2"/>
      <c r="PPG349" s="647"/>
      <c r="PPH349" s="833"/>
      <c r="PPI349" s="833"/>
      <c r="PPJ349" s="833"/>
      <c r="PPK349" s="833"/>
      <c r="PPL349" s="833"/>
      <c r="PPM349" s="1162"/>
      <c r="PPN349" s="832"/>
      <c r="PPO349" s="647"/>
      <c r="PPP349" s="833"/>
      <c r="PPQ349" s="833"/>
      <c r="PPR349" s="833"/>
      <c r="PPS349" s="833"/>
      <c r="PPT349" s="833"/>
      <c r="PPU349" s="1162"/>
      <c r="PPV349" s="832"/>
      <c r="PPW349" s="647"/>
      <c r="PPX349" s="833"/>
      <c r="PPY349" s="833"/>
      <c r="PPZ349" s="833"/>
      <c r="PQA349" s="833"/>
      <c r="PQB349" s="833"/>
      <c r="PQC349" s="1162"/>
      <c r="PQD349" s="832"/>
      <c r="PQE349" s="647"/>
      <c r="PQF349" s="833"/>
      <c r="PQG349" s="833"/>
      <c r="PQH349" s="833"/>
      <c r="PQI349" s="833"/>
      <c r="PQJ349" s="833"/>
      <c r="PQK349" s="1162"/>
      <c r="PQL349" s="832"/>
      <c r="PQM349" s="647"/>
      <c r="PQN349" s="833"/>
      <c r="PQO349" s="833"/>
      <c r="PQP349" s="833"/>
      <c r="PQQ349" s="833"/>
      <c r="PQR349" s="833"/>
      <c r="PQS349" s="1162"/>
      <c r="PQT349" s="832"/>
      <c r="PQU349" s="647"/>
      <c r="PQV349" s="833"/>
      <c r="PQW349" s="833"/>
      <c r="PQX349" s="833"/>
      <c r="PQY349" s="833"/>
      <c r="PQZ349" s="833"/>
      <c r="PRA349" s="1162"/>
      <c r="PRB349" s="832"/>
      <c r="PRC349" s="647"/>
      <c r="PRD349" s="833"/>
      <c r="PRE349" s="833"/>
      <c r="PRF349" s="833"/>
      <c r="PRG349" s="833"/>
      <c r="PRH349" s="833"/>
      <c r="PRI349" s="1162"/>
      <c r="PRJ349" s="832"/>
      <c r="PRK349" s="647"/>
      <c r="PRL349" s="833"/>
      <c r="PRM349" s="833"/>
      <c r="PRN349" s="833"/>
      <c r="PRO349" s="833"/>
      <c r="PRP349" s="833"/>
      <c r="PRQ349" s="1162"/>
      <c r="PRR349" s="832"/>
      <c r="PRS349" s="647"/>
      <c r="PRT349" s="833"/>
      <c r="PRU349" s="833"/>
      <c r="PRV349" s="833"/>
      <c r="PRW349" s="833"/>
      <c r="PRX349" s="833"/>
      <c r="PRY349" s="1162"/>
      <c r="PRZ349" s="832"/>
      <c r="PSA349" s="647"/>
      <c r="PSB349" s="833"/>
      <c r="PSC349" s="833"/>
      <c r="PSD349" s="833"/>
      <c r="PSE349" s="833"/>
      <c r="PSF349" s="833"/>
      <c r="PSG349" s="1162"/>
      <c r="PSH349" s="832"/>
      <c r="PSI349" s="647"/>
      <c r="PSJ349" s="833"/>
      <c r="PSK349" s="833"/>
      <c r="PSL349" s="833"/>
      <c r="PSM349" s="833"/>
      <c r="PSN349" s="833"/>
      <c r="PSO349" s="1162"/>
      <c r="PSP349" s="832"/>
      <c r="PSQ349" s="647"/>
      <c r="PSR349" s="833"/>
      <c r="PSS349" s="833"/>
      <c r="PST349" s="833"/>
      <c r="PSU349" s="833"/>
      <c r="PSV349" s="833"/>
      <c r="PSW349" s="1162"/>
      <c r="PSX349" s="832"/>
      <c r="PSY349" s="647"/>
      <c r="PSZ349" s="833"/>
      <c r="PTA349" s="833"/>
      <c r="PTB349" s="833"/>
      <c r="PTC349" s="833"/>
      <c r="PTD349" s="833"/>
      <c r="PTE349" s="1162"/>
      <c r="PTF349" s="832"/>
      <c r="PTG349" s="647"/>
      <c r="PTH349" s="833"/>
      <c r="PTI349" s="833"/>
      <c r="PTJ349" s="833"/>
      <c r="PTK349" s="833"/>
      <c r="PTL349" s="833"/>
      <c r="PTM349" s="1162"/>
      <c r="PTN349" s="832"/>
      <c r="PTO349" s="647"/>
      <c r="PTP349" s="833"/>
      <c r="PTQ349" s="833"/>
      <c r="PTR349" s="833"/>
      <c r="PTS349" s="833"/>
      <c r="PTT349" s="833"/>
      <c r="PTU349" s="1162"/>
      <c r="PTV349" s="832"/>
      <c r="PTW349" s="647"/>
      <c r="PTX349" s="833"/>
      <c r="PTY349" s="833"/>
      <c r="PTZ349" s="833"/>
      <c r="PUA349" s="833"/>
      <c r="PUB349" s="833"/>
      <c r="PUC349" s="1162"/>
      <c r="PUD349" s="832"/>
      <c r="PUE349" s="647"/>
      <c r="PUF349" s="833"/>
      <c r="PUG349" s="833"/>
      <c r="PUH349" s="833"/>
      <c r="PUI349" s="833"/>
      <c r="PUJ349" s="833"/>
      <c r="PUK349" s="1162"/>
      <c r="PUL349" s="832"/>
      <c r="PUM349" s="647"/>
      <c r="PUN349" s="833"/>
      <c r="PUO349" s="833"/>
      <c r="PUP349" s="833"/>
      <c r="PUQ349" s="833"/>
      <c r="PUR349" s="833"/>
      <c r="PUS349" s="1162"/>
      <c r="PUT349" s="832"/>
      <c r="PUU349" s="647"/>
      <c r="PUV349" s="833"/>
      <c r="PUW349" s="833"/>
      <c r="PUX349" s="833"/>
      <c r="PUY349" s="833"/>
      <c r="PUZ349" s="833"/>
      <c r="PVA349" s="1162"/>
      <c r="PVB349" s="832"/>
      <c r="PVC349" s="647"/>
      <c r="PVD349" s="833"/>
      <c r="PVE349" s="833"/>
      <c r="PVF349" s="833"/>
      <c r="PVG349" s="833"/>
      <c r="PVH349" s="833"/>
      <c r="PVI349" s="1162"/>
      <c r="PVJ349" s="832"/>
      <c r="PVK349" s="647"/>
      <c r="PVL349" s="833"/>
      <c r="PVM349" s="833"/>
      <c r="PVN349" s="833"/>
      <c r="PVO349" s="833"/>
      <c r="PVP349" s="833"/>
      <c r="PVQ349" s="1162"/>
      <c r="PVR349" s="832"/>
      <c r="PVS349" s="647"/>
      <c r="PVT349" s="833"/>
      <c r="PVU349" s="833"/>
      <c r="PVV349" s="833"/>
      <c r="PVW349" s="833"/>
      <c r="PVX349" s="833"/>
      <c r="PVY349" s="1162"/>
      <c r="PVZ349" s="832"/>
      <c r="PWA349" s="647"/>
      <c r="PWB349" s="833"/>
      <c r="PWC349" s="833"/>
      <c r="PWD349" s="833"/>
      <c r="PWE349" s="833"/>
      <c r="PWF349" s="833"/>
      <c r="PWG349" s="1162"/>
      <c r="PWH349" s="832"/>
      <c r="PWI349" s="647"/>
      <c r="PWJ349" s="833"/>
      <c r="PWK349" s="833"/>
      <c r="PWL349" s="833"/>
      <c r="PWM349" s="833"/>
      <c r="PWN349" s="833"/>
      <c r="PWO349" s="1162"/>
      <c r="PWP349" s="832"/>
      <c r="PWQ349" s="647"/>
      <c r="PWR349" s="833"/>
      <c r="PWS349" s="833"/>
      <c r="PWT349" s="833"/>
      <c r="PWU349" s="833"/>
      <c r="PWV349" s="833"/>
      <c r="PWW349" s="1162"/>
      <c r="PWX349" s="832"/>
      <c r="PWY349" s="647"/>
      <c r="PWZ349" s="833"/>
      <c r="PXA349" s="833"/>
      <c r="PXB349" s="833"/>
      <c r="PXC349" s="833"/>
      <c r="PXD349" s="833"/>
      <c r="PXE349" s="1162"/>
      <c r="PXF349" s="832"/>
      <c r="PXG349" s="647"/>
      <c r="PXH349" s="833"/>
      <c r="PXI349" s="833"/>
      <c r="PXJ349" s="833"/>
      <c r="PXK349" s="833"/>
      <c r="PXL349" s="833"/>
      <c r="PXM349" s="1162"/>
      <c r="PXN349" s="832"/>
      <c r="PXO349" s="647"/>
      <c r="PXP349" s="833"/>
      <c r="PXQ349" s="833"/>
      <c r="PXR349" s="833"/>
      <c r="PXS349" s="833"/>
      <c r="PXT349" s="833"/>
      <c r="PXU349" s="1162"/>
      <c r="PXV349" s="832"/>
      <c r="PXW349" s="647"/>
      <c r="PXX349" s="833"/>
      <c r="PXY349" s="833"/>
      <c r="PXZ349" s="833"/>
      <c r="PYA349" s="833"/>
      <c r="PYB349" s="833"/>
      <c r="PYC349" s="1162"/>
      <c r="PYD349" s="832"/>
      <c r="PYE349" s="647"/>
      <c r="PYF349" s="833"/>
      <c r="PYG349" s="833"/>
      <c r="PYH349" s="833"/>
      <c r="PYI349" s="833"/>
      <c r="PYJ349" s="833"/>
      <c r="PYK349" s="1162"/>
      <c r="PYL349" s="832"/>
      <c r="PYM349" s="647"/>
      <c r="PYN349" s="833"/>
      <c r="PYO349" s="833"/>
      <c r="PYP349" s="833"/>
      <c r="PYQ349" s="833"/>
      <c r="PYR349" s="833"/>
      <c r="PYS349" s="1162"/>
      <c r="PYT349" s="832"/>
      <c r="PYU349" s="647"/>
      <c r="PYV349" s="833"/>
      <c r="PYW349" s="833"/>
      <c r="PYX349" s="833"/>
      <c r="PYY349" s="833"/>
      <c r="PYZ349" s="833"/>
      <c r="PZA349" s="1162"/>
      <c r="PZB349" s="832"/>
      <c r="PZC349" s="647"/>
      <c r="PZD349" s="833"/>
      <c r="PZE349" s="833"/>
      <c r="PZF349" s="833"/>
      <c r="PZG349" s="833"/>
      <c r="PZH349" s="833"/>
      <c r="PZI349" s="1162"/>
      <c r="PZJ349" s="832"/>
      <c r="PZK349" s="647"/>
      <c r="PZL349" s="833"/>
      <c r="PZM349" s="833"/>
      <c r="PZN349" s="833"/>
      <c r="PZO349" s="833"/>
      <c r="PZP349" s="833"/>
      <c r="PZQ349" s="1162"/>
      <c r="PZR349" s="832"/>
      <c r="PZS349" s="647"/>
      <c r="PZT349" s="833"/>
      <c r="PZU349" s="833"/>
      <c r="PZV349" s="833"/>
      <c r="PZW349" s="833"/>
      <c r="PZX349" s="833"/>
      <c r="PZY349" s="1162"/>
      <c r="PZZ349" s="832"/>
      <c r="QAA349" s="647"/>
      <c r="QAB349" s="833"/>
      <c r="QAC349" s="833"/>
      <c r="QAD349" s="833"/>
      <c r="QAE349" s="833"/>
      <c r="QAF349" s="833"/>
      <c r="QAG349" s="1162"/>
      <c r="QAH349" s="832"/>
      <c r="QAI349" s="647"/>
      <c r="QAJ349" s="833"/>
      <c r="QAK349" s="833"/>
      <c r="QAL349" s="833"/>
      <c r="QAM349" s="833"/>
      <c r="QAN349" s="833"/>
      <c r="QAO349" s="1162"/>
      <c r="QAP349" s="832"/>
      <c r="QAQ349" s="647"/>
      <c r="QAR349" s="833"/>
      <c r="QAS349" s="833"/>
      <c r="QAT349" s="833"/>
      <c r="QAU349" s="833"/>
      <c r="QAV349" s="833"/>
      <c r="QAW349" s="1162"/>
      <c r="QAX349" s="832"/>
      <c r="QAY349" s="647"/>
      <c r="QAZ349" s="833"/>
      <c r="QBA349" s="833"/>
      <c r="QBB349" s="833"/>
      <c r="QBC349" s="833"/>
      <c r="QBD349" s="833"/>
      <c r="QBE349" s="1162"/>
      <c r="QBF349" s="832"/>
      <c r="QBG349" s="647"/>
      <c r="QBH349" s="833"/>
      <c r="QBI349" s="833"/>
      <c r="QBJ349" s="833"/>
      <c r="QBK349" s="833"/>
      <c r="QBL349" s="833"/>
      <c r="QBM349" s="1162"/>
      <c r="QBN349" s="832"/>
      <c r="QBO349" s="647"/>
      <c r="QBP349" s="833"/>
      <c r="QBQ349" s="833"/>
      <c r="QBR349" s="833"/>
      <c r="QBS349" s="833"/>
      <c r="QBT349" s="833"/>
      <c r="QBU349" s="1162"/>
      <c r="QBV349" s="832"/>
      <c r="QBW349" s="647"/>
      <c r="QBX349" s="833"/>
      <c r="QBY349" s="833"/>
      <c r="QBZ349" s="833"/>
      <c r="QCA349" s="833"/>
      <c r="QCB349" s="833"/>
      <c r="QCC349" s="1162"/>
      <c r="QCD349" s="832"/>
      <c r="QCE349" s="647"/>
      <c r="QCF349" s="833"/>
      <c r="QCG349" s="833"/>
      <c r="QCH349" s="833"/>
      <c r="QCI349" s="833"/>
      <c r="QCJ349" s="833"/>
      <c r="QCK349" s="1162"/>
      <c r="QCL349" s="832"/>
      <c r="QCM349" s="647"/>
      <c r="QCN349" s="833"/>
      <c r="QCO349" s="833"/>
      <c r="QCP349" s="833"/>
      <c r="QCQ349" s="833"/>
      <c r="QCR349" s="833"/>
      <c r="QCS349" s="1162"/>
      <c r="QCT349" s="832"/>
      <c r="QCU349" s="647"/>
      <c r="QCV349" s="833"/>
      <c r="QCW349" s="833"/>
      <c r="QCX349" s="833"/>
      <c r="QCY349" s="833"/>
      <c r="QCZ349" s="833"/>
      <c r="QDA349" s="1162"/>
      <c r="QDB349" s="832"/>
      <c r="QDC349" s="647"/>
      <c r="QDD349" s="833"/>
      <c r="QDE349" s="833"/>
      <c r="QDF349" s="833"/>
      <c r="QDG349" s="833"/>
      <c r="QDH349" s="833"/>
      <c r="QDI349" s="1162"/>
      <c r="QDJ349" s="832"/>
      <c r="QDK349" s="647"/>
      <c r="QDL349" s="833"/>
      <c r="QDM349" s="833"/>
      <c r="QDN349" s="833"/>
      <c r="QDO349" s="833"/>
      <c r="QDP349" s="833"/>
      <c r="QDQ349" s="1162"/>
      <c r="QDR349" s="832"/>
      <c r="QDS349" s="647"/>
      <c r="QDT349" s="833"/>
      <c r="QDU349" s="833"/>
      <c r="QDV349" s="833"/>
      <c r="QDW349" s="833"/>
      <c r="QDX349" s="833"/>
      <c r="QDY349" s="1162"/>
      <c r="QDZ349" s="832"/>
      <c r="QEA349" s="647"/>
      <c r="QEB349" s="833"/>
      <c r="QEC349" s="833"/>
      <c r="QED349" s="833"/>
      <c r="QEE349" s="833"/>
      <c r="QEF349" s="833"/>
      <c r="QEG349" s="1162"/>
      <c r="QEH349" s="832"/>
      <c r="QEI349" s="647"/>
      <c r="QEJ349" s="833"/>
      <c r="QEK349" s="833"/>
      <c r="QEL349" s="833"/>
      <c r="QEM349" s="833"/>
      <c r="QEN349" s="833"/>
      <c r="QEO349" s="1162"/>
      <c r="QEP349" s="832"/>
      <c r="QEQ349" s="647"/>
      <c r="QER349" s="833"/>
      <c r="QES349" s="833"/>
      <c r="QET349" s="833"/>
      <c r="QEU349" s="833"/>
      <c r="QEV349" s="833"/>
      <c r="QEW349" s="1162"/>
      <c r="QEX349" s="832"/>
      <c r="QEY349" s="647"/>
      <c r="QEZ349" s="833"/>
      <c r="QFA349" s="833"/>
      <c r="QFB349" s="833"/>
      <c r="QFC349" s="833"/>
      <c r="QFD349" s="833"/>
      <c r="QFE349" s="1162"/>
      <c r="QFF349" s="832"/>
      <c r="QFG349" s="647"/>
      <c r="QFH349" s="833"/>
      <c r="QFI349" s="833"/>
      <c r="QFJ349" s="833"/>
      <c r="QFK349" s="833"/>
      <c r="QFL349" s="833"/>
      <c r="QFM349" s="1162"/>
      <c r="QFN349" s="832"/>
      <c r="QFO349" s="647"/>
      <c r="QFP349" s="833"/>
      <c r="QFQ349" s="833"/>
      <c r="QFR349" s="833"/>
      <c r="QFS349" s="833"/>
      <c r="QFT349" s="833"/>
      <c r="QFU349" s="1162"/>
      <c r="QFV349" s="832"/>
      <c r="QFW349" s="647"/>
      <c r="QFX349" s="833"/>
      <c r="QFY349" s="833"/>
      <c r="QFZ349" s="833"/>
      <c r="QGA349" s="833"/>
      <c r="QGB349" s="833"/>
      <c r="QGC349" s="1162"/>
      <c r="QGD349" s="832"/>
      <c r="QGE349" s="647"/>
      <c r="QGF349" s="833"/>
      <c r="QGG349" s="833"/>
      <c r="QGH349" s="833"/>
      <c r="QGI349" s="833"/>
      <c r="QGJ349" s="833"/>
      <c r="QGK349" s="1162"/>
      <c r="QGL349" s="832"/>
      <c r="QGM349" s="647"/>
      <c r="QGN349" s="833"/>
      <c r="QGO349" s="833"/>
      <c r="QGP349" s="833"/>
      <c r="QGQ349" s="833"/>
      <c r="QGR349" s="833"/>
      <c r="QGS349" s="1162"/>
      <c r="QGT349" s="832"/>
      <c r="QGU349" s="647"/>
      <c r="QGV349" s="833"/>
      <c r="QGW349" s="833"/>
      <c r="QGX349" s="833"/>
      <c r="QGY349" s="833"/>
      <c r="QGZ349" s="833"/>
      <c r="QHA349" s="1162"/>
      <c r="QHB349" s="832"/>
      <c r="QHC349" s="647"/>
      <c r="QHD349" s="833"/>
      <c r="QHE349" s="833"/>
      <c r="QHF349" s="833"/>
      <c r="QHG349" s="833"/>
      <c r="QHH349" s="833"/>
      <c r="QHI349" s="1162"/>
      <c r="QHJ349" s="832"/>
      <c r="QHK349" s="647"/>
      <c r="QHL349" s="833"/>
      <c r="QHM349" s="833"/>
      <c r="QHN349" s="833"/>
      <c r="QHO349" s="833"/>
      <c r="QHP349" s="833"/>
      <c r="QHQ349" s="1162"/>
      <c r="QHR349" s="832"/>
      <c r="QHS349" s="647"/>
      <c r="QHT349" s="833"/>
      <c r="QHU349" s="833"/>
      <c r="QHV349" s="833"/>
      <c r="QHW349" s="833"/>
      <c r="QHX349" s="833"/>
      <c r="QHY349" s="1162"/>
      <c r="QHZ349" s="832"/>
      <c r="QIA349" s="647"/>
      <c r="QIB349" s="833"/>
      <c r="QIC349" s="833"/>
      <c r="QID349" s="833"/>
      <c r="QIE349" s="833"/>
      <c r="QIF349" s="833"/>
      <c r="QIG349" s="1162"/>
      <c r="QIH349" s="832"/>
      <c r="QII349" s="647"/>
      <c r="QIJ349" s="833"/>
      <c r="QIK349" s="833"/>
      <c r="QIL349" s="833"/>
      <c r="QIM349" s="833"/>
      <c r="QIN349" s="833"/>
      <c r="QIO349" s="1162"/>
      <c r="QIP349" s="832"/>
      <c r="QIQ349" s="647"/>
      <c r="QIR349" s="833"/>
      <c r="QIS349" s="833"/>
      <c r="QIT349" s="833"/>
      <c r="QIU349" s="833"/>
      <c r="QIV349" s="833"/>
      <c r="QIW349" s="1162"/>
      <c r="QIX349" s="832"/>
      <c r="QIY349" s="647"/>
      <c r="QIZ349" s="833"/>
      <c r="QJA349" s="833"/>
      <c r="QJB349" s="833"/>
      <c r="QJC349" s="833"/>
      <c r="QJD349" s="833"/>
      <c r="QJE349" s="1162"/>
      <c r="QJF349" s="832"/>
      <c r="QJG349" s="647"/>
      <c r="QJH349" s="833"/>
      <c r="QJI349" s="833"/>
      <c r="QJJ349" s="833"/>
      <c r="QJK349" s="833"/>
      <c r="QJL349" s="833"/>
      <c r="QJM349" s="1162"/>
      <c r="QJN349" s="832"/>
      <c r="QJO349" s="647"/>
      <c r="QJP349" s="833"/>
      <c r="QJQ349" s="833"/>
      <c r="QJR349" s="833"/>
      <c r="QJS349" s="833"/>
      <c r="QJT349" s="833"/>
      <c r="QJU349" s="1162"/>
      <c r="QJV349" s="832"/>
      <c r="QJW349" s="647"/>
      <c r="QJX349" s="833"/>
      <c r="QJY349" s="833"/>
      <c r="QJZ349" s="833"/>
      <c r="QKA349" s="833"/>
      <c r="QKB349" s="833"/>
      <c r="QKC349" s="1162"/>
      <c r="QKD349" s="832"/>
      <c r="QKE349" s="647"/>
      <c r="QKF349" s="833"/>
      <c r="QKG349" s="833"/>
      <c r="QKH349" s="833"/>
      <c r="QKI349" s="833"/>
      <c r="QKJ349" s="833"/>
      <c r="QKK349" s="1162"/>
      <c r="QKL349" s="832"/>
      <c r="QKM349" s="647"/>
      <c r="QKN349" s="833"/>
      <c r="QKO349" s="833"/>
      <c r="QKP349" s="833"/>
      <c r="QKQ349" s="833"/>
      <c r="QKR349" s="833"/>
      <c r="QKS349" s="1162"/>
      <c r="QKT349" s="832"/>
      <c r="QKU349" s="647"/>
      <c r="QKV349" s="833"/>
      <c r="QKW349" s="833"/>
      <c r="QKX349" s="833"/>
      <c r="QKY349" s="833"/>
      <c r="QKZ349" s="833"/>
      <c r="QLA349" s="1162"/>
      <c r="QLB349" s="832"/>
      <c r="QLC349" s="647"/>
      <c r="QLD349" s="833"/>
      <c r="QLE349" s="833"/>
      <c r="QLF349" s="833"/>
      <c r="QLG349" s="833"/>
      <c r="QLH349" s="833"/>
      <c r="QLI349" s="1162"/>
      <c r="QLJ349" s="832"/>
      <c r="QLK349" s="647"/>
      <c r="QLL349" s="833"/>
      <c r="QLM349" s="833"/>
      <c r="QLN349" s="833"/>
      <c r="QLO349" s="833"/>
      <c r="QLP349" s="833"/>
      <c r="QLQ349" s="1162"/>
      <c r="QLR349" s="832"/>
      <c r="QLS349" s="647"/>
      <c r="QLT349" s="833"/>
      <c r="QLU349" s="833"/>
      <c r="QLV349" s="833"/>
      <c r="QLW349" s="833"/>
      <c r="QLX349" s="833"/>
      <c r="QLY349" s="1162"/>
      <c r="QLZ349" s="832"/>
      <c r="QMA349" s="647"/>
      <c r="QMB349" s="833"/>
      <c r="QMC349" s="833"/>
      <c r="QMD349" s="833"/>
      <c r="QME349" s="833"/>
      <c r="QMF349" s="833"/>
      <c r="QMG349" s="1162"/>
      <c r="QMH349" s="832"/>
      <c r="QMI349" s="647"/>
      <c r="QMJ349" s="833"/>
      <c r="QMK349" s="833"/>
      <c r="QML349" s="833"/>
      <c r="QMM349" s="833"/>
      <c r="QMN349" s="833"/>
      <c r="QMO349" s="1162"/>
      <c r="QMP349" s="832"/>
      <c r="QMQ349" s="647"/>
      <c r="QMR349" s="833"/>
      <c r="QMS349" s="833"/>
      <c r="QMT349" s="833"/>
      <c r="QMU349" s="833"/>
      <c r="QMV349" s="833"/>
      <c r="QMW349" s="1162"/>
      <c r="QMX349" s="832"/>
      <c r="QMY349" s="647"/>
      <c r="QMZ349" s="833"/>
      <c r="QNA349" s="833"/>
      <c r="QNB349" s="833"/>
      <c r="QNC349" s="833"/>
      <c r="QND349" s="833"/>
      <c r="QNE349" s="1162"/>
      <c r="QNF349" s="832"/>
      <c r="QNG349" s="647"/>
      <c r="QNH349" s="833"/>
      <c r="QNI349" s="833"/>
      <c r="QNJ349" s="833"/>
      <c r="QNK349" s="833"/>
      <c r="QNL349" s="833"/>
      <c r="QNM349" s="1162"/>
      <c r="QNN349" s="832"/>
      <c r="QNO349" s="647"/>
      <c r="QNP349" s="833"/>
      <c r="QNQ349" s="833"/>
      <c r="QNR349" s="833"/>
      <c r="QNS349" s="833"/>
      <c r="QNT349" s="833"/>
      <c r="QNU349" s="1162"/>
      <c r="QNV349" s="832"/>
      <c r="QNW349" s="647"/>
      <c r="QNX349" s="833"/>
      <c r="QNY349" s="833"/>
      <c r="QNZ349" s="833"/>
      <c r="QOA349" s="833"/>
      <c r="QOB349" s="833"/>
      <c r="QOC349" s="1162"/>
      <c r="QOD349" s="832"/>
      <c r="QOE349" s="647"/>
      <c r="QOF349" s="833"/>
      <c r="QOG349" s="833"/>
      <c r="QOH349" s="833"/>
      <c r="QOI349" s="833"/>
      <c r="QOJ349" s="833"/>
      <c r="QOK349" s="1162"/>
      <c r="QOL349" s="832"/>
      <c r="QOM349" s="647"/>
      <c r="QON349" s="833"/>
      <c r="QOO349" s="833"/>
      <c r="QOP349" s="833"/>
      <c r="QOQ349" s="833"/>
      <c r="QOR349" s="833"/>
      <c r="QOS349" s="1162"/>
      <c r="QOT349" s="832"/>
      <c r="QOU349" s="647"/>
      <c r="QOV349" s="833"/>
      <c r="QOW349" s="833"/>
      <c r="QOX349" s="833"/>
      <c r="QOY349" s="833"/>
      <c r="QOZ349" s="833"/>
      <c r="QPA349" s="1162"/>
      <c r="QPB349" s="832"/>
      <c r="QPC349" s="647"/>
      <c r="QPD349" s="833"/>
      <c r="QPE349" s="833"/>
      <c r="QPF349" s="833"/>
      <c r="QPG349" s="833"/>
      <c r="QPH349" s="833"/>
      <c r="QPI349" s="1162"/>
      <c r="QPJ349" s="832"/>
      <c r="QPK349" s="647"/>
      <c r="QPL349" s="833"/>
      <c r="QPM349" s="833"/>
      <c r="QPN349" s="833"/>
      <c r="QPO349" s="833"/>
      <c r="QPP349" s="833"/>
      <c r="QPQ349" s="1162"/>
      <c r="QPR349" s="832"/>
      <c r="QPS349" s="647"/>
      <c r="QPT349" s="833"/>
      <c r="QPU349" s="833"/>
      <c r="QPV349" s="833"/>
      <c r="QPW349" s="833"/>
      <c r="QPX349" s="833"/>
      <c r="QPY349" s="1162"/>
      <c r="QPZ349" s="832"/>
      <c r="QQA349" s="647"/>
      <c r="QQB349" s="833"/>
      <c r="QQC349" s="833"/>
      <c r="QQD349" s="833"/>
      <c r="QQE349" s="833"/>
      <c r="QQF349" s="833"/>
      <c r="QQG349" s="1162"/>
      <c r="QQH349" s="832"/>
      <c r="QQI349" s="647"/>
      <c r="QQJ349" s="833"/>
      <c r="QQK349" s="833"/>
      <c r="QQL349" s="833"/>
      <c r="QQM349" s="833"/>
      <c r="QQN349" s="833"/>
      <c r="QQO349" s="1162"/>
      <c r="QQP349" s="832"/>
      <c r="QQQ349" s="647"/>
      <c r="QQR349" s="833"/>
      <c r="QQS349" s="833"/>
      <c r="QQT349" s="833"/>
      <c r="QQU349" s="833"/>
      <c r="QQV349" s="833"/>
      <c r="QQW349" s="1162"/>
      <c r="QQX349" s="832"/>
      <c r="QQY349" s="647"/>
      <c r="QQZ349" s="833"/>
      <c r="QRA349" s="833"/>
      <c r="QRB349" s="833"/>
      <c r="QRC349" s="833"/>
      <c r="QRD349" s="833"/>
      <c r="QRE349" s="1162"/>
      <c r="QRF349" s="832"/>
      <c r="QRG349" s="647"/>
      <c r="QRH349" s="833"/>
      <c r="QRI349" s="833"/>
      <c r="QRJ349" s="833"/>
      <c r="QRK349" s="833"/>
      <c r="QRL349" s="833"/>
      <c r="QRM349" s="1162"/>
      <c r="QRN349" s="832"/>
      <c r="QRO349" s="647"/>
      <c r="QRP349" s="833"/>
      <c r="QRQ349" s="833"/>
      <c r="QRR349" s="833"/>
      <c r="QRS349" s="833"/>
      <c r="QRT349" s="833"/>
      <c r="QRU349" s="1162"/>
      <c r="QRV349" s="832"/>
      <c r="QRW349" s="647"/>
      <c r="QRX349" s="833"/>
      <c r="QRY349" s="833"/>
      <c r="QRZ349" s="833"/>
      <c r="QSA349" s="833"/>
      <c r="QSB349" s="833"/>
      <c r="QSC349" s="1162"/>
      <c r="QSD349" s="832"/>
      <c r="QSE349" s="647"/>
      <c r="QSF349" s="833"/>
      <c r="QSG349" s="833"/>
      <c r="QSH349" s="833"/>
      <c r="QSI349" s="833"/>
      <c r="QSJ349" s="833"/>
      <c r="QSK349" s="1162"/>
      <c r="QSL349" s="832"/>
      <c r="QSM349" s="647"/>
      <c r="QSN349" s="833"/>
      <c r="QSO349" s="833"/>
      <c r="QSP349" s="833"/>
      <c r="QSQ349" s="833"/>
      <c r="QSR349" s="833"/>
      <c r="QSS349" s="1162"/>
      <c r="QST349" s="832"/>
      <c r="QSU349" s="647"/>
      <c r="QSV349" s="833"/>
      <c r="QSW349" s="833"/>
      <c r="QSX349" s="833"/>
      <c r="QSY349" s="833"/>
      <c r="QSZ349" s="833"/>
      <c r="QTA349" s="1162"/>
      <c r="QTB349" s="832"/>
      <c r="QTC349" s="647"/>
      <c r="QTD349" s="833"/>
      <c r="QTE349" s="833"/>
      <c r="QTF349" s="833"/>
      <c r="QTG349" s="833"/>
      <c r="QTH349" s="833"/>
      <c r="QTI349" s="1162"/>
      <c r="QTJ349" s="832"/>
      <c r="QTK349" s="647"/>
      <c r="QTL349" s="833"/>
      <c r="QTM349" s="833"/>
      <c r="QTN349" s="833"/>
      <c r="QTO349" s="833"/>
      <c r="QTP349" s="833"/>
      <c r="QTQ349" s="1162"/>
      <c r="QTR349" s="832"/>
      <c r="QTS349" s="647"/>
      <c r="QTT349" s="833"/>
      <c r="QTU349" s="833"/>
      <c r="QTV349" s="833"/>
      <c r="QTW349" s="833"/>
      <c r="QTX349" s="833"/>
      <c r="QTY349" s="1162"/>
      <c r="QTZ349" s="832"/>
      <c r="QUA349" s="647"/>
      <c r="QUB349" s="833"/>
      <c r="QUC349" s="833"/>
      <c r="QUD349" s="833"/>
      <c r="QUE349" s="833"/>
      <c r="QUF349" s="833"/>
      <c r="QUG349" s="1162"/>
      <c r="QUH349" s="832"/>
      <c r="QUI349" s="647"/>
      <c r="QUJ349" s="833"/>
      <c r="QUK349" s="833"/>
      <c r="QUL349" s="833"/>
      <c r="QUM349" s="833"/>
      <c r="QUN349" s="833"/>
      <c r="QUO349" s="1162"/>
      <c r="QUP349" s="832"/>
      <c r="QUQ349" s="647"/>
      <c r="QUR349" s="833"/>
      <c r="QUS349" s="833"/>
      <c r="QUT349" s="833"/>
      <c r="QUU349" s="833"/>
      <c r="QUV349" s="833"/>
      <c r="QUW349" s="1162"/>
      <c r="QUX349" s="832"/>
      <c r="QUY349" s="647"/>
      <c r="QUZ349" s="833"/>
      <c r="QVA349" s="833"/>
      <c r="QVB349" s="833"/>
      <c r="QVC349" s="833"/>
      <c r="QVD349" s="833"/>
      <c r="QVE349" s="1162"/>
      <c r="QVF349" s="832"/>
      <c r="QVG349" s="647"/>
      <c r="QVH349" s="833"/>
      <c r="QVI349" s="833"/>
      <c r="QVJ349" s="833"/>
      <c r="QVK349" s="833"/>
      <c r="QVL349" s="833"/>
      <c r="QVM349" s="1162"/>
      <c r="QVN349" s="832"/>
      <c r="QVO349" s="647"/>
      <c r="QVP349" s="833"/>
      <c r="QVQ349" s="833"/>
      <c r="QVR349" s="833"/>
      <c r="QVS349" s="833"/>
      <c r="QVT349" s="833"/>
      <c r="QVU349" s="1162"/>
      <c r="QVV349" s="832"/>
      <c r="QVW349" s="647"/>
      <c r="QVX349" s="833"/>
      <c r="QVY349" s="833"/>
      <c r="QVZ349" s="833"/>
      <c r="QWA349" s="833"/>
      <c r="QWB349" s="833"/>
      <c r="QWC349" s="1162"/>
      <c r="QWD349" s="832"/>
      <c r="QWE349" s="647"/>
      <c r="QWF349" s="833"/>
      <c r="QWG349" s="833"/>
      <c r="QWH349" s="833"/>
      <c r="QWI349" s="833"/>
      <c r="QWJ349" s="833"/>
      <c r="QWK349" s="1162"/>
      <c r="QWL349" s="832"/>
      <c r="QWM349" s="647"/>
      <c r="QWN349" s="833"/>
      <c r="QWO349" s="833"/>
      <c r="QWP349" s="833"/>
      <c r="QWQ349" s="833"/>
      <c r="QWR349" s="833"/>
      <c r="QWS349" s="1162"/>
      <c r="QWT349" s="832"/>
      <c r="QWU349" s="647"/>
      <c r="QWV349" s="833"/>
      <c r="QWW349" s="833"/>
      <c r="QWX349" s="833"/>
      <c r="QWY349" s="833"/>
      <c r="QWZ349" s="833"/>
      <c r="QXA349" s="1162"/>
      <c r="QXB349" s="832"/>
      <c r="QXC349" s="647"/>
      <c r="QXD349" s="833"/>
      <c r="QXE349" s="833"/>
      <c r="QXF349" s="833"/>
      <c r="QXG349" s="833"/>
      <c r="QXH349" s="833"/>
      <c r="QXI349" s="1162"/>
      <c r="QXJ349" s="832"/>
      <c r="QXK349" s="647"/>
      <c r="QXL349" s="833"/>
      <c r="QXM349" s="833"/>
      <c r="QXN349" s="833"/>
      <c r="QXO349" s="833"/>
      <c r="QXP349" s="833"/>
      <c r="QXQ349" s="1162"/>
      <c r="QXR349" s="832"/>
      <c r="QXS349" s="647"/>
      <c r="QXT349" s="833"/>
      <c r="QXU349" s="833"/>
      <c r="QXV349" s="833"/>
      <c r="QXW349" s="833"/>
      <c r="QXX349" s="833"/>
      <c r="QXY349" s="1162"/>
      <c r="QXZ349" s="832"/>
      <c r="QYA349" s="647"/>
      <c r="QYB349" s="833"/>
      <c r="QYC349" s="833"/>
      <c r="QYD349" s="833"/>
      <c r="QYE349" s="833"/>
      <c r="QYF349" s="833"/>
      <c r="QYG349" s="1162"/>
      <c r="QYH349" s="832"/>
      <c r="QYI349" s="647"/>
      <c r="QYJ349" s="833"/>
      <c r="QYK349" s="833"/>
      <c r="QYL349" s="833"/>
      <c r="QYM349" s="833"/>
      <c r="QYN349" s="833"/>
      <c r="QYO349" s="1162"/>
      <c r="QYP349" s="832"/>
      <c r="QYQ349" s="647"/>
      <c r="QYR349" s="833"/>
      <c r="QYS349" s="833"/>
      <c r="QYT349" s="833"/>
      <c r="QYU349" s="833"/>
      <c r="QYV349" s="833"/>
      <c r="QYW349" s="1162"/>
      <c r="QYX349" s="832"/>
      <c r="QYY349" s="647"/>
      <c r="QYZ349" s="833"/>
      <c r="QZA349" s="833"/>
      <c r="QZB349" s="833"/>
      <c r="QZC349" s="833"/>
      <c r="QZD349" s="833"/>
      <c r="QZE349" s="1162"/>
      <c r="QZF349" s="832"/>
      <c r="QZG349" s="647"/>
      <c r="QZH349" s="833"/>
      <c r="QZI349" s="833"/>
      <c r="QZJ349" s="833"/>
      <c r="QZK349" s="833"/>
      <c r="QZL349" s="833"/>
      <c r="QZM349" s="1162"/>
      <c r="QZN349" s="832"/>
      <c r="QZO349" s="647"/>
      <c r="QZP349" s="833"/>
      <c r="QZQ349" s="833"/>
      <c r="QZR349" s="833"/>
      <c r="QZS349" s="833"/>
      <c r="QZT349" s="833"/>
      <c r="QZU349" s="1162"/>
      <c r="QZV349" s="832"/>
      <c r="QZW349" s="647"/>
      <c r="QZX349" s="833"/>
      <c r="QZY349" s="833"/>
      <c r="QZZ349" s="833"/>
      <c r="RAA349" s="833"/>
      <c r="RAB349" s="833"/>
      <c r="RAC349" s="1162"/>
      <c r="RAD349" s="832"/>
      <c r="RAE349" s="647"/>
      <c r="RAF349" s="833"/>
      <c r="RAG349" s="833"/>
      <c r="RAH349" s="833"/>
      <c r="RAI349" s="833"/>
      <c r="RAJ349" s="833"/>
      <c r="RAK349" s="1162"/>
      <c r="RAL349" s="832"/>
      <c r="RAM349" s="647"/>
      <c r="RAN349" s="833"/>
      <c r="RAO349" s="833"/>
      <c r="RAP349" s="833"/>
      <c r="RAQ349" s="833"/>
      <c r="RAR349" s="833"/>
      <c r="RAS349" s="1162"/>
      <c r="RAT349" s="832"/>
      <c r="RAU349" s="647"/>
      <c r="RAV349" s="833"/>
      <c r="RAW349" s="833"/>
      <c r="RAX349" s="833"/>
      <c r="RAY349" s="833"/>
      <c r="RAZ349" s="833"/>
      <c r="RBA349" s="1162"/>
      <c r="RBB349" s="832"/>
      <c r="RBC349" s="647"/>
      <c r="RBD349" s="833"/>
      <c r="RBE349" s="833"/>
      <c r="RBF349" s="833"/>
      <c r="RBG349" s="833"/>
      <c r="RBH349" s="833"/>
      <c r="RBI349" s="1162"/>
      <c r="RBJ349" s="832"/>
      <c r="RBK349" s="647"/>
      <c r="RBL349" s="833"/>
      <c r="RBM349" s="833"/>
      <c r="RBN349" s="833"/>
      <c r="RBO349" s="833"/>
      <c r="RBP349" s="833"/>
      <c r="RBQ349" s="1162"/>
      <c r="RBR349" s="832"/>
      <c r="RBS349" s="647"/>
      <c r="RBT349" s="833"/>
      <c r="RBU349" s="833"/>
      <c r="RBV349" s="833"/>
      <c r="RBW349" s="833"/>
      <c r="RBX349" s="833"/>
      <c r="RBY349" s="1162"/>
      <c r="RBZ349" s="832"/>
      <c r="RCA349" s="647"/>
      <c r="RCB349" s="833"/>
      <c r="RCC349" s="833"/>
      <c r="RCD349" s="833"/>
      <c r="RCE349" s="833"/>
      <c r="RCF349" s="833"/>
      <c r="RCG349" s="1162"/>
      <c r="RCH349" s="832"/>
      <c r="RCI349" s="647"/>
      <c r="RCJ349" s="833"/>
      <c r="RCK349" s="833"/>
      <c r="RCL349" s="833"/>
      <c r="RCM349" s="833"/>
      <c r="RCN349" s="833"/>
      <c r="RCO349" s="1162"/>
      <c r="RCP349" s="832"/>
      <c r="RCQ349" s="647"/>
      <c r="RCR349" s="833"/>
      <c r="RCS349" s="833"/>
      <c r="RCT349" s="833"/>
      <c r="RCU349" s="833"/>
      <c r="RCV349" s="833"/>
      <c r="RCW349" s="1162"/>
      <c r="RCX349" s="832"/>
      <c r="RCY349" s="647"/>
      <c r="RCZ349" s="833"/>
      <c r="RDA349" s="833"/>
      <c r="RDB349" s="833"/>
      <c r="RDC349" s="833"/>
      <c r="RDD349" s="833"/>
      <c r="RDE349" s="1162"/>
      <c r="RDF349" s="832"/>
      <c r="RDG349" s="647"/>
      <c r="RDH349" s="833"/>
      <c r="RDI349" s="833"/>
      <c r="RDJ349" s="833"/>
      <c r="RDK349" s="833"/>
      <c r="RDL349" s="833"/>
      <c r="RDM349" s="1162"/>
      <c r="RDN349" s="832"/>
      <c r="RDO349" s="647"/>
      <c r="RDP349" s="833"/>
      <c r="RDQ349" s="833"/>
      <c r="RDR349" s="833"/>
      <c r="RDS349" s="833"/>
      <c r="RDT349" s="833"/>
      <c r="RDU349" s="1162"/>
      <c r="RDV349" s="832"/>
      <c r="RDW349" s="647"/>
      <c r="RDX349" s="833"/>
      <c r="RDY349" s="833"/>
      <c r="RDZ349" s="833"/>
      <c r="REA349" s="833"/>
      <c r="REB349" s="833"/>
      <c r="REC349" s="1162"/>
      <c r="RED349" s="832"/>
      <c r="REE349" s="647"/>
      <c r="REF349" s="833"/>
      <c r="REG349" s="833"/>
      <c r="REH349" s="833"/>
      <c r="REI349" s="833"/>
      <c r="REJ349" s="833"/>
      <c r="REK349" s="1162"/>
      <c r="REL349" s="832"/>
      <c r="REM349" s="647"/>
      <c r="REN349" s="833"/>
      <c r="REO349" s="833"/>
      <c r="REP349" s="833"/>
      <c r="REQ349" s="833"/>
      <c r="RER349" s="833"/>
      <c r="RES349" s="1162"/>
      <c r="RET349" s="832"/>
      <c r="REU349" s="647"/>
      <c r="REV349" s="833"/>
      <c r="REW349" s="833"/>
      <c r="REX349" s="833"/>
      <c r="REY349" s="833"/>
      <c r="REZ349" s="833"/>
      <c r="RFA349" s="1162"/>
      <c r="RFB349" s="832"/>
      <c r="RFC349" s="647"/>
      <c r="RFD349" s="833"/>
      <c r="RFE349" s="833"/>
      <c r="RFF349" s="833"/>
      <c r="RFG349" s="833"/>
      <c r="RFH349" s="833"/>
      <c r="RFI349" s="1162"/>
      <c r="RFJ349" s="832"/>
      <c r="RFK349" s="647"/>
      <c r="RFL349" s="833"/>
      <c r="RFM349" s="833"/>
      <c r="RFN349" s="833"/>
      <c r="RFO349" s="833"/>
      <c r="RFP349" s="833"/>
      <c r="RFQ349" s="1162"/>
      <c r="RFR349" s="832"/>
      <c r="RFS349" s="647"/>
      <c r="RFT349" s="833"/>
      <c r="RFU349" s="833"/>
      <c r="RFV349" s="833"/>
      <c r="RFW349" s="833"/>
      <c r="RFX349" s="833"/>
      <c r="RFY349" s="1162"/>
      <c r="RFZ349" s="832"/>
      <c r="RGA349" s="647"/>
      <c r="RGB349" s="833"/>
      <c r="RGC349" s="833"/>
      <c r="RGD349" s="833"/>
      <c r="RGE349" s="833"/>
      <c r="RGF349" s="833"/>
      <c r="RGG349" s="1162"/>
      <c r="RGH349" s="832"/>
      <c r="RGI349" s="647"/>
      <c r="RGJ349" s="833"/>
      <c r="RGK349" s="833"/>
      <c r="RGL349" s="833"/>
      <c r="RGM349" s="833"/>
      <c r="RGN349" s="833"/>
      <c r="RGO349" s="1162"/>
      <c r="RGP349" s="832"/>
      <c r="RGQ349" s="647"/>
      <c r="RGR349" s="833"/>
      <c r="RGS349" s="833"/>
      <c r="RGT349" s="833"/>
      <c r="RGU349" s="833"/>
      <c r="RGV349" s="833"/>
      <c r="RGW349" s="1162"/>
      <c r="RGX349" s="832"/>
      <c r="RGY349" s="647"/>
      <c r="RGZ349" s="833"/>
      <c r="RHA349" s="833"/>
      <c r="RHB349" s="833"/>
      <c r="RHC349" s="833"/>
      <c r="RHD349" s="833"/>
      <c r="RHE349" s="1162"/>
      <c r="RHF349" s="832"/>
      <c r="RHG349" s="647"/>
      <c r="RHH349" s="833"/>
      <c r="RHI349" s="833"/>
      <c r="RHJ349" s="833"/>
      <c r="RHK349" s="833"/>
      <c r="RHL349" s="833"/>
      <c r="RHM349" s="1162"/>
      <c r="RHN349" s="832"/>
      <c r="RHO349" s="647"/>
      <c r="RHP349" s="833"/>
      <c r="RHQ349" s="833"/>
      <c r="RHR349" s="833"/>
      <c r="RHS349" s="833"/>
      <c r="RHT349" s="833"/>
      <c r="RHU349" s="1162"/>
      <c r="RHV349" s="832"/>
      <c r="RHW349" s="647"/>
      <c r="RHX349" s="833"/>
      <c r="RHY349" s="833"/>
      <c r="RHZ349" s="833"/>
      <c r="RIA349" s="833"/>
      <c r="RIB349" s="833"/>
      <c r="RIC349" s="1162"/>
      <c r="RID349" s="832"/>
      <c r="RIE349" s="647"/>
      <c r="RIF349" s="833"/>
      <c r="RIG349" s="833"/>
      <c r="RIH349" s="833"/>
      <c r="RII349" s="833"/>
      <c r="RIJ349" s="833"/>
      <c r="RIK349" s="1162"/>
      <c r="RIL349" s="832"/>
      <c r="RIM349" s="647"/>
      <c r="RIN349" s="833"/>
      <c r="RIO349" s="833"/>
      <c r="RIP349" s="833"/>
      <c r="RIQ349" s="833"/>
      <c r="RIR349" s="833"/>
      <c r="RIS349" s="1162"/>
      <c r="RIT349" s="832"/>
      <c r="RIU349" s="647"/>
      <c r="RIV349" s="833"/>
      <c r="RIW349" s="833"/>
      <c r="RIX349" s="833"/>
      <c r="RIY349" s="833"/>
      <c r="RIZ349" s="833"/>
      <c r="RJA349" s="1162"/>
      <c r="RJB349" s="832"/>
      <c r="RJC349" s="647"/>
      <c r="RJD349" s="833"/>
      <c r="RJE349" s="833"/>
      <c r="RJF349" s="833"/>
      <c r="RJG349" s="833"/>
      <c r="RJH349" s="833"/>
      <c r="RJI349" s="1162"/>
      <c r="RJJ349" s="832"/>
      <c r="RJK349" s="647"/>
      <c r="RJL349" s="833"/>
      <c r="RJM349" s="833"/>
      <c r="RJN349" s="833"/>
      <c r="RJO349" s="833"/>
      <c r="RJP349" s="833"/>
      <c r="RJQ349" s="1162"/>
      <c r="RJR349" s="832"/>
      <c r="RJS349" s="647"/>
      <c r="RJT349" s="833"/>
      <c r="RJU349" s="833"/>
      <c r="RJV349" s="833"/>
      <c r="RJW349" s="833"/>
      <c r="RJX349" s="833"/>
      <c r="RJY349" s="1162"/>
      <c r="RJZ349" s="832"/>
      <c r="RKA349" s="647"/>
      <c r="RKB349" s="833"/>
      <c r="RKC349" s="833"/>
      <c r="RKD349" s="833"/>
      <c r="RKE349" s="833"/>
      <c r="RKF349" s="833"/>
      <c r="RKG349" s="1162"/>
      <c r="RKH349" s="832"/>
      <c r="RKI349" s="647"/>
      <c r="RKJ349" s="833"/>
      <c r="RKK349" s="833"/>
      <c r="RKL349" s="833"/>
      <c r="RKM349" s="833"/>
      <c r="RKN349" s="833"/>
      <c r="RKO349" s="1162"/>
      <c r="RKP349" s="832"/>
      <c r="RKQ349" s="647"/>
      <c r="RKR349" s="833"/>
      <c r="RKS349" s="833"/>
      <c r="RKT349" s="833"/>
      <c r="RKU349" s="833"/>
      <c r="RKV349" s="833"/>
      <c r="RKW349" s="1162"/>
      <c r="RKX349" s="832"/>
      <c r="RKY349" s="647"/>
      <c r="RKZ349" s="833"/>
      <c r="RLA349" s="833"/>
      <c r="RLB349" s="833"/>
      <c r="RLC349" s="833"/>
      <c r="RLD349" s="833"/>
      <c r="RLE349" s="1162"/>
      <c r="RLF349" s="832"/>
      <c r="RLG349" s="647"/>
      <c r="RLH349" s="833"/>
      <c r="RLI349" s="833"/>
      <c r="RLJ349" s="833"/>
      <c r="RLK349" s="833"/>
      <c r="RLL349" s="833"/>
      <c r="RLM349" s="1162"/>
      <c r="RLN349" s="832"/>
      <c r="RLO349" s="647"/>
      <c r="RLP349" s="833"/>
      <c r="RLQ349" s="833"/>
      <c r="RLR349" s="833"/>
      <c r="RLS349" s="833"/>
      <c r="RLT349" s="833"/>
      <c r="RLU349" s="1162"/>
      <c r="RLV349" s="832"/>
      <c r="RLW349" s="647"/>
      <c r="RLX349" s="833"/>
      <c r="RLY349" s="833"/>
      <c r="RLZ349" s="833"/>
      <c r="RMA349" s="833"/>
      <c r="RMB349" s="833"/>
      <c r="RMC349" s="1162"/>
      <c r="RMD349" s="832"/>
      <c r="RME349" s="647"/>
      <c r="RMF349" s="833"/>
      <c r="RMG349" s="833"/>
      <c r="RMH349" s="833"/>
      <c r="RMI349" s="833"/>
      <c r="RMJ349" s="833"/>
      <c r="RMK349" s="1162"/>
      <c r="RML349" s="832"/>
      <c r="RMM349" s="647"/>
      <c r="RMN349" s="833"/>
      <c r="RMO349" s="833"/>
      <c r="RMP349" s="833"/>
      <c r="RMQ349" s="833"/>
      <c r="RMR349" s="833"/>
      <c r="RMS349" s="1162"/>
      <c r="RMT349" s="832"/>
      <c r="RMU349" s="647"/>
      <c r="RMV349" s="833"/>
      <c r="RMW349" s="833"/>
      <c r="RMX349" s="833"/>
      <c r="RMY349" s="833"/>
      <c r="RMZ349" s="833"/>
      <c r="RNA349" s="1162"/>
      <c r="RNB349" s="832"/>
      <c r="RNC349" s="647"/>
      <c r="RND349" s="833"/>
      <c r="RNE349" s="833"/>
      <c r="RNF349" s="833"/>
      <c r="RNG349" s="833"/>
      <c r="RNH349" s="833"/>
      <c r="RNI349" s="1162"/>
      <c r="RNJ349" s="832"/>
      <c r="RNK349" s="647"/>
      <c r="RNL349" s="833"/>
      <c r="RNM349" s="833"/>
      <c r="RNN349" s="833"/>
      <c r="RNO349" s="833"/>
      <c r="RNP349" s="833"/>
      <c r="RNQ349" s="1162"/>
      <c r="RNR349" s="832"/>
      <c r="RNS349" s="647"/>
      <c r="RNT349" s="833"/>
      <c r="RNU349" s="833"/>
      <c r="RNV349" s="833"/>
      <c r="RNW349" s="833"/>
      <c r="RNX349" s="833"/>
      <c r="RNY349" s="1162"/>
      <c r="RNZ349" s="832"/>
      <c r="ROA349" s="647"/>
      <c r="ROB349" s="833"/>
      <c r="ROC349" s="833"/>
      <c r="ROD349" s="833"/>
      <c r="ROE349" s="833"/>
      <c r="ROF349" s="833"/>
      <c r="ROG349" s="1162"/>
      <c r="ROH349" s="832"/>
      <c r="ROI349" s="647"/>
      <c r="ROJ349" s="833"/>
      <c r="ROK349" s="833"/>
      <c r="ROL349" s="833"/>
      <c r="ROM349" s="833"/>
      <c r="RON349" s="833"/>
      <c r="ROO349" s="1162"/>
      <c r="ROP349" s="832"/>
      <c r="ROQ349" s="647"/>
      <c r="ROR349" s="833"/>
      <c r="ROS349" s="833"/>
      <c r="ROT349" s="833"/>
      <c r="ROU349" s="833"/>
      <c r="ROV349" s="833"/>
      <c r="ROW349" s="1162"/>
      <c r="ROX349" s="832"/>
      <c r="ROY349" s="647"/>
      <c r="ROZ349" s="833"/>
      <c r="RPA349" s="833"/>
      <c r="RPB349" s="833"/>
      <c r="RPC349" s="833"/>
      <c r="RPD349" s="833"/>
      <c r="RPE349" s="1162"/>
      <c r="RPF349" s="832"/>
      <c r="RPG349" s="647"/>
      <c r="RPH349" s="833"/>
      <c r="RPI349" s="833"/>
      <c r="RPJ349" s="833"/>
      <c r="RPK349" s="833"/>
      <c r="RPL349" s="833"/>
      <c r="RPM349" s="1162"/>
      <c r="RPN349" s="832"/>
      <c r="RPO349" s="647"/>
      <c r="RPP349" s="833"/>
      <c r="RPQ349" s="833"/>
      <c r="RPR349" s="833"/>
      <c r="RPS349" s="833"/>
      <c r="RPT349" s="833"/>
      <c r="RPU349" s="1162"/>
      <c r="RPV349" s="832"/>
      <c r="RPW349" s="647"/>
      <c r="RPX349" s="833"/>
      <c r="RPY349" s="833"/>
      <c r="RPZ349" s="833"/>
      <c r="RQA349" s="833"/>
      <c r="RQB349" s="833"/>
      <c r="RQC349" s="1162"/>
      <c r="RQD349" s="832"/>
      <c r="RQE349" s="647"/>
      <c r="RQF349" s="833"/>
      <c r="RQG349" s="833"/>
      <c r="RQH349" s="833"/>
      <c r="RQI349" s="833"/>
      <c r="RQJ349" s="833"/>
      <c r="RQK349" s="1162"/>
      <c r="RQL349" s="832"/>
      <c r="RQM349" s="647"/>
      <c r="RQN349" s="833"/>
      <c r="RQO349" s="833"/>
      <c r="RQP349" s="833"/>
      <c r="RQQ349" s="833"/>
      <c r="RQR349" s="833"/>
      <c r="RQS349" s="1162"/>
      <c r="RQT349" s="832"/>
      <c r="RQU349" s="647"/>
      <c r="RQV349" s="833"/>
      <c r="RQW349" s="833"/>
      <c r="RQX349" s="833"/>
      <c r="RQY349" s="833"/>
      <c r="RQZ349" s="833"/>
      <c r="RRA349" s="1162"/>
      <c r="RRB349" s="832"/>
      <c r="RRC349" s="647"/>
      <c r="RRD349" s="833"/>
      <c r="RRE349" s="833"/>
      <c r="RRF349" s="833"/>
      <c r="RRG349" s="833"/>
      <c r="RRH349" s="833"/>
      <c r="RRI349" s="1162"/>
      <c r="RRJ349" s="832"/>
      <c r="RRK349" s="647"/>
      <c r="RRL349" s="833"/>
      <c r="RRM349" s="833"/>
      <c r="RRN349" s="833"/>
      <c r="RRO349" s="833"/>
      <c r="RRP349" s="833"/>
      <c r="RRQ349" s="1162"/>
      <c r="RRR349" s="832"/>
      <c r="RRS349" s="647"/>
      <c r="RRT349" s="833"/>
      <c r="RRU349" s="833"/>
      <c r="RRV349" s="833"/>
      <c r="RRW349" s="833"/>
      <c r="RRX349" s="833"/>
      <c r="RRY349" s="1162"/>
      <c r="RRZ349" s="832"/>
      <c r="RSA349" s="647"/>
      <c r="RSB349" s="833"/>
      <c r="RSC349" s="833"/>
      <c r="RSD349" s="833"/>
      <c r="RSE349" s="833"/>
      <c r="RSF349" s="833"/>
      <c r="RSG349" s="1162"/>
      <c r="RSH349" s="832"/>
      <c r="RSI349" s="647"/>
      <c r="RSJ349" s="833"/>
      <c r="RSK349" s="833"/>
      <c r="RSL349" s="833"/>
      <c r="RSM349" s="833"/>
      <c r="RSN349" s="833"/>
      <c r="RSO349" s="1162"/>
      <c r="RSP349" s="832"/>
      <c r="RSQ349" s="647"/>
      <c r="RSR349" s="833"/>
      <c r="RSS349" s="833"/>
      <c r="RST349" s="833"/>
      <c r="RSU349" s="833"/>
      <c r="RSV349" s="833"/>
      <c r="RSW349" s="1162"/>
      <c r="RSX349" s="832"/>
      <c r="RSY349" s="647"/>
      <c r="RSZ349" s="833"/>
      <c r="RTA349" s="833"/>
      <c r="RTB349" s="833"/>
      <c r="RTC349" s="833"/>
      <c r="RTD349" s="833"/>
      <c r="RTE349" s="1162"/>
      <c r="RTF349" s="832"/>
      <c r="RTG349" s="647"/>
      <c r="RTH349" s="833"/>
      <c r="RTI349" s="833"/>
      <c r="RTJ349" s="833"/>
      <c r="RTK349" s="833"/>
      <c r="RTL349" s="833"/>
      <c r="RTM349" s="1162"/>
      <c r="RTN349" s="832"/>
      <c r="RTO349" s="647"/>
      <c r="RTP349" s="833"/>
      <c r="RTQ349" s="833"/>
      <c r="RTR349" s="833"/>
      <c r="RTS349" s="833"/>
      <c r="RTT349" s="833"/>
      <c r="RTU349" s="1162"/>
      <c r="RTV349" s="832"/>
      <c r="RTW349" s="647"/>
      <c r="RTX349" s="833"/>
      <c r="RTY349" s="833"/>
      <c r="RTZ349" s="833"/>
      <c r="RUA349" s="833"/>
      <c r="RUB349" s="833"/>
      <c r="RUC349" s="1162"/>
      <c r="RUD349" s="832"/>
      <c r="RUE349" s="647"/>
      <c r="RUF349" s="833"/>
      <c r="RUG349" s="833"/>
      <c r="RUH349" s="833"/>
      <c r="RUI349" s="833"/>
      <c r="RUJ349" s="833"/>
      <c r="RUK349" s="1162"/>
      <c r="RUL349" s="832"/>
      <c r="RUM349" s="647"/>
      <c r="RUN349" s="833"/>
      <c r="RUO349" s="833"/>
      <c r="RUP349" s="833"/>
      <c r="RUQ349" s="833"/>
      <c r="RUR349" s="833"/>
      <c r="RUS349" s="1162"/>
      <c r="RUT349" s="832"/>
      <c r="RUU349" s="647"/>
      <c r="RUV349" s="833"/>
      <c r="RUW349" s="833"/>
      <c r="RUX349" s="833"/>
      <c r="RUY349" s="833"/>
      <c r="RUZ349" s="833"/>
      <c r="RVA349" s="1162"/>
      <c r="RVB349" s="832"/>
      <c r="RVC349" s="647"/>
      <c r="RVD349" s="833"/>
      <c r="RVE349" s="833"/>
      <c r="RVF349" s="833"/>
      <c r="RVG349" s="833"/>
      <c r="RVH349" s="833"/>
      <c r="RVI349" s="1162"/>
      <c r="RVJ349" s="832"/>
      <c r="RVK349" s="647"/>
      <c r="RVL349" s="833"/>
      <c r="RVM349" s="833"/>
      <c r="RVN349" s="833"/>
      <c r="RVO349" s="833"/>
      <c r="RVP349" s="833"/>
      <c r="RVQ349" s="1162"/>
      <c r="RVR349" s="832"/>
      <c r="RVS349" s="647"/>
      <c r="RVT349" s="833"/>
      <c r="RVU349" s="833"/>
      <c r="RVV349" s="833"/>
      <c r="RVW349" s="833"/>
      <c r="RVX349" s="833"/>
      <c r="RVY349" s="1162"/>
      <c r="RVZ349" s="832"/>
      <c r="RWA349" s="647"/>
      <c r="RWB349" s="833"/>
      <c r="RWC349" s="833"/>
      <c r="RWD349" s="833"/>
      <c r="RWE349" s="833"/>
      <c r="RWF349" s="833"/>
      <c r="RWG349" s="1162"/>
      <c r="RWH349" s="832"/>
      <c r="RWI349" s="647"/>
      <c r="RWJ349" s="833"/>
      <c r="RWK349" s="833"/>
      <c r="RWL349" s="833"/>
      <c r="RWM349" s="833"/>
      <c r="RWN349" s="833"/>
      <c r="RWO349" s="1162"/>
      <c r="RWP349" s="832"/>
      <c r="RWQ349" s="647"/>
      <c r="RWR349" s="833"/>
      <c r="RWS349" s="833"/>
      <c r="RWT349" s="833"/>
      <c r="RWU349" s="833"/>
      <c r="RWV349" s="833"/>
      <c r="RWW349" s="1162"/>
      <c r="RWX349" s="832"/>
      <c r="RWY349" s="647"/>
      <c r="RWZ349" s="833"/>
      <c r="RXA349" s="833"/>
      <c r="RXB349" s="833"/>
      <c r="RXC349" s="833"/>
      <c r="RXD349" s="833"/>
      <c r="RXE349" s="1162"/>
      <c r="RXF349" s="832"/>
      <c r="RXG349" s="647"/>
      <c r="RXH349" s="833"/>
      <c r="RXI349" s="833"/>
      <c r="RXJ349" s="833"/>
      <c r="RXK349" s="833"/>
      <c r="RXL349" s="833"/>
      <c r="RXM349" s="1162"/>
      <c r="RXN349" s="832"/>
      <c r="RXO349" s="647"/>
      <c r="RXP349" s="833"/>
      <c r="RXQ349" s="833"/>
      <c r="RXR349" s="833"/>
      <c r="RXS349" s="833"/>
      <c r="RXT349" s="833"/>
      <c r="RXU349" s="1162"/>
      <c r="RXV349" s="832"/>
      <c r="RXW349" s="647"/>
      <c r="RXX349" s="833"/>
      <c r="RXY349" s="833"/>
      <c r="RXZ349" s="833"/>
      <c r="RYA349" s="833"/>
      <c r="RYB349" s="833"/>
      <c r="RYC349" s="1162"/>
      <c r="RYD349" s="832"/>
      <c r="RYE349" s="647"/>
      <c r="RYF349" s="833"/>
      <c r="RYG349" s="833"/>
      <c r="RYH349" s="833"/>
      <c r="RYI349" s="833"/>
      <c r="RYJ349" s="833"/>
      <c r="RYK349" s="1162"/>
      <c r="RYL349" s="832"/>
      <c r="RYM349" s="647"/>
      <c r="RYN349" s="833"/>
      <c r="RYO349" s="833"/>
      <c r="RYP349" s="833"/>
      <c r="RYQ349" s="833"/>
      <c r="RYR349" s="833"/>
      <c r="RYS349" s="1162"/>
      <c r="RYT349" s="832"/>
      <c r="RYU349" s="647"/>
      <c r="RYV349" s="833"/>
      <c r="RYW349" s="833"/>
      <c r="RYX349" s="833"/>
      <c r="RYY349" s="833"/>
      <c r="RYZ349" s="833"/>
      <c r="RZA349" s="1162"/>
      <c r="RZB349" s="832"/>
      <c r="RZC349" s="647"/>
      <c r="RZD349" s="833"/>
      <c r="RZE349" s="833"/>
      <c r="RZF349" s="833"/>
      <c r="RZG349" s="833"/>
      <c r="RZH349" s="833"/>
      <c r="RZI349" s="1162"/>
      <c r="RZJ349" s="832"/>
      <c r="RZK349" s="647"/>
      <c r="RZL349" s="833"/>
      <c r="RZM349" s="833"/>
      <c r="RZN349" s="833"/>
      <c r="RZO349" s="833"/>
      <c r="RZP349" s="833"/>
      <c r="RZQ349" s="1162"/>
      <c r="RZR349" s="832"/>
      <c r="RZS349" s="647"/>
      <c r="RZT349" s="833"/>
      <c r="RZU349" s="833"/>
      <c r="RZV349" s="833"/>
      <c r="RZW349" s="833"/>
      <c r="RZX349" s="833"/>
      <c r="RZY349" s="1162"/>
      <c r="RZZ349" s="832"/>
      <c r="SAA349" s="647"/>
      <c r="SAB349" s="833"/>
      <c r="SAC349" s="833"/>
      <c r="SAD349" s="833"/>
      <c r="SAE349" s="833"/>
      <c r="SAF349" s="833"/>
      <c r="SAG349" s="1162"/>
      <c r="SAH349" s="832"/>
      <c r="SAI349" s="647"/>
      <c r="SAJ349" s="833"/>
      <c r="SAK349" s="833"/>
      <c r="SAL349" s="833"/>
      <c r="SAM349" s="833"/>
      <c r="SAN349" s="833"/>
      <c r="SAO349" s="1162"/>
      <c r="SAP349" s="832"/>
      <c r="SAQ349" s="647"/>
      <c r="SAR349" s="833"/>
      <c r="SAS349" s="833"/>
      <c r="SAT349" s="833"/>
      <c r="SAU349" s="833"/>
      <c r="SAV349" s="833"/>
      <c r="SAW349" s="1162"/>
      <c r="SAX349" s="832"/>
      <c r="SAY349" s="647"/>
      <c r="SAZ349" s="833"/>
      <c r="SBA349" s="833"/>
      <c r="SBB349" s="833"/>
      <c r="SBC349" s="833"/>
      <c r="SBD349" s="833"/>
      <c r="SBE349" s="1162"/>
      <c r="SBF349" s="832"/>
      <c r="SBG349" s="647"/>
      <c r="SBH349" s="833"/>
      <c r="SBI349" s="833"/>
      <c r="SBJ349" s="833"/>
      <c r="SBK349" s="833"/>
      <c r="SBL349" s="833"/>
      <c r="SBM349" s="1162"/>
      <c r="SBN349" s="832"/>
      <c r="SBO349" s="647"/>
      <c r="SBP349" s="833"/>
      <c r="SBQ349" s="833"/>
      <c r="SBR349" s="833"/>
      <c r="SBS349" s="833"/>
      <c r="SBT349" s="833"/>
      <c r="SBU349" s="1162"/>
      <c r="SBV349" s="832"/>
      <c r="SBW349" s="647"/>
      <c r="SBX349" s="833"/>
      <c r="SBY349" s="833"/>
      <c r="SBZ349" s="833"/>
      <c r="SCA349" s="833"/>
      <c r="SCB349" s="833"/>
      <c r="SCC349" s="1162"/>
      <c r="SCD349" s="832"/>
      <c r="SCE349" s="647"/>
      <c r="SCF349" s="833"/>
      <c r="SCG349" s="833"/>
      <c r="SCH349" s="833"/>
      <c r="SCI349" s="833"/>
      <c r="SCJ349" s="833"/>
      <c r="SCK349" s="1162"/>
      <c r="SCL349" s="832"/>
      <c r="SCM349" s="647"/>
      <c r="SCN349" s="833"/>
      <c r="SCO349" s="833"/>
      <c r="SCP349" s="833"/>
      <c r="SCQ349" s="833"/>
      <c r="SCR349" s="833"/>
      <c r="SCS349" s="1162"/>
      <c r="SCT349" s="832"/>
      <c r="SCU349" s="647"/>
      <c r="SCV349" s="833"/>
      <c r="SCW349" s="833"/>
      <c r="SCX349" s="833"/>
      <c r="SCY349" s="833"/>
      <c r="SCZ349" s="833"/>
      <c r="SDA349" s="1162"/>
      <c r="SDB349" s="832"/>
      <c r="SDC349" s="647"/>
      <c r="SDD349" s="833"/>
      <c r="SDE349" s="833"/>
      <c r="SDF349" s="833"/>
      <c r="SDG349" s="833"/>
      <c r="SDH349" s="833"/>
      <c r="SDI349" s="1162"/>
      <c r="SDJ349" s="832"/>
      <c r="SDK349" s="647"/>
      <c r="SDL349" s="833"/>
      <c r="SDM349" s="833"/>
      <c r="SDN349" s="833"/>
      <c r="SDO349" s="833"/>
      <c r="SDP349" s="833"/>
      <c r="SDQ349" s="1162"/>
      <c r="SDR349" s="832"/>
      <c r="SDS349" s="647"/>
      <c r="SDT349" s="833"/>
      <c r="SDU349" s="833"/>
      <c r="SDV349" s="833"/>
      <c r="SDW349" s="833"/>
      <c r="SDX349" s="833"/>
      <c r="SDY349" s="1162"/>
      <c r="SDZ349" s="832"/>
      <c r="SEA349" s="647"/>
      <c r="SEB349" s="833"/>
      <c r="SEC349" s="833"/>
      <c r="SED349" s="833"/>
      <c r="SEE349" s="833"/>
      <c r="SEF349" s="833"/>
      <c r="SEG349" s="1162"/>
      <c r="SEH349" s="832"/>
      <c r="SEI349" s="647"/>
      <c r="SEJ349" s="833"/>
      <c r="SEK349" s="833"/>
      <c r="SEL349" s="833"/>
      <c r="SEM349" s="833"/>
      <c r="SEN349" s="833"/>
      <c r="SEO349" s="1162"/>
      <c r="SEP349" s="832"/>
      <c r="SEQ349" s="647"/>
      <c r="SER349" s="833"/>
      <c r="SES349" s="833"/>
      <c r="SET349" s="833"/>
      <c r="SEU349" s="833"/>
      <c r="SEV349" s="833"/>
      <c r="SEW349" s="1162"/>
      <c r="SEX349" s="832"/>
      <c r="SEY349" s="647"/>
      <c r="SEZ349" s="833"/>
      <c r="SFA349" s="833"/>
      <c r="SFB349" s="833"/>
      <c r="SFC349" s="833"/>
      <c r="SFD349" s="833"/>
      <c r="SFE349" s="1162"/>
      <c r="SFF349" s="832"/>
      <c r="SFG349" s="647"/>
      <c r="SFH349" s="833"/>
      <c r="SFI349" s="833"/>
      <c r="SFJ349" s="833"/>
      <c r="SFK349" s="833"/>
      <c r="SFL349" s="833"/>
      <c r="SFM349" s="1162"/>
      <c r="SFN349" s="832"/>
      <c r="SFO349" s="647"/>
      <c r="SFP349" s="833"/>
      <c r="SFQ349" s="833"/>
      <c r="SFR349" s="833"/>
      <c r="SFS349" s="833"/>
      <c r="SFT349" s="833"/>
      <c r="SFU349" s="1162"/>
      <c r="SFV349" s="832"/>
      <c r="SFW349" s="647"/>
      <c r="SFX349" s="833"/>
      <c r="SFY349" s="833"/>
      <c r="SFZ349" s="833"/>
      <c r="SGA349" s="833"/>
      <c r="SGB349" s="833"/>
      <c r="SGC349" s="1162"/>
      <c r="SGD349" s="832"/>
      <c r="SGE349" s="647"/>
      <c r="SGF349" s="833"/>
      <c r="SGG349" s="833"/>
      <c r="SGH349" s="833"/>
      <c r="SGI349" s="833"/>
      <c r="SGJ349" s="833"/>
      <c r="SGK349" s="1162"/>
      <c r="SGL349" s="832"/>
      <c r="SGM349" s="647"/>
      <c r="SGN349" s="833"/>
      <c r="SGO349" s="833"/>
      <c r="SGP349" s="833"/>
      <c r="SGQ349" s="833"/>
      <c r="SGR349" s="833"/>
      <c r="SGS349" s="1162"/>
      <c r="SGT349" s="832"/>
      <c r="SGU349" s="647"/>
      <c r="SGV349" s="833"/>
      <c r="SGW349" s="833"/>
      <c r="SGX349" s="833"/>
      <c r="SGY349" s="833"/>
      <c r="SGZ349" s="833"/>
      <c r="SHA349" s="1162"/>
      <c r="SHB349" s="832"/>
      <c r="SHC349" s="647"/>
      <c r="SHD349" s="833"/>
      <c r="SHE349" s="833"/>
      <c r="SHF349" s="833"/>
      <c r="SHG349" s="833"/>
      <c r="SHH349" s="833"/>
      <c r="SHI349" s="1162"/>
      <c r="SHJ349" s="832"/>
      <c r="SHK349" s="647"/>
      <c r="SHL349" s="833"/>
      <c r="SHM349" s="833"/>
      <c r="SHN349" s="833"/>
      <c r="SHO349" s="833"/>
      <c r="SHP349" s="833"/>
      <c r="SHQ349" s="1162"/>
      <c r="SHR349" s="832"/>
      <c r="SHS349" s="647"/>
      <c r="SHT349" s="833"/>
      <c r="SHU349" s="833"/>
      <c r="SHV349" s="833"/>
      <c r="SHW349" s="833"/>
      <c r="SHX349" s="833"/>
      <c r="SHY349" s="1162"/>
      <c r="SHZ349" s="832"/>
      <c r="SIA349" s="647"/>
      <c r="SIB349" s="833"/>
      <c r="SIC349" s="833"/>
      <c r="SID349" s="833"/>
      <c r="SIE349" s="833"/>
      <c r="SIF349" s="833"/>
      <c r="SIG349" s="1162"/>
      <c r="SIH349" s="832"/>
      <c r="SII349" s="647"/>
      <c r="SIJ349" s="833"/>
      <c r="SIK349" s="833"/>
      <c r="SIL349" s="833"/>
      <c r="SIM349" s="833"/>
      <c r="SIN349" s="833"/>
      <c r="SIO349" s="1162"/>
      <c r="SIP349" s="832"/>
      <c r="SIQ349" s="647"/>
      <c r="SIR349" s="833"/>
      <c r="SIS349" s="833"/>
      <c r="SIT349" s="833"/>
      <c r="SIU349" s="833"/>
      <c r="SIV349" s="833"/>
      <c r="SIW349" s="1162"/>
      <c r="SIX349" s="832"/>
      <c r="SIY349" s="647"/>
      <c r="SIZ349" s="833"/>
      <c r="SJA349" s="833"/>
      <c r="SJB349" s="833"/>
      <c r="SJC349" s="833"/>
      <c r="SJD349" s="833"/>
      <c r="SJE349" s="1162"/>
      <c r="SJF349" s="832"/>
      <c r="SJG349" s="647"/>
      <c r="SJH349" s="833"/>
      <c r="SJI349" s="833"/>
      <c r="SJJ349" s="833"/>
      <c r="SJK349" s="833"/>
      <c r="SJL349" s="833"/>
      <c r="SJM349" s="1162"/>
      <c r="SJN349" s="832"/>
      <c r="SJO349" s="647"/>
      <c r="SJP349" s="833"/>
      <c r="SJQ349" s="833"/>
      <c r="SJR349" s="833"/>
      <c r="SJS349" s="833"/>
      <c r="SJT349" s="833"/>
      <c r="SJU349" s="1162"/>
      <c r="SJV349" s="832"/>
      <c r="SJW349" s="647"/>
      <c r="SJX349" s="833"/>
      <c r="SJY349" s="833"/>
      <c r="SJZ349" s="833"/>
      <c r="SKA349" s="833"/>
      <c r="SKB349" s="833"/>
      <c r="SKC349" s="1162"/>
      <c r="SKD349" s="832"/>
      <c r="SKE349" s="647"/>
      <c r="SKF349" s="833"/>
      <c r="SKG349" s="833"/>
      <c r="SKH349" s="833"/>
      <c r="SKI349" s="833"/>
      <c r="SKJ349" s="833"/>
      <c r="SKK349" s="1162"/>
      <c r="SKL349" s="832"/>
      <c r="SKM349" s="647"/>
      <c r="SKN349" s="833"/>
      <c r="SKO349" s="833"/>
      <c r="SKP349" s="833"/>
      <c r="SKQ349" s="833"/>
      <c r="SKR349" s="833"/>
      <c r="SKS349" s="1162"/>
      <c r="SKT349" s="832"/>
      <c r="SKU349" s="647"/>
      <c r="SKV349" s="833"/>
      <c r="SKW349" s="833"/>
      <c r="SKX349" s="833"/>
      <c r="SKY349" s="833"/>
      <c r="SKZ349" s="833"/>
      <c r="SLA349" s="1162"/>
      <c r="SLB349" s="832"/>
      <c r="SLC349" s="647"/>
      <c r="SLD349" s="833"/>
      <c r="SLE349" s="833"/>
      <c r="SLF349" s="833"/>
      <c r="SLG349" s="833"/>
      <c r="SLH349" s="833"/>
      <c r="SLI349" s="1162"/>
      <c r="SLJ349" s="832"/>
      <c r="SLK349" s="647"/>
      <c r="SLL349" s="833"/>
      <c r="SLM349" s="833"/>
      <c r="SLN349" s="833"/>
      <c r="SLO349" s="833"/>
      <c r="SLP349" s="833"/>
      <c r="SLQ349" s="1162"/>
      <c r="SLR349" s="832"/>
      <c r="SLS349" s="647"/>
      <c r="SLT349" s="833"/>
      <c r="SLU349" s="833"/>
      <c r="SLV349" s="833"/>
      <c r="SLW349" s="833"/>
      <c r="SLX349" s="833"/>
      <c r="SLY349" s="1162"/>
      <c r="SLZ349" s="832"/>
      <c r="SMA349" s="647"/>
      <c r="SMB349" s="833"/>
      <c r="SMC349" s="833"/>
      <c r="SMD349" s="833"/>
      <c r="SME349" s="833"/>
      <c r="SMF349" s="833"/>
      <c r="SMG349" s="1162"/>
      <c r="SMH349" s="832"/>
      <c r="SMI349" s="647"/>
      <c r="SMJ349" s="833"/>
      <c r="SMK349" s="833"/>
      <c r="SML349" s="833"/>
      <c r="SMM349" s="833"/>
      <c r="SMN349" s="833"/>
      <c r="SMO349" s="1162"/>
      <c r="SMP349" s="832"/>
      <c r="SMQ349" s="647"/>
      <c r="SMR349" s="833"/>
      <c r="SMS349" s="833"/>
      <c r="SMT349" s="833"/>
      <c r="SMU349" s="833"/>
      <c r="SMV349" s="833"/>
      <c r="SMW349" s="1162"/>
      <c r="SMX349" s="832"/>
      <c r="SMY349" s="647"/>
      <c r="SMZ349" s="833"/>
      <c r="SNA349" s="833"/>
      <c r="SNB349" s="833"/>
      <c r="SNC349" s="833"/>
      <c r="SND349" s="833"/>
      <c r="SNE349" s="1162"/>
      <c r="SNF349" s="832"/>
      <c r="SNG349" s="647"/>
      <c r="SNH349" s="833"/>
      <c r="SNI349" s="833"/>
      <c r="SNJ349" s="833"/>
      <c r="SNK349" s="833"/>
      <c r="SNL349" s="833"/>
      <c r="SNM349" s="1162"/>
      <c r="SNN349" s="832"/>
      <c r="SNO349" s="647"/>
      <c r="SNP349" s="833"/>
      <c r="SNQ349" s="833"/>
      <c r="SNR349" s="833"/>
      <c r="SNS349" s="833"/>
      <c r="SNT349" s="833"/>
      <c r="SNU349" s="1162"/>
      <c r="SNV349" s="832"/>
      <c r="SNW349" s="647"/>
      <c r="SNX349" s="833"/>
      <c r="SNY349" s="833"/>
      <c r="SNZ349" s="833"/>
      <c r="SOA349" s="833"/>
      <c r="SOB349" s="833"/>
      <c r="SOC349" s="1162"/>
      <c r="SOD349" s="832"/>
      <c r="SOE349" s="647"/>
      <c r="SOF349" s="833"/>
      <c r="SOG349" s="833"/>
      <c r="SOH349" s="833"/>
      <c r="SOI349" s="833"/>
      <c r="SOJ349" s="833"/>
      <c r="SOK349" s="1162"/>
      <c r="SOL349" s="832"/>
      <c r="SOM349" s="647"/>
      <c r="SON349" s="833"/>
      <c r="SOO349" s="833"/>
      <c r="SOP349" s="833"/>
      <c r="SOQ349" s="833"/>
      <c r="SOR349" s="833"/>
      <c r="SOS349" s="1162"/>
      <c r="SOT349" s="832"/>
      <c r="SOU349" s="647"/>
      <c r="SOV349" s="833"/>
      <c r="SOW349" s="833"/>
      <c r="SOX349" s="833"/>
      <c r="SOY349" s="833"/>
      <c r="SOZ349" s="833"/>
      <c r="SPA349" s="1162"/>
      <c r="SPB349" s="832"/>
      <c r="SPC349" s="647"/>
      <c r="SPD349" s="833"/>
      <c r="SPE349" s="833"/>
      <c r="SPF349" s="833"/>
      <c r="SPG349" s="833"/>
      <c r="SPH349" s="833"/>
      <c r="SPI349" s="1162"/>
      <c r="SPJ349" s="832"/>
      <c r="SPK349" s="647"/>
      <c r="SPL349" s="833"/>
      <c r="SPM349" s="833"/>
      <c r="SPN349" s="833"/>
      <c r="SPO349" s="833"/>
      <c r="SPP349" s="833"/>
      <c r="SPQ349" s="1162"/>
      <c r="SPR349" s="832"/>
      <c r="SPS349" s="647"/>
      <c r="SPT349" s="833"/>
      <c r="SPU349" s="833"/>
      <c r="SPV349" s="833"/>
      <c r="SPW349" s="833"/>
      <c r="SPX349" s="833"/>
      <c r="SPY349" s="1162"/>
      <c r="SPZ349" s="832"/>
      <c r="SQA349" s="647"/>
      <c r="SQB349" s="833"/>
      <c r="SQC349" s="833"/>
      <c r="SQD349" s="833"/>
      <c r="SQE349" s="833"/>
      <c r="SQF349" s="833"/>
      <c r="SQG349" s="1162"/>
      <c r="SQH349" s="832"/>
      <c r="SQI349" s="647"/>
      <c r="SQJ349" s="833"/>
      <c r="SQK349" s="833"/>
      <c r="SQL349" s="833"/>
      <c r="SQM349" s="833"/>
      <c r="SQN349" s="833"/>
      <c r="SQO349" s="1162"/>
      <c r="SQP349" s="832"/>
      <c r="SQQ349" s="647"/>
      <c r="SQR349" s="833"/>
      <c r="SQS349" s="833"/>
      <c r="SQT349" s="833"/>
      <c r="SQU349" s="833"/>
      <c r="SQV349" s="833"/>
      <c r="SQW349" s="1162"/>
      <c r="SQX349" s="832"/>
      <c r="SQY349" s="647"/>
      <c r="SQZ349" s="833"/>
      <c r="SRA349" s="833"/>
      <c r="SRB349" s="833"/>
      <c r="SRC349" s="833"/>
      <c r="SRD349" s="833"/>
      <c r="SRE349" s="1162"/>
      <c r="SRF349" s="832"/>
      <c r="SRG349" s="647"/>
      <c r="SRH349" s="833"/>
      <c r="SRI349" s="833"/>
      <c r="SRJ349" s="833"/>
      <c r="SRK349" s="833"/>
      <c r="SRL349" s="833"/>
      <c r="SRM349" s="1162"/>
      <c r="SRN349" s="832"/>
      <c r="SRO349" s="647"/>
      <c r="SRP349" s="833"/>
      <c r="SRQ349" s="833"/>
      <c r="SRR349" s="833"/>
      <c r="SRS349" s="833"/>
      <c r="SRT349" s="833"/>
      <c r="SRU349" s="1162"/>
      <c r="SRV349" s="832"/>
      <c r="SRW349" s="647"/>
      <c r="SRX349" s="833"/>
      <c r="SRY349" s="833"/>
      <c r="SRZ349" s="833"/>
      <c r="SSA349" s="833"/>
      <c r="SSB349" s="833"/>
      <c r="SSC349" s="1162"/>
      <c r="SSD349" s="832"/>
      <c r="SSE349" s="647"/>
      <c r="SSF349" s="833"/>
      <c r="SSG349" s="833"/>
      <c r="SSH349" s="833"/>
      <c r="SSI349" s="833"/>
      <c r="SSJ349" s="833"/>
      <c r="SSK349" s="1162"/>
      <c r="SSL349" s="832"/>
      <c r="SSM349" s="647"/>
      <c r="SSN349" s="833"/>
      <c r="SSO349" s="833"/>
      <c r="SSP349" s="833"/>
      <c r="SSQ349" s="833"/>
      <c r="SSR349" s="833"/>
      <c r="SSS349" s="1162"/>
      <c r="SST349" s="832"/>
      <c r="SSU349" s="647"/>
      <c r="SSV349" s="833"/>
      <c r="SSW349" s="833"/>
      <c r="SSX349" s="833"/>
      <c r="SSY349" s="833"/>
      <c r="SSZ349" s="833"/>
      <c r="STA349" s="1162"/>
      <c r="STB349" s="832"/>
      <c r="STC349" s="647"/>
      <c r="STD349" s="833"/>
      <c r="STE349" s="833"/>
      <c r="STF349" s="833"/>
      <c r="STG349" s="833"/>
      <c r="STH349" s="833"/>
      <c r="STI349" s="1162"/>
      <c r="STJ349" s="832"/>
      <c r="STK349" s="647"/>
      <c r="STL349" s="833"/>
      <c r="STM349" s="833"/>
      <c r="STN349" s="833"/>
      <c r="STO349" s="833"/>
      <c r="STP349" s="833"/>
      <c r="STQ349" s="1162"/>
      <c r="STR349" s="832"/>
      <c r="STS349" s="647"/>
      <c r="STT349" s="833"/>
      <c r="STU349" s="833"/>
      <c r="STV349" s="833"/>
      <c r="STW349" s="833"/>
      <c r="STX349" s="833"/>
      <c r="STY349" s="1162"/>
      <c r="STZ349" s="832"/>
      <c r="SUA349" s="647"/>
      <c r="SUB349" s="833"/>
      <c r="SUC349" s="833"/>
      <c r="SUD349" s="833"/>
      <c r="SUE349" s="833"/>
      <c r="SUF349" s="833"/>
      <c r="SUG349" s="1162"/>
      <c r="SUH349" s="832"/>
      <c r="SUI349" s="647"/>
      <c r="SUJ349" s="833"/>
      <c r="SUK349" s="833"/>
      <c r="SUL349" s="833"/>
      <c r="SUM349" s="833"/>
      <c r="SUN349" s="833"/>
      <c r="SUO349" s="1162"/>
      <c r="SUP349" s="832"/>
      <c r="SUQ349" s="647"/>
      <c r="SUR349" s="833"/>
      <c r="SUS349" s="833"/>
      <c r="SUT349" s="833"/>
      <c r="SUU349" s="833"/>
      <c r="SUV349" s="833"/>
      <c r="SUW349" s="1162"/>
      <c r="SUX349" s="832"/>
      <c r="SUY349" s="647"/>
      <c r="SUZ349" s="833"/>
      <c r="SVA349" s="833"/>
      <c r="SVB349" s="833"/>
      <c r="SVC349" s="833"/>
      <c r="SVD349" s="833"/>
      <c r="SVE349" s="1162"/>
      <c r="SVF349" s="832"/>
      <c r="SVG349" s="647"/>
      <c r="SVH349" s="833"/>
      <c r="SVI349" s="833"/>
      <c r="SVJ349" s="833"/>
      <c r="SVK349" s="833"/>
      <c r="SVL349" s="833"/>
      <c r="SVM349" s="1162"/>
      <c r="SVN349" s="832"/>
      <c r="SVO349" s="647"/>
      <c r="SVP349" s="833"/>
      <c r="SVQ349" s="833"/>
      <c r="SVR349" s="833"/>
      <c r="SVS349" s="833"/>
      <c r="SVT349" s="833"/>
      <c r="SVU349" s="1162"/>
      <c r="SVV349" s="832"/>
      <c r="SVW349" s="647"/>
      <c r="SVX349" s="833"/>
      <c r="SVY349" s="833"/>
      <c r="SVZ349" s="833"/>
      <c r="SWA349" s="833"/>
      <c r="SWB349" s="833"/>
      <c r="SWC349" s="1162"/>
      <c r="SWD349" s="832"/>
      <c r="SWE349" s="647"/>
      <c r="SWF349" s="833"/>
      <c r="SWG349" s="833"/>
      <c r="SWH349" s="833"/>
      <c r="SWI349" s="833"/>
      <c r="SWJ349" s="833"/>
      <c r="SWK349" s="1162"/>
      <c r="SWL349" s="832"/>
      <c r="SWM349" s="647"/>
      <c r="SWN349" s="833"/>
      <c r="SWO349" s="833"/>
      <c r="SWP349" s="833"/>
      <c r="SWQ349" s="833"/>
      <c r="SWR349" s="833"/>
      <c r="SWS349" s="1162"/>
      <c r="SWT349" s="832"/>
      <c r="SWU349" s="647"/>
      <c r="SWV349" s="833"/>
      <c r="SWW349" s="833"/>
      <c r="SWX349" s="833"/>
      <c r="SWY349" s="833"/>
      <c r="SWZ349" s="833"/>
      <c r="SXA349" s="1162"/>
      <c r="SXB349" s="832"/>
      <c r="SXC349" s="647"/>
      <c r="SXD349" s="833"/>
      <c r="SXE349" s="833"/>
      <c r="SXF349" s="833"/>
      <c r="SXG349" s="833"/>
      <c r="SXH349" s="833"/>
      <c r="SXI349" s="1162"/>
      <c r="SXJ349" s="832"/>
      <c r="SXK349" s="647"/>
      <c r="SXL349" s="833"/>
      <c r="SXM349" s="833"/>
      <c r="SXN349" s="833"/>
      <c r="SXO349" s="833"/>
      <c r="SXP349" s="833"/>
      <c r="SXQ349" s="1162"/>
      <c r="SXR349" s="832"/>
      <c r="SXS349" s="647"/>
      <c r="SXT349" s="833"/>
      <c r="SXU349" s="833"/>
      <c r="SXV349" s="833"/>
      <c r="SXW349" s="833"/>
      <c r="SXX349" s="833"/>
      <c r="SXY349" s="1162"/>
      <c r="SXZ349" s="832"/>
      <c r="SYA349" s="647"/>
      <c r="SYB349" s="833"/>
      <c r="SYC349" s="833"/>
      <c r="SYD349" s="833"/>
      <c r="SYE349" s="833"/>
      <c r="SYF349" s="833"/>
      <c r="SYG349" s="1162"/>
      <c r="SYH349" s="832"/>
      <c r="SYI349" s="647"/>
      <c r="SYJ349" s="833"/>
      <c r="SYK349" s="833"/>
      <c r="SYL349" s="833"/>
      <c r="SYM349" s="833"/>
      <c r="SYN349" s="833"/>
      <c r="SYO349" s="1162"/>
      <c r="SYP349" s="832"/>
      <c r="SYQ349" s="647"/>
      <c r="SYR349" s="833"/>
      <c r="SYS349" s="833"/>
      <c r="SYT349" s="833"/>
      <c r="SYU349" s="833"/>
      <c r="SYV349" s="833"/>
      <c r="SYW349" s="1162"/>
      <c r="SYX349" s="832"/>
      <c r="SYY349" s="647"/>
      <c r="SYZ349" s="833"/>
      <c r="SZA349" s="833"/>
      <c r="SZB349" s="833"/>
      <c r="SZC349" s="833"/>
      <c r="SZD349" s="833"/>
      <c r="SZE349" s="1162"/>
      <c r="SZF349" s="832"/>
      <c r="SZG349" s="647"/>
      <c r="SZH349" s="833"/>
      <c r="SZI349" s="833"/>
      <c r="SZJ349" s="833"/>
      <c r="SZK349" s="833"/>
      <c r="SZL349" s="833"/>
      <c r="SZM349" s="1162"/>
      <c r="SZN349" s="832"/>
      <c r="SZO349" s="647"/>
      <c r="SZP349" s="833"/>
      <c r="SZQ349" s="833"/>
      <c r="SZR349" s="833"/>
      <c r="SZS349" s="833"/>
      <c r="SZT349" s="833"/>
      <c r="SZU349" s="1162"/>
      <c r="SZV349" s="832"/>
      <c r="SZW349" s="647"/>
      <c r="SZX349" s="833"/>
      <c r="SZY349" s="833"/>
      <c r="SZZ349" s="833"/>
      <c r="TAA349" s="833"/>
      <c r="TAB349" s="833"/>
      <c r="TAC349" s="1162"/>
      <c r="TAD349" s="832"/>
      <c r="TAE349" s="647"/>
      <c r="TAF349" s="833"/>
      <c r="TAG349" s="833"/>
      <c r="TAH349" s="833"/>
      <c r="TAI349" s="833"/>
      <c r="TAJ349" s="833"/>
      <c r="TAK349" s="1162"/>
      <c r="TAL349" s="832"/>
      <c r="TAM349" s="647"/>
      <c r="TAN349" s="833"/>
      <c r="TAO349" s="833"/>
      <c r="TAP349" s="833"/>
      <c r="TAQ349" s="833"/>
      <c r="TAR349" s="833"/>
      <c r="TAS349" s="1162"/>
      <c r="TAT349" s="832"/>
      <c r="TAU349" s="647"/>
      <c r="TAV349" s="833"/>
      <c r="TAW349" s="833"/>
      <c r="TAX349" s="833"/>
      <c r="TAY349" s="833"/>
      <c r="TAZ349" s="833"/>
      <c r="TBA349" s="1162"/>
      <c r="TBB349" s="832"/>
      <c r="TBC349" s="647"/>
      <c r="TBD349" s="833"/>
      <c r="TBE349" s="833"/>
      <c r="TBF349" s="833"/>
      <c r="TBG349" s="833"/>
      <c r="TBH349" s="833"/>
      <c r="TBI349" s="1162"/>
      <c r="TBJ349" s="832"/>
      <c r="TBK349" s="647"/>
      <c r="TBL349" s="833"/>
      <c r="TBM349" s="833"/>
      <c r="TBN349" s="833"/>
      <c r="TBO349" s="833"/>
      <c r="TBP349" s="833"/>
      <c r="TBQ349" s="1162"/>
      <c r="TBR349" s="832"/>
      <c r="TBS349" s="647"/>
      <c r="TBT349" s="833"/>
      <c r="TBU349" s="833"/>
      <c r="TBV349" s="833"/>
      <c r="TBW349" s="833"/>
      <c r="TBX349" s="833"/>
      <c r="TBY349" s="1162"/>
      <c r="TBZ349" s="832"/>
      <c r="TCA349" s="647"/>
      <c r="TCB349" s="833"/>
      <c r="TCC349" s="833"/>
      <c r="TCD349" s="833"/>
      <c r="TCE349" s="833"/>
      <c r="TCF349" s="833"/>
      <c r="TCG349" s="1162"/>
      <c r="TCH349" s="832"/>
      <c r="TCI349" s="647"/>
      <c r="TCJ349" s="833"/>
      <c r="TCK349" s="833"/>
      <c r="TCL349" s="833"/>
      <c r="TCM349" s="833"/>
      <c r="TCN349" s="833"/>
      <c r="TCO349" s="1162"/>
      <c r="TCP349" s="832"/>
      <c r="TCQ349" s="647"/>
      <c r="TCR349" s="833"/>
      <c r="TCS349" s="833"/>
      <c r="TCT349" s="833"/>
      <c r="TCU349" s="833"/>
      <c r="TCV349" s="833"/>
      <c r="TCW349" s="1162"/>
      <c r="TCX349" s="832"/>
      <c r="TCY349" s="647"/>
      <c r="TCZ349" s="833"/>
      <c r="TDA349" s="833"/>
      <c r="TDB349" s="833"/>
      <c r="TDC349" s="833"/>
      <c r="TDD349" s="833"/>
      <c r="TDE349" s="1162"/>
      <c r="TDF349" s="832"/>
      <c r="TDG349" s="647"/>
      <c r="TDH349" s="833"/>
      <c r="TDI349" s="833"/>
      <c r="TDJ349" s="833"/>
      <c r="TDK349" s="833"/>
      <c r="TDL349" s="833"/>
      <c r="TDM349" s="1162"/>
      <c r="TDN349" s="832"/>
      <c r="TDO349" s="647"/>
      <c r="TDP349" s="833"/>
      <c r="TDQ349" s="833"/>
      <c r="TDR349" s="833"/>
      <c r="TDS349" s="833"/>
      <c r="TDT349" s="833"/>
      <c r="TDU349" s="1162"/>
      <c r="TDV349" s="832"/>
      <c r="TDW349" s="647"/>
      <c r="TDX349" s="833"/>
      <c r="TDY349" s="833"/>
      <c r="TDZ349" s="833"/>
      <c r="TEA349" s="833"/>
      <c r="TEB349" s="833"/>
      <c r="TEC349" s="1162"/>
      <c r="TED349" s="832"/>
      <c r="TEE349" s="647"/>
      <c r="TEF349" s="833"/>
      <c r="TEG349" s="833"/>
      <c r="TEH349" s="833"/>
      <c r="TEI349" s="833"/>
      <c r="TEJ349" s="833"/>
      <c r="TEK349" s="1162"/>
      <c r="TEL349" s="832"/>
      <c r="TEM349" s="647"/>
      <c r="TEN349" s="833"/>
      <c r="TEO349" s="833"/>
      <c r="TEP349" s="833"/>
      <c r="TEQ349" s="833"/>
      <c r="TER349" s="833"/>
      <c r="TES349" s="1162"/>
      <c r="TET349" s="832"/>
      <c r="TEU349" s="647"/>
      <c r="TEV349" s="833"/>
      <c r="TEW349" s="833"/>
      <c r="TEX349" s="833"/>
      <c r="TEY349" s="833"/>
      <c r="TEZ349" s="833"/>
      <c r="TFA349" s="1162"/>
      <c r="TFB349" s="832"/>
      <c r="TFC349" s="647"/>
      <c r="TFD349" s="833"/>
      <c r="TFE349" s="833"/>
      <c r="TFF349" s="833"/>
      <c r="TFG349" s="833"/>
      <c r="TFH349" s="833"/>
      <c r="TFI349" s="1162"/>
      <c r="TFJ349" s="832"/>
      <c r="TFK349" s="647"/>
      <c r="TFL349" s="833"/>
      <c r="TFM349" s="833"/>
      <c r="TFN349" s="833"/>
      <c r="TFO349" s="833"/>
      <c r="TFP349" s="833"/>
      <c r="TFQ349" s="1162"/>
      <c r="TFR349" s="832"/>
      <c r="TFS349" s="647"/>
      <c r="TFT349" s="833"/>
      <c r="TFU349" s="833"/>
      <c r="TFV349" s="833"/>
      <c r="TFW349" s="833"/>
      <c r="TFX349" s="833"/>
      <c r="TFY349" s="1162"/>
      <c r="TFZ349" s="832"/>
      <c r="TGA349" s="647"/>
      <c r="TGB349" s="833"/>
      <c r="TGC349" s="833"/>
      <c r="TGD349" s="833"/>
      <c r="TGE349" s="833"/>
      <c r="TGF349" s="833"/>
      <c r="TGG349" s="1162"/>
      <c r="TGH349" s="832"/>
      <c r="TGI349" s="647"/>
      <c r="TGJ349" s="833"/>
      <c r="TGK349" s="833"/>
      <c r="TGL349" s="833"/>
      <c r="TGM349" s="833"/>
      <c r="TGN349" s="833"/>
      <c r="TGO349" s="1162"/>
      <c r="TGP349" s="832"/>
      <c r="TGQ349" s="647"/>
      <c r="TGR349" s="833"/>
      <c r="TGS349" s="833"/>
      <c r="TGT349" s="833"/>
      <c r="TGU349" s="833"/>
      <c r="TGV349" s="833"/>
      <c r="TGW349" s="1162"/>
      <c r="TGX349" s="832"/>
      <c r="TGY349" s="647"/>
      <c r="TGZ349" s="833"/>
      <c r="THA349" s="833"/>
      <c r="THB349" s="833"/>
      <c r="THC349" s="833"/>
      <c r="THD349" s="833"/>
      <c r="THE349" s="1162"/>
      <c r="THF349" s="832"/>
      <c r="THG349" s="647"/>
      <c r="THH349" s="833"/>
      <c r="THI349" s="833"/>
      <c r="THJ349" s="833"/>
      <c r="THK349" s="833"/>
      <c r="THL349" s="833"/>
      <c r="THM349" s="1162"/>
      <c r="THN349" s="832"/>
      <c r="THO349" s="647"/>
      <c r="THP349" s="833"/>
      <c r="THQ349" s="833"/>
      <c r="THR349" s="833"/>
      <c r="THS349" s="833"/>
      <c r="THT349" s="833"/>
      <c r="THU349" s="1162"/>
      <c r="THV349" s="832"/>
      <c r="THW349" s="647"/>
      <c r="THX349" s="833"/>
      <c r="THY349" s="833"/>
      <c r="THZ349" s="833"/>
      <c r="TIA349" s="833"/>
      <c r="TIB349" s="833"/>
      <c r="TIC349" s="1162"/>
      <c r="TID349" s="832"/>
      <c r="TIE349" s="647"/>
      <c r="TIF349" s="833"/>
      <c r="TIG349" s="833"/>
      <c r="TIH349" s="833"/>
      <c r="TII349" s="833"/>
      <c r="TIJ349" s="833"/>
      <c r="TIK349" s="1162"/>
      <c r="TIL349" s="832"/>
      <c r="TIM349" s="647"/>
      <c r="TIN349" s="833"/>
      <c r="TIO349" s="833"/>
      <c r="TIP349" s="833"/>
      <c r="TIQ349" s="833"/>
      <c r="TIR349" s="833"/>
      <c r="TIS349" s="1162"/>
      <c r="TIT349" s="832"/>
      <c r="TIU349" s="647"/>
      <c r="TIV349" s="833"/>
      <c r="TIW349" s="833"/>
      <c r="TIX349" s="833"/>
      <c r="TIY349" s="833"/>
      <c r="TIZ349" s="833"/>
      <c r="TJA349" s="1162"/>
      <c r="TJB349" s="832"/>
      <c r="TJC349" s="647"/>
      <c r="TJD349" s="833"/>
      <c r="TJE349" s="833"/>
      <c r="TJF349" s="833"/>
      <c r="TJG349" s="833"/>
      <c r="TJH349" s="833"/>
      <c r="TJI349" s="1162"/>
      <c r="TJJ349" s="832"/>
      <c r="TJK349" s="647"/>
      <c r="TJL349" s="833"/>
      <c r="TJM349" s="833"/>
      <c r="TJN349" s="833"/>
      <c r="TJO349" s="833"/>
      <c r="TJP349" s="833"/>
      <c r="TJQ349" s="1162"/>
      <c r="TJR349" s="832"/>
      <c r="TJS349" s="647"/>
      <c r="TJT349" s="833"/>
      <c r="TJU349" s="833"/>
      <c r="TJV349" s="833"/>
      <c r="TJW349" s="833"/>
      <c r="TJX349" s="833"/>
      <c r="TJY349" s="1162"/>
      <c r="TJZ349" s="832"/>
      <c r="TKA349" s="647"/>
      <c r="TKB349" s="833"/>
      <c r="TKC349" s="833"/>
      <c r="TKD349" s="833"/>
      <c r="TKE349" s="833"/>
      <c r="TKF349" s="833"/>
      <c r="TKG349" s="1162"/>
      <c r="TKH349" s="832"/>
      <c r="TKI349" s="647"/>
      <c r="TKJ349" s="833"/>
      <c r="TKK349" s="833"/>
      <c r="TKL349" s="833"/>
      <c r="TKM349" s="833"/>
      <c r="TKN349" s="833"/>
      <c r="TKO349" s="1162"/>
      <c r="TKP349" s="832"/>
      <c r="TKQ349" s="647"/>
      <c r="TKR349" s="833"/>
      <c r="TKS349" s="833"/>
      <c r="TKT349" s="833"/>
      <c r="TKU349" s="833"/>
      <c r="TKV349" s="833"/>
      <c r="TKW349" s="1162"/>
      <c r="TKX349" s="832"/>
      <c r="TKY349" s="647"/>
      <c r="TKZ349" s="833"/>
      <c r="TLA349" s="833"/>
      <c r="TLB349" s="833"/>
      <c r="TLC349" s="833"/>
      <c r="TLD349" s="833"/>
      <c r="TLE349" s="1162"/>
      <c r="TLF349" s="832"/>
      <c r="TLG349" s="647"/>
      <c r="TLH349" s="833"/>
      <c r="TLI349" s="833"/>
      <c r="TLJ349" s="833"/>
      <c r="TLK349" s="833"/>
      <c r="TLL349" s="833"/>
      <c r="TLM349" s="1162"/>
      <c r="TLN349" s="832"/>
      <c r="TLO349" s="647"/>
      <c r="TLP349" s="833"/>
      <c r="TLQ349" s="833"/>
      <c r="TLR349" s="833"/>
      <c r="TLS349" s="833"/>
      <c r="TLT349" s="833"/>
      <c r="TLU349" s="1162"/>
      <c r="TLV349" s="832"/>
      <c r="TLW349" s="647"/>
      <c r="TLX349" s="833"/>
      <c r="TLY349" s="833"/>
      <c r="TLZ349" s="833"/>
      <c r="TMA349" s="833"/>
      <c r="TMB349" s="833"/>
      <c r="TMC349" s="1162"/>
      <c r="TMD349" s="832"/>
      <c r="TME349" s="647"/>
      <c r="TMF349" s="833"/>
      <c r="TMG349" s="833"/>
      <c r="TMH349" s="833"/>
      <c r="TMI349" s="833"/>
      <c r="TMJ349" s="833"/>
      <c r="TMK349" s="1162"/>
      <c r="TML349" s="832"/>
      <c r="TMM349" s="647"/>
      <c r="TMN349" s="833"/>
      <c r="TMO349" s="833"/>
      <c r="TMP349" s="833"/>
      <c r="TMQ349" s="833"/>
      <c r="TMR349" s="833"/>
      <c r="TMS349" s="1162"/>
      <c r="TMT349" s="832"/>
      <c r="TMU349" s="647"/>
      <c r="TMV349" s="833"/>
      <c r="TMW349" s="833"/>
      <c r="TMX349" s="833"/>
      <c r="TMY349" s="833"/>
      <c r="TMZ349" s="833"/>
      <c r="TNA349" s="1162"/>
      <c r="TNB349" s="832"/>
      <c r="TNC349" s="647"/>
      <c r="TND349" s="833"/>
      <c r="TNE349" s="833"/>
      <c r="TNF349" s="833"/>
      <c r="TNG349" s="833"/>
      <c r="TNH349" s="833"/>
      <c r="TNI349" s="1162"/>
      <c r="TNJ349" s="832"/>
      <c r="TNK349" s="647"/>
      <c r="TNL349" s="833"/>
      <c r="TNM349" s="833"/>
      <c r="TNN349" s="833"/>
      <c r="TNO349" s="833"/>
      <c r="TNP349" s="833"/>
      <c r="TNQ349" s="1162"/>
      <c r="TNR349" s="832"/>
      <c r="TNS349" s="647"/>
      <c r="TNT349" s="833"/>
      <c r="TNU349" s="833"/>
      <c r="TNV349" s="833"/>
      <c r="TNW349" s="833"/>
      <c r="TNX349" s="833"/>
      <c r="TNY349" s="1162"/>
      <c r="TNZ349" s="832"/>
      <c r="TOA349" s="647"/>
      <c r="TOB349" s="833"/>
      <c r="TOC349" s="833"/>
      <c r="TOD349" s="833"/>
      <c r="TOE349" s="833"/>
      <c r="TOF349" s="833"/>
      <c r="TOG349" s="1162"/>
      <c r="TOH349" s="832"/>
      <c r="TOI349" s="647"/>
      <c r="TOJ349" s="833"/>
      <c r="TOK349" s="833"/>
      <c r="TOL349" s="833"/>
      <c r="TOM349" s="833"/>
      <c r="TON349" s="833"/>
      <c r="TOO349" s="1162"/>
      <c r="TOP349" s="832"/>
      <c r="TOQ349" s="647"/>
      <c r="TOR349" s="833"/>
      <c r="TOS349" s="833"/>
      <c r="TOT349" s="833"/>
      <c r="TOU349" s="833"/>
      <c r="TOV349" s="833"/>
      <c r="TOW349" s="1162"/>
      <c r="TOX349" s="832"/>
      <c r="TOY349" s="647"/>
      <c r="TOZ349" s="833"/>
      <c r="TPA349" s="833"/>
      <c r="TPB349" s="833"/>
      <c r="TPC349" s="833"/>
      <c r="TPD349" s="833"/>
      <c r="TPE349" s="1162"/>
      <c r="TPF349" s="832"/>
      <c r="TPG349" s="647"/>
      <c r="TPH349" s="833"/>
      <c r="TPI349" s="833"/>
      <c r="TPJ349" s="833"/>
      <c r="TPK349" s="833"/>
      <c r="TPL349" s="833"/>
      <c r="TPM349" s="1162"/>
      <c r="TPN349" s="832"/>
      <c r="TPO349" s="647"/>
      <c r="TPP349" s="833"/>
      <c r="TPQ349" s="833"/>
      <c r="TPR349" s="833"/>
      <c r="TPS349" s="833"/>
      <c r="TPT349" s="833"/>
      <c r="TPU349" s="1162"/>
      <c r="TPV349" s="832"/>
      <c r="TPW349" s="647"/>
      <c r="TPX349" s="833"/>
      <c r="TPY349" s="833"/>
      <c r="TPZ349" s="833"/>
      <c r="TQA349" s="833"/>
      <c r="TQB349" s="833"/>
      <c r="TQC349" s="1162"/>
      <c r="TQD349" s="832"/>
      <c r="TQE349" s="647"/>
      <c r="TQF349" s="833"/>
      <c r="TQG349" s="833"/>
      <c r="TQH349" s="833"/>
      <c r="TQI349" s="833"/>
      <c r="TQJ349" s="833"/>
      <c r="TQK349" s="1162"/>
      <c r="TQL349" s="832"/>
      <c r="TQM349" s="647"/>
      <c r="TQN349" s="833"/>
      <c r="TQO349" s="833"/>
      <c r="TQP349" s="833"/>
      <c r="TQQ349" s="833"/>
      <c r="TQR349" s="833"/>
      <c r="TQS349" s="1162"/>
      <c r="TQT349" s="832"/>
      <c r="TQU349" s="647"/>
      <c r="TQV349" s="833"/>
      <c r="TQW349" s="833"/>
      <c r="TQX349" s="833"/>
      <c r="TQY349" s="833"/>
      <c r="TQZ349" s="833"/>
      <c r="TRA349" s="1162"/>
      <c r="TRB349" s="832"/>
      <c r="TRC349" s="647"/>
      <c r="TRD349" s="833"/>
      <c r="TRE349" s="833"/>
      <c r="TRF349" s="833"/>
      <c r="TRG349" s="833"/>
      <c r="TRH349" s="833"/>
      <c r="TRI349" s="1162"/>
      <c r="TRJ349" s="832"/>
      <c r="TRK349" s="647"/>
      <c r="TRL349" s="833"/>
      <c r="TRM349" s="833"/>
      <c r="TRN349" s="833"/>
      <c r="TRO349" s="833"/>
      <c r="TRP349" s="833"/>
      <c r="TRQ349" s="1162"/>
      <c r="TRR349" s="832"/>
      <c r="TRS349" s="647"/>
      <c r="TRT349" s="833"/>
      <c r="TRU349" s="833"/>
      <c r="TRV349" s="833"/>
      <c r="TRW349" s="833"/>
      <c r="TRX349" s="833"/>
      <c r="TRY349" s="1162"/>
      <c r="TRZ349" s="832"/>
      <c r="TSA349" s="647"/>
      <c r="TSB349" s="833"/>
      <c r="TSC349" s="833"/>
      <c r="TSD349" s="833"/>
      <c r="TSE349" s="833"/>
      <c r="TSF349" s="833"/>
      <c r="TSG349" s="1162"/>
      <c r="TSH349" s="832"/>
      <c r="TSI349" s="647"/>
      <c r="TSJ349" s="833"/>
      <c r="TSK349" s="833"/>
      <c r="TSL349" s="833"/>
      <c r="TSM349" s="833"/>
      <c r="TSN349" s="833"/>
      <c r="TSO349" s="1162"/>
      <c r="TSP349" s="832"/>
      <c r="TSQ349" s="647"/>
      <c r="TSR349" s="833"/>
      <c r="TSS349" s="833"/>
      <c r="TST349" s="833"/>
      <c r="TSU349" s="833"/>
      <c r="TSV349" s="833"/>
      <c r="TSW349" s="1162"/>
      <c r="TSX349" s="832"/>
      <c r="TSY349" s="647"/>
      <c r="TSZ349" s="833"/>
      <c r="TTA349" s="833"/>
      <c r="TTB349" s="833"/>
      <c r="TTC349" s="833"/>
      <c r="TTD349" s="833"/>
      <c r="TTE349" s="1162"/>
      <c r="TTF349" s="832"/>
      <c r="TTG349" s="647"/>
      <c r="TTH349" s="833"/>
      <c r="TTI349" s="833"/>
      <c r="TTJ349" s="833"/>
      <c r="TTK349" s="833"/>
      <c r="TTL349" s="833"/>
      <c r="TTM349" s="1162"/>
      <c r="TTN349" s="832"/>
      <c r="TTO349" s="647"/>
      <c r="TTP349" s="833"/>
      <c r="TTQ349" s="833"/>
      <c r="TTR349" s="833"/>
      <c r="TTS349" s="833"/>
      <c r="TTT349" s="833"/>
      <c r="TTU349" s="1162"/>
      <c r="TTV349" s="832"/>
      <c r="TTW349" s="647"/>
      <c r="TTX349" s="833"/>
      <c r="TTY349" s="833"/>
      <c r="TTZ349" s="833"/>
      <c r="TUA349" s="833"/>
      <c r="TUB349" s="833"/>
      <c r="TUC349" s="1162"/>
      <c r="TUD349" s="832"/>
      <c r="TUE349" s="647"/>
      <c r="TUF349" s="833"/>
      <c r="TUG349" s="833"/>
      <c r="TUH349" s="833"/>
      <c r="TUI349" s="833"/>
      <c r="TUJ349" s="833"/>
      <c r="TUK349" s="1162"/>
      <c r="TUL349" s="832"/>
      <c r="TUM349" s="647"/>
      <c r="TUN349" s="833"/>
      <c r="TUO349" s="833"/>
      <c r="TUP349" s="833"/>
      <c r="TUQ349" s="833"/>
      <c r="TUR349" s="833"/>
      <c r="TUS349" s="1162"/>
      <c r="TUT349" s="832"/>
      <c r="TUU349" s="647"/>
      <c r="TUV349" s="833"/>
      <c r="TUW349" s="833"/>
      <c r="TUX349" s="833"/>
      <c r="TUY349" s="833"/>
      <c r="TUZ349" s="833"/>
      <c r="TVA349" s="1162"/>
      <c r="TVB349" s="832"/>
      <c r="TVC349" s="647"/>
      <c r="TVD349" s="833"/>
      <c r="TVE349" s="833"/>
      <c r="TVF349" s="833"/>
      <c r="TVG349" s="833"/>
      <c r="TVH349" s="833"/>
      <c r="TVI349" s="1162"/>
      <c r="TVJ349" s="832"/>
      <c r="TVK349" s="647"/>
      <c r="TVL349" s="833"/>
      <c r="TVM349" s="833"/>
      <c r="TVN349" s="833"/>
      <c r="TVO349" s="833"/>
      <c r="TVP349" s="833"/>
      <c r="TVQ349" s="1162"/>
      <c r="TVR349" s="832"/>
      <c r="TVS349" s="647"/>
      <c r="TVT349" s="833"/>
      <c r="TVU349" s="833"/>
      <c r="TVV349" s="833"/>
      <c r="TVW349" s="833"/>
      <c r="TVX349" s="833"/>
      <c r="TVY349" s="1162"/>
      <c r="TVZ349" s="832"/>
      <c r="TWA349" s="647"/>
      <c r="TWB349" s="833"/>
      <c r="TWC349" s="833"/>
      <c r="TWD349" s="833"/>
      <c r="TWE349" s="833"/>
      <c r="TWF349" s="833"/>
      <c r="TWG349" s="1162"/>
      <c r="TWH349" s="832"/>
      <c r="TWI349" s="647"/>
      <c r="TWJ349" s="833"/>
      <c r="TWK349" s="833"/>
      <c r="TWL349" s="833"/>
      <c r="TWM349" s="833"/>
      <c r="TWN349" s="833"/>
      <c r="TWO349" s="1162"/>
      <c r="TWP349" s="832"/>
      <c r="TWQ349" s="647"/>
      <c r="TWR349" s="833"/>
      <c r="TWS349" s="833"/>
      <c r="TWT349" s="833"/>
      <c r="TWU349" s="833"/>
      <c r="TWV349" s="833"/>
      <c r="TWW349" s="1162"/>
      <c r="TWX349" s="832"/>
      <c r="TWY349" s="647"/>
      <c r="TWZ349" s="833"/>
      <c r="TXA349" s="833"/>
      <c r="TXB349" s="833"/>
      <c r="TXC349" s="833"/>
      <c r="TXD349" s="833"/>
      <c r="TXE349" s="1162"/>
      <c r="TXF349" s="832"/>
      <c r="TXG349" s="647"/>
      <c r="TXH349" s="833"/>
      <c r="TXI349" s="833"/>
      <c r="TXJ349" s="833"/>
      <c r="TXK349" s="833"/>
      <c r="TXL349" s="833"/>
      <c r="TXM349" s="1162"/>
      <c r="TXN349" s="832"/>
      <c r="TXO349" s="647"/>
      <c r="TXP349" s="833"/>
      <c r="TXQ349" s="833"/>
      <c r="TXR349" s="833"/>
      <c r="TXS349" s="833"/>
      <c r="TXT349" s="833"/>
      <c r="TXU349" s="1162"/>
      <c r="TXV349" s="832"/>
      <c r="TXW349" s="647"/>
      <c r="TXX349" s="833"/>
      <c r="TXY349" s="833"/>
      <c r="TXZ349" s="833"/>
      <c r="TYA349" s="833"/>
      <c r="TYB349" s="833"/>
      <c r="TYC349" s="1162"/>
      <c r="TYD349" s="832"/>
      <c r="TYE349" s="647"/>
      <c r="TYF349" s="833"/>
      <c r="TYG349" s="833"/>
      <c r="TYH349" s="833"/>
      <c r="TYI349" s="833"/>
      <c r="TYJ349" s="833"/>
      <c r="TYK349" s="1162"/>
      <c r="TYL349" s="832"/>
      <c r="TYM349" s="647"/>
      <c r="TYN349" s="833"/>
      <c r="TYO349" s="833"/>
      <c r="TYP349" s="833"/>
      <c r="TYQ349" s="833"/>
      <c r="TYR349" s="833"/>
      <c r="TYS349" s="1162"/>
      <c r="TYT349" s="832"/>
      <c r="TYU349" s="647"/>
      <c r="TYV349" s="833"/>
      <c r="TYW349" s="833"/>
      <c r="TYX349" s="833"/>
      <c r="TYY349" s="833"/>
      <c r="TYZ349" s="833"/>
      <c r="TZA349" s="1162"/>
      <c r="TZB349" s="832"/>
      <c r="TZC349" s="647"/>
      <c r="TZD349" s="833"/>
      <c r="TZE349" s="833"/>
      <c r="TZF349" s="833"/>
      <c r="TZG349" s="833"/>
      <c r="TZH349" s="833"/>
      <c r="TZI349" s="1162"/>
      <c r="TZJ349" s="832"/>
      <c r="TZK349" s="647"/>
      <c r="TZL349" s="833"/>
      <c r="TZM349" s="833"/>
      <c r="TZN349" s="833"/>
      <c r="TZO349" s="833"/>
      <c r="TZP349" s="833"/>
      <c r="TZQ349" s="1162"/>
      <c r="TZR349" s="832"/>
      <c r="TZS349" s="647"/>
      <c r="TZT349" s="833"/>
      <c r="TZU349" s="833"/>
      <c r="TZV349" s="833"/>
      <c r="TZW349" s="833"/>
      <c r="TZX349" s="833"/>
      <c r="TZY349" s="1162"/>
      <c r="TZZ349" s="832"/>
      <c r="UAA349" s="647"/>
      <c r="UAB349" s="833"/>
      <c r="UAC349" s="833"/>
      <c r="UAD349" s="833"/>
      <c r="UAE349" s="833"/>
      <c r="UAF349" s="833"/>
      <c r="UAG349" s="1162"/>
      <c r="UAH349" s="832"/>
      <c r="UAI349" s="647"/>
      <c r="UAJ349" s="833"/>
      <c r="UAK349" s="833"/>
      <c r="UAL349" s="833"/>
      <c r="UAM349" s="833"/>
      <c r="UAN349" s="833"/>
      <c r="UAO349" s="1162"/>
      <c r="UAP349" s="832"/>
      <c r="UAQ349" s="647"/>
      <c r="UAR349" s="833"/>
      <c r="UAS349" s="833"/>
      <c r="UAT349" s="833"/>
      <c r="UAU349" s="833"/>
      <c r="UAV349" s="833"/>
      <c r="UAW349" s="1162"/>
      <c r="UAX349" s="832"/>
      <c r="UAY349" s="647"/>
      <c r="UAZ349" s="833"/>
      <c r="UBA349" s="833"/>
      <c r="UBB349" s="833"/>
      <c r="UBC349" s="833"/>
      <c r="UBD349" s="833"/>
      <c r="UBE349" s="1162"/>
      <c r="UBF349" s="832"/>
      <c r="UBG349" s="647"/>
      <c r="UBH349" s="833"/>
      <c r="UBI349" s="833"/>
      <c r="UBJ349" s="833"/>
      <c r="UBK349" s="833"/>
      <c r="UBL349" s="833"/>
      <c r="UBM349" s="1162"/>
      <c r="UBN349" s="832"/>
      <c r="UBO349" s="647"/>
      <c r="UBP349" s="833"/>
      <c r="UBQ349" s="833"/>
      <c r="UBR349" s="833"/>
      <c r="UBS349" s="833"/>
      <c r="UBT349" s="833"/>
      <c r="UBU349" s="1162"/>
      <c r="UBV349" s="832"/>
      <c r="UBW349" s="647"/>
      <c r="UBX349" s="833"/>
      <c r="UBY349" s="833"/>
      <c r="UBZ349" s="833"/>
      <c r="UCA349" s="833"/>
      <c r="UCB349" s="833"/>
      <c r="UCC349" s="1162"/>
      <c r="UCD349" s="832"/>
      <c r="UCE349" s="647"/>
      <c r="UCF349" s="833"/>
      <c r="UCG349" s="833"/>
      <c r="UCH349" s="833"/>
      <c r="UCI349" s="833"/>
      <c r="UCJ349" s="833"/>
      <c r="UCK349" s="1162"/>
      <c r="UCL349" s="832"/>
      <c r="UCM349" s="647"/>
      <c r="UCN349" s="833"/>
      <c r="UCO349" s="833"/>
      <c r="UCP349" s="833"/>
      <c r="UCQ349" s="833"/>
      <c r="UCR349" s="833"/>
      <c r="UCS349" s="1162"/>
      <c r="UCT349" s="832"/>
      <c r="UCU349" s="647"/>
      <c r="UCV349" s="833"/>
      <c r="UCW349" s="833"/>
      <c r="UCX349" s="833"/>
      <c r="UCY349" s="833"/>
      <c r="UCZ349" s="833"/>
      <c r="UDA349" s="1162"/>
      <c r="UDB349" s="832"/>
      <c r="UDC349" s="647"/>
      <c r="UDD349" s="833"/>
      <c r="UDE349" s="833"/>
      <c r="UDF349" s="833"/>
      <c r="UDG349" s="833"/>
      <c r="UDH349" s="833"/>
      <c r="UDI349" s="1162"/>
      <c r="UDJ349" s="832"/>
      <c r="UDK349" s="647"/>
      <c r="UDL349" s="833"/>
      <c r="UDM349" s="833"/>
      <c r="UDN349" s="833"/>
      <c r="UDO349" s="833"/>
      <c r="UDP349" s="833"/>
      <c r="UDQ349" s="1162"/>
      <c r="UDR349" s="832"/>
      <c r="UDS349" s="647"/>
      <c r="UDT349" s="833"/>
      <c r="UDU349" s="833"/>
      <c r="UDV349" s="833"/>
      <c r="UDW349" s="833"/>
      <c r="UDX349" s="833"/>
      <c r="UDY349" s="1162"/>
      <c r="UDZ349" s="832"/>
      <c r="UEA349" s="647"/>
      <c r="UEB349" s="833"/>
      <c r="UEC349" s="833"/>
      <c r="UED349" s="833"/>
      <c r="UEE349" s="833"/>
      <c r="UEF349" s="833"/>
      <c r="UEG349" s="1162"/>
      <c r="UEH349" s="832"/>
      <c r="UEI349" s="647"/>
      <c r="UEJ349" s="833"/>
      <c r="UEK349" s="833"/>
      <c r="UEL349" s="833"/>
      <c r="UEM349" s="833"/>
      <c r="UEN349" s="833"/>
      <c r="UEO349" s="1162"/>
      <c r="UEP349" s="832"/>
      <c r="UEQ349" s="647"/>
      <c r="UER349" s="833"/>
      <c r="UES349" s="833"/>
      <c r="UET349" s="833"/>
      <c r="UEU349" s="833"/>
      <c r="UEV349" s="833"/>
      <c r="UEW349" s="1162"/>
      <c r="UEX349" s="832"/>
      <c r="UEY349" s="647"/>
      <c r="UEZ349" s="833"/>
      <c r="UFA349" s="833"/>
      <c r="UFB349" s="833"/>
      <c r="UFC349" s="833"/>
      <c r="UFD349" s="833"/>
      <c r="UFE349" s="1162"/>
      <c r="UFF349" s="832"/>
      <c r="UFG349" s="647"/>
      <c r="UFH349" s="833"/>
      <c r="UFI349" s="833"/>
      <c r="UFJ349" s="833"/>
      <c r="UFK349" s="833"/>
      <c r="UFL349" s="833"/>
      <c r="UFM349" s="1162"/>
      <c r="UFN349" s="832"/>
      <c r="UFO349" s="647"/>
      <c r="UFP349" s="833"/>
      <c r="UFQ349" s="833"/>
      <c r="UFR349" s="833"/>
      <c r="UFS349" s="833"/>
      <c r="UFT349" s="833"/>
      <c r="UFU349" s="1162"/>
      <c r="UFV349" s="832"/>
      <c r="UFW349" s="647"/>
      <c r="UFX349" s="833"/>
      <c r="UFY349" s="833"/>
      <c r="UFZ349" s="833"/>
      <c r="UGA349" s="833"/>
      <c r="UGB349" s="833"/>
      <c r="UGC349" s="1162"/>
      <c r="UGD349" s="832"/>
      <c r="UGE349" s="647"/>
      <c r="UGF349" s="833"/>
      <c r="UGG349" s="833"/>
      <c r="UGH349" s="833"/>
      <c r="UGI349" s="833"/>
      <c r="UGJ349" s="833"/>
      <c r="UGK349" s="1162"/>
      <c r="UGL349" s="832"/>
      <c r="UGM349" s="647"/>
      <c r="UGN349" s="833"/>
      <c r="UGO349" s="833"/>
      <c r="UGP349" s="833"/>
      <c r="UGQ349" s="833"/>
      <c r="UGR349" s="833"/>
      <c r="UGS349" s="1162"/>
      <c r="UGT349" s="832"/>
      <c r="UGU349" s="647"/>
      <c r="UGV349" s="833"/>
      <c r="UGW349" s="833"/>
      <c r="UGX349" s="833"/>
      <c r="UGY349" s="833"/>
      <c r="UGZ349" s="833"/>
      <c r="UHA349" s="1162"/>
      <c r="UHB349" s="832"/>
      <c r="UHC349" s="647"/>
      <c r="UHD349" s="833"/>
      <c r="UHE349" s="833"/>
      <c r="UHF349" s="833"/>
      <c r="UHG349" s="833"/>
      <c r="UHH349" s="833"/>
      <c r="UHI349" s="1162"/>
      <c r="UHJ349" s="832"/>
      <c r="UHK349" s="647"/>
      <c r="UHL349" s="833"/>
      <c r="UHM349" s="833"/>
      <c r="UHN349" s="833"/>
      <c r="UHO349" s="833"/>
      <c r="UHP349" s="833"/>
      <c r="UHQ349" s="1162"/>
      <c r="UHR349" s="832"/>
      <c r="UHS349" s="647"/>
      <c r="UHT349" s="833"/>
      <c r="UHU349" s="833"/>
      <c r="UHV349" s="833"/>
      <c r="UHW349" s="833"/>
      <c r="UHX349" s="833"/>
      <c r="UHY349" s="1162"/>
      <c r="UHZ349" s="832"/>
      <c r="UIA349" s="647"/>
      <c r="UIB349" s="833"/>
      <c r="UIC349" s="833"/>
      <c r="UID349" s="833"/>
      <c r="UIE349" s="833"/>
      <c r="UIF349" s="833"/>
      <c r="UIG349" s="1162"/>
      <c r="UIH349" s="832"/>
      <c r="UII349" s="647"/>
      <c r="UIJ349" s="833"/>
      <c r="UIK349" s="833"/>
      <c r="UIL349" s="833"/>
      <c r="UIM349" s="833"/>
      <c r="UIN349" s="833"/>
      <c r="UIO349" s="1162"/>
      <c r="UIP349" s="832"/>
      <c r="UIQ349" s="647"/>
      <c r="UIR349" s="833"/>
      <c r="UIS349" s="833"/>
      <c r="UIT349" s="833"/>
      <c r="UIU349" s="833"/>
      <c r="UIV349" s="833"/>
      <c r="UIW349" s="1162"/>
      <c r="UIX349" s="832"/>
      <c r="UIY349" s="647"/>
      <c r="UIZ349" s="833"/>
      <c r="UJA349" s="833"/>
      <c r="UJB349" s="833"/>
      <c r="UJC349" s="833"/>
      <c r="UJD349" s="833"/>
      <c r="UJE349" s="1162"/>
      <c r="UJF349" s="832"/>
      <c r="UJG349" s="647"/>
      <c r="UJH349" s="833"/>
      <c r="UJI349" s="833"/>
      <c r="UJJ349" s="833"/>
      <c r="UJK349" s="833"/>
      <c r="UJL349" s="833"/>
      <c r="UJM349" s="1162"/>
      <c r="UJN349" s="832"/>
      <c r="UJO349" s="647"/>
      <c r="UJP349" s="833"/>
      <c r="UJQ349" s="833"/>
      <c r="UJR349" s="833"/>
      <c r="UJS349" s="833"/>
      <c r="UJT349" s="833"/>
      <c r="UJU349" s="1162"/>
      <c r="UJV349" s="832"/>
      <c r="UJW349" s="647"/>
      <c r="UJX349" s="833"/>
      <c r="UJY349" s="833"/>
      <c r="UJZ349" s="833"/>
      <c r="UKA349" s="833"/>
      <c r="UKB349" s="833"/>
      <c r="UKC349" s="1162"/>
      <c r="UKD349" s="832"/>
      <c r="UKE349" s="647"/>
      <c r="UKF349" s="833"/>
      <c r="UKG349" s="833"/>
      <c r="UKH349" s="833"/>
      <c r="UKI349" s="833"/>
      <c r="UKJ349" s="833"/>
      <c r="UKK349" s="1162"/>
      <c r="UKL349" s="832"/>
      <c r="UKM349" s="647"/>
      <c r="UKN349" s="833"/>
      <c r="UKO349" s="833"/>
      <c r="UKP349" s="833"/>
      <c r="UKQ349" s="833"/>
      <c r="UKR349" s="833"/>
      <c r="UKS349" s="1162"/>
      <c r="UKT349" s="832"/>
      <c r="UKU349" s="647"/>
      <c r="UKV349" s="833"/>
      <c r="UKW349" s="833"/>
      <c r="UKX349" s="833"/>
      <c r="UKY349" s="833"/>
      <c r="UKZ349" s="833"/>
      <c r="ULA349" s="1162"/>
      <c r="ULB349" s="832"/>
      <c r="ULC349" s="647"/>
      <c r="ULD349" s="833"/>
      <c r="ULE349" s="833"/>
      <c r="ULF349" s="833"/>
      <c r="ULG349" s="833"/>
      <c r="ULH349" s="833"/>
      <c r="ULI349" s="1162"/>
      <c r="ULJ349" s="832"/>
      <c r="ULK349" s="647"/>
      <c r="ULL349" s="833"/>
      <c r="ULM349" s="833"/>
      <c r="ULN349" s="833"/>
      <c r="ULO349" s="833"/>
      <c r="ULP349" s="833"/>
      <c r="ULQ349" s="1162"/>
      <c r="ULR349" s="832"/>
      <c r="ULS349" s="647"/>
      <c r="ULT349" s="833"/>
      <c r="ULU349" s="833"/>
      <c r="ULV349" s="833"/>
      <c r="ULW349" s="833"/>
      <c r="ULX349" s="833"/>
      <c r="ULY349" s="1162"/>
      <c r="ULZ349" s="832"/>
      <c r="UMA349" s="647"/>
      <c r="UMB349" s="833"/>
      <c r="UMC349" s="833"/>
      <c r="UMD349" s="833"/>
      <c r="UME349" s="833"/>
      <c r="UMF349" s="833"/>
      <c r="UMG349" s="1162"/>
      <c r="UMH349" s="832"/>
      <c r="UMI349" s="647"/>
      <c r="UMJ349" s="833"/>
      <c r="UMK349" s="833"/>
      <c r="UML349" s="833"/>
      <c r="UMM349" s="833"/>
      <c r="UMN349" s="833"/>
      <c r="UMO349" s="1162"/>
      <c r="UMP349" s="832"/>
      <c r="UMQ349" s="647"/>
      <c r="UMR349" s="833"/>
      <c r="UMS349" s="833"/>
      <c r="UMT349" s="833"/>
      <c r="UMU349" s="833"/>
      <c r="UMV349" s="833"/>
      <c r="UMW349" s="1162"/>
      <c r="UMX349" s="832"/>
      <c r="UMY349" s="647"/>
      <c r="UMZ349" s="833"/>
      <c r="UNA349" s="833"/>
      <c r="UNB349" s="833"/>
      <c r="UNC349" s="833"/>
      <c r="UND349" s="833"/>
      <c r="UNE349" s="1162"/>
      <c r="UNF349" s="832"/>
      <c r="UNG349" s="647"/>
      <c r="UNH349" s="833"/>
      <c r="UNI349" s="833"/>
      <c r="UNJ349" s="833"/>
      <c r="UNK349" s="833"/>
      <c r="UNL349" s="833"/>
      <c r="UNM349" s="1162"/>
      <c r="UNN349" s="832"/>
      <c r="UNO349" s="647"/>
      <c r="UNP349" s="833"/>
      <c r="UNQ349" s="833"/>
      <c r="UNR349" s="833"/>
      <c r="UNS349" s="833"/>
      <c r="UNT349" s="833"/>
      <c r="UNU349" s="1162"/>
      <c r="UNV349" s="832"/>
      <c r="UNW349" s="647"/>
      <c r="UNX349" s="833"/>
      <c r="UNY349" s="833"/>
      <c r="UNZ349" s="833"/>
      <c r="UOA349" s="833"/>
      <c r="UOB349" s="833"/>
      <c r="UOC349" s="1162"/>
      <c r="UOD349" s="832"/>
      <c r="UOE349" s="647"/>
      <c r="UOF349" s="833"/>
      <c r="UOG349" s="833"/>
      <c r="UOH349" s="833"/>
      <c r="UOI349" s="833"/>
      <c r="UOJ349" s="833"/>
      <c r="UOK349" s="1162"/>
      <c r="UOL349" s="832"/>
      <c r="UOM349" s="647"/>
      <c r="UON349" s="833"/>
      <c r="UOO349" s="833"/>
      <c r="UOP349" s="833"/>
      <c r="UOQ349" s="833"/>
      <c r="UOR349" s="833"/>
      <c r="UOS349" s="1162"/>
      <c r="UOT349" s="832"/>
      <c r="UOU349" s="647"/>
      <c r="UOV349" s="833"/>
      <c r="UOW349" s="833"/>
      <c r="UOX349" s="833"/>
      <c r="UOY349" s="833"/>
      <c r="UOZ349" s="833"/>
      <c r="UPA349" s="1162"/>
      <c r="UPB349" s="832"/>
      <c r="UPC349" s="647"/>
      <c r="UPD349" s="833"/>
      <c r="UPE349" s="833"/>
      <c r="UPF349" s="833"/>
      <c r="UPG349" s="833"/>
      <c r="UPH349" s="833"/>
      <c r="UPI349" s="1162"/>
      <c r="UPJ349" s="832"/>
      <c r="UPK349" s="647"/>
      <c r="UPL349" s="833"/>
      <c r="UPM349" s="833"/>
      <c r="UPN349" s="833"/>
      <c r="UPO349" s="833"/>
      <c r="UPP349" s="833"/>
      <c r="UPQ349" s="1162"/>
      <c r="UPR349" s="832"/>
      <c r="UPS349" s="647"/>
      <c r="UPT349" s="833"/>
      <c r="UPU349" s="833"/>
      <c r="UPV349" s="833"/>
      <c r="UPW349" s="833"/>
      <c r="UPX349" s="833"/>
      <c r="UPY349" s="1162"/>
      <c r="UPZ349" s="832"/>
      <c r="UQA349" s="647"/>
      <c r="UQB349" s="833"/>
      <c r="UQC349" s="833"/>
      <c r="UQD349" s="833"/>
      <c r="UQE349" s="833"/>
      <c r="UQF349" s="833"/>
      <c r="UQG349" s="1162"/>
      <c r="UQH349" s="832"/>
      <c r="UQI349" s="647"/>
      <c r="UQJ349" s="833"/>
      <c r="UQK349" s="833"/>
      <c r="UQL349" s="833"/>
      <c r="UQM349" s="833"/>
      <c r="UQN349" s="833"/>
      <c r="UQO349" s="1162"/>
      <c r="UQP349" s="832"/>
      <c r="UQQ349" s="647"/>
      <c r="UQR349" s="833"/>
      <c r="UQS349" s="833"/>
      <c r="UQT349" s="833"/>
      <c r="UQU349" s="833"/>
      <c r="UQV349" s="833"/>
      <c r="UQW349" s="1162"/>
      <c r="UQX349" s="832"/>
      <c r="UQY349" s="647"/>
      <c r="UQZ349" s="833"/>
      <c r="URA349" s="833"/>
      <c r="URB349" s="833"/>
      <c r="URC349" s="833"/>
      <c r="URD349" s="833"/>
      <c r="URE349" s="1162"/>
      <c r="URF349" s="832"/>
      <c r="URG349" s="647"/>
      <c r="URH349" s="833"/>
      <c r="URI349" s="833"/>
      <c r="URJ349" s="833"/>
      <c r="URK349" s="833"/>
      <c r="URL349" s="833"/>
      <c r="URM349" s="1162"/>
      <c r="URN349" s="832"/>
      <c r="URO349" s="647"/>
      <c r="URP349" s="833"/>
      <c r="URQ349" s="833"/>
      <c r="URR349" s="833"/>
      <c r="URS349" s="833"/>
      <c r="URT349" s="833"/>
      <c r="URU349" s="1162"/>
      <c r="URV349" s="832"/>
      <c r="URW349" s="647"/>
      <c r="URX349" s="833"/>
      <c r="URY349" s="833"/>
      <c r="URZ349" s="833"/>
      <c r="USA349" s="833"/>
      <c r="USB349" s="833"/>
      <c r="USC349" s="1162"/>
      <c r="USD349" s="832"/>
      <c r="USE349" s="647"/>
      <c r="USF349" s="833"/>
      <c r="USG349" s="833"/>
      <c r="USH349" s="833"/>
      <c r="USI349" s="833"/>
      <c r="USJ349" s="833"/>
      <c r="USK349" s="1162"/>
      <c r="USL349" s="832"/>
      <c r="USM349" s="647"/>
      <c r="USN349" s="833"/>
      <c r="USO349" s="833"/>
      <c r="USP349" s="833"/>
      <c r="USQ349" s="833"/>
      <c r="USR349" s="833"/>
      <c r="USS349" s="1162"/>
      <c r="UST349" s="832"/>
      <c r="USU349" s="647"/>
      <c r="USV349" s="833"/>
      <c r="USW349" s="833"/>
      <c r="USX349" s="833"/>
      <c r="USY349" s="833"/>
      <c r="USZ349" s="833"/>
      <c r="UTA349" s="1162"/>
      <c r="UTB349" s="832"/>
      <c r="UTC349" s="647"/>
      <c r="UTD349" s="833"/>
      <c r="UTE349" s="833"/>
      <c r="UTF349" s="833"/>
      <c r="UTG349" s="833"/>
      <c r="UTH349" s="833"/>
      <c r="UTI349" s="1162"/>
      <c r="UTJ349" s="832"/>
      <c r="UTK349" s="647"/>
      <c r="UTL349" s="833"/>
      <c r="UTM349" s="833"/>
      <c r="UTN349" s="833"/>
      <c r="UTO349" s="833"/>
      <c r="UTP349" s="833"/>
      <c r="UTQ349" s="1162"/>
      <c r="UTR349" s="832"/>
      <c r="UTS349" s="647"/>
      <c r="UTT349" s="833"/>
      <c r="UTU349" s="833"/>
      <c r="UTV349" s="833"/>
      <c r="UTW349" s="833"/>
      <c r="UTX349" s="833"/>
      <c r="UTY349" s="1162"/>
      <c r="UTZ349" s="832"/>
      <c r="UUA349" s="647"/>
      <c r="UUB349" s="833"/>
      <c r="UUC349" s="833"/>
      <c r="UUD349" s="833"/>
      <c r="UUE349" s="833"/>
      <c r="UUF349" s="833"/>
      <c r="UUG349" s="1162"/>
      <c r="UUH349" s="832"/>
      <c r="UUI349" s="647"/>
      <c r="UUJ349" s="833"/>
      <c r="UUK349" s="833"/>
      <c r="UUL349" s="833"/>
      <c r="UUM349" s="833"/>
      <c r="UUN349" s="833"/>
      <c r="UUO349" s="1162"/>
      <c r="UUP349" s="832"/>
      <c r="UUQ349" s="647"/>
      <c r="UUR349" s="833"/>
      <c r="UUS349" s="833"/>
      <c r="UUT349" s="833"/>
      <c r="UUU349" s="833"/>
      <c r="UUV349" s="833"/>
      <c r="UUW349" s="1162"/>
      <c r="UUX349" s="832"/>
      <c r="UUY349" s="647"/>
      <c r="UUZ349" s="833"/>
      <c r="UVA349" s="833"/>
      <c r="UVB349" s="833"/>
      <c r="UVC349" s="833"/>
      <c r="UVD349" s="833"/>
      <c r="UVE349" s="1162"/>
      <c r="UVF349" s="832"/>
      <c r="UVG349" s="647"/>
      <c r="UVH349" s="833"/>
      <c r="UVI349" s="833"/>
      <c r="UVJ349" s="833"/>
      <c r="UVK349" s="833"/>
      <c r="UVL349" s="833"/>
      <c r="UVM349" s="1162"/>
      <c r="UVN349" s="832"/>
      <c r="UVO349" s="647"/>
      <c r="UVP349" s="833"/>
      <c r="UVQ349" s="833"/>
      <c r="UVR349" s="833"/>
      <c r="UVS349" s="833"/>
      <c r="UVT349" s="833"/>
      <c r="UVU349" s="1162"/>
      <c r="UVV349" s="832"/>
      <c r="UVW349" s="647"/>
      <c r="UVX349" s="833"/>
      <c r="UVY349" s="833"/>
      <c r="UVZ349" s="833"/>
      <c r="UWA349" s="833"/>
      <c r="UWB349" s="833"/>
      <c r="UWC349" s="1162"/>
      <c r="UWD349" s="832"/>
      <c r="UWE349" s="647"/>
      <c r="UWF349" s="833"/>
      <c r="UWG349" s="833"/>
      <c r="UWH349" s="833"/>
      <c r="UWI349" s="833"/>
      <c r="UWJ349" s="833"/>
      <c r="UWK349" s="1162"/>
      <c r="UWL349" s="832"/>
      <c r="UWM349" s="647"/>
      <c r="UWN349" s="833"/>
      <c r="UWO349" s="833"/>
      <c r="UWP349" s="833"/>
      <c r="UWQ349" s="833"/>
      <c r="UWR349" s="833"/>
      <c r="UWS349" s="1162"/>
      <c r="UWT349" s="832"/>
      <c r="UWU349" s="647"/>
      <c r="UWV349" s="833"/>
      <c r="UWW349" s="833"/>
      <c r="UWX349" s="833"/>
      <c r="UWY349" s="833"/>
      <c r="UWZ349" s="833"/>
      <c r="UXA349" s="1162"/>
      <c r="UXB349" s="832"/>
      <c r="UXC349" s="647"/>
      <c r="UXD349" s="833"/>
      <c r="UXE349" s="833"/>
      <c r="UXF349" s="833"/>
      <c r="UXG349" s="833"/>
      <c r="UXH349" s="833"/>
      <c r="UXI349" s="1162"/>
      <c r="UXJ349" s="832"/>
      <c r="UXK349" s="647"/>
      <c r="UXL349" s="833"/>
      <c r="UXM349" s="833"/>
      <c r="UXN349" s="833"/>
      <c r="UXO349" s="833"/>
      <c r="UXP349" s="833"/>
      <c r="UXQ349" s="1162"/>
      <c r="UXR349" s="832"/>
      <c r="UXS349" s="647"/>
      <c r="UXT349" s="833"/>
      <c r="UXU349" s="833"/>
      <c r="UXV349" s="833"/>
      <c r="UXW349" s="833"/>
      <c r="UXX349" s="833"/>
      <c r="UXY349" s="1162"/>
      <c r="UXZ349" s="832"/>
      <c r="UYA349" s="647"/>
      <c r="UYB349" s="833"/>
      <c r="UYC349" s="833"/>
      <c r="UYD349" s="833"/>
      <c r="UYE349" s="833"/>
      <c r="UYF349" s="833"/>
      <c r="UYG349" s="1162"/>
      <c r="UYH349" s="832"/>
      <c r="UYI349" s="647"/>
      <c r="UYJ349" s="833"/>
      <c r="UYK349" s="833"/>
      <c r="UYL349" s="833"/>
      <c r="UYM349" s="833"/>
      <c r="UYN349" s="833"/>
      <c r="UYO349" s="1162"/>
      <c r="UYP349" s="832"/>
      <c r="UYQ349" s="647"/>
      <c r="UYR349" s="833"/>
      <c r="UYS349" s="833"/>
      <c r="UYT349" s="833"/>
      <c r="UYU349" s="833"/>
      <c r="UYV349" s="833"/>
      <c r="UYW349" s="1162"/>
      <c r="UYX349" s="832"/>
      <c r="UYY349" s="647"/>
      <c r="UYZ349" s="833"/>
      <c r="UZA349" s="833"/>
      <c r="UZB349" s="833"/>
      <c r="UZC349" s="833"/>
      <c r="UZD349" s="833"/>
      <c r="UZE349" s="1162"/>
      <c r="UZF349" s="832"/>
      <c r="UZG349" s="647"/>
      <c r="UZH349" s="833"/>
      <c r="UZI349" s="833"/>
      <c r="UZJ349" s="833"/>
      <c r="UZK349" s="833"/>
      <c r="UZL349" s="833"/>
      <c r="UZM349" s="1162"/>
      <c r="UZN349" s="832"/>
      <c r="UZO349" s="647"/>
      <c r="UZP349" s="833"/>
      <c r="UZQ349" s="833"/>
      <c r="UZR349" s="833"/>
      <c r="UZS349" s="833"/>
      <c r="UZT349" s="833"/>
      <c r="UZU349" s="1162"/>
      <c r="UZV349" s="832"/>
      <c r="UZW349" s="647"/>
      <c r="UZX349" s="833"/>
      <c r="UZY349" s="833"/>
      <c r="UZZ349" s="833"/>
      <c r="VAA349" s="833"/>
      <c r="VAB349" s="833"/>
      <c r="VAC349" s="1162"/>
      <c r="VAD349" s="832"/>
      <c r="VAE349" s="647"/>
      <c r="VAF349" s="833"/>
      <c r="VAG349" s="833"/>
      <c r="VAH349" s="833"/>
      <c r="VAI349" s="833"/>
      <c r="VAJ349" s="833"/>
      <c r="VAK349" s="1162"/>
      <c r="VAL349" s="832"/>
      <c r="VAM349" s="647"/>
      <c r="VAN349" s="833"/>
      <c r="VAO349" s="833"/>
      <c r="VAP349" s="833"/>
      <c r="VAQ349" s="833"/>
      <c r="VAR349" s="833"/>
      <c r="VAS349" s="1162"/>
      <c r="VAT349" s="832"/>
      <c r="VAU349" s="647"/>
      <c r="VAV349" s="833"/>
      <c r="VAW349" s="833"/>
      <c r="VAX349" s="833"/>
      <c r="VAY349" s="833"/>
      <c r="VAZ349" s="833"/>
      <c r="VBA349" s="1162"/>
      <c r="VBB349" s="832"/>
      <c r="VBC349" s="647"/>
      <c r="VBD349" s="833"/>
      <c r="VBE349" s="833"/>
      <c r="VBF349" s="833"/>
      <c r="VBG349" s="833"/>
      <c r="VBH349" s="833"/>
      <c r="VBI349" s="1162"/>
      <c r="VBJ349" s="832"/>
      <c r="VBK349" s="647"/>
      <c r="VBL349" s="833"/>
      <c r="VBM349" s="833"/>
      <c r="VBN349" s="833"/>
      <c r="VBO349" s="833"/>
      <c r="VBP349" s="833"/>
      <c r="VBQ349" s="1162"/>
      <c r="VBR349" s="832"/>
      <c r="VBS349" s="647"/>
      <c r="VBT349" s="833"/>
      <c r="VBU349" s="833"/>
      <c r="VBV349" s="833"/>
      <c r="VBW349" s="833"/>
      <c r="VBX349" s="833"/>
      <c r="VBY349" s="1162"/>
      <c r="VBZ349" s="832"/>
      <c r="VCA349" s="647"/>
      <c r="VCB349" s="833"/>
      <c r="VCC349" s="833"/>
      <c r="VCD349" s="833"/>
      <c r="VCE349" s="833"/>
      <c r="VCF349" s="833"/>
      <c r="VCG349" s="1162"/>
      <c r="VCH349" s="832"/>
      <c r="VCI349" s="647"/>
      <c r="VCJ349" s="833"/>
      <c r="VCK349" s="833"/>
      <c r="VCL349" s="833"/>
      <c r="VCM349" s="833"/>
      <c r="VCN349" s="833"/>
      <c r="VCO349" s="1162"/>
      <c r="VCP349" s="832"/>
      <c r="VCQ349" s="647"/>
      <c r="VCR349" s="833"/>
      <c r="VCS349" s="833"/>
      <c r="VCT349" s="833"/>
      <c r="VCU349" s="833"/>
      <c r="VCV349" s="833"/>
      <c r="VCW349" s="1162"/>
      <c r="VCX349" s="832"/>
      <c r="VCY349" s="647"/>
      <c r="VCZ349" s="833"/>
      <c r="VDA349" s="833"/>
      <c r="VDB349" s="833"/>
      <c r="VDC349" s="833"/>
      <c r="VDD349" s="833"/>
      <c r="VDE349" s="1162"/>
      <c r="VDF349" s="832"/>
      <c r="VDG349" s="647"/>
      <c r="VDH349" s="833"/>
      <c r="VDI349" s="833"/>
      <c r="VDJ349" s="833"/>
      <c r="VDK349" s="833"/>
      <c r="VDL349" s="833"/>
      <c r="VDM349" s="1162"/>
      <c r="VDN349" s="832"/>
      <c r="VDO349" s="647"/>
      <c r="VDP349" s="833"/>
      <c r="VDQ349" s="833"/>
      <c r="VDR349" s="833"/>
      <c r="VDS349" s="833"/>
      <c r="VDT349" s="833"/>
      <c r="VDU349" s="1162"/>
      <c r="VDV349" s="832"/>
      <c r="VDW349" s="647"/>
      <c r="VDX349" s="833"/>
      <c r="VDY349" s="833"/>
      <c r="VDZ349" s="833"/>
      <c r="VEA349" s="833"/>
      <c r="VEB349" s="833"/>
      <c r="VEC349" s="1162"/>
      <c r="VED349" s="832"/>
      <c r="VEE349" s="647"/>
      <c r="VEF349" s="833"/>
      <c r="VEG349" s="833"/>
      <c r="VEH349" s="833"/>
      <c r="VEI349" s="833"/>
      <c r="VEJ349" s="833"/>
      <c r="VEK349" s="1162"/>
      <c r="VEL349" s="832"/>
      <c r="VEM349" s="647"/>
      <c r="VEN349" s="833"/>
      <c r="VEO349" s="833"/>
      <c r="VEP349" s="833"/>
      <c r="VEQ349" s="833"/>
      <c r="VER349" s="833"/>
      <c r="VES349" s="1162"/>
      <c r="VET349" s="832"/>
      <c r="VEU349" s="647"/>
      <c r="VEV349" s="833"/>
      <c r="VEW349" s="833"/>
      <c r="VEX349" s="833"/>
      <c r="VEY349" s="833"/>
      <c r="VEZ349" s="833"/>
      <c r="VFA349" s="1162"/>
      <c r="VFB349" s="832"/>
      <c r="VFC349" s="647"/>
      <c r="VFD349" s="833"/>
      <c r="VFE349" s="833"/>
      <c r="VFF349" s="833"/>
      <c r="VFG349" s="833"/>
      <c r="VFH349" s="833"/>
      <c r="VFI349" s="1162"/>
      <c r="VFJ349" s="832"/>
      <c r="VFK349" s="647"/>
      <c r="VFL349" s="833"/>
      <c r="VFM349" s="833"/>
      <c r="VFN349" s="833"/>
      <c r="VFO349" s="833"/>
      <c r="VFP349" s="833"/>
      <c r="VFQ349" s="1162"/>
      <c r="VFR349" s="832"/>
      <c r="VFS349" s="647"/>
      <c r="VFT349" s="833"/>
      <c r="VFU349" s="833"/>
      <c r="VFV349" s="833"/>
      <c r="VFW349" s="833"/>
      <c r="VFX349" s="833"/>
      <c r="VFY349" s="1162"/>
      <c r="VFZ349" s="832"/>
      <c r="VGA349" s="647"/>
      <c r="VGB349" s="833"/>
      <c r="VGC349" s="833"/>
      <c r="VGD349" s="833"/>
      <c r="VGE349" s="833"/>
      <c r="VGF349" s="833"/>
      <c r="VGG349" s="1162"/>
      <c r="VGH349" s="832"/>
      <c r="VGI349" s="647"/>
      <c r="VGJ349" s="833"/>
      <c r="VGK349" s="833"/>
      <c r="VGL349" s="833"/>
      <c r="VGM349" s="833"/>
      <c r="VGN349" s="833"/>
      <c r="VGO349" s="1162"/>
      <c r="VGP349" s="832"/>
      <c r="VGQ349" s="647"/>
      <c r="VGR349" s="833"/>
      <c r="VGS349" s="833"/>
      <c r="VGT349" s="833"/>
      <c r="VGU349" s="833"/>
      <c r="VGV349" s="833"/>
      <c r="VGW349" s="1162"/>
      <c r="VGX349" s="832"/>
      <c r="VGY349" s="647"/>
      <c r="VGZ349" s="833"/>
      <c r="VHA349" s="833"/>
      <c r="VHB349" s="833"/>
      <c r="VHC349" s="833"/>
      <c r="VHD349" s="833"/>
      <c r="VHE349" s="1162"/>
      <c r="VHF349" s="832"/>
      <c r="VHG349" s="647"/>
      <c r="VHH349" s="833"/>
      <c r="VHI349" s="833"/>
      <c r="VHJ349" s="833"/>
      <c r="VHK349" s="833"/>
      <c r="VHL349" s="833"/>
      <c r="VHM349" s="1162"/>
      <c r="VHN349" s="832"/>
      <c r="VHO349" s="647"/>
      <c r="VHP349" s="833"/>
      <c r="VHQ349" s="833"/>
      <c r="VHR349" s="833"/>
      <c r="VHS349" s="833"/>
      <c r="VHT349" s="833"/>
      <c r="VHU349" s="1162"/>
      <c r="VHV349" s="832"/>
      <c r="VHW349" s="647"/>
      <c r="VHX349" s="833"/>
      <c r="VHY349" s="833"/>
      <c r="VHZ349" s="833"/>
      <c r="VIA349" s="833"/>
      <c r="VIB349" s="833"/>
      <c r="VIC349" s="1162"/>
      <c r="VID349" s="832"/>
      <c r="VIE349" s="647"/>
      <c r="VIF349" s="833"/>
      <c r="VIG349" s="833"/>
      <c r="VIH349" s="833"/>
      <c r="VII349" s="833"/>
      <c r="VIJ349" s="833"/>
      <c r="VIK349" s="1162"/>
      <c r="VIL349" s="832"/>
      <c r="VIM349" s="647"/>
      <c r="VIN349" s="833"/>
      <c r="VIO349" s="833"/>
      <c r="VIP349" s="833"/>
      <c r="VIQ349" s="833"/>
      <c r="VIR349" s="833"/>
      <c r="VIS349" s="1162"/>
      <c r="VIT349" s="832"/>
      <c r="VIU349" s="647"/>
      <c r="VIV349" s="833"/>
      <c r="VIW349" s="833"/>
      <c r="VIX349" s="833"/>
      <c r="VIY349" s="833"/>
      <c r="VIZ349" s="833"/>
      <c r="VJA349" s="1162"/>
      <c r="VJB349" s="832"/>
      <c r="VJC349" s="647"/>
      <c r="VJD349" s="833"/>
      <c r="VJE349" s="833"/>
      <c r="VJF349" s="833"/>
      <c r="VJG349" s="833"/>
      <c r="VJH349" s="833"/>
      <c r="VJI349" s="1162"/>
      <c r="VJJ349" s="832"/>
      <c r="VJK349" s="647"/>
      <c r="VJL349" s="833"/>
      <c r="VJM349" s="833"/>
      <c r="VJN349" s="833"/>
      <c r="VJO349" s="833"/>
      <c r="VJP349" s="833"/>
      <c r="VJQ349" s="1162"/>
      <c r="VJR349" s="832"/>
      <c r="VJS349" s="647"/>
      <c r="VJT349" s="833"/>
      <c r="VJU349" s="833"/>
      <c r="VJV349" s="833"/>
      <c r="VJW349" s="833"/>
      <c r="VJX349" s="833"/>
      <c r="VJY349" s="1162"/>
      <c r="VJZ349" s="832"/>
      <c r="VKA349" s="647"/>
      <c r="VKB349" s="833"/>
      <c r="VKC349" s="833"/>
      <c r="VKD349" s="833"/>
      <c r="VKE349" s="833"/>
      <c r="VKF349" s="833"/>
      <c r="VKG349" s="1162"/>
      <c r="VKH349" s="832"/>
      <c r="VKI349" s="647"/>
      <c r="VKJ349" s="833"/>
      <c r="VKK349" s="833"/>
      <c r="VKL349" s="833"/>
      <c r="VKM349" s="833"/>
      <c r="VKN349" s="833"/>
      <c r="VKO349" s="1162"/>
      <c r="VKP349" s="832"/>
      <c r="VKQ349" s="647"/>
      <c r="VKR349" s="833"/>
      <c r="VKS349" s="833"/>
      <c r="VKT349" s="833"/>
      <c r="VKU349" s="833"/>
      <c r="VKV349" s="833"/>
      <c r="VKW349" s="1162"/>
      <c r="VKX349" s="832"/>
      <c r="VKY349" s="647"/>
      <c r="VKZ349" s="833"/>
      <c r="VLA349" s="833"/>
      <c r="VLB349" s="833"/>
      <c r="VLC349" s="833"/>
      <c r="VLD349" s="833"/>
      <c r="VLE349" s="1162"/>
      <c r="VLF349" s="832"/>
      <c r="VLG349" s="647"/>
      <c r="VLH349" s="833"/>
      <c r="VLI349" s="833"/>
      <c r="VLJ349" s="833"/>
      <c r="VLK349" s="833"/>
      <c r="VLL349" s="833"/>
      <c r="VLM349" s="1162"/>
      <c r="VLN349" s="832"/>
      <c r="VLO349" s="647"/>
      <c r="VLP349" s="833"/>
      <c r="VLQ349" s="833"/>
      <c r="VLR349" s="833"/>
      <c r="VLS349" s="833"/>
      <c r="VLT349" s="833"/>
      <c r="VLU349" s="1162"/>
      <c r="VLV349" s="832"/>
      <c r="VLW349" s="647"/>
      <c r="VLX349" s="833"/>
      <c r="VLY349" s="833"/>
      <c r="VLZ349" s="833"/>
      <c r="VMA349" s="833"/>
      <c r="VMB349" s="833"/>
      <c r="VMC349" s="1162"/>
      <c r="VMD349" s="832"/>
      <c r="VME349" s="647"/>
      <c r="VMF349" s="833"/>
      <c r="VMG349" s="833"/>
      <c r="VMH349" s="833"/>
      <c r="VMI349" s="833"/>
      <c r="VMJ349" s="833"/>
      <c r="VMK349" s="1162"/>
      <c r="VML349" s="832"/>
      <c r="VMM349" s="647"/>
      <c r="VMN349" s="833"/>
      <c r="VMO349" s="833"/>
      <c r="VMP349" s="833"/>
      <c r="VMQ349" s="833"/>
      <c r="VMR349" s="833"/>
      <c r="VMS349" s="1162"/>
      <c r="VMT349" s="832"/>
      <c r="VMU349" s="647"/>
      <c r="VMV349" s="833"/>
      <c r="VMW349" s="833"/>
      <c r="VMX349" s="833"/>
      <c r="VMY349" s="833"/>
      <c r="VMZ349" s="833"/>
      <c r="VNA349" s="1162"/>
      <c r="VNB349" s="832"/>
      <c r="VNC349" s="647"/>
      <c r="VND349" s="833"/>
      <c r="VNE349" s="833"/>
      <c r="VNF349" s="833"/>
      <c r="VNG349" s="833"/>
      <c r="VNH349" s="833"/>
      <c r="VNI349" s="1162"/>
      <c r="VNJ349" s="832"/>
      <c r="VNK349" s="647"/>
      <c r="VNL349" s="833"/>
      <c r="VNM349" s="833"/>
      <c r="VNN349" s="833"/>
      <c r="VNO349" s="833"/>
      <c r="VNP349" s="833"/>
      <c r="VNQ349" s="1162"/>
      <c r="VNR349" s="832"/>
      <c r="VNS349" s="647"/>
      <c r="VNT349" s="833"/>
      <c r="VNU349" s="833"/>
      <c r="VNV349" s="833"/>
      <c r="VNW349" s="833"/>
      <c r="VNX349" s="833"/>
      <c r="VNY349" s="1162"/>
      <c r="VNZ349" s="832"/>
      <c r="VOA349" s="647"/>
      <c r="VOB349" s="833"/>
      <c r="VOC349" s="833"/>
      <c r="VOD349" s="833"/>
      <c r="VOE349" s="833"/>
      <c r="VOF349" s="833"/>
      <c r="VOG349" s="1162"/>
      <c r="VOH349" s="832"/>
      <c r="VOI349" s="647"/>
      <c r="VOJ349" s="833"/>
      <c r="VOK349" s="833"/>
      <c r="VOL349" s="833"/>
      <c r="VOM349" s="833"/>
      <c r="VON349" s="833"/>
      <c r="VOO349" s="1162"/>
      <c r="VOP349" s="832"/>
      <c r="VOQ349" s="647"/>
      <c r="VOR349" s="833"/>
      <c r="VOS349" s="833"/>
      <c r="VOT349" s="833"/>
      <c r="VOU349" s="833"/>
      <c r="VOV349" s="833"/>
      <c r="VOW349" s="1162"/>
      <c r="VOX349" s="832"/>
      <c r="VOY349" s="647"/>
      <c r="VOZ349" s="833"/>
      <c r="VPA349" s="833"/>
      <c r="VPB349" s="833"/>
      <c r="VPC349" s="833"/>
      <c r="VPD349" s="833"/>
      <c r="VPE349" s="1162"/>
      <c r="VPF349" s="832"/>
      <c r="VPG349" s="647"/>
      <c r="VPH349" s="833"/>
      <c r="VPI349" s="833"/>
      <c r="VPJ349" s="833"/>
      <c r="VPK349" s="833"/>
      <c r="VPL349" s="833"/>
      <c r="VPM349" s="1162"/>
      <c r="VPN349" s="832"/>
      <c r="VPO349" s="647"/>
      <c r="VPP349" s="833"/>
      <c r="VPQ349" s="833"/>
      <c r="VPR349" s="833"/>
      <c r="VPS349" s="833"/>
      <c r="VPT349" s="833"/>
      <c r="VPU349" s="1162"/>
      <c r="VPV349" s="832"/>
      <c r="VPW349" s="647"/>
      <c r="VPX349" s="833"/>
      <c r="VPY349" s="833"/>
      <c r="VPZ349" s="833"/>
      <c r="VQA349" s="833"/>
      <c r="VQB349" s="833"/>
      <c r="VQC349" s="1162"/>
      <c r="VQD349" s="832"/>
      <c r="VQE349" s="647"/>
      <c r="VQF349" s="833"/>
      <c r="VQG349" s="833"/>
      <c r="VQH349" s="833"/>
      <c r="VQI349" s="833"/>
      <c r="VQJ349" s="833"/>
      <c r="VQK349" s="1162"/>
      <c r="VQL349" s="832"/>
      <c r="VQM349" s="647"/>
      <c r="VQN349" s="833"/>
      <c r="VQO349" s="833"/>
      <c r="VQP349" s="833"/>
      <c r="VQQ349" s="833"/>
      <c r="VQR349" s="833"/>
      <c r="VQS349" s="1162"/>
      <c r="VQT349" s="832"/>
      <c r="VQU349" s="647"/>
      <c r="VQV349" s="833"/>
      <c r="VQW349" s="833"/>
      <c r="VQX349" s="833"/>
      <c r="VQY349" s="833"/>
      <c r="VQZ349" s="833"/>
      <c r="VRA349" s="1162"/>
      <c r="VRB349" s="832"/>
      <c r="VRC349" s="647"/>
      <c r="VRD349" s="833"/>
      <c r="VRE349" s="833"/>
      <c r="VRF349" s="833"/>
      <c r="VRG349" s="833"/>
      <c r="VRH349" s="833"/>
      <c r="VRI349" s="1162"/>
      <c r="VRJ349" s="832"/>
      <c r="VRK349" s="647"/>
      <c r="VRL349" s="833"/>
      <c r="VRM349" s="833"/>
      <c r="VRN349" s="833"/>
      <c r="VRO349" s="833"/>
      <c r="VRP349" s="833"/>
      <c r="VRQ349" s="1162"/>
      <c r="VRR349" s="832"/>
      <c r="VRS349" s="647"/>
      <c r="VRT349" s="833"/>
      <c r="VRU349" s="833"/>
      <c r="VRV349" s="833"/>
      <c r="VRW349" s="833"/>
      <c r="VRX349" s="833"/>
      <c r="VRY349" s="1162"/>
      <c r="VRZ349" s="832"/>
      <c r="VSA349" s="647"/>
      <c r="VSB349" s="833"/>
      <c r="VSC349" s="833"/>
      <c r="VSD349" s="833"/>
      <c r="VSE349" s="833"/>
      <c r="VSF349" s="833"/>
      <c r="VSG349" s="1162"/>
      <c r="VSH349" s="832"/>
      <c r="VSI349" s="647"/>
      <c r="VSJ349" s="833"/>
      <c r="VSK349" s="833"/>
      <c r="VSL349" s="833"/>
      <c r="VSM349" s="833"/>
      <c r="VSN349" s="833"/>
      <c r="VSO349" s="1162"/>
      <c r="VSP349" s="832"/>
      <c r="VSQ349" s="647"/>
      <c r="VSR349" s="833"/>
      <c r="VSS349" s="833"/>
      <c r="VST349" s="833"/>
      <c r="VSU349" s="833"/>
      <c r="VSV349" s="833"/>
      <c r="VSW349" s="1162"/>
      <c r="VSX349" s="832"/>
      <c r="VSY349" s="647"/>
      <c r="VSZ349" s="833"/>
      <c r="VTA349" s="833"/>
      <c r="VTB349" s="833"/>
      <c r="VTC349" s="833"/>
      <c r="VTD349" s="833"/>
      <c r="VTE349" s="1162"/>
      <c r="VTF349" s="832"/>
      <c r="VTG349" s="647"/>
      <c r="VTH349" s="833"/>
      <c r="VTI349" s="833"/>
      <c r="VTJ349" s="833"/>
      <c r="VTK349" s="833"/>
      <c r="VTL349" s="833"/>
      <c r="VTM349" s="1162"/>
      <c r="VTN349" s="832"/>
      <c r="VTO349" s="647"/>
      <c r="VTP349" s="833"/>
      <c r="VTQ349" s="833"/>
      <c r="VTR349" s="833"/>
      <c r="VTS349" s="833"/>
      <c r="VTT349" s="833"/>
      <c r="VTU349" s="1162"/>
      <c r="VTV349" s="832"/>
      <c r="VTW349" s="647"/>
      <c r="VTX349" s="833"/>
      <c r="VTY349" s="833"/>
      <c r="VTZ349" s="833"/>
      <c r="VUA349" s="833"/>
      <c r="VUB349" s="833"/>
      <c r="VUC349" s="1162"/>
      <c r="VUD349" s="832"/>
      <c r="VUE349" s="647"/>
      <c r="VUF349" s="833"/>
      <c r="VUG349" s="833"/>
      <c r="VUH349" s="833"/>
      <c r="VUI349" s="833"/>
      <c r="VUJ349" s="833"/>
      <c r="VUK349" s="1162"/>
      <c r="VUL349" s="832"/>
      <c r="VUM349" s="647"/>
      <c r="VUN349" s="833"/>
      <c r="VUO349" s="833"/>
      <c r="VUP349" s="833"/>
      <c r="VUQ349" s="833"/>
      <c r="VUR349" s="833"/>
      <c r="VUS349" s="1162"/>
      <c r="VUT349" s="832"/>
      <c r="VUU349" s="647"/>
      <c r="VUV349" s="833"/>
      <c r="VUW349" s="833"/>
      <c r="VUX349" s="833"/>
      <c r="VUY349" s="833"/>
      <c r="VUZ349" s="833"/>
      <c r="VVA349" s="1162"/>
      <c r="VVB349" s="832"/>
      <c r="VVC349" s="647"/>
      <c r="VVD349" s="833"/>
      <c r="VVE349" s="833"/>
      <c r="VVF349" s="833"/>
      <c r="VVG349" s="833"/>
      <c r="VVH349" s="833"/>
      <c r="VVI349" s="1162"/>
      <c r="VVJ349" s="832"/>
      <c r="VVK349" s="647"/>
      <c r="VVL349" s="833"/>
      <c r="VVM349" s="833"/>
      <c r="VVN349" s="833"/>
      <c r="VVO349" s="833"/>
      <c r="VVP349" s="833"/>
      <c r="VVQ349" s="1162"/>
      <c r="VVR349" s="832"/>
      <c r="VVS349" s="647"/>
      <c r="VVT349" s="833"/>
      <c r="VVU349" s="833"/>
      <c r="VVV349" s="833"/>
      <c r="VVW349" s="833"/>
      <c r="VVX349" s="833"/>
      <c r="VVY349" s="1162"/>
      <c r="VVZ349" s="832"/>
      <c r="VWA349" s="647"/>
      <c r="VWB349" s="833"/>
      <c r="VWC349" s="833"/>
      <c r="VWD349" s="833"/>
      <c r="VWE349" s="833"/>
      <c r="VWF349" s="833"/>
      <c r="VWG349" s="1162"/>
      <c r="VWH349" s="832"/>
      <c r="VWI349" s="647"/>
      <c r="VWJ349" s="833"/>
      <c r="VWK349" s="833"/>
      <c r="VWL349" s="833"/>
      <c r="VWM349" s="833"/>
      <c r="VWN349" s="833"/>
      <c r="VWO349" s="1162"/>
      <c r="VWP349" s="832"/>
      <c r="VWQ349" s="647"/>
      <c r="VWR349" s="833"/>
      <c r="VWS349" s="833"/>
      <c r="VWT349" s="833"/>
      <c r="VWU349" s="833"/>
      <c r="VWV349" s="833"/>
      <c r="VWW349" s="1162"/>
      <c r="VWX349" s="832"/>
      <c r="VWY349" s="647"/>
      <c r="VWZ349" s="833"/>
      <c r="VXA349" s="833"/>
      <c r="VXB349" s="833"/>
      <c r="VXC349" s="833"/>
      <c r="VXD349" s="833"/>
      <c r="VXE349" s="1162"/>
      <c r="VXF349" s="832"/>
      <c r="VXG349" s="647"/>
      <c r="VXH349" s="833"/>
      <c r="VXI349" s="833"/>
      <c r="VXJ349" s="833"/>
      <c r="VXK349" s="833"/>
      <c r="VXL349" s="833"/>
      <c r="VXM349" s="1162"/>
      <c r="VXN349" s="832"/>
      <c r="VXO349" s="647"/>
      <c r="VXP349" s="833"/>
      <c r="VXQ349" s="833"/>
      <c r="VXR349" s="833"/>
      <c r="VXS349" s="833"/>
      <c r="VXT349" s="833"/>
      <c r="VXU349" s="1162"/>
      <c r="VXV349" s="832"/>
      <c r="VXW349" s="647"/>
      <c r="VXX349" s="833"/>
      <c r="VXY349" s="833"/>
      <c r="VXZ349" s="833"/>
      <c r="VYA349" s="833"/>
      <c r="VYB349" s="833"/>
      <c r="VYC349" s="1162"/>
      <c r="VYD349" s="832"/>
      <c r="VYE349" s="647"/>
      <c r="VYF349" s="833"/>
      <c r="VYG349" s="833"/>
      <c r="VYH349" s="833"/>
      <c r="VYI349" s="833"/>
      <c r="VYJ349" s="833"/>
      <c r="VYK349" s="1162"/>
      <c r="VYL349" s="832"/>
      <c r="VYM349" s="647"/>
      <c r="VYN349" s="833"/>
      <c r="VYO349" s="833"/>
      <c r="VYP349" s="833"/>
      <c r="VYQ349" s="833"/>
      <c r="VYR349" s="833"/>
      <c r="VYS349" s="1162"/>
      <c r="VYT349" s="832"/>
      <c r="VYU349" s="647"/>
      <c r="VYV349" s="833"/>
      <c r="VYW349" s="833"/>
      <c r="VYX349" s="833"/>
      <c r="VYY349" s="833"/>
      <c r="VYZ349" s="833"/>
      <c r="VZA349" s="1162"/>
      <c r="VZB349" s="832"/>
      <c r="VZC349" s="647"/>
      <c r="VZD349" s="833"/>
      <c r="VZE349" s="833"/>
      <c r="VZF349" s="833"/>
      <c r="VZG349" s="833"/>
      <c r="VZH349" s="833"/>
      <c r="VZI349" s="1162"/>
      <c r="VZJ349" s="832"/>
      <c r="VZK349" s="647"/>
      <c r="VZL349" s="833"/>
      <c r="VZM349" s="833"/>
      <c r="VZN349" s="833"/>
      <c r="VZO349" s="833"/>
      <c r="VZP349" s="833"/>
      <c r="VZQ349" s="1162"/>
      <c r="VZR349" s="832"/>
      <c r="VZS349" s="647"/>
      <c r="VZT349" s="833"/>
      <c r="VZU349" s="833"/>
      <c r="VZV349" s="833"/>
      <c r="VZW349" s="833"/>
      <c r="VZX349" s="833"/>
      <c r="VZY349" s="1162"/>
      <c r="VZZ349" s="832"/>
      <c r="WAA349" s="647"/>
      <c r="WAB349" s="833"/>
      <c r="WAC349" s="833"/>
      <c r="WAD349" s="833"/>
      <c r="WAE349" s="833"/>
      <c r="WAF349" s="833"/>
      <c r="WAG349" s="1162"/>
      <c r="WAH349" s="832"/>
      <c r="WAI349" s="647"/>
      <c r="WAJ349" s="833"/>
      <c r="WAK349" s="833"/>
      <c r="WAL349" s="833"/>
      <c r="WAM349" s="833"/>
      <c r="WAN349" s="833"/>
      <c r="WAO349" s="1162"/>
      <c r="WAP349" s="832"/>
      <c r="WAQ349" s="647"/>
      <c r="WAR349" s="833"/>
      <c r="WAS349" s="833"/>
      <c r="WAT349" s="833"/>
      <c r="WAU349" s="833"/>
      <c r="WAV349" s="833"/>
      <c r="WAW349" s="1162"/>
      <c r="WAX349" s="832"/>
      <c r="WAY349" s="647"/>
      <c r="WAZ349" s="833"/>
      <c r="WBA349" s="833"/>
      <c r="WBB349" s="833"/>
      <c r="WBC349" s="833"/>
      <c r="WBD349" s="833"/>
      <c r="WBE349" s="1162"/>
      <c r="WBF349" s="832"/>
      <c r="WBG349" s="647"/>
      <c r="WBH349" s="833"/>
      <c r="WBI349" s="833"/>
      <c r="WBJ349" s="833"/>
      <c r="WBK349" s="833"/>
      <c r="WBL349" s="833"/>
      <c r="WBM349" s="1162"/>
      <c r="WBN349" s="832"/>
      <c r="WBO349" s="647"/>
      <c r="WBP349" s="833"/>
      <c r="WBQ349" s="833"/>
      <c r="WBR349" s="833"/>
      <c r="WBS349" s="833"/>
      <c r="WBT349" s="833"/>
      <c r="WBU349" s="1162"/>
      <c r="WBV349" s="832"/>
      <c r="WBW349" s="647"/>
      <c r="WBX349" s="833"/>
      <c r="WBY349" s="833"/>
      <c r="WBZ349" s="833"/>
      <c r="WCA349" s="833"/>
      <c r="WCB349" s="833"/>
      <c r="WCC349" s="1162"/>
      <c r="WCD349" s="832"/>
      <c r="WCE349" s="647"/>
      <c r="WCF349" s="833"/>
      <c r="WCG349" s="833"/>
      <c r="WCH349" s="833"/>
      <c r="WCI349" s="833"/>
      <c r="WCJ349" s="833"/>
      <c r="WCK349" s="1162"/>
      <c r="WCL349" s="832"/>
      <c r="WCM349" s="647"/>
      <c r="WCN349" s="833"/>
      <c r="WCO349" s="833"/>
      <c r="WCP349" s="833"/>
      <c r="WCQ349" s="833"/>
      <c r="WCR349" s="833"/>
      <c r="WCS349" s="1162"/>
      <c r="WCT349" s="832"/>
      <c r="WCU349" s="647"/>
      <c r="WCV349" s="833"/>
      <c r="WCW349" s="833"/>
      <c r="WCX349" s="833"/>
      <c r="WCY349" s="833"/>
      <c r="WCZ349" s="833"/>
      <c r="WDA349" s="1162"/>
      <c r="WDB349" s="832"/>
      <c r="WDC349" s="647"/>
      <c r="WDD349" s="833"/>
      <c r="WDE349" s="833"/>
      <c r="WDF349" s="833"/>
      <c r="WDG349" s="833"/>
      <c r="WDH349" s="833"/>
      <c r="WDI349" s="1162"/>
      <c r="WDJ349" s="832"/>
      <c r="WDK349" s="647"/>
      <c r="WDL349" s="833"/>
      <c r="WDM349" s="833"/>
      <c r="WDN349" s="833"/>
      <c r="WDO349" s="833"/>
      <c r="WDP349" s="833"/>
      <c r="WDQ349" s="1162"/>
      <c r="WDR349" s="832"/>
      <c r="WDS349" s="647"/>
      <c r="WDT349" s="833"/>
      <c r="WDU349" s="833"/>
      <c r="WDV349" s="833"/>
      <c r="WDW349" s="833"/>
      <c r="WDX349" s="833"/>
      <c r="WDY349" s="1162"/>
      <c r="WDZ349" s="832"/>
      <c r="WEA349" s="647"/>
      <c r="WEB349" s="833"/>
      <c r="WEC349" s="833"/>
      <c r="WED349" s="833"/>
      <c r="WEE349" s="833"/>
      <c r="WEF349" s="833"/>
      <c r="WEG349" s="1162"/>
      <c r="WEH349" s="832"/>
      <c r="WEI349" s="647"/>
      <c r="WEJ349" s="833"/>
      <c r="WEK349" s="833"/>
      <c r="WEL349" s="833"/>
      <c r="WEM349" s="833"/>
      <c r="WEN349" s="833"/>
      <c r="WEO349" s="1162"/>
      <c r="WEP349" s="832"/>
      <c r="WEQ349" s="647"/>
      <c r="WER349" s="833"/>
      <c r="WES349" s="833"/>
      <c r="WET349" s="833"/>
      <c r="WEU349" s="833"/>
      <c r="WEV349" s="833"/>
      <c r="WEW349" s="1162"/>
      <c r="WEX349" s="832"/>
      <c r="WEY349" s="647"/>
      <c r="WEZ349" s="833"/>
      <c r="WFA349" s="833"/>
      <c r="WFB349" s="833"/>
      <c r="WFC349" s="833"/>
      <c r="WFD349" s="833"/>
      <c r="WFE349" s="1162"/>
      <c r="WFF349" s="832"/>
      <c r="WFG349" s="647"/>
      <c r="WFH349" s="833"/>
      <c r="WFI349" s="833"/>
      <c r="WFJ349" s="833"/>
      <c r="WFK349" s="833"/>
      <c r="WFL349" s="833"/>
      <c r="WFM349" s="1162"/>
      <c r="WFN349" s="832"/>
      <c r="WFO349" s="647"/>
      <c r="WFP349" s="833"/>
      <c r="WFQ349" s="833"/>
      <c r="WFR349" s="833"/>
      <c r="WFS349" s="833"/>
      <c r="WFT349" s="833"/>
      <c r="WFU349" s="1162"/>
      <c r="WFV349" s="832"/>
      <c r="WFW349" s="647"/>
      <c r="WFX349" s="833"/>
      <c r="WFY349" s="833"/>
      <c r="WFZ349" s="833"/>
      <c r="WGA349" s="833"/>
      <c r="WGB349" s="833"/>
      <c r="WGC349" s="1162"/>
      <c r="WGD349" s="832"/>
      <c r="WGE349" s="647"/>
      <c r="WGF349" s="833"/>
      <c r="WGG349" s="833"/>
      <c r="WGH349" s="833"/>
      <c r="WGI349" s="833"/>
      <c r="WGJ349" s="833"/>
      <c r="WGK349" s="1162"/>
      <c r="WGL349" s="832"/>
      <c r="WGM349" s="647"/>
      <c r="WGN349" s="833"/>
      <c r="WGO349" s="833"/>
      <c r="WGP349" s="833"/>
      <c r="WGQ349" s="833"/>
      <c r="WGR349" s="833"/>
      <c r="WGS349" s="1162"/>
      <c r="WGT349" s="832"/>
      <c r="WGU349" s="647"/>
      <c r="WGV349" s="833"/>
      <c r="WGW349" s="833"/>
      <c r="WGX349" s="833"/>
      <c r="WGY349" s="833"/>
      <c r="WGZ349" s="833"/>
      <c r="WHA349" s="1162"/>
      <c r="WHB349" s="832"/>
      <c r="WHC349" s="647"/>
      <c r="WHD349" s="833"/>
      <c r="WHE349" s="833"/>
      <c r="WHF349" s="833"/>
      <c r="WHG349" s="833"/>
      <c r="WHH349" s="833"/>
      <c r="WHI349" s="1162"/>
      <c r="WHJ349" s="832"/>
      <c r="WHK349" s="647"/>
      <c r="WHL349" s="833"/>
      <c r="WHM349" s="833"/>
      <c r="WHN349" s="833"/>
      <c r="WHO349" s="833"/>
      <c r="WHP349" s="833"/>
      <c r="WHQ349" s="1162"/>
      <c r="WHR349" s="832"/>
      <c r="WHS349" s="647"/>
      <c r="WHT349" s="833"/>
      <c r="WHU349" s="833"/>
      <c r="WHV349" s="833"/>
      <c r="WHW349" s="833"/>
      <c r="WHX349" s="833"/>
      <c r="WHY349" s="1162"/>
      <c r="WHZ349" s="832"/>
      <c r="WIA349" s="647"/>
      <c r="WIB349" s="833"/>
      <c r="WIC349" s="833"/>
      <c r="WID349" s="833"/>
      <c r="WIE349" s="833"/>
      <c r="WIF349" s="833"/>
      <c r="WIG349" s="1162"/>
      <c r="WIH349" s="832"/>
      <c r="WII349" s="647"/>
      <c r="WIJ349" s="833"/>
      <c r="WIK349" s="833"/>
      <c r="WIL349" s="833"/>
      <c r="WIM349" s="833"/>
      <c r="WIN349" s="833"/>
      <c r="WIO349" s="1162"/>
      <c r="WIP349" s="832"/>
      <c r="WIQ349" s="647"/>
      <c r="WIR349" s="833"/>
      <c r="WIS349" s="833"/>
      <c r="WIT349" s="833"/>
      <c r="WIU349" s="833"/>
      <c r="WIV349" s="833"/>
      <c r="WIW349" s="1162"/>
      <c r="WIX349" s="832"/>
      <c r="WIY349" s="647"/>
      <c r="WIZ349" s="833"/>
      <c r="WJA349" s="833"/>
      <c r="WJB349" s="833"/>
      <c r="WJC349" s="833"/>
      <c r="WJD349" s="833"/>
      <c r="WJE349" s="1162"/>
      <c r="WJF349" s="832"/>
      <c r="WJG349" s="647"/>
      <c r="WJH349" s="833"/>
      <c r="WJI349" s="833"/>
      <c r="WJJ349" s="833"/>
      <c r="WJK349" s="833"/>
      <c r="WJL349" s="833"/>
      <c r="WJM349" s="1162"/>
      <c r="WJN349" s="832"/>
      <c r="WJO349" s="647"/>
      <c r="WJP349" s="833"/>
      <c r="WJQ349" s="833"/>
      <c r="WJR349" s="833"/>
      <c r="WJS349" s="833"/>
      <c r="WJT349" s="833"/>
      <c r="WJU349" s="1162"/>
      <c r="WJV349" s="832"/>
      <c r="WJW349" s="647"/>
      <c r="WJX349" s="833"/>
      <c r="WJY349" s="833"/>
      <c r="WJZ349" s="833"/>
      <c r="WKA349" s="833"/>
      <c r="WKB349" s="833"/>
      <c r="WKC349" s="1162"/>
      <c r="WKD349" s="832"/>
      <c r="WKE349" s="647"/>
      <c r="WKF349" s="833"/>
      <c r="WKG349" s="833"/>
      <c r="WKH349" s="833"/>
      <c r="WKI349" s="833"/>
      <c r="WKJ349" s="833"/>
      <c r="WKK349" s="1162"/>
      <c r="WKL349" s="832"/>
      <c r="WKM349" s="647"/>
      <c r="WKN349" s="833"/>
      <c r="WKO349" s="833"/>
      <c r="WKP349" s="833"/>
      <c r="WKQ349" s="833"/>
      <c r="WKR349" s="833"/>
      <c r="WKS349" s="1162"/>
      <c r="WKT349" s="832"/>
      <c r="WKU349" s="647"/>
      <c r="WKV349" s="833"/>
      <c r="WKW349" s="833"/>
      <c r="WKX349" s="833"/>
      <c r="WKY349" s="833"/>
      <c r="WKZ349" s="833"/>
      <c r="WLA349" s="1162"/>
      <c r="WLB349" s="832"/>
      <c r="WLC349" s="647"/>
      <c r="WLD349" s="833"/>
      <c r="WLE349" s="833"/>
      <c r="WLF349" s="833"/>
      <c r="WLG349" s="833"/>
      <c r="WLH349" s="833"/>
      <c r="WLI349" s="1162"/>
      <c r="WLJ349" s="832"/>
      <c r="WLK349" s="647"/>
      <c r="WLL349" s="833"/>
      <c r="WLM349" s="833"/>
      <c r="WLN349" s="833"/>
      <c r="WLO349" s="833"/>
      <c r="WLP349" s="833"/>
      <c r="WLQ349" s="1162"/>
      <c r="WLR349" s="832"/>
      <c r="WLS349" s="647"/>
      <c r="WLT349" s="833"/>
      <c r="WLU349" s="833"/>
      <c r="WLV349" s="833"/>
      <c r="WLW349" s="833"/>
      <c r="WLX349" s="833"/>
      <c r="WLY349" s="1162"/>
      <c r="WLZ349" s="832"/>
      <c r="WMA349" s="647"/>
      <c r="WMB349" s="833"/>
      <c r="WMC349" s="833"/>
      <c r="WMD349" s="833"/>
      <c r="WME349" s="833"/>
      <c r="WMF349" s="833"/>
      <c r="WMG349" s="1162"/>
      <c r="WMH349" s="832"/>
      <c r="WMI349" s="647"/>
      <c r="WMJ349" s="833"/>
      <c r="WMK349" s="833"/>
      <c r="WML349" s="833"/>
      <c r="WMM349" s="833"/>
      <c r="WMN349" s="833"/>
      <c r="WMO349" s="1162"/>
      <c r="WMP349" s="832"/>
      <c r="WMQ349" s="647"/>
      <c r="WMR349" s="833"/>
      <c r="WMS349" s="833"/>
      <c r="WMT349" s="833"/>
      <c r="WMU349" s="833"/>
      <c r="WMV349" s="833"/>
      <c r="WMW349" s="1162"/>
      <c r="WMX349" s="832"/>
      <c r="WMY349" s="647"/>
      <c r="WMZ349" s="833"/>
      <c r="WNA349" s="833"/>
      <c r="WNB349" s="833"/>
      <c r="WNC349" s="833"/>
      <c r="WND349" s="833"/>
      <c r="WNE349" s="1162"/>
      <c r="WNF349" s="832"/>
      <c r="WNG349" s="647"/>
      <c r="WNH349" s="833"/>
      <c r="WNI349" s="833"/>
      <c r="WNJ349" s="833"/>
      <c r="WNK349" s="833"/>
      <c r="WNL349" s="833"/>
      <c r="WNM349" s="1162"/>
      <c r="WNN349" s="832"/>
      <c r="WNO349" s="647"/>
      <c r="WNP349" s="833"/>
      <c r="WNQ349" s="833"/>
      <c r="WNR349" s="833"/>
      <c r="WNS349" s="833"/>
      <c r="WNT349" s="833"/>
      <c r="WNU349" s="1162"/>
      <c r="WNV349" s="832"/>
      <c r="WNW349" s="647"/>
      <c r="WNX349" s="833"/>
      <c r="WNY349" s="833"/>
      <c r="WNZ349" s="833"/>
      <c r="WOA349" s="833"/>
      <c r="WOB349" s="833"/>
      <c r="WOC349" s="1162"/>
      <c r="WOD349" s="832"/>
      <c r="WOE349" s="647"/>
      <c r="WOF349" s="833"/>
      <c r="WOG349" s="833"/>
      <c r="WOH349" s="833"/>
      <c r="WOI349" s="833"/>
      <c r="WOJ349" s="833"/>
      <c r="WOK349" s="1162"/>
      <c r="WOL349" s="832"/>
      <c r="WOM349" s="647"/>
      <c r="WON349" s="833"/>
      <c r="WOO349" s="833"/>
      <c r="WOP349" s="833"/>
      <c r="WOQ349" s="833"/>
      <c r="WOR349" s="833"/>
      <c r="WOS349" s="1162"/>
      <c r="WOT349" s="832"/>
      <c r="WOU349" s="647"/>
      <c r="WOV349" s="833"/>
      <c r="WOW349" s="833"/>
      <c r="WOX349" s="833"/>
      <c r="WOY349" s="833"/>
      <c r="WOZ349" s="833"/>
      <c r="WPA349" s="1162"/>
      <c r="WPB349" s="832"/>
      <c r="WPC349" s="647"/>
      <c r="WPD349" s="833"/>
      <c r="WPE349" s="833"/>
      <c r="WPF349" s="833"/>
      <c r="WPG349" s="833"/>
      <c r="WPH349" s="833"/>
      <c r="WPI349" s="1162"/>
      <c r="WPJ349" s="832"/>
      <c r="WPK349" s="647"/>
      <c r="WPL349" s="833"/>
      <c r="WPM349" s="833"/>
      <c r="WPN349" s="833"/>
      <c r="WPO349" s="833"/>
      <c r="WPP349" s="833"/>
      <c r="WPQ349" s="1162"/>
      <c r="WPR349" s="832"/>
      <c r="WPS349" s="647"/>
      <c r="WPT349" s="833"/>
      <c r="WPU349" s="833"/>
      <c r="WPV349" s="833"/>
      <c r="WPW349" s="833"/>
      <c r="WPX349" s="833"/>
      <c r="WPY349" s="1162"/>
      <c r="WPZ349" s="832"/>
      <c r="WQA349" s="647"/>
      <c r="WQB349" s="833"/>
      <c r="WQC349" s="833"/>
      <c r="WQD349" s="833"/>
      <c r="WQE349" s="833"/>
      <c r="WQF349" s="833"/>
      <c r="WQG349" s="1162"/>
      <c r="WQH349" s="832"/>
      <c r="WQI349" s="647"/>
      <c r="WQJ349" s="833"/>
      <c r="WQK349" s="833"/>
      <c r="WQL349" s="833"/>
      <c r="WQM349" s="833"/>
      <c r="WQN349" s="833"/>
      <c r="WQO349" s="1162"/>
      <c r="WQP349" s="832"/>
      <c r="WQQ349" s="647"/>
      <c r="WQR349" s="833"/>
      <c r="WQS349" s="833"/>
      <c r="WQT349" s="833"/>
      <c r="WQU349" s="833"/>
      <c r="WQV349" s="833"/>
      <c r="WQW349" s="1162"/>
      <c r="WQX349" s="832"/>
      <c r="WQY349" s="647"/>
      <c r="WQZ349" s="833"/>
      <c r="WRA349" s="833"/>
      <c r="WRB349" s="833"/>
      <c r="WRC349" s="833"/>
      <c r="WRD349" s="833"/>
      <c r="WRE349" s="1162"/>
      <c r="WRF349" s="832"/>
      <c r="WRG349" s="647"/>
      <c r="WRH349" s="833"/>
      <c r="WRI349" s="833"/>
      <c r="WRJ349" s="833"/>
      <c r="WRK349" s="833"/>
      <c r="WRL349" s="833"/>
      <c r="WRM349" s="1162"/>
      <c r="WRN349" s="832"/>
      <c r="WRO349" s="647"/>
      <c r="WRP349" s="833"/>
      <c r="WRQ349" s="833"/>
      <c r="WRR349" s="833"/>
      <c r="WRS349" s="833"/>
      <c r="WRT349" s="833"/>
      <c r="WRU349" s="1162"/>
      <c r="WRV349" s="832"/>
      <c r="WRW349" s="647"/>
      <c r="WRX349" s="833"/>
      <c r="WRY349" s="833"/>
      <c r="WRZ349" s="833"/>
      <c r="WSA349" s="833"/>
      <c r="WSB349" s="833"/>
      <c r="WSC349" s="1162"/>
      <c r="WSD349" s="832"/>
      <c r="WSE349" s="647"/>
      <c r="WSF349" s="833"/>
      <c r="WSG349" s="833"/>
      <c r="WSH349" s="833"/>
      <c r="WSI349" s="833"/>
      <c r="WSJ349" s="833"/>
      <c r="WSK349" s="1162"/>
      <c r="WSL349" s="832"/>
      <c r="WSM349" s="647"/>
      <c r="WSN349" s="833"/>
      <c r="WSO349" s="833"/>
      <c r="WSP349" s="833"/>
      <c r="WSQ349" s="833"/>
      <c r="WSR349" s="833"/>
      <c r="WSS349" s="1162"/>
      <c r="WST349" s="832"/>
      <c r="WSU349" s="647"/>
      <c r="WSV349" s="833"/>
      <c r="WSW349" s="833"/>
      <c r="WSX349" s="833"/>
      <c r="WSY349" s="833"/>
      <c r="WSZ349" s="833"/>
      <c r="WTA349" s="1162"/>
      <c r="WTB349" s="832"/>
      <c r="WTC349" s="647"/>
      <c r="WTD349" s="833"/>
      <c r="WTE349" s="833"/>
      <c r="WTF349" s="833"/>
      <c r="WTG349" s="833"/>
      <c r="WTH349" s="833"/>
      <c r="WTI349" s="1162"/>
      <c r="WTJ349" s="832"/>
      <c r="WTK349" s="647"/>
      <c r="WTL349" s="833"/>
      <c r="WTM349" s="833"/>
      <c r="WTN349" s="833"/>
      <c r="WTO349" s="833"/>
      <c r="WTP349" s="833"/>
      <c r="WTQ349" s="1162"/>
      <c r="WTR349" s="832"/>
      <c r="WTS349" s="647"/>
      <c r="WTT349" s="833"/>
      <c r="WTU349" s="833"/>
      <c r="WTV349" s="833"/>
      <c r="WTW349" s="833"/>
      <c r="WTX349" s="833"/>
      <c r="WTY349" s="1162"/>
      <c r="WTZ349" s="832"/>
      <c r="WUA349" s="647"/>
      <c r="WUB349" s="833"/>
      <c r="WUC349" s="833"/>
      <c r="WUD349" s="833"/>
      <c r="WUE349" s="833"/>
      <c r="WUF349" s="833"/>
      <c r="WUG349" s="1162"/>
      <c r="WUH349" s="832"/>
      <c r="WUI349" s="647"/>
      <c r="WUJ349" s="833"/>
      <c r="WUK349" s="833"/>
      <c r="WUL349" s="833"/>
      <c r="WUM349" s="833"/>
      <c r="WUN349" s="833"/>
      <c r="WUO349" s="1162"/>
      <c r="WUP349" s="832"/>
      <c r="WUQ349" s="647"/>
      <c r="WUR349" s="833"/>
      <c r="WUS349" s="833"/>
      <c r="WUT349" s="833"/>
      <c r="WUU349" s="833"/>
      <c r="WUV349" s="833"/>
      <c r="WUW349" s="1162"/>
      <c r="WUX349" s="832"/>
      <c r="WUY349" s="647"/>
      <c r="WUZ349" s="833"/>
      <c r="WVA349" s="833"/>
      <c r="WVB349" s="833"/>
      <c r="WVC349" s="833"/>
      <c r="WVD349" s="833"/>
      <c r="WVE349" s="1162"/>
      <c r="WVF349" s="832"/>
      <c r="WVG349" s="647"/>
      <c r="WVH349" s="833"/>
      <c r="WVI349" s="833"/>
      <c r="WVJ349" s="833"/>
      <c r="WVK349" s="833"/>
      <c r="WVL349" s="833"/>
      <c r="WVM349" s="1162"/>
      <c r="WVN349" s="832"/>
      <c r="WVO349" s="647"/>
      <c r="WVP349" s="833"/>
      <c r="WVQ349" s="833"/>
      <c r="WVR349" s="833"/>
      <c r="WVS349" s="833"/>
      <c r="WVT349" s="833"/>
      <c r="WVU349" s="1162"/>
      <c r="WVV349" s="832"/>
      <c r="WVW349" s="647"/>
      <c r="WVX349" s="833"/>
      <c r="WVY349" s="833"/>
      <c r="WVZ349" s="833"/>
      <c r="WWA349" s="833"/>
      <c r="WWB349" s="833"/>
      <c r="WWC349" s="1162"/>
      <c r="WWD349" s="832"/>
      <c r="WWE349" s="647"/>
      <c r="WWF349" s="833"/>
      <c r="WWG349" s="833"/>
      <c r="WWH349" s="833"/>
      <c r="WWI349" s="833"/>
      <c r="WWJ349" s="833"/>
      <c r="WWK349" s="1162"/>
      <c r="WWL349" s="832"/>
      <c r="WWM349" s="647"/>
      <c r="WWN349" s="833"/>
      <c r="WWO349" s="833"/>
      <c r="WWP349" s="833"/>
      <c r="WWQ349" s="833"/>
      <c r="WWR349" s="833"/>
      <c r="WWS349" s="1162"/>
      <c r="WWT349" s="832"/>
      <c r="WWU349" s="647"/>
      <c r="WWV349" s="833"/>
      <c r="WWW349" s="833"/>
      <c r="WWX349" s="833"/>
      <c r="WWY349" s="833"/>
      <c r="WWZ349" s="833"/>
      <c r="WXA349" s="1162"/>
      <c r="WXB349" s="832"/>
      <c r="WXC349" s="647"/>
      <c r="WXD349" s="833"/>
      <c r="WXE349" s="833"/>
      <c r="WXF349" s="833"/>
      <c r="WXG349" s="833"/>
      <c r="WXH349" s="833"/>
      <c r="WXI349" s="1162"/>
      <c r="WXJ349" s="832"/>
      <c r="WXK349" s="647"/>
      <c r="WXL349" s="833"/>
      <c r="WXM349" s="833"/>
      <c r="WXN349" s="833"/>
      <c r="WXO349" s="833"/>
      <c r="WXP349" s="833"/>
      <c r="WXQ349" s="1162"/>
      <c r="WXR349" s="832"/>
      <c r="WXS349" s="647"/>
      <c r="WXT349" s="833"/>
      <c r="WXU349" s="833"/>
      <c r="WXV349" s="833"/>
      <c r="WXW349" s="833"/>
      <c r="WXX349" s="833"/>
      <c r="WXY349" s="1162"/>
      <c r="WXZ349" s="832"/>
      <c r="WYA349" s="647"/>
      <c r="WYB349" s="833"/>
      <c r="WYC349" s="833"/>
      <c r="WYD349" s="833"/>
      <c r="WYE349" s="833"/>
      <c r="WYF349" s="833"/>
      <c r="WYG349" s="1162"/>
      <c r="WYH349" s="832"/>
      <c r="WYI349" s="647"/>
      <c r="WYJ349" s="833"/>
      <c r="WYK349" s="833"/>
      <c r="WYL349" s="833"/>
      <c r="WYM349" s="833"/>
      <c r="WYN349" s="833"/>
      <c r="WYO349" s="1162"/>
      <c r="WYP349" s="832"/>
      <c r="WYQ349" s="647"/>
      <c r="WYR349" s="833"/>
      <c r="WYS349" s="833"/>
      <c r="WYT349" s="833"/>
      <c r="WYU349" s="833"/>
      <c r="WYV349" s="833"/>
      <c r="WYW349" s="1162"/>
      <c r="WYX349" s="832"/>
      <c r="WYY349" s="647"/>
      <c r="WYZ349" s="833"/>
      <c r="WZA349" s="833"/>
      <c r="WZB349" s="833"/>
      <c r="WZC349" s="833"/>
      <c r="WZD349" s="833"/>
      <c r="WZE349" s="1162"/>
      <c r="WZF349" s="832"/>
      <c r="WZG349" s="647"/>
      <c r="WZH349" s="833"/>
      <c r="WZI349" s="833"/>
      <c r="WZJ349" s="833"/>
      <c r="WZK349" s="833"/>
      <c r="WZL349" s="833"/>
      <c r="WZM349" s="1162"/>
      <c r="WZN349" s="832"/>
      <c r="WZO349" s="647"/>
      <c r="WZP349" s="833"/>
      <c r="WZQ349" s="833"/>
      <c r="WZR349" s="833"/>
      <c r="WZS349" s="833"/>
      <c r="WZT349" s="833"/>
      <c r="WZU349" s="1162"/>
      <c r="WZV349" s="832"/>
      <c r="WZW349" s="647"/>
      <c r="WZX349" s="833"/>
      <c r="WZY349" s="833"/>
      <c r="WZZ349" s="833"/>
      <c r="XAA349" s="833"/>
      <c r="XAB349" s="833"/>
      <c r="XAC349" s="1162"/>
      <c r="XAD349" s="832"/>
      <c r="XAE349" s="647"/>
      <c r="XAF349" s="833"/>
      <c r="XAG349" s="833"/>
      <c r="XAH349" s="833"/>
      <c r="XAI349" s="833"/>
      <c r="XAJ349" s="833"/>
      <c r="XAK349" s="1162"/>
      <c r="XAL349" s="832"/>
      <c r="XAM349" s="647"/>
      <c r="XAN349" s="833"/>
      <c r="XAO349" s="833"/>
      <c r="XAP349" s="833"/>
      <c r="XAQ349" s="833"/>
      <c r="XAR349" s="833"/>
      <c r="XAS349" s="1162"/>
      <c r="XAT349" s="832"/>
      <c r="XAU349" s="647"/>
      <c r="XAV349" s="833"/>
      <c r="XAW349" s="833"/>
      <c r="XAX349" s="833"/>
      <c r="XAY349" s="833"/>
      <c r="XAZ349" s="833"/>
      <c r="XBA349" s="1162"/>
      <c r="XBB349" s="832"/>
      <c r="XBC349" s="647"/>
      <c r="XBD349" s="833"/>
      <c r="XBE349" s="833"/>
      <c r="XBF349" s="833"/>
      <c r="XBG349" s="833"/>
      <c r="XBH349" s="833"/>
      <c r="XBI349" s="1162"/>
      <c r="XBJ349" s="832"/>
      <c r="XBK349" s="647"/>
      <c r="XBL349" s="833"/>
      <c r="XBM349" s="833"/>
      <c r="XBN349" s="833"/>
      <c r="XBO349" s="833"/>
      <c r="XBP349" s="833"/>
      <c r="XBQ349" s="1162"/>
      <c r="XBR349" s="832"/>
      <c r="XBS349" s="647"/>
      <c r="XBT349" s="833"/>
      <c r="XBU349" s="833"/>
      <c r="XBV349" s="833"/>
      <c r="XBW349" s="833"/>
      <c r="XBX349" s="833"/>
      <c r="XBY349" s="1162"/>
      <c r="XBZ349" s="832"/>
      <c r="XCA349" s="647"/>
      <c r="XCB349" s="833"/>
      <c r="XCC349" s="833"/>
      <c r="XCD349" s="833"/>
      <c r="XCE349" s="833"/>
      <c r="XCF349" s="833"/>
      <c r="XCG349" s="1162"/>
      <c r="XCH349" s="832"/>
      <c r="XCI349" s="647"/>
      <c r="XCJ349" s="833"/>
      <c r="XCK349" s="833"/>
      <c r="XCL349" s="833"/>
      <c r="XCM349" s="833"/>
      <c r="XCN349" s="833"/>
      <c r="XCO349" s="1162"/>
      <c r="XCP349" s="832"/>
      <c r="XCQ349" s="647"/>
      <c r="XCR349" s="833"/>
      <c r="XCS349" s="833"/>
      <c r="XCT349" s="833"/>
      <c r="XCU349" s="833"/>
      <c r="XCV349" s="833"/>
      <c r="XCW349" s="1162"/>
      <c r="XCX349" s="832"/>
      <c r="XCY349" s="647"/>
      <c r="XCZ349" s="833"/>
      <c r="XDA349" s="833"/>
      <c r="XDB349" s="833"/>
      <c r="XDC349" s="833"/>
      <c r="XDD349" s="833"/>
      <c r="XDE349" s="1162"/>
      <c r="XDF349" s="832"/>
      <c r="XDG349" s="647"/>
      <c r="XDH349" s="833"/>
      <c r="XDI349" s="833"/>
      <c r="XDJ349" s="833"/>
      <c r="XDK349" s="833"/>
      <c r="XDL349" s="833"/>
      <c r="XDM349" s="1162"/>
      <c r="XDN349" s="832"/>
      <c r="XDO349" s="647"/>
      <c r="XDP349" s="833"/>
      <c r="XDQ349" s="833"/>
      <c r="XDR349" s="833"/>
      <c r="XDS349" s="833"/>
      <c r="XDT349" s="833"/>
      <c r="XDU349" s="1162"/>
      <c r="XDV349" s="832"/>
      <c r="XDW349" s="647"/>
      <c r="XDX349" s="833"/>
      <c r="XDY349" s="833"/>
      <c r="XDZ349" s="833"/>
      <c r="XEA349" s="833"/>
      <c r="XEB349" s="833"/>
      <c r="XEC349" s="1162"/>
      <c r="XED349" s="832"/>
      <c r="XEE349" s="647"/>
      <c r="XEF349" s="833"/>
      <c r="XEG349" s="833"/>
      <c r="XEH349" s="833"/>
      <c r="XEI349" s="833"/>
      <c r="XEJ349" s="833"/>
      <c r="XEK349" s="1162"/>
    </row>
    <row r="350" spans="1:16365" ht="17.649999999999999" customHeight="1">
      <c r="A350" s="832" t="s">
        <v>274</v>
      </c>
      <c r="B350" s="647">
        <v>45017</v>
      </c>
      <c r="C350" s="1162">
        <v>294.04349905516858</v>
      </c>
      <c r="D350" s="1162">
        <v>524.68415936967153</v>
      </c>
      <c r="E350" s="1162">
        <v>178.43759887758281</v>
      </c>
      <c r="F350" s="1162">
        <v>369.35902365120393</v>
      </c>
      <c r="G350" s="1162">
        <v>595.83626034482768</v>
      </c>
      <c r="H350" s="1162">
        <v>110.6135052370706</v>
      </c>
      <c r="I350" s="1704"/>
      <c r="J350" s="1704"/>
      <c r="K350" s="1704"/>
      <c r="L350" s="1704"/>
      <c r="M350" s="1704"/>
      <c r="N350" s="1704"/>
      <c r="O350" s="647"/>
      <c r="P350" s="833"/>
      <c r="Q350" s="833"/>
      <c r="R350" s="833"/>
      <c r="S350" s="833"/>
      <c r="T350" s="833"/>
      <c r="U350" s="1162"/>
      <c r="V350" s="832"/>
      <c r="W350" s="647"/>
      <c r="X350" s="833"/>
      <c r="Y350" s="833"/>
      <c r="Z350" s="833"/>
      <c r="AA350" s="833"/>
      <c r="AB350" s="833"/>
      <c r="AC350" s="1162"/>
      <c r="AD350" s="832"/>
      <c r="AE350" s="647"/>
      <c r="AF350" s="833"/>
      <c r="AG350" s="833"/>
      <c r="AH350" s="833"/>
      <c r="AI350" s="833"/>
      <c r="AJ350" s="833"/>
      <c r="AK350" s="1162"/>
      <c r="AL350" s="832"/>
      <c r="AM350" s="647"/>
      <c r="AN350" s="833"/>
      <c r="AO350" s="833"/>
      <c r="AP350" s="833"/>
      <c r="AQ350" s="833"/>
      <c r="AR350" s="833"/>
      <c r="AS350" s="1162"/>
      <c r="AT350" s="832"/>
      <c r="AU350" s="647"/>
      <c r="AV350" s="833"/>
      <c r="AW350" s="833"/>
      <c r="AX350" s="833"/>
      <c r="AY350" s="833"/>
      <c r="AZ350" s="833"/>
      <c r="BA350" s="1162"/>
      <c r="BB350" s="832"/>
      <c r="BC350" s="647"/>
      <c r="BD350" s="833"/>
      <c r="BE350" s="833"/>
      <c r="BF350" s="833"/>
      <c r="BG350" s="833"/>
      <c r="BH350" s="833"/>
      <c r="BI350" s="1162"/>
      <c r="BJ350" s="832"/>
      <c r="BK350" s="647"/>
      <c r="BL350" s="833"/>
      <c r="BM350" s="833"/>
      <c r="BN350" s="833"/>
      <c r="BO350" s="833"/>
      <c r="BP350" s="833"/>
      <c r="BQ350" s="1162"/>
      <c r="BR350" s="832"/>
      <c r="BS350" s="647"/>
      <c r="BT350" s="833"/>
      <c r="BU350" s="833"/>
      <c r="BV350" s="833"/>
      <c r="BW350" s="833"/>
      <c r="BX350" s="833"/>
      <c r="BY350" s="1162"/>
      <c r="BZ350" s="832"/>
      <c r="CA350" s="647"/>
      <c r="CB350" s="833"/>
      <c r="CC350" s="833"/>
      <c r="CD350" s="833"/>
      <c r="CE350" s="833"/>
      <c r="CF350" s="833"/>
      <c r="CG350" s="1162"/>
      <c r="CH350" s="832"/>
      <c r="CI350" s="647"/>
      <c r="CJ350" s="833"/>
      <c r="CK350" s="833"/>
      <c r="CL350" s="833"/>
      <c r="CM350" s="833"/>
      <c r="CN350" s="833"/>
      <c r="CO350" s="1162"/>
      <c r="CP350" s="832"/>
      <c r="CQ350" s="647"/>
      <c r="CR350" s="833"/>
      <c r="CS350" s="833"/>
      <c r="CT350" s="833"/>
      <c r="CU350" s="833"/>
      <c r="CV350" s="833"/>
      <c r="CW350" s="1162"/>
      <c r="CX350" s="832"/>
      <c r="CY350" s="647"/>
      <c r="CZ350" s="833"/>
      <c r="DA350" s="833"/>
      <c r="DB350" s="833"/>
      <c r="DC350" s="833"/>
      <c r="DD350" s="833"/>
      <c r="DE350" s="1162"/>
      <c r="DF350" s="832"/>
      <c r="DG350" s="647"/>
      <c r="DH350" s="833"/>
      <c r="DI350" s="833"/>
      <c r="DJ350" s="833"/>
      <c r="DK350" s="833"/>
      <c r="DL350" s="833"/>
      <c r="DM350" s="1162"/>
      <c r="DN350" s="832"/>
      <c r="DO350" s="647"/>
      <c r="DP350" s="833"/>
      <c r="DQ350" s="833"/>
      <c r="DR350" s="833"/>
      <c r="DS350" s="833"/>
      <c r="DT350" s="833"/>
      <c r="DU350" s="1162"/>
      <c r="DV350" s="832"/>
      <c r="DW350" s="647"/>
      <c r="DX350" s="833"/>
      <c r="DY350" s="833"/>
      <c r="DZ350" s="833"/>
      <c r="EA350" s="833"/>
      <c r="EB350" s="833"/>
      <c r="EC350" s="1162"/>
      <c r="ED350" s="832"/>
      <c r="EE350" s="647"/>
      <c r="EF350" s="833"/>
      <c r="EG350" s="833"/>
      <c r="EH350" s="833"/>
      <c r="EI350" s="833"/>
      <c r="EJ350" s="833"/>
      <c r="EK350" s="1162"/>
      <c r="EL350" s="832"/>
      <c r="EM350" s="647"/>
      <c r="EN350" s="833"/>
      <c r="EO350" s="833"/>
      <c r="EP350" s="833"/>
      <c r="EQ350" s="833"/>
      <c r="ER350" s="833"/>
      <c r="ES350" s="1162"/>
      <c r="ET350" s="832"/>
      <c r="EU350" s="647"/>
      <c r="EV350" s="833"/>
      <c r="EW350" s="833"/>
      <c r="EX350" s="833"/>
      <c r="EY350" s="833"/>
      <c r="EZ350" s="833"/>
      <c r="FA350" s="1162"/>
      <c r="FB350" s="832"/>
      <c r="FC350" s="647"/>
      <c r="FD350" s="833"/>
      <c r="FE350" s="833"/>
      <c r="FF350" s="833"/>
      <c r="FG350" s="833"/>
      <c r="FH350" s="833"/>
      <c r="FI350" s="1162"/>
      <c r="FJ350" s="832"/>
      <c r="FK350" s="647"/>
      <c r="FL350" s="833"/>
      <c r="FM350" s="833"/>
      <c r="FN350" s="833"/>
      <c r="FO350" s="833"/>
      <c r="FP350" s="833"/>
      <c r="FQ350" s="1162"/>
      <c r="FR350" s="832"/>
      <c r="FS350" s="647"/>
      <c r="FT350" s="833"/>
      <c r="FU350" s="833"/>
      <c r="FV350" s="833"/>
      <c r="FW350" s="833"/>
      <c r="FX350" s="833"/>
      <c r="FY350" s="1162"/>
      <c r="FZ350" s="832"/>
      <c r="GA350" s="647"/>
      <c r="GB350" s="833"/>
      <c r="GC350" s="833"/>
      <c r="GD350" s="833"/>
      <c r="GE350" s="833"/>
      <c r="GF350" s="833"/>
      <c r="GG350" s="1162"/>
      <c r="GH350" s="832"/>
      <c r="GI350" s="647"/>
      <c r="GJ350" s="833"/>
      <c r="GK350" s="833"/>
      <c r="GL350" s="833"/>
      <c r="GM350" s="833"/>
      <c r="GN350" s="833"/>
      <c r="GO350" s="1162"/>
      <c r="GP350" s="832"/>
      <c r="GQ350" s="647"/>
      <c r="GR350" s="833"/>
      <c r="GS350" s="833"/>
      <c r="GT350" s="833"/>
      <c r="GU350" s="833"/>
      <c r="GV350" s="833"/>
      <c r="GW350" s="1162"/>
      <c r="GX350" s="832"/>
      <c r="GY350" s="647"/>
      <c r="GZ350" s="833"/>
      <c r="HA350" s="833"/>
      <c r="HB350" s="833"/>
      <c r="HC350" s="833"/>
      <c r="HD350" s="833"/>
      <c r="HE350" s="1162"/>
      <c r="HF350" s="832"/>
      <c r="HG350" s="647"/>
      <c r="HH350" s="833"/>
      <c r="HI350" s="833"/>
      <c r="HJ350" s="833"/>
      <c r="HK350" s="833"/>
      <c r="HL350" s="833"/>
      <c r="HM350" s="1162"/>
      <c r="HN350" s="832"/>
      <c r="HO350" s="647"/>
      <c r="HP350" s="833"/>
      <c r="HQ350" s="833"/>
      <c r="HR350" s="833"/>
      <c r="HS350" s="833"/>
      <c r="HT350" s="833"/>
      <c r="HU350" s="1162"/>
      <c r="HV350" s="832"/>
      <c r="HW350" s="647"/>
      <c r="HX350" s="833"/>
      <c r="HY350" s="833"/>
      <c r="HZ350" s="833"/>
      <c r="IA350" s="833"/>
      <c r="IB350" s="833"/>
      <c r="IC350" s="1162"/>
      <c r="ID350" s="832"/>
      <c r="IE350" s="647"/>
      <c r="IF350" s="833"/>
      <c r="IG350" s="833"/>
      <c r="IH350" s="833"/>
      <c r="II350" s="833"/>
      <c r="IJ350" s="833"/>
      <c r="IK350" s="1162"/>
      <c r="IL350" s="832"/>
      <c r="IM350" s="647"/>
      <c r="IN350" s="833"/>
      <c r="IO350" s="833"/>
      <c r="IP350" s="833"/>
      <c r="IQ350" s="833"/>
      <c r="IR350" s="833"/>
      <c r="IS350" s="1162"/>
      <c r="IT350" s="832"/>
      <c r="IU350" s="647"/>
      <c r="IV350" s="833"/>
      <c r="IW350" s="833"/>
      <c r="IX350" s="833"/>
      <c r="IY350" s="833"/>
      <c r="IZ350" s="833"/>
      <c r="JA350" s="1162"/>
      <c r="JB350" s="832"/>
      <c r="JC350" s="647"/>
      <c r="JD350" s="833"/>
      <c r="JE350" s="833"/>
      <c r="JF350" s="833"/>
      <c r="JG350" s="833"/>
      <c r="JH350" s="833"/>
      <c r="JI350" s="1162"/>
      <c r="JJ350" s="832"/>
      <c r="JK350" s="647"/>
      <c r="JL350" s="833"/>
      <c r="JM350" s="833"/>
      <c r="JN350" s="833"/>
      <c r="JO350" s="833"/>
      <c r="JP350" s="833"/>
      <c r="JQ350" s="1162"/>
      <c r="JR350" s="832"/>
      <c r="JS350" s="647"/>
      <c r="JT350" s="833"/>
      <c r="JU350" s="833"/>
      <c r="JV350" s="833"/>
      <c r="JW350" s="833"/>
      <c r="JX350" s="833"/>
      <c r="JY350" s="1162"/>
      <c r="JZ350" s="832"/>
      <c r="KA350" s="647"/>
      <c r="KB350" s="833"/>
      <c r="KC350" s="833"/>
      <c r="KD350" s="833"/>
      <c r="KE350" s="833"/>
      <c r="KF350" s="833"/>
      <c r="KG350" s="1162"/>
      <c r="KH350" s="832"/>
      <c r="KI350" s="647"/>
      <c r="KJ350" s="833"/>
      <c r="KK350" s="833"/>
      <c r="KL350" s="833"/>
      <c r="KM350" s="833"/>
      <c r="KN350" s="833"/>
      <c r="KO350" s="1162"/>
      <c r="KP350" s="832"/>
      <c r="KQ350" s="647"/>
      <c r="KR350" s="833"/>
      <c r="KS350" s="833"/>
      <c r="KT350" s="833"/>
      <c r="KU350" s="833"/>
      <c r="KV350" s="833"/>
      <c r="KW350" s="1162"/>
      <c r="KX350" s="832"/>
      <c r="KY350" s="647"/>
      <c r="KZ350" s="833"/>
      <c r="LA350" s="833"/>
      <c r="LB350" s="833"/>
      <c r="LC350" s="833"/>
      <c r="LD350" s="833"/>
      <c r="LE350" s="1162"/>
      <c r="LF350" s="832"/>
      <c r="LG350" s="647"/>
      <c r="LH350" s="833"/>
      <c r="LI350" s="833"/>
      <c r="LJ350" s="833"/>
      <c r="LK350" s="833"/>
      <c r="LL350" s="833"/>
      <c r="LM350" s="1162"/>
      <c r="LN350" s="832"/>
      <c r="LO350" s="647"/>
      <c r="LP350" s="833"/>
      <c r="LQ350" s="833"/>
      <c r="LR350" s="833"/>
      <c r="LS350" s="833"/>
      <c r="LT350" s="833"/>
      <c r="LU350" s="1162"/>
      <c r="LV350" s="832"/>
      <c r="LW350" s="647"/>
      <c r="LX350" s="833"/>
      <c r="LY350" s="833"/>
      <c r="LZ350" s="833"/>
      <c r="MA350" s="833"/>
      <c r="MB350" s="833"/>
      <c r="MC350" s="1162"/>
      <c r="MD350" s="832"/>
      <c r="ME350" s="647"/>
      <c r="MF350" s="833"/>
      <c r="MG350" s="833"/>
      <c r="MH350" s="833"/>
      <c r="MI350" s="833"/>
      <c r="MJ350" s="833"/>
      <c r="MK350" s="1162"/>
      <c r="ML350" s="832"/>
      <c r="MM350" s="647"/>
      <c r="MN350" s="833"/>
      <c r="MO350" s="833"/>
      <c r="MP350" s="833"/>
      <c r="MQ350" s="833"/>
      <c r="MR350" s="833"/>
      <c r="MS350" s="1162"/>
      <c r="MT350" s="832"/>
      <c r="MU350" s="647"/>
      <c r="MV350" s="833"/>
      <c r="MW350" s="833"/>
      <c r="MX350" s="833"/>
      <c r="MY350" s="833"/>
      <c r="MZ350" s="833"/>
      <c r="NA350" s="1162"/>
      <c r="NB350" s="832"/>
      <c r="NC350" s="647"/>
      <c r="ND350" s="833"/>
      <c r="NE350" s="833"/>
      <c r="NF350" s="833"/>
      <c r="NG350" s="833"/>
      <c r="NH350" s="833"/>
      <c r="NI350" s="1162"/>
      <c r="NJ350" s="832"/>
      <c r="NK350" s="647"/>
      <c r="NL350" s="833"/>
      <c r="NM350" s="833"/>
      <c r="NN350" s="833"/>
      <c r="NO350" s="833"/>
      <c r="NP350" s="833"/>
      <c r="NQ350" s="1162"/>
      <c r="NR350" s="832"/>
      <c r="NS350" s="647"/>
      <c r="NT350" s="833"/>
      <c r="NU350" s="833"/>
      <c r="NV350" s="833"/>
      <c r="NW350" s="833"/>
      <c r="NX350" s="833"/>
      <c r="NY350" s="1162"/>
      <c r="NZ350" s="832"/>
      <c r="OA350" s="647"/>
      <c r="OB350" s="833"/>
      <c r="OC350" s="833"/>
      <c r="OD350" s="833"/>
      <c r="OE350" s="833"/>
      <c r="OF350" s="833"/>
      <c r="OG350" s="1162"/>
      <c r="OH350" s="832"/>
      <c r="OI350" s="647"/>
      <c r="OJ350" s="833"/>
      <c r="OK350" s="833"/>
      <c r="OL350" s="833"/>
      <c r="OM350" s="833"/>
      <c r="ON350" s="833"/>
      <c r="OO350" s="1162"/>
      <c r="OP350" s="832"/>
      <c r="OQ350" s="647"/>
      <c r="OR350" s="833"/>
      <c r="OS350" s="833"/>
      <c r="OT350" s="833"/>
      <c r="OU350" s="833"/>
      <c r="OV350" s="833"/>
      <c r="OW350" s="1162"/>
      <c r="OX350" s="832"/>
      <c r="OY350" s="647"/>
      <c r="OZ350" s="833"/>
      <c r="PA350" s="833"/>
      <c r="PB350" s="833"/>
      <c r="PC350" s="833"/>
      <c r="PD350" s="833"/>
      <c r="PE350" s="1162"/>
      <c r="PF350" s="832"/>
      <c r="PG350" s="647"/>
      <c r="PH350" s="833"/>
      <c r="PI350" s="833"/>
      <c r="PJ350" s="833"/>
      <c r="PK350" s="833"/>
      <c r="PL350" s="833"/>
      <c r="PM350" s="1162"/>
      <c r="PN350" s="832"/>
      <c r="PO350" s="647"/>
      <c r="PP350" s="833"/>
      <c r="PQ350" s="833"/>
      <c r="PR350" s="833"/>
      <c r="PS350" s="833"/>
      <c r="PT350" s="833"/>
      <c r="PU350" s="1162"/>
      <c r="PV350" s="832"/>
      <c r="PW350" s="647"/>
      <c r="PX350" s="833"/>
      <c r="PY350" s="833"/>
      <c r="PZ350" s="833"/>
      <c r="QA350" s="833"/>
      <c r="QB350" s="833"/>
      <c r="QC350" s="1162"/>
      <c r="QD350" s="832"/>
      <c r="QE350" s="647"/>
      <c r="QF350" s="833"/>
      <c r="QG350" s="833"/>
      <c r="QH350" s="833"/>
      <c r="QI350" s="833"/>
      <c r="QJ350" s="833"/>
      <c r="QK350" s="1162"/>
      <c r="QL350" s="832"/>
      <c r="QM350" s="647"/>
      <c r="QN350" s="833"/>
      <c r="QO350" s="833"/>
      <c r="QP350" s="833"/>
      <c r="QQ350" s="833"/>
      <c r="QR350" s="833"/>
      <c r="QS350" s="1162"/>
      <c r="QT350" s="832"/>
      <c r="QU350" s="647"/>
      <c r="QV350" s="833"/>
      <c r="QW350" s="833"/>
      <c r="QX350" s="833"/>
      <c r="QY350" s="833"/>
      <c r="QZ350" s="833"/>
      <c r="RA350" s="1162"/>
      <c r="RB350" s="832"/>
      <c r="RC350" s="647"/>
      <c r="RD350" s="833"/>
      <c r="RE350" s="833"/>
      <c r="RF350" s="833"/>
      <c r="RG350" s="833"/>
      <c r="RH350" s="833"/>
      <c r="RI350" s="1162"/>
      <c r="RJ350" s="832"/>
      <c r="RK350" s="647"/>
      <c r="RL350" s="833"/>
      <c r="RM350" s="833"/>
      <c r="RN350" s="833"/>
      <c r="RO350" s="833"/>
      <c r="RP350" s="833"/>
      <c r="RQ350" s="1162"/>
      <c r="RR350" s="832"/>
      <c r="RS350" s="647"/>
      <c r="RT350" s="833"/>
      <c r="RU350" s="833"/>
      <c r="RV350" s="833"/>
      <c r="RW350" s="833"/>
      <c r="RX350" s="833"/>
      <c r="RY350" s="1162"/>
      <c r="RZ350" s="832"/>
      <c r="SA350" s="647"/>
      <c r="SB350" s="833"/>
      <c r="SC350" s="833"/>
      <c r="SD350" s="833"/>
      <c r="SE350" s="833"/>
      <c r="SF350" s="833"/>
      <c r="SG350" s="1162"/>
      <c r="SH350" s="832"/>
      <c r="SI350" s="647"/>
      <c r="SJ350" s="833"/>
      <c r="SK350" s="833"/>
      <c r="SL350" s="833"/>
      <c r="SM350" s="833"/>
      <c r="SN350" s="833"/>
      <c r="SO350" s="1162"/>
      <c r="SP350" s="832"/>
      <c r="SQ350" s="647"/>
      <c r="SR350" s="833"/>
      <c r="SS350" s="833"/>
      <c r="ST350" s="833"/>
      <c r="SU350" s="833"/>
      <c r="SV350" s="833"/>
      <c r="SW350" s="1162"/>
      <c r="SX350" s="832"/>
      <c r="SY350" s="647"/>
      <c r="SZ350" s="833"/>
      <c r="TA350" s="833"/>
      <c r="TB350" s="833"/>
      <c r="TC350" s="833"/>
      <c r="TD350" s="833"/>
      <c r="TE350" s="1162"/>
      <c r="TF350" s="832"/>
      <c r="TG350" s="647"/>
      <c r="TH350" s="833"/>
      <c r="TI350" s="833"/>
      <c r="TJ350" s="833"/>
      <c r="TK350" s="833"/>
      <c r="TL350" s="833"/>
      <c r="TM350" s="1162"/>
      <c r="TN350" s="832"/>
      <c r="TO350" s="647"/>
      <c r="TP350" s="833"/>
      <c r="TQ350" s="833"/>
      <c r="TR350" s="833"/>
      <c r="TS350" s="833"/>
      <c r="TT350" s="833"/>
      <c r="TU350" s="1162"/>
      <c r="TV350" s="832"/>
      <c r="TW350" s="647"/>
      <c r="TX350" s="833"/>
      <c r="TY350" s="833"/>
      <c r="TZ350" s="833"/>
      <c r="UA350" s="833"/>
      <c r="UB350" s="833"/>
      <c r="UC350" s="1162"/>
      <c r="UD350" s="832"/>
      <c r="UE350" s="647"/>
      <c r="UF350" s="833"/>
      <c r="UG350" s="833"/>
      <c r="UH350" s="833"/>
      <c r="UI350" s="833"/>
      <c r="UJ350" s="833"/>
      <c r="UK350" s="1162"/>
      <c r="UL350" s="832"/>
      <c r="UM350" s="647"/>
      <c r="UN350" s="833"/>
      <c r="UO350" s="833"/>
      <c r="UP350" s="833"/>
      <c r="UQ350" s="833"/>
      <c r="UR350" s="833"/>
      <c r="US350" s="1162"/>
      <c r="UT350" s="832"/>
      <c r="UU350" s="647"/>
      <c r="UV350" s="833"/>
      <c r="UW350" s="833"/>
      <c r="UX350" s="833"/>
      <c r="UY350" s="833"/>
      <c r="UZ350" s="833"/>
      <c r="VA350" s="1162"/>
      <c r="VB350" s="832"/>
      <c r="VC350" s="647"/>
      <c r="VD350" s="833"/>
      <c r="VE350" s="833"/>
      <c r="VF350" s="833"/>
      <c r="VG350" s="833"/>
      <c r="VH350" s="833"/>
      <c r="VI350" s="1162"/>
      <c r="VJ350" s="832"/>
      <c r="VK350" s="647"/>
      <c r="VL350" s="833"/>
      <c r="VM350" s="833"/>
      <c r="VN350" s="833"/>
      <c r="VO350" s="833"/>
      <c r="VP350" s="833"/>
      <c r="VQ350" s="1162"/>
      <c r="VR350" s="832"/>
      <c r="VS350" s="647"/>
      <c r="VT350" s="833"/>
      <c r="VU350" s="833"/>
      <c r="VV350" s="833"/>
      <c r="VW350" s="833"/>
      <c r="VX350" s="833"/>
      <c r="VY350" s="1162"/>
      <c r="VZ350" s="832"/>
      <c r="WA350" s="647"/>
      <c r="WB350" s="833"/>
      <c r="WC350" s="833"/>
      <c r="WD350" s="833"/>
      <c r="WE350" s="833"/>
      <c r="WF350" s="833"/>
      <c r="WG350" s="1162"/>
      <c r="WH350" s="832"/>
      <c r="WI350" s="647"/>
      <c r="WJ350" s="833"/>
      <c r="WK350" s="833"/>
      <c r="WL350" s="833"/>
      <c r="WM350" s="833"/>
      <c r="WN350" s="833"/>
      <c r="WO350" s="1162"/>
      <c r="WP350" s="832"/>
      <c r="WQ350" s="647"/>
      <c r="WR350" s="833"/>
      <c r="WS350" s="833"/>
      <c r="WT350" s="833"/>
      <c r="WU350" s="833"/>
      <c r="WV350" s="833"/>
      <c r="WW350" s="1162"/>
      <c r="WX350" s="832"/>
      <c r="WY350" s="647"/>
      <c r="WZ350" s="833"/>
      <c r="XA350" s="833"/>
      <c r="XB350" s="833"/>
      <c r="XC350" s="833"/>
      <c r="XD350" s="833"/>
      <c r="XE350" s="1162"/>
      <c r="XF350" s="832"/>
      <c r="XG350" s="647"/>
      <c r="XH350" s="833"/>
      <c r="XI350" s="833"/>
      <c r="XJ350" s="833"/>
      <c r="XK350" s="833"/>
      <c r="XL350" s="833"/>
      <c r="XM350" s="1162"/>
      <c r="XN350" s="832"/>
      <c r="XO350" s="647"/>
      <c r="XP350" s="833"/>
      <c r="XQ350" s="833"/>
      <c r="XR350" s="833"/>
      <c r="XS350" s="833"/>
      <c r="XT350" s="833"/>
      <c r="XU350" s="1162"/>
      <c r="XV350" s="832"/>
      <c r="XW350" s="647"/>
      <c r="XX350" s="833"/>
      <c r="XY350" s="833"/>
      <c r="XZ350" s="833"/>
      <c r="YA350" s="833"/>
      <c r="YB350" s="833"/>
      <c r="YC350" s="1162"/>
      <c r="YD350" s="832"/>
      <c r="YE350" s="647"/>
      <c r="YF350" s="833"/>
      <c r="YG350" s="833"/>
      <c r="YH350" s="833"/>
      <c r="YI350" s="833"/>
      <c r="YJ350" s="833"/>
      <c r="YK350" s="1162"/>
      <c r="YL350" s="832"/>
      <c r="YM350" s="647"/>
      <c r="YN350" s="833"/>
      <c r="YO350" s="833"/>
      <c r="YP350" s="833"/>
      <c r="YQ350" s="833"/>
      <c r="YR350" s="833"/>
      <c r="YS350" s="1162"/>
      <c r="YT350" s="832"/>
      <c r="YU350" s="647"/>
      <c r="YV350" s="833"/>
      <c r="YW350" s="833"/>
      <c r="YX350" s="833"/>
      <c r="YY350" s="833"/>
      <c r="YZ350" s="833"/>
      <c r="ZA350" s="1162"/>
      <c r="ZB350" s="832"/>
      <c r="ZC350" s="647"/>
      <c r="ZD350" s="833"/>
      <c r="ZE350" s="833"/>
      <c r="ZF350" s="833"/>
      <c r="ZG350" s="833"/>
      <c r="ZH350" s="833"/>
      <c r="ZI350" s="1162"/>
      <c r="ZJ350" s="832"/>
      <c r="ZK350" s="647"/>
      <c r="ZL350" s="833"/>
      <c r="ZM350" s="833"/>
      <c r="ZN350" s="833"/>
      <c r="ZO350" s="833"/>
      <c r="ZP350" s="833"/>
      <c r="ZQ350" s="1162"/>
      <c r="ZR350" s="832"/>
      <c r="ZS350" s="647"/>
      <c r="ZT350" s="833"/>
      <c r="ZU350" s="833"/>
      <c r="ZV350" s="833"/>
      <c r="ZW350" s="833"/>
      <c r="ZX350" s="833"/>
      <c r="ZY350" s="1162"/>
      <c r="ZZ350" s="832"/>
      <c r="AAA350" s="647"/>
      <c r="AAB350" s="833"/>
      <c r="AAC350" s="833"/>
      <c r="AAD350" s="833"/>
      <c r="AAE350" s="833"/>
      <c r="AAF350" s="833"/>
      <c r="AAG350" s="1162"/>
      <c r="AAH350" s="832"/>
      <c r="AAI350" s="647"/>
      <c r="AAJ350" s="833"/>
      <c r="AAK350" s="833"/>
      <c r="AAL350" s="833"/>
      <c r="AAM350" s="833"/>
      <c r="AAN350" s="833"/>
      <c r="AAO350" s="1162"/>
      <c r="AAP350" s="832"/>
      <c r="AAQ350" s="647"/>
      <c r="AAR350" s="833"/>
      <c r="AAS350" s="833"/>
      <c r="AAT350" s="833"/>
      <c r="AAU350" s="833"/>
      <c r="AAV350" s="833"/>
      <c r="AAW350" s="1162"/>
      <c r="AAX350" s="832"/>
      <c r="AAY350" s="647"/>
      <c r="AAZ350" s="833"/>
      <c r="ABA350" s="833"/>
      <c r="ABB350" s="833"/>
      <c r="ABC350" s="833"/>
      <c r="ABD350" s="833"/>
      <c r="ABE350" s="1162"/>
      <c r="ABF350" s="832"/>
      <c r="ABG350" s="647"/>
      <c r="ABH350" s="833"/>
      <c r="ABI350" s="833"/>
      <c r="ABJ350" s="833"/>
      <c r="ABK350" s="833"/>
      <c r="ABL350" s="833"/>
      <c r="ABM350" s="1162"/>
      <c r="ABN350" s="832"/>
      <c r="ABO350" s="647"/>
      <c r="ABP350" s="833"/>
      <c r="ABQ350" s="833"/>
      <c r="ABR350" s="833"/>
      <c r="ABS350" s="833"/>
      <c r="ABT350" s="833"/>
      <c r="ABU350" s="1162"/>
      <c r="ABV350" s="832"/>
      <c r="ABW350" s="647"/>
      <c r="ABX350" s="833"/>
      <c r="ABY350" s="833"/>
      <c r="ABZ350" s="833"/>
      <c r="ACA350" s="833"/>
      <c r="ACB350" s="833"/>
      <c r="ACC350" s="1162"/>
      <c r="ACD350" s="832"/>
      <c r="ACE350" s="647"/>
      <c r="ACF350" s="833"/>
      <c r="ACG350" s="833"/>
      <c r="ACH350" s="833"/>
      <c r="ACI350" s="833"/>
      <c r="ACJ350" s="833"/>
      <c r="ACK350" s="1162"/>
      <c r="ACL350" s="832"/>
      <c r="ACM350" s="647"/>
      <c r="ACN350" s="833"/>
      <c r="ACO350" s="833"/>
      <c r="ACP350" s="833"/>
      <c r="ACQ350" s="833"/>
      <c r="ACR350" s="833"/>
      <c r="ACS350" s="1162"/>
      <c r="ACT350" s="832"/>
      <c r="ACU350" s="647"/>
      <c r="ACV350" s="833"/>
      <c r="ACW350" s="833"/>
      <c r="ACX350" s="833"/>
      <c r="ACY350" s="833"/>
      <c r="ACZ350" s="833"/>
      <c r="ADA350" s="1162"/>
      <c r="ADB350" s="832"/>
      <c r="ADC350" s="647"/>
      <c r="ADD350" s="833"/>
      <c r="ADE350" s="833"/>
      <c r="ADF350" s="833"/>
      <c r="ADG350" s="833"/>
      <c r="ADH350" s="833"/>
      <c r="ADI350" s="1162"/>
      <c r="ADJ350" s="832"/>
      <c r="ADK350" s="647"/>
      <c r="ADL350" s="833"/>
      <c r="ADM350" s="833"/>
      <c r="ADN350" s="833"/>
      <c r="ADO350" s="833"/>
      <c r="ADP350" s="833"/>
      <c r="ADQ350" s="1162"/>
      <c r="ADR350" s="832"/>
      <c r="ADS350" s="647"/>
      <c r="ADT350" s="833"/>
      <c r="ADU350" s="833"/>
      <c r="ADV350" s="833"/>
      <c r="ADW350" s="833"/>
      <c r="ADX350" s="833"/>
      <c r="ADY350" s="1162"/>
      <c r="ADZ350" s="832"/>
      <c r="AEA350" s="647"/>
      <c r="AEB350" s="833"/>
      <c r="AEC350" s="833"/>
      <c r="AED350" s="833"/>
      <c r="AEE350" s="833"/>
      <c r="AEF350" s="833"/>
      <c r="AEG350" s="1162"/>
      <c r="AEH350" s="832"/>
      <c r="AEI350" s="647"/>
      <c r="AEJ350" s="833"/>
      <c r="AEK350" s="833"/>
      <c r="AEL350" s="833"/>
      <c r="AEM350" s="833"/>
      <c r="AEN350" s="833"/>
      <c r="AEO350" s="1162"/>
      <c r="AEP350" s="832"/>
      <c r="AEQ350" s="647"/>
      <c r="AER350" s="833"/>
      <c r="AES350" s="833"/>
      <c r="AET350" s="833"/>
      <c r="AEU350" s="833"/>
      <c r="AEV350" s="833"/>
      <c r="AEW350" s="1162"/>
      <c r="AEX350" s="832"/>
      <c r="AEY350" s="647"/>
      <c r="AEZ350" s="833"/>
      <c r="AFA350" s="833"/>
      <c r="AFB350" s="833"/>
      <c r="AFC350" s="833"/>
      <c r="AFD350" s="833"/>
      <c r="AFE350" s="1162"/>
      <c r="AFF350" s="832"/>
      <c r="AFG350" s="647"/>
      <c r="AFH350" s="833"/>
      <c r="AFI350" s="833"/>
      <c r="AFJ350" s="833"/>
      <c r="AFK350" s="833"/>
      <c r="AFL350" s="833"/>
      <c r="AFM350" s="1162"/>
      <c r="AFN350" s="832"/>
      <c r="AFO350" s="647"/>
      <c r="AFP350" s="833"/>
      <c r="AFQ350" s="833"/>
      <c r="AFR350" s="833"/>
      <c r="AFS350" s="833"/>
      <c r="AFT350" s="833"/>
      <c r="AFU350" s="1162"/>
      <c r="AFV350" s="832"/>
      <c r="AFW350" s="647"/>
      <c r="AFX350" s="833"/>
      <c r="AFY350" s="833"/>
      <c r="AFZ350" s="833"/>
      <c r="AGA350" s="833"/>
      <c r="AGB350" s="833"/>
      <c r="AGC350" s="1162"/>
      <c r="AGD350" s="832"/>
      <c r="AGE350" s="647"/>
      <c r="AGF350" s="833"/>
      <c r="AGG350" s="833"/>
      <c r="AGH350" s="833"/>
      <c r="AGI350" s="833"/>
      <c r="AGJ350" s="833"/>
      <c r="AGK350" s="1162"/>
      <c r="AGL350" s="832"/>
      <c r="AGM350" s="647"/>
      <c r="AGN350" s="833"/>
      <c r="AGO350" s="833"/>
      <c r="AGP350" s="833"/>
      <c r="AGQ350" s="833"/>
      <c r="AGR350" s="833"/>
      <c r="AGS350" s="1162"/>
      <c r="AGT350" s="832"/>
      <c r="AGU350" s="647"/>
      <c r="AGV350" s="833"/>
      <c r="AGW350" s="833"/>
      <c r="AGX350" s="833"/>
      <c r="AGY350" s="833"/>
      <c r="AGZ350" s="833"/>
      <c r="AHA350" s="1162"/>
      <c r="AHB350" s="832"/>
      <c r="AHC350" s="647"/>
      <c r="AHD350" s="833"/>
      <c r="AHE350" s="833"/>
      <c r="AHF350" s="833"/>
      <c r="AHG350" s="833"/>
      <c r="AHH350" s="833"/>
      <c r="AHI350" s="1162"/>
      <c r="AHJ350" s="832"/>
      <c r="AHK350" s="647"/>
      <c r="AHL350" s="833"/>
      <c r="AHM350" s="833"/>
      <c r="AHN350" s="833"/>
      <c r="AHO350" s="833"/>
      <c r="AHP350" s="833"/>
      <c r="AHQ350" s="1162"/>
      <c r="AHR350" s="832"/>
      <c r="AHS350" s="647"/>
      <c r="AHT350" s="833"/>
      <c r="AHU350" s="833"/>
      <c r="AHV350" s="833"/>
      <c r="AHW350" s="833"/>
      <c r="AHX350" s="833"/>
      <c r="AHY350" s="1162"/>
      <c r="AHZ350" s="832"/>
      <c r="AIA350" s="647"/>
      <c r="AIB350" s="833"/>
      <c r="AIC350" s="833"/>
      <c r="AID350" s="833"/>
      <c r="AIE350" s="833"/>
      <c r="AIF350" s="833"/>
      <c r="AIG350" s="1162"/>
      <c r="AIH350" s="832"/>
      <c r="AII350" s="647"/>
      <c r="AIJ350" s="833"/>
      <c r="AIK350" s="833"/>
      <c r="AIL350" s="833"/>
      <c r="AIM350" s="833"/>
      <c r="AIN350" s="833"/>
      <c r="AIO350" s="1162"/>
      <c r="AIP350" s="832"/>
      <c r="AIQ350" s="647"/>
      <c r="AIR350" s="833"/>
      <c r="AIS350" s="833"/>
      <c r="AIT350" s="833"/>
      <c r="AIU350" s="833"/>
      <c r="AIV350" s="833"/>
      <c r="AIW350" s="1162"/>
      <c r="AIX350" s="832"/>
      <c r="AIY350" s="647"/>
      <c r="AIZ350" s="833"/>
      <c r="AJA350" s="833"/>
      <c r="AJB350" s="833"/>
      <c r="AJC350" s="833"/>
      <c r="AJD350" s="833"/>
      <c r="AJE350" s="1162"/>
      <c r="AJF350" s="832"/>
      <c r="AJG350" s="647"/>
      <c r="AJH350" s="833"/>
      <c r="AJI350" s="833"/>
      <c r="AJJ350" s="833"/>
      <c r="AJK350" s="833"/>
      <c r="AJL350" s="833"/>
      <c r="AJM350" s="1162"/>
      <c r="AJN350" s="832"/>
      <c r="AJO350" s="647"/>
      <c r="AJP350" s="833"/>
      <c r="AJQ350" s="833"/>
      <c r="AJR350" s="833"/>
      <c r="AJS350" s="833"/>
      <c r="AJT350" s="833"/>
      <c r="AJU350" s="1162"/>
      <c r="AJV350" s="832"/>
      <c r="AJW350" s="647"/>
      <c r="AJX350" s="833"/>
      <c r="AJY350" s="833"/>
      <c r="AJZ350" s="833"/>
      <c r="AKA350" s="833"/>
      <c r="AKB350" s="833"/>
      <c r="AKC350" s="1162"/>
      <c r="AKD350" s="832"/>
      <c r="AKE350" s="647"/>
      <c r="AKF350" s="833"/>
      <c r="AKG350" s="833"/>
      <c r="AKH350" s="833"/>
      <c r="AKI350" s="833"/>
      <c r="AKJ350" s="833"/>
      <c r="AKK350" s="1162"/>
      <c r="AKL350" s="832"/>
      <c r="AKM350" s="647"/>
      <c r="AKN350" s="833"/>
      <c r="AKO350" s="833"/>
      <c r="AKP350" s="833"/>
      <c r="AKQ350" s="833"/>
      <c r="AKR350" s="833"/>
      <c r="AKS350" s="1162"/>
      <c r="AKT350" s="832"/>
      <c r="AKU350" s="647"/>
      <c r="AKV350" s="833"/>
      <c r="AKW350" s="833"/>
      <c r="AKX350" s="833"/>
      <c r="AKY350" s="833"/>
      <c r="AKZ350" s="833"/>
      <c r="ALA350" s="1162"/>
      <c r="ALB350" s="832"/>
      <c r="ALC350" s="647"/>
      <c r="ALD350" s="833"/>
      <c r="ALE350" s="833"/>
      <c r="ALF350" s="833"/>
      <c r="ALG350" s="833"/>
      <c r="ALH350" s="833"/>
      <c r="ALI350" s="1162"/>
      <c r="ALJ350" s="832"/>
      <c r="ALK350" s="647"/>
      <c r="ALL350" s="833"/>
      <c r="ALM350" s="833"/>
      <c r="ALN350" s="833"/>
      <c r="ALO350" s="833"/>
      <c r="ALP350" s="833"/>
      <c r="ALQ350" s="1162"/>
      <c r="ALR350" s="832"/>
      <c r="ALS350" s="647"/>
      <c r="ALT350" s="833"/>
      <c r="ALU350" s="833"/>
      <c r="ALV350" s="833"/>
      <c r="ALW350" s="833"/>
      <c r="ALX350" s="833"/>
      <c r="ALY350" s="1162"/>
      <c r="ALZ350" s="832"/>
      <c r="AMA350" s="647"/>
      <c r="AMB350" s="833"/>
      <c r="AMC350" s="833"/>
      <c r="AMD350" s="833"/>
      <c r="AME350" s="833"/>
      <c r="AMF350" s="833"/>
      <c r="AMG350" s="1162"/>
      <c r="AMH350" s="832"/>
      <c r="AMI350" s="647"/>
      <c r="AMJ350" s="833"/>
      <c r="AMK350" s="833"/>
      <c r="AML350" s="833"/>
      <c r="AMM350" s="833"/>
      <c r="AMN350" s="833"/>
      <c r="AMO350" s="1162"/>
      <c r="AMP350" s="832"/>
      <c r="AMQ350" s="647"/>
      <c r="AMR350" s="833"/>
      <c r="AMS350" s="833"/>
      <c r="AMT350" s="833"/>
      <c r="AMU350" s="833"/>
      <c r="AMV350" s="833"/>
      <c r="AMW350" s="1162"/>
      <c r="AMX350" s="832"/>
      <c r="AMY350" s="647"/>
      <c r="AMZ350" s="833"/>
      <c r="ANA350" s="833"/>
      <c r="ANB350" s="833"/>
      <c r="ANC350" s="833"/>
      <c r="AND350" s="833"/>
      <c r="ANE350" s="1162"/>
      <c r="ANF350" s="832"/>
      <c r="ANG350" s="647"/>
      <c r="ANH350" s="833"/>
      <c r="ANI350" s="833"/>
      <c r="ANJ350" s="833"/>
      <c r="ANK350" s="833"/>
      <c r="ANL350" s="833"/>
      <c r="ANM350" s="1162"/>
      <c r="ANN350" s="832"/>
      <c r="ANO350" s="647"/>
      <c r="ANP350" s="833"/>
      <c r="ANQ350" s="833"/>
      <c r="ANR350" s="833"/>
      <c r="ANS350" s="833"/>
      <c r="ANT350" s="833"/>
      <c r="ANU350" s="1162"/>
      <c r="ANV350" s="832"/>
      <c r="ANW350" s="647"/>
      <c r="ANX350" s="833"/>
      <c r="ANY350" s="833"/>
      <c r="ANZ350" s="833"/>
      <c r="AOA350" s="833"/>
      <c r="AOB350" s="833"/>
      <c r="AOC350" s="1162"/>
      <c r="AOD350" s="832"/>
      <c r="AOE350" s="647"/>
      <c r="AOF350" s="833"/>
      <c r="AOG350" s="833"/>
      <c r="AOH350" s="833"/>
      <c r="AOI350" s="833"/>
      <c r="AOJ350" s="833"/>
      <c r="AOK350" s="1162"/>
      <c r="AOL350" s="832"/>
      <c r="AOM350" s="647"/>
      <c r="AON350" s="833"/>
      <c r="AOO350" s="833"/>
      <c r="AOP350" s="833"/>
      <c r="AOQ350" s="833"/>
      <c r="AOR350" s="833"/>
      <c r="AOS350" s="1162"/>
      <c r="AOT350" s="832"/>
      <c r="AOU350" s="647"/>
      <c r="AOV350" s="833"/>
      <c r="AOW350" s="833"/>
      <c r="AOX350" s="833"/>
      <c r="AOY350" s="833"/>
      <c r="AOZ350" s="833"/>
      <c r="APA350" s="1162"/>
      <c r="APB350" s="832"/>
      <c r="APC350" s="647"/>
      <c r="APD350" s="833"/>
      <c r="APE350" s="833"/>
      <c r="APF350" s="833"/>
      <c r="APG350" s="833"/>
      <c r="APH350" s="833"/>
      <c r="API350" s="1162"/>
      <c r="APJ350" s="832"/>
      <c r="APK350" s="647"/>
      <c r="APL350" s="833"/>
      <c r="APM350" s="833"/>
      <c r="APN350" s="833"/>
      <c r="APO350" s="833"/>
      <c r="APP350" s="833"/>
      <c r="APQ350" s="1162"/>
      <c r="APR350" s="832"/>
      <c r="APS350" s="647"/>
      <c r="APT350" s="833"/>
      <c r="APU350" s="833"/>
      <c r="APV350" s="833"/>
      <c r="APW350" s="833"/>
      <c r="APX350" s="833"/>
      <c r="APY350" s="1162"/>
      <c r="APZ350" s="832"/>
      <c r="AQA350" s="647"/>
      <c r="AQB350" s="833"/>
      <c r="AQC350" s="833"/>
      <c r="AQD350" s="833"/>
      <c r="AQE350" s="833"/>
      <c r="AQF350" s="833"/>
      <c r="AQG350" s="1162"/>
      <c r="AQH350" s="832"/>
      <c r="AQI350" s="647"/>
      <c r="AQJ350" s="833"/>
      <c r="AQK350" s="833"/>
      <c r="AQL350" s="833"/>
      <c r="AQM350" s="833"/>
      <c r="AQN350" s="833"/>
      <c r="AQO350" s="1162"/>
      <c r="AQP350" s="832"/>
      <c r="AQQ350" s="647"/>
      <c r="AQR350" s="833"/>
      <c r="AQS350" s="833"/>
      <c r="AQT350" s="833"/>
      <c r="AQU350" s="833"/>
      <c r="AQV350" s="833"/>
      <c r="AQW350" s="1162"/>
      <c r="AQX350" s="832"/>
      <c r="AQY350" s="647"/>
      <c r="AQZ350" s="833"/>
      <c r="ARA350" s="833"/>
      <c r="ARB350" s="833"/>
      <c r="ARC350" s="833"/>
      <c r="ARD350" s="833"/>
      <c r="ARE350" s="1162"/>
      <c r="ARF350" s="832"/>
      <c r="ARG350" s="647"/>
      <c r="ARH350" s="833"/>
      <c r="ARI350" s="833"/>
      <c r="ARJ350" s="833"/>
      <c r="ARK350" s="833"/>
      <c r="ARL350" s="833"/>
      <c r="ARM350" s="1162"/>
      <c r="ARN350" s="832"/>
      <c r="ARO350" s="647"/>
      <c r="ARP350" s="833"/>
      <c r="ARQ350" s="833"/>
      <c r="ARR350" s="833"/>
      <c r="ARS350" s="833"/>
      <c r="ART350" s="833"/>
      <c r="ARU350" s="1162"/>
      <c r="ARV350" s="832"/>
      <c r="ARW350" s="647"/>
      <c r="ARX350" s="833"/>
      <c r="ARY350" s="833"/>
      <c r="ARZ350" s="833"/>
      <c r="ASA350" s="833"/>
      <c r="ASB350" s="833"/>
      <c r="ASC350" s="1162"/>
      <c r="ASD350" s="832"/>
      <c r="ASE350" s="647"/>
      <c r="ASF350" s="833"/>
      <c r="ASG350" s="833"/>
      <c r="ASH350" s="833"/>
      <c r="ASI350" s="833"/>
      <c r="ASJ350" s="833"/>
      <c r="ASK350" s="1162"/>
      <c r="ASL350" s="832"/>
      <c r="ASM350" s="647"/>
      <c r="ASN350" s="833"/>
      <c r="ASO350" s="833"/>
      <c r="ASP350" s="833"/>
      <c r="ASQ350" s="833"/>
      <c r="ASR350" s="833"/>
      <c r="ASS350" s="1162"/>
      <c r="AST350" s="832"/>
      <c r="ASU350" s="647"/>
      <c r="ASV350" s="833"/>
      <c r="ASW350" s="833"/>
      <c r="ASX350" s="833"/>
      <c r="ASY350" s="833"/>
      <c r="ASZ350" s="833"/>
      <c r="ATA350" s="1162"/>
      <c r="ATB350" s="832"/>
      <c r="ATC350" s="647"/>
      <c r="ATD350" s="833"/>
      <c r="ATE350" s="833"/>
      <c r="ATF350" s="833"/>
      <c r="ATG350" s="833"/>
      <c r="ATH350" s="833"/>
      <c r="ATI350" s="1162"/>
      <c r="ATJ350" s="832"/>
      <c r="ATK350" s="647"/>
      <c r="ATL350" s="833"/>
      <c r="ATM350" s="833"/>
      <c r="ATN350" s="833"/>
      <c r="ATO350" s="833"/>
      <c r="ATP350" s="833"/>
      <c r="ATQ350" s="1162"/>
      <c r="ATR350" s="832"/>
      <c r="ATS350" s="647"/>
      <c r="ATT350" s="833"/>
      <c r="ATU350" s="833"/>
      <c r="ATV350" s="833"/>
      <c r="ATW350" s="833"/>
      <c r="ATX350" s="833"/>
      <c r="ATY350" s="1162"/>
      <c r="ATZ350" s="832"/>
      <c r="AUA350" s="647"/>
      <c r="AUB350" s="833"/>
      <c r="AUC350" s="833"/>
      <c r="AUD350" s="833"/>
      <c r="AUE350" s="833"/>
      <c r="AUF350" s="833"/>
      <c r="AUG350" s="1162"/>
      <c r="AUH350" s="832"/>
      <c r="AUI350" s="647"/>
      <c r="AUJ350" s="833"/>
      <c r="AUK350" s="833"/>
      <c r="AUL350" s="833"/>
      <c r="AUM350" s="833"/>
      <c r="AUN350" s="833"/>
      <c r="AUO350" s="1162"/>
      <c r="AUP350" s="832"/>
      <c r="AUQ350" s="647"/>
      <c r="AUR350" s="833"/>
      <c r="AUS350" s="833"/>
      <c r="AUT350" s="833"/>
      <c r="AUU350" s="833"/>
      <c r="AUV350" s="833"/>
      <c r="AUW350" s="1162"/>
      <c r="AUX350" s="832"/>
      <c r="AUY350" s="647"/>
      <c r="AUZ350" s="833"/>
      <c r="AVA350" s="833"/>
      <c r="AVB350" s="833"/>
      <c r="AVC350" s="833"/>
      <c r="AVD350" s="833"/>
      <c r="AVE350" s="1162"/>
      <c r="AVF350" s="832"/>
      <c r="AVG350" s="647"/>
      <c r="AVH350" s="833"/>
      <c r="AVI350" s="833"/>
      <c r="AVJ350" s="833"/>
      <c r="AVK350" s="833"/>
      <c r="AVL350" s="833"/>
      <c r="AVM350" s="1162"/>
      <c r="AVN350" s="832"/>
      <c r="AVO350" s="647"/>
      <c r="AVP350" s="833"/>
      <c r="AVQ350" s="833"/>
      <c r="AVR350" s="833"/>
      <c r="AVS350" s="833"/>
      <c r="AVT350" s="833"/>
      <c r="AVU350" s="1162"/>
      <c r="AVV350" s="832"/>
      <c r="AVW350" s="647"/>
      <c r="AVX350" s="833"/>
      <c r="AVY350" s="833"/>
      <c r="AVZ350" s="833"/>
      <c r="AWA350" s="833"/>
      <c r="AWB350" s="833"/>
      <c r="AWC350" s="1162"/>
      <c r="AWD350" s="832"/>
      <c r="AWE350" s="647"/>
      <c r="AWF350" s="833"/>
      <c r="AWG350" s="833"/>
      <c r="AWH350" s="833"/>
      <c r="AWI350" s="833"/>
      <c r="AWJ350" s="833"/>
      <c r="AWK350" s="1162"/>
      <c r="AWL350" s="832"/>
      <c r="AWM350" s="647"/>
      <c r="AWN350" s="833"/>
      <c r="AWO350" s="833"/>
      <c r="AWP350" s="833"/>
      <c r="AWQ350" s="833"/>
      <c r="AWR350" s="833"/>
      <c r="AWS350" s="1162"/>
      <c r="AWT350" s="832"/>
      <c r="AWU350" s="647"/>
      <c r="AWV350" s="833"/>
      <c r="AWW350" s="833"/>
      <c r="AWX350" s="833"/>
      <c r="AWY350" s="833"/>
      <c r="AWZ350" s="833"/>
      <c r="AXA350" s="1162"/>
      <c r="AXB350" s="832"/>
      <c r="AXC350" s="647"/>
      <c r="AXD350" s="833"/>
      <c r="AXE350" s="833"/>
      <c r="AXF350" s="833"/>
      <c r="AXG350" s="833"/>
      <c r="AXH350" s="833"/>
      <c r="AXI350" s="1162"/>
      <c r="AXJ350" s="832"/>
      <c r="AXK350" s="647"/>
      <c r="AXL350" s="833"/>
      <c r="AXM350" s="833"/>
      <c r="AXN350" s="833"/>
      <c r="AXO350" s="833"/>
      <c r="AXP350" s="833"/>
      <c r="AXQ350" s="1162"/>
      <c r="AXR350" s="832"/>
      <c r="AXS350" s="647"/>
      <c r="AXT350" s="833"/>
      <c r="AXU350" s="833"/>
      <c r="AXV350" s="833"/>
      <c r="AXW350" s="833"/>
      <c r="AXX350" s="833"/>
      <c r="AXY350" s="1162"/>
      <c r="AXZ350" s="832"/>
      <c r="AYA350" s="647"/>
      <c r="AYB350" s="833"/>
      <c r="AYC350" s="833"/>
      <c r="AYD350" s="833"/>
      <c r="AYE350" s="833"/>
      <c r="AYF350" s="833"/>
      <c r="AYG350" s="1162"/>
      <c r="AYH350" s="832"/>
      <c r="AYI350" s="647"/>
      <c r="AYJ350" s="833"/>
      <c r="AYK350" s="833"/>
      <c r="AYL350" s="833"/>
      <c r="AYM350" s="833"/>
      <c r="AYN350" s="833"/>
      <c r="AYO350" s="1162"/>
      <c r="AYP350" s="832"/>
      <c r="AYQ350" s="647"/>
      <c r="AYR350" s="833"/>
      <c r="AYS350" s="833"/>
      <c r="AYT350" s="833"/>
      <c r="AYU350" s="833"/>
      <c r="AYV350" s="833"/>
      <c r="AYW350" s="1162"/>
      <c r="AYX350" s="832"/>
      <c r="AYY350" s="647"/>
      <c r="AYZ350" s="833"/>
      <c r="AZA350" s="833"/>
      <c r="AZB350" s="833"/>
      <c r="AZC350" s="833"/>
      <c r="AZD350" s="833"/>
      <c r="AZE350" s="1162"/>
      <c r="AZF350" s="832"/>
      <c r="AZG350" s="647"/>
      <c r="AZH350" s="833"/>
      <c r="AZI350" s="833"/>
      <c r="AZJ350" s="833"/>
      <c r="AZK350" s="833"/>
      <c r="AZL350" s="833"/>
      <c r="AZM350" s="1162"/>
      <c r="AZN350" s="832"/>
      <c r="AZO350" s="647"/>
      <c r="AZP350" s="833"/>
      <c r="AZQ350" s="833"/>
      <c r="AZR350" s="833"/>
      <c r="AZS350" s="833"/>
      <c r="AZT350" s="833"/>
      <c r="AZU350" s="1162"/>
      <c r="AZV350" s="832"/>
      <c r="AZW350" s="647"/>
      <c r="AZX350" s="833"/>
      <c r="AZY350" s="833"/>
      <c r="AZZ350" s="833"/>
      <c r="BAA350" s="833"/>
      <c r="BAB350" s="833"/>
      <c r="BAC350" s="1162"/>
      <c r="BAD350" s="832"/>
      <c r="BAE350" s="647"/>
      <c r="BAF350" s="833"/>
      <c r="BAG350" s="833"/>
      <c r="BAH350" s="833"/>
      <c r="BAI350" s="833"/>
      <c r="BAJ350" s="833"/>
      <c r="BAK350" s="1162"/>
      <c r="BAL350" s="832"/>
      <c r="BAM350" s="647"/>
      <c r="BAN350" s="833"/>
      <c r="BAO350" s="833"/>
      <c r="BAP350" s="833"/>
      <c r="BAQ350" s="833"/>
      <c r="BAR350" s="833"/>
      <c r="BAS350" s="1162"/>
      <c r="BAT350" s="832"/>
      <c r="BAU350" s="647"/>
      <c r="BAV350" s="833"/>
      <c r="BAW350" s="833"/>
      <c r="BAX350" s="833"/>
      <c r="BAY350" s="833"/>
      <c r="BAZ350" s="833"/>
      <c r="BBA350" s="1162"/>
      <c r="BBB350" s="832"/>
      <c r="BBC350" s="647"/>
      <c r="BBD350" s="833"/>
      <c r="BBE350" s="833"/>
      <c r="BBF350" s="833"/>
      <c r="BBG350" s="833"/>
      <c r="BBH350" s="833"/>
      <c r="BBI350" s="1162"/>
      <c r="BBJ350" s="832"/>
      <c r="BBK350" s="647"/>
      <c r="BBL350" s="833"/>
      <c r="BBM350" s="833"/>
      <c r="BBN350" s="833"/>
      <c r="BBO350" s="833"/>
      <c r="BBP350" s="833"/>
      <c r="BBQ350" s="1162"/>
      <c r="BBR350" s="832"/>
      <c r="BBS350" s="647"/>
      <c r="BBT350" s="833"/>
      <c r="BBU350" s="833"/>
      <c r="BBV350" s="833"/>
      <c r="BBW350" s="833"/>
      <c r="BBX350" s="833"/>
      <c r="BBY350" s="1162"/>
      <c r="BBZ350" s="832"/>
      <c r="BCA350" s="647"/>
      <c r="BCB350" s="833"/>
      <c r="BCC350" s="833"/>
      <c r="BCD350" s="833"/>
      <c r="BCE350" s="833"/>
      <c r="BCF350" s="833"/>
      <c r="BCG350" s="1162"/>
      <c r="BCH350" s="832"/>
      <c r="BCI350" s="647"/>
      <c r="BCJ350" s="833"/>
      <c r="BCK350" s="833"/>
      <c r="BCL350" s="833"/>
      <c r="BCM350" s="833"/>
      <c r="BCN350" s="833"/>
      <c r="BCO350" s="1162"/>
      <c r="BCP350" s="832"/>
      <c r="BCQ350" s="647"/>
      <c r="BCR350" s="833"/>
      <c r="BCS350" s="833"/>
      <c r="BCT350" s="833"/>
      <c r="BCU350" s="833"/>
      <c r="BCV350" s="833"/>
      <c r="BCW350" s="1162"/>
      <c r="BCX350" s="832"/>
      <c r="BCY350" s="647"/>
      <c r="BCZ350" s="833"/>
      <c r="BDA350" s="833"/>
      <c r="BDB350" s="833"/>
      <c r="BDC350" s="833"/>
      <c r="BDD350" s="833"/>
      <c r="BDE350" s="1162"/>
      <c r="BDF350" s="832"/>
      <c r="BDG350" s="647"/>
      <c r="BDH350" s="833"/>
      <c r="BDI350" s="833"/>
      <c r="BDJ350" s="833"/>
      <c r="BDK350" s="833"/>
      <c r="BDL350" s="833"/>
      <c r="BDM350" s="1162"/>
      <c r="BDN350" s="832"/>
      <c r="BDO350" s="647"/>
      <c r="BDP350" s="833"/>
      <c r="BDQ350" s="833"/>
      <c r="BDR350" s="833"/>
      <c r="BDS350" s="833"/>
      <c r="BDT350" s="833"/>
      <c r="BDU350" s="1162"/>
      <c r="BDV350" s="832"/>
      <c r="BDW350" s="647"/>
      <c r="BDX350" s="833"/>
      <c r="BDY350" s="833"/>
      <c r="BDZ350" s="833"/>
      <c r="BEA350" s="833"/>
      <c r="BEB350" s="833"/>
      <c r="BEC350" s="1162"/>
      <c r="BED350" s="832"/>
      <c r="BEE350" s="647"/>
      <c r="BEF350" s="833"/>
      <c r="BEG350" s="833"/>
      <c r="BEH350" s="833"/>
      <c r="BEI350" s="833"/>
      <c r="BEJ350" s="833"/>
      <c r="BEK350" s="1162"/>
      <c r="BEL350" s="832"/>
      <c r="BEM350" s="647"/>
      <c r="BEN350" s="833"/>
      <c r="BEO350" s="833"/>
      <c r="BEP350" s="833"/>
      <c r="BEQ350" s="833"/>
      <c r="BER350" s="833"/>
      <c r="BES350" s="1162"/>
      <c r="BET350" s="832"/>
      <c r="BEU350" s="647"/>
      <c r="BEV350" s="833"/>
      <c r="BEW350" s="833"/>
      <c r="BEX350" s="833"/>
      <c r="BEY350" s="833"/>
      <c r="BEZ350" s="833"/>
      <c r="BFA350" s="1162"/>
      <c r="BFB350" s="832"/>
      <c r="BFC350" s="647"/>
      <c r="BFD350" s="833"/>
      <c r="BFE350" s="833"/>
      <c r="BFF350" s="833"/>
      <c r="BFG350" s="833"/>
      <c r="BFH350" s="833"/>
      <c r="BFI350" s="1162"/>
      <c r="BFJ350" s="832"/>
      <c r="BFK350" s="647"/>
      <c r="BFL350" s="833"/>
      <c r="BFM350" s="833"/>
      <c r="BFN350" s="833"/>
      <c r="BFO350" s="833"/>
      <c r="BFP350" s="833"/>
      <c r="BFQ350" s="1162"/>
      <c r="BFR350" s="832"/>
      <c r="BFS350" s="647"/>
      <c r="BFT350" s="833"/>
      <c r="BFU350" s="833"/>
      <c r="BFV350" s="833"/>
      <c r="BFW350" s="833"/>
      <c r="BFX350" s="833"/>
      <c r="BFY350" s="1162"/>
      <c r="BFZ350" s="832"/>
      <c r="BGA350" s="647"/>
      <c r="BGB350" s="833"/>
      <c r="BGC350" s="833"/>
      <c r="BGD350" s="833"/>
      <c r="BGE350" s="833"/>
      <c r="BGF350" s="833"/>
      <c r="BGG350" s="1162"/>
      <c r="BGH350" s="832"/>
      <c r="BGI350" s="647"/>
      <c r="BGJ350" s="833"/>
      <c r="BGK350" s="833"/>
      <c r="BGL350" s="833"/>
      <c r="BGM350" s="833"/>
      <c r="BGN350" s="833"/>
      <c r="BGO350" s="1162"/>
      <c r="BGP350" s="832"/>
      <c r="BGQ350" s="647"/>
      <c r="BGR350" s="833"/>
      <c r="BGS350" s="833"/>
      <c r="BGT350" s="833"/>
      <c r="BGU350" s="833"/>
      <c r="BGV350" s="833"/>
      <c r="BGW350" s="1162"/>
      <c r="BGX350" s="832"/>
      <c r="BGY350" s="647"/>
      <c r="BGZ350" s="833"/>
      <c r="BHA350" s="833"/>
      <c r="BHB350" s="833"/>
      <c r="BHC350" s="833"/>
      <c r="BHD350" s="833"/>
      <c r="BHE350" s="1162"/>
      <c r="BHF350" s="832"/>
      <c r="BHG350" s="647"/>
      <c r="BHH350" s="833"/>
      <c r="BHI350" s="833"/>
      <c r="BHJ350" s="833"/>
      <c r="BHK350" s="833"/>
      <c r="BHL350" s="833"/>
      <c r="BHM350" s="1162"/>
      <c r="BHN350" s="832"/>
      <c r="BHO350" s="647"/>
      <c r="BHP350" s="833"/>
      <c r="BHQ350" s="833"/>
      <c r="BHR350" s="833"/>
      <c r="BHS350" s="833"/>
      <c r="BHT350" s="833"/>
      <c r="BHU350" s="1162"/>
      <c r="BHV350" s="832"/>
      <c r="BHW350" s="647"/>
      <c r="BHX350" s="833"/>
      <c r="BHY350" s="833"/>
      <c r="BHZ350" s="833"/>
      <c r="BIA350" s="833"/>
      <c r="BIB350" s="833"/>
      <c r="BIC350" s="1162"/>
      <c r="BID350" s="832"/>
      <c r="BIE350" s="647"/>
      <c r="BIF350" s="833"/>
      <c r="BIG350" s="833"/>
      <c r="BIH350" s="833"/>
      <c r="BII350" s="833"/>
      <c r="BIJ350" s="833"/>
      <c r="BIK350" s="1162"/>
      <c r="BIL350" s="832"/>
      <c r="BIM350" s="647"/>
      <c r="BIN350" s="833"/>
      <c r="BIO350" s="833"/>
      <c r="BIP350" s="833"/>
      <c r="BIQ350" s="833"/>
      <c r="BIR350" s="833"/>
      <c r="BIS350" s="1162"/>
      <c r="BIT350" s="832"/>
      <c r="BIU350" s="647"/>
      <c r="BIV350" s="833"/>
      <c r="BIW350" s="833"/>
      <c r="BIX350" s="833"/>
      <c r="BIY350" s="833"/>
      <c r="BIZ350" s="833"/>
      <c r="BJA350" s="1162"/>
      <c r="BJB350" s="832"/>
      <c r="BJC350" s="647"/>
      <c r="BJD350" s="833"/>
      <c r="BJE350" s="833"/>
      <c r="BJF350" s="833"/>
      <c r="BJG350" s="833"/>
      <c r="BJH350" s="833"/>
      <c r="BJI350" s="1162"/>
      <c r="BJJ350" s="832"/>
      <c r="BJK350" s="647"/>
      <c r="BJL350" s="833"/>
      <c r="BJM350" s="833"/>
      <c r="BJN350" s="833"/>
      <c r="BJO350" s="833"/>
      <c r="BJP350" s="833"/>
      <c r="BJQ350" s="1162"/>
      <c r="BJR350" s="832"/>
      <c r="BJS350" s="647"/>
      <c r="BJT350" s="833"/>
      <c r="BJU350" s="833"/>
      <c r="BJV350" s="833"/>
      <c r="BJW350" s="833"/>
      <c r="BJX350" s="833"/>
      <c r="BJY350" s="1162"/>
      <c r="BJZ350" s="832"/>
      <c r="BKA350" s="647"/>
      <c r="BKB350" s="833"/>
      <c r="BKC350" s="833"/>
      <c r="BKD350" s="833"/>
      <c r="BKE350" s="833"/>
      <c r="BKF350" s="833"/>
      <c r="BKG350" s="1162"/>
      <c r="BKH350" s="832"/>
      <c r="BKI350" s="647"/>
      <c r="BKJ350" s="833"/>
      <c r="BKK350" s="833"/>
      <c r="BKL350" s="833"/>
      <c r="BKM350" s="833"/>
      <c r="BKN350" s="833"/>
      <c r="BKO350" s="1162"/>
      <c r="BKP350" s="832"/>
      <c r="BKQ350" s="647"/>
      <c r="BKR350" s="833"/>
      <c r="BKS350" s="833"/>
      <c r="BKT350" s="833"/>
      <c r="BKU350" s="833"/>
      <c r="BKV350" s="833"/>
      <c r="BKW350" s="1162"/>
      <c r="BKX350" s="832"/>
      <c r="BKY350" s="647"/>
      <c r="BKZ350" s="833"/>
      <c r="BLA350" s="833"/>
      <c r="BLB350" s="833"/>
      <c r="BLC350" s="833"/>
      <c r="BLD350" s="833"/>
      <c r="BLE350" s="1162"/>
      <c r="BLF350" s="832"/>
      <c r="BLG350" s="647"/>
      <c r="BLH350" s="833"/>
      <c r="BLI350" s="833"/>
      <c r="BLJ350" s="833"/>
      <c r="BLK350" s="833"/>
      <c r="BLL350" s="833"/>
      <c r="BLM350" s="1162"/>
      <c r="BLN350" s="832"/>
      <c r="BLO350" s="647"/>
      <c r="BLP350" s="833"/>
      <c r="BLQ350" s="833"/>
      <c r="BLR350" s="833"/>
      <c r="BLS350" s="833"/>
      <c r="BLT350" s="833"/>
      <c r="BLU350" s="1162"/>
      <c r="BLV350" s="832"/>
      <c r="BLW350" s="647"/>
      <c r="BLX350" s="833"/>
      <c r="BLY350" s="833"/>
      <c r="BLZ350" s="833"/>
      <c r="BMA350" s="833"/>
      <c r="BMB350" s="833"/>
      <c r="BMC350" s="1162"/>
      <c r="BMD350" s="832"/>
      <c r="BME350" s="647"/>
      <c r="BMF350" s="833"/>
      <c r="BMG350" s="833"/>
      <c r="BMH350" s="833"/>
      <c r="BMI350" s="833"/>
      <c r="BMJ350" s="833"/>
      <c r="BMK350" s="1162"/>
      <c r="BML350" s="832"/>
      <c r="BMM350" s="647"/>
      <c r="BMN350" s="833"/>
      <c r="BMO350" s="833"/>
      <c r="BMP350" s="833"/>
      <c r="BMQ350" s="833"/>
      <c r="BMR350" s="833"/>
      <c r="BMS350" s="1162"/>
      <c r="BMT350" s="832"/>
      <c r="BMU350" s="647"/>
      <c r="BMV350" s="833"/>
      <c r="BMW350" s="833"/>
      <c r="BMX350" s="833"/>
      <c r="BMY350" s="833"/>
      <c r="BMZ350" s="833"/>
      <c r="BNA350" s="1162"/>
      <c r="BNB350" s="832"/>
      <c r="BNC350" s="647"/>
      <c r="BND350" s="833"/>
      <c r="BNE350" s="833"/>
      <c r="BNF350" s="833"/>
      <c r="BNG350" s="833"/>
      <c r="BNH350" s="833"/>
      <c r="BNI350" s="1162"/>
      <c r="BNJ350" s="832"/>
      <c r="BNK350" s="647"/>
      <c r="BNL350" s="833"/>
      <c r="BNM350" s="833"/>
      <c r="BNN350" s="833"/>
      <c r="BNO350" s="833"/>
      <c r="BNP350" s="833"/>
      <c r="BNQ350" s="1162"/>
      <c r="BNR350" s="832"/>
      <c r="BNS350" s="647"/>
      <c r="BNT350" s="833"/>
      <c r="BNU350" s="833"/>
      <c r="BNV350" s="833"/>
      <c r="BNW350" s="833"/>
      <c r="BNX350" s="833"/>
      <c r="BNY350" s="1162"/>
      <c r="BNZ350" s="832"/>
      <c r="BOA350" s="647"/>
      <c r="BOB350" s="833"/>
      <c r="BOC350" s="833"/>
      <c r="BOD350" s="833"/>
      <c r="BOE350" s="833"/>
      <c r="BOF350" s="833"/>
      <c r="BOG350" s="1162"/>
      <c r="BOH350" s="832"/>
      <c r="BOI350" s="647"/>
      <c r="BOJ350" s="833"/>
      <c r="BOK350" s="833"/>
      <c r="BOL350" s="833"/>
      <c r="BOM350" s="833"/>
      <c r="BON350" s="833"/>
      <c r="BOO350" s="1162"/>
      <c r="BOP350" s="832"/>
      <c r="BOQ350" s="647"/>
      <c r="BOR350" s="833"/>
      <c r="BOS350" s="833"/>
      <c r="BOT350" s="833"/>
      <c r="BOU350" s="833"/>
      <c r="BOV350" s="833"/>
      <c r="BOW350" s="1162"/>
      <c r="BOX350" s="832"/>
      <c r="BOY350" s="647"/>
      <c r="BOZ350" s="833"/>
      <c r="BPA350" s="833"/>
      <c r="BPB350" s="833"/>
      <c r="BPC350" s="833"/>
      <c r="BPD350" s="833"/>
      <c r="BPE350" s="1162"/>
      <c r="BPF350" s="832"/>
      <c r="BPG350" s="647"/>
      <c r="BPH350" s="833"/>
      <c r="BPI350" s="833"/>
      <c r="BPJ350" s="833"/>
      <c r="BPK350" s="833"/>
      <c r="BPL350" s="833"/>
      <c r="BPM350" s="1162"/>
      <c r="BPN350" s="832"/>
      <c r="BPO350" s="647"/>
      <c r="BPP350" s="833"/>
      <c r="BPQ350" s="833"/>
      <c r="BPR350" s="833"/>
      <c r="BPS350" s="833"/>
      <c r="BPT350" s="833"/>
      <c r="BPU350" s="1162"/>
      <c r="BPV350" s="832"/>
      <c r="BPW350" s="647"/>
      <c r="BPX350" s="833"/>
      <c r="BPY350" s="833"/>
      <c r="BPZ350" s="833"/>
      <c r="BQA350" s="833"/>
      <c r="BQB350" s="833"/>
      <c r="BQC350" s="1162"/>
      <c r="BQD350" s="832"/>
      <c r="BQE350" s="647"/>
      <c r="BQF350" s="833"/>
      <c r="BQG350" s="833"/>
      <c r="BQH350" s="833"/>
      <c r="BQI350" s="833"/>
      <c r="BQJ350" s="833"/>
      <c r="BQK350" s="1162"/>
      <c r="BQL350" s="832"/>
      <c r="BQM350" s="647"/>
      <c r="BQN350" s="833"/>
      <c r="BQO350" s="833"/>
      <c r="BQP350" s="833"/>
      <c r="BQQ350" s="833"/>
      <c r="BQR350" s="833"/>
      <c r="BQS350" s="1162"/>
      <c r="BQT350" s="832"/>
      <c r="BQU350" s="647"/>
      <c r="BQV350" s="833"/>
      <c r="BQW350" s="833"/>
      <c r="BQX350" s="833"/>
      <c r="BQY350" s="833"/>
      <c r="BQZ350" s="833"/>
      <c r="BRA350" s="1162"/>
      <c r="BRB350" s="832"/>
      <c r="BRC350" s="647"/>
      <c r="BRD350" s="833"/>
      <c r="BRE350" s="833"/>
      <c r="BRF350" s="833"/>
      <c r="BRG350" s="833"/>
      <c r="BRH350" s="833"/>
      <c r="BRI350" s="1162"/>
      <c r="BRJ350" s="832"/>
      <c r="BRK350" s="647"/>
      <c r="BRL350" s="833"/>
      <c r="BRM350" s="833"/>
      <c r="BRN350" s="833"/>
      <c r="BRO350" s="833"/>
      <c r="BRP350" s="833"/>
      <c r="BRQ350" s="1162"/>
      <c r="BRR350" s="832"/>
      <c r="BRS350" s="647"/>
      <c r="BRT350" s="833"/>
      <c r="BRU350" s="833"/>
      <c r="BRV350" s="833"/>
      <c r="BRW350" s="833"/>
      <c r="BRX350" s="833"/>
      <c r="BRY350" s="1162"/>
      <c r="BRZ350" s="832"/>
      <c r="BSA350" s="647"/>
      <c r="BSB350" s="833"/>
      <c r="BSC350" s="833"/>
      <c r="BSD350" s="833"/>
      <c r="BSE350" s="833"/>
      <c r="BSF350" s="833"/>
      <c r="BSG350" s="1162"/>
      <c r="BSH350" s="832"/>
      <c r="BSI350" s="647"/>
      <c r="BSJ350" s="833"/>
      <c r="BSK350" s="833"/>
      <c r="BSL350" s="833"/>
      <c r="BSM350" s="833"/>
      <c r="BSN350" s="833"/>
      <c r="BSO350" s="1162"/>
      <c r="BSP350" s="832"/>
      <c r="BSQ350" s="647"/>
      <c r="BSR350" s="833"/>
      <c r="BSS350" s="833"/>
      <c r="BST350" s="833"/>
      <c r="BSU350" s="833"/>
      <c r="BSV350" s="833"/>
      <c r="BSW350" s="1162"/>
      <c r="BSX350" s="832"/>
      <c r="BSY350" s="647"/>
      <c r="BSZ350" s="833"/>
      <c r="BTA350" s="833"/>
      <c r="BTB350" s="833"/>
      <c r="BTC350" s="833"/>
      <c r="BTD350" s="833"/>
      <c r="BTE350" s="1162"/>
      <c r="BTF350" s="832"/>
      <c r="BTG350" s="647"/>
      <c r="BTH350" s="833"/>
      <c r="BTI350" s="833"/>
      <c r="BTJ350" s="833"/>
      <c r="BTK350" s="833"/>
      <c r="BTL350" s="833"/>
      <c r="BTM350" s="1162"/>
      <c r="BTN350" s="832"/>
      <c r="BTO350" s="647"/>
      <c r="BTP350" s="833"/>
      <c r="BTQ350" s="833"/>
      <c r="BTR350" s="833"/>
      <c r="BTS350" s="833"/>
      <c r="BTT350" s="833"/>
      <c r="BTU350" s="1162"/>
      <c r="BTV350" s="832"/>
      <c r="BTW350" s="647"/>
      <c r="BTX350" s="833"/>
      <c r="BTY350" s="833"/>
      <c r="BTZ350" s="833"/>
      <c r="BUA350" s="833"/>
      <c r="BUB350" s="833"/>
      <c r="BUC350" s="1162"/>
      <c r="BUD350" s="832"/>
      <c r="BUE350" s="647"/>
      <c r="BUF350" s="833"/>
      <c r="BUG350" s="833"/>
      <c r="BUH350" s="833"/>
      <c r="BUI350" s="833"/>
      <c r="BUJ350" s="833"/>
      <c r="BUK350" s="1162"/>
      <c r="BUL350" s="832"/>
      <c r="BUM350" s="647"/>
      <c r="BUN350" s="833"/>
      <c r="BUO350" s="833"/>
      <c r="BUP350" s="833"/>
      <c r="BUQ350" s="833"/>
      <c r="BUR350" s="833"/>
      <c r="BUS350" s="1162"/>
      <c r="BUT350" s="832"/>
      <c r="BUU350" s="647"/>
      <c r="BUV350" s="833"/>
      <c r="BUW350" s="833"/>
      <c r="BUX350" s="833"/>
      <c r="BUY350" s="833"/>
      <c r="BUZ350" s="833"/>
      <c r="BVA350" s="1162"/>
      <c r="BVB350" s="832"/>
      <c r="BVC350" s="647"/>
      <c r="BVD350" s="833"/>
      <c r="BVE350" s="833"/>
      <c r="BVF350" s="833"/>
      <c r="BVG350" s="833"/>
      <c r="BVH350" s="833"/>
      <c r="BVI350" s="1162"/>
      <c r="BVJ350" s="832"/>
      <c r="BVK350" s="647"/>
      <c r="BVL350" s="833"/>
      <c r="BVM350" s="833"/>
      <c r="BVN350" s="833"/>
      <c r="BVO350" s="833"/>
      <c r="BVP350" s="833"/>
      <c r="BVQ350" s="1162"/>
      <c r="BVR350" s="832"/>
      <c r="BVS350" s="647"/>
      <c r="BVT350" s="833"/>
      <c r="BVU350" s="833"/>
      <c r="BVV350" s="833"/>
      <c r="BVW350" s="833"/>
      <c r="BVX350" s="833"/>
      <c r="BVY350" s="1162"/>
      <c r="BVZ350" s="832"/>
      <c r="BWA350" s="647"/>
      <c r="BWB350" s="833"/>
      <c r="BWC350" s="833"/>
      <c r="BWD350" s="833"/>
      <c r="BWE350" s="833"/>
      <c r="BWF350" s="833"/>
      <c r="BWG350" s="1162"/>
      <c r="BWH350" s="832"/>
      <c r="BWI350" s="647"/>
      <c r="BWJ350" s="833"/>
      <c r="BWK350" s="833"/>
      <c r="BWL350" s="833"/>
      <c r="BWM350" s="833"/>
      <c r="BWN350" s="833"/>
      <c r="BWO350" s="1162"/>
      <c r="BWP350" s="832"/>
      <c r="BWQ350" s="647"/>
      <c r="BWR350" s="833"/>
      <c r="BWS350" s="833"/>
      <c r="BWT350" s="833"/>
      <c r="BWU350" s="833"/>
      <c r="BWV350" s="833"/>
      <c r="BWW350" s="1162"/>
      <c r="BWX350" s="832"/>
      <c r="BWY350" s="647"/>
      <c r="BWZ350" s="833"/>
      <c r="BXA350" s="833"/>
      <c r="BXB350" s="833"/>
      <c r="BXC350" s="833"/>
      <c r="BXD350" s="833"/>
      <c r="BXE350" s="1162"/>
      <c r="BXF350" s="832"/>
      <c r="BXG350" s="647"/>
      <c r="BXH350" s="833"/>
      <c r="BXI350" s="833"/>
      <c r="BXJ350" s="833"/>
      <c r="BXK350" s="833"/>
      <c r="BXL350" s="833"/>
      <c r="BXM350" s="1162"/>
      <c r="BXN350" s="832"/>
      <c r="BXO350" s="647"/>
      <c r="BXP350" s="833"/>
      <c r="BXQ350" s="833"/>
      <c r="BXR350" s="833"/>
      <c r="BXS350" s="833"/>
      <c r="BXT350" s="833"/>
      <c r="BXU350" s="1162"/>
      <c r="BXV350" s="832"/>
      <c r="BXW350" s="647"/>
      <c r="BXX350" s="833"/>
      <c r="BXY350" s="833"/>
      <c r="BXZ350" s="833"/>
      <c r="BYA350" s="833"/>
      <c r="BYB350" s="833"/>
      <c r="BYC350" s="1162"/>
      <c r="BYD350" s="832"/>
      <c r="BYE350" s="647"/>
      <c r="BYF350" s="833"/>
      <c r="BYG350" s="833"/>
      <c r="BYH350" s="833"/>
      <c r="BYI350" s="833"/>
      <c r="BYJ350" s="833"/>
      <c r="BYK350" s="1162"/>
      <c r="BYL350" s="832"/>
      <c r="BYM350" s="647"/>
      <c r="BYN350" s="833"/>
      <c r="BYO350" s="833"/>
      <c r="BYP350" s="833"/>
      <c r="BYQ350" s="833"/>
      <c r="BYR350" s="833"/>
      <c r="BYS350" s="1162"/>
      <c r="BYT350" s="832"/>
      <c r="BYU350" s="647"/>
      <c r="BYV350" s="833"/>
      <c r="BYW350" s="833"/>
      <c r="BYX350" s="833"/>
      <c r="BYY350" s="833"/>
      <c r="BYZ350" s="833"/>
      <c r="BZA350" s="1162"/>
      <c r="BZB350" s="832"/>
      <c r="BZC350" s="647"/>
      <c r="BZD350" s="833"/>
      <c r="BZE350" s="833"/>
      <c r="BZF350" s="833"/>
      <c r="BZG350" s="833"/>
      <c r="BZH350" s="833"/>
      <c r="BZI350" s="1162"/>
      <c r="BZJ350" s="832"/>
      <c r="BZK350" s="647"/>
      <c r="BZL350" s="833"/>
      <c r="BZM350" s="833"/>
      <c r="BZN350" s="833"/>
      <c r="BZO350" s="833"/>
      <c r="BZP350" s="833"/>
      <c r="BZQ350" s="1162"/>
      <c r="BZR350" s="832"/>
      <c r="BZS350" s="647"/>
      <c r="BZT350" s="833"/>
      <c r="BZU350" s="833"/>
      <c r="BZV350" s="833"/>
      <c r="BZW350" s="833"/>
      <c r="BZX350" s="833"/>
      <c r="BZY350" s="1162"/>
      <c r="BZZ350" s="832"/>
      <c r="CAA350" s="647"/>
      <c r="CAB350" s="833"/>
      <c r="CAC350" s="833"/>
      <c r="CAD350" s="833"/>
      <c r="CAE350" s="833"/>
      <c r="CAF350" s="833"/>
      <c r="CAG350" s="1162"/>
      <c r="CAH350" s="832"/>
      <c r="CAI350" s="647"/>
      <c r="CAJ350" s="833"/>
      <c r="CAK350" s="833"/>
      <c r="CAL350" s="833"/>
      <c r="CAM350" s="833"/>
      <c r="CAN350" s="833"/>
      <c r="CAO350" s="1162"/>
      <c r="CAP350" s="832"/>
      <c r="CAQ350" s="647"/>
      <c r="CAR350" s="833"/>
      <c r="CAS350" s="833"/>
      <c r="CAT350" s="833"/>
      <c r="CAU350" s="833"/>
      <c r="CAV350" s="833"/>
      <c r="CAW350" s="1162"/>
      <c r="CAX350" s="832"/>
      <c r="CAY350" s="647"/>
      <c r="CAZ350" s="833"/>
      <c r="CBA350" s="833"/>
      <c r="CBB350" s="833"/>
      <c r="CBC350" s="833"/>
      <c r="CBD350" s="833"/>
      <c r="CBE350" s="1162"/>
      <c r="CBF350" s="832"/>
      <c r="CBG350" s="647"/>
      <c r="CBH350" s="833"/>
      <c r="CBI350" s="833"/>
      <c r="CBJ350" s="833"/>
      <c r="CBK350" s="833"/>
      <c r="CBL350" s="833"/>
      <c r="CBM350" s="1162"/>
      <c r="CBN350" s="832"/>
      <c r="CBO350" s="647"/>
      <c r="CBP350" s="833"/>
      <c r="CBQ350" s="833"/>
      <c r="CBR350" s="833"/>
      <c r="CBS350" s="833"/>
      <c r="CBT350" s="833"/>
      <c r="CBU350" s="1162"/>
      <c r="CBV350" s="832"/>
      <c r="CBW350" s="647"/>
      <c r="CBX350" s="833"/>
      <c r="CBY350" s="833"/>
      <c r="CBZ350" s="833"/>
      <c r="CCA350" s="833"/>
      <c r="CCB350" s="833"/>
      <c r="CCC350" s="1162"/>
      <c r="CCD350" s="832"/>
      <c r="CCE350" s="647"/>
      <c r="CCF350" s="833"/>
      <c r="CCG350" s="833"/>
      <c r="CCH350" s="833"/>
      <c r="CCI350" s="833"/>
      <c r="CCJ350" s="833"/>
      <c r="CCK350" s="1162"/>
      <c r="CCL350" s="832"/>
      <c r="CCM350" s="647"/>
      <c r="CCN350" s="833"/>
      <c r="CCO350" s="833"/>
      <c r="CCP350" s="833"/>
      <c r="CCQ350" s="833"/>
      <c r="CCR350" s="833"/>
      <c r="CCS350" s="1162"/>
      <c r="CCT350" s="832"/>
      <c r="CCU350" s="647"/>
      <c r="CCV350" s="833"/>
      <c r="CCW350" s="833"/>
      <c r="CCX350" s="833"/>
      <c r="CCY350" s="833"/>
      <c r="CCZ350" s="833"/>
      <c r="CDA350" s="1162"/>
      <c r="CDB350" s="832"/>
      <c r="CDC350" s="647"/>
      <c r="CDD350" s="833"/>
      <c r="CDE350" s="833"/>
      <c r="CDF350" s="833"/>
      <c r="CDG350" s="833"/>
      <c r="CDH350" s="833"/>
      <c r="CDI350" s="1162"/>
      <c r="CDJ350" s="832"/>
      <c r="CDK350" s="647"/>
      <c r="CDL350" s="833"/>
      <c r="CDM350" s="833"/>
      <c r="CDN350" s="833"/>
      <c r="CDO350" s="833"/>
      <c r="CDP350" s="833"/>
      <c r="CDQ350" s="1162"/>
      <c r="CDR350" s="832"/>
      <c r="CDS350" s="647"/>
      <c r="CDT350" s="833"/>
      <c r="CDU350" s="833"/>
      <c r="CDV350" s="833"/>
      <c r="CDW350" s="833"/>
      <c r="CDX350" s="833"/>
      <c r="CDY350" s="1162"/>
      <c r="CDZ350" s="832"/>
      <c r="CEA350" s="647"/>
      <c r="CEB350" s="833"/>
      <c r="CEC350" s="833"/>
      <c r="CED350" s="833"/>
      <c r="CEE350" s="833"/>
      <c r="CEF350" s="833"/>
      <c r="CEG350" s="1162"/>
      <c r="CEH350" s="832"/>
      <c r="CEI350" s="647"/>
      <c r="CEJ350" s="833"/>
      <c r="CEK350" s="833"/>
      <c r="CEL350" s="833"/>
      <c r="CEM350" s="833"/>
      <c r="CEN350" s="833"/>
      <c r="CEO350" s="1162"/>
      <c r="CEP350" s="832"/>
      <c r="CEQ350" s="647"/>
      <c r="CER350" s="833"/>
      <c r="CES350" s="833"/>
      <c r="CET350" s="833"/>
      <c r="CEU350" s="833"/>
      <c r="CEV350" s="833"/>
      <c r="CEW350" s="1162"/>
      <c r="CEX350" s="832"/>
      <c r="CEY350" s="647"/>
      <c r="CEZ350" s="833"/>
      <c r="CFA350" s="833"/>
      <c r="CFB350" s="833"/>
      <c r="CFC350" s="833"/>
      <c r="CFD350" s="833"/>
      <c r="CFE350" s="1162"/>
      <c r="CFF350" s="832"/>
      <c r="CFG350" s="647"/>
      <c r="CFH350" s="833"/>
      <c r="CFI350" s="833"/>
      <c r="CFJ350" s="833"/>
      <c r="CFK350" s="833"/>
      <c r="CFL350" s="833"/>
      <c r="CFM350" s="1162"/>
      <c r="CFN350" s="832"/>
      <c r="CFO350" s="647"/>
      <c r="CFP350" s="833"/>
      <c r="CFQ350" s="833"/>
      <c r="CFR350" s="833"/>
      <c r="CFS350" s="833"/>
      <c r="CFT350" s="833"/>
      <c r="CFU350" s="1162"/>
      <c r="CFV350" s="832"/>
      <c r="CFW350" s="647"/>
      <c r="CFX350" s="833"/>
      <c r="CFY350" s="833"/>
      <c r="CFZ350" s="833"/>
      <c r="CGA350" s="833"/>
      <c r="CGB350" s="833"/>
      <c r="CGC350" s="1162"/>
      <c r="CGD350" s="832"/>
      <c r="CGE350" s="647"/>
      <c r="CGF350" s="833"/>
      <c r="CGG350" s="833"/>
      <c r="CGH350" s="833"/>
      <c r="CGI350" s="833"/>
      <c r="CGJ350" s="833"/>
      <c r="CGK350" s="1162"/>
      <c r="CGL350" s="832"/>
      <c r="CGM350" s="647"/>
      <c r="CGN350" s="833"/>
      <c r="CGO350" s="833"/>
      <c r="CGP350" s="833"/>
      <c r="CGQ350" s="833"/>
      <c r="CGR350" s="833"/>
      <c r="CGS350" s="1162"/>
      <c r="CGT350" s="832"/>
      <c r="CGU350" s="647"/>
      <c r="CGV350" s="833"/>
      <c r="CGW350" s="833"/>
      <c r="CGX350" s="833"/>
      <c r="CGY350" s="833"/>
      <c r="CGZ350" s="833"/>
      <c r="CHA350" s="1162"/>
      <c r="CHB350" s="832"/>
      <c r="CHC350" s="647"/>
      <c r="CHD350" s="833"/>
      <c r="CHE350" s="833"/>
      <c r="CHF350" s="833"/>
      <c r="CHG350" s="833"/>
      <c r="CHH350" s="833"/>
      <c r="CHI350" s="1162"/>
      <c r="CHJ350" s="832"/>
      <c r="CHK350" s="647"/>
      <c r="CHL350" s="833"/>
      <c r="CHM350" s="833"/>
      <c r="CHN350" s="833"/>
      <c r="CHO350" s="833"/>
      <c r="CHP350" s="833"/>
      <c r="CHQ350" s="1162"/>
      <c r="CHR350" s="832"/>
      <c r="CHS350" s="647"/>
      <c r="CHT350" s="833"/>
      <c r="CHU350" s="833"/>
      <c r="CHV350" s="833"/>
      <c r="CHW350" s="833"/>
      <c r="CHX350" s="833"/>
      <c r="CHY350" s="1162"/>
      <c r="CHZ350" s="832"/>
      <c r="CIA350" s="647"/>
      <c r="CIB350" s="833"/>
      <c r="CIC350" s="833"/>
      <c r="CID350" s="833"/>
      <c r="CIE350" s="833"/>
      <c r="CIF350" s="833"/>
      <c r="CIG350" s="1162"/>
      <c r="CIH350" s="832"/>
      <c r="CII350" s="647"/>
      <c r="CIJ350" s="833"/>
      <c r="CIK350" s="833"/>
      <c r="CIL350" s="833"/>
      <c r="CIM350" s="833"/>
      <c r="CIN350" s="833"/>
      <c r="CIO350" s="1162"/>
      <c r="CIP350" s="832"/>
      <c r="CIQ350" s="647"/>
      <c r="CIR350" s="833"/>
      <c r="CIS350" s="833"/>
      <c r="CIT350" s="833"/>
      <c r="CIU350" s="833"/>
      <c r="CIV350" s="833"/>
      <c r="CIW350" s="1162"/>
      <c r="CIX350" s="832"/>
      <c r="CIY350" s="647"/>
      <c r="CIZ350" s="833"/>
      <c r="CJA350" s="833"/>
      <c r="CJB350" s="833"/>
      <c r="CJC350" s="833"/>
      <c r="CJD350" s="833"/>
      <c r="CJE350" s="1162"/>
      <c r="CJF350" s="832"/>
      <c r="CJG350" s="647"/>
      <c r="CJH350" s="833"/>
      <c r="CJI350" s="833"/>
      <c r="CJJ350" s="833"/>
      <c r="CJK350" s="833"/>
      <c r="CJL350" s="833"/>
      <c r="CJM350" s="1162"/>
      <c r="CJN350" s="832"/>
      <c r="CJO350" s="647"/>
      <c r="CJP350" s="833"/>
      <c r="CJQ350" s="833"/>
      <c r="CJR350" s="833"/>
      <c r="CJS350" s="833"/>
      <c r="CJT350" s="833"/>
      <c r="CJU350" s="1162"/>
      <c r="CJV350" s="832"/>
      <c r="CJW350" s="647"/>
      <c r="CJX350" s="833"/>
      <c r="CJY350" s="833"/>
      <c r="CJZ350" s="833"/>
      <c r="CKA350" s="833"/>
      <c r="CKB350" s="833"/>
      <c r="CKC350" s="1162"/>
      <c r="CKD350" s="832"/>
      <c r="CKE350" s="647"/>
      <c r="CKF350" s="833"/>
      <c r="CKG350" s="833"/>
      <c r="CKH350" s="833"/>
      <c r="CKI350" s="833"/>
      <c r="CKJ350" s="833"/>
      <c r="CKK350" s="1162"/>
      <c r="CKL350" s="832"/>
      <c r="CKM350" s="647"/>
      <c r="CKN350" s="833"/>
      <c r="CKO350" s="833"/>
      <c r="CKP350" s="833"/>
      <c r="CKQ350" s="833"/>
      <c r="CKR350" s="833"/>
      <c r="CKS350" s="1162"/>
      <c r="CKT350" s="832"/>
      <c r="CKU350" s="647"/>
      <c r="CKV350" s="833"/>
      <c r="CKW350" s="833"/>
      <c r="CKX350" s="833"/>
      <c r="CKY350" s="833"/>
      <c r="CKZ350" s="833"/>
      <c r="CLA350" s="1162"/>
      <c r="CLB350" s="832"/>
      <c r="CLC350" s="647"/>
      <c r="CLD350" s="833"/>
      <c r="CLE350" s="833"/>
      <c r="CLF350" s="833"/>
      <c r="CLG350" s="833"/>
      <c r="CLH350" s="833"/>
      <c r="CLI350" s="1162"/>
      <c r="CLJ350" s="832"/>
      <c r="CLK350" s="647"/>
      <c r="CLL350" s="833"/>
      <c r="CLM350" s="833"/>
      <c r="CLN350" s="833"/>
      <c r="CLO350" s="833"/>
      <c r="CLP350" s="833"/>
      <c r="CLQ350" s="1162"/>
      <c r="CLR350" s="832"/>
      <c r="CLS350" s="647"/>
      <c r="CLT350" s="833"/>
      <c r="CLU350" s="833"/>
      <c r="CLV350" s="833"/>
      <c r="CLW350" s="833"/>
      <c r="CLX350" s="833"/>
      <c r="CLY350" s="1162"/>
      <c r="CLZ350" s="832"/>
      <c r="CMA350" s="647"/>
      <c r="CMB350" s="833"/>
      <c r="CMC350" s="833"/>
      <c r="CMD350" s="833"/>
      <c r="CME350" s="833"/>
      <c r="CMF350" s="833"/>
      <c r="CMG350" s="1162"/>
      <c r="CMH350" s="832"/>
      <c r="CMI350" s="647"/>
      <c r="CMJ350" s="833"/>
      <c r="CMK350" s="833"/>
      <c r="CML350" s="833"/>
      <c r="CMM350" s="833"/>
      <c r="CMN350" s="833"/>
      <c r="CMO350" s="1162"/>
      <c r="CMP350" s="832"/>
      <c r="CMQ350" s="647"/>
      <c r="CMR350" s="833"/>
      <c r="CMS350" s="833"/>
      <c r="CMT350" s="833"/>
      <c r="CMU350" s="833"/>
      <c r="CMV350" s="833"/>
      <c r="CMW350" s="1162"/>
      <c r="CMX350" s="832"/>
      <c r="CMY350" s="647"/>
      <c r="CMZ350" s="833"/>
      <c r="CNA350" s="833"/>
      <c r="CNB350" s="833"/>
      <c r="CNC350" s="833"/>
      <c r="CND350" s="833"/>
      <c r="CNE350" s="1162"/>
      <c r="CNF350" s="832"/>
      <c r="CNG350" s="647"/>
      <c r="CNH350" s="833"/>
      <c r="CNI350" s="833"/>
      <c r="CNJ350" s="833"/>
      <c r="CNK350" s="833"/>
      <c r="CNL350" s="833"/>
      <c r="CNM350" s="1162"/>
      <c r="CNN350" s="832"/>
      <c r="CNO350" s="647"/>
      <c r="CNP350" s="833"/>
      <c r="CNQ350" s="833"/>
      <c r="CNR350" s="833"/>
      <c r="CNS350" s="833"/>
      <c r="CNT350" s="833"/>
      <c r="CNU350" s="1162"/>
      <c r="CNV350" s="832"/>
      <c r="CNW350" s="647"/>
      <c r="CNX350" s="833"/>
      <c r="CNY350" s="833"/>
      <c r="CNZ350" s="833"/>
      <c r="COA350" s="833"/>
      <c r="COB350" s="833"/>
      <c r="COC350" s="1162"/>
      <c r="COD350" s="832"/>
      <c r="COE350" s="647"/>
      <c r="COF350" s="833"/>
      <c r="COG350" s="833"/>
      <c r="COH350" s="833"/>
      <c r="COI350" s="833"/>
      <c r="COJ350" s="833"/>
      <c r="COK350" s="1162"/>
      <c r="COL350" s="832"/>
      <c r="COM350" s="647"/>
      <c r="CON350" s="833"/>
      <c r="COO350" s="833"/>
      <c r="COP350" s="833"/>
      <c r="COQ350" s="833"/>
      <c r="COR350" s="833"/>
      <c r="COS350" s="1162"/>
      <c r="COT350" s="832"/>
      <c r="COU350" s="647"/>
      <c r="COV350" s="833"/>
      <c r="COW350" s="833"/>
      <c r="COX350" s="833"/>
      <c r="COY350" s="833"/>
      <c r="COZ350" s="833"/>
      <c r="CPA350" s="1162"/>
      <c r="CPB350" s="832"/>
      <c r="CPC350" s="647"/>
      <c r="CPD350" s="833"/>
      <c r="CPE350" s="833"/>
      <c r="CPF350" s="833"/>
      <c r="CPG350" s="833"/>
      <c r="CPH350" s="833"/>
      <c r="CPI350" s="1162"/>
      <c r="CPJ350" s="832"/>
      <c r="CPK350" s="647"/>
      <c r="CPL350" s="833"/>
      <c r="CPM350" s="833"/>
      <c r="CPN350" s="833"/>
      <c r="CPO350" s="833"/>
      <c r="CPP350" s="833"/>
      <c r="CPQ350" s="1162"/>
      <c r="CPR350" s="832"/>
      <c r="CPS350" s="647"/>
      <c r="CPT350" s="833"/>
      <c r="CPU350" s="833"/>
      <c r="CPV350" s="833"/>
      <c r="CPW350" s="833"/>
      <c r="CPX350" s="833"/>
      <c r="CPY350" s="1162"/>
      <c r="CPZ350" s="832"/>
      <c r="CQA350" s="647"/>
      <c r="CQB350" s="833"/>
      <c r="CQC350" s="833"/>
      <c r="CQD350" s="833"/>
      <c r="CQE350" s="833"/>
      <c r="CQF350" s="833"/>
      <c r="CQG350" s="1162"/>
      <c r="CQH350" s="832"/>
      <c r="CQI350" s="647"/>
      <c r="CQJ350" s="833"/>
      <c r="CQK350" s="833"/>
      <c r="CQL350" s="833"/>
      <c r="CQM350" s="833"/>
      <c r="CQN350" s="833"/>
      <c r="CQO350" s="1162"/>
      <c r="CQP350" s="832"/>
      <c r="CQQ350" s="647"/>
      <c r="CQR350" s="833"/>
      <c r="CQS350" s="833"/>
      <c r="CQT350" s="833"/>
      <c r="CQU350" s="833"/>
      <c r="CQV350" s="833"/>
      <c r="CQW350" s="1162"/>
      <c r="CQX350" s="832"/>
      <c r="CQY350" s="647"/>
      <c r="CQZ350" s="833"/>
      <c r="CRA350" s="833"/>
      <c r="CRB350" s="833"/>
      <c r="CRC350" s="833"/>
      <c r="CRD350" s="833"/>
      <c r="CRE350" s="1162"/>
      <c r="CRF350" s="832"/>
      <c r="CRG350" s="647"/>
      <c r="CRH350" s="833"/>
      <c r="CRI350" s="833"/>
      <c r="CRJ350" s="833"/>
      <c r="CRK350" s="833"/>
      <c r="CRL350" s="833"/>
      <c r="CRM350" s="1162"/>
      <c r="CRN350" s="832"/>
      <c r="CRO350" s="647"/>
      <c r="CRP350" s="833"/>
      <c r="CRQ350" s="833"/>
      <c r="CRR350" s="833"/>
      <c r="CRS350" s="833"/>
      <c r="CRT350" s="833"/>
      <c r="CRU350" s="1162"/>
      <c r="CRV350" s="832"/>
      <c r="CRW350" s="647"/>
      <c r="CRX350" s="833"/>
      <c r="CRY350" s="833"/>
      <c r="CRZ350" s="833"/>
      <c r="CSA350" s="833"/>
      <c r="CSB350" s="833"/>
      <c r="CSC350" s="1162"/>
      <c r="CSD350" s="832"/>
      <c r="CSE350" s="647"/>
      <c r="CSF350" s="833"/>
      <c r="CSG350" s="833"/>
      <c r="CSH350" s="833"/>
      <c r="CSI350" s="833"/>
      <c r="CSJ350" s="833"/>
      <c r="CSK350" s="1162"/>
      <c r="CSL350" s="832"/>
      <c r="CSM350" s="647"/>
      <c r="CSN350" s="833"/>
      <c r="CSO350" s="833"/>
      <c r="CSP350" s="833"/>
      <c r="CSQ350" s="833"/>
      <c r="CSR350" s="833"/>
      <c r="CSS350" s="1162"/>
      <c r="CST350" s="832"/>
      <c r="CSU350" s="647"/>
      <c r="CSV350" s="833"/>
      <c r="CSW350" s="833"/>
      <c r="CSX350" s="833"/>
      <c r="CSY350" s="833"/>
      <c r="CSZ350" s="833"/>
      <c r="CTA350" s="1162"/>
      <c r="CTB350" s="832"/>
      <c r="CTC350" s="647"/>
      <c r="CTD350" s="833"/>
      <c r="CTE350" s="833"/>
      <c r="CTF350" s="833"/>
      <c r="CTG350" s="833"/>
      <c r="CTH350" s="833"/>
      <c r="CTI350" s="1162"/>
      <c r="CTJ350" s="832"/>
      <c r="CTK350" s="647"/>
      <c r="CTL350" s="833"/>
      <c r="CTM350" s="833"/>
      <c r="CTN350" s="833"/>
      <c r="CTO350" s="833"/>
      <c r="CTP350" s="833"/>
      <c r="CTQ350" s="1162"/>
      <c r="CTR350" s="832"/>
      <c r="CTS350" s="647"/>
      <c r="CTT350" s="833"/>
      <c r="CTU350" s="833"/>
      <c r="CTV350" s="833"/>
      <c r="CTW350" s="833"/>
      <c r="CTX350" s="833"/>
      <c r="CTY350" s="1162"/>
      <c r="CTZ350" s="832"/>
      <c r="CUA350" s="647"/>
      <c r="CUB350" s="833"/>
      <c r="CUC350" s="833"/>
      <c r="CUD350" s="833"/>
      <c r="CUE350" s="833"/>
      <c r="CUF350" s="833"/>
      <c r="CUG350" s="1162"/>
      <c r="CUH350" s="832"/>
      <c r="CUI350" s="647"/>
      <c r="CUJ350" s="833"/>
      <c r="CUK350" s="833"/>
      <c r="CUL350" s="833"/>
      <c r="CUM350" s="833"/>
      <c r="CUN350" s="833"/>
      <c r="CUO350" s="1162"/>
      <c r="CUP350" s="832"/>
      <c r="CUQ350" s="647"/>
      <c r="CUR350" s="833"/>
      <c r="CUS350" s="833"/>
      <c r="CUT350" s="833"/>
      <c r="CUU350" s="833"/>
      <c r="CUV350" s="833"/>
      <c r="CUW350" s="1162"/>
      <c r="CUX350" s="832"/>
      <c r="CUY350" s="647"/>
      <c r="CUZ350" s="833"/>
      <c r="CVA350" s="833"/>
      <c r="CVB350" s="833"/>
      <c r="CVC350" s="833"/>
      <c r="CVD350" s="833"/>
      <c r="CVE350" s="1162"/>
      <c r="CVF350" s="832"/>
      <c r="CVG350" s="647"/>
      <c r="CVH350" s="833"/>
      <c r="CVI350" s="833"/>
      <c r="CVJ350" s="833"/>
      <c r="CVK350" s="833"/>
      <c r="CVL350" s="833"/>
      <c r="CVM350" s="1162"/>
      <c r="CVN350" s="832"/>
      <c r="CVO350" s="647"/>
      <c r="CVP350" s="833"/>
      <c r="CVQ350" s="833"/>
      <c r="CVR350" s="833"/>
      <c r="CVS350" s="833"/>
      <c r="CVT350" s="833"/>
      <c r="CVU350" s="1162"/>
      <c r="CVV350" s="832"/>
      <c r="CVW350" s="647"/>
      <c r="CVX350" s="833"/>
      <c r="CVY350" s="833"/>
      <c r="CVZ350" s="833"/>
      <c r="CWA350" s="833"/>
      <c r="CWB350" s="833"/>
      <c r="CWC350" s="1162"/>
      <c r="CWD350" s="832"/>
      <c r="CWE350" s="647"/>
      <c r="CWF350" s="833"/>
      <c r="CWG350" s="833"/>
      <c r="CWH350" s="833"/>
      <c r="CWI350" s="833"/>
      <c r="CWJ350" s="833"/>
      <c r="CWK350" s="1162"/>
      <c r="CWL350" s="832"/>
      <c r="CWM350" s="647"/>
      <c r="CWN350" s="833"/>
      <c r="CWO350" s="833"/>
      <c r="CWP350" s="833"/>
      <c r="CWQ350" s="833"/>
      <c r="CWR350" s="833"/>
      <c r="CWS350" s="1162"/>
      <c r="CWT350" s="832"/>
      <c r="CWU350" s="647"/>
      <c r="CWV350" s="833"/>
      <c r="CWW350" s="833"/>
      <c r="CWX350" s="833"/>
      <c r="CWY350" s="833"/>
      <c r="CWZ350" s="833"/>
      <c r="CXA350" s="1162"/>
      <c r="CXB350" s="832"/>
      <c r="CXC350" s="647"/>
      <c r="CXD350" s="833"/>
      <c r="CXE350" s="833"/>
      <c r="CXF350" s="833"/>
      <c r="CXG350" s="833"/>
      <c r="CXH350" s="833"/>
      <c r="CXI350" s="1162"/>
      <c r="CXJ350" s="832"/>
      <c r="CXK350" s="647"/>
      <c r="CXL350" s="833"/>
      <c r="CXM350" s="833"/>
      <c r="CXN350" s="833"/>
      <c r="CXO350" s="833"/>
      <c r="CXP350" s="833"/>
      <c r="CXQ350" s="1162"/>
      <c r="CXR350" s="832"/>
      <c r="CXS350" s="647"/>
      <c r="CXT350" s="833"/>
      <c r="CXU350" s="833"/>
      <c r="CXV350" s="833"/>
      <c r="CXW350" s="833"/>
      <c r="CXX350" s="833"/>
      <c r="CXY350" s="1162"/>
      <c r="CXZ350" s="832"/>
      <c r="CYA350" s="647"/>
      <c r="CYB350" s="833"/>
      <c r="CYC350" s="833"/>
      <c r="CYD350" s="833"/>
      <c r="CYE350" s="833"/>
      <c r="CYF350" s="833"/>
      <c r="CYG350" s="1162"/>
      <c r="CYH350" s="832"/>
      <c r="CYI350" s="647"/>
      <c r="CYJ350" s="833"/>
      <c r="CYK350" s="833"/>
      <c r="CYL350" s="833"/>
      <c r="CYM350" s="833"/>
      <c r="CYN350" s="833"/>
      <c r="CYO350" s="1162"/>
      <c r="CYP350" s="832"/>
      <c r="CYQ350" s="647"/>
      <c r="CYR350" s="833"/>
      <c r="CYS350" s="833"/>
      <c r="CYT350" s="833"/>
      <c r="CYU350" s="833"/>
      <c r="CYV350" s="833"/>
      <c r="CYW350" s="1162"/>
      <c r="CYX350" s="832"/>
      <c r="CYY350" s="647"/>
      <c r="CYZ350" s="833"/>
      <c r="CZA350" s="833"/>
      <c r="CZB350" s="833"/>
      <c r="CZC350" s="833"/>
      <c r="CZD350" s="833"/>
      <c r="CZE350" s="1162"/>
      <c r="CZF350" s="832"/>
      <c r="CZG350" s="647"/>
      <c r="CZH350" s="833"/>
      <c r="CZI350" s="833"/>
      <c r="CZJ350" s="833"/>
      <c r="CZK350" s="833"/>
      <c r="CZL350" s="833"/>
      <c r="CZM350" s="1162"/>
      <c r="CZN350" s="832"/>
      <c r="CZO350" s="647"/>
      <c r="CZP350" s="833"/>
      <c r="CZQ350" s="833"/>
      <c r="CZR350" s="833"/>
      <c r="CZS350" s="833"/>
      <c r="CZT350" s="833"/>
      <c r="CZU350" s="1162"/>
      <c r="CZV350" s="832"/>
      <c r="CZW350" s="647"/>
      <c r="CZX350" s="833"/>
      <c r="CZY350" s="833"/>
      <c r="CZZ350" s="833"/>
      <c r="DAA350" s="833"/>
      <c r="DAB350" s="833"/>
      <c r="DAC350" s="1162"/>
      <c r="DAD350" s="832"/>
      <c r="DAE350" s="647"/>
      <c r="DAF350" s="833"/>
      <c r="DAG350" s="833"/>
      <c r="DAH350" s="833"/>
      <c r="DAI350" s="833"/>
      <c r="DAJ350" s="833"/>
      <c r="DAK350" s="1162"/>
      <c r="DAL350" s="832"/>
      <c r="DAM350" s="647"/>
      <c r="DAN350" s="833"/>
      <c r="DAO350" s="833"/>
      <c r="DAP350" s="833"/>
      <c r="DAQ350" s="833"/>
      <c r="DAR350" s="833"/>
      <c r="DAS350" s="1162"/>
      <c r="DAT350" s="832"/>
      <c r="DAU350" s="647"/>
      <c r="DAV350" s="833"/>
      <c r="DAW350" s="833"/>
      <c r="DAX350" s="833"/>
      <c r="DAY350" s="833"/>
      <c r="DAZ350" s="833"/>
      <c r="DBA350" s="1162"/>
      <c r="DBB350" s="832"/>
      <c r="DBC350" s="647"/>
      <c r="DBD350" s="833"/>
      <c r="DBE350" s="833"/>
      <c r="DBF350" s="833"/>
      <c r="DBG350" s="833"/>
      <c r="DBH350" s="833"/>
      <c r="DBI350" s="1162"/>
      <c r="DBJ350" s="832"/>
      <c r="DBK350" s="647"/>
      <c r="DBL350" s="833"/>
      <c r="DBM350" s="833"/>
      <c r="DBN350" s="833"/>
      <c r="DBO350" s="833"/>
      <c r="DBP350" s="833"/>
      <c r="DBQ350" s="1162"/>
      <c r="DBR350" s="832"/>
      <c r="DBS350" s="647"/>
      <c r="DBT350" s="833"/>
      <c r="DBU350" s="833"/>
      <c r="DBV350" s="833"/>
      <c r="DBW350" s="833"/>
      <c r="DBX350" s="833"/>
      <c r="DBY350" s="1162"/>
      <c r="DBZ350" s="832"/>
      <c r="DCA350" s="647"/>
      <c r="DCB350" s="833"/>
      <c r="DCC350" s="833"/>
      <c r="DCD350" s="833"/>
      <c r="DCE350" s="833"/>
      <c r="DCF350" s="833"/>
      <c r="DCG350" s="1162"/>
      <c r="DCH350" s="832"/>
      <c r="DCI350" s="647"/>
      <c r="DCJ350" s="833"/>
      <c r="DCK350" s="833"/>
      <c r="DCL350" s="833"/>
      <c r="DCM350" s="833"/>
      <c r="DCN350" s="833"/>
      <c r="DCO350" s="1162"/>
      <c r="DCP350" s="832"/>
      <c r="DCQ350" s="647"/>
      <c r="DCR350" s="833"/>
      <c r="DCS350" s="833"/>
      <c r="DCT350" s="833"/>
      <c r="DCU350" s="833"/>
      <c r="DCV350" s="833"/>
      <c r="DCW350" s="1162"/>
      <c r="DCX350" s="832"/>
      <c r="DCY350" s="647"/>
      <c r="DCZ350" s="833"/>
      <c r="DDA350" s="833"/>
      <c r="DDB350" s="833"/>
      <c r="DDC350" s="833"/>
      <c r="DDD350" s="833"/>
      <c r="DDE350" s="1162"/>
      <c r="DDF350" s="832"/>
      <c r="DDG350" s="647"/>
      <c r="DDH350" s="833"/>
      <c r="DDI350" s="833"/>
      <c r="DDJ350" s="833"/>
      <c r="DDK350" s="833"/>
      <c r="DDL350" s="833"/>
      <c r="DDM350" s="1162"/>
      <c r="DDN350" s="832"/>
      <c r="DDO350" s="647"/>
      <c r="DDP350" s="833"/>
      <c r="DDQ350" s="833"/>
      <c r="DDR350" s="833"/>
      <c r="DDS350" s="833"/>
      <c r="DDT350" s="833"/>
      <c r="DDU350" s="1162"/>
      <c r="DDV350" s="832"/>
      <c r="DDW350" s="647"/>
      <c r="DDX350" s="833"/>
      <c r="DDY350" s="833"/>
      <c r="DDZ350" s="833"/>
      <c r="DEA350" s="833"/>
      <c r="DEB350" s="833"/>
      <c r="DEC350" s="1162"/>
      <c r="DED350" s="832"/>
      <c r="DEE350" s="647"/>
      <c r="DEF350" s="833"/>
      <c r="DEG350" s="833"/>
      <c r="DEH350" s="833"/>
      <c r="DEI350" s="833"/>
      <c r="DEJ350" s="833"/>
      <c r="DEK350" s="1162"/>
      <c r="DEL350" s="832"/>
      <c r="DEM350" s="647"/>
      <c r="DEN350" s="833"/>
      <c r="DEO350" s="833"/>
      <c r="DEP350" s="833"/>
      <c r="DEQ350" s="833"/>
      <c r="DER350" s="833"/>
      <c r="DES350" s="1162"/>
      <c r="DET350" s="832"/>
      <c r="DEU350" s="647"/>
      <c r="DEV350" s="833"/>
      <c r="DEW350" s="833"/>
      <c r="DEX350" s="833"/>
      <c r="DEY350" s="833"/>
      <c r="DEZ350" s="833"/>
      <c r="DFA350" s="1162"/>
      <c r="DFB350" s="832"/>
      <c r="DFC350" s="647"/>
      <c r="DFD350" s="833"/>
      <c r="DFE350" s="833"/>
      <c r="DFF350" s="833"/>
      <c r="DFG350" s="833"/>
      <c r="DFH350" s="833"/>
      <c r="DFI350" s="1162"/>
      <c r="DFJ350" s="832"/>
      <c r="DFK350" s="647"/>
      <c r="DFL350" s="833"/>
      <c r="DFM350" s="833"/>
      <c r="DFN350" s="833"/>
      <c r="DFO350" s="833"/>
      <c r="DFP350" s="833"/>
      <c r="DFQ350" s="1162"/>
      <c r="DFR350" s="832"/>
      <c r="DFS350" s="647"/>
      <c r="DFT350" s="833"/>
      <c r="DFU350" s="833"/>
      <c r="DFV350" s="833"/>
      <c r="DFW350" s="833"/>
      <c r="DFX350" s="833"/>
      <c r="DFY350" s="1162"/>
      <c r="DFZ350" s="832"/>
      <c r="DGA350" s="647"/>
      <c r="DGB350" s="833"/>
      <c r="DGC350" s="833"/>
      <c r="DGD350" s="833"/>
      <c r="DGE350" s="833"/>
      <c r="DGF350" s="833"/>
      <c r="DGG350" s="1162"/>
      <c r="DGH350" s="832"/>
      <c r="DGI350" s="647"/>
      <c r="DGJ350" s="833"/>
      <c r="DGK350" s="833"/>
      <c r="DGL350" s="833"/>
      <c r="DGM350" s="833"/>
      <c r="DGN350" s="833"/>
      <c r="DGO350" s="1162"/>
      <c r="DGP350" s="832"/>
      <c r="DGQ350" s="647"/>
      <c r="DGR350" s="833"/>
      <c r="DGS350" s="833"/>
      <c r="DGT350" s="833"/>
      <c r="DGU350" s="833"/>
      <c r="DGV350" s="833"/>
      <c r="DGW350" s="1162"/>
      <c r="DGX350" s="832"/>
      <c r="DGY350" s="647"/>
      <c r="DGZ350" s="833"/>
      <c r="DHA350" s="833"/>
      <c r="DHB350" s="833"/>
      <c r="DHC350" s="833"/>
      <c r="DHD350" s="833"/>
      <c r="DHE350" s="1162"/>
      <c r="DHF350" s="832"/>
      <c r="DHG350" s="647"/>
      <c r="DHH350" s="833"/>
      <c r="DHI350" s="833"/>
      <c r="DHJ350" s="833"/>
      <c r="DHK350" s="833"/>
      <c r="DHL350" s="833"/>
      <c r="DHM350" s="1162"/>
      <c r="DHN350" s="832"/>
      <c r="DHO350" s="647"/>
      <c r="DHP350" s="833"/>
      <c r="DHQ350" s="833"/>
      <c r="DHR350" s="833"/>
      <c r="DHS350" s="833"/>
      <c r="DHT350" s="833"/>
      <c r="DHU350" s="1162"/>
      <c r="DHV350" s="832"/>
      <c r="DHW350" s="647"/>
      <c r="DHX350" s="833"/>
      <c r="DHY350" s="833"/>
      <c r="DHZ350" s="833"/>
      <c r="DIA350" s="833"/>
      <c r="DIB350" s="833"/>
      <c r="DIC350" s="1162"/>
      <c r="DID350" s="832"/>
      <c r="DIE350" s="647"/>
      <c r="DIF350" s="833"/>
      <c r="DIG350" s="833"/>
      <c r="DIH350" s="833"/>
      <c r="DII350" s="833"/>
      <c r="DIJ350" s="833"/>
      <c r="DIK350" s="1162"/>
      <c r="DIL350" s="832"/>
      <c r="DIM350" s="647"/>
      <c r="DIN350" s="833"/>
      <c r="DIO350" s="833"/>
      <c r="DIP350" s="833"/>
      <c r="DIQ350" s="833"/>
      <c r="DIR350" s="833"/>
      <c r="DIS350" s="1162"/>
      <c r="DIT350" s="832"/>
      <c r="DIU350" s="647"/>
      <c r="DIV350" s="833"/>
      <c r="DIW350" s="833"/>
      <c r="DIX350" s="833"/>
      <c r="DIY350" s="833"/>
      <c r="DIZ350" s="833"/>
      <c r="DJA350" s="1162"/>
      <c r="DJB350" s="832"/>
      <c r="DJC350" s="647"/>
      <c r="DJD350" s="833"/>
      <c r="DJE350" s="833"/>
      <c r="DJF350" s="833"/>
      <c r="DJG350" s="833"/>
      <c r="DJH350" s="833"/>
      <c r="DJI350" s="1162"/>
      <c r="DJJ350" s="832"/>
      <c r="DJK350" s="647"/>
      <c r="DJL350" s="833"/>
      <c r="DJM350" s="833"/>
      <c r="DJN350" s="833"/>
      <c r="DJO350" s="833"/>
      <c r="DJP350" s="833"/>
      <c r="DJQ350" s="1162"/>
      <c r="DJR350" s="832"/>
      <c r="DJS350" s="647"/>
      <c r="DJT350" s="833"/>
      <c r="DJU350" s="833"/>
      <c r="DJV350" s="833"/>
      <c r="DJW350" s="833"/>
      <c r="DJX350" s="833"/>
      <c r="DJY350" s="1162"/>
      <c r="DJZ350" s="832"/>
      <c r="DKA350" s="647"/>
      <c r="DKB350" s="833"/>
      <c r="DKC350" s="833"/>
      <c r="DKD350" s="833"/>
      <c r="DKE350" s="833"/>
      <c r="DKF350" s="833"/>
      <c r="DKG350" s="1162"/>
      <c r="DKH350" s="832"/>
      <c r="DKI350" s="647"/>
      <c r="DKJ350" s="833"/>
      <c r="DKK350" s="833"/>
      <c r="DKL350" s="833"/>
      <c r="DKM350" s="833"/>
      <c r="DKN350" s="833"/>
      <c r="DKO350" s="1162"/>
      <c r="DKP350" s="832"/>
      <c r="DKQ350" s="647"/>
      <c r="DKR350" s="833"/>
      <c r="DKS350" s="833"/>
      <c r="DKT350" s="833"/>
      <c r="DKU350" s="833"/>
      <c r="DKV350" s="833"/>
      <c r="DKW350" s="1162"/>
      <c r="DKX350" s="832"/>
      <c r="DKY350" s="647"/>
      <c r="DKZ350" s="833"/>
      <c r="DLA350" s="833"/>
      <c r="DLB350" s="833"/>
      <c r="DLC350" s="833"/>
      <c r="DLD350" s="833"/>
      <c r="DLE350" s="1162"/>
      <c r="DLF350" s="832"/>
      <c r="DLG350" s="647"/>
      <c r="DLH350" s="833"/>
      <c r="DLI350" s="833"/>
      <c r="DLJ350" s="833"/>
      <c r="DLK350" s="833"/>
      <c r="DLL350" s="833"/>
      <c r="DLM350" s="1162"/>
      <c r="DLN350" s="832"/>
      <c r="DLO350" s="647"/>
      <c r="DLP350" s="833"/>
      <c r="DLQ350" s="833"/>
      <c r="DLR350" s="833"/>
      <c r="DLS350" s="833"/>
      <c r="DLT350" s="833"/>
      <c r="DLU350" s="1162"/>
      <c r="DLV350" s="832"/>
      <c r="DLW350" s="647"/>
      <c r="DLX350" s="833"/>
      <c r="DLY350" s="833"/>
      <c r="DLZ350" s="833"/>
      <c r="DMA350" s="833"/>
      <c r="DMB350" s="833"/>
      <c r="DMC350" s="1162"/>
      <c r="DMD350" s="832"/>
      <c r="DME350" s="647"/>
      <c r="DMF350" s="833"/>
      <c r="DMG350" s="833"/>
      <c r="DMH350" s="833"/>
      <c r="DMI350" s="833"/>
      <c r="DMJ350" s="833"/>
      <c r="DMK350" s="1162"/>
      <c r="DML350" s="832"/>
      <c r="DMM350" s="647"/>
      <c r="DMN350" s="833"/>
      <c r="DMO350" s="833"/>
      <c r="DMP350" s="833"/>
      <c r="DMQ350" s="833"/>
      <c r="DMR350" s="833"/>
      <c r="DMS350" s="1162"/>
      <c r="DMT350" s="832"/>
      <c r="DMU350" s="647"/>
      <c r="DMV350" s="833"/>
      <c r="DMW350" s="833"/>
      <c r="DMX350" s="833"/>
      <c r="DMY350" s="833"/>
      <c r="DMZ350" s="833"/>
      <c r="DNA350" s="1162"/>
      <c r="DNB350" s="832"/>
      <c r="DNC350" s="647"/>
      <c r="DND350" s="833"/>
      <c r="DNE350" s="833"/>
      <c r="DNF350" s="833"/>
      <c r="DNG350" s="833"/>
      <c r="DNH350" s="833"/>
      <c r="DNI350" s="1162"/>
      <c r="DNJ350" s="832"/>
      <c r="DNK350" s="647"/>
      <c r="DNL350" s="833"/>
      <c r="DNM350" s="833"/>
      <c r="DNN350" s="833"/>
      <c r="DNO350" s="833"/>
      <c r="DNP350" s="833"/>
      <c r="DNQ350" s="1162"/>
      <c r="DNR350" s="832"/>
      <c r="DNS350" s="647"/>
      <c r="DNT350" s="833"/>
      <c r="DNU350" s="833"/>
      <c r="DNV350" s="833"/>
      <c r="DNW350" s="833"/>
      <c r="DNX350" s="833"/>
      <c r="DNY350" s="1162"/>
      <c r="DNZ350" s="832"/>
      <c r="DOA350" s="647"/>
      <c r="DOB350" s="833"/>
      <c r="DOC350" s="833"/>
      <c r="DOD350" s="833"/>
      <c r="DOE350" s="833"/>
      <c r="DOF350" s="833"/>
      <c r="DOG350" s="1162"/>
      <c r="DOH350" s="832"/>
      <c r="DOI350" s="647"/>
      <c r="DOJ350" s="833"/>
      <c r="DOK350" s="833"/>
      <c r="DOL350" s="833"/>
      <c r="DOM350" s="833"/>
      <c r="DON350" s="833"/>
      <c r="DOO350" s="1162"/>
      <c r="DOP350" s="832"/>
      <c r="DOQ350" s="647"/>
      <c r="DOR350" s="833"/>
      <c r="DOS350" s="833"/>
      <c r="DOT350" s="833"/>
      <c r="DOU350" s="833"/>
      <c r="DOV350" s="833"/>
      <c r="DOW350" s="1162"/>
      <c r="DOX350" s="832"/>
      <c r="DOY350" s="647"/>
      <c r="DOZ350" s="833"/>
      <c r="DPA350" s="833"/>
      <c r="DPB350" s="833"/>
      <c r="DPC350" s="833"/>
      <c r="DPD350" s="833"/>
      <c r="DPE350" s="1162"/>
      <c r="DPF350" s="832"/>
      <c r="DPG350" s="647"/>
      <c r="DPH350" s="833"/>
      <c r="DPI350" s="833"/>
      <c r="DPJ350" s="833"/>
      <c r="DPK350" s="833"/>
      <c r="DPL350" s="833"/>
      <c r="DPM350" s="1162"/>
      <c r="DPN350" s="832"/>
      <c r="DPO350" s="647"/>
      <c r="DPP350" s="833"/>
      <c r="DPQ350" s="833"/>
      <c r="DPR350" s="833"/>
      <c r="DPS350" s="833"/>
      <c r="DPT350" s="833"/>
      <c r="DPU350" s="1162"/>
      <c r="DPV350" s="832"/>
      <c r="DPW350" s="647"/>
      <c r="DPX350" s="833"/>
      <c r="DPY350" s="833"/>
      <c r="DPZ350" s="833"/>
      <c r="DQA350" s="833"/>
      <c r="DQB350" s="833"/>
      <c r="DQC350" s="1162"/>
      <c r="DQD350" s="832"/>
      <c r="DQE350" s="647"/>
      <c r="DQF350" s="833"/>
      <c r="DQG350" s="833"/>
      <c r="DQH350" s="833"/>
      <c r="DQI350" s="833"/>
      <c r="DQJ350" s="833"/>
      <c r="DQK350" s="1162"/>
      <c r="DQL350" s="832"/>
      <c r="DQM350" s="647"/>
      <c r="DQN350" s="833"/>
      <c r="DQO350" s="833"/>
      <c r="DQP350" s="833"/>
      <c r="DQQ350" s="833"/>
      <c r="DQR350" s="833"/>
      <c r="DQS350" s="1162"/>
      <c r="DQT350" s="832"/>
      <c r="DQU350" s="647"/>
      <c r="DQV350" s="833"/>
      <c r="DQW350" s="833"/>
      <c r="DQX350" s="833"/>
      <c r="DQY350" s="833"/>
      <c r="DQZ350" s="833"/>
      <c r="DRA350" s="1162"/>
      <c r="DRB350" s="832"/>
      <c r="DRC350" s="647"/>
      <c r="DRD350" s="833"/>
      <c r="DRE350" s="833"/>
      <c r="DRF350" s="833"/>
      <c r="DRG350" s="833"/>
      <c r="DRH350" s="833"/>
      <c r="DRI350" s="1162"/>
      <c r="DRJ350" s="832"/>
      <c r="DRK350" s="647"/>
      <c r="DRL350" s="833"/>
      <c r="DRM350" s="833"/>
      <c r="DRN350" s="833"/>
      <c r="DRO350" s="833"/>
      <c r="DRP350" s="833"/>
      <c r="DRQ350" s="1162"/>
      <c r="DRR350" s="832"/>
      <c r="DRS350" s="647"/>
      <c r="DRT350" s="833"/>
      <c r="DRU350" s="833"/>
      <c r="DRV350" s="833"/>
      <c r="DRW350" s="833"/>
      <c r="DRX350" s="833"/>
      <c r="DRY350" s="1162"/>
      <c r="DRZ350" s="832"/>
      <c r="DSA350" s="647"/>
      <c r="DSB350" s="833"/>
      <c r="DSC350" s="833"/>
      <c r="DSD350" s="833"/>
      <c r="DSE350" s="833"/>
      <c r="DSF350" s="833"/>
      <c r="DSG350" s="1162"/>
      <c r="DSH350" s="832"/>
      <c r="DSI350" s="647"/>
      <c r="DSJ350" s="833"/>
      <c r="DSK350" s="833"/>
      <c r="DSL350" s="833"/>
      <c r="DSM350" s="833"/>
      <c r="DSN350" s="833"/>
      <c r="DSO350" s="1162"/>
      <c r="DSP350" s="832"/>
      <c r="DSQ350" s="647"/>
      <c r="DSR350" s="833"/>
      <c r="DSS350" s="833"/>
      <c r="DST350" s="833"/>
      <c r="DSU350" s="833"/>
      <c r="DSV350" s="833"/>
      <c r="DSW350" s="1162"/>
      <c r="DSX350" s="832"/>
      <c r="DSY350" s="647"/>
      <c r="DSZ350" s="833"/>
      <c r="DTA350" s="833"/>
      <c r="DTB350" s="833"/>
      <c r="DTC350" s="833"/>
      <c r="DTD350" s="833"/>
      <c r="DTE350" s="1162"/>
      <c r="DTF350" s="832"/>
      <c r="DTG350" s="647"/>
      <c r="DTH350" s="833"/>
      <c r="DTI350" s="833"/>
      <c r="DTJ350" s="833"/>
      <c r="DTK350" s="833"/>
      <c r="DTL350" s="833"/>
      <c r="DTM350" s="1162"/>
      <c r="DTN350" s="832"/>
      <c r="DTO350" s="647"/>
      <c r="DTP350" s="833"/>
      <c r="DTQ350" s="833"/>
      <c r="DTR350" s="833"/>
      <c r="DTS350" s="833"/>
      <c r="DTT350" s="833"/>
      <c r="DTU350" s="1162"/>
      <c r="DTV350" s="832"/>
      <c r="DTW350" s="647"/>
      <c r="DTX350" s="833"/>
      <c r="DTY350" s="833"/>
      <c r="DTZ350" s="833"/>
      <c r="DUA350" s="833"/>
      <c r="DUB350" s="833"/>
      <c r="DUC350" s="1162"/>
      <c r="DUD350" s="832"/>
      <c r="DUE350" s="647"/>
      <c r="DUF350" s="833"/>
      <c r="DUG350" s="833"/>
      <c r="DUH350" s="833"/>
      <c r="DUI350" s="833"/>
      <c r="DUJ350" s="833"/>
      <c r="DUK350" s="1162"/>
      <c r="DUL350" s="832"/>
      <c r="DUM350" s="647"/>
      <c r="DUN350" s="833"/>
      <c r="DUO350" s="833"/>
      <c r="DUP350" s="833"/>
      <c r="DUQ350" s="833"/>
      <c r="DUR350" s="833"/>
      <c r="DUS350" s="1162"/>
      <c r="DUT350" s="832"/>
      <c r="DUU350" s="647"/>
      <c r="DUV350" s="833"/>
      <c r="DUW350" s="833"/>
      <c r="DUX350" s="833"/>
      <c r="DUY350" s="833"/>
      <c r="DUZ350" s="833"/>
      <c r="DVA350" s="1162"/>
      <c r="DVB350" s="832"/>
      <c r="DVC350" s="647"/>
      <c r="DVD350" s="833"/>
      <c r="DVE350" s="833"/>
      <c r="DVF350" s="833"/>
      <c r="DVG350" s="833"/>
      <c r="DVH350" s="833"/>
      <c r="DVI350" s="1162"/>
      <c r="DVJ350" s="832"/>
      <c r="DVK350" s="647"/>
      <c r="DVL350" s="833"/>
      <c r="DVM350" s="833"/>
      <c r="DVN350" s="833"/>
      <c r="DVO350" s="833"/>
      <c r="DVP350" s="833"/>
      <c r="DVQ350" s="1162"/>
      <c r="DVR350" s="832"/>
      <c r="DVS350" s="647"/>
      <c r="DVT350" s="833"/>
      <c r="DVU350" s="833"/>
      <c r="DVV350" s="833"/>
      <c r="DVW350" s="833"/>
      <c r="DVX350" s="833"/>
      <c r="DVY350" s="1162"/>
      <c r="DVZ350" s="832"/>
      <c r="DWA350" s="647"/>
      <c r="DWB350" s="833"/>
      <c r="DWC350" s="833"/>
      <c r="DWD350" s="833"/>
      <c r="DWE350" s="833"/>
      <c r="DWF350" s="833"/>
      <c r="DWG350" s="1162"/>
      <c r="DWH350" s="832"/>
      <c r="DWI350" s="647"/>
      <c r="DWJ350" s="833"/>
      <c r="DWK350" s="833"/>
      <c r="DWL350" s="833"/>
      <c r="DWM350" s="833"/>
      <c r="DWN350" s="833"/>
      <c r="DWO350" s="1162"/>
      <c r="DWP350" s="832"/>
      <c r="DWQ350" s="647"/>
      <c r="DWR350" s="833"/>
      <c r="DWS350" s="833"/>
      <c r="DWT350" s="833"/>
      <c r="DWU350" s="833"/>
      <c r="DWV350" s="833"/>
      <c r="DWW350" s="1162"/>
      <c r="DWX350" s="832"/>
      <c r="DWY350" s="647"/>
      <c r="DWZ350" s="833"/>
      <c r="DXA350" s="833"/>
      <c r="DXB350" s="833"/>
      <c r="DXC350" s="833"/>
      <c r="DXD350" s="833"/>
      <c r="DXE350" s="1162"/>
      <c r="DXF350" s="832"/>
      <c r="DXG350" s="647"/>
      <c r="DXH350" s="833"/>
      <c r="DXI350" s="833"/>
      <c r="DXJ350" s="833"/>
      <c r="DXK350" s="833"/>
      <c r="DXL350" s="833"/>
      <c r="DXM350" s="1162"/>
      <c r="DXN350" s="832"/>
      <c r="DXO350" s="647"/>
      <c r="DXP350" s="833"/>
      <c r="DXQ350" s="833"/>
      <c r="DXR350" s="833"/>
      <c r="DXS350" s="833"/>
      <c r="DXT350" s="833"/>
      <c r="DXU350" s="1162"/>
      <c r="DXV350" s="832"/>
      <c r="DXW350" s="647"/>
      <c r="DXX350" s="833"/>
      <c r="DXY350" s="833"/>
      <c r="DXZ350" s="833"/>
      <c r="DYA350" s="833"/>
      <c r="DYB350" s="833"/>
      <c r="DYC350" s="1162"/>
      <c r="DYD350" s="832"/>
      <c r="DYE350" s="647"/>
      <c r="DYF350" s="833"/>
      <c r="DYG350" s="833"/>
      <c r="DYH350" s="833"/>
      <c r="DYI350" s="833"/>
      <c r="DYJ350" s="833"/>
      <c r="DYK350" s="1162"/>
      <c r="DYL350" s="832"/>
      <c r="DYM350" s="647"/>
      <c r="DYN350" s="833"/>
      <c r="DYO350" s="833"/>
      <c r="DYP350" s="833"/>
      <c r="DYQ350" s="833"/>
      <c r="DYR350" s="833"/>
      <c r="DYS350" s="1162"/>
      <c r="DYT350" s="832"/>
      <c r="DYU350" s="647"/>
      <c r="DYV350" s="833"/>
      <c r="DYW350" s="833"/>
      <c r="DYX350" s="833"/>
      <c r="DYY350" s="833"/>
      <c r="DYZ350" s="833"/>
      <c r="DZA350" s="1162"/>
      <c r="DZB350" s="832"/>
      <c r="DZC350" s="647"/>
      <c r="DZD350" s="833"/>
      <c r="DZE350" s="833"/>
      <c r="DZF350" s="833"/>
      <c r="DZG350" s="833"/>
      <c r="DZH350" s="833"/>
      <c r="DZI350" s="1162"/>
      <c r="DZJ350" s="832"/>
      <c r="DZK350" s="647"/>
      <c r="DZL350" s="833"/>
      <c r="DZM350" s="833"/>
      <c r="DZN350" s="833"/>
      <c r="DZO350" s="833"/>
      <c r="DZP350" s="833"/>
      <c r="DZQ350" s="1162"/>
      <c r="DZR350" s="832"/>
      <c r="DZS350" s="647"/>
      <c r="DZT350" s="833"/>
      <c r="DZU350" s="833"/>
      <c r="DZV350" s="833"/>
      <c r="DZW350" s="833"/>
      <c r="DZX350" s="833"/>
      <c r="DZY350" s="1162"/>
      <c r="DZZ350" s="832"/>
      <c r="EAA350" s="647"/>
      <c r="EAB350" s="833"/>
      <c r="EAC350" s="833"/>
      <c r="EAD350" s="833"/>
      <c r="EAE350" s="833"/>
      <c r="EAF350" s="833"/>
      <c r="EAG350" s="1162"/>
      <c r="EAH350" s="832"/>
      <c r="EAI350" s="647"/>
      <c r="EAJ350" s="833"/>
      <c r="EAK350" s="833"/>
      <c r="EAL350" s="833"/>
      <c r="EAM350" s="833"/>
      <c r="EAN350" s="833"/>
      <c r="EAO350" s="1162"/>
      <c r="EAP350" s="832"/>
      <c r="EAQ350" s="647"/>
      <c r="EAR350" s="833"/>
      <c r="EAS350" s="833"/>
      <c r="EAT350" s="833"/>
      <c r="EAU350" s="833"/>
      <c r="EAV350" s="833"/>
      <c r="EAW350" s="1162"/>
      <c r="EAX350" s="832"/>
      <c r="EAY350" s="647"/>
      <c r="EAZ350" s="833"/>
      <c r="EBA350" s="833"/>
      <c r="EBB350" s="833"/>
      <c r="EBC350" s="833"/>
      <c r="EBD350" s="833"/>
      <c r="EBE350" s="1162"/>
      <c r="EBF350" s="832"/>
      <c r="EBG350" s="647"/>
      <c r="EBH350" s="833"/>
      <c r="EBI350" s="833"/>
      <c r="EBJ350" s="833"/>
      <c r="EBK350" s="833"/>
      <c r="EBL350" s="833"/>
      <c r="EBM350" s="1162"/>
      <c r="EBN350" s="832"/>
      <c r="EBO350" s="647"/>
      <c r="EBP350" s="833"/>
      <c r="EBQ350" s="833"/>
      <c r="EBR350" s="833"/>
      <c r="EBS350" s="833"/>
      <c r="EBT350" s="833"/>
      <c r="EBU350" s="1162"/>
      <c r="EBV350" s="832"/>
      <c r="EBW350" s="647"/>
      <c r="EBX350" s="833"/>
      <c r="EBY350" s="833"/>
      <c r="EBZ350" s="833"/>
      <c r="ECA350" s="833"/>
      <c r="ECB350" s="833"/>
      <c r="ECC350" s="1162"/>
      <c r="ECD350" s="832"/>
      <c r="ECE350" s="647"/>
      <c r="ECF350" s="833"/>
      <c r="ECG350" s="833"/>
      <c r="ECH350" s="833"/>
      <c r="ECI350" s="833"/>
      <c r="ECJ350" s="833"/>
      <c r="ECK350" s="1162"/>
      <c r="ECL350" s="832"/>
      <c r="ECM350" s="647"/>
      <c r="ECN350" s="833"/>
      <c r="ECO350" s="833"/>
      <c r="ECP350" s="833"/>
      <c r="ECQ350" s="833"/>
      <c r="ECR350" s="833"/>
      <c r="ECS350" s="1162"/>
      <c r="ECT350" s="832"/>
      <c r="ECU350" s="647"/>
      <c r="ECV350" s="833"/>
      <c r="ECW350" s="833"/>
      <c r="ECX350" s="833"/>
      <c r="ECY350" s="833"/>
      <c r="ECZ350" s="833"/>
      <c r="EDA350" s="1162"/>
      <c r="EDB350" s="832"/>
      <c r="EDC350" s="647"/>
      <c r="EDD350" s="833"/>
      <c r="EDE350" s="833"/>
      <c r="EDF350" s="833"/>
      <c r="EDG350" s="833"/>
      <c r="EDH350" s="833"/>
      <c r="EDI350" s="1162"/>
      <c r="EDJ350" s="832"/>
      <c r="EDK350" s="647"/>
      <c r="EDL350" s="833"/>
      <c r="EDM350" s="833"/>
      <c r="EDN350" s="833"/>
      <c r="EDO350" s="833"/>
      <c r="EDP350" s="833"/>
      <c r="EDQ350" s="1162"/>
      <c r="EDR350" s="832"/>
      <c r="EDS350" s="647"/>
      <c r="EDT350" s="833"/>
      <c r="EDU350" s="833"/>
      <c r="EDV350" s="833"/>
      <c r="EDW350" s="833"/>
      <c r="EDX350" s="833"/>
      <c r="EDY350" s="1162"/>
      <c r="EDZ350" s="832"/>
      <c r="EEA350" s="647"/>
      <c r="EEB350" s="833"/>
      <c r="EEC350" s="833"/>
      <c r="EED350" s="833"/>
      <c r="EEE350" s="833"/>
      <c r="EEF350" s="833"/>
      <c r="EEG350" s="1162"/>
      <c r="EEH350" s="832"/>
      <c r="EEI350" s="647"/>
      <c r="EEJ350" s="833"/>
      <c r="EEK350" s="833"/>
      <c r="EEL350" s="833"/>
      <c r="EEM350" s="833"/>
      <c r="EEN350" s="833"/>
      <c r="EEO350" s="1162"/>
      <c r="EEP350" s="832"/>
      <c r="EEQ350" s="647"/>
      <c r="EER350" s="833"/>
      <c r="EES350" s="833"/>
      <c r="EET350" s="833"/>
      <c r="EEU350" s="833"/>
      <c r="EEV350" s="833"/>
      <c r="EEW350" s="1162"/>
      <c r="EEX350" s="832"/>
      <c r="EEY350" s="647"/>
      <c r="EEZ350" s="833"/>
      <c r="EFA350" s="833"/>
      <c r="EFB350" s="833"/>
      <c r="EFC350" s="833"/>
      <c r="EFD350" s="833"/>
      <c r="EFE350" s="1162"/>
      <c r="EFF350" s="832"/>
      <c r="EFG350" s="647"/>
      <c r="EFH350" s="833"/>
      <c r="EFI350" s="833"/>
      <c r="EFJ350" s="833"/>
      <c r="EFK350" s="833"/>
      <c r="EFL350" s="833"/>
      <c r="EFM350" s="1162"/>
      <c r="EFN350" s="832"/>
      <c r="EFO350" s="647"/>
      <c r="EFP350" s="833"/>
      <c r="EFQ350" s="833"/>
      <c r="EFR350" s="833"/>
      <c r="EFS350" s="833"/>
      <c r="EFT350" s="833"/>
      <c r="EFU350" s="1162"/>
      <c r="EFV350" s="832"/>
      <c r="EFW350" s="647"/>
      <c r="EFX350" s="833"/>
      <c r="EFY350" s="833"/>
      <c r="EFZ350" s="833"/>
      <c r="EGA350" s="833"/>
      <c r="EGB350" s="833"/>
      <c r="EGC350" s="1162"/>
      <c r="EGD350" s="832"/>
      <c r="EGE350" s="647"/>
      <c r="EGF350" s="833"/>
      <c r="EGG350" s="833"/>
      <c r="EGH350" s="833"/>
      <c r="EGI350" s="833"/>
      <c r="EGJ350" s="833"/>
      <c r="EGK350" s="1162"/>
      <c r="EGL350" s="832"/>
      <c r="EGM350" s="647"/>
      <c r="EGN350" s="833"/>
      <c r="EGO350" s="833"/>
      <c r="EGP350" s="833"/>
      <c r="EGQ350" s="833"/>
      <c r="EGR350" s="833"/>
      <c r="EGS350" s="1162"/>
      <c r="EGT350" s="832"/>
      <c r="EGU350" s="647"/>
      <c r="EGV350" s="833"/>
      <c r="EGW350" s="833"/>
      <c r="EGX350" s="833"/>
      <c r="EGY350" s="833"/>
      <c r="EGZ350" s="833"/>
      <c r="EHA350" s="1162"/>
      <c r="EHB350" s="832"/>
      <c r="EHC350" s="647"/>
      <c r="EHD350" s="833"/>
      <c r="EHE350" s="833"/>
      <c r="EHF350" s="833"/>
      <c r="EHG350" s="833"/>
      <c r="EHH350" s="833"/>
      <c r="EHI350" s="1162"/>
      <c r="EHJ350" s="832"/>
      <c r="EHK350" s="647"/>
      <c r="EHL350" s="833"/>
      <c r="EHM350" s="833"/>
      <c r="EHN350" s="833"/>
      <c r="EHO350" s="833"/>
      <c r="EHP350" s="833"/>
      <c r="EHQ350" s="1162"/>
      <c r="EHR350" s="832"/>
      <c r="EHS350" s="647"/>
      <c r="EHT350" s="833"/>
      <c r="EHU350" s="833"/>
      <c r="EHV350" s="833"/>
      <c r="EHW350" s="833"/>
      <c r="EHX350" s="833"/>
      <c r="EHY350" s="1162"/>
      <c r="EHZ350" s="832"/>
      <c r="EIA350" s="647"/>
      <c r="EIB350" s="833"/>
      <c r="EIC350" s="833"/>
      <c r="EID350" s="833"/>
      <c r="EIE350" s="833"/>
      <c r="EIF350" s="833"/>
      <c r="EIG350" s="1162"/>
      <c r="EIH350" s="832"/>
      <c r="EII350" s="647"/>
      <c r="EIJ350" s="833"/>
      <c r="EIK350" s="833"/>
      <c r="EIL350" s="833"/>
      <c r="EIM350" s="833"/>
      <c r="EIN350" s="833"/>
      <c r="EIO350" s="1162"/>
      <c r="EIP350" s="832"/>
      <c r="EIQ350" s="647"/>
      <c r="EIR350" s="833"/>
      <c r="EIS350" s="833"/>
      <c r="EIT350" s="833"/>
      <c r="EIU350" s="833"/>
      <c r="EIV350" s="833"/>
      <c r="EIW350" s="1162"/>
      <c r="EIX350" s="832"/>
      <c r="EIY350" s="647"/>
      <c r="EIZ350" s="833"/>
      <c r="EJA350" s="833"/>
      <c r="EJB350" s="833"/>
      <c r="EJC350" s="833"/>
      <c r="EJD350" s="833"/>
      <c r="EJE350" s="1162"/>
      <c r="EJF350" s="832"/>
      <c r="EJG350" s="647"/>
      <c r="EJH350" s="833"/>
      <c r="EJI350" s="833"/>
      <c r="EJJ350" s="833"/>
      <c r="EJK350" s="833"/>
      <c r="EJL350" s="833"/>
      <c r="EJM350" s="1162"/>
      <c r="EJN350" s="832"/>
      <c r="EJO350" s="647"/>
      <c r="EJP350" s="833"/>
      <c r="EJQ350" s="833"/>
      <c r="EJR350" s="833"/>
      <c r="EJS350" s="833"/>
      <c r="EJT350" s="833"/>
      <c r="EJU350" s="1162"/>
      <c r="EJV350" s="832"/>
      <c r="EJW350" s="647"/>
      <c r="EJX350" s="833"/>
      <c r="EJY350" s="833"/>
      <c r="EJZ350" s="833"/>
      <c r="EKA350" s="833"/>
      <c r="EKB350" s="833"/>
      <c r="EKC350" s="1162"/>
      <c r="EKD350" s="832"/>
      <c r="EKE350" s="647"/>
      <c r="EKF350" s="833"/>
      <c r="EKG350" s="833"/>
      <c r="EKH350" s="833"/>
      <c r="EKI350" s="833"/>
      <c r="EKJ350" s="833"/>
      <c r="EKK350" s="1162"/>
      <c r="EKL350" s="832"/>
      <c r="EKM350" s="647"/>
      <c r="EKN350" s="833"/>
      <c r="EKO350" s="833"/>
      <c r="EKP350" s="833"/>
      <c r="EKQ350" s="833"/>
      <c r="EKR350" s="833"/>
      <c r="EKS350" s="1162"/>
      <c r="EKT350" s="832"/>
      <c r="EKU350" s="647"/>
      <c r="EKV350" s="833"/>
      <c r="EKW350" s="833"/>
      <c r="EKX350" s="833"/>
      <c r="EKY350" s="833"/>
      <c r="EKZ350" s="833"/>
      <c r="ELA350" s="1162"/>
      <c r="ELB350" s="832"/>
      <c r="ELC350" s="647"/>
      <c r="ELD350" s="833"/>
      <c r="ELE350" s="833"/>
      <c r="ELF350" s="833"/>
      <c r="ELG350" s="833"/>
      <c r="ELH350" s="833"/>
      <c r="ELI350" s="1162"/>
      <c r="ELJ350" s="832"/>
      <c r="ELK350" s="647"/>
      <c r="ELL350" s="833"/>
      <c r="ELM350" s="833"/>
      <c r="ELN350" s="833"/>
      <c r="ELO350" s="833"/>
      <c r="ELP350" s="833"/>
      <c r="ELQ350" s="1162"/>
      <c r="ELR350" s="832"/>
      <c r="ELS350" s="647"/>
      <c r="ELT350" s="833"/>
      <c r="ELU350" s="833"/>
      <c r="ELV350" s="833"/>
      <c r="ELW350" s="833"/>
      <c r="ELX350" s="833"/>
      <c r="ELY350" s="1162"/>
      <c r="ELZ350" s="832"/>
      <c r="EMA350" s="647"/>
      <c r="EMB350" s="833"/>
      <c r="EMC350" s="833"/>
      <c r="EMD350" s="833"/>
      <c r="EME350" s="833"/>
      <c r="EMF350" s="833"/>
      <c r="EMG350" s="1162"/>
      <c r="EMH350" s="832"/>
      <c r="EMI350" s="647"/>
      <c r="EMJ350" s="833"/>
      <c r="EMK350" s="833"/>
      <c r="EML350" s="833"/>
      <c r="EMM350" s="833"/>
      <c r="EMN350" s="833"/>
      <c r="EMO350" s="1162"/>
      <c r="EMP350" s="832"/>
      <c r="EMQ350" s="647"/>
      <c r="EMR350" s="833"/>
      <c r="EMS350" s="833"/>
      <c r="EMT350" s="833"/>
      <c r="EMU350" s="833"/>
      <c r="EMV350" s="833"/>
      <c r="EMW350" s="1162"/>
      <c r="EMX350" s="832"/>
      <c r="EMY350" s="647"/>
      <c r="EMZ350" s="833"/>
      <c r="ENA350" s="833"/>
      <c r="ENB350" s="833"/>
      <c r="ENC350" s="833"/>
      <c r="END350" s="833"/>
      <c r="ENE350" s="1162"/>
      <c r="ENF350" s="832"/>
      <c r="ENG350" s="647"/>
      <c r="ENH350" s="833"/>
      <c r="ENI350" s="833"/>
      <c r="ENJ350" s="833"/>
      <c r="ENK350" s="833"/>
      <c r="ENL350" s="833"/>
      <c r="ENM350" s="1162"/>
      <c r="ENN350" s="832"/>
      <c r="ENO350" s="647"/>
      <c r="ENP350" s="833"/>
      <c r="ENQ350" s="833"/>
      <c r="ENR350" s="833"/>
      <c r="ENS350" s="833"/>
      <c r="ENT350" s="833"/>
      <c r="ENU350" s="1162"/>
      <c r="ENV350" s="832"/>
      <c r="ENW350" s="647"/>
      <c r="ENX350" s="833"/>
      <c r="ENY350" s="833"/>
      <c r="ENZ350" s="833"/>
      <c r="EOA350" s="833"/>
      <c r="EOB350" s="833"/>
      <c r="EOC350" s="1162"/>
      <c r="EOD350" s="832"/>
      <c r="EOE350" s="647"/>
      <c r="EOF350" s="833"/>
      <c r="EOG350" s="833"/>
      <c r="EOH350" s="833"/>
      <c r="EOI350" s="833"/>
      <c r="EOJ350" s="833"/>
      <c r="EOK350" s="1162"/>
      <c r="EOL350" s="832"/>
      <c r="EOM350" s="647"/>
      <c r="EON350" s="833"/>
      <c r="EOO350" s="833"/>
      <c r="EOP350" s="833"/>
      <c r="EOQ350" s="833"/>
      <c r="EOR350" s="833"/>
      <c r="EOS350" s="1162"/>
      <c r="EOT350" s="832"/>
      <c r="EOU350" s="647"/>
      <c r="EOV350" s="833"/>
      <c r="EOW350" s="833"/>
      <c r="EOX350" s="833"/>
      <c r="EOY350" s="833"/>
      <c r="EOZ350" s="833"/>
      <c r="EPA350" s="1162"/>
      <c r="EPB350" s="832"/>
      <c r="EPC350" s="647"/>
      <c r="EPD350" s="833"/>
      <c r="EPE350" s="833"/>
      <c r="EPF350" s="833"/>
      <c r="EPG350" s="833"/>
      <c r="EPH350" s="833"/>
      <c r="EPI350" s="1162"/>
      <c r="EPJ350" s="832"/>
      <c r="EPK350" s="647"/>
      <c r="EPL350" s="833"/>
      <c r="EPM350" s="833"/>
      <c r="EPN350" s="833"/>
      <c r="EPO350" s="833"/>
      <c r="EPP350" s="833"/>
      <c r="EPQ350" s="1162"/>
      <c r="EPR350" s="832"/>
      <c r="EPS350" s="647"/>
      <c r="EPT350" s="833"/>
      <c r="EPU350" s="833"/>
      <c r="EPV350" s="833"/>
      <c r="EPW350" s="833"/>
      <c r="EPX350" s="833"/>
      <c r="EPY350" s="1162"/>
      <c r="EPZ350" s="832"/>
      <c r="EQA350" s="647"/>
      <c r="EQB350" s="833"/>
      <c r="EQC350" s="833"/>
      <c r="EQD350" s="833"/>
      <c r="EQE350" s="833"/>
      <c r="EQF350" s="833"/>
      <c r="EQG350" s="1162"/>
      <c r="EQH350" s="832"/>
      <c r="EQI350" s="647"/>
      <c r="EQJ350" s="833"/>
      <c r="EQK350" s="833"/>
      <c r="EQL350" s="833"/>
      <c r="EQM350" s="833"/>
      <c r="EQN350" s="833"/>
      <c r="EQO350" s="1162"/>
      <c r="EQP350" s="832"/>
      <c r="EQQ350" s="647"/>
      <c r="EQR350" s="833"/>
      <c r="EQS350" s="833"/>
      <c r="EQT350" s="833"/>
      <c r="EQU350" s="833"/>
      <c r="EQV350" s="833"/>
      <c r="EQW350" s="1162"/>
      <c r="EQX350" s="832"/>
      <c r="EQY350" s="647"/>
      <c r="EQZ350" s="833"/>
      <c r="ERA350" s="833"/>
      <c r="ERB350" s="833"/>
      <c r="ERC350" s="833"/>
      <c r="ERD350" s="833"/>
      <c r="ERE350" s="1162"/>
      <c r="ERF350" s="832"/>
      <c r="ERG350" s="647"/>
      <c r="ERH350" s="833"/>
      <c r="ERI350" s="833"/>
      <c r="ERJ350" s="833"/>
      <c r="ERK350" s="833"/>
      <c r="ERL350" s="833"/>
      <c r="ERM350" s="1162"/>
      <c r="ERN350" s="832"/>
      <c r="ERO350" s="647"/>
      <c r="ERP350" s="833"/>
      <c r="ERQ350" s="833"/>
      <c r="ERR350" s="833"/>
      <c r="ERS350" s="833"/>
      <c r="ERT350" s="833"/>
      <c r="ERU350" s="1162"/>
      <c r="ERV350" s="832"/>
      <c r="ERW350" s="647"/>
      <c r="ERX350" s="833"/>
      <c r="ERY350" s="833"/>
      <c r="ERZ350" s="833"/>
      <c r="ESA350" s="833"/>
      <c r="ESB350" s="833"/>
      <c r="ESC350" s="1162"/>
      <c r="ESD350" s="832"/>
      <c r="ESE350" s="647"/>
      <c r="ESF350" s="833"/>
      <c r="ESG350" s="833"/>
      <c r="ESH350" s="833"/>
      <c r="ESI350" s="833"/>
      <c r="ESJ350" s="833"/>
      <c r="ESK350" s="1162"/>
      <c r="ESL350" s="832"/>
      <c r="ESM350" s="647"/>
      <c r="ESN350" s="833"/>
      <c r="ESO350" s="833"/>
      <c r="ESP350" s="833"/>
      <c r="ESQ350" s="833"/>
      <c r="ESR350" s="833"/>
      <c r="ESS350" s="1162"/>
      <c r="EST350" s="832"/>
      <c r="ESU350" s="647"/>
      <c r="ESV350" s="833"/>
      <c r="ESW350" s="833"/>
      <c r="ESX350" s="833"/>
      <c r="ESY350" s="833"/>
      <c r="ESZ350" s="833"/>
      <c r="ETA350" s="1162"/>
      <c r="ETB350" s="832"/>
      <c r="ETC350" s="647"/>
      <c r="ETD350" s="833"/>
      <c r="ETE350" s="833"/>
      <c r="ETF350" s="833"/>
      <c r="ETG350" s="833"/>
      <c r="ETH350" s="833"/>
      <c r="ETI350" s="1162"/>
      <c r="ETJ350" s="832"/>
      <c r="ETK350" s="647"/>
      <c r="ETL350" s="833"/>
      <c r="ETM350" s="833"/>
      <c r="ETN350" s="833"/>
      <c r="ETO350" s="833"/>
      <c r="ETP350" s="833"/>
      <c r="ETQ350" s="1162"/>
      <c r="ETR350" s="832"/>
      <c r="ETS350" s="647"/>
      <c r="ETT350" s="833"/>
      <c r="ETU350" s="833"/>
      <c r="ETV350" s="833"/>
      <c r="ETW350" s="833"/>
      <c r="ETX350" s="833"/>
      <c r="ETY350" s="1162"/>
      <c r="ETZ350" s="832"/>
      <c r="EUA350" s="647"/>
      <c r="EUB350" s="833"/>
      <c r="EUC350" s="833"/>
      <c r="EUD350" s="833"/>
      <c r="EUE350" s="833"/>
      <c r="EUF350" s="833"/>
      <c r="EUG350" s="1162"/>
      <c r="EUH350" s="832"/>
      <c r="EUI350" s="647"/>
      <c r="EUJ350" s="833"/>
      <c r="EUK350" s="833"/>
      <c r="EUL350" s="833"/>
      <c r="EUM350" s="833"/>
      <c r="EUN350" s="833"/>
      <c r="EUO350" s="1162"/>
      <c r="EUP350" s="832"/>
      <c r="EUQ350" s="647"/>
      <c r="EUR350" s="833"/>
      <c r="EUS350" s="833"/>
      <c r="EUT350" s="833"/>
      <c r="EUU350" s="833"/>
      <c r="EUV350" s="833"/>
      <c r="EUW350" s="1162"/>
      <c r="EUX350" s="832"/>
      <c r="EUY350" s="647"/>
      <c r="EUZ350" s="833"/>
      <c r="EVA350" s="833"/>
      <c r="EVB350" s="833"/>
      <c r="EVC350" s="833"/>
      <c r="EVD350" s="833"/>
      <c r="EVE350" s="1162"/>
      <c r="EVF350" s="832"/>
      <c r="EVG350" s="647"/>
      <c r="EVH350" s="833"/>
      <c r="EVI350" s="833"/>
      <c r="EVJ350" s="833"/>
      <c r="EVK350" s="833"/>
      <c r="EVL350" s="833"/>
      <c r="EVM350" s="1162"/>
      <c r="EVN350" s="832"/>
      <c r="EVO350" s="647"/>
      <c r="EVP350" s="833"/>
      <c r="EVQ350" s="833"/>
      <c r="EVR350" s="833"/>
      <c r="EVS350" s="833"/>
      <c r="EVT350" s="833"/>
      <c r="EVU350" s="1162"/>
      <c r="EVV350" s="832"/>
      <c r="EVW350" s="647"/>
      <c r="EVX350" s="833"/>
      <c r="EVY350" s="833"/>
      <c r="EVZ350" s="833"/>
      <c r="EWA350" s="833"/>
      <c r="EWB350" s="833"/>
      <c r="EWC350" s="1162"/>
      <c r="EWD350" s="832"/>
      <c r="EWE350" s="647"/>
      <c r="EWF350" s="833"/>
      <c r="EWG350" s="833"/>
      <c r="EWH350" s="833"/>
      <c r="EWI350" s="833"/>
      <c r="EWJ350" s="833"/>
      <c r="EWK350" s="1162"/>
      <c r="EWL350" s="832"/>
      <c r="EWM350" s="647"/>
      <c r="EWN350" s="833"/>
      <c r="EWO350" s="833"/>
      <c r="EWP350" s="833"/>
      <c r="EWQ350" s="833"/>
      <c r="EWR350" s="833"/>
      <c r="EWS350" s="1162"/>
      <c r="EWT350" s="832"/>
      <c r="EWU350" s="647"/>
      <c r="EWV350" s="833"/>
      <c r="EWW350" s="833"/>
      <c r="EWX350" s="833"/>
      <c r="EWY350" s="833"/>
      <c r="EWZ350" s="833"/>
      <c r="EXA350" s="1162"/>
      <c r="EXB350" s="832"/>
      <c r="EXC350" s="647"/>
      <c r="EXD350" s="833"/>
      <c r="EXE350" s="833"/>
      <c r="EXF350" s="833"/>
      <c r="EXG350" s="833"/>
      <c r="EXH350" s="833"/>
      <c r="EXI350" s="1162"/>
      <c r="EXJ350" s="832"/>
      <c r="EXK350" s="647"/>
      <c r="EXL350" s="833"/>
      <c r="EXM350" s="833"/>
      <c r="EXN350" s="833"/>
      <c r="EXO350" s="833"/>
      <c r="EXP350" s="833"/>
      <c r="EXQ350" s="1162"/>
      <c r="EXR350" s="832"/>
      <c r="EXS350" s="647"/>
      <c r="EXT350" s="833"/>
      <c r="EXU350" s="833"/>
      <c r="EXV350" s="833"/>
      <c r="EXW350" s="833"/>
      <c r="EXX350" s="833"/>
      <c r="EXY350" s="1162"/>
      <c r="EXZ350" s="832"/>
      <c r="EYA350" s="647"/>
      <c r="EYB350" s="833"/>
      <c r="EYC350" s="833"/>
      <c r="EYD350" s="833"/>
      <c r="EYE350" s="833"/>
      <c r="EYF350" s="833"/>
      <c r="EYG350" s="1162"/>
      <c r="EYH350" s="832"/>
      <c r="EYI350" s="647"/>
      <c r="EYJ350" s="833"/>
      <c r="EYK350" s="833"/>
      <c r="EYL350" s="833"/>
      <c r="EYM350" s="833"/>
      <c r="EYN350" s="833"/>
      <c r="EYO350" s="1162"/>
      <c r="EYP350" s="832"/>
      <c r="EYQ350" s="647"/>
      <c r="EYR350" s="833"/>
      <c r="EYS350" s="833"/>
      <c r="EYT350" s="833"/>
      <c r="EYU350" s="833"/>
      <c r="EYV350" s="833"/>
      <c r="EYW350" s="1162"/>
      <c r="EYX350" s="832"/>
      <c r="EYY350" s="647"/>
      <c r="EYZ350" s="833"/>
      <c r="EZA350" s="833"/>
      <c r="EZB350" s="833"/>
      <c r="EZC350" s="833"/>
      <c r="EZD350" s="833"/>
      <c r="EZE350" s="1162"/>
      <c r="EZF350" s="832"/>
      <c r="EZG350" s="647"/>
      <c r="EZH350" s="833"/>
      <c r="EZI350" s="833"/>
      <c r="EZJ350" s="833"/>
      <c r="EZK350" s="833"/>
      <c r="EZL350" s="833"/>
      <c r="EZM350" s="1162"/>
      <c r="EZN350" s="832"/>
      <c r="EZO350" s="647"/>
      <c r="EZP350" s="833"/>
      <c r="EZQ350" s="833"/>
      <c r="EZR350" s="833"/>
      <c r="EZS350" s="833"/>
      <c r="EZT350" s="833"/>
      <c r="EZU350" s="1162"/>
      <c r="EZV350" s="832"/>
      <c r="EZW350" s="647"/>
      <c r="EZX350" s="833"/>
      <c r="EZY350" s="833"/>
      <c r="EZZ350" s="833"/>
      <c r="FAA350" s="833"/>
      <c r="FAB350" s="833"/>
      <c r="FAC350" s="1162"/>
      <c r="FAD350" s="832"/>
      <c r="FAE350" s="647"/>
      <c r="FAF350" s="833"/>
      <c r="FAG350" s="833"/>
      <c r="FAH350" s="833"/>
      <c r="FAI350" s="833"/>
      <c r="FAJ350" s="833"/>
      <c r="FAK350" s="1162"/>
      <c r="FAL350" s="832"/>
      <c r="FAM350" s="647"/>
      <c r="FAN350" s="833"/>
      <c r="FAO350" s="833"/>
      <c r="FAP350" s="833"/>
      <c r="FAQ350" s="833"/>
      <c r="FAR350" s="833"/>
      <c r="FAS350" s="1162"/>
      <c r="FAT350" s="832"/>
      <c r="FAU350" s="647"/>
      <c r="FAV350" s="833"/>
      <c r="FAW350" s="833"/>
      <c r="FAX350" s="833"/>
      <c r="FAY350" s="833"/>
      <c r="FAZ350" s="833"/>
      <c r="FBA350" s="1162"/>
      <c r="FBB350" s="832"/>
      <c r="FBC350" s="647"/>
      <c r="FBD350" s="833"/>
      <c r="FBE350" s="833"/>
      <c r="FBF350" s="833"/>
      <c r="FBG350" s="833"/>
      <c r="FBH350" s="833"/>
      <c r="FBI350" s="1162"/>
      <c r="FBJ350" s="832"/>
      <c r="FBK350" s="647"/>
      <c r="FBL350" s="833"/>
      <c r="FBM350" s="833"/>
      <c r="FBN350" s="833"/>
      <c r="FBO350" s="833"/>
      <c r="FBP350" s="833"/>
      <c r="FBQ350" s="1162"/>
      <c r="FBR350" s="832"/>
      <c r="FBS350" s="647"/>
      <c r="FBT350" s="833"/>
      <c r="FBU350" s="833"/>
      <c r="FBV350" s="833"/>
      <c r="FBW350" s="833"/>
      <c r="FBX350" s="833"/>
      <c r="FBY350" s="1162"/>
      <c r="FBZ350" s="832"/>
      <c r="FCA350" s="647"/>
      <c r="FCB350" s="833"/>
      <c r="FCC350" s="833"/>
      <c r="FCD350" s="833"/>
      <c r="FCE350" s="833"/>
      <c r="FCF350" s="833"/>
      <c r="FCG350" s="1162"/>
      <c r="FCH350" s="832"/>
      <c r="FCI350" s="647"/>
      <c r="FCJ350" s="833"/>
      <c r="FCK350" s="833"/>
      <c r="FCL350" s="833"/>
      <c r="FCM350" s="833"/>
      <c r="FCN350" s="833"/>
      <c r="FCO350" s="1162"/>
      <c r="FCP350" s="832"/>
      <c r="FCQ350" s="647"/>
      <c r="FCR350" s="833"/>
      <c r="FCS350" s="833"/>
      <c r="FCT350" s="833"/>
      <c r="FCU350" s="833"/>
      <c r="FCV350" s="833"/>
      <c r="FCW350" s="1162"/>
      <c r="FCX350" s="832"/>
      <c r="FCY350" s="647"/>
      <c r="FCZ350" s="833"/>
      <c r="FDA350" s="833"/>
      <c r="FDB350" s="833"/>
      <c r="FDC350" s="833"/>
      <c r="FDD350" s="833"/>
      <c r="FDE350" s="1162"/>
      <c r="FDF350" s="832"/>
      <c r="FDG350" s="647"/>
      <c r="FDH350" s="833"/>
      <c r="FDI350" s="833"/>
      <c r="FDJ350" s="833"/>
      <c r="FDK350" s="833"/>
      <c r="FDL350" s="833"/>
      <c r="FDM350" s="1162"/>
      <c r="FDN350" s="832"/>
      <c r="FDO350" s="647"/>
      <c r="FDP350" s="833"/>
      <c r="FDQ350" s="833"/>
      <c r="FDR350" s="833"/>
      <c r="FDS350" s="833"/>
      <c r="FDT350" s="833"/>
      <c r="FDU350" s="1162"/>
      <c r="FDV350" s="832"/>
      <c r="FDW350" s="647"/>
      <c r="FDX350" s="833"/>
      <c r="FDY350" s="833"/>
      <c r="FDZ350" s="833"/>
      <c r="FEA350" s="833"/>
      <c r="FEB350" s="833"/>
      <c r="FEC350" s="1162"/>
      <c r="FED350" s="832"/>
      <c r="FEE350" s="647"/>
      <c r="FEF350" s="833"/>
      <c r="FEG350" s="833"/>
      <c r="FEH350" s="833"/>
      <c r="FEI350" s="833"/>
      <c r="FEJ350" s="833"/>
      <c r="FEK350" s="1162"/>
      <c r="FEL350" s="832"/>
      <c r="FEM350" s="647"/>
      <c r="FEN350" s="833"/>
      <c r="FEO350" s="833"/>
      <c r="FEP350" s="833"/>
      <c r="FEQ350" s="833"/>
      <c r="FER350" s="833"/>
      <c r="FES350" s="1162"/>
      <c r="FET350" s="832"/>
      <c r="FEU350" s="647"/>
      <c r="FEV350" s="833"/>
      <c r="FEW350" s="833"/>
      <c r="FEX350" s="833"/>
      <c r="FEY350" s="833"/>
      <c r="FEZ350" s="833"/>
      <c r="FFA350" s="1162"/>
      <c r="FFB350" s="832"/>
      <c r="FFC350" s="647"/>
      <c r="FFD350" s="833"/>
      <c r="FFE350" s="833"/>
      <c r="FFF350" s="833"/>
      <c r="FFG350" s="833"/>
      <c r="FFH350" s="833"/>
      <c r="FFI350" s="1162"/>
      <c r="FFJ350" s="832"/>
      <c r="FFK350" s="647"/>
      <c r="FFL350" s="833"/>
      <c r="FFM350" s="833"/>
      <c r="FFN350" s="833"/>
      <c r="FFO350" s="833"/>
      <c r="FFP350" s="833"/>
      <c r="FFQ350" s="1162"/>
      <c r="FFR350" s="832"/>
      <c r="FFS350" s="647"/>
      <c r="FFT350" s="833"/>
      <c r="FFU350" s="833"/>
      <c r="FFV350" s="833"/>
      <c r="FFW350" s="833"/>
      <c r="FFX350" s="833"/>
      <c r="FFY350" s="1162"/>
      <c r="FFZ350" s="832"/>
      <c r="FGA350" s="647"/>
      <c r="FGB350" s="833"/>
      <c r="FGC350" s="833"/>
      <c r="FGD350" s="833"/>
      <c r="FGE350" s="833"/>
      <c r="FGF350" s="833"/>
      <c r="FGG350" s="1162"/>
      <c r="FGH350" s="832"/>
      <c r="FGI350" s="647"/>
      <c r="FGJ350" s="833"/>
      <c r="FGK350" s="833"/>
      <c r="FGL350" s="833"/>
      <c r="FGM350" s="833"/>
      <c r="FGN350" s="833"/>
      <c r="FGO350" s="1162"/>
      <c r="FGP350" s="832"/>
      <c r="FGQ350" s="647"/>
      <c r="FGR350" s="833"/>
      <c r="FGS350" s="833"/>
      <c r="FGT350" s="833"/>
      <c r="FGU350" s="833"/>
      <c r="FGV350" s="833"/>
      <c r="FGW350" s="1162"/>
      <c r="FGX350" s="832"/>
      <c r="FGY350" s="647"/>
      <c r="FGZ350" s="833"/>
      <c r="FHA350" s="833"/>
      <c r="FHB350" s="833"/>
      <c r="FHC350" s="833"/>
      <c r="FHD350" s="833"/>
      <c r="FHE350" s="1162"/>
      <c r="FHF350" s="832"/>
      <c r="FHG350" s="647"/>
      <c r="FHH350" s="833"/>
      <c r="FHI350" s="833"/>
      <c r="FHJ350" s="833"/>
      <c r="FHK350" s="833"/>
      <c r="FHL350" s="833"/>
      <c r="FHM350" s="1162"/>
      <c r="FHN350" s="832"/>
      <c r="FHO350" s="647"/>
      <c r="FHP350" s="833"/>
      <c r="FHQ350" s="833"/>
      <c r="FHR350" s="833"/>
      <c r="FHS350" s="833"/>
      <c r="FHT350" s="833"/>
      <c r="FHU350" s="1162"/>
      <c r="FHV350" s="832"/>
      <c r="FHW350" s="647"/>
      <c r="FHX350" s="833"/>
      <c r="FHY350" s="833"/>
      <c r="FHZ350" s="833"/>
      <c r="FIA350" s="833"/>
      <c r="FIB350" s="833"/>
      <c r="FIC350" s="1162"/>
      <c r="FID350" s="832"/>
      <c r="FIE350" s="647"/>
      <c r="FIF350" s="833"/>
      <c r="FIG350" s="833"/>
      <c r="FIH350" s="833"/>
      <c r="FII350" s="833"/>
      <c r="FIJ350" s="833"/>
      <c r="FIK350" s="1162"/>
      <c r="FIL350" s="832"/>
      <c r="FIM350" s="647"/>
      <c r="FIN350" s="833"/>
      <c r="FIO350" s="833"/>
      <c r="FIP350" s="833"/>
      <c r="FIQ350" s="833"/>
      <c r="FIR350" s="833"/>
      <c r="FIS350" s="1162"/>
      <c r="FIT350" s="832"/>
      <c r="FIU350" s="647"/>
      <c r="FIV350" s="833"/>
      <c r="FIW350" s="833"/>
      <c r="FIX350" s="833"/>
      <c r="FIY350" s="833"/>
      <c r="FIZ350" s="833"/>
      <c r="FJA350" s="1162"/>
      <c r="FJB350" s="832"/>
      <c r="FJC350" s="647"/>
      <c r="FJD350" s="833"/>
      <c r="FJE350" s="833"/>
      <c r="FJF350" s="833"/>
      <c r="FJG350" s="833"/>
      <c r="FJH350" s="833"/>
      <c r="FJI350" s="1162"/>
      <c r="FJJ350" s="832"/>
      <c r="FJK350" s="647"/>
      <c r="FJL350" s="833"/>
      <c r="FJM350" s="833"/>
      <c r="FJN350" s="833"/>
      <c r="FJO350" s="833"/>
      <c r="FJP350" s="833"/>
      <c r="FJQ350" s="1162"/>
      <c r="FJR350" s="832"/>
      <c r="FJS350" s="647"/>
      <c r="FJT350" s="833"/>
      <c r="FJU350" s="833"/>
      <c r="FJV350" s="833"/>
      <c r="FJW350" s="833"/>
      <c r="FJX350" s="833"/>
      <c r="FJY350" s="1162"/>
      <c r="FJZ350" s="832"/>
      <c r="FKA350" s="647"/>
      <c r="FKB350" s="833"/>
      <c r="FKC350" s="833"/>
      <c r="FKD350" s="833"/>
      <c r="FKE350" s="833"/>
      <c r="FKF350" s="833"/>
      <c r="FKG350" s="1162"/>
      <c r="FKH350" s="832"/>
      <c r="FKI350" s="647"/>
      <c r="FKJ350" s="833"/>
      <c r="FKK350" s="833"/>
      <c r="FKL350" s="833"/>
      <c r="FKM350" s="833"/>
      <c r="FKN350" s="833"/>
      <c r="FKO350" s="1162"/>
      <c r="FKP350" s="832"/>
      <c r="FKQ350" s="647"/>
      <c r="FKR350" s="833"/>
      <c r="FKS350" s="833"/>
      <c r="FKT350" s="833"/>
      <c r="FKU350" s="833"/>
      <c r="FKV350" s="833"/>
      <c r="FKW350" s="1162"/>
      <c r="FKX350" s="832"/>
      <c r="FKY350" s="647"/>
      <c r="FKZ350" s="833"/>
      <c r="FLA350" s="833"/>
      <c r="FLB350" s="833"/>
      <c r="FLC350" s="833"/>
      <c r="FLD350" s="833"/>
      <c r="FLE350" s="1162"/>
      <c r="FLF350" s="832"/>
      <c r="FLG350" s="647"/>
      <c r="FLH350" s="833"/>
      <c r="FLI350" s="833"/>
      <c r="FLJ350" s="833"/>
      <c r="FLK350" s="833"/>
      <c r="FLL350" s="833"/>
      <c r="FLM350" s="1162"/>
      <c r="FLN350" s="832"/>
      <c r="FLO350" s="647"/>
      <c r="FLP350" s="833"/>
      <c r="FLQ350" s="833"/>
      <c r="FLR350" s="833"/>
      <c r="FLS350" s="833"/>
      <c r="FLT350" s="833"/>
      <c r="FLU350" s="1162"/>
      <c r="FLV350" s="832"/>
      <c r="FLW350" s="647"/>
      <c r="FLX350" s="833"/>
      <c r="FLY350" s="833"/>
      <c r="FLZ350" s="833"/>
      <c r="FMA350" s="833"/>
      <c r="FMB350" s="833"/>
      <c r="FMC350" s="1162"/>
      <c r="FMD350" s="832"/>
      <c r="FME350" s="647"/>
      <c r="FMF350" s="833"/>
      <c r="FMG350" s="833"/>
      <c r="FMH350" s="833"/>
      <c r="FMI350" s="833"/>
      <c r="FMJ350" s="833"/>
      <c r="FMK350" s="1162"/>
      <c r="FML350" s="832"/>
      <c r="FMM350" s="647"/>
      <c r="FMN350" s="833"/>
      <c r="FMO350" s="833"/>
      <c r="FMP350" s="833"/>
      <c r="FMQ350" s="833"/>
      <c r="FMR350" s="833"/>
      <c r="FMS350" s="1162"/>
      <c r="FMT350" s="832"/>
      <c r="FMU350" s="647"/>
      <c r="FMV350" s="833"/>
      <c r="FMW350" s="833"/>
      <c r="FMX350" s="833"/>
      <c r="FMY350" s="833"/>
      <c r="FMZ350" s="833"/>
      <c r="FNA350" s="1162"/>
      <c r="FNB350" s="832"/>
      <c r="FNC350" s="647"/>
      <c r="FND350" s="833"/>
      <c r="FNE350" s="833"/>
      <c r="FNF350" s="833"/>
      <c r="FNG350" s="833"/>
      <c r="FNH350" s="833"/>
      <c r="FNI350" s="1162"/>
      <c r="FNJ350" s="832"/>
      <c r="FNK350" s="647"/>
      <c r="FNL350" s="833"/>
      <c r="FNM350" s="833"/>
      <c r="FNN350" s="833"/>
      <c r="FNO350" s="833"/>
      <c r="FNP350" s="833"/>
      <c r="FNQ350" s="1162"/>
      <c r="FNR350" s="832"/>
      <c r="FNS350" s="647"/>
      <c r="FNT350" s="833"/>
      <c r="FNU350" s="833"/>
      <c r="FNV350" s="833"/>
      <c r="FNW350" s="833"/>
      <c r="FNX350" s="833"/>
      <c r="FNY350" s="1162"/>
      <c r="FNZ350" s="832"/>
      <c r="FOA350" s="647"/>
      <c r="FOB350" s="833"/>
      <c r="FOC350" s="833"/>
      <c r="FOD350" s="833"/>
      <c r="FOE350" s="833"/>
      <c r="FOF350" s="833"/>
      <c r="FOG350" s="1162"/>
      <c r="FOH350" s="832"/>
      <c r="FOI350" s="647"/>
      <c r="FOJ350" s="833"/>
      <c r="FOK350" s="833"/>
      <c r="FOL350" s="833"/>
      <c r="FOM350" s="833"/>
      <c r="FON350" s="833"/>
      <c r="FOO350" s="1162"/>
      <c r="FOP350" s="832"/>
      <c r="FOQ350" s="647"/>
      <c r="FOR350" s="833"/>
      <c r="FOS350" s="833"/>
      <c r="FOT350" s="833"/>
      <c r="FOU350" s="833"/>
      <c r="FOV350" s="833"/>
      <c r="FOW350" s="1162"/>
      <c r="FOX350" s="832"/>
      <c r="FOY350" s="647"/>
      <c r="FOZ350" s="833"/>
      <c r="FPA350" s="833"/>
      <c r="FPB350" s="833"/>
      <c r="FPC350" s="833"/>
      <c r="FPD350" s="833"/>
      <c r="FPE350" s="1162"/>
      <c r="FPF350" s="832"/>
      <c r="FPG350" s="647"/>
      <c r="FPH350" s="833"/>
      <c r="FPI350" s="833"/>
      <c r="FPJ350" s="833"/>
      <c r="FPK350" s="833"/>
      <c r="FPL350" s="833"/>
      <c r="FPM350" s="1162"/>
      <c r="FPN350" s="832"/>
      <c r="FPO350" s="647"/>
      <c r="FPP350" s="833"/>
      <c r="FPQ350" s="833"/>
      <c r="FPR350" s="833"/>
      <c r="FPS350" s="833"/>
      <c r="FPT350" s="833"/>
      <c r="FPU350" s="1162"/>
      <c r="FPV350" s="832"/>
      <c r="FPW350" s="647"/>
      <c r="FPX350" s="833"/>
      <c r="FPY350" s="833"/>
      <c r="FPZ350" s="833"/>
      <c r="FQA350" s="833"/>
      <c r="FQB350" s="833"/>
      <c r="FQC350" s="1162"/>
      <c r="FQD350" s="832"/>
      <c r="FQE350" s="647"/>
      <c r="FQF350" s="833"/>
      <c r="FQG350" s="833"/>
      <c r="FQH350" s="833"/>
      <c r="FQI350" s="833"/>
      <c r="FQJ350" s="833"/>
      <c r="FQK350" s="1162"/>
      <c r="FQL350" s="832"/>
      <c r="FQM350" s="647"/>
      <c r="FQN350" s="833"/>
      <c r="FQO350" s="833"/>
      <c r="FQP350" s="833"/>
      <c r="FQQ350" s="833"/>
      <c r="FQR350" s="833"/>
      <c r="FQS350" s="1162"/>
      <c r="FQT350" s="832"/>
      <c r="FQU350" s="647"/>
      <c r="FQV350" s="833"/>
      <c r="FQW350" s="833"/>
      <c r="FQX350" s="833"/>
      <c r="FQY350" s="833"/>
      <c r="FQZ350" s="833"/>
      <c r="FRA350" s="1162"/>
      <c r="FRB350" s="832"/>
      <c r="FRC350" s="647"/>
      <c r="FRD350" s="833"/>
      <c r="FRE350" s="833"/>
      <c r="FRF350" s="833"/>
      <c r="FRG350" s="833"/>
      <c r="FRH350" s="833"/>
      <c r="FRI350" s="1162"/>
      <c r="FRJ350" s="832"/>
      <c r="FRK350" s="647"/>
      <c r="FRL350" s="833"/>
      <c r="FRM350" s="833"/>
      <c r="FRN350" s="833"/>
      <c r="FRO350" s="833"/>
      <c r="FRP350" s="833"/>
      <c r="FRQ350" s="1162"/>
      <c r="FRR350" s="832"/>
      <c r="FRS350" s="647"/>
      <c r="FRT350" s="833"/>
      <c r="FRU350" s="833"/>
      <c r="FRV350" s="833"/>
      <c r="FRW350" s="833"/>
      <c r="FRX350" s="833"/>
      <c r="FRY350" s="1162"/>
      <c r="FRZ350" s="832"/>
      <c r="FSA350" s="647"/>
      <c r="FSB350" s="833"/>
      <c r="FSC350" s="833"/>
      <c r="FSD350" s="833"/>
      <c r="FSE350" s="833"/>
      <c r="FSF350" s="833"/>
      <c r="FSG350" s="1162"/>
      <c r="FSH350" s="832"/>
      <c r="FSI350" s="647"/>
      <c r="FSJ350" s="833"/>
      <c r="FSK350" s="833"/>
      <c r="FSL350" s="833"/>
      <c r="FSM350" s="833"/>
      <c r="FSN350" s="833"/>
      <c r="FSO350" s="1162"/>
      <c r="FSP350" s="832"/>
      <c r="FSQ350" s="647"/>
      <c r="FSR350" s="833"/>
      <c r="FSS350" s="833"/>
      <c r="FST350" s="833"/>
      <c r="FSU350" s="833"/>
      <c r="FSV350" s="833"/>
      <c r="FSW350" s="1162"/>
      <c r="FSX350" s="832"/>
      <c r="FSY350" s="647"/>
      <c r="FSZ350" s="833"/>
      <c r="FTA350" s="833"/>
      <c r="FTB350" s="833"/>
      <c r="FTC350" s="833"/>
      <c r="FTD350" s="833"/>
      <c r="FTE350" s="1162"/>
      <c r="FTF350" s="832"/>
      <c r="FTG350" s="647"/>
      <c r="FTH350" s="833"/>
      <c r="FTI350" s="833"/>
      <c r="FTJ350" s="833"/>
      <c r="FTK350" s="833"/>
      <c r="FTL350" s="833"/>
      <c r="FTM350" s="1162"/>
      <c r="FTN350" s="832"/>
      <c r="FTO350" s="647"/>
      <c r="FTP350" s="833"/>
      <c r="FTQ350" s="833"/>
      <c r="FTR350" s="833"/>
      <c r="FTS350" s="833"/>
      <c r="FTT350" s="833"/>
      <c r="FTU350" s="1162"/>
      <c r="FTV350" s="832"/>
      <c r="FTW350" s="647"/>
      <c r="FTX350" s="833"/>
      <c r="FTY350" s="833"/>
      <c r="FTZ350" s="833"/>
      <c r="FUA350" s="833"/>
      <c r="FUB350" s="833"/>
      <c r="FUC350" s="1162"/>
      <c r="FUD350" s="832"/>
      <c r="FUE350" s="647"/>
      <c r="FUF350" s="833"/>
      <c r="FUG350" s="833"/>
      <c r="FUH350" s="833"/>
      <c r="FUI350" s="833"/>
      <c r="FUJ350" s="833"/>
      <c r="FUK350" s="1162"/>
      <c r="FUL350" s="832"/>
      <c r="FUM350" s="647"/>
      <c r="FUN350" s="833"/>
      <c r="FUO350" s="833"/>
      <c r="FUP350" s="833"/>
      <c r="FUQ350" s="833"/>
      <c r="FUR350" s="833"/>
      <c r="FUS350" s="1162"/>
      <c r="FUT350" s="832"/>
      <c r="FUU350" s="647"/>
      <c r="FUV350" s="833"/>
      <c r="FUW350" s="833"/>
      <c r="FUX350" s="833"/>
      <c r="FUY350" s="833"/>
      <c r="FUZ350" s="833"/>
      <c r="FVA350" s="1162"/>
      <c r="FVB350" s="832"/>
      <c r="FVC350" s="647"/>
      <c r="FVD350" s="833"/>
      <c r="FVE350" s="833"/>
      <c r="FVF350" s="833"/>
      <c r="FVG350" s="833"/>
      <c r="FVH350" s="833"/>
      <c r="FVI350" s="1162"/>
      <c r="FVJ350" s="832"/>
      <c r="FVK350" s="647"/>
      <c r="FVL350" s="833"/>
      <c r="FVM350" s="833"/>
      <c r="FVN350" s="833"/>
      <c r="FVO350" s="833"/>
      <c r="FVP350" s="833"/>
      <c r="FVQ350" s="1162"/>
      <c r="FVR350" s="832"/>
      <c r="FVS350" s="647"/>
      <c r="FVT350" s="833"/>
      <c r="FVU350" s="833"/>
      <c r="FVV350" s="833"/>
      <c r="FVW350" s="833"/>
      <c r="FVX350" s="833"/>
      <c r="FVY350" s="1162"/>
      <c r="FVZ350" s="832"/>
      <c r="FWA350" s="647"/>
      <c r="FWB350" s="833"/>
      <c r="FWC350" s="833"/>
      <c r="FWD350" s="833"/>
      <c r="FWE350" s="833"/>
      <c r="FWF350" s="833"/>
      <c r="FWG350" s="1162"/>
      <c r="FWH350" s="832"/>
      <c r="FWI350" s="647"/>
      <c r="FWJ350" s="833"/>
      <c r="FWK350" s="833"/>
      <c r="FWL350" s="833"/>
      <c r="FWM350" s="833"/>
      <c r="FWN350" s="833"/>
      <c r="FWO350" s="1162"/>
      <c r="FWP350" s="832"/>
      <c r="FWQ350" s="647"/>
      <c r="FWR350" s="833"/>
      <c r="FWS350" s="833"/>
      <c r="FWT350" s="833"/>
      <c r="FWU350" s="833"/>
      <c r="FWV350" s="833"/>
      <c r="FWW350" s="1162"/>
      <c r="FWX350" s="832"/>
      <c r="FWY350" s="647"/>
      <c r="FWZ350" s="833"/>
      <c r="FXA350" s="833"/>
      <c r="FXB350" s="833"/>
      <c r="FXC350" s="833"/>
      <c r="FXD350" s="833"/>
      <c r="FXE350" s="1162"/>
      <c r="FXF350" s="832"/>
      <c r="FXG350" s="647"/>
      <c r="FXH350" s="833"/>
      <c r="FXI350" s="833"/>
      <c r="FXJ350" s="833"/>
      <c r="FXK350" s="833"/>
      <c r="FXL350" s="833"/>
      <c r="FXM350" s="1162"/>
      <c r="FXN350" s="832"/>
      <c r="FXO350" s="647"/>
      <c r="FXP350" s="833"/>
      <c r="FXQ350" s="833"/>
      <c r="FXR350" s="833"/>
      <c r="FXS350" s="833"/>
      <c r="FXT350" s="833"/>
      <c r="FXU350" s="1162"/>
      <c r="FXV350" s="832"/>
      <c r="FXW350" s="647"/>
      <c r="FXX350" s="833"/>
      <c r="FXY350" s="833"/>
      <c r="FXZ350" s="833"/>
      <c r="FYA350" s="833"/>
      <c r="FYB350" s="833"/>
      <c r="FYC350" s="1162"/>
      <c r="FYD350" s="832"/>
      <c r="FYE350" s="647"/>
      <c r="FYF350" s="833"/>
      <c r="FYG350" s="833"/>
      <c r="FYH350" s="833"/>
      <c r="FYI350" s="833"/>
      <c r="FYJ350" s="833"/>
      <c r="FYK350" s="1162"/>
      <c r="FYL350" s="832"/>
      <c r="FYM350" s="647"/>
      <c r="FYN350" s="833"/>
      <c r="FYO350" s="833"/>
      <c r="FYP350" s="833"/>
      <c r="FYQ350" s="833"/>
      <c r="FYR350" s="833"/>
      <c r="FYS350" s="1162"/>
      <c r="FYT350" s="832"/>
      <c r="FYU350" s="647"/>
      <c r="FYV350" s="833"/>
      <c r="FYW350" s="833"/>
      <c r="FYX350" s="833"/>
      <c r="FYY350" s="833"/>
      <c r="FYZ350" s="833"/>
      <c r="FZA350" s="1162"/>
      <c r="FZB350" s="832"/>
      <c r="FZC350" s="647"/>
      <c r="FZD350" s="833"/>
      <c r="FZE350" s="833"/>
      <c r="FZF350" s="833"/>
      <c r="FZG350" s="833"/>
      <c r="FZH350" s="833"/>
      <c r="FZI350" s="1162"/>
      <c r="FZJ350" s="832"/>
      <c r="FZK350" s="647"/>
      <c r="FZL350" s="833"/>
      <c r="FZM350" s="833"/>
      <c r="FZN350" s="833"/>
      <c r="FZO350" s="833"/>
      <c r="FZP350" s="833"/>
      <c r="FZQ350" s="1162"/>
      <c r="FZR350" s="832"/>
      <c r="FZS350" s="647"/>
      <c r="FZT350" s="833"/>
      <c r="FZU350" s="833"/>
      <c r="FZV350" s="833"/>
      <c r="FZW350" s="833"/>
      <c r="FZX350" s="833"/>
      <c r="FZY350" s="1162"/>
      <c r="FZZ350" s="832"/>
      <c r="GAA350" s="647"/>
      <c r="GAB350" s="833"/>
      <c r="GAC350" s="833"/>
      <c r="GAD350" s="833"/>
      <c r="GAE350" s="833"/>
      <c r="GAF350" s="833"/>
      <c r="GAG350" s="1162"/>
      <c r="GAH350" s="832"/>
      <c r="GAI350" s="647"/>
      <c r="GAJ350" s="833"/>
      <c r="GAK350" s="833"/>
      <c r="GAL350" s="833"/>
      <c r="GAM350" s="833"/>
      <c r="GAN350" s="833"/>
      <c r="GAO350" s="1162"/>
      <c r="GAP350" s="832"/>
      <c r="GAQ350" s="647"/>
      <c r="GAR350" s="833"/>
      <c r="GAS350" s="833"/>
      <c r="GAT350" s="833"/>
      <c r="GAU350" s="833"/>
      <c r="GAV350" s="833"/>
      <c r="GAW350" s="1162"/>
      <c r="GAX350" s="832"/>
      <c r="GAY350" s="647"/>
      <c r="GAZ350" s="833"/>
      <c r="GBA350" s="833"/>
      <c r="GBB350" s="833"/>
      <c r="GBC350" s="833"/>
      <c r="GBD350" s="833"/>
      <c r="GBE350" s="1162"/>
      <c r="GBF350" s="832"/>
      <c r="GBG350" s="647"/>
      <c r="GBH350" s="833"/>
      <c r="GBI350" s="833"/>
      <c r="GBJ350" s="833"/>
      <c r="GBK350" s="833"/>
      <c r="GBL350" s="833"/>
      <c r="GBM350" s="1162"/>
      <c r="GBN350" s="832"/>
      <c r="GBO350" s="647"/>
      <c r="GBP350" s="833"/>
      <c r="GBQ350" s="833"/>
      <c r="GBR350" s="833"/>
      <c r="GBS350" s="833"/>
      <c r="GBT350" s="833"/>
      <c r="GBU350" s="1162"/>
      <c r="GBV350" s="832"/>
      <c r="GBW350" s="647"/>
      <c r="GBX350" s="833"/>
      <c r="GBY350" s="833"/>
      <c r="GBZ350" s="833"/>
      <c r="GCA350" s="833"/>
      <c r="GCB350" s="833"/>
      <c r="GCC350" s="1162"/>
      <c r="GCD350" s="832"/>
      <c r="GCE350" s="647"/>
      <c r="GCF350" s="833"/>
      <c r="GCG350" s="833"/>
      <c r="GCH350" s="833"/>
      <c r="GCI350" s="833"/>
      <c r="GCJ350" s="833"/>
      <c r="GCK350" s="1162"/>
      <c r="GCL350" s="832"/>
      <c r="GCM350" s="647"/>
      <c r="GCN350" s="833"/>
      <c r="GCO350" s="833"/>
      <c r="GCP350" s="833"/>
      <c r="GCQ350" s="833"/>
      <c r="GCR350" s="833"/>
      <c r="GCS350" s="1162"/>
      <c r="GCT350" s="832"/>
      <c r="GCU350" s="647"/>
      <c r="GCV350" s="833"/>
      <c r="GCW350" s="833"/>
      <c r="GCX350" s="833"/>
      <c r="GCY350" s="833"/>
      <c r="GCZ350" s="833"/>
      <c r="GDA350" s="1162"/>
      <c r="GDB350" s="832"/>
      <c r="GDC350" s="647"/>
      <c r="GDD350" s="833"/>
      <c r="GDE350" s="833"/>
      <c r="GDF350" s="833"/>
      <c r="GDG350" s="833"/>
      <c r="GDH350" s="833"/>
      <c r="GDI350" s="1162"/>
      <c r="GDJ350" s="832"/>
      <c r="GDK350" s="647"/>
      <c r="GDL350" s="833"/>
      <c r="GDM350" s="833"/>
      <c r="GDN350" s="833"/>
      <c r="GDO350" s="833"/>
      <c r="GDP350" s="833"/>
      <c r="GDQ350" s="1162"/>
      <c r="GDR350" s="832"/>
      <c r="GDS350" s="647"/>
      <c r="GDT350" s="833"/>
      <c r="GDU350" s="833"/>
      <c r="GDV350" s="833"/>
      <c r="GDW350" s="833"/>
      <c r="GDX350" s="833"/>
      <c r="GDY350" s="1162"/>
      <c r="GDZ350" s="832"/>
      <c r="GEA350" s="647"/>
      <c r="GEB350" s="833"/>
      <c r="GEC350" s="833"/>
      <c r="GED350" s="833"/>
      <c r="GEE350" s="833"/>
      <c r="GEF350" s="833"/>
      <c r="GEG350" s="1162"/>
      <c r="GEH350" s="832"/>
      <c r="GEI350" s="647"/>
      <c r="GEJ350" s="833"/>
      <c r="GEK350" s="833"/>
      <c r="GEL350" s="833"/>
      <c r="GEM350" s="833"/>
      <c r="GEN350" s="833"/>
      <c r="GEO350" s="1162"/>
      <c r="GEP350" s="832"/>
      <c r="GEQ350" s="647"/>
      <c r="GER350" s="833"/>
      <c r="GES350" s="833"/>
      <c r="GET350" s="833"/>
      <c r="GEU350" s="833"/>
      <c r="GEV350" s="833"/>
      <c r="GEW350" s="1162"/>
      <c r="GEX350" s="832"/>
      <c r="GEY350" s="647"/>
      <c r="GEZ350" s="833"/>
      <c r="GFA350" s="833"/>
      <c r="GFB350" s="833"/>
      <c r="GFC350" s="833"/>
      <c r="GFD350" s="833"/>
      <c r="GFE350" s="1162"/>
      <c r="GFF350" s="832"/>
      <c r="GFG350" s="647"/>
      <c r="GFH350" s="833"/>
      <c r="GFI350" s="833"/>
      <c r="GFJ350" s="833"/>
      <c r="GFK350" s="833"/>
      <c r="GFL350" s="833"/>
      <c r="GFM350" s="1162"/>
      <c r="GFN350" s="832"/>
      <c r="GFO350" s="647"/>
      <c r="GFP350" s="833"/>
      <c r="GFQ350" s="833"/>
      <c r="GFR350" s="833"/>
      <c r="GFS350" s="833"/>
      <c r="GFT350" s="833"/>
      <c r="GFU350" s="1162"/>
      <c r="GFV350" s="832"/>
      <c r="GFW350" s="647"/>
      <c r="GFX350" s="833"/>
      <c r="GFY350" s="833"/>
      <c r="GFZ350" s="833"/>
      <c r="GGA350" s="833"/>
      <c r="GGB350" s="833"/>
      <c r="GGC350" s="1162"/>
      <c r="GGD350" s="832"/>
      <c r="GGE350" s="647"/>
      <c r="GGF350" s="833"/>
      <c r="GGG350" s="833"/>
      <c r="GGH350" s="833"/>
      <c r="GGI350" s="833"/>
      <c r="GGJ350" s="833"/>
      <c r="GGK350" s="1162"/>
      <c r="GGL350" s="832"/>
      <c r="GGM350" s="647"/>
      <c r="GGN350" s="833"/>
      <c r="GGO350" s="833"/>
      <c r="GGP350" s="833"/>
      <c r="GGQ350" s="833"/>
      <c r="GGR350" s="833"/>
      <c r="GGS350" s="1162"/>
      <c r="GGT350" s="832"/>
      <c r="GGU350" s="647"/>
      <c r="GGV350" s="833"/>
      <c r="GGW350" s="833"/>
      <c r="GGX350" s="833"/>
      <c r="GGY350" s="833"/>
      <c r="GGZ350" s="833"/>
      <c r="GHA350" s="1162"/>
      <c r="GHB350" s="832"/>
      <c r="GHC350" s="647"/>
      <c r="GHD350" s="833"/>
      <c r="GHE350" s="833"/>
      <c r="GHF350" s="833"/>
      <c r="GHG350" s="833"/>
      <c r="GHH350" s="833"/>
      <c r="GHI350" s="1162"/>
      <c r="GHJ350" s="832"/>
      <c r="GHK350" s="647"/>
      <c r="GHL350" s="833"/>
      <c r="GHM350" s="833"/>
      <c r="GHN350" s="833"/>
      <c r="GHO350" s="833"/>
      <c r="GHP350" s="833"/>
      <c r="GHQ350" s="1162"/>
      <c r="GHR350" s="832"/>
      <c r="GHS350" s="647"/>
      <c r="GHT350" s="833"/>
      <c r="GHU350" s="833"/>
      <c r="GHV350" s="833"/>
      <c r="GHW350" s="833"/>
      <c r="GHX350" s="833"/>
      <c r="GHY350" s="1162"/>
      <c r="GHZ350" s="832"/>
      <c r="GIA350" s="647"/>
      <c r="GIB350" s="833"/>
      <c r="GIC350" s="833"/>
      <c r="GID350" s="833"/>
      <c r="GIE350" s="833"/>
      <c r="GIF350" s="833"/>
      <c r="GIG350" s="1162"/>
      <c r="GIH350" s="832"/>
      <c r="GII350" s="647"/>
      <c r="GIJ350" s="833"/>
      <c r="GIK350" s="833"/>
      <c r="GIL350" s="833"/>
      <c r="GIM350" s="833"/>
      <c r="GIN350" s="833"/>
      <c r="GIO350" s="1162"/>
      <c r="GIP350" s="832"/>
      <c r="GIQ350" s="647"/>
      <c r="GIR350" s="833"/>
      <c r="GIS350" s="833"/>
      <c r="GIT350" s="833"/>
      <c r="GIU350" s="833"/>
      <c r="GIV350" s="833"/>
      <c r="GIW350" s="1162"/>
      <c r="GIX350" s="832"/>
      <c r="GIY350" s="647"/>
      <c r="GIZ350" s="833"/>
      <c r="GJA350" s="833"/>
      <c r="GJB350" s="833"/>
      <c r="GJC350" s="833"/>
      <c r="GJD350" s="833"/>
      <c r="GJE350" s="1162"/>
      <c r="GJF350" s="832"/>
      <c r="GJG350" s="647"/>
      <c r="GJH350" s="833"/>
      <c r="GJI350" s="833"/>
      <c r="GJJ350" s="833"/>
      <c r="GJK350" s="833"/>
      <c r="GJL350" s="833"/>
      <c r="GJM350" s="1162"/>
      <c r="GJN350" s="832"/>
      <c r="GJO350" s="647"/>
      <c r="GJP350" s="833"/>
      <c r="GJQ350" s="833"/>
      <c r="GJR350" s="833"/>
      <c r="GJS350" s="833"/>
      <c r="GJT350" s="833"/>
      <c r="GJU350" s="1162"/>
      <c r="GJV350" s="832"/>
      <c r="GJW350" s="647"/>
      <c r="GJX350" s="833"/>
      <c r="GJY350" s="833"/>
      <c r="GJZ350" s="833"/>
      <c r="GKA350" s="833"/>
      <c r="GKB350" s="833"/>
      <c r="GKC350" s="1162"/>
      <c r="GKD350" s="832"/>
      <c r="GKE350" s="647"/>
      <c r="GKF350" s="833"/>
      <c r="GKG350" s="833"/>
      <c r="GKH350" s="833"/>
      <c r="GKI350" s="833"/>
      <c r="GKJ350" s="833"/>
      <c r="GKK350" s="1162"/>
      <c r="GKL350" s="832"/>
      <c r="GKM350" s="647"/>
      <c r="GKN350" s="833"/>
      <c r="GKO350" s="833"/>
      <c r="GKP350" s="833"/>
      <c r="GKQ350" s="833"/>
      <c r="GKR350" s="833"/>
      <c r="GKS350" s="1162"/>
      <c r="GKT350" s="832"/>
      <c r="GKU350" s="647"/>
      <c r="GKV350" s="833"/>
      <c r="GKW350" s="833"/>
      <c r="GKX350" s="833"/>
      <c r="GKY350" s="833"/>
      <c r="GKZ350" s="833"/>
      <c r="GLA350" s="1162"/>
      <c r="GLB350" s="832"/>
      <c r="GLC350" s="647"/>
      <c r="GLD350" s="833"/>
      <c r="GLE350" s="833"/>
      <c r="GLF350" s="833"/>
      <c r="GLG350" s="833"/>
      <c r="GLH350" s="833"/>
      <c r="GLI350" s="1162"/>
      <c r="GLJ350" s="832"/>
      <c r="GLK350" s="647"/>
      <c r="GLL350" s="833"/>
      <c r="GLM350" s="833"/>
      <c r="GLN350" s="833"/>
      <c r="GLO350" s="833"/>
      <c r="GLP350" s="833"/>
      <c r="GLQ350" s="1162"/>
      <c r="GLR350" s="832"/>
      <c r="GLS350" s="647"/>
      <c r="GLT350" s="833"/>
      <c r="GLU350" s="833"/>
      <c r="GLV350" s="833"/>
      <c r="GLW350" s="833"/>
      <c r="GLX350" s="833"/>
      <c r="GLY350" s="1162"/>
      <c r="GLZ350" s="832"/>
      <c r="GMA350" s="647"/>
      <c r="GMB350" s="833"/>
      <c r="GMC350" s="833"/>
      <c r="GMD350" s="833"/>
      <c r="GME350" s="833"/>
      <c r="GMF350" s="833"/>
      <c r="GMG350" s="1162"/>
      <c r="GMH350" s="832"/>
      <c r="GMI350" s="647"/>
      <c r="GMJ350" s="833"/>
      <c r="GMK350" s="833"/>
      <c r="GML350" s="833"/>
      <c r="GMM350" s="833"/>
      <c r="GMN350" s="833"/>
      <c r="GMO350" s="1162"/>
      <c r="GMP350" s="832"/>
      <c r="GMQ350" s="647"/>
      <c r="GMR350" s="833"/>
      <c r="GMS350" s="833"/>
      <c r="GMT350" s="833"/>
      <c r="GMU350" s="833"/>
      <c r="GMV350" s="833"/>
      <c r="GMW350" s="1162"/>
      <c r="GMX350" s="832"/>
      <c r="GMY350" s="647"/>
      <c r="GMZ350" s="833"/>
      <c r="GNA350" s="833"/>
      <c r="GNB350" s="833"/>
      <c r="GNC350" s="833"/>
      <c r="GND350" s="833"/>
      <c r="GNE350" s="1162"/>
      <c r="GNF350" s="832"/>
      <c r="GNG350" s="647"/>
      <c r="GNH350" s="833"/>
      <c r="GNI350" s="833"/>
      <c r="GNJ350" s="833"/>
      <c r="GNK350" s="833"/>
      <c r="GNL350" s="833"/>
      <c r="GNM350" s="1162"/>
      <c r="GNN350" s="832"/>
      <c r="GNO350" s="647"/>
      <c r="GNP350" s="833"/>
      <c r="GNQ350" s="833"/>
      <c r="GNR350" s="833"/>
      <c r="GNS350" s="833"/>
      <c r="GNT350" s="833"/>
      <c r="GNU350" s="1162"/>
      <c r="GNV350" s="832"/>
      <c r="GNW350" s="647"/>
      <c r="GNX350" s="833"/>
      <c r="GNY350" s="833"/>
      <c r="GNZ350" s="833"/>
      <c r="GOA350" s="833"/>
      <c r="GOB350" s="833"/>
      <c r="GOC350" s="1162"/>
      <c r="GOD350" s="832"/>
      <c r="GOE350" s="647"/>
      <c r="GOF350" s="833"/>
      <c r="GOG350" s="833"/>
      <c r="GOH350" s="833"/>
      <c r="GOI350" s="833"/>
      <c r="GOJ350" s="833"/>
      <c r="GOK350" s="1162"/>
      <c r="GOL350" s="832"/>
      <c r="GOM350" s="647"/>
      <c r="GON350" s="833"/>
      <c r="GOO350" s="833"/>
      <c r="GOP350" s="833"/>
      <c r="GOQ350" s="833"/>
      <c r="GOR350" s="833"/>
      <c r="GOS350" s="1162"/>
      <c r="GOT350" s="832"/>
      <c r="GOU350" s="647"/>
      <c r="GOV350" s="833"/>
      <c r="GOW350" s="833"/>
      <c r="GOX350" s="833"/>
      <c r="GOY350" s="833"/>
      <c r="GOZ350" s="833"/>
      <c r="GPA350" s="1162"/>
      <c r="GPB350" s="832"/>
      <c r="GPC350" s="647"/>
      <c r="GPD350" s="833"/>
      <c r="GPE350" s="833"/>
      <c r="GPF350" s="833"/>
      <c r="GPG350" s="833"/>
      <c r="GPH350" s="833"/>
      <c r="GPI350" s="1162"/>
      <c r="GPJ350" s="832"/>
      <c r="GPK350" s="647"/>
      <c r="GPL350" s="833"/>
      <c r="GPM350" s="833"/>
      <c r="GPN350" s="833"/>
      <c r="GPO350" s="833"/>
      <c r="GPP350" s="833"/>
      <c r="GPQ350" s="1162"/>
      <c r="GPR350" s="832"/>
      <c r="GPS350" s="647"/>
      <c r="GPT350" s="833"/>
      <c r="GPU350" s="833"/>
      <c r="GPV350" s="833"/>
      <c r="GPW350" s="833"/>
      <c r="GPX350" s="833"/>
      <c r="GPY350" s="1162"/>
      <c r="GPZ350" s="832"/>
      <c r="GQA350" s="647"/>
      <c r="GQB350" s="833"/>
      <c r="GQC350" s="833"/>
      <c r="GQD350" s="833"/>
      <c r="GQE350" s="833"/>
      <c r="GQF350" s="833"/>
      <c r="GQG350" s="1162"/>
      <c r="GQH350" s="832"/>
      <c r="GQI350" s="647"/>
      <c r="GQJ350" s="833"/>
      <c r="GQK350" s="833"/>
      <c r="GQL350" s="833"/>
      <c r="GQM350" s="833"/>
      <c r="GQN350" s="833"/>
      <c r="GQO350" s="1162"/>
      <c r="GQP350" s="832"/>
      <c r="GQQ350" s="647"/>
      <c r="GQR350" s="833"/>
      <c r="GQS350" s="833"/>
      <c r="GQT350" s="833"/>
      <c r="GQU350" s="833"/>
      <c r="GQV350" s="833"/>
      <c r="GQW350" s="1162"/>
      <c r="GQX350" s="832"/>
      <c r="GQY350" s="647"/>
      <c r="GQZ350" s="833"/>
      <c r="GRA350" s="833"/>
      <c r="GRB350" s="833"/>
      <c r="GRC350" s="833"/>
      <c r="GRD350" s="833"/>
      <c r="GRE350" s="1162"/>
      <c r="GRF350" s="832"/>
      <c r="GRG350" s="647"/>
      <c r="GRH350" s="833"/>
      <c r="GRI350" s="833"/>
      <c r="GRJ350" s="833"/>
      <c r="GRK350" s="833"/>
      <c r="GRL350" s="833"/>
      <c r="GRM350" s="1162"/>
      <c r="GRN350" s="832"/>
      <c r="GRO350" s="647"/>
      <c r="GRP350" s="833"/>
      <c r="GRQ350" s="833"/>
      <c r="GRR350" s="833"/>
      <c r="GRS350" s="833"/>
      <c r="GRT350" s="833"/>
      <c r="GRU350" s="1162"/>
      <c r="GRV350" s="832"/>
      <c r="GRW350" s="647"/>
      <c r="GRX350" s="833"/>
      <c r="GRY350" s="833"/>
      <c r="GRZ350" s="833"/>
      <c r="GSA350" s="833"/>
      <c r="GSB350" s="833"/>
      <c r="GSC350" s="1162"/>
      <c r="GSD350" s="832"/>
      <c r="GSE350" s="647"/>
      <c r="GSF350" s="833"/>
      <c r="GSG350" s="833"/>
      <c r="GSH350" s="833"/>
      <c r="GSI350" s="833"/>
      <c r="GSJ350" s="833"/>
      <c r="GSK350" s="1162"/>
      <c r="GSL350" s="832"/>
      <c r="GSM350" s="647"/>
      <c r="GSN350" s="833"/>
      <c r="GSO350" s="833"/>
      <c r="GSP350" s="833"/>
      <c r="GSQ350" s="833"/>
      <c r="GSR350" s="833"/>
      <c r="GSS350" s="1162"/>
      <c r="GST350" s="832"/>
      <c r="GSU350" s="647"/>
      <c r="GSV350" s="833"/>
      <c r="GSW350" s="833"/>
      <c r="GSX350" s="833"/>
      <c r="GSY350" s="833"/>
      <c r="GSZ350" s="833"/>
      <c r="GTA350" s="1162"/>
      <c r="GTB350" s="832"/>
      <c r="GTC350" s="647"/>
      <c r="GTD350" s="833"/>
      <c r="GTE350" s="833"/>
      <c r="GTF350" s="833"/>
      <c r="GTG350" s="833"/>
      <c r="GTH350" s="833"/>
      <c r="GTI350" s="1162"/>
      <c r="GTJ350" s="832"/>
      <c r="GTK350" s="647"/>
      <c r="GTL350" s="833"/>
      <c r="GTM350" s="833"/>
      <c r="GTN350" s="833"/>
      <c r="GTO350" s="833"/>
      <c r="GTP350" s="833"/>
      <c r="GTQ350" s="1162"/>
      <c r="GTR350" s="832"/>
      <c r="GTS350" s="647"/>
      <c r="GTT350" s="833"/>
      <c r="GTU350" s="833"/>
      <c r="GTV350" s="833"/>
      <c r="GTW350" s="833"/>
      <c r="GTX350" s="833"/>
      <c r="GTY350" s="1162"/>
      <c r="GTZ350" s="832"/>
      <c r="GUA350" s="647"/>
      <c r="GUB350" s="833"/>
      <c r="GUC350" s="833"/>
      <c r="GUD350" s="833"/>
      <c r="GUE350" s="833"/>
      <c r="GUF350" s="833"/>
      <c r="GUG350" s="1162"/>
      <c r="GUH350" s="832"/>
      <c r="GUI350" s="647"/>
      <c r="GUJ350" s="833"/>
      <c r="GUK350" s="833"/>
      <c r="GUL350" s="833"/>
      <c r="GUM350" s="833"/>
      <c r="GUN350" s="833"/>
      <c r="GUO350" s="1162"/>
      <c r="GUP350" s="832"/>
      <c r="GUQ350" s="647"/>
      <c r="GUR350" s="833"/>
      <c r="GUS350" s="833"/>
      <c r="GUT350" s="833"/>
      <c r="GUU350" s="833"/>
      <c r="GUV350" s="833"/>
      <c r="GUW350" s="1162"/>
      <c r="GUX350" s="832"/>
      <c r="GUY350" s="647"/>
      <c r="GUZ350" s="833"/>
      <c r="GVA350" s="833"/>
      <c r="GVB350" s="833"/>
      <c r="GVC350" s="833"/>
      <c r="GVD350" s="833"/>
      <c r="GVE350" s="1162"/>
      <c r="GVF350" s="832"/>
      <c r="GVG350" s="647"/>
      <c r="GVH350" s="833"/>
      <c r="GVI350" s="833"/>
      <c r="GVJ350" s="833"/>
      <c r="GVK350" s="833"/>
      <c r="GVL350" s="833"/>
      <c r="GVM350" s="1162"/>
      <c r="GVN350" s="832"/>
      <c r="GVO350" s="647"/>
      <c r="GVP350" s="833"/>
      <c r="GVQ350" s="833"/>
      <c r="GVR350" s="833"/>
      <c r="GVS350" s="833"/>
      <c r="GVT350" s="833"/>
      <c r="GVU350" s="1162"/>
      <c r="GVV350" s="832"/>
      <c r="GVW350" s="647"/>
      <c r="GVX350" s="833"/>
      <c r="GVY350" s="833"/>
      <c r="GVZ350" s="833"/>
      <c r="GWA350" s="833"/>
      <c r="GWB350" s="833"/>
      <c r="GWC350" s="1162"/>
      <c r="GWD350" s="832"/>
      <c r="GWE350" s="647"/>
      <c r="GWF350" s="833"/>
      <c r="GWG350" s="833"/>
      <c r="GWH350" s="833"/>
      <c r="GWI350" s="833"/>
      <c r="GWJ350" s="833"/>
      <c r="GWK350" s="1162"/>
      <c r="GWL350" s="832"/>
      <c r="GWM350" s="647"/>
      <c r="GWN350" s="833"/>
      <c r="GWO350" s="833"/>
      <c r="GWP350" s="833"/>
      <c r="GWQ350" s="833"/>
      <c r="GWR350" s="833"/>
      <c r="GWS350" s="1162"/>
      <c r="GWT350" s="832"/>
      <c r="GWU350" s="647"/>
      <c r="GWV350" s="833"/>
      <c r="GWW350" s="833"/>
      <c r="GWX350" s="833"/>
      <c r="GWY350" s="833"/>
      <c r="GWZ350" s="833"/>
      <c r="GXA350" s="1162"/>
      <c r="GXB350" s="832"/>
      <c r="GXC350" s="647"/>
      <c r="GXD350" s="833"/>
      <c r="GXE350" s="833"/>
      <c r="GXF350" s="833"/>
      <c r="GXG350" s="833"/>
      <c r="GXH350" s="833"/>
      <c r="GXI350" s="1162"/>
      <c r="GXJ350" s="832"/>
      <c r="GXK350" s="647"/>
      <c r="GXL350" s="833"/>
      <c r="GXM350" s="833"/>
      <c r="GXN350" s="833"/>
      <c r="GXO350" s="833"/>
      <c r="GXP350" s="833"/>
      <c r="GXQ350" s="1162"/>
      <c r="GXR350" s="832"/>
      <c r="GXS350" s="647"/>
      <c r="GXT350" s="833"/>
      <c r="GXU350" s="833"/>
      <c r="GXV350" s="833"/>
      <c r="GXW350" s="833"/>
      <c r="GXX350" s="833"/>
      <c r="GXY350" s="1162"/>
      <c r="GXZ350" s="832"/>
      <c r="GYA350" s="647"/>
      <c r="GYB350" s="833"/>
      <c r="GYC350" s="833"/>
      <c r="GYD350" s="833"/>
      <c r="GYE350" s="833"/>
      <c r="GYF350" s="833"/>
      <c r="GYG350" s="1162"/>
      <c r="GYH350" s="832"/>
      <c r="GYI350" s="647"/>
      <c r="GYJ350" s="833"/>
      <c r="GYK350" s="833"/>
      <c r="GYL350" s="833"/>
      <c r="GYM350" s="833"/>
      <c r="GYN350" s="833"/>
      <c r="GYO350" s="1162"/>
      <c r="GYP350" s="832"/>
      <c r="GYQ350" s="647"/>
      <c r="GYR350" s="833"/>
      <c r="GYS350" s="833"/>
      <c r="GYT350" s="833"/>
      <c r="GYU350" s="833"/>
      <c r="GYV350" s="833"/>
      <c r="GYW350" s="1162"/>
      <c r="GYX350" s="832"/>
      <c r="GYY350" s="647"/>
      <c r="GYZ350" s="833"/>
      <c r="GZA350" s="833"/>
      <c r="GZB350" s="833"/>
      <c r="GZC350" s="833"/>
      <c r="GZD350" s="833"/>
      <c r="GZE350" s="1162"/>
      <c r="GZF350" s="832"/>
      <c r="GZG350" s="647"/>
      <c r="GZH350" s="833"/>
      <c r="GZI350" s="833"/>
      <c r="GZJ350" s="833"/>
      <c r="GZK350" s="833"/>
      <c r="GZL350" s="833"/>
      <c r="GZM350" s="1162"/>
      <c r="GZN350" s="832"/>
      <c r="GZO350" s="647"/>
      <c r="GZP350" s="833"/>
      <c r="GZQ350" s="833"/>
      <c r="GZR350" s="833"/>
      <c r="GZS350" s="833"/>
      <c r="GZT350" s="833"/>
      <c r="GZU350" s="1162"/>
      <c r="GZV350" s="832"/>
      <c r="GZW350" s="647"/>
      <c r="GZX350" s="833"/>
      <c r="GZY350" s="833"/>
      <c r="GZZ350" s="833"/>
      <c r="HAA350" s="833"/>
      <c r="HAB350" s="833"/>
      <c r="HAC350" s="1162"/>
      <c r="HAD350" s="832"/>
      <c r="HAE350" s="647"/>
      <c r="HAF350" s="833"/>
      <c r="HAG350" s="833"/>
      <c r="HAH350" s="833"/>
      <c r="HAI350" s="833"/>
      <c r="HAJ350" s="833"/>
      <c r="HAK350" s="1162"/>
      <c r="HAL350" s="832"/>
      <c r="HAM350" s="647"/>
      <c r="HAN350" s="833"/>
      <c r="HAO350" s="833"/>
      <c r="HAP350" s="833"/>
      <c r="HAQ350" s="833"/>
      <c r="HAR350" s="833"/>
      <c r="HAS350" s="1162"/>
      <c r="HAT350" s="832"/>
      <c r="HAU350" s="647"/>
      <c r="HAV350" s="833"/>
      <c r="HAW350" s="833"/>
      <c r="HAX350" s="833"/>
      <c r="HAY350" s="833"/>
      <c r="HAZ350" s="833"/>
      <c r="HBA350" s="1162"/>
      <c r="HBB350" s="832"/>
      <c r="HBC350" s="647"/>
      <c r="HBD350" s="833"/>
      <c r="HBE350" s="833"/>
      <c r="HBF350" s="833"/>
      <c r="HBG350" s="833"/>
      <c r="HBH350" s="833"/>
      <c r="HBI350" s="1162"/>
      <c r="HBJ350" s="832"/>
      <c r="HBK350" s="647"/>
      <c r="HBL350" s="833"/>
      <c r="HBM350" s="833"/>
      <c r="HBN350" s="833"/>
      <c r="HBO350" s="833"/>
      <c r="HBP350" s="833"/>
      <c r="HBQ350" s="1162"/>
      <c r="HBR350" s="832"/>
      <c r="HBS350" s="647"/>
      <c r="HBT350" s="833"/>
      <c r="HBU350" s="833"/>
      <c r="HBV350" s="833"/>
      <c r="HBW350" s="833"/>
      <c r="HBX350" s="833"/>
      <c r="HBY350" s="1162"/>
      <c r="HBZ350" s="832"/>
      <c r="HCA350" s="647"/>
      <c r="HCB350" s="833"/>
      <c r="HCC350" s="833"/>
      <c r="HCD350" s="833"/>
      <c r="HCE350" s="833"/>
      <c r="HCF350" s="833"/>
      <c r="HCG350" s="1162"/>
      <c r="HCH350" s="832"/>
      <c r="HCI350" s="647"/>
      <c r="HCJ350" s="833"/>
      <c r="HCK350" s="833"/>
      <c r="HCL350" s="833"/>
      <c r="HCM350" s="833"/>
      <c r="HCN350" s="833"/>
      <c r="HCO350" s="1162"/>
      <c r="HCP350" s="832"/>
      <c r="HCQ350" s="647"/>
      <c r="HCR350" s="833"/>
      <c r="HCS350" s="833"/>
      <c r="HCT350" s="833"/>
      <c r="HCU350" s="833"/>
      <c r="HCV350" s="833"/>
      <c r="HCW350" s="1162"/>
      <c r="HCX350" s="832"/>
      <c r="HCY350" s="647"/>
      <c r="HCZ350" s="833"/>
      <c r="HDA350" s="833"/>
      <c r="HDB350" s="833"/>
      <c r="HDC350" s="833"/>
      <c r="HDD350" s="833"/>
      <c r="HDE350" s="1162"/>
      <c r="HDF350" s="832"/>
      <c r="HDG350" s="647"/>
      <c r="HDH350" s="833"/>
      <c r="HDI350" s="833"/>
      <c r="HDJ350" s="833"/>
      <c r="HDK350" s="833"/>
      <c r="HDL350" s="833"/>
      <c r="HDM350" s="1162"/>
      <c r="HDN350" s="832"/>
      <c r="HDO350" s="647"/>
      <c r="HDP350" s="833"/>
      <c r="HDQ350" s="833"/>
      <c r="HDR350" s="833"/>
      <c r="HDS350" s="833"/>
      <c r="HDT350" s="833"/>
      <c r="HDU350" s="1162"/>
      <c r="HDV350" s="832"/>
      <c r="HDW350" s="647"/>
      <c r="HDX350" s="833"/>
      <c r="HDY350" s="833"/>
      <c r="HDZ350" s="833"/>
      <c r="HEA350" s="833"/>
      <c r="HEB350" s="833"/>
      <c r="HEC350" s="1162"/>
      <c r="HED350" s="832"/>
      <c r="HEE350" s="647"/>
      <c r="HEF350" s="833"/>
      <c r="HEG350" s="833"/>
      <c r="HEH350" s="833"/>
      <c r="HEI350" s="833"/>
      <c r="HEJ350" s="833"/>
      <c r="HEK350" s="1162"/>
      <c r="HEL350" s="832"/>
      <c r="HEM350" s="647"/>
      <c r="HEN350" s="833"/>
      <c r="HEO350" s="833"/>
      <c r="HEP350" s="833"/>
      <c r="HEQ350" s="833"/>
      <c r="HER350" s="833"/>
      <c r="HES350" s="1162"/>
      <c r="HET350" s="832"/>
      <c r="HEU350" s="647"/>
      <c r="HEV350" s="833"/>
      <c r="HEW350" s="833"/>
      <c r="HEX350" s="833"/>
      <c r="HEY350" s="833"/>
      <c r="HEZ350" s="833"/>
      <c r="HFA350" s="1162"/>
      <c r="HFB350" s="832"/>
      <c r="HFC350" s="647"/>
      <c r="HFD350" s="833"/>
      <c r="HFE350" s="833"/>
      <c r="HFF350" s="833"/>
      <c r="HFG350" s="833"/>
      <c r="HFH350" s="833"/>
      <c r="HFI350" s="1162"/>
      <c r="HFJ350" s="832"/>
      <c r="HFK350" s="647"/>
      <c r="HFL350" s="833"/>
      <c r="HFM350" s="833"/>
      <c r="HFN350" s="833"/>
      <c r="HFO350" s="833"/>
      <c r="HFP350" s="833"/>
      <c r="HFQ350" s="1162"/>
      <c r="HFR350" s="832"/>
      <c r="HFS350" s="647"/>
      <c r="HFT350" s="833"/>
      <c r="HFU350" s="833"/>
      <c r="HFV350" s="833"/>
      <c r="HFW350" s="833"/>
      <c r="HFX350" s="833"/>
      <c r="HFY350" s="1162"/>
      <c r="HFZ350" s="832"/>
      <c r="HGA350" s="647"/>
      <c r="HGB350" s="833"/>
      <c r="HGC350" s="833"/>
      <c r="HGD350" s="833"/>
      <c r="HGE350" s="833"/>
      <c r="HGF350" s="833"/>
      <c r="HGG350" s="1162"/>
      <c r="HGH350" s="832"/>
      <c r="HGI350" s="647"/>
      <c r="HGJ350" s="833"/>
      <c r="HGK350" s="833"/>
      <c r="HGL350" s="833"/>
      <c r="HGM350" s="833"/>
      <c r="HGN350" s="833"/>
      <c r="HGO350" s="1162"/>
      <c r="HGP350" s="832"/>
      <c r="HGQ350" s="647"/>
      <c r="HGR350" s="833"/>
      <c r="HGS350" s="833"/>
      <c r="HGT350" s="833"/>
      <c r="HGU350" s="833"/>
      <c r="HGV350" s="833"/>
      <c r="HGW350" s="1162"/>
      <c r="HGX350" s="832"/>
      <c r="HGY350" s="647"/>
      <c r="HGZ350" s="833"/>
      <c r="HHA350" s="833"/>
      <c r="HHB350" s="833"/>
      <c r="HHC350" s="833"/>
      <c r="HHD350" s="833"/>
      <c r="HHE350" s="1162"/>
      <c r="HHF350" s="832"/>
      <c r="HHG350" s="647"/>
      <c r="HHH350" s="833"/>
      <c r="HHI350" s="833"/>
      <c r="HHJ350" s="833"/>
      <c r="HHK350" s="833"/>
      <c r="HHL350" s="833"/>
      <c r="HHM350" s="1162"/>
      <c r="HHN350" s="832"/>
      <c r="HHO350" s="647"/>
      <c r="HHP350" s="833"/>
      <c r="HHQ350" s="833"/>
      <c r="HHR350" s="833"/>
      <c r="HHS350" s="833"/>
      <c r="HHT350" s="833"/>
      <c r="HHU350" s="1162"/>
      <c r="HHV350" s="832"/>
      <c r="HHW350" s="647"/>
      <c r="HHX350" s="833"/>
      <c r="HHY350" s="833"/>
      <c r="HHZ350" s="833"/>
      <c r="HIA350" s="833"/>
      <c r="HIB350" s="833"/>
      <c r="HIC350" s="1162"/>
      <c r="HID350" s="832"/>
      <c r="HIE350" s="647"/>
      <c r="HIF350" s="833"/>
      <c r="HIG350" s="833"/>
      <c r="HIH350" s="833"/>
      <c r="HII350" s="833"/>
      <c r="HIJ350" s="833"/>
      <c r="HIK350" s="1162"/>
      <c r="HIL350" s="832"/>
      <c r="HIM350" s="647"/>
      <c r="HIN350" s="833"/>
      <c r="HIO350" s="833"/>
      <c r="HIP350" s="833"/>
      <c r="HIQ350" s="833"/>
      <c r="HIR350" s="833"/>
      <c r="HIS350" s="1162"/>
      <c r="HIT350" s="832"/>
      <c r="HIU350" s="647"/>
      <c r="HIV350" s="833"/>
      <c r="HIW350" s="833"/>
      <c r="HIX350" s="833"/>
      <c r="HIY350" s="833"/>
      <c r="HIZ350" s="833"/>
      <c r="HJA350" s="1162"/>
      <c r="HJB350" s="832"/>
      <c r="HJC350" s="647"/>
      <c r="HJD350" s="833"/>
      <c r="HJE350" s="833"/>
      <c r="HJF350" s="833"/>
      <c r="HJG350" s="833"/>
      <c r="HJH350" s="833"/>
      <c r="HJI350" s="1162"/>
      <c r="HJJ350" s="832"/>
      <c r="HJK350" s="647"/>
      <c r="HJL350" s="833"/>
      <c r="HJM350" s="833"/>
      <c r="HJN350" s="833"/>
      <c r="HJO350" s="833"/>
      <c r="HJP350" s="833"/>
      <c r="HJQ350" s="1162"/>
      <c r="HJR350" s="832"/>
      <c r="HJS350" s="647"/>
      <c r="HJT350" s="833"/>
      <c r="HJU350" s="833"/>
      <c r="HJV350" s="833"/>
      <c r="HJW350" s="833"/>
      <c r="HJX350" s="833"/>
      <c r="HJY350" s="1162"/>
      <c r="HJZ350" s="832"/>
      <c r="HKA350" s="647"/>
      <c r="HKB350" s="833"/>
      <c r="HKC350" s="833"/>
      <c r="HKD350" s="833"/>
      <c r="HKE350" s="833"/>
      <c r="HKF350" s="833"/>
      <c r="HKG350" s="1162"/>
      <c r="HKH350" s="832"/>
      <c r="HKI350" s="647"/>
      <c r="HKJ350" s="833"/>
      <c r="HKK350" s="833"/>
      <c r="HKL350" s="833"/>
      <c r="HKM350" s="833"/>
      <c r="HKN350" s="833"/>
      <c r="HKO350" s="1162"/>
      <c r="HKP350" s="832"/>
      <c r="HKQ350" s="647"/>
      <c r="HKR350" s="833"/>
      <c r="HKS350" s="833"/>
      <c r="HKT350" s="833"/>
      <c r="HKU350" s="833"/>
      <c r="HKV350" s="833"/>
      <c r="HKW350" s="1162"/>
      <c r="HKX350" s="832"/>
      <c r="HKY350" s="647"/>
      <c r="HKZ350" s="833"/>
      <c r="HLA350" s="833"/>
      <c r="HLB350" s="833"/>
      <c r="HLC350" s="833"/>
      <c r="HLD350" s="833"/>
      <c r="HLE350" s="1162"/>
      <c r="HLF350" s="832"/>
      <c r="HLG350" s="647"/>
      <c r="HLH350" s="833"/>
      <c r="HLI350" s="833"/>
      <c r="HLJ350" s="833"/>
      <c r="HLK350" s="833"/>
      <c r="HLL350" s="833"/>
      <c r="HLM350" s="1162"/>
      <c r="HLN350" s="832"/>
      <c r="HLO350" s="647"/>
      <c r="HLP350" s="833"/>
      <c r="HLQ350" s="833"/>
      <c r="HLR350" s="833"/>
      <c r="HLS350" s="833"/>
      <c r="HLT350" s="833"/>
      <c r="HLU350" s="1162"/>
      <c r="HLV350" s="832"/>
      <c r="HLW350" s="647"/>
      <c r="HLX350" s="833"/>
      <c r="HLY350" s="833"/>
      <c r="HLZ350" s="833"/>
      <c r="HMA350" s="833"/>
      <c r="HMB350" s="833"/>
      <c r="HMC350" s="1162"/>
      <c r="HMD350" s="832"/>
      <c r="HME350" s="647"/>
      <c r="HMF350" s="833"/>
      <c r="HMG350" s="833"/>
      <c r="HMH350" s="833"/>
      <c r="HMI350" s="833"/>
      <c r="HMJ350" s="833"/>
      <c r="HMK350" s="1162"/>
      <c r="HML350" s="832"/>
      <c r="HMM350" s="647"/>
      <c r="HMN350" s="833"/>
      <c r="HMO350" s="833"/>
      <c r="HMP350" s="833"/>
      <c r="HMQ350" s="833"/>
      <c r="HMR350" s="833"/>
      <c r="HMS350" s="1162"/>
      <c r="HMT350" s="832"/>
      <c r="HMU350" s="647"/>
      <c r="HMV350" s="833"/>
      <c r="HMW350" s="833"/>
      <c r="HMX350" s="833"/>
      <c r="HMY350" s="833"/>
      <c r="HMZ350" s="833"/>
      <c r="HNA350" s="1162"/>
      <c r="HNB350" s="832"/>
      <c r="HNC350" s="647"/>
      <c r="HND350" s="833"/>
      <c r="HNE350" s="833"/>
      <c r="HNF350" s="833"/>
      <c r="HNG350" s="833"/>
      <c r="HNH350" s="833"/>
      <c r="HNI350" s="1162"/>
      <c r="HNJ350" s="832"/>
      <c r="HNK350" s="647"/>
      <c r="HNL350" s="833"/>
      <c r="HNM350" s="833"/>
      <c r="HNN350" s="833"/>
      <c r="HNO350" s="833"/>
      <c r="HNP350" s="833"/>
      <c r="HNQ350" s="1162"/>
      <c r="HNR350" s="832"/>
      <c r="HNS350" s="647"/>
      <c r="HNT350" s="833"/>
      <c r="HNU350" s="833"/>
      <c r="HNV350" s="833"/>
      <c r="HNW350" s="833"/>
      <c r="HNX350" s="833"/>
      <c r="HNY350" s="1162"/>
      <c r="HNZ350" s="832"/>
      <c r="HOA350" s="647"/>
      <c r="HOB350" s="833"/>
      <c r="HOC350" s="833"/>
      <c r="HOD350" s="833"/>
      <c r="HOE350" s="833"/>
      <c r="HOF350" s="833"/>
      <c r="HOG350" s="1162"/>
      <c r="HOH350" s="832"/>
      <c r="HOI350" s="647"/>
      <c r="HOJ350" s="833"/>
      <c r="HOK350" s="833"/>
      <c r="HOL350" s="833"/>
      <c r="HOM350" s="833"/>
      <c r="HON350" s="833"/>
      <c r="HOO350" s="1162"/>
      <c r="HOP350" s="832"/>
      <c r="HOQ350" s="647"/>
      <c r="HOR350" s="833"/>
      <c r="HOS350" s="833"/>
      <c r="HOT350" s="833"/>
      <c r="HOU350" s="833"/>
      <c r="HOV350" s="833"/>
      <c r="HOW350" s="1162"/>
      <c r="HOX350" s="832"/>
      <c r="HOY350" s="647"/>
      <c r="HOZ350" s="833"/>
      <c r="HPA350" s="833"/>
      <c r="HPB350" s="833"/>
      <c r="HPC350" s="833"/>
      <c r="HPD350" s="833"/>
      <c r="HPE350" s="1162"/>
      <c r="HPF350" s="832"/>
      <c r="HPG350" s="647"/>
      <c r="HPH350" s="833"/>
      <c r="HPI350" s="833"/>
      <c r="HPJ350" s="833"/>
      <c r="HPK350" s="833"/>
      <c r="HPL350" s="833"/>
      <c r="HPM350" s="1162"/>
      <c r="HPN350" s="832"/>
      <c r="HPO350" s="647"/>
      <c r="HPP350" s="833"/>
      <c r="HPQ350" s="833"/>
      <c r="HPR350" s="833"/>
      <c r="HPS350" s="833"/>
      <c r="HPT350" s="833"/>
      <c r="HPU350" s="1162"/>
      <c r="HPV350" s="832"/>
      <c r="HPW350" s="647"/>
      <c r="HPX350" s="833"/>
      <c r="HPY350" s="833"/>
      <c r="HPZ350" s="833"/>
      <c r="HQA350" s="833"/>
      <c r="HQB350" s="833"/>
      <c r="HQC350" s="1162"/>
      <c r="HQD350" s="832"/>
      <c r="HQE350" s="647"/>
      <c r="HQF350" s="833"/>
      <c r="HQG350" s="833"/>
      <c r="HQH350" s="833"/>
      <c r="HQI350" s="833"/>
      <c r="HQJ350" s="833"/>
      <c r="HQK350" s="1162"/>
      <c r="HQL350" s="832"/>
      <c r="HQM350" s="647"/>
      <c r="HQN350" s="833"/>
      <c r="HQO350" s="833"/>
      <c r="HQP350" s="833"/>
      <c r="HQQ350" s="833"/>
      <c r="HQR350" s="833"/>
      <c r="HQS350" s="1162"/>
      <c r="HQT350" s="832"/>
      <c r="HQU350" s="647"/>
      <c r="HQV350" s="833"/>
      <c r="HQW350" s="833"/>
      <c r="HQX350" s="833"/>
      <c r="HQY350" s="833"/>
      <c r="HQZ350" s="833"/>
      <c r="HRA350" s="1162"/>
      <c r="HRB350" s="832"/>
      <c r="HRC350" s="647"/>
      <c r="HRD350" s="833"/>
      <c r="HRE350" s="833"/>
      <c r="HRF350" s="833"/>
      <c r="HRG350" s="833"/>
      <c r="HRH350" s="833"/>
      <c r="HRI350" s="1162"/>
      <c r="HRJ350" s="832"/>
      <c r="HRK350" s="647"/>
      <c r="HRL350" s="833"/>
      <c r="HRM350" s="833"/>
      <c r="HRN350" s="833"/>
      <c r="HRO350" s="833"/>
      <c r="HRP350" s="833"/>
      <c r="HRQ350" s="1162"/>
      <c r="HRR350" s="832"/>
      <c r="HRS350" s="647"/>
      <c r="HRT350" s="833"/>
      <c r="HRU350" s="833"/>
      <c r="HRV350" s="833"/>
      <c r="HRW350" s="833"/>
      <c r="HRX350" s="833"/>
      <c r="HRY350" s="1162"/>
      <c r="HRZ350" s="832"/>
      <c r="HSA350" s="647"/>
      <c r="HSB350" s="833"/>
      <c r="HSC350" s="833"/>
      <c r="HSD350" s="833"/>
      <c r="HSE350" s="833"/>
      <c r="HSF350" s="833"/>
      <c r="HSG350" s="1162"/>
      <c r="HSH350" s="832"/>
      <c r="HSI350" s="647"/>
      <c r="HSJ350" s="833"/>
      <c r="HSK350" s="833"/>
      <c r="HSL350" s="833"/>
      <c r="HSM350" s="833"/>
      <c r="HSN350" s="833"/>
      <c r="HSO350" s="1162"/>
      <c r="HSP350" s="832"/>
      <c r="HSQ350" s="647"/>
      <c r="HSR350" s="833"/>
      <c r="HSS350" s="833"/>
      <c r="HST350" s="833"/>
      <c r="HSU350" s="833"/>
      <c r="HSV350" s="833"/>
      <c r="HSW350" s="1162"/>
      <c r="HSX350" s="832"/>
      <c r="HSY350" s="647"/>
      <c r="HSZ350" s="833"/>
      <c r="HTA350" s="833"/>
      <c r="HTB350" s="833"/>
      <c r="HTC350" s="833"/>
      <c r="HTD350" s="833"/>
      <c r="HTE350" s="1162"/>
      <c r="HTF350" s="832"/>
      <c r="HTG350" s="647"/>
      <c r="HTH350" s="833"/>
      <c r="HTI350" s="833"/>
      <c r="HTJ350" s="833"/>
      <c r="HTK350" s="833"/>
      <c r="HTL350" s="833"/>
      <c r="HTM350" s="1162"/>
      <c r="HTN350" s="832"/>
      <c r="HTO350" s="647"/>
      <c r="HTP350" s="833"/>
      <c r="HTQ350" s="833"/>
      <c r="HTR350" s="833"/>
      <c r="HTS350" s="833"/>
      <c r="HTT350" s="833"/>
      <c r="HTU350" s="1162"/>
      <c r="HTV350" s="832"/>
      <c r="HTW350" s="647"/>
      <c r="HTX350" s="833"/>
      <c r="HTY350" s="833"/>
      <c r="HTZ350" s="833"/>
      <c r="HUA350" s="833"/>
      <c r="HUB350" s="833"/>
      <c r="HUC350" s="1162"/>
      <c r="HUD350" s="832"/>
      <c r="HUE350" s="647"/>
      <c r="HUF350" s="833"/>
      <c r="HUG350" s="833"/>
      <c r="HUH350" s="833"/>
      <c r="HUI350" s="833"/>
      <c r="HUJ350" s="833"/>
      <c r="HUK350" s="1162"/>
      <c r="HUL350" s="832"/>
      <c r="HUM350" s="647"/>
      <c r="HUN350" s="833"/>
      <c r="HUO350" s="833"/>
      <c r="HUP350" s="833"/>
      <c r="HUQ350" s="833"/>
      <c r="HUR350" s="833"/>
      <c r="HUS350" s="1162"/>
      <c r="HUT350" s="832"/>
      <c r="HUU350" s="647"/>
      <c r="HUV350" s="833"/>
      <c r="HUW350" s="833"/>
      <c r="HUX350" s="833"/>
      <c r="HUY350" s="833"/>
      <c r="HUZ350" s="833"/>
      <c r="HVA350" s="1162"/>
      <c r="HVB350" s="832"/>
      <c r="HVC350" s="647"/>
      <c r="HVD350" s="833"/>
      <c r="HVE350" s="833"/>
      <c r="HVF350" s="833"/>
      <c r="HVG350" s="833"/>
      <c r="HVH350" s="833"/>
      <c r="HVI350" s="1162"/>
      <c r="HVJ350" s="832"/>
      <c r="HVK350" s="647"/>
      <c r="HVL350" s="833"/>
      <c r="HVM350" s="833"/>
      <c r="HVN350" s="833"/>
      <c r="HVO350" s="833"/>
      <c r="HVP350" s="833"/>
      <c r="HVQ350" s="1162"/>
      <c r="HVR350" s="832"/>
      <c r="HVS350" s="647"/>
      <c r="HVT350" s="833"/>
      <c r="HVU350" s="833"/>
      <c r="HVV350" s="833"/>
      <c r="HVW350" s="833"/>
      <c r="HVX350" s="833"/>
      <c r="HVY350" s="1162"/>
      <c r="HVZ350" s="832"/>
      <c r="HWA350" s="647"/>
      <c r="HWB350" s="833"/>
      <c r="HWC350" s="833"/>
      <c r="HWD350" s="833"/>
      <c r="HWE350" s="833"/>
      <c r="HWF350" s="833"/>
      <c r="HWG350" s="1162"/>
      <c r="HWH350" s="832"/>
      <c r="HWI350" s="647"/>
      <c r="HWJ350" s="833"/>
      <c r="HWK350" s="833"/>
      <c r="HWL350" s="833"/>
      <c r="HWM350" s="833"/>
      <c r="HWN350" s="833"/>
      <c r="HWO350" s="1162"/>
      <c r="HWP350" s="832"/>
      <c r="HWQ350" s="647"/>
      <c r="HWR350" s="833"/>
      <c r="HWS350" s="833"/>
      <c r="HWT350" s="833"/>
      <c r="HWU350" s="833"/>
      <c r="HWV350" s="833"/>
      <c r="HWW350" s="1162"/>
      <c r="HWX350" s="832"/>
      <c r="HWY350" s="647"/>
      <c r="HWZ350" s="833"/>
      <c r="HXA350" s="833"/>
      <c r="HXB350" s="833"/>
      <c r="HXC350" s="833"/>
      <c r="HXD350" s="833"/>
      <c r="HXE350" s="1162"/>
      <c r="HXF350" s="832"/>
      <c r="HXG350" s="647"/>
      <c r="HXH350" s="833"/>
      <c r="HXI350" s="833"/>
      <c r="HXJ350" s="833"/>
      <c r="HXK350" s="833"/>
      <c r="HXL350" s="833"/>
      <c r="HXM350" s="1162"/>
      <c r="HXN350" s="832"/>
      <c r="HXO350" s="647"/>
      <c r="HXP350" s="833"/>
      <c r="HXQ350" s="833"/>
      <c r="HXR350" s="833"/>
      <c r="HXS350" s="833"/>
      <c r="HXT350" s="833"/>
      <c r="HXU350" s="1162"/>
      <c r="HXV350" s="832"/>
      <c r="HXW350" s="647"/>
      <c r="HXX350" s="833"/>
      <c r="HXY350" s="833"/>
      <c r="HXZ350" s="833"/>
      <c r="HYA350" s="833"/>
      <c r="HYB350" s="833"/>
      <c r="HYC350" s="1162"/>
      <c r="HYD350" s="832"/>
      <c r="HYE350" s="647"/>
      <c r="HYF350" s="833"/>
      <c r="HYG350" s="833"/>
      <c r="HYH350" s="833"/>
      <c r="HYI350" s="833"/>
      <c r="HYJ350" s="833"/>
      <c r="HYK350" s="1162"/>
      <c r="HYL350" s="832"/>
      <c r="HYM350" s="647"/>
      <c r="HYN350" s="833"/>
      <c r="HYO350" s="833"/>
      <c r="HYP350" s="833"/>
      <c r="HYQ350" s="833"/>
      <c r="HYR350" s="833"/>
      <c r="HYS350" s="1162"/>
      <c r="HYT350" s="832"/>
      <c r="HYU350" s="647"/>
      <c r="HYV350" s="833"/>
      <c r="HYW350" s="833"/>
      <c r="HYX350" s="833"/>
      <c r="HYY350" s="833"/>
      <c r="HYZ350" s="833"/>
      <c r="HZA350" s="1162"/>
      <c r="HZB350" s="832"/>
      <c r="HZC350" s="647"/>
      <c r="HZD350" s="833"/>
      <c r="HZE350" s="833"/>
      <c r="HZF350" s="833"/>
      <c r="HZG350" s="833"/>
      <c r="HZH350" s="833"/>
      <c r="HZI350" s="1162"/>
      <c r="HZJ350" s="832"/>
      <c r="HZK350" s="647"/>
      <c r="HZL350" s="833"/>
      <c r="HZM350" s="833"/>
      <c r="HZN350" s="833"/>
      <c r="HZO350" s="833"/>
      <c r="HZP350" s="833"/>
      <c r="HZQ350" s="1162"/>
      <c r="HZR350" s="832"/>
      <c r="HZS350" s="647"/>
      <c r="HZT350" s="833"/>
      <c r="HZU350" s="833"/>
      <c r="HZV350" s="833"/>
      <c r="HZW350" s="833"/>
      <c r="HZX350" s="833"/>
      <c r="HZY350" s="1162"/>
      <c r="HZZ350" s="832"/>
      <c r="IAA350" s="647"/>
      <c r="IAB350" s="833"/>
      <c r="IAC350" s="833"/>
      <c r="IAD350" s="833"/>
      <c r="IAE350" s="833"/>
      <c r="IAF350" s="833"/>
      <c r="IAG350" s="1162"/>
      <c r="IAH350" s="832"/>
      <c r="IAI350" s="647"/>
      <c r="IAJ350" s="833"/>
      <c r="IAK350" s="833"/>
      <c r="IAL350" s="833"/>
      <c r="IAM350" s="833"/>
      <c r="IAN350" s="833"/>
      <c r="IAO350" s="1162"/>
      <c r="IAP350" s="832"/>
      <c r="IAQ350" s="647"/>
      <c r="IAR350" s="833"/>
      <c r="IAS350" s="833"/>
      <c r="IAT350" s="833"/>
      <c r="IAU350" s="833"/>
      <c r="IAV350" s="833"/>
      <c r="IAW350" s="1162"/>
      <c r="IAX350" s="832"/>
      <c r="IAY350" s="647"/>
      <c r="IAZ350" s="833"/>
      <c r="IBA350" s="833"/>
      <c r="IBB350" s="833"/>
      <c r="IBC350" s="833"/>
      <c r="IBD350" s="833"/>
      <c r="IBE350" s="1162"/>
      <c r="IBF350" s="832"/>
      <c r="IBG350" s="647"/>
      <c r="IBH350" s="833"/>
      <c r="IBI350" s="833"/>
      <c r="IBJ350" s="833"/>
      <c r="IBK350" s="833"/>
      <c r="IBL350" s="833"/>
      <c r="IBM350" s="1162"/>
      <c r="IBN350" s="832"/>
      <c r="IBO350" s="647"/>
      <c r="IBP350" s="833"/>
      <c r="IBQ350" s="833"/>
      <c r="IBR350" s="833"/>
      <c r="IBS350" s="833"/>
      <c r="IBT350" s="833"/>
      <c r="IBU350" s="1162"/>
      <c r="IBV350" s="832"/>
      <c r="IBW350" s="647"/>
      <c r="IBX350" s="833"/>
      <c r="IBY350" s="833"/>
      <c r="IBZ350" s="833"/>
      <c r="ICA350" s="833"/>
      <c r="ICB350" s="833"/>
      <c r="ICC350" s="1162"/>
      <c r="ICD350" s="832"/>
      <c r="ICE350" s="647"/>
      <c r="ICF350" s="833"/>
      <c r="ICG350" s="833"/>
      <c r="ICH350" s="833"/>
      <c r="ICI350" s="833"/>
      <c r="ICJ350" s="833"/>
      <c r="ICK350" s="1162"/>
      <c r="ICL350" s="832"/>
      <c r="ICM350" s="647"/>
      <c r="ICN350" s="833"/>
      <c r="ICO350" s="833"/>
      <c r="ICP350" s="833"/>
      <c r="ICQ350" s="833"/>
      <c r="ICR350" s="833"/>
      <c r="ICS350" s="1162"/>
      <c r="ICT350" s="832"/>
      <c r="ICU350" s="647"/>
      <c r="ICV350" s="833"/>
      <c r="ICW350" s="833"/>
      <c r="ICX350" s="833"/>
      <c r="ICY350" s="833"/>
      <c r="ICZ350" s="833"/>
      <c r="IDA350" s="1162"/>
      <c r="IDB350" s="832"/>
      <c r="IDC350" s="647"/>
      <c r="IDD350" s="833"/>
      <c r="IDE350" s="833"/>
      <c r="IDF350" s="833"/>
      <c r="IDG350" s="833"/>
      <c r="IDH350" s="833"/>
      <c r="IDI350" s="1162"/>
      <c r="IDJ350" s="832"/>
      <c r="IDK350" s="647"/>
      <c r="IDL350" s="833"/>
      <c r="IDM350" s="833"/>
      <c r="IDN350" s="833"/>
      <c r="IDO350" s="833"/>
      <c r="IDP350" s="833"/>
      <c r="IDQ350" s="1162"/>
      <c r="IDR350" s="832"/>
      <c r="IDS350" s="647"/>
      <c r="IDT350" s="833"/>
      <c r="IDU350" s="833"/>
      <c r="IDV350" s="833"/>
      <c r="IDW350" s="833"/>
      <c r="IDX350" s="833"/>
      <c r="IDY350" s="1162"/>
      <c r="IDZ350" s="832"/>
      <c r="IEA350" s="647"/>
      <c r="IEB350" s="833"/>
      <c r="IEC350" s="833"/>
      <c r="IED350" s="833"/>
      <c r="IEE350" s="833"/>
      <c r="IEF350" s="833"/>
      <c r="IEG350" s="1162"/>
      <c r="IEH350" s="832"/>
      <c r="IEI350" s="647"/>
      <c r="IEJ350" s="833"/>
      <c r="IEK350" s="833"/>
      <c r="IEL350" s="833"/>
      <c r="IEM350" s="833"/>
      <c r="IEN350" s="833"/>
      <c r="IEO350" s="1162"/>
      <c r="IEP350" s="832"/>
      <c r="IEQ350" s="647"/>
      <c r="IER350" s="833"/>
      <c r="IES350" s="833"/>
      <c r="IET350" s="833"/>
      <c r="IEU350" s="833"/>
      <c r="IEV350" s="833"/>
      <c r="IEW350" s="1162"/>
      <c r="IEX350" s="832"/>
      <c r="IEY350" s="647"/>
      <c r="IEZ350" s="833"/>
      <c r="IFA350" s="833"/>
      <c r="IFB350" s="833"/>
      <c r="IFC350" s="833"/>
      <c r="IFD350" s="833"/>
      <c r="IFE350" s="1162"/>
      <c r="IFF350" s="832"/>
      <c r="IFG350" s="647"/>
      <c r="IFH350" s="833"/>
      <c r="IFI350" s="833"/>
      <c r="IFJ350" s="833"/>
      <c r="IFK350" s="833"/>
      <c r="IFL350" s="833"/>
      <c r="IFM350" s="1162"/>
      <c r="IFN350" s="832"/>
      <c r="IFO350" s="647"/>
      <c r="IFP350" s="833"/>
      <c r="IFQ350" s="833"/>
      <c r="IFR350" s="833"/>
      <c r="IFS350" s="833"/>
      <c r="IFT350" s="833"/>
      <c r="IFU350" s="1162"/>
      <c r="IFV350" s="832"/>
      <c r="IFW350" s="647"/>
      <c r="IFX350" s="833"/>
      <c r="IFY350" s="833"/>
      <c r="IFZ350" s="833"/>
      <c r="IGA350" s="833"/>
      <c r="IGB350" s="833"/>
      <c r="IGC350" s="1162"/>
      <c r="IGD350" s="832"/>
      <c r="IGE350" s="647"/>
      <c r="IGF350" s="833"/>
      <c r="IGG350" s="833"/>
      <c r="IGH350" s="833"/>
      <c r="IGI350" s="833"/>
      <c r="IGJ350" s="833"/>
      <c r="IGK350" s="1162"/>
      <c r="IGL350" s="832"/>
      <c r="IGM350" s="647"/>
      <c r="IGN350" s="833"/>
      <c r="IGO350" s="833"/>
      <c r="IGP350" s="833"/>
      <c r="IGQ350" s="833"/>
      <c r="IGR350" s="833"/>
      <c r="IGS350" s="1162"/>
      <c r="IGT350" s="832"/>
      <c r="IGU350" s="647"/>
      <c r="IGV350" s="833"/>
      <c r="IGW350" s="833"/>
      <c r="IGX350" s="833"/>
      <c r="IGY350" s="833"/>
      <c r="IGZ350" s="833"/>
      <c r="IHA350" s="1162"/>
      <c r="IHB350" s="832"/>
      <c r="IHC350" s="647"/>
      <c r="IHD350" s="833"/>
      <c r="IHE350" s="833"/>
      <c r="IHF350" s="833"/>
      <c r="IHG350" s="833"/>
      <c r="IHH350" s="833"/>
      <c r="IHI350" s="1162"/>
      <c r="IHJ350" s="832"/>
      <c r="IHK350" s="647"/>
      <c r="IHL350" s="833"/>
      <c r="IHM350" s="833"/>
      <c r="IHN350" s="833"/>
      <c r="IHO350" s="833"/>
      <c r="IHP350" s="833"/>
      <c r="IHQ350" s="1162"/>
      <c r="IHR350" s="832"/>
      <c r="IHS350" s="647"/>
      <c r="IHT350" s="833"/>
      <c r="IHU350" s="833"/>
      <c r="IHV350" s="833"/>
      <c r="IHW350" s="833"/>
      <c r="IHX350" s="833"/>
      <c r="IHY350" s="1162"/>
      <c r="IHZ350" s="832"/>
      <c r="IIA350" s="647"/>
      <c r="IIB350" s="833"/>
      <c r="IIC350" s="833"/>
      <c r="IID350" s="833"/>
      <c r="IIE350" s="833"/>
      <c r="IIF350" s="833"/>
      <c r="IIG350" s="1162"/>
      <c r="IIH350" s="832"/>
      <c r="III350" s="647"/>
      <c r="IIJ350" s="833"/>
      <c r="IIK350" s="833"/>
      <c r="IIL350" s="833"/>
      <c r="IIM350" s="833"/>
      <c r="IIN350" s="833"/>
      <c r="IIO350" s="1162"/>
      <c r="IIP350" s="832"/>
      <c r="IIQ350" s="647"/>
      <c r="IIR350" s="833"/>
      <c r="IIS350" s="833"/>
      <c r="IIT350" s="833"/>
      <c r="IIU350" s="833"/>
      <c r="IIV350" s="833"/>
      <c r="IIW350" s="1162"/>
      <c r="IIX350" s="832"/>
      <c r="IIY350" s="647"/>
      <c r="IIZ350" s="833"/>
      <c r="IJA350" s="833"/>
      <c r="IJB350" s="833"/>
      <c r="IJC350" s="833"/>
      <c r="IJD350" s="833"/>
      <c r="IJE350" s="1162"/>
      <c r="IJF350" s="832"/>
      <c r="IJG350" s="647"/>
      <c r="IJH350" s="833"/>
      <c r="IJI350" s="833"/>
      <c r="IJJ350" s="833"/>
      <c r="IJK350" s="833"/>
      <c r="IJL350" s="833"/>
      <c r="IJM350" s="1162"/>
      <c r="IJN350" s="832"/>
      <c r="IJO350" s="647"/>
      <c r="IJP350" s="833"/>
      <c r="IJQ350" s="833"/>
      <c r="IJR350" s="833"/>
      <c r="IJS350" s="833"/>
      <c r="IJT350" s="833"/>
      <c r="IJU350" s="1162"/>
      <c r="IJV350" s="832"/>
      <c r="IJW350" s="647"/>
      <c r="IJX350" s="833"/>
      <c r="IJY350" s="833"/>
      <c r="IJZ350" s="833"/>
      <c r="IKA350" s="833"/>
      <c r="IKB350" s="833"/>
      <c r="IKC350" s="1162"/>
      <c r="IKD350" s="832"/>
      <c r="IKE350" s="647"/>
      <c r="IKF350" s="833"/>
      <c r="IKG350" s="833"/>
      <c r="IKH350" s="833"/>
      <c r="IKI350" s="833"/>
      <c r="IKJ350" s="833"/>
      <c r="IKK350" s="1162"/>
      <c r="IKL350" s="832"/>
      <c r="IKM350" s="647"/>
      <c r="IKN350" s="833"/>
      <c r="IKO350" s="833"/>
      <c r="IKP350" s="833"/>
      <c r="IKQ350" s="833"/>
      <c r="IKR350" s="833"/>
      <c r="IKS350" s="1162"/>
      <c r="IKT350" s="832"/>
      <c r="IKU350" s="647"/>
      <c r="IKV350" s="833"/>
      <c r="IKW350" s="833"/>
      <c r="IKX350" s="833"/>
      <c r="IKY350" s="833"/>
      <c r="IKZ350" s="833"/>
      <c r="ILA350" s="1162"/>
      <c r="ILB350" s="832"/>
      <c r="ILC350" s="647"/>
      <c r="ILD350" s="833"/>
      <c r="ILE350" s="833"/>
      <c r="ILF350" s="833"/>
      <c r="ILG350" s="833"/>
      <c r="ILH350" s="833"/>
      <c r="ILI350" s="1162"/>
      <c r="ILJ350" s="832"/>
      <c r="ILK350" s="647"/>
      <c r="ILL350" s="833"/>
      <c r="ILM350" s="833"/>
      <c r="ILN350" s="833"/>
      <c r="ILO350" s="833"/>
      <c r="ILP350" s="833"/>
      <c r="ILQ350" s="1162"/>
      <c r="ILR350" s="832"/>
      <c r="ILS350" s="647"/>
      <c r="ILT350" s="833"/>
      <c r="ILU350" s="833"/>
      <c r="ILV350" s="833"/>
      <c r="ILW350" s="833"/>
      <c r="ILX350" s="833"/>
      <c r="ILY350" s="1162"/>
      <c r="ILZ350" s="832"/>
      <c r="IMA350" s="647"/>
      <c r="IMB350" s="833"/>
      <c r="IMC350" s="833"/>
      <c r="IMD350" s="833"/>
      <c r="IME350" s="833"/>
      <c r="IMF350" s="833"/>
      <c r="IMG350" s="1162"/>
      <c r="IMH350" s="832"/>
      <c r="IMI350" s="647"/>
      <c r="IMJ350" s="833"/>
      <c r="IMK350" s="833"/>
      <c r="IML350" s="833"/>
      <c r="IMM350" s="833"/>
      <c r="IMN350" s="833"/>
      <c r="IMO350" s="1162"/>
      <c r="IMP350" s="832"/>
      <c r="IMQ350" s="647"/>
      <c r="IMR350" s="833"/>
      <c r="IMS350" s="833"/>
      <c r="IMT350" s="833"/>
      <c r="IMU350" s="833"/>
      <c r="IMV350" s="833"/>
      <c r="IMW350" s="1162"/>
      <c r="IMX350" s="832"/>
      <c r="IMY350" s="647"/>
      <c r="IMZ350" s="833"/>
      <c r="INA350" s="833"/>
      <c r="INB350" s="833"/>
      <c r="INC350" s="833"/>
      <c r="IND350" s="833"/>
      <c r="INE350" s="1162"/>
      <c r="INF350" s="832"/>
      <c r="ING350" s="647"/>
      <c r="INH350" s="833"/>
      <c r="INI350" s="833"/>
      <c r="INJ350" s="833"/>
      <c r="INK350" s="833"/>
      <c r="INL350" s="833"/>
      <c r="INM350" s="1162"/>
      <c r="INN350" s="832"/>
      <c r="INO350" s="647"/>
      <c r="INP350" s="833"/>
      <c r="INQ350" s="833"/>
      <c r="INR350" s="833"/>
      <c r="INS350" s="833"/>
      <c r="INT350" s="833"/>
      <c r="INU350" s="1162"/>
      <c r="INV350" s="832"/>
      <c r="INW350" s="647"/>
      <c r="INX350" s="833"/>
      <c r="INY350" s="833"/>
      <c r="INZ350" s="833"/>
      <c r="IOA350" s="833"/>
      <c r="IOB350" s="833"/>
      <c r="IOC350" s="1162"/>
      <c r="IOD350" s="832"/>
      <c r="IOE350" s="647"/>
      <c r="IOF350" s="833"/>
      <c r="IOG350" s="833"/>
      <c r="IOH350" s="833"/>
      <c r="IOI350" s="833"/>
      <c r="IOJ350" s="833"/>
      <c r="IOK350" s="1162"/>
      <c r="IOL350" s="832"/>
      <c r="IOM350" s="647"/>
      <c r="ION350" s="833"/>
      <c r="IOO350" s="833"/>
      <c r="IOP350" s="833"/>
      <c r="IOQ350" s="833"/>
      <c r="IOR350" s="833"/>
      <c r="IOS350" s="1162"/>
      <c r="IOT350" s="832"/>
      <c r="IOU350" s="647"/>
      <c r="IOV350" s="833"/>
      <c r="IOW350" s="833"/>
      <c r="IOX350" s="833"/>
      <c r="IOY350" s="833"/>
      <c r="IOZ350" s="833"/>
      <c r="IPA350" s="1162"/>
      <c r="IPB350" s="832"/>
      <c r="IPC350" s="647"/>
      <c r="IPD350" s="833"/>
      <c r="IPE350" s="833"/>
      <c r="IPF350" s="833"/>
      <c r="IPG350" s="833"/>
      <c r="IPH350" s="833"/>
      <c r="IPI350" s="1162"/>
      <c r="IPJ350" s="832"/>
      <c r="IPK350" s="647"/>
      <c r="IPL350" s="833"/>
      <c r="IPM350" s="833"/>
      <c r="IPN350" s="833"/>
      <c r="IPO350" s="833"/>
      <c r="IPP350" s="833"/>
      <c r="IPQ350" s="1162"/>
      <c r="IPR350" s="832"/>
      <c r="IPS350" s="647"/>
      <c r="IPT350" s="833"/>
      <c r="IPU350" s="833"/>
      <c r="IPV350" s="833"/>
      <c r="IPW350" s="833"/>
      <c r="IPX350" s="833"/>
      <c r="IPY350" s="1162"/>
      <c r="IPZ350" s="832"/>
      <c r="IQA350" s="647"/>
      <c r="IQB350" s="833"/>
      <c r="IQC350" s="833"/>
      <c r="IQD350" s="833"/>
      <c r="IQE350" s="833"/>
      <c r="IQF350" s="833"/>
      <c r="IQG350" s="1162"/>
      <c r="IQH350" s="832"/>
      <c r="IQI350" s="647"/>
      <c r="IQJ350" s="833"/>
      <c r="IQK350" s="833"/>
      <c r="IQL350" s="833"/>
      <c r="IQM350" s="833"/>
      <c r="IQN350" s="833"/>
      <c r="IQO350" s="1162"/>
      <c r="IQP350" s="832"/>
      <c r="IQQ350" s="647"/>
      <c r="IQR350" s="833"/>
      <c r="IQS350" s="833"/>
      <c r="IQT350" s="833"/>
      <c r="IQU350" s="833"/>
      <c r="IQV350" s="833"/>
      <c r="IQW350" s="1162"/>
      <c r="IQX350" s="832"/>
      <c r="IQY350" s="647"/>
      <c r="IQZ350" s="833"/>
      <c r="IRA350" s="833"/>
      <c r="IRB350" s="833"/>
      <c r="IRC350" s="833"/>
      <c r="IRD350" s="833"/>
      <c r="IRE350" s="1162"/>
      <c r="IRF350" s="832"/>
      <c r="IRG350" s="647"/>
      <c r="IRH350" s="833"/>
      <c r="IRI350" s="833"/>
      <c r="IRJ350" s="833"/>
      <c r="IRK350" s="833"/>
      <c r="IRL350" s="833"/>
      <c r="IRM350" s="1162"/>
      <c r="IRN350" s="832"/>
      <c r="IRO350" s="647"/>
      <c r="IRP350" s="833"/>
      <c r="IRQ350" s="833"/>
      <c r="IRR350" s="833"/>
      <c r="IRS350" s="833"/>
      <c r="IRT350" s="833"/>
      <c r="IRU350" s="1162"/>
      <c r="IRV350" s="832"/>
      <c r="IRW350" s="647"/>
      <c r="IRX350" s="833"/>
      <c r="IRY350" s="833"/>
      <c r="IRZ350" s="833"/>
      <c r="ISA350" s="833"/>
      <c r="ISB350" s="833"/>
      <c r="ISC350" s="1162"/>
      <c r="ISD350" s="832"/>
      <c r="ISE350" s="647"/>
      <c r="ISF350" s="833"/>
      <c r="ISG350" s="833"/>
      <c r="ISH350" s="833"/>
      <c r="ISI350" s="833"/>
      <c r="ISJ350" s="833"/>
      <c r="ISK350" s="1162"/>
      <c r="ISL350" s="832"/>
      <c r="ISM350" s="647"/>
      <c r="ISN350" s="833"/>
      <c r="ISO350" s="833"/>
      <c r="ISP350" s="833"/>
      <c r="ISQ350" s="833"/>
      <c r="ISR350" s="833"/>
      <c r="ISS350" s="1162"/>
      <c r="IST350" s="832"/>
      <c r="ISU350" s="647"/>
      <c r="ISV350" s="833"/>
      <c r="ISW350" s="833"/>
      <c r="ISX350" s="833"/>
      <c r="ISY350" s="833"/>
      <c r="ISZ350" s="833"/>
      <c r="ITA350" s="1162"/>
      <c r="ITB350" s="832"/>
      <c r="ITC350" s="647"/>
      <c r="ITD350" s="833"/>
      <c r="ITE350" s="833"/>
      <c r="ITF350" s="833"/>
      <c r="ITG350" s="833"/>
      <c r="ITH350" s="833"/>
      <c r="ITI350" s="1162"/>
      <c r="ITJ350" s="832"/>
      <c r="ITK350" s="647"/>
      <c r="ITL350" s="833"/>
      <c r="ITM350" s="833"/>
      <c r="ITN350" s="833"/>
      <c r="ITO350" s="833"/>
      <c r="ITP350" s="833"/>
      <c r="ITQ350" s="1162"/>
      <c r="ITR350" s="832"/>
      <c r="ITS350" s="647"/>
      <c r="ITT350" s="833"/>
      <c r="ITU350" s="833"/>
      <c r="ITV350" s="833"/>
      <c r="ITW350" s="833"/>
      <c r="ITX350" s="833"/>
      <c r="ITY350" s="1162"/>
      <c r="ITZ350" s="832"/>
      <c r="IUA350" s="647"/>
      <c r="IUB350" s="833"/>
      <c r="IUC350" s="833"/>
      <c r="IUD350" s="833"/>
      <c r="IUE350" s="833"/>
      <c r="IUF350" s="833"/>
      <c r="IUG350" s="1162"/>
      <c r="IUH350" s="832"/>
      <c r="IUI350" s="647"/>
      <c r="IUJ350" s="833"/>
      <c r="IUK350" s="833"/>
      <c r="IUL350" s="833"/>
      <c r="IUM350" s="833"/>
      <c r="IUN350" s="833"/>
      <c r="IUO350" s="1162"/>
      <c r="IUP350" s="832"/>
      <c r="IUQ350" s="647"/>
      <c r="IUR350" s="833"/>
      <c r="IUS350" s="833"/>
      <c r="IUT350" s="833"/>
      <c r="IUU350" s="833"/>
      <c r="IUV350" s="833"/>
      <c r="IUW350" s="1162"/>
      <c r="IUX350" s="832"/>
      <c r="IUY350" s="647"/>
      <c r="IUZ350" s="833"/>
      <c r="IVA350" s="833"/>
      <c r="IVB350" s="833"/>
      <c r="IVC350" s="833"/>
      <c r="IVD350" s="833"/>
      <c r="IVE350" s="1162"/>
      <c r="IVF350" s="832"/>
      <c r="IVG350" s="647"/>
      <c r="IVH350" s="833"/>
      <c r="IVI350" s="833"/>
      <c r="IVJ350" s="833"/>
      <c r="IVK350" s="833"/>
      <c r="IVL350" s="833"/>
      <c r="IVM350" s="1162"/>
      <c r="IVN350" s="832"/>
      <c r="IVO350" s="647"/>
      <c r="IVP350" s="833"/>
      <c r="IVQ350" s="833"/>
      <c r="IVR350" s="833"/>
      <c r="IVS350" s="833"/>
      <c r="IVT350" s="833"/>
      <c r="IVU350" s="1162"/>
      <c r="IVV350" s="832"/>
      <c r="IVW350" s="647"/>
      <c r="IVX350" s="833"/>
      <c r="IVY350" s="833"/>
      <c r="IVZ350" s="833"/>
      <c r="IWA350" s="833"/>
      <c r="IWB350" s="833"/>
      <c r="IWC350" s="1162"/>
      <c r="IWD350" s="832"/>
      <c r="IWE350" s="647"/>
      <c r="IWF350" s="833"/>
      <c r="IWG350" s="833"/>
      <c r="IWH350" s="833"/>
      <c r="IWI350" s="833"/>
      <c r="IWJ350" s="833"/>
      <c r="IWK350" s="1162"/>
      <c r="IWL350" s="832"/>
      <c r="IWM350" s="647"/>
      <c r="IWN350" s="833"/>
      <c r="IWO350" s="833"/>
      <c r="IWP350" s="833"/>
      <c r="IWQ350" s="833"/>
      <c r="IWR350" s="833"/>
      <c r="IWS350" s="1162"/>
      <c r="IWT350" s="832"/>
      <c r="IWU350" s="647"/>
      <c r="IWV350" s="833"/>
      <c r="IWW350" s="833"/>
      <c r="IWX350" s="833"/>
      <c r="IWY350" s="833"/>
      <c r="IWZ350" s="833"/>
      <c r="IXA350" s="1162"/>
      <c r="IXB350" s="832"/>
      <c r="IXC350" s="647"/>
      <c r="IXD350" s="833"/>
      <c r="IXE350" s="833"/>
      <c r="IXF350" s="833"/>
      <c r="IXG350" s="833"/>
      <c r="IXH350" s="833"/>
      <c r="IXI350" s="1162"/>
      <c r="IXJ350" s="832"/>
      <c r="IXK350" s="647"/>
      <c r="IXL350" s="833"/>
      <c r="IXM350" s="833"/>
      <c r="IXN350" s="833"/>
      <c r="IXO350" s="833"/>
      <c r="IXP350" s="833"/>
      <c r="IXQ350" s="1162"/>
      <c r="IXR350" s="832"/>
      <c r="IXS350" s="647"/>
      <c r="IXT350" s="833"/>
      <c r="IXU350" s="833"/>
      <c r="IXV350" s="833"/>
      <c r="IXW350" s="833"/>
      <c r="IXX350" s="833"/>
      <c r="IXY350" s="1162"/>
      <c r="IXZ350" s="832"/>
      <c r="IYA350" s="647"/>
      <c r="IYB350" s="833"/>
      <c r="IYC350" s="833"/>
      <c r="IYD350" s="833"/>
      <c r="IYE350" s="833"/>
      <c r="IYF350" s="833"/>
      <c r="IYG350" s="1162"/>
      <c r="IYH350" s="832"/>
      <c r="IYI350" s="647"/>
      <c r="IYJ350" s="833"/>
      <c r="IYK350" s="833"/>
      <c r="IYL350" s="833"/>
      <c r="IYM350" s="833"/>
      <c r="IYN350" s="833"/>
      <c r="IYO350" s="1162"/>
      <c r="IYP350" s="832"/>
      <c r="IYQ350" s="647"/>
      <c r="IYR350" s="833"/>
      <c r="IYS350" s="833"/>
      <c r="IYT350" s="833"/>
      <c r="IYU350" s="833"/>
      <c r="IYV350" s="833"/>
      <c r="IYW350" s="1162"/>
      <c r="IYX350" s="832"/>
      <c r="IYY350" s="647"/>
      <c r="IYZ350" s="833"/>
      <c r="IZA350" s="833"/>
      <c r="IZB350" s="833"/>
      <c r="IZC350" s="833"/>
      <c r="IZD350" s="833"/>
      <c r="IZE350" s="1162"/>
      <c r="IZF350" s="832"/>
      <c r="IZG350" s="647"/>
      <c r="IZH350" s="833"/>
      <c r="IZI350" s="833"/>
      <c r="IZJ350" s="833"/>
      <c r="IZK350" s="833"/>
      <c r="IZL350" s="833"/>
      <c r="IZM350" s="1162"/>
      <c r="IZN350" s="832"/>
      <c r="IZO350" s="647"/>
      <c r="IZP350" s="833"/>
      <c r="IZQ350" s="833"/>
      <c r="IZR350" s="833"/>
      <c r="IZS350" s="833"/>
      <c r="IZT350" s="833"/>
      <c r="IZU350" s="1162"/>
      <c r="IZV350" s="832"/>
      <c r="IZW350" s="647"/>
      <c r="IZX350" s="833"/>
      <c r="IZY350" s="833"/>
      <c r="IZZ350" s="833"/>
      <c r="JAA350" s="833"/>
      <c r="JAB350" s="833"/>
      <c r="JAC350" s="1162"/>
      <c r="JAD350" s="832"/>
      <c r="JAE350" s="647"/>
      <c r="JAF350" s="833"/>
      <c r="JAG350" s="833"/>
      <c r="JAH350" s="833"/>
      <c r="JAI350" s="833"/>
      <c r="JAJ350" s="833"/>
      <c r="JAK350" s="1162"/>
      <c r="JAL350" s="832"/>
      <c r="JAM350" s="647"/>
      <c r="JAN350" s="833"/>
      <c r="JAO350" s="833"/>
      <c r="JAP350" s="833"/>
      <c r="JAQ350" s="833"/>
      <c r="JAR350" s="833"/>
      <c r="JAS350" s="1162"/>
      <c r="JAT350" s="832"/>
      <c r="JAU350" s="647"/>
      <c r="JAV350" s="833"/>
      <c r="JAW350" s="833"/>
      <c r="JAX350" s="833"/>
      <c r="JAY350" s="833"/>
      <c r="JAZ350" s="833"/>
      <c r="JBA350" s="1162"/>
      <c r="JBB350" s="832"/>
      <c r="JBC350" s="647"/>
      <c r="JBD350" s="833"/>
      <c r="JBE350" s="833"/>
      <c r="JBF350" s="833"/>
      <c r="JBG350" s="833"/>
      <c r="JBH350" s="833"/>
      <c r="JBI350" s="1162"/>
      <c r="JBJ350" s="832"/>
      <c r="JBK350" s="647"/>
      <c r="JBL350" s="833"/>
      <c r="JBM350" s="833"/>
      <c r="JBN350" s="833"/>
      <c r="JBO350" s="833"/>
      <c r="JBP350" s="833"/>
      <c r="JBQ350" s="1162"/>
      <c r="JBR350" s="832"/>
      <c r="JBS350" s="647"/>
      <c r="JBT350" s="833"/>
      <c r="JBU350" s="833"/>
      <c r="JBV350" s="833"/>
      <c r="JBW350" s="833"/>
      <c r="JBX350" s="833"/>
      <c r="JBY350" s="1162"/>
      <c r="JBZ350" s="832"/>
      <c r="JCA350" s="647"/>
      <c r="JCB350" s="833"/>
      <c r="JCC350" s="833"/>
      <c r="JCD350" s="833"/>
      <c r="JCE350" s="833"/>
      <c r="JCF350" s="833"/>
      <c r="JCG350" s="1162"/>
      <c r="JCH350" s="832"/>
      <c r="JCI350" s="647"/>
      <c r="JCJ350" s="833"/>
      <c r="JCK350" s="833"/>
      <c r="JCL350" s="833"/>
      <c r="JCM350" s="833"/>
      <c r="JCN350" s="833"/>
      <c r="JCO350" s="1162"/>
      <c r="JCP350" s="832"/>
      <c r="JCQ350" s="647"/>
      <c r="JCR350" s="833"/>
      <c r="JCS350" s="833"/>
      <c r="JCT350" s="833"/>
      <c r="JCU350" s="833"/>
      <c r="JCV350" s="833"/>
      <c r="JCW350" s="1162"/>
      <c r="JCX350" s="832"/>
      <c r="JCY350" s="647"/>
      <c r="JCZ350" s="833"/>
      <c r="JDA350" s="833"/>
      <c r="JDB350" s="833"/>
      <c r="JDC350" s="833"/>
      <c r="JDD350" s="833"/>
      <c r="JDE350" s="1162"/>
      <c r="JDF350" s="832"/>
      <c r="JDG350" s="647"/>
      <c r="JDH350" s="833"/>
      <c r="JDI350" s="833"/>
      <c r="JDJ350" s="833"/>
      <c r="JDK350" s="833"/>
      <c r="JDL350" s="833"/>
      <c r="JDM350" s="1162"/>
      <c r="JDN350" s="832"/>
      <c r="JDO350" s="647"/>
      <c r="JDP350" s="833"/>
      <c r="JDQ350" s="833"/>
      <c r="JDR350" s="833"/>
      <c r="JDS350" s="833"/>
      <c r="JDT350" s="833"/>
      <c r="JDU350" s="1162"/>
      <c r="JDV350" s="832"/>
      <c r="JDW350" s="647"/>
      <c r="JDX350" s="833"/>
      <c r="JDY350" s="833"/>
      <c r="JDZ350" s="833"/>
      <c r="JEA350" s="833"/>
      <c r="JEB350" s="833"/>
      <c r="JEC350" s="1162"/>
      <c r="JED350" s="832"/>
      <c r="JEE350" s="647"/>
      <c r="JEF350" s="833"/>
      <c r="JEG350" s="833"/>
      <c r="JEH350" s="833"/>
      <c r="JEI350" s="833"/>
      <c r="JEJ350" s="833"/>
      <c r="JEK350" s="1162"/>
      <c r="JEL350" s="832"/>
      <c r="JEM350" s="647"/>
      <c r="JEN350" s="833"/>
      <c r="JEO350" s="833"/>
      <c r="JEP350" s="833"/>
      <c r="JEQ350" s="833"/>
      <c r="JER350" s="833"/>
      <c r="JES350" s="1162"/>
      <c r="JET350" s="832"/>
      <c r="JEU350" s="647"/>
      <c r="JEV350" s="833"/>
      <c r="JEW350" s="833"/>
      <c r="JEX350" s="833"/>
      <c r="JEY350" s="833"/>
      <c r="JEZ350" s="833"/>
      <c r="JFA350" s="1162"/>
      <c r="JFB350" s="832"/>
      <c r="JFC350" s="647"/>
      <c r="JFD350" s="833"/>
      <c r="JFE350" s="833"/>
      <c r="JFF350" s="833"/>
      <c r="JFG350" s="833"/>
      <c r="JFH350" s="833"/>
      <c r="JFI350" s="1162"/>
      <c r="JFJ350" s="832"/>
      <c r="JFK350" s="647"/>
      <c r="JFL350" s="833"/>
      <c r="JFM350" s="833"/>
      <c r="JFN350" s="833"/>
      <c r="JFO350" s="833"/>
      <c r="JFP350" s="833"/>
      <c r="JFQ350" s="1162"/>
      <c r="JFR350" s="832"/>
      <c r="JFS350" s="647"/>
      <c r="JFT350" s="833"/>
      <c r="JFU350" s="833"/>
      <c r="JFV350" s="833"/>
      <c r="JFW350" s="833"/>
      <c r="JFX350" s="833"/>
      <c r="JFY350" s="1162"/>
      <c r="JFZ350" s="832"/>
      <c r="JGA350" s="647"/>
      <c r="JGB350" s="833"/>
      <c r="JGC350" s="833"/>
      <c r="JGD350" s="833"/>
      <c r="JGE350" s="833"/>
      <c r="JGF350" s="833"/>
      <c r="JGG350" s="1162"/>
      <c r="JGH350" s="832"/>
      <c r="JGI350" s="647"/>
      <c r="JGJ350" s="833"/>
      <c r="JGK350" s="833"/>
      <c r="JGL350" s="833"/>
      <c r="JGM350" s="833"/>
      <c r="JGN350" s="833"/>
      <c r="JGO350" s="1162"/>
      <c r="JGP350" s="832"/>
      <c r="JGQ350" s="647"/>
      <c r="JGR350" s="833"/>
      <c r="JGS350" s="833"/>
      <c r="JGT350" s="833"/>
      <c r="JGU350" s="833"/>
      <c r="JGV350" s="833"/>
      <c r="JGW350" s="1162"/>
      <c r="JGX350" s="832"/>
      <c r="JGY350" s="647"/>
      <c r="JGZ350" s="833"/>
      <c r="JHA350" s="833"/>
      <c r="JHB350" s="833"/>
      <c r="JHC350" s="833"/>
      <c r="JHD350" s="833"/>
      <c r="JHE350" s="1162"/>
      <c r="JHF350" s="832"/>
      <c r="JHG350" s="647"/>
      <c r="JHH350" s="833"/>
      <c r="JHI350" s="833"/>
      <c r="JHJ350" s="833"/>
      <c r="JHK350" s="833"/>
      <c r="JHL350" s="833"/>
      <c r="JHM350" s="1162"/>
      <c r="JHN350" s="832"/>
      <c r="JHO350" s="647"/>
      <c r="JHP350" s="833"/>
      <c r="JHQ350" s="833"/>
      <c r="JHR350" s="833"/>
      <c r="JHS350" s="833"/>
      <c r="JHT350" s="833"/>
      <c r="JHU350" s="1162"/>
      <c r="JHV350" s="832"/>
      <c r="JHW350" s="647"/>
      <c r="JHX350" s="833"/>
      <c r="JHY350" s="833"/>
      <c r="JHZ350" s="833"/>
      <c r="JIA350" s="833"/>
      <c r="JIB350" s="833"/>
      <c r="JIC350" s="1162"/>
      <c r="JID350" s="832"/>
      <c r="JIE350" s="647"/>
      <c r="JIF350" s="833"/>
      <c r="JIG350" s="833"/>
      <c r="JIH350" s="833"/>
      <c r="JII350" s="833"/>
      <c r="JIJ350" s="833"/>
      <c r="JIK350" s="1162"/>
      <c r="JIL350" s="832"/>
      <c r="JIM350" s="647"/>
      <c r="JIN350" s="833"/>
      <c r="JIO350" s="833"/>
      <c r="JIP350" s="833"/>
      <c r="JIQ350" s="833"/>
      <c r="JIR350" s="833"/>
      <c r="JIS350" s="1162"/>
      <c r="JIT350" s="832"/>
      <c r="JIU350" s="647"/>
      <c r="JIV350" s="833"/>
      <c r="JIW350" s="833"/>
      <c r="JIX350" s="833"/>
      <c r="JIY350" s="833"/>
      <c r="JIZ350" s="833"/>
      <c r="JJA350" s="1162"/>
      <c r="JJB350" s="832"/>
      <c r="JJC350" s="647"/>
      <c r="JJD350" s="833"/>
      <c r="JJE350" s="833"/>
      <c r="JJF350" s="833"/>
      <c r="JJG350" s="833"/>
      <c r="JJH350" s="833"/>
      <c r="JJI350" s="1162"/>
      <c r="JJJ350" s="832"/>
      <c r="JJK350" s="647"/>
      <c r="JJL350" s="833"/>
      <c r="JJM350" s="833"/>
      <c r="JJN350" s="833"/>
      <c r="JJO350" s="833"/>
      <c r="JJP350" s="833"/>
      <c r="JJQ350" s="1162"/>
      <c r="JJR350" s="832"/>
      <c r="JJS350" s="647"/>
      <c r="JJT350" s="833"/>
      <c r="JJU350" s="833"/>
      <c r="JJV350" s="833"/>
      <c r="JJW350" s="833"/>
      <c r="JJX350" s="833"/>
      <c r="JJY350" s="1162"/>
      <c r="JJZ350" s="832"/>
      <c r="JKA350" s="647"/>
      <c r="JKB350" s="833"/>
      <c r="JKC350" s="833"/>
      <c r="JKD350" s="833"/>
      <c r="JKE350" s="833"/>
      <c r="JKF350" s="833"/>
      <c r="JKG350" s="1162"/>
      <c r="JKH350" s="832"/>
      <c r="JKI350" s="647"/>
      <c r="JKJ350" s="833"/>
      <c r="JKK350" s="833"/>
      <c r="JKL350" s="833"/>
      <c r="JKM350" s="833"/>
      <c r="JKN350" s="833"/>
      <c r="JKO350" s="1162"/>
      <c r="JKP350" s="832"/>
      <c r="JKQ350" s="647"/>
      <c r="JKR350" s="833"/>
      <c r="JKS350" s="833"/>
      <c r="JKT350" s="833"/>
      <c r="JKU350" s="833"/>
      <c r="JKV350" s="833"/>
      <c r="JKW350" s="1162"/>
      <c r="JKX350" s="832"/>
      <c r="JKY350" s="647"/>
      <c r="JKZ350" s="833"/>
      <c r="JLA350" s="833"/>
      <c r="JLB350" s="833"/>
      <c r="JLC350" s="833"/>
      <c r="JLD350" s="833"/>
      <c r="JLE350" s="1162"/>
      <c r="JLF350" s="832"/>
      <c r="JLG350" s="647"/>
      <c r="JLH350" s="833"/>
      <c r="JLI350" s="833"/>
      <c r="JLJ350" s="833"/>
      <c r="JLK350" s="833"/>
      <c r="JLL350" s="833"/>
      <c r="JLM350" s="1162"/>
      <c r="JLN350" s="832"/>
      <c r="JLO350" s="647"/>
      <c r="JLP350" s="833"/>
      <c r="JLQ350" s="833"/>
      <c r="JLR350" s="833"/>
      <c r="JLS350" s="833"/>
      <c r="JLT350" s="833"/>
      <c r="JLU350" s="1162"/>
      <c r="JLV350" s="832"/>
      <c r="JLW350" s="647"/>
      <c r="JLX350" s="833"/>
      <c r="JLY350" s="833"/>
      <c r="JLZ350" s="833"/>
      <c r="JMA350" s="833"/>
      <c r="JMB350" s="833"/>
      <c r="JMC350" s="1162"/>
      <c r="JMD350" s="832"/>
      <c r="JME350" s="647"/>
      <c r="JMF350" s="833"/>
      <c r="JMG350" s="833"/>
      <c r="JMH350" s="833"/>
      <c r="JMI350" s="833"/>
      <c r="JMJ350" s="833"/>
      <c r="JMK350" s="1162"/>
      <c r="JML350" s="832"/>
      <c r="JMM350" s="647"/>
      <c r="JMN350" s="833"/>
      <c r="JMO350" s="833"/>
      <c r="JMP350" s="833"/>
      <c r="JMQ350" s="833"/>
      <c r="JMR350" s="833"/>
      <c r="JMS350" s="1162"/>
      <c r="JMT350" s="832"/>
      <c r="JMU350" s="647"/>
      <c r="JMV350" s="833"/>
      <c r="JMW350" s="833"/>
      <c r="JMX350" s="833"/>
      <c r="JMY350" s="833"/>
      <c r="JMZ350" s="833"/>
      <c r="JNA350" s="1162"/>
      <c r="JNB350" s="832"/>
      <c r="JNC350" s="647"/>
      <c r="JND350" s="833"/>
      <c r="JNE350" s="833"/>
      <c r="JNF350" s="833"/>
      <c r="JNG350" s="833"/>
      <c r="JNH350" s="833"/>
      <c r="JNI350" s="1162"/>
      <c r="JNJ350" s="832"/>
      <c r="JNK350" s="647"/>
      <c r="JNL350" s="833"/>
      <c r="JNM350" s="833"/>
      <c r="JNN350" s="833"/>
      <c r="JNO350" s="833"/>
      <c r="JNP350" s="833"/>
      <c r="JNQ350" s="1162"/>
      <c r="JNR350" s="832"/>
      <c r="JNS350" s="647"/>
      <c r="JNT350" s="833"/>
      <c r="JNU350" s="833"/>
      <c r="JNV350" s="833"/>
      <c r="JNW350" s="833"/>
      <c r="JNX350" s="833"/>
      <c r="JNY350" s="1162"/>
      <c r="JNZ350" s="832"/>
      <c r="JOA350" s="647"/>
      <c r="JOB350" s="833"/>
      <c r="JOC350" s="833"/>
      <c r="JOD350" s="833"/>
      <c r="JOE350" s="833"/>
      <c r="JOF350" s="833"/>
      <c r="JOG350" s="1162"/>
      <c r="JOH350" s="832"/>
      <c r="JOI350" s="647"/>
      <c r="JOJ350" s="833"/>
      <c r="JOK350" s="833"/>
      <c r="JOL350" s="833"/>
      <c r="JOM350" s="833"/>
      <c r="JON350" s="833"/>
      <c r="JOO350" s="1162"/>
      <c r="JOP350" s="832"/>
      <c r="JOQ350" s="647"/>
      <c r="JOR350" s="833"/>
      <c r="JOS350" s="833"/>
      <c r="JOT350" s="833"/>
      <c r="JOU350" s="833"/>
      <c r="JOV350" s="833"/>
      <c r="JOW350" s="1162"/>
      <c r="JOX350" s="832"/>
      <c r="JOY350" s="647"/>
      <c r="JOZ350" s="833"/>
      <c r="JPA350" s="833"/>
      <c r="JPB350" s="833"/>
      <c r="JPC350" s="833"/>
      <c r="JPD350" s="833"/>
      <c r="JPE350" s="1162"/>
      <c r="JPF350" s="832"/>
      <c r="JPG350" s="647"/>
      <c r="JPH350" s="833"/>
      <c r="JPI350" s="833"/>
      <c r="JPJ350" s="833"/>
      <c r="JPK350" s="833"/>
      <c r="JPL350" s="833"/>
      <c r="JPM350" s="1162"/>
      <c r="JPN350" s="832"/>
      <c r="JPO350" s="647"/>
      <c r="JPP350" s="833"/>
      <c r="JPQ350" s="833"/>
      <c r="JPR350" s="833"/>
      <c r="JPS350" s="833"/>
      <c r="JPT350" s="833"/>
      <c r="JPU350" s="1162"/>
      <c r="JPV350" s="832"/>
      <c r="JPW350" s="647"/>
      <c r="JPX350" s="833"/>
      <c r="JPY350" s="833"/>
      <c r="JPZ350" s="833"/>
      <c r="JQA350" s="833"/>
      <c r="JQB350" s="833"/>
      <c r="JQC350" s="1162"/>
      <c r="JQD350" s="832"/>
      <c r="JQE350" s="647"/>
      <c r="JQF350" s="833"/>
      <c r="JQG350" s="833"/>
      <c r="JQH350" s="833"/>
      <c r="JQI350" s="833"/>
      <c r="JQJ350" s="833"/>
      <c r="JQK350" s="1162"/>
      <c r="JQL350" s="832"/>
      <c r="JQM350" s="647"/>
      <c r="JQN350" s="833"/>
      <c r="JQO350" s="833"/>
      <c r="JQP350" s="833"/>
      <c r="JQQ350" s="833"/>
      <c r="JQR350" s="833"/>
      <c r="JQS350" s="1162"/>
      <c r="JQT350" s="832"/>
      <c r="JQU350" s="647"/>
      <c r="JQV350" s="833"/>
      <c r="JQW350" s="833"/>
      <c r="JQX350" s="833"/>
      <c r="JQY350" s="833"/>
      <c r="JQZ350" s="833"/>
      <c r="JRA350" s="1162"/>
      <c r="JRB350" s="832"/>
      <c r="JRC350" s="647"/>
      <c r="JRD350" s="833"/>
      <c r="JRE350" s="833"/>
      <c r="JRF350" s="833"/>
      <c r="JRG350" s="833"/>
      <c r="JRH350" s="833"/>
      <c r="JRI350" s="1162"/>
      <c r="JRJ350" s="832"/>
      <c r="JRK350" s="647"/>
      <c r="JRL350" s="833"/>
      <c r="JRM350" s="833"/>
      <c r="JRN350" s="833"/>
      <c r="JRO350" s="833"/>
      <c r="JRP350" s="833"/>
      <c r="JRQ350" s="1162"/>
      <c r="JRR350" s="832"/>
      <c r="JRS350" s="647"/>
      <c r="JRT350" s="833"/>
      <c r="JRU350" s="833"/>
      <c r="JRV350" s="833"/>
      <c r="JRW350" s="833"/>
      <c r="JRX350" s="833"/>
      <c r="JRY350" s="1162"/>
      <c r="JRZ350" s="832"/>
      <c r="JSA350" s="647"/>
      <c r="JSB350" s="833"/>
      <c r="JSC350" s="833"/>
      <c r="JSD350" s="833"/>
      <c r="JSE350" s="833"/>
      <c r="JSF350" s="833"/>
      <c r="JSG350" s="1162"/>
      <c r="JSH350" s="832"/>
      <c r="JSI350" s="647"/>
      <c r="JSJ350" s="833"/>
      <c r="JSK350" s="833"/>
      <c r="JSL350" s="833"/>
      <c r="JSM350" s="833"/>
      <c r="JSN350" s="833"/>
      <c r="JSO350" s="1162"/>
      <c r="JSP350" s="832"/>
      <c r="JSQ350" s="647"/>
      <c r="JSR350" s="833"/>
      <c r="JSS350" s="833"/>
      <c r="JST350" s="833"/>
      <c r="JSU350" s="833"/>
      <c r="JSV350" s="833"/>
      <c r="JSW350" s="1162"/>
      <c r="JSX350" s="832"/>
      <c r="JSY350" s="647"/>
      <c r="JSZ350" s="833"/>
      <c r="JTA350" s="833"/>
      <c r="JTB350" s="833"/>
      <c r="JTC350" s="833"/>
      <c r="JTD350" s="833"/>
      <c r="JTE350" s="1162"/>
      <c r="JTF350" s="832"/>
      <c r="JTG350" s="647"/>
      <c r="JTH350" s="833"/>
      <c r="JTI350" s="833"/>
      <c r="JTJ350" s="833"/>
      <c r="JTK350" s="833"/>
      <c r="JTL350" s="833"/>
      <c r="JTM350" s="1162"/>
      <c r="JTN350" s="832"/>
      <c r="JTO350" s="647"/>
      <c r="JTP350" s="833"/>
      <c r="JTQ350" s="833"/>
      <c r="JTR350" s="833"/>
      <c r="JTS350" s="833"/>
      <c r="JTT350" s="833"/>
      <c r="JTU350" s="1162"/>
      <c r="JTV350" s="832"/>
      <c r="JTW350" s="647"/>
      <c r="JTX350" s="833"/>
      <c r="JTY350" s="833"/>
      <c r="JTZ350" s="833"/>
      <c r="JUA350" s="833"/>
      <c r="JUB350" s="833"/>
      <c r="JUC350" s="1162"/>
      <c r="JUD350" s="832"/>
      <c r="JUE350" s="647"/>
      <c r="JUF350" s="833"/>
      <c r="JUG350" s="833"/>
      <c r="JUH350" s="833"/>
      <c r="JUI350" s="833"/>
      <c r="JUJ350" s="833"/>
      <c r="JUK350" s="1162"/>
      <c r="JUL350" s="832"/>
      <c r="JUM350" s="647"/>
      <c r="JUN350" s="833"/>
      <c r="JUO350" s="833"/>
      <c r="JUP350" s="833"/>
      <c r="JUQ350" s="833"/>
      <c r="JUR350" s="833"/>
      <c r="JUS350" s="1162"/>
      <c r="JUT350" s="832"/>
      <c r="JUU350" s="647"/>
      <c r="JUV350" s="833"/>
      <c r="JUW350" s="833"/>
      <c r="JUX350" s="833"/>
      <c r="JUY350" s="833"/>
      <c r="JUZ350" s="833"/>
      <c r="JVA350" s="1162"/>
      <c r="JVB350" s="832"/>
      <c r="JVC350" s="647"/>
      <c r="JVD350" s="833"/>
      <c r="JVE350" s="833"/>
      <c r="JVF350" s="833"/>
      <c r="JVG350" s="833"/>
      <c r="JVH350" s="833"/>
      <c r="JVI350" s="1162"/>
      <c r="JVJ350" s="832"/>
      <c r="JVK350" s="647"/>
      <c r="JVL350" s="833"/>
      <c r="JVM350" s="833"/>
      <c r="JVN350" s="833"/>
      <c r="JVO350" s="833"/>
      <c r="JVP350" s="833"/>
      <c r="JVQ350" s="1162"/>
      <c r="JVR350" s="832"/>
      <c r="JVS350" s="647"/>
      <c r="JVT350" s="833"/>
      <c r="JVU350" s="833"/>
      <c r="JVV350" s="833"/>
      <c r="JVW350" s="833"/>
      <c r="JVX350" s="833"/>
      <c r="JVY350" s="1162"/>
      <c r="JVZ350" s="832"/>
      <c r="JWA350" s="647"/>
      <c r="JWB350" s="833"/>
      <c r="JWC350" s="833"/>
      <c r="JWD350" s="833"/>
      <c r="JWE350" s="833"/>
      <c r="JWF350" s="833"/>
      <c r="JWG350" s="1162"/>
      <c r="JWH350" s="832"/>
      <c r="JWI350" s="647"/>
      <c r="JWJ350" s="833"/>
      <c r="JWK350" s="833"/>
      <c r="JWL350" s="833"/>
      <c r="JWM350" s="833"/>
      <c r="JWN350" s="833"/>
      <c r="JWO350" s="1162"/>
      <c r="JWP350" s="832"/>
      <c r="JWQ350" s="647"/>
      <c r="JWR350" s="833"/>
      <c r="JWS350" s="833"/>
      <c r="JWT350" s="833"/>
      <c r="JWU350" s="833"/>
      <c r="JWV350" s="833"/>
      <c r="JWW350" s="1162"/>
      <c r="JWX350" s="832"/>
      <c r="JWY350" s="647"/>
      <c r="JWZ350" s="833"/>
      <c r="JXA350" s="833"/>
      <c r="JXB350" s="833"/>
      <c r="JXC350" s="833"/>
      <c r="JXD350" s="833"/>
      <c r="JXE350" s="1162"/>
      <c r="JXF350" s="832"/>
      <c r="JXG350" s="647"/>
      <c r="JXH350" s="833"/>
      <c r="JXI350" s="833"/>
      <c r="JXJ350" s="833"/>
      <c r="JXK350" s="833"/>
      <c r="JXL350" s="833"/>
      <c r="JXM350" s="1162"/>
      <c r="JXN350" s="832"/>
      <c r="JXO350" s="647"/>
      <c r="JXP350" s="833"/>
      <c r="JXQ350" s="833"/>
      <c r="JXR350" s="833"/>
      <c r="JXS350" s="833"/>
      <c r="JXT350" s="833"/>
      <c r="JXU350" s="1162"/>
      <c r="JXV350" s="832"/>
      <c r="JXW350" s="647"/>
      <c r="JXX350" s="833"/>
      <c r="JXY350" s="833"/>
      <c r="JXZ350" s="833"/>
      <c r="JYA350" s="833"/>
      <c r="JYB350" s="833"/>
      <c r="JYC350" s="1162"/>
      <c r="JYD350" s="832"/>
      <c r="JYE350" s="647"/>
      <c r="JYF350" s="833"/>
      <c r="JYG350" s="833"/>
      <c r="JYH350" s="833"/>
      <c r="JYI350" s="833"/>
      <c r="JYJ350" s="833"/>
      <c r="JYK350" s="1162"/>
      <c r="JYL350" s="832"/>
      <c r="JYM350" s="647"/>
      <c r="JYN350" s="833"/>
      <c r="JYO350" s="833"/>
      <c r="JYP350" s="833"/>
      <c r="JYQ350" s="833"/>
      <c r="JYR350" s="833"/>
      <c r="JYS350" s="1162"/>
      <c r="JYT350" s="832"/>
      <c r="JYU350" s="647"/>
      <c r="JYV350" s="833"/>
      <c r="JYW350" s="833"/>
      <c r="JYX350" s="833"/>
      <c r="JYY350" s="833"/>
      <c r="JYZ350" s="833"/>
      <c r="JZA350" s="1162"/>
      <c r="JZB350" s="832"/>
      <c r="JZC350" s="647"/>
      <c r="JZD350" s="833"/>
      <c r="JZE350" s="833"/>
      <c r="JZF350" s="833"/>
      <c r="JZG350" s="833"/>
      <c r="JZH350" s="833"/>
      <c r="JZI350" s="1162"/>
      <c r="JZJ350" s="832"/>
      <c r="JZK350" s="647"/>
      <c r="JZL350" s="833"/>
      <c r="JZM350" s="833"/>
      <c r="JZN350" s="833"/>
      <c r="JZO350" s="833"/>
      <c r="JZP350" s="833"/>
      <c r="JZQ350" s="1162"/>
      <c r="JZR350" s="832"/>
      <c r="JZS350" s="647"/>
      <c r="JZT350" s="833"/>
      <c r="JZU350" s="833"/>
      <c r="JZV350" s="833"/>
      <c r="JZW350" s="833"/>
      <c r="JZX350" s="833"/>
      <c r="JZY350" s="1162"/>
      <c r="JZZ350" s="832"/>
      <c r="KAA350" s="647"/>
      <c r="KAB350" s="833"/>
      <c r="KAC350" s="833"/>
      <c r="KAD350" s="833"/>
      <c r="KAE350" s="833"/>
      <c r="KAF350" s="833"/>
      <c r="KAG350" s="1162"/>
      <c r="KAH350" s="832"/>
      <c r="KAI350" s="647"/>
      <c r="KAJ350" s="833"/>
      <c r="KAK350" s="833"/>
      <c r="KAL350" s="833"/>
      <c r="KAM350" s="833"/>
      <c r="KAN350" s="833"/>
      <c r="KAO350" s="1162"/>
      <c r="KAP350" s="832"/>
      <c r="KAQ350" s="647"/>
      <c r="KAR350" s="833"/>
      <c r="KAS350" s="833"/>
      <c r="KAT350" s="833"/>
      <c r="KAU350" s="833"/>
      <c r="KAV350" s="833"/>
      <c r="KAW350" s="1162"/>
      <c r="KAX350" s="832"/>
      <c r="KAY350" s="647"/>
      <c r="KAZ350" s="833"/>
      <c r="KBA350" s="833"/>
      <c r="KBB350" s="833"/>
      <c r="KBC350" s="833"/>
      <c r="KBD350" s="833"/>
      <c r="KBE350" s="1162"/>
      <c r="KBF350" s="832"/>
      <c r="KBG350" s="647"/>
      <c r="KBH350" s="833"/>
      <c r="KBI350" s="833"/>
      <c r="KBJ350" s="833"/>
      <c r="KBK350" s="833"/>
      <c r="KBL350" s="833"/>
      <c r="KBM350" s="1162"/>
      <c r="KBN350" s="832"/>
      <c r="KBO350" s="647"/>
      <c r="KBP350" s="833"/>
      <c r="KBQ350" s="833"/>
      <c r="KBR350" s="833"/>
      <c r="KBS350" s="833"/>
      <c r="KBT350" s="833"/>
      <c r="KBU350" s="1162"/>
      <c r="KBV350" s="832"/>
      <c r="KBW350" s="647"/>
      <c r="KBX350" s="833"/>
      <c r="KBY350" s="833"/>
      <c r="KBZ350" s="833"/>
      <c r="KCA350" s="833"/>
      <c r="KCB350" s="833"/>
      <c r="KCC350" s="1162"/>
      <c r="KCD350" s="832"/>
      <c r="KCE350" s="647"/>
      <c r="KCF350" s="833"/>
      <c r="KCG350" s="833"/>
      <c r="KCH350" s="833"/>
      <c r="KCI350" s="833"/>
      <c r="KCJ350" s="833"/>
      <c r="KCK350" s="1162"/>
      <c r="KCL350" s="832"/>
      <c r="KCM350" s="647"/>
      <c r="KCN350" s="833"/>
      <c r="KCO350" s="833"/>
      <c r="KCP350" s="833"/>
      <c r="KCQ350" s="833"/>
      <c r="KCR350" s="833"/>
      <c r="KCS350" s="1162"/>
      <c r="KCT350" s="832"/>
      <c r="KCU350" s="647"/>
      <c r="KCV350" s="833"/>
      <c r="KCW350" s="833"/>
      <c r="KCX350" s="833"/>
      <c r="KCY350" s="833"/>
      <c r="KCZ350" s="833"/>
      <c r="KDA350" s="1162"/>
      <c r="KDB350" s="832"/>
      <c r="KDC350" s="647"/>
      <c r="KDD350" s="833"/>
      <c r="KDE350" s="833"/>
      <c r="KDF350" s="833"/>
      <c r="KDG350" s="833"/>
      <c r="KDH350" s="833"/>
      <c r="KDI350" s="1162"/>
      <c r="KDJ350" s="832"/>
      <c r="KDK350" s="647"/>
      <c r="KDL350" s="833"/>
      <c r="KDM350" s="833"/>
      <c r="KDN350" s="833"/>
      <c r="KDO350" s="833"/>
      <c r="KDP350" s="833"/>
      <c r="KDQ350" s="1162"/>
      <c r="KDR350" s="832"/>
      <c r="KDS350" s="647"/>
      <c r="KDT350" s="833"/>
      <c r="KDU350" s="833"/>
      <c r="KDV350" s="833"/>
      <c r="KDW350" s="833"/>
      <c r="KDX350" s="833"/>
      <c r="KDY350" s="1162"/>
      <c r="KDZ350" s="832"/>
      <c r="KEA350" s="647"/>
      <c r="KEB350" s="833"/>
      <c r="KEC350" s="833"/>
      <c r="KED350" s="833"/>
      <c r="KEE350" s="833"/>
      <c r="KEF350" s="833"/>
      <c r="KEG350" s="1162"/>
      <c r="KEH350" s="832"/>
      <c r="KEI350" s="647"/>
      <c r="KEJ350" s="833"/>
      <c r="KEK350" s="833"/>
      <c r="KEL350" s="833"/>
      <c r="KEM350" s="833"/>
      <c r="KEN350" s="833"/>
      <c r="KEO350" s="1162"/>
      <c r="KEP350" s="832"/>
      <c r="KEQ350" s="647"/>
      <c r="KER350" s="833"/>
      <c r="KES350" s="833"/>
      <c r="KET350" s="833"/>
      <c r="KEU350" s="833"/>
      <c r="KEV350" s="833"/>
      <c r="KEW350" s="1162"/>
      <c r="KEX350" s="832"/>
      <c r="KEY350" s="647"/>
      <c r="KEZ350" s="833"/>
      <c r="KFA350" s="833"/>
      <c r="KFB350" s="833"/>
      <c r="KFC350" s="833"/>
      <c r="KFD350" s="833"/>
      <c r="KFE350" s="1162"/>
      <c r="KFF350" s="832"/>
      <c r="KFG350" s="647"/>
      <c r="KFH350" s="833"/>
      <c r="KFI350" s="833"/>
      <c r="KFJ350" s="833"/>
      <c r="KFK350" s="833"/>
      <c r="KFL350" s="833"/>
      <c r="KFM350" s="1162"/>
      <c r="KFN350" s="832"/>
      <c r="KFO350" s="647"/>
      <c r="KFP350" s="833"/>
      <c r="KFQ350" s="833"/>
      <c r="KFR350" s="833"/>
      <c r="KFS350" s="833"/>
      <c r="KFT350" s="833"/>
      <c r="KFU350" s="1162"/>
      <c r="KFV350" s="832"/>
      <c r="KFW350" s="647"/>
      <c r="KFX350" s="833"/>
      <c r="KFY350" s="833"/>
      <c r="KFZ350" s="833"/>
      <c r="KGA350" s="833"/>
      <c r="KGB350" s="833"/>
      <c r="KGC350" s="1162"/>
      <c r="KGD350" s="832"/>
      <c r="KGE350" s="647"/>
      <c r="KGF350" s="833"/>
      <c r="KGG350" s="833"/>
      <c r="KGH350" s="833"/>
      <c r="KGI350" s="833"/>
      <c r="KGJ350" s="833"/>
      <c r="KGK350" s="1162"/>
      <c r="KGL350" s="832"/>
      <c r="KGM350" s="647"/>
      <c r="KGN350" s="833"/>
      <c r="KGO350" s="833"/>
      <c r="KGP350" s="833"/>
      <c r="KGQ350" s="833"/>
      <c r="KGR350" s="833"/>
      <c r="KGS350" s="1162"/>
      <c r="KGT350" s="832"/>
      <c r="KGU350" s="647"/>
      <c r="KGV350" s="833"/>
      <c r="KGW350" s="833"/>
      <c r="KGX350" s="833"/>
      <c r="KGY350" s="833"/>
      <c r="KGZ350" s="833"/>
      <c r="KHA350" s="1162"/>
      <c r="KHB350" s="832"/>
      <c r="KHC350" s="647"/>
      <c r="KHD350" s="833"/>
      <c r="KHE350" s="833"/>
      <c r="KHF350" s="833"/>
      <c r="KHG350" s="833"/>
      <c r="KHH350" s="833"/>
      <c r="KHI350" s="1162"/>
      <c r="KHJ350" s="832"/>
      <c r="KHK350" s="647"/>
      <c r="KHL350" s="833"/>
      <c r="KHM350" s="833"/>
      <c r="KHN350" s="833"/>
      <c r="KHO350" s="833"/>
      <c r="KHP350" s="833"/>
      <c r="KHQ350" s="1162"/>
      <c r="KHR350" s="832"/>
      <c r="KHS350" s="647"/>
      <c r="KHT350" s="833"/>
      <c r="KHU350" s="833"/>
      <c r="KHV350" s="833"/>
      <c r="KHW350" s="833"/>
      <c r="KHX350" s="833"/>
      <c r="KHY350" s="1162"/>
      <c r="KHZ350" s="832"/>
      <c r="KIA350" s="647"/>
      <c r="KIB350" s="833"/>
      <c r="KIC350" s="833"/>
      <c r="KID350" s="833"/>
      <c r="KIE350" s="833"/>
      <c r="KIF350" s="833"/>
      <c r="KIG350" s="1162"/>
      <c r="KIH350" s="832"/>
      <c r="KII350" s="647"/>
      <c r="KIJ350" s="833"/>
      <c r="KIK350" s="833"/>
      <c r="KIL350" s="833"/>
      <c r="KIM350" s="833"/>
      <c r="KIN350" s="833"/>
      <c r="KIO350" s="1162"/>
      <c r="KIP350" s="832"/>
      <c r="KIQ350" s="647"/>
      <c r="KIR350" s="833"/>
      <c r="KIS350" s="833"/>
      <c r="KIT350" s="833"/>
      <c r="KIU350" s="833"/>
      <c r="KIV350" s="833"/>
      <c r="KIW350" s="1162"/>
      <c r="KIX350" s="832"/>
      <c r="KIY350" s="647"/>
      <c r="KIZ350" s="833"/>
      <c r="KJA350" s="833"/>
      <c r="KJB350" s="833"/>
      <c r="KJC350" s="833"/>
      <c r="KJD350" s="833"/>
      <c r="KJE350" s="1162"/>
      <c r="KJF350" s="832"/>
      <c r="KJG350" s="647"/>
      <c r="KJH350" s="833"/>
      <c r="KJI350" s="833"/>
      <c r="KJJ350" s="833"/>
      <c r="KJK350" s="833"/>
      <c r="KJL350" s="833"/>
      <c r="KJM350" s="1162"/>
      <c r="KJN350" s="832"/>
      <c r="KJO350" s="647"/>
      <c r="KJP350" s="833"/>
      <c r="KJQ350" s="833"/>
      <c r="KJR350" s="833"/>
      <c r="KJS350" s="833"/>
      <c r="KJT350" s="833"/>
      <c r="KJU350" s="1162"/>
      <c r="KJV350" s="832"/>
      <c r="KJW350" s="647"/>
      <c r="KJX350" s="833"/>
      <c r="KJY350" s="833"/>
      <c r="KJZ350" s="833"/>
      <c r="KKA350" s="833"/>
      <c r="KKB350" s="833"/>
      <c r="KKC350" s="1162"/>
      <c r="KKD350" s="832"/>
      <c r="KKE350" s="647"/>
      <c r="KKF350" s="833"/>
      <c r="KKG350" s="833"/>
      <c r="KKH350" s="833"/>
      <c r="KKI350" s="833"/>
      <c r="KKJ350" s="833"/>
      <c r="KKK350" s="1162"/>
      <c r="KKL350" s="832"/>
      <c r="KKM350" s="647"/>
      <c r="KKN350" s="833"/>
      <c r="KKO350" s="833"/>
      <c r="KKP350" s="833"/>
      <c r="KKQ350" s="833"/>
      <c r="KKR350" s="833"/>
      <c r="KKS350" s="1162"/>
      <c r="KKT350" s="832"/>
      <c r="KKU350" s="647"/>
      <c r="KKV350" s="833"/>
      <c r="KKW350" s="833"/>
      <c r="KKX350" s="833"/>
      <c r="KKY350" s="833"/>
      <c r="KKZ350" s="833"/>
      <c r="KLA350" s="1162"/>
      <c r="KLB350" s="832"/>
      <c r="KLC350" s="647"/>
      <c r="KLD350" s="833"/>
      <c r="KLE350" s="833"/>
      <c r="KLF350" s="833"/>
      <c r="KLG350" s="833"/>
      <c r="KLH350" s="833"/>
      <c r="KLI350" s="1162"/>
      <c r="KLJ350" s="832"/>
      <c r="KLK350" s="647"/>
      <c r="KLL350" s="833"/>
      <c r="KLM350" s="833"/>
      <c r="KLN350" s="833"/>
      <c r="KLO350" s="833"/>
      <c r="KLP350" s="833"/>
      <c r="KLQ350" s="1162"/>
      <c r="KLR350" s="832"/>
      <c r="KLS350" s="647"/>
      <c r="KLT350" s="833"/>
      <c r="KLU350" s="833"/>
      <c r="KLV350" s="833"/>
      <c r="KLW350" s="833"/>
      <c r="KLX350" s="833"/>
      <c r="KLY350" s="1162"/>
      <c r="KLZ350" s="832"/>
      <c r="KMA350" s="647"/>
      <c r="KMB350" s="833"/>
      <c r="KMC350" s="833"/>
      <c r="KMD350" s="833"/>
      <c r="KME350" s="833"/>
      <c r="KMF350" s="833"/>
      <c r="KMG350" s="1162"/>
      <c r="KMH350" s="832"/>
      <c r="KMI350" s="647"/>
      <c r="KMJ350" s="833"/>
      <c r="KMK350" s="833"/>
      <c r="KML350" s="833"/>
      <c r="KMM350" s="833"/>
      <c r="KMN350" s="833"/>
      <c r="KMO350" s="1162"/>
      <c r="KMP350" s="832"/>
      <c r="KMQ350" s="647"/>
      <c r="KMR350" s="833"/>
      <c r="KMS350" s="833"/>
      <c r="KMT350" s="833"/>
      <c r="KMU350" s="833"/>
      <c r="KMV350" s="833"/>
      <c r="KMW350" s="1162"/>
      <c r="KMX350" s="832"/>
      <c r="KMY350" s="647"/>
      <c r="KMZ350" s="833"/>
      <c r="KNA350" s="833"/>
      <c r="KNB350" s="833"/>
      <c r="KNC350" s="833"/>
      <c r="KND350" s="833"/>
      <c r="KNE350" s="1162"/>
      <c r="KNF350" s="832"/>
      <c r="KNG350" s="647"/>
      <c r="KNH350" s="833"/>
      <c r="KNI350" s="833"/>
      <c r="KNJ350" s="833"/>
      <c r="KNK350" s="833"/>
      <c r="KNL350" s="833"/>
      <c r="KNM350" s="1162"/>
      <c r="KNN350" s="832"/>
      <c r="KNO350" s="647"/>
      <c r="KNP350" s="833"/>
      <c r="KNQ350" s="833"/>
      <c r="KNR350" s="833"/>
      <c r="KNS350" s="833"/>
      <c r="KNT350" s="833"/>
      <c r="KNU350" s="1162"/>
      <c r="KNV350" s="832"/>
      <c r="KNW350" s="647"/>
      <c r="KNX350" s="833"/>
      <c r="KNY350" s="833"/>
      <c r="KNZ350" s="833"/>
      <c r="KOA350" s="833"/>
      <c r="KOB350" s="833"/>
      <c r="KOC350" s="1162"/>
      <c r="KOD350" s="832"/>
      <c r="KOE350" s="647"/>
      <c r="KOF350" s="833"/>
      <c r="KOG350" s="833"/>
      <c r="KOH350" s="833"/>
      <c r="KOI350" s="833"/>
      <c r="KOJ350" s="833"/>
      <c r="KOK350" s="1162"/>
      <c r="KOL350" s="832"/>
      <c r="KOM350" s="647"/>
      <c r="KON350" s="833"/>
      <c r="KOO350" s="833"/>
      <c r="KOP350" s="833"/>
      <c r="KOQ350" s="833"/>
      <c r="KOR350" s="833"/>
      <c r="KOS350" s="1162"/>
      <c r="KOT350" s="832"/>
      <c r="KOU350" s="647"/>
      <c r="KOV350" s="833"/>
      <c r="KOW350" s="833"/>
      <c r="KOX350" s="833"/>
      <c r="KOY350" s="833"/>
      <c r="KOZ350" s="833"/>
      <c r="KPA350" s="1162"/>
      <c r="KPB350" s="832"/>
      <c r="KPC350" s="647"/>
      <c r="KPD350" s="833"/>
      <c r="KPE350" s="833"/>
      <c r="KPF350" s="833"/>
      <c r="KPG350" s="833"/>
      <c r="KPH350" s="833"/>
      <c r="KPI350" s="1162"/>
      <c r="KPJ350" s="832"/>
      <c r="KPK350" s="647"/>
      <c r="KPL350" s="833"/>
      <c r="KPM350" s="833"/>
      <c r="KPN350" s="833"/>
      <c r="KPO350" s="833"/>
      <c r="KPP350" s="833"/>
      <c r="KPQ350" s="1162"/>
      <c r="KPR350" s="832"/>
      <c r="KPS350" s="647"/>
      <c r="KPT350" s="833"/>
      <c r="KPU350" s="833"/>
      <c r="KPV350" s="833"/>
      <c r="KPW350" s="833"/>
      <c r="KPX350" s="833"/>
      <c r="KPY350" s="1162"/>
      <c r="KPZ350" s="832"/>
      <c r="KQA350" s="647"/>
      <c r="KQB350" s="833"/>
      <c r="KQC350" s="833"/>
      <c r="KQD350" s="833"/>
      <c r="KQE350" s="833"/>
      <c r="KQF350" s="833"/>
      <c r="KQG350" s="1162"/>
      <c r="KQH350" s="832"/>
      <c r="KQI350" s="647"/>
      <c r="KQJ350" s="833"/>
      <c r="KQK350" s="833"/>
      <c r="KQL350" s="833"/>
      <c r="KQM350" s="833"/>
      <c r="KQN350" s="833"/>
      <c r="KQO350" s="1162"/>
      <c r="KQP350" s="832"/>
      <c r="KQQ350" s="647"/>
      <c r="KQR350" s="833"/>
      <c r="KQS350" s="833"/>
      <c r="KQT350" s="833"/>
      <c r="KQU350" s="833"/>
      <c r="KQV350" s="833"/>
      <c r="KQW350" s="1162"/>
      <c r="KQX350" s="832"/>
      <c r="KQY350" s="647"/>
      <c r="KQZ350" s="833"/>
      <c r="KRA350" s="833"/>
      <c r="KRB350" s="833"/>
      <c r="KRC350" s="833"/>
      <c r="KRD350" s="833"/>
      <c r="KRE350" s="1162"/>
      <c r="KRF350" s="832"/>
      <c r="KRG350" s="647"/>
      <c r="KRH350" s="833"/>
      <c r="KRI350" s="833"/>
      <c r="KRJ350" s="833"/>
      <c r="KRK350" s="833"/>
      <c r="KRL350" s="833"/>
      <c r="KRM350" s="1162"/>
      <c r="KRN350" s="832"/>
      <c r="KRO350" s="647"/>
      <c r="KRP350" s="833"/>
      <c r="KRQ350" s="833"/>
      <c r="KRR350" s="833"/>
      <c r="KRS350" s="833"/>
      <c r="KRT350" s="833"/>
      <c r="KRU350" s="1162"/>
      <c r="KRV350" s="832"/>
      <c r="KRW350" s="647"/>
      <c r="KRX350" s="833"/>
      <c r="KRY350" s="833"/>
      <c r="KRZ350" s="833"/>
      <c r="KSA350" s="833"/>
      <c r="KSB350" s="833"/>
      <c r="KSC350" s="1162"/>
      <c r="KSD350" s="832"/>
      <c r="KSE350" s="647"/>
      <c r="KSF350" s="833"/>
      <c r="KSG350" s="833"/>
      <c r="KSH350" s="833"/>
      <c r="KSI350" s="833"/>
      <c r="KSJ350" s="833"/>
      <c r="KSK350" s="1162"/>
      <c r="KSL350" s="832"/>
      <c r="KSM350" s="647"/>
      <c r="KSN350" s="833"/>
      <c r="KSO350" s="833"/>
      <c r="KSP350" s="833"/>
      <c r="KSQ350" s="833"/>
      <c r="KSR350" s="833"/>
      <c r="KSS350" s="1162"/>
      <c r="KST350" s="832"/>
      <c r="KSU350" s="647"/>
      <c r="KSV350" s="833"/>
      <c r="KSW350" s="833"/>
      <c r="KSX350" s="833"/>
      <c r="KSY350" s="833"/>
      <c r="KSZ350" s="833"/>
      <c r="KTA350" s="1162"/>
      <c r="KTB350" s="832"/>
      <c r="KTC350" s="647"/>
      <c r="KTD350" s="833"/>
      <c r="KTE350" s="833"/>
      <c r="KTF350" s="833"/>
      <c r="KTG350" s="833"/>
      <c r="KTH350" s="833"/>
      <c r="KTI350" s="1162"/>
      <c r="KTJ350" s="832"/>
      <c r="KTK350" s="647"/>
      <c r="KTL350" s="833"/>
      <c r="KTM350" s="833"/>
      <c r="KTN350" s="833"/>
      <c r="KTO350" s="833"/>
      <c r="KTP350" s="833"/>
      <c r="KTQ350" s="1162"/>
      <c r="KTR350" s="832"/>
      <c r="KTS350" s="647"/>
      <c r="KTT350" s="833"/>
      <c r="KTU350" s="833"/>
      <c r="KTV350" s="833"/>
      <c r="KTW350" s="833"/>
      <c r="KTX350" s="833"/>
      <c r="KTY350" s="1162"/>
      <c r="KTZ350" s="832"/>
      <c r="KUA350" s="647"/>
      <c r="KUB350" s="833"/>
      <c r="KUC350" s="833"/>
      <c r="KUD350" s="833"/>
      <c r="KUE350" s="833"/>
      <c r="KUF350" s="833"/>
      <c r="KUG350" s="1162"/>
      <c r="KUH350" s="832"/>
      <c r="KUI350" s="647"/>
      <c r="KUJ350" s="833"/>
      <c r="KUK350" s="833"/>
      <c r="KUL350" s="833"/>
      <c r="KUM350" s="833"/>
      <c r="KUN350" s="833"/>
      <c r="KUO350" s="1162"/>
      <c r="KUP350" s="832"/>
      <c r="KUQ350" s="647"/>
      <c r="KUR350" s="833"/>
      <c r="KUS350" s="833"/>
      <c r="KUT350" s="833"/>
      <c r="KUU350" s="833"/>
      <c r="KUV350" s="833"/>
      <c r="KUW350" s="1162"/>
      <c r="KUX350" s="832"/>
      <c r="KUY350" s="647"/>
      <c r="KUZ350" s="833"/>
      <c r="KVA350" s="833"/>
      <c r="KVB350" s="833"/>
      <c r="KVC350" s="833"/>
      <c r="KVD350" s="833"/>
      <c r="KVE350" s="1162"/>
      <c r="KVF350" s="832"/>
      <c r="KVG350" s="647"/>
      <c r="KVH350" s="833"/>
      <c r="KVI350" s="833"/>
      <c r="KVJ350" s="833"/>
      <c r="KVK350" s="833"/>
      <c r="KVL350" s="833"/>
      <c r="KVM350" s="1162"/>
      <c r="KVN350" s="832"/>
      <c r="KVO350" s="647"/>
      <c r="KVP350" s="833"/>
      <c r="KVQ350" s="833"/>
      <c r="KVR350" s="833"/>
      <c r="KVS350" s="833"/>
      <c r="KVT350" s="833"/>
      <c r="KVU350" s="1162"/>
      <c r="KVV350" s="832"/>
      <c r="KVW350" s="647"/>
      <c r="KVX350" s="833"/>
      <c r="KVY350" s="833"/>
      <c r="KVZ350" s="833"/>
      <c r="KWA350" s="833"/>
      <c r="KWB350" s="833"/>
      <c r="KWC350" s="1162"/>
      <c r="KWD350" s="832"/>
      <c r="KWE350" s="647"/>
      <c r="KWF350" s="833"/>
      <c r="KWG350" s="833"/>
      <c r="KWH350" s="833"/>
      <c r="KWI350" s="833"/>
      <c r="KWJ350" s="833"/>
      <c r="KWK350" s="1162"/>
      <c r="KWL350" s="832"/>
      <c r="KWM350" s="647"/>
      <c r="KWN350" s="833"/>
      <c r="KWO350" s="833"/>
      <c r="KWP350" s="833"/>
      <c r="KWQ350" s="833"/>
      <c r="KWR350" s="833"/>
      <c r="KWS350" s="1162"/>
      <c r="KWT350" s="832"/>
      <c r="KWU350" s="647"/>
      <c r="KWV350" s="833"/>
      <c r="KWW350" s="833"/>
      <c r="KWX350" s="833"/>
      <c r="KWY350" s="833"/>
      <c r="KWZ350" s="833"/>
      <c r="KXA350" s="1162"/>
      <c r="KXB350" s="832"/>
      <c r="KXC350" s="647"/>
      <c r="KXD350" s="833"/>
      <c r="KXE350" s="833"/>
      <c r="KXF350" s="833"/>
      <c r="KXG350" s="833"/>
      <c r="KXH350" s="833"/>
      <c r="KXI350" s="1162"/>
      <c r="KXJ350" s="832"/>
      <c r="KXK350" s="647"/>
      <c r="KXL350" s="833"/>
      <c r="KXM350" s="833"/>
      <c r="KXN350" s="833"/>
      <c r="KXO350" s="833"/>
      <c r="KXP350" s="833"/>
      <c r="KXQ350" s="1162"/>
      <c r="KXR350" s="832"/>
      <c r="KXS350" s="647"/>
      <c r="KXT350" s="833"/>
      <c r="KXU350" s="833"/>
      <c r="KXV350" s="833"/>
      <c r="KXW350" s="833"/>
      <c r="KXX350" s="833"/>
      <c r="KXY350" s="1162"/>
      <c r="KXZ350" s="832"/>
      <c r="KYA350" s="647"/>
      <c r="KYB350" s="833"/>
      <c r="KYC350" s="833"/>
      <c r="KYD350" s="833"/>
      <c r="KYE350" s="833"/>
      <c r="KYF350" s="833"/>
      <c r="KYG350" s="1162"/>
      <c r="KYH350" s="832"/>
      <c r="KYI350" s="647"/>
      <c r="KYJ350" s="833"/>
      <c r="KYK350" s="833"/>
      <c r="KYL350" s="833"/>
      <c r="KYM350" s="833"/>
      <c r="KYN350" s="833"/>
      <c r="KYO350" s="1162"/>
      <c r="KYP350" s="832"/>
      <c r="KYQ350" s="647"/>
      <c r="KYR350" s="833"/>
      <c r="KYS350" s="833"/>
      <c r="KYT350" s="833"/>
      <c r="KYU350" s="833"/>
      <c r="KYV350" s="833"/>
      <c r="KYW350" s="1162"/>
      <c r="KYX350" s="832"/>
      <c r="KYY350" s="647"/>
      <c r="KYZ350" s="833"/>
      <c r="KZA350" s="833"/>
      <c r="KZB350" s="833"/>
      <c r="KZC350" s="833"/>
      <c r="KZD350" s="833"/>
      <c r="KZE350" s="1162"/>
      <c r="KZF350" s="832"/>
      <c r="KZG350" s="647"/>
      <c r="KZH350" s="833"/>
      <c r="KZI350" s="833"/>
      <c r="KZJ350" s="833"/>
      <c r="KZK350" s="833"/>
      <c r="KZL350" s="833"/>
      <c r="KZM350" s="1162"/>
      <c r="KZN350" s="832"/>
      <c r="KZO350" s="647"/>
      <c r="KZP350" s="833"/>
      <c r="KZQ350" s="833"/>
      <c r="KZR350" s="833"/>
      <c r="KZS350" s="833"/>
      <c r="KZT350" s="833"/>
      <c r="KZU350" s="1162"/>
      <c r="KZV350" s="832"/>
      <c r="KZW350" s="647"/>
      <c r="KZX350" s="833"/>
      <c r="KZY350" s="833"/>
      <c r="KZZ350" s="833"/>
      <c r="LAA350" s="833"/>
      <c r="LAB350" s="833"/>
      <c r="LAC350" s="1162"/>
      <c r="LAD350" s="832"/>
      <c r="LAE350" s="647"/>
      <c r="LAF350" s="833"/>
      <c r="LAG350" s="833"/>
      <c r="LAH350" s="833"/>
      <c r="LAI350" s="833"/>
      <c r="LAJ350" s="833"/>
      <c r="LAK350" s="1162"/>
      <c r="LAL350" s="832"/>
      <c r="LAM350" s="647"/>
      <c r="LAN350" s="833"/>
      <c r="LAO350" s="833"/>
      <c r="LAP350" s="833"/>
      <c r="LAQ350" s="833"/>
      <c r="LAR350" s="833"/>
      <c r="LAS350" s="1162"/>
      <c r="LAT350" s="832"/>
      <c r="LAU350" s="647"/>
      <c r="LAV350" s="833"/>
      <c r="LAW350" s="833"/>
      <c r="LAX350" s="833"/>
      <c r="LAY350" s="833"/>
      <c r="LAZ350" s="833"/>
      <c r="LBA350" s="1162"/>
      <c r="LBB350" s="832"/>
      <c r="LBC350" s="647"/>
      <c r="LBD350" s="833"/>
      <c r="LBE350" s="833"/>
      <c r="LBF350" s="833"/>
      <c r="LBG350" s="833"/>
      <c r="LBH350" s="833"/>
      <c r="LBI350" s="1162"/>
      <c r="LBJ350" s="832"/>
      <c r="LBK350" s="647"/>
      <c r="LBL350" s="833"/>
      <c r="LBM350" s="833"/>
      <c r="LBN350" s="833"/>
      <c r="LBO350" s="833"/>
      <c r="LBP350" s="833"/>
      <c r="LBQ350" s="1162"/>
      <c r="LBR350" s="832"/>
      <c r="LBS350" s="647"/>
      <c r="LBT350" s="833"/>
      <c r="LBU350" s="833"/>
      <c r="LBV350" s="833"/>
      <c r="LBW350" s="833"/>
      <c r="LBX350" s="833"/>
      <c r="LBY350" s="1162"/>
      <c r="LBZ350" s="832"/>
      <c r="LCA350" s="647"/>
      <c r="LCB350" s="833"/>
      <c r="LCC350" s="833"/>
      <c r="LCD350" s="833"/>
      <c r="LCE350" s="833"/>
      <c r="LCF350" s="833"/>
      <c r="LCG350" s="1162"/>
      <c r="LCH350" s="832"/>
      <c r="LCI350" s="647"/>
      <c r="LCJ350" s="833"/>
      <c r="LCK350" s="833"/>
      <c r="LCL350" s="833"/>
      <c r="LCM350" s="833"/>
      <c r="LCN350" s="833"/>
      <c r="LCO350" s="1162"/>
      <c r="LCP350" s="832"/>
      <c r="LCQ350" s="647"/>
      <c r="LCR350" s="833"/>
      <c r="LCS350" s="833"/>
      <c r="LCT350" s="833"/>
      <c r="LCU350" s="833"/>
      <c r="LCV350" s="833"/>
      <c r="LCW350" s="1162"/>
      <c r="LCX350" s="832"/>
      <c r="LCY350" s="647"/>
      <c r="LCZ350" s="833"/>
      <c r="LDA350" s="833"/>
      <c r="LDB350" s="833"/>
      <c r="LDC350" s="833"/>
      <c r="LDD350" s="833"/>
      <c r="LDE350" s="1162"/>
      <c r="LDF350" s="832"/>
      <c r="LDG350" s="647"/>
      <c r="LDH350" s="833"/>
      <c r="LDI350" s="833"/>
      <c r="LDJ350" s="833"/>
      <c r="LDK350" s="833"/>
      <c r="LDL350" s="833"/>
      <c r="LDM350" s="1162"/>
      <c r="LDN350" s="832"/>
      <c r="LDO350" s="647"/>
      <c r="LDP350" s="833"/>
      <c r="LDQ350" s="833"/>
      <c r="LDR350" s="833"/>
      <c r="LDS350" s="833"/>
      <c r="LDT350" s="833"/>
      <c r="LDU350" s="1162"/>
      <c r="LDV350" s="832"/>
      <c r="LDW350" s="647"/>
      <c r="LDX350" s="833"/>
      <c r="LDY350" s="833"/>
      <c r="LDZ350" s="833"/>
      <c r="LEA350" s="833"/>
      <c r="LEB350" s="833"/>
      <c r="LEC350" s="1162"/>
      <c r="LED350" s="832"/>
      <c r="LEE350" s="647"/>
      <c r="LEF350" s="833"/>
      <c r="LEG350" s="833"/>
      <c r="LEH350" s="833"/>
      <c r="LEI350" s="833"/>
      <c r="LEJ350" s="833"/>
      <c r="LEK350" s="1162"/>
      <c r="LEL350" s="832"/>
      <c r="LEM350" s="647"/>
      <c r="LEN350" s="833"/>
      <c r="LEO350" s="833"/>
      <c r="LEP350" s="833"/>
      <c r="LEQ350" s="833"/>
      <c r="LER350" s="833"/>
      <c r="LES350" s="1162"/>
      <c r="LET350" s="832"/>
      <c r="LEU350" s="647"/>
      <c r="LEV350" s="833"/>
      <c r="LEW350" s="833"/>
      <c r="LEX350" s="833"/>
      <c r="LEY350" s="833"/>
      <c r="LEZ350" s="833"/>
      <c r="LFA350" s="1162"/>
      <c r="LFB350" s="832"/>
      <c r="LFC350" s="647"/>
      <c r="LFD350" s="833"/>
      <c r="LFE350" s="833"/>
      <c r="LFF350" s="833"/>
      <c r="LFG350" s="833"/>
      <c r="LFH350" s="833"/>
      <c r="LFI350" s="1162"/>
      <c r="LFJ350" s="832"/>
      <c r="LFK350" s="647"/>
      <c r="LFL350" s="833"/>
      <c r="LFM350" s="833"/>
      <c r="LFN350" s="833"/>
      <c r="LFO350" s="833"/>
      <c r="LFP350" s="833"/>
      <c r="LFQ350" s="1162"/>
      <c r="LFR350" s="832"/>
      <c r="LFS350" s="647"/>
      <c r="LFT350" s="833"/>
      <c r="LFU350" s="833"/>
      <c r="LFV350" s="833"/>
      <c r="LFW350" s="833"/>
      <c r="LFX350" s="833"/>
      <c r="LFY350" s="1162"/>
      <c r="LFZ350" s="832"/>
      <c r="LGA350" s="647"/>
      <c r="LGB350" s="833"/>
      <c r="LGC350" s="833"/>
      <c r="LGD350" s="833"/>
      <c r="LGE350" s="833"/>
      <c r="LGF350" s="833"/>
      <c r="LGG350" s="1162"/>
      <c r="LGH350" s="832"/>
      <c r="LGI350" s="647"/>
      <c r="LGJ350" s="833"/>
      <c r="LGK350" s="833"/>
      <c r="LGL350" s="833"/>
      <c r="LGM350" s="833"/>
      <c r="LGN350" s="833"/>
      <c r="LGO350" s="1162"/>
      <c r="LGP350" s="832"/>
      <c r="LGQ350" s="647"/>
      <c r="LGR350" s="833"/>
      <c r="LGS350" s="833"/>
      <c r="LGT350" s="833"/>
      <c r="LGU350" s="833"/>
      <c r="LGV350" s="833"/>
      <c r="LGW350" s="1162"/>
      <c r="LGX350" s="832"/>
      <c r="LGY350" s="647"/>
      <c r="LGZ350" s="833"/>
      <c r="LHA350" s="833"/>
      <c r="LHB350" s="833"/>
      <c r="LHC350" s="833"/>
      <c r="LHD350" s="833"/>
      <c r="LHE350" s="1162"/>
      <c r="LHF350" s="832"/>
      <c r="LHG350" s="647"/>
      <c r="LHH350" s="833"/>
      <c r="LHI350" s="833"/>
      <c r="LHJ350" s="833"/>
      <c r="LHK350" s="833"/>
      <c r="LHL350" s="833"/>
      <c r="LHM350" s="1162"/>
      <c r="LHN350" s="832"/>
      <c r="LHO350" s="647"/>
      <c r="LHP350" s="833"/>
      <c r="LHQ350" s="833"/>
      <c r="LHR350" s="833"/>
      <c r="LHS350" s="833"/>
      <c r="LHT350" s="833"/>
      <c r="LHU350" s="1162"/>
      <c r="LHV350" s="832"/>
      <c r="LHW350" s="647"/>
      <c r="LHX350" s="833"/>
      <c r="LHY350" s="833"/>
      <c r="LHZ350" s="833"/>
      <c r="LIA350" s="833"/>
      <c r="LIB350" s="833"/>
      <c r="LIC350" s="1162"/>
      <c r="LID350" s="832"/>
      <c r="LIE350" s="647"/>
      <c r="LIF350" s="833"/>
      <c r="LIG350" s="833"/>
      <c r="LIH350" s="833"/>
      <c r="LII350" s="833"/>
      <c r="LIJ350" s="833"/>
      <c r="LIK350" s="1162"/>
      <c r="LIL350" s="832"/>
      <c r="LIM350" s="647"/>
      <c r="LIN350" s="833"/>
      <c r="LIO350" s="833"/>
      <c r="LIP350" s="833"/>
      <c r="LIQ350" s="833"/>
      <c r="LIR350" s="833"/>
      <c r="LIS350" s="1162"/>
      <c r="LIT350" s="832"/>
      <c r="LIU350" s="647"/>
      <c r="LIV350" s="833"/>
      <c r="LIW350" s="833"/>
      <c r="LIX350" s="833"/>
      <c r="LIY350" s="833"/>
      <c r="LIZ350" s="833"/>
      <c r="LJA350" s="1162"/>
      <c r="LJB350" s="832"/>
      <c r="LJC350" s="647"/>
      <c r="LJD350" s="833"/>
      <c r="LJE350" s="833"/>
      <c r="LJF350" s="833"/>
      <c r="LJG350" s="833"/>
      <c r="LJH350" s="833"/>
      <c r="LJI350" s="1162"/>
      <c r="LJJ350" s="832"/>
      <c r="LJK350" s="647"/>
      <c r="LJL350" s="833"/>
      <c r="LJM350" s="833"/>
      <c r="LJN350" s="833"/>
      <c r="LJO350" s="833"/>
      <c r="LJP350" s="833"/>
      <c r="LJQ350" s="1162"/>
      <c r="LJR350" s="832"/>
      <c r="LJS350" s="647"/>
      <c r="LJT350" s="833"/>
      <c r="LJU350" s="833"/>
      <c r="LJV350" s="833"/>
      <c r="LJW350" s="833"/>
      <c r="LJX350" s="833"/>
      <c r="LJY350" s="1162"/>
      <c r="LJZ350" s="832"/>
      <c r="LKA350" s="647"/>
      <c r="LKB350" s="833"/>
      <c r="LKC350" s="833"/>
      <c r="LKD350" s="833"/>
      <c r="LKE350" s="833"/>
      <c r="LKF350" s="833"/>
      <c r="LKG350" s="1162"/>
      <c r="LKH350" s="832"/>
      <c r="LKI350" s="647"/>
      <c r="LKJ350" s="833"/>
      <c r="LKK350" s="833"/>
      <c r="LKL350" s="833"/>
      <c r="LKM350" s="833"/>
      <c r="LKN350" s="833"/>
      <c r="LKO350" s="1162"/>
      <c r="LKP350" s="832"/>
      <c r="LKQ350" s="647"/>
      <c r="LKR350" s="833"/>
      <c r="LKS350" s="833"/>
      <c r="LKT350" s="833"/>
      <c r="LKU350" s="833"/>
      <c r="LKV350" s="833"/>
      <c r="LKW350" s="1162"/>
      <c r="LKX350" s="832"/>
      <c r="LKY350" s="647"/>
      <c r="LKZ350" s="833"/>
      <c r="LLA350" s="833"/>
      <c r="LLB350" s="833"/>
      <c r="LLC350" s="833"/>
      <c r="LLD350" s="833"/>
      <c r="LLE350" s="1162"/>
      <c r="LLF350" s="832"/>
      <c r="LLG350" s="647"/>
      <c r="LLH350" s="833"/>
      <c r="LLI350" s="833"/>
      <c r="LLJ350" s="833"/>
      <c r="LLK350" s="833"/>
      <c r="LLL350" s="833"/>
      <c r="LLM350" s="1162"/>
      <c r="LLN350" s="832"/>
      <c r="LLO350" s="647"/>
      <c r="LLP350" s="833"/>
      <c r="LLQ350" s="833"/>
      <c r="LLR350" s="833"/>
      <c r="LLS350" s="833"/>
      <c r="LLT350" s="833"/>
      <c r="LLU350" s="1162"/>
      <c r="LLV350" s="832"/>
      <c r="LLW350" s="647"/>
      <c r="LLX350" s="833"/>
      <c r="LLY350" s="833"/>
      <c r="LLZ350" s="833"/>
      <c r="LMA350" s="833"/>
      <c r="LMB350" s="833"/>
      <c r="LMC350" s="1162"/>
      <c r="LMD350" s="832"/>
      <c r="LME350" s="647"/>
      <c r="LMF350" s="833"/>
      <c r="LMG350" s="833"/>
      <c r="LMH350" s="833"/>
      <c r="LMI350" s="833"/>
      <c r="LMJ350" s="833"/>
      <c r="LMK350" s="1162"/>
      <c r="LML350" s="832"/>
      <c r="LMM350" s="647"/>
      <c r="LMN350" s="833"/>
      <c r="LMO350" s="833"/>
      <c r="LMP350" s="833"/>
      <c r="LMQ350" s="833"/>
      <c r="LMR350" s="833"/>
      <c r="LMS350" s="1162"/>
      <c r="LMT350" s="832"/>
      <c r="LMU350" s="647"/>
      <c r="LMV350" s="833"/>
      <c r="LMW350" s="833"/>
      <c r="LMX350" s="833"/>
      <c r="LMY350" s="833"/>
      <c r="LMZ350" s="833"/>
      <c r="LNA350" s="1162"/>
      <c r="LNB350" s="832"/>
      <c r="LNC350" s="647"/>
      <c r="LND350" s="833"/>
      <c r="LNE350" s="833"/>
      <c r="LNF350" s="833"/>
      <c r="LNG350" s="833"/>
      <c r="LNH350" s="833"/>
      <c r="LNI350" s="1162"/>
      <c r="LNJ350" s="832"/>
      <c r="LNK350" s="647"/>
      <c r="LNL350" s="833"/>
      <c r="LNM350" s="833"/>
      <c r="LNN350" s="833"/>
      <c r="LNO350" s="833"/>
      <c r="LNP350" s="833"/>
      <c r="LNQ350" s="1162"/>
      <c r="LNR350" s="832"/>
      <c r="LNS350" s="647"/>
      <c r="LNT350" s="833"/>
      <c r="LNU350" s="833"/>
      <c r="LNV350" s="833"/>
      <c r="LNW350" s="833"/>
      <c r="LNX350" s="833"/>
      <c r="LNY350" s="1162"/>
      <c r="LNZ350" s="832"/>
      <c r="LOA350" s="647"/>
      <c r="LOB350" s="833"/>
      <c r="LOC350" s="833"/>
      <c r="LOD350" s="833"/>
      <c r="LOE350" s="833"/>
      <c r="LOF350" s="833"/>
      <c r="LOG350" s="1162"/>
      <c r="LOH350" s="832"/>
      <c r="LOI350" s="647"/>
      <c r="LOJ350" s="833"/>
      <c r="LOK350" s="833"/>
      <c r="LOL350" s="833"/>
      <c r="LOM350" s="833"/>
      <c r="LON350" s="833"/>
      <c r="LOO350" s="1162"/>
      <c r="LOP350" s="832"/>
      <c r="LOQ350" s="647"/>
      <c r="LOR350" s="833"/>
      <c r="LOS350" s="833"/>
      <c r="LOT350" s="833"/>
      <c r="LOU350" s="833"/>
      <c r="LOV350" s="833"/>
      <c r="LOW350" s="1162"/>
      <c r="LOX350" s="832"/>
      <c r="LOY350" s="647"/>
      <c r="LOZ350" s="833"/>
      <c r="LPA350" s="833"/>
      <c r="LPB350" s="833"/>
      <c r="LPC350" s="833"/>
      <c r="LPD350" s="833"/>
      <c r="LPE350" s="1162"/>
      <c r="LPF350" s="832"/>
      <c r="LPG350" s="647"/>
      <c r="LPH350" s="833"/>
      <c r="LPI350" s="833"/>
      <c r="LPJ350" s="833"/>
      <c r="LPK350" s="833"/>
      <c r="LPL350" s="833"/>
      <c r="LPM350" s="1162"/>
      <c r="LPN350" s="832"/>
      <c r="LPO350" s="647"/>
      <c r="LPP350" s="833"/>
      <c r="LPQ350" s="833"/>
      <c r="LPR350" s="833"/>
      <c r="LPS350" s="833"/>
      <c r="LPT350" s="833"/>
      <c r="LPU350" s="1162"/>
      <c r="LPV350" s="832"/>
      <c r="LPW350" s="647"/>
      <c r="LPX350" s="833"/>
      <c r="LPY350" s="833"/>
      <c r="LPZ350" s="833"/>
      <c r="LQA350" s="833"/>
      <c r="LQB350" s="833"/>
      <c r="LQC350" s="1162"/>
      <c r="LQD350" s="832"/>
      <c r="LQE350" s="647"/>
      <c r="LQF350" s="833"/>
      <c r="LQG350" s="833"/>
      <c r="LQH350" s="833"/>
      <c r="LQI350" s="833"/>
      <c r="LQJ350" s="833"/>
      <c r="LQK350" s="1162"/>
      <c r="LQL350" s="832"/>
      <c r="LQM350" s="647"/>
      <c r="LQN350" s="833"/>
      <c r="LQO350" s="833"/>
      <c r="LQP350" s="833"/>
      <c r="LQQ350" s="833"/>
      <c r="LQR350" s="833"/>
      <c r="LQS350" s="1162"/>
      <c r="LQT350" s="832"/>
      <c r="LQU350" s="647"/>
      <c r="LQV350" s="833"/>
      <c r="LQW350" s="833"/>
      <c r="LQX350" s="833"/>
      <c r="LQY350" s="833"/>
      <c r="LQZ350" s="833"/>
      <c r="LRA350" s="1162"/>
      <c r="LRB350" s="832"/>
      <c r="LRC350" s="647"/>
      <c r="LRD350" s="833"/>
      <c r="LRE350" s="833"/>
      <c r="LRF350" s="833"/>
      <c r="LRG350" s="833"/>
      <c r="LRH350" s="833"/>
      <c r="LRI350" s="1162"/>
      <c r="LRJ350" s="832"/>
      <c r="LRK350" s="647"/>
      <c r="LRL350" s="833"/>
      <c r="LRM350" s="833"/>
      <c r="LRN350" s="833"/>
      <c r="LRO350" s="833"/>
      <c r="LRP350" s="833"/>
      <c r="LRQ350" s="1162"/>
      <c r="LRR350" s="832"/>
      <c r="LRS350" s="647"/>
      <c r="LRT350" s="833"/>
      <c r="LRU350" s="833"/>
      <c r="LRV350" s="833"/>
      <c r="LRW350" s="833"/>
      <c r="LRX350" s="833"/>
      <c r="LRY350" s="1162"/>
      <c r="LRZ350" s="832"/>
      <c r="LSA350" s="647"/>
      <c r="LSB350" s="833"/>
      <c r="LSC350" s="833"/>
      <c r="LSD350" s="833"/>
      <c r="LSE350" s="833"/>
      <c r="LSF350" s="833"/>
      <c r="LSG350" s="1162"/>
      <c r="LSH350" s="832"/>
      <c r="LSI350" s="647"/>
      <c r="LSJ350" s="833"/>
      <c r="LSK350" s="833"/>
      <c r="LSL350" s="833"/>
      <c r="LSM350" s="833"/>
      <c r="LSN350" s="833"/>
      <c r="LSO350" s="1162"/>
      <c r="LSP350" s="832"/>
      <c r="LSQ350" s="647"/>
      <c r="LSR350" s="833"/>
      <c r="LSS350" s="833"/>
      <c r="LST350" s="833"/>
      <c r="LSU350" s="833"/>
      <c r="LSV350" s="833"/>
      <c r="LSW350" s="1162"/>
      <c r="LSX350" s="832"/>
      <c r="LSY350" s="647"/>
      <c r="LSZ350" s="833"/>
      <c r="LTA350" s="833"/>
      <c r="LTB350" s="833"/>
      <c r="LTC350" s="833"/>
      <c r="LTD350" s="833"/>
      <c r="LTE350" s="1162"/>
      <c r="LTF350" s="832"/>
      <c r="LTG350" s="647"/>
      <c r="LTH350" s="833"/>
      <c r="LTI350" s="833"/>
      <c r="LTJ350" s="833"/>
      <c r="LTK350" s="833"/>
      <c r="LTL350" s="833"/>
      <c r="LTM350" s="1162"/>
      <c r="LTN350" s="832"/>
      <c r="LTO350" s="647"/>
      <c r="LTP350" s="833"/>
      <c r="LTQ350" s="833"/>
      <c r="LTR350" s="833"/>
      <c r="LTS350" s="833"/>
      <c r="LTT350" s="833"/>
      <c r="LTU350" s="1162"/>
      <c r="LTV350" s="832"/>
      <c r="LTW350" s="647"/>
      <c r="LTX350" s="833"/>
      <c r="LTY350" s="833"/>
      <c r="LTZ350" s="833"/>
      <c r="LUA350" s="833"/>
      <c r="LUB350" s="833"/>
      <c r="LUC350" s="1162"/>
      <c r="LUD350" s="832"/>
      <c r="LUE350" s="647"/>
      <c r="LUF350" s="833"/>
      <c r="LUG350" s="833"/>
      <c r="LUH350" s="833"/>
      <c r="LUI350" s="833"/>
      <c r="LUJ350" s="833"/>
      <c r="LUK350" s="1162"/>
      <c r="LUL350" s="832"/>
      <c r="LUM350" s="647"/>
      <c r="LUN350" s="833"/>
      <c r="LUO350" s="833"/>
      <c r="LUP350" s="833"/>
      <c r="LUQ350" s="833"/>
      <c r="LUR350" s="833"/>
      <c r="LUS350" s="1162"/>
      <c r="LUT350" s="832"/>
      <c r="LUU350" s="647"/>
      <c r="LUV350" s="833"/>
      <c r="LUW350" s="833"/>
      <c r="LUX350" s="833"/>
      <c r="LUY350" s="833"/>
      <c r="LUZ350" s="833"/>
      <c r="LVA350" s="1162"/>
      <c r="LVB350" s="832"/>
      <c r="LVC350" s="647"/>
      <c r="LVD350" s="833"/>
      <c r="LVE350" s="833"/>
      <c r="LVF350" s="833"/>
      <c r="LVG350" s="833"/>
      <c r="LVH350" s="833"/>
      <c r="LVI350" s="1162"/>
      <c r="LVJ350" s="832"/>
      <c r="LVK350" s="647"/>
      <c r="LVL350" s="833"/>
      <c r="LVM350" s="833"/>
      <c r="LVN350" s="833"/>
      <c r="LVO350" s="833"/>
      <c r="LVP350" s="833"/>
      <c r="LVQ350" s="1162"/>
      <c r="LVR350" s="832"/>
      <c r="LVS350" s="647"/>
      <c r="LVT350" s="833"/>
      <c r="LVU350" s="833"/>
      <c r="LVV350" s="833"/>
      <c r="LVW350" s="833"/>
      <c r="LVX350" s="833"/>
      <c r="LVY350" s="1162"/>
      <c r="LVZ350" s="832"/>
      <c r="LWA350" s="647"/>
      <c r="LWB350" s="833"/>
      <c r="LWC350" s="833"/>
      <c r="LWD350" s="833"/>
      <c r="LWE350" s="833"/>
      <c r="LWF350" s="833"/>
      <c r="LWG350" s="1162"/>
      <c r="LWH350" s="832"/>
      <c r="LWI350" s="647"/>
      <c r="LWJ350" s="833"/>
      <c r="LWK350" s="833"/>
      <c r="LWL350" s="833"/>
      <c r="LWM350" s="833"/>
      <c r="LWN350" s="833"/>
      <c r="LWO350" s="1162"/>
      <c r="LWP350" s="832"/>
      <c r="LWQ350" s="647"/>
      <c r="LWR350" s="833"/>
      <c r="LWS350" s="833"/>
      <c r="LWT350" s="833"/>
      <c r="LWU350" s="833"/>
      <c r="LWV350" s="833"/>
      <c r="LWW350" s="1162"/>
      <c r="LWX350" s="832"/>
      <c r="LWY350" s="647"/>
      <c r="LWZ350" s="833"/>
      <c r="LXA350" s="833"/>
      <c r="LXB350" s="833"/>
      <c r="LXC350" s="833"/>
      <c r="LXD350" s="833"/>
      <c r="LXE350" s="1162"/>
      <c r="LXF350" s="832"/>
      <c r="LXG350" s="647"/>
      <c r="LXH350" s="833"/>
      <c r="LXI350" s="833"/>
      <c r="LXJ350" s="833"/>
      <c r="LXK350" s="833"/>
      <c r="LXL350" s="833"/>
      <c r="LXM350" s="1162"/>
      <c r="LXN350" s="832"/>
      <c r="LXO350" s="647"/>
      <c r="LXP350" s="833"/>
      <c r="LXQ350" s="833"/>
      <c r="LXR350" s="833"/>
      <c r="LXS350" s="833"/>
      <c r="LXT350" s="833"/>
      <c r="LXU350" s="1162"/>
      <c r="LXV350" s="832"/>
      <c r="LXW350" s="647"/>
      <c r="LXX350" s="833"/>
      <c r="LXY350" s="833"/>
      <c r="LXZ350" s="833"/>
      <c r="LYA350" s="833"/>
      <c r="LYB350" s="833"/>
      <c r="LYC350" s="1162"/>
      <c r="LYD350" s="832"/>
      <c r="LYE350" s="647"/>
      <c r="LYF350" s="833"/>
      <c r="LYG350" s="833"/>
      <c r="LYH350" s="833"/>
      <c r="LYI350" s="833"/>
      <c r="LYJ350" s="833"/>
      <c r="LYK350" s="1162"/>
      <c r="LYL350" s="832"/>
      <c r="LYM350" s="647"/>
      <c r="LYN350" s="833"/>
      <c r="LYO350" s="833"/>
      <c r="LYP350" s="833"/>
      <c r="LYQ350" s="833"/>
      <c r="LYR350" s="833"/>
      <c r="LYS350" s="1162"/>
      <c r="LYT350" s="832"/>
      <c r="LYU350" s="647"/>
      <c r="LYV350" s="833"/>
      <c r="LYW350" s="833"/>
      <c r="LYX350" s="833"/>
      <c r="LYY350" s="833"/>
      <c r="LYZ350" s="833"/>
      <c r="LZA350" s="1162"/>
      <c r="LZB350" s="832"/>
      <c r="LZC350" s="647"/>
      <c r="LZD350" s="833"/>
      <c r="LZE350" s="833"/>
      <c r="LZF350" s="833"/>
      <c r="LZG350" s="833"/>
      <c r="LZH350" s="833"/>
      <c r="LZI350" s="1162"/>
      <c r="LZJ350" s="832"/>
      <c r="LZK350" s="647"/>
      <c r="LZL350" s="833"/>
      <c r="LZM350" s="833"/>
      <c r="LZN350" s="833"/>
      <c r="LZO350" s="833"/>
      <c r="LZP350" s="833"/>
      <c r="LZQ350" s="1162"/>
      <c r="LZR350" s="832"/>
      <c r="LZS350" s="647"/>
      <c r="LZT350" s="833"/>
      <c r="LZU350" s="833"/>
      <c r="LZV350" s="833"/>
      <c r="LZW350" s="833"/>
      <c r="LZX350" s="833"/>
      <c r="LZY350" s="1162"/>
      <c r="LZZ350" s="832"/>
      <c r="MAA350" s="647"/>
      <c r="MAB350" s="833"/>
      <c r="MAC350" s="833"/>
      <c r="MAD350" s="833"/>
      <c r="MAE350" s="833"/>
      <c r="MAF350" s="833"/>
      <c r="MAG350" s="1162"/>
      <c r="MAH350" s="832"/>
      <c r="MAI350" s="647"/>
      <c r="MAJ350" s="833"/>
      <c r="MAK350" s="833"/>
      <c r="MAL350" s="833"/>
      <c r="MAM350" s="833"/>
      <c r="MAN350" s="833"/>
      <c r="MAO350" s="1162"/>
      <c r="MAP350" s="832"/>
      <c r="MAQ350" s="647"/>
      <c r="MAR350" s="833"/>
      <c r="MAS350" s="833"/>
      <c r="MAT350" s="833"/>
      <c r="MAU350" s="833"/>
      <c r="MAV350" s="833"/>
      <c r="MAW350" s="1162"/>
      <c r="MAX350" s="832"/>
      <c r="MAY350" s="647"/>
      <c r="MAZ350" s="833"/>
      <c r="MBA350" s="833"/>
      <c r="MBB350" s="833"/>
      <c r="MBC350" s="833"/>
      <c r="MBD350" s="833"/>
      <c r="MBE350" s="1162"/>
      <c r="MBF350" s="832"/>
      <c r="MBG350" s="647"/>
      <c r="MBH350" s="833"/>
      <c r="MBI350" s="833"/>
      <c r="MBJ350" s="833"/>
      <c r="MBK350" s="833"/>
      <c r="MBL350" s="833"/>
      <c r="MBM350" s="1162"/>
      <c r="MBN350" s="832"/>
      <c r="MBO350" s="647"/>
      <c r="MBP350" s="833"/>
      <c r="MBQ350" s="833"/>
      <c r="MBR350" s="833"/>
      <c r="MBS350" s="833"/>
      <c r="MBT350" s="833"/>
      <c r="MBU350" s="1162"/>
      <c r="MBV350" s="832"/>
      <c r="MBW350" s="647"/>
      <c r="MBX350" s="833"/>
      <c r="MBY350" s="833"/>
      <c r="MBZ350" s="833"/>
      <c r="MCA350" s="833"/>
      <c r="MCB350" s="833"/>
      <c r="MCC350" s="1162"/>
      <c r="MCD350" s="832"/>
      <c r="MCE350" s="647"/>
      <c r="MCF350" s="833"/>
      <c r="MCG350" s="833"/>
      <c r="MCH350" s="833"/>
      <c r="MCI350" s="833"/>
      <c r="MCJ350" s="833"/>
      <c r="MCK350" s="1162"/>
      <c r="MCL350" s="832"/>
      <c r="MCM350" s="647"/>
      <c r="MCN350" s="833"/>
      <c r="MCO350" s="833"/>
      <c r="MCP350" s="833"/>
      <c r="MCQ350" s="833"/>
      <c r="MCR350" s="833"/>
      <c r="MCS350" s="1162"/>
      <c r="MCT350" s="832"/>
      <c r="MCU350" s="647"/>
      <c r="MCV350" s="833"/>
      <c r="MCW350" s="833"/>
      <c r="MCX350" s="833"/>
      <c r="MCY350" s="833"/>
      <c r="MCZ350" s="833"/>
      <c r="MDA350" s="1162"/>
      <c r="MDB350" s="832"/>
      <c r="MDC350" s="647"/>
      <c r="MDD350" s="833"/>
      <c r="MDE350" s="833"/>
      <c r="MDF350" s="833"/>
      <c r="MDG350" s="833"/>
      <c r="MDH350" s="833"/>
      <c r="MDI350" s="1162"/>
      <c r="MDJ350" s="832"/>
      <c r="MDK350" s="647"/>
      <c r="MDL350" s="833"/>
      <c r="MDM350" s="833"/>
      <c r="MDN350" s="833"/>
      <c r="MDO350" s="833"/>
      <c r="MDP350" s="833"/>
      <c r="MDQ350" s="1162"/>
      <c r="MDR350" s="832"/>
      <c r="MDS350" s="647"/>
      <c r="MDT350" s="833"/>
      <c r="MDU350" s="833"/>
      <c r="MDV350" s="833"/>
      <c r="MDW350" s="833"/>
      <c r="MDX350" s="833"/>
      <c r="MDY350" s="1162"/>
      <c r="MDZ350" s="832"/>
      <c r="MEA350" s="647"/>
      <c r="MEB350" s="833"/>
      <c r="MEC350" s="833"/>
      <c r="MED350" s="833"/>
      <c r="MEE350" s="833"/>
      <c r="MEF350" s="833"/>
      <c r="MEG350" s="1162"/>
      <c r="MEH350" s="832"/>
      <c r="MEI350" s="647"/>
      <c r="MEJ350" s="833"/>
      <c r="MEK350" s="833"/>
      <c r="MEL350" s="833"/>
      <c r="MEM350" s="833"/>
      <c r="MEN350" s="833"/>
      <c r="MEO350" s="1162"/>
      <c r="MEP350" s="832"/>
      <c r="MEQ350" s="647"/>
      <c r="MER350" s="833"/>
      <c r="MES350" s="833"/>
      <c r="MET350" s="833"/>
      <c r="MEU350" s="833"/>
      <c r="MEV350" s="833"/>
      <c r="MEW350" s="1162"/>
      <c r="MEX350" s="832"/>
      <c r="MEY350" s="647"/>
      <c r="MEZ350" s="833"/>
      <c r="MFA350" s="833"/>
      <c r="MFB350" s="833"/>
      <c r="MFC350" s="833"/>
      <c r="MFD350" s="833"/>
      <c r="MFE350" s="1162"/>
      <c r="MFF350" s="832"/>
      <c r="MFG350" s="647"/>
      <c r="MFH350" s="833"/>
      <c r="MFI350" s="833"/>
      <c r="MFJ350" s="833"/>
      <c r="MFK350" s="833"/>
      <c r="MFL350" s="833"/>
      <c r="MFM350" s="1162"/>
      <c r="MFN350" s="832"/>
      <c r="MFO350" s="647"/>
      <c r="MFP350" s="833"/>
      <c r="MFQ350" s="833"/>
      <c r="MFR350" s="833"/>
      <c r="MFS350" s="833"/>
      <c r="MFT350" s="833"/>
      <c r="MFU350" s="1162"/>
      <c r="MFV350" s="832"/>
      <c r="MFW350" s="647"/>
      <c r="MFX350" s="833"/>
      <c r="MFY350" s="833"/>
      <c r="MFZ350" s="833"/>
      <c r="MGA350" s="833"/>
      <c r="MGB350" s="833"/>
      <c r="MGC350" s="1162"/>
      <c r="MGD350" s="832"/>
      <c r="MGE350" s="647"/>
      <c r="MGF350" s="833"/>
      <c r="MGG350" s="833"/>
      <c r="MGH350" s="833"/>
      <c r="MGI350" s="833"/>
      <c r="MGJ350" s="833"/>
      <c r="MGK350" s="1162"/>
      <c r="MGL350" s="832"/>
      <c r="MGM350" s="647"/>
      <c r="MGN350" s="833"/>
      <c r="MGO350" s="833"/>
      <c r="MGP350" s="833"/>
      <c r="MGQ350" s="833"/>
      <c r="MGR350" s="833"/>
      <c r="MGS350" s="1162"/>
      <c r="MGT350" s="832"/>
      <c r="MGU350" s="647"/>
      <c r="MGV350" s="833"/>
      <c r="MGW350" s="833"/>
      <c r="MGX350" s="833"/>
      <c r="MGY350" s="833"/>
      <c r="MGZ350" s="833"/>
      <c r="MHA350" s="1162"/>
      <c r="MHB350" s="832"/>
      <c r="MHC350" s="647"/>
      <c r="MHD350" s="833"/>
      <c r="MHE350" s="833"/>
      <c r="MHF350" s="833"/>
      <c r="MHG350" s="833"/>
      <c r="MHH350" s="833"/>
      <c r="MHI350" s="1162"/>
      <c r="MHJ350" s="832"/>
      <c r="MHK350" s="647"/>
      <c r="MHL350" s="833"/>
      <c r="MHM350" s="833"/>
      <c r="MHN350" s="833"/>
      <c r="MHO350" s="833"/>
      <c r="MHP350" s="833"/>
      <c r="MHQ350" s="1162"/>
      <c r="MHR350" s="832"/>
      <c r="MHS350" s="647"/>
      <c r="MHT350" s="833"/>
      <c r="MHU350" s="833"/>
      <c r="MHV350" s="833"/>
      <c r="MHW350" s="833"/>
      <c r="MHX350" s="833"/>
      <c r="MHY350" s="1162"/>
      <c r="MHZ350" s="832"/>
      <c r="MIA350" s="647"/>
      <c r="MIB350" s="833"/>
      <c r="MIC350" s="833"/>
      <c r="MID350" s="833"/>
      <c r="MIE350" s="833"/>
      <c r="MIF350" s="833"/>
      <c r="MIG350" s="1162"/>
      <c r="MIH350" s="832"/>
      <c r="MII350" s="647"/>
      <c r="MIJ350" s="833"/>
      <c r="MIK350" s="833"/>
      <c r="MIL350" s="833"/>
      <c r="MIM350" s="833"/>
      <c r="MIN350" s="833"/>
      <c r="MIO350" s="1162"/>
      <c r="MIP350" s="832"/>
      <c r="MIQ350" s="647"/>
      <c r="MIR350" s="833"/>
      <c r="MIS350" s="833"/>
      <c r="MIT350" s="833"/>
      <c r="MIU350" s="833"/>
      <c r="MIV350" s="833"/>
      <c r="MIW350" s="1162"/>
      <c r="MIX350" s="832"/>
      <c r="MIY350" s="647"/>
      <c r="MIZ350" s="833"/>
      <c r="MJA350" s="833"/>
      <c r="MJB350" s="833"/>
      <c r="MJC350" s="833"/>
      <c r="MJD350" s="833"/>
      <c r="MJE350" s="1162"/>
      <c r="MJF350" s="832"/>
      <c r="MJG350" s="647"/>
      <c r="MJH350" s="833"/>
      <c r="MJI350" s="833"/>
      <c r="MJJ350" s="833"/>
      <c r="MJK350" s="833"/>
      <c r="MJL350" s="833"/>
      <c r="MJM350" s="1162"/>
      <c r="MJN350" s="832"/>
      <c r="MJO350" s="647"/>
      <c r="MJP350" s="833"/>
      <c r="MJQ350" s="833"/>
      <c r="MJR350" s="833"/>
      <c r="MJS350" s="833"/>
      <c r="MJT350" s="833"/>
      <c r="MJU350" s="1162"/>
      <c r="MJV350" s="832"/>
      <c r="MJW350" s="647"/>
      <c r="MJX350" s="833"/>
      <c r="MJY350" s="833"/>
      <c r="MJZ350" s="833"/>
      <c r="MKA350" s="833"/>
      <c r="MKB350" s="833"/>
      <c r="MKC350" s="1162"/>
      <c r="MKD350" s="832"/>
      <c r="MKE350" s="647"/>
      <c r="MKF350" s="833"/>
      <c r="MKG350" s="833"/>
      <c r="MKH350" s="833"/>
      <c r="MKI350" s="833"/>
      <c r="MKJ350" s="833"/>
      <c r="MKK350" s="1162"/>
      <c r="MKL350" s="832"/>
      <c r="MKM350" s="647"/>
      <c r="MKN350" s="833"/>
      <c r="MKO350" s="833"/>
      <c r="MKP350" s="833"/>
      <c r="MKQ350" s="833"/>
      <c r="MKR350" s="833"/>
      <c r="MKS350" s="1162"/>
      <c r="MKT350" s="832"/>
      <c r="MKU350" s="647"/>
      <c r="MKV350" s="833"/>
      <c r="MKW350" s="833"/>
      <c r="MKX350" s="833"/>
      <c r="MKY350" s="833"/>
      <c r="MKZ350" s="833"/>
      <c r="MLA350" s="1162"/>
      <c r="MLB350" s="832"/>
      <c r="MLC350" s="647"/>
      <c r="MLD350" s="833"/>
      <c r="MLE350" s="833"/>
      <c r="MLF350" s="833"/>
      <c r="MLG350" s="833"/>
      <c r="MLH350" s="833"/>
      <c r="MLI350" s="1162"/>
      <c r="MLJ350" s="832"/>
      <c r="MLK350" s="647"/>
      <c r="MLL350" s="833"/>
      <c r="MLM350" s="833"/>
      <c r="MLN350" s="833"/>
      <c r="MLO350" s="833"/>
      <c r="MLP350" s="833"/>
      <c r="MLQ350" s="1162"/>
      <c r="MLR350" s="832"/>
      <c r="MLS350" s="647"/>
      <c r="MLT350" s="833"/>
      <c r="MLU350" s="833"/>
      <c r="MLV350" s="833"/>
      <c r="MLW350" s="833"/>
      <c r="MLX350" s="833"/>
      <c r="MLY350" s="1162"/>
      <c r="MLZ350" s="832"/>
      <c r="MMA350" s="647"/>
      <c r="MMB350" s="833"/>
      <c r="MMC350" s="833"/>
      <c r="MMD350" s="833"/>
      <c r="MME350" s="833"/>
      <c r="MMF350" s="833"/>
      <c r="MMG350" s="1162"/>
      <c r="MMH350" s="832"/>
      <c r="MMI350" s="647"/>
      <c r="MMJ350" s="833"/>
      <c r="MMK350" s="833"/>
      <c r="MML350" s="833"/>
      <c r="MMM350" s="833"/>
      <c r="MMN350" s="833"/>
      <c r="MMO350" s="1162"/>
      <c r="MMP350" s="832"/>
      <c r="MMQ350" s="647"/>
      <c r="MMR350" s="833"/>
      <c r="MMS350" s="833"/>
      <c r="MMT350" s="833"/>
      <c r="MMU350" s="833"/>
      <c r="MMV350" s="833"/>
      <c r="MMW350" s="1162"/>
      <c r="MMX350" s="832"/>
      <c r="MMY350" s="647"/>
      <c r="MMZ350" s="833"/>
      <c r="MNA350" s="833"/>
      <c r="MNB350" s="833"/>
      <c r="MNC350" s="833"/>
      <c r="MND350" s="833"/>
      <c r="MNE350" s="1162"/>
      <c r="MNF350" s="832"/>
      <c r="MNG350" s="647"/>
      <c r="MNH350" s="833"/>
      <c r="MNI350" s="833"/>
      <c r="MNJ350" s="833"/>
      <c r="MNK350" s="833"/>
      <c r="MNL350" s="833"/>
      <c r="MNM350" s="1162"/>
      <c r="MNN350" s="832"/>
      <c r="MNO350" s="647"/>
      <c r="MNP350" s="833"/>
      <c r="MNQ350" s="833"/>
      <c r="MNR350" s="833"/>
      <c r="MNS350" s="833"/>
      <c r="MNT350" s="833"/>
      <c r="MNU350" s="1162"/>
      <c r="MNV350" s="832"/>
      <c r="MNW350" s="647"/>
      <c r="MNX350" s="833"/>
      <c r="MNY350" s="833"/>
      <c r="MNZ350" s="833"/>
      <c r="MOA350" s="833"/>
      <c r="MOB350" s="833"/>
      <c r="MOC350" s="1162"/>
      <c r="MOD350" s="832"/>
      <c r="MOE350" s="647"/>
      <c r="MOF350" s="833"/>
      <c r="MOG350" s="833"/>
      <c r="MOH350" s="833"/>
      <c r="MOI350" s="833"/>
      <c r="MOJ350" s="833"/>
      <c r="MOK350" s="1162"/>
      <c r="MOL350" s="832"/>
      <c r="MOM350" s="647"/>
      <c r="MON350" s="833"/>
      <c r="MOO350" s="833"/>
      <c r="MOP350" s="833"/>
      <c r="MOQ350" s="833"/>
      <c r="MOR350" s="833"/>
      <c r="MOS350" s="1162"/>
      <c r="MOT350" s="832"/>
      <c r="MOU350" s="647"/>
      <c r="MOV350" s="833"/>
      <c r="MOW350" s="833"/>
      <c r="MOX350" s="833"/>
      <c r="MOY350" s="833"/>
      <c r="MOZ350" s="833"/>
      <c r="MPA350" s="1162"/>
      <c r="MPB350" s="832"/>
      <c r="MPC350" s="647"/>
      <c r="MPD350" s="833"/>
      <c r="MPE350" s="833"/>
      <c r="MPF350" s="833"/>
      <c r="MPG350" s="833"/>
      <c r="MPH350" s="833"/>
      <c r="MPI350" s="1162"/>
      <c r="MPJ350" s="832"/>
      <c r="MPK350" s="647"/>
      <c r="MPL350" s="833"/>
      <c r="MPM350" s="833"/>
      <c r="MPN350" s="833"/>
      <c r="MPO350" s="833"/>
      <c r="MPP350" s="833"/>
      <c r="MPQ350" s="1162"/>
      <c r="MPR350" s="832"/>
      <c r="MPS350" s="647"/>
      <c r="MPT350" s="833"/>
      <c r="MPU350" s="833"/>
      <c r="MPV350" s="833"/>
      <c r="MPW350" s="833"/>
      <c r="MPX350" s="833"/>
      <c r="MPY350" s="1162"/>
      <c r="MPZ350" s="832"/>
      <c r="MQA350" s="647"/>
      <c r="MQB350" s="833"/>
      <c r="MQC350" s="833"/>
      <c r="MQD350" s="833"/>
      <c r="MQE350" s="833"/>
      <c r="MQF350" s="833"/>
      <c r="MQG350" s="1162"/>
      <c r="MQH350" s="832"/>
      <c r="MQI350" s="647"/>
      <c r="MQJ350" s="833"/>
      <c r="MQK350" s="833"/>
      <c r="MQL350" s="833"/>
      <c r="MQM350" s="833"/>
      <c r="MQN350" s="833"/>
      <c r="MQO350" s="1162"/>
      <c r="MQP350" s="832"/>
      <c r="MQQ350" s="647"/>
      <c r="MQR350" s="833"/>
      <c r="MQS350" s="833"/>
      <c r="MQT350" s="833"/>
      <c r="MQU350" s="833"/>
      <c r="MQV350" s="833"/>
      <c r="MQW350" s="1162"/>
      <c r="MQX350" s="832"/>
      <c r="MQY350" s="647"/>
      <c r="MQZ350" s="833"/>
      <c r="MRA350" s="833"/>
      <c r="MRB350" s="833"/>
      <c r="MRC350" s="833"/>
      <c r="MRD350" s="833"/>
      <c r="MRE350" s="1162"/>
      <c r="MRF350" s="832"/>
      <c r="MRG350" s="647"/>
      <c r="MRH350" s="833"/>
      <c r="MRI350" s="833"/>
      <c r="MRJ350" s="833"/>
      <c r="MRK350" s="833"/>
      <c r="MRL350" s="833"/>
      <c r="MRM350" s="1162"/>
      <c r="MRN350" s="832"/>
      <c r="MRO350" s="647"/>
      <c r="MRP350" s="833"/>
      <c r="MRQ350" s="833"/>
      <c r="MRR350" s="833"/>
      <c r="MRS350" s="833"/>
      <c r="MRT350" s="833"/>
      <c r="MRU350" s="1162"/>
      <c r="MRV350" s="832"/>
      <c r="MRW350" s="647"/>
      <c r="MRX350" s="833"/>
      <c r="MRY350" s="833"/>
      <c r="MRZ350" s="833"/>
      <c r="MSA350" s="833"/>
      <c r="MSB350" s="833"/>
      <c r="MSC350" s="1162"/>
      <c r="MSD350" s="832"/>
      <c r="MSE350" s="647"/>
      <c r="MSF350" s="833"/>
      <c r="MSG350" s="833"/>
      <c r="MSH350" s="833"/>
      <c r="MSI350" s="833"/>
      <c r="MSJ350" s="833"/>
      <c r="MSK350" s="1162"/>
      <c r="MSL350" s="832"/>
      <c r="MSM350" s="647"/>
      <c r="MSN350" s="833"/>
      <c r="MSO350" s="833"/>
      <c r="MSP350" s="833"/>
      <c r="MSQ350" s="833"/>
      <c r="MSR350" s="833"/>
      <c r="MSS350" s="1162"/>
      <c r="MST350" s="832"/>
      <c r="MSU350" s="647"/>
      <c r="MSV350" s="833"/>
      <c r="MSW350" s="833"/>
      <c r="MSX350" s="833"/>
      <c r="MSY350" s="833"/>
      <c r="MSZ350" s="833"/>
      <c r="MTA350" s="1162"/>
      <c r="MTB350" s="832"/>
      <c r="MTC350" s="647"/>
      <c r="MTD350" s="833"/>
      <c r="MTE350" s="833"/>
      <c r="MTF350" s="833"/>
      <c r="MTG350" s="833"/>
      <c r="MTH350" s="833"/>
      <c r="MTI350" s="1162"/>
      <c r="MTJ350" s="832"/>
      <c r="MTK350" s="647"/>
      <c r="MTL350" s="833"/>
      <c r="MTM350" s="833"/>
      <c r="MTN350" s="833"/>
      <c r="MTO350" s="833"/>
      <c r="MTP350" s="833"/>
      <c r="MTQ350" s="1162"/>
      <c r="MTR350" s="832"/>
      <c r="MTS350" s="647"/>
      <c r="MTT350" s="833"/>
      <c r="MTU350" s="833"/>
      <c r="MTV350" s="833"/>
      <c r="MTW350" s="833"/>
      <c r="MTX350" s="833"/>
      <c r="MTY350" s="1162"/>
      <c r="MTZ350" s="832"/>
      <c r="MUA350" s="647"/>
      <c r="MUB350" s="833"/>
      <c r="MUC350" s="833"/>
      <c r="MUD350" s="833"/>
      <c r="MUE350" s="833"/>
      <c r="MUF350" s="833"/>
      <c r="MUG350" s="1162"/>
      <c r="MUH350" s="832"/>
      <c r="MUI350" s="647"/>
      <c r="MUJ350" s="833"/>
      <c r="MUK350" s="833"/>
      <c r="MUL350" s="833"/>
      <c r="MUM350" s="833"/>
      <c r="MUN350" s="833"/>
      <c r="MUO350" s="1162"/>
      <c r="MUP350" s="832"/>
      <c r="MUQ350" s="647"/>
      <c r="MUR350" s="833"/>
      <c r="MUS350" s="833"/>
      <c r="MUT350" s="833"/>
      <c r="MUU350" s="833"/>
      <c r="MUV350" s="833"/>
      <c r="MUW350" s="1162"/>
      <c r="MUX350" s="832"/>
      <c r="MUY350" s="647"/>
      <c r="MUZ350" s="833"/>
      <c r="MVA350" s="833"/>
      <c r="MVB350" s="833"/>
      <c r="MVC350" s="833"/>
      <c r="MVD350" s="833"/>
      <c r="MVE350" s="1162"/>
      <c r="MVF350" s="832"/>
      <c r="MVG350" s="647"/>
      <c r="MVH350" s="833"/>
      <c r="MVI350" s="833"/>
      <c r="MVJ350" s="833"/>
      <c r="MVK350" s="833"/>
      <c r="MVL350" s="833"/>
      <c r="MVM350" s="1162"/>
      <c r="MVN350" s="832"/>
      <c r="MVO350" s="647"/>
      <c r="MVP350" s="833"/>
      <c r="MVQ350" s="833"/>
      <c r="MVR350" s="833"/>
      <c r="MVS350" s="833"/>
      <c r="MVT350" s="833"/>
      <c r="MVU350" s="1162"/>
      <c r="MVV350" s="832"/>
      <c r="MVW350" s="647"/>
      <c r="MVX350" s="833"/>
      <c r="MVY350" s="833"/>
      <c r="MVZ350" s="833"/>
      <c r="MWA350" s="833"/>
      <c r="MWB350" s="833"/>
      <c r="MWC350" s="1162"/>
      <c r="MWD350" s="832"/>
      <c r="MWE350" s="647"/>
      <c r="MWF350" s="833"/>
      <c r="MWG350" s="833"/>
      <c r="MWH350" s="833"/>
      <c r="MWI350" s="833"/>
      <c r="MWJ350" s="833"/>
      <c r="MWK350" s="1162"/>
      <c r="MWL350" s="832"/>
      <c r="MWM350" s="647"/>
      <c r="MWN350" s="833"/>
      <c r="MWO350" s="833"/>
      <c r="MWP350" s="833"/>
      <c r="MWQ350" s="833"/>
      <c r="MWR350" s="833"/>
      <c r="MWS350" s="1162"/>
      <c r="MWT350" s="832"/>
      <c r="MWU350" s="647"/>
      <c r="MWV350" s="833"/>
      <c r="MWW350" s="833"/>
      <c r="MWX350" s="833"/>
      <c r="MWY350" s="833"/>
      <c r="MWZ350" s="833"/>
      <c r="MXA350" s="1162"/>
      <c r="MXB350" s="832"/>
      <c r="MXC350" s="647"/>
      <c r="MXD350" s="833"/>
      <c r="MXE350" s="833"/>
      <c r="MXF350" s="833"/>
      <c r="MXG350" s="833"/>
      <c r="MXH350" s="833"/>
      <c r="MXI350" s="1162"/>
      <c r="MXJ350" s="832"/>
      <c r="MXK350" s="647"/>
      <c r="MXL350" s="833"/>
      <c r="MXM350" s="833"/>
      <c r="MXN350" s="833"/>
      <c r="MXO350" s="833"/>
      <c r="MXP350" s="833"/>
      <c r="MXQ350" s="1162"/>
      <c r="MXR350" s="832"/>
      <c r="MXS350" s="647"/>
      <c r="MXT350" s="833"/>
      <c r="MXU350" s="833"/>
      <c r="MXV350" s="833"/>
      <c r="MXW350" s="833"/>
      <c r="MXX350" s="833"/>
      <c r="MXY350" s="1162"/>
      <c r="MXZ350" s="832"/>
      <c r="MYA350" s="647"/>
      <c r="MYB350" s="833"/>
      <c r="MYC350" s="833"/>
      <c r="MYD350" s="833"/>
      <c r="MYE350" s="833"/>
      <c r="MYF350" s="833"/>
      <c r="MYG350" s="1162"/>
      <c r="MYH350" s="832"/>
      <c r="MYI350" s="647"/>
      <c r="MYJ350" s="833"/>
      <c r="MYK350" s="833"/>
      <c r="MYL350" s="833"/>
      <c r="MYM350" s="833"/>
      <c r="MYN350" s="833"/>
      <c r="MYO350" s="1162"/>
      <c r="MYP350" s="832"/>
      <c r="MYQ350" s="647"/>
      <c r="MYR350" s="833"/>
      <c r="MYS350" s="833"/>
      <c r="MYT350" s="833"/>
      <c r="MYU350" s="833"/>
      <c r="MYV350" s="833"/>
      <c r="MYW350" s="1162"/>
      <c r="MYX350" s="832"/>
      <c r="MYY350" s="647"/>
      <c r="MYZ350" s="833"/>
      <c r="MZA350" s="833"/>
      <c r="MZB350" s="833"/>
      <c r="MZC350" s="833"/>
      <c r="MZD350" s="833"/>
      <c r="MZE350" s="1162"/>
      <c r="MZF350" s="832"/>
      <c r="MZG350" s="647"/>
      <c r="MZH350" s="833"/>
      <c r="MZI350" s="833"/>
      <c r="MZJ350" s="833"/>
      <c r="MZK350" s="833"/>
      <c r="MZL350" s="833"/>
      <c r="MZM350" s="1162"/>
      <c r="MZN350" s="832"/>
      <c r="MZO350" s="647"/>
      <c r="MZP350" s="833"/>
      <c r="MZQ350" s="833"/>
      <c r="MZR350" s="833"/>
      <c r="MZS350" s="833"/>
      <c r="MZT350" s="833"/>
      <c r="MZU350" s="1162"/>
      <c r="MZV350" s="832"/>
      <c r="MZW350" s="647"/>
      <c r="MZX350" s="833"/>
      <c r="MZY350" s="833"/>
      <c r="MZZ350" s="833"/>
      <c r="NAA350" s="833"/>
      <c r="NAB350" s="833"/>
      <c r="NAC350" s="1162"/>
      <c r="NAD350" s="832"/>
      <c r="NAE350" s="647"/>
      <c r="NAF350" s="833"/>
      <c r="NAG350" s="833"/>
      <c r="NAH350" s="833"/>
      <c r="NAI350" s="833"/>
      <c r="NAJ350" s="833"/>
      <c r="NAK350" s="1162"/>
      <c r="NAL350" s="832"/>
      <c r="NAM350" s="647"/>
      <c r="NAN350" s="833"/>
      <c r="NAO350" s="833"/>
      <c r="NAP350" s="833"/>
      <c r="NAQ350" s="833"/>
      <c r="NAR350" s="833"/>
      <c r="NAS350" s="1162"/>
      <c r="NAT350" s="832"/>
      <c r="NAU350" s="647"/>
      <c r="NAV350" s="833"/>
      <c r="NAW350" s="833"/>
      <c r="NAX350" s="833"/>
      <c r="NAY350" s="833"/>
      <c r="NAZ350" s="833"/>
      <c r="NBA350" s="1162"/>
      <c r="NBB350" s="832"/>
      <c r="NBC350" s="647"/>
      <c r="NBD350" s="833"/>
      <c r="NBE350" s="833"/>
      <c r="NBF350" s="833"/>
      <c r="NBG350" s="833"/>
      <c r="NBH350" s="833"/>
      <c r="NBI350" s="1162"/>
      <c r="NBJ350" s="832"/>
      <c r="NBK350" s="647"/>
      <c r="NBL350" s="833"/>
      <c r="NBM350" s="833"/>
      <c r="NBN350" s="833"/>
      <c r="NBO350" s="833"/>
      <c r="NBP350" s="833"/>
      <c r="NBQ350" s="1162"/>
      <c r="NBR350" s="832"/>
      <c r="NBS350" s="647"/>
      <c r="NBT350" s="833"/>
      <c r="NBU350" s="833"/>
      <c r="NBV350" s="833"/>
      <c r="NBW350" s="833"/>
      <c r="NBX350" s="833"/>
      <c r="NBY350" s="1162"/>
      <c r="NBZ350" s="832"/>
      <c r="NCA350" s="647"/>
      <c r="NCB350" s="833"/>
      <c r="NCC350" s="833"/>
      <c r="NCD350" s="833"/>
      <c r="NCE350" s="833"/>
      <c r="NCF350" s="833"/>
      <c r="NCG350" s="1162"/>
      <c r="NCH350" s="832"/>
      <c r="NCI350" s="647"/>
      <c r="NCJ350" s="833"/>
      <c r="NCK350" s="833"/>
      <c r="NCL350" s="833"/>
      <c r="NCM350" s="833"/>
      <c r="NCN350" s="833"/>
      <c r="NCO350" s="1162"/>
      <c r="NCP350" s="832"/>
      <c r="NCQ350" s="647"/>
      <c r="NCR350" s="833"/>
      <c r="NCS350" s="833"/>
      <c r="NCT350" s="833"/>
      <c r="NCU350" s="833"/>
      <c r="NCV350" s="833"/>
      <c r="NCW350" s="1162"/>
      <c r="NCX350" s="832"/>
      <c r="NCY350" s="647"/>
      <c r="NCZ350" s="833"/>
      <c r="NDA350" s="833"/>
      <c r="NDB350" s="833"/>
      <c r="NDC350" s="833"/>
      <c r="NDD350" s="833"/>
      <c r="NDE350" s="1162"/>
      <c r="NDF350" s="832"/>
      <c r="NDG350" s="647"/>
      <c r="NDH350" s="833"/>
      <c r="NDI350" s="833"/>
      <c r="NDJ350" s="833"/>
      <c r="NDK350" s="833"/>
      <c r="NDL350" s="833"/>
      <c r="NDM350" s="1162"/>
      <c r="NDN350" s="832"/>
      <c r="NDO350" s="647"/>
      <c r="NDP350" s="833"/>
      <c r="NDQ350" s="833"/>
      <c r="NDR350" s="833"/>
      <c r="NDS350" s="833"/>
      <c r="NDT350" s="833"/>
      <c r="NDU350" s="1162"/>
      <c r="NDV350" s="832"/>
      <c r="NDW350" s="647"/>
      <c r="NDX350" s="833"/>
      <c r="NDY350" s="833"/>
      <c r="NDZ350" s="833"/>
      <c r="NEA350" s="833"/>
      <c r="NEB350" s="833"/>
      <c r="NEC350" s="1162"/>
      <c r="NED350" s="832"/>
      <c r="NEE350" s="647"/>
      <c r="NEF350" s="833"/>
      <c r="NEG350" s="833"/>
      <c r="NEH350" s="833"/>
      <c r="NEI350" s="833"/>
      <c r="NEJ350" s="833"/>
      <c r="NEK350" s="1162"/>
      <c r="NEL350" s="832"/>
      <c r="NEM350" s="647"/>
      <c r="NEN350" s="833"/>
      <c r="NEO350" s="833"/>
      <c r="NEP350" s="833"/>
      <c r="NEQ350" s="833"/>
      <c r="NER350" s="833"/>
      <c r="NES350" s="1162"/>
      <c r="NET350" s="832"/>
      <c r="NEU350" s="647"/>
      <c r="NEV350" s="833"/>
      <c r="NEW350" s="833"/>
      <c r="NEX350" s="833"/>
      <c r="NEY350" s="833"/>
      <c r="NEZ350" s="833"/>
      <c r="NFA350" s="1162"/>
      <c r="NFB350" s="832"/>
      <c r="NFC350" s="647"/>
      <c r="NFD350" s="833"/>
      <c r="NFE350" s="833"/>
      <c r="NFF350" s="833"/>
      <c r="NFG350" s="833"/>
      <c r="NFH350" s="833"/>
      <c r="NFI350" s="1162"/>
      <c r="NFJ350" s="832"/>
      <c r="NFK350" s="647"/>
      <c r="NFL350" s="833"/>
      <c r="NFM350" s="833"/>
      <c r="NFN350" s="833"/>
      <c r="NFO350" s="833"/>
      <c r="NFP350" s="833"/>
      <c r="NFQ350" s="1162"/>
      <c r="NFR350" s="832"/>
      <c r="NFS350" s="647"/>
      <c r="NFT350" s="833"/>
      <c r="NFU350" s="833"/>
      <c r="NFV350" s="833"/>
      <c r="NFW350" s="833"/>
      <c r="NFX350" s="833"/>
      <c r="NFY350" s="1162"/>
      <c r="NFZ350" s="832"/>
      <c r="NGA350" s="647"/>
      <c r="NGB350" s="833"/>
      <c r="NGC350" s="833"/>
      <c r="NGD350" s="833"/>
      <c r="NGE350" s="833"/>
      <c r="NGF350" s="833"/>
      <c r="NGG350" s="1162"/>
      <c r="NGH350" s="832"/>
      <c r="NGI350" s="647"/>
      <c r="NGJ350" s="833"/>
      <c r="NGK350" s="833"/>
      <c r="NGL350" s="833"/>
      <c r="NGM350" s="833"/>
      <c r="NGN350" s="833"/>
      <c r="NGO350" s="1162"/>
      <c r="NGP350" s="832"/>
      <c r="NGQ350" s="647"/>
      <c r="NGR350" s="833"/>
      <c r="NGS350" s="833"/>
      <c r="NGT350" s="833"/>
      <c r="NGU350" s="833"/>
      <c r="NGV350" s="833"/>
      <c r="NGW350" s="1162"/>
      <c r="NGX350" s="832"/>
      <c r="NGY350" s="647"/>
      <c r="NGZ350" s="833"/>
      <c r="NHA350" s="833"/>
      <c r="NHB350" s="833"/>
      <c r="NHC350" s="833"/>
      <c r="NHD350" s="833"/>
      <c r="NHE350" s="1162"/>
      <c r="NHF350" s="832"/>
      <c r="NHG350" s="647"/>
      <c r="NHH350" s="833"/>
      <c r="NHI350" s="833"/>
      <c r="NHJ350" s="833"/>
      <c r="NHK350" s="833"/>
      <c r="NHL350" s="833"/>
      <c r="NHM350" s="1162"/>
      <c r="NHN350" s="832"/>
      <c r="NHO350" s="647"/>
      <c r="NHP350" s="833"/>
      <c r="NHQ350" s="833"/>
      <c r="NHR350" s="833"/>
      <c r="NHS350" s="833"/>
      <c r="NHT350" s="833"/>
      <c r="NHU350" s="1162"/>
      <c r="NHV350" s="832"/>
      <c r="NHW350" s="647"/>
      <c r="NHX350" s="833"/>
      <c r="NHY350" s="833"/>
      <c r="NHZ350" s="833"/>
      <c r="NIA350" s="833"/>
      <c r="NIB350" s="833"/>
      <c r="NIC350" s="1162"/>
      <c r="NID350" s="832"/>
      <c r="NIE350" s="647"/>
      <c r="NIF350" s="833"/>
      <c r="NIG350" s="833"/>
      <c r="NIH350" s="833"/>
      <c r="NII350" s="833"/>
      <c r="NIJ350" s="833"/>
      <c r="NIK350" s="1162"/>
      <c r="NIL350" s="832"/>
      <c r="NIM350" s="647"/>
      <c r="NIN350" s="833"/>
      <c r="NIO350" s="833"/>
      <c r="NIP350" s="833"/>
      <c r="NIQ350" s="833"/>
      <c r="NIR350" s="833"/>
      <c r="NIS350" s="1162"/>
      <c r="NIT350" s="832"/>
      <c r="NIU350" s="647"/>
      <c r="NIV350" s="833"/>
      <c r="NIW350" s="833"/>
      <c r="NIX350" s="833"/>
      <c r="NIY350" s="833"/>
      <c r="NIZ350" s="833"/>
      <c r="NJA350" s="1162"/>
      <c r="NJB350" s="832"/>
      <c r="NJC350" s="647"/>
      <c r="NJD350" s="833"/>
      <c r="NJE350" s="833"/>
      <c r="NJF350" s="833"/>
      <c r="NJG350" s="833"/>
      <c r="NJH350" s="833"/>
      <c r="NJI350" s="1162"/>
      <c r="NJJ350" s="832"/>
      <c r="NJK350" s="647"/>
      <c r="NJL350" s="833"/>
      <c r="NJM350" s="833"/>
      <c r="NJN350" s="833"/>
      <c r="NJO350" s="833"/>
      <c r="NJP350" s="833"/>
      <c r="NJQ350" s="1162"/>
      <c r="NJR350" s="832"/>
      <c r="NJS350" s="647"/>
      <c r="NJT350" s="833"/>
      <c r="NJU350" s="833"/>
      <c r="NJV350" s="833"/>
      <c r="NJW350" s="833"/>
      <c r="NJX350" s="833"/>
      <c r="NJY350" s="1162"/>
      <c r="NJZ350" s="832"/>
      <c r="NKA350" s="647"/>
      <c r="NKB350" s="833"/>
      <c r="NKC350" s="833"/>
      <c r="NKD350" s="833"/>
      <c r="NKE350" s="833"/>
      <c r="NKF350" s="833"/>
      <c r="NKG350" s="1162"/>
      <c r="NKH350" s="832"/>
      <c r="NKI350" s="647"/>
      <c r="NKJ350" s="833"/>
      <c r="NKK350" s="833"/>
      <c r="NKL350" s="833"/>
      <c r="NKM350" s="833"/>
      <c r="NKN350" s="833"/>
      <c r="NKO350" s="1162"/>
      <c r="NKP350" s="832"/>
      <c r="NKQ350" s="647"/>
      <c r="NKR350" s="833"/>
      <c r="NKS350" s="833"/>
      <c r="NKT350" s="833"/>
      <c r="NKU350" s="833"/>
      <c r="NKV350" s="833"/>
      <c r="NKW350" s="1162"/>
      <c r="NKX350" s="832"/>
      <c r="NKY350" s="647"/>
      <c r="NKZ350" s="833"/>
      <c r="NLA350" s="833"/>
      <c r="NLB350" s="833"/>
      <c r="NLC350" s="833"/>
      <c r="NLD350" s="833"/>
      <c r="NLE350" s="1162"/>
      <c r="NLF350" s="832"/>
      <c r="NLG350" s="647"/>
      <c r="NLH350" s="833"/>
      <c r="NLI350" s="833"/>
      <c r="NLJ350" s="833"/>
      <c r="NLK350" s="833"/>
      <c r="NLL350" s="833"/>
      <c r="NLM350" s="1162"/>
      <c r="NLN350" s="832"/>
      <c r="NLO350" s="647"/>
      <c r="NLP350" s="833"/>
      <c r="NLQ350" s="833"/>
      <c r="NLR350" s="833"/>
      <c r="NLS350" s="833"/>
      <c r="NLT350" s="833"/>
      <c r="NLU350" s="1162"/>
      <c r="NLV350" s="832"/>
      <c r="NLW350" s="647"/>
      <c r="NLX350" s="833"/>
      <c r="NLY350" s="833"/>
      <c r="NLZ350" s="833"/>
      <c r="NMA350" s="833"/>
      <c r="NMB350" s="833"/>
      <c r="NMC350" s="1162"/>
      <c r="NMD350" s="832"/>
      <c r="NME350" s="647"/>
      <c r="NMF350" s="833"/>
      <c r="NMG350" s="833"/>
      <c r="NMH350" s="833"/>
      <c r="NMI350" s="833"/>
      <c r="NMJ350" s="833"/>
      <c r="NMK350" s="1162"/>
      <c r="NML350" s="832"/>
      <c r="NMM350" s="647"/>
      <c r="NMN350" s="833"/>
      <c r="NMO350" s="833"/>
      <c r="NMP350" s="833"/>
      <c r="NMQ350" s="833"/>
      <c r="NMR350" s="833"/>
      <c r="NMS350" s="1162"/>
      <c r="NMT350" s="832"/>
      <c r="NMU350" s="647"/>
      <c r="NMV350" s="833"/>
      <c r="NMW350" s="833"/>
      <c r="NMX350" s="833"/>
      <c r="NMY350" s="833"/>
      <c r="NMZ350" s="833"/>
      <c r="NNA350" s="1162"/>
      <c r="NNB350" s="832"/>
      <c r="NNC350" s="647"/>
      <c r="NND350" s="833"/>
      <c r="NNE350" s="833"/>
      <c r="NNF350" s="833"/>
      <c r="NNG350" s="833"/>
      <c r="NNH350" s="833"/>
      <c r="NNI350" s="1162"/>
      <c r="NNJ350" s="832"/>
      <c r="NNK350" s="647"/>
      <c r="NNL350" s="833"/>
      <c r="NNM350" s="833"/>
      <c r="NNN350" s="833"/>
      <c r="NNO350" s="833"/>
      <c r="NNP350" s="833"/>
      <c r="NNQ350" s="1162"/>
      <c r="NNR350" s="832"/>
      <c r="NNS350" s="647"/>
      <c r="NNT350" s="833"/>
      <c r="NNU350" s="833"/>
      <c r="NNV350" s="833"/>
      <c r="NNW350" s="833"/>
      <c r="NNX350" s="833"/>
      <c r="NNY350" s="1162"/>
      <c r="NNZ350" s="832"/>
      <c r="NOA350" s="647"/>
      <c r="NOB350" s="833"/>
      <c r="NOC350" s="833"/>
      <c r="NOD350" s="833"/>
      <c r="NOE350" s="833"/>
      <c r="NOF350" s="833"/>
      <c r="NOG350" s="1162"/>
      <c r="NOH350" s="832"/>
      <c r="NOI350" s="647"/>
      <c r="NOJ350" s="833"/>
      <c r="NOK350" s="833"/>
      <c r="NOL350" s="833"/>
      <c r="NOM350" s="833"/>
      <c r="NON350" s="833"/>
      <c r="NOO350" s="1162"/>
      <c r="NOP350" s="832"/>
      <c r="NOQ350" s="647"/>
      <c r="NOR350" s="833"/>
      <c r="NOS350" s="833"/>
      <c r="NOT350" s="833"/>
      <c r="NOU350" s="833"/>
      <c r="NOV350" s="833"/>
      <c r="NOW350" s="1162"/>
      <c r="NOX350" s="832"/>
      <c r="NOY350" s="647"/>
      <c r="NOZ350" s="833"/>
      <c r="NPA350" s="833"/>
      <c r="NPB350" s="833"/>
      <c r="NPC350" s="833"/>
      <c r="NPD350" s="833"/>
      <c r="NPE350" s="1162"/>
      <c r="NPF350" s="832"/>
      <c r="NPG350" s="647"/>
      <c r="NPH350" s="833"/>
      <c r="NPI350" s="833"/>
      <c r="NPJ350" s="833"/>
      <c r="NPK350" s="833"/>
      <c r="NPL350" s="833"/>
      <c r="NPM350" s="1162"/>
      <c r="NPN350" s="832"/>
      <c r="NPO350" s="647"/>
      <c r="NPP350" s="833"/>
      <c r="NPQ350" s="833"/>
      <c r="NPR350" s="833"/>
      <c r="NPS350" s="833"/>
      <c r="NPT350" s="833"/>
      <c r="NPU350" s="1162"/>
      <c r="NPV350" s="832"/>
      <c r="NPW350" s="647"/>
      <c r="NPX350" s="833"/>
      <c r="NPY350" s="833"/>
      <c r="NPZ350" s="833"/>
      <c r="NQA350" s="833"/>
      <c r="NQB350" s="833"/>
      <c r="NQC350" s="1162"/>
      <c r="NQD350" s="832"/>
      <c r="NQE350" s="647"/>
      <c r="NQF350" s="833"/>
      <c r="NQG350" s="833"/>
      <c r="NQH350" s="833"/>
      <c r="NQI350" s="833"/>
      <c r="NQJ350" s="833"/>
      <c r="NQK350" s="1162"/>
      <c r="NQL350" s="832"/>
      <c r="NQM350" s="647"/>
      <c r="NQN350" s="833"/>
      <c r="NQO350" s="833"/>
      <c r="NQP350" s="833"/>
      <c r="NQQ350" s="833"/>
      <c r="NQR350" s="833"/>
      <c r="NQS350" s="1162"/>
      <c r="NQT350" s="832"/>
      <c r="NQU350" s="647"/>
      <c r="NQV350" s="833"/>
      <c r="NQW350" s="833"/>
      <c r="NQX350" s="833"/>
      <c r="NQY350" s="833"/>
      <c r="NQZ350" s="833"/>
      <c r="NRA350" s="1162"/>
      <c r="NRB350" s="832"/>
      <c r="NRC350" s="647"/>
      <c r="NRD350" s="833"/>
      <c r="NRE350" s="833"/>
      <c r="NRF350" s="833"/>
      <c r="NRG350" s="833"/>
      <c r="NRH350" s="833"/>
      <c r="NRI350" s="1162"/>
      <c r="NRJ350" s="832"/>
      <c r="NRK350" s="647"/>
      <c r="NRL350" s="833"/>
      <c r="NRM350" s="833"/>
      <c r="NRN350" s="833"/>
      <c r="NRO350" s="833"/>
      <c r="NRP350" s="833"/>
      <c r="NRQ350" s="1162"/>
      <c r="NRR350" s="832"/>
      <c r="NRS350" s="647"/>
      <c r="NRT350" s="833"/>
      <c r="NRU350" s="833"/>
      <c r="NRV350" s="833"/>
      <c r="NRW350" s="833"/>
      <c r="NRX350" s="833"/>
      <c r="NRY350" s="1162"/>
      <c r="NRZ350" s="832"/>
      <c r="NSA350" s="647"/>
      <c r="NSB350" s="833"/>
      <c r="NSC350" s="833"/>
      <c r="NSD350" s="833"/>
      <c r="NSE350" s="833"/>
      <c r="NSF350" s="833"/>
      <c r="NSG350" s="1162"/>
      <c r="NSH350" s="832"/>
      <c r="NSI350" s="647"/>
      <c r="NSJ350" s="833"/>
      <c r="NSK350" s="833"/>
      <c r="NSL350" s="833"/>
      <c r="NSM350" s="833"/>
      <c r="NSN350" s="833"/>
      <c r="NSO350" s="1162"/>
      <c r="NSP350" s="832"/>
      <c r="NSQ350" s="647"/>
      <c r="NSR350" s="833"/>
      <c r="NSS350" s="833"/>
      <c r="NST350" s="833"/>
      <c r="NSU350" s="833"/>
      <c r="NSV350" s="833"/>
      <c r="NSW350" s="1162"/>
      <c r="NSX350" s="832"/>
      <c r="NSY350" s="647"/>
      <c r="NSZ350" s="833"/>
      <c r="NTA350" s="833"/>
      <c r="NTB350" s="833"/>
      <c r="NTC350" s="833"/>
      <c r="NTD350" s="833"/>
      <c r="NTE350" s="1162"/>
      <c r="NTF350" s="832"/>
      <c r="NTG350" s="647"/>
      <c r="NTH350" s="833"/>
      <c r="NTI350" s="833"/>
      <c r="NTJ350" s="833"/>
      <c r="NTK350" s="833"/>
      <c r="NTL350" s="833"/>
      <c r="NTM350" s="1162"/>
      <c r="NTN350" s="832"/>
      <c r="NTO350" s="647"/>
      <c r="NTP350" s="833"/>
      <c r="NTQ350" s="833"/>
      <c r="NTR350" s="833"/>
      <c r="NTS350" s="833"/>
      <c r="NTT350" s="833"/>
      <c r="NTU350" s="1162"/>
      <c r="NTV350" s="832"/>
      <c r="NTW350" s="647"/>
      <c r="NTX350" s="833"/>
      <c r="NTY350" s="833"/>
      <c r="NTZ350" s="833"/>
      <c r="NUA350" s="833"/>
      <c r="NUB350" s="833"/>
      <c r="NUC350" s="1162"/>
      <c r="NUD350" s="832"/>
      <c r="NUE350" s="647"/>
      <c r="NUF350" s="833"/>
      <c r="NUG350" s="833"/>
      <c r="NUH350" s="833"/>
      <c r="NUI350" s="833"/>
      <c r="NUJ350" s="833"/>
      <c r="NUK350" s="1162"/>
      <c r="NUL350" s="832"/>
      <c r="NUM350" s="647"/>
      <c r="NUN350" s="833"/>
      <c r="NUO350" s="833"/>
      <c r="NUP350" s="833"/>
      <c r="NUQ350" s="833"/>
      <c r="NUR350" s="833"/>
      <c r="NUS350" s="1162"/>
      <c r="NUT350" s="832"/>
      <c r="NUU350" s="647"/>
      <c r="NUV350" s="833"/>
      <c r="NUW350" s="833"/>
      <c r="NUX350" s="833"/>
      <c r="NUY350" s="833"/>
      <c r="NUZ350" s="833"/>
      <c r="NVA350" s="1162"/>
      <c r="NVB350" s="832"/>
      <c r="NVC350" s="647"/>
      <c r="NVD350" s="833"/>
      <c r="NVE350" s="833"/>
      <c r="NVF350" s="833"/>
      <c r="NVG350" s="833"/>
      <c r="NVH350" s="833"/>
      <c r="NVI350" s="1162"/>
      <c r="NVJ350" s="832"/>
      <c r="NVK350" s="647"/>
      <c r="NVL350" s="833"/>
      <c r="NVM350" s="833"/>
      <c r="NVN350" s="833"/>
      <c r="NVO350" s="833"/>
      <c r="NVP350" s="833"/>
      <c r="NVQ350" s="1162"/>
      <c r="NVR350" s="832"/>
      <c r="NVS350" s="647"/>
      <c r="NVT350" s="833"/>
      <c r="NVU350" s="833"/>
      <c r="NVV350" s="833"/>
      <c r="NVW350" s="833"/>
      <c r="NVX350" s="833"/>
      <c r="NVY350" s="1162"/>
      <c r="NVZ350" s="832"/>
      <c r="NWA350" s="647"/>
      <c r="NWB350" s="833"/>
      <c r="NWC350" s="833"/>
      <c r="NWD350" s="833"/>
      <c r="NWE350" s="833"/>
      <c r="NWF350" s="833"/>
      <c r="NWG350" s="1162"/>
      <c r="NWH350" s="832"/>
      <c r="NWI350" s="647"/>
      <c r="NWJ350" s="833"/>
      <c r="NWK350" s="833"/>
      <c r="NWL350" s="833"/>
      <c r="NWM350" s="833"/>
      <c r="NWN350" s="833"/>
      <c r="NWO350" s="1162"/>
      <c r="NWP350" s="832"/>
      <c r="NWQ350" s="647"/>
      <c r="NWR350" s="833"/>
      <c r="NWS350" s="833"/>
      <c r="NWT350" s="833"/>
      <c r="NWU350" s="833"/>
      <c r="NWV350" s="833"/>
      <c r="NWW350" s="1162"/>
      <c r="NWX350" s="832"/>
      <c r="NWY350" s="647"/>
      <c r="NWZ350" s="833"/>
      <c r="NXA350" s="833"/>
      <c r="NXB350" s="833"/>
      <c r="NXC350" s="833"/>
      <c r="NXD350" s="833"/>
      <c r="NXE350" s="1162"/>
      <c r="NXF350" s="832"/>
      <c r="NXG350" s="647"/>
      <c r="NXH350" s="833"/>
      <c r="NXI350" s="833"/>
      <c r="NXJ350" s="833"/>
      <c r="NXK350" s="833"/>
      <c r="NXL350" s="833"/>
      <c r="NXM350" s="1162"/>
      <c r="NXN350" s="832"/>
      <c r="NXO350" s="647"/>
      <c r="NXP350" s="833"/>
      <c r="NXQ350" s="833"/>
      <c r="NXR350" s="833"/>
      <c r="NXS350" s="833"/>
      <c r="NXT350" s="833"/>
      <c r="NXU350" s="1162"/>
      <c r="NXV350" s="832"/>
      <c r="NXW350" s="647"/>
      <c r="NXX350" s="833"/>
      <c r="NXY350" s="833"/>
      <c r="NXZ350" s="833"/>
      <c r="NYA350" s="833"/>
      <c r="NYB350" s="833"/>
      <c r="NYC350" s="1162"/>
      <c r="NYD350" s="832"/>
      <c r="NYE350" s="647"/>
      <c r="NYF350" s="833"/>
      <c r="NYG350" s="833"/>
      <c r="NYH350" s="833"/>
      <c r="NYI350" s="833"/>
      <c r="NYJ350" s="833"/>
      <c r="NYK350" s="1162"/>
      <c r="NYL350" s="832"/>
      <c r="NYM350" s="647"/>
      <c r="NYN350" s="833"/>
      <c r="NYO350" s="833"/>
      <c r="NYP350" s="833"/>
      <c r="NYQ350" s="833"/>
      <c r="NYR350" s="833"/>
      <c r="NYS350" s="1162"/>
      <c r="NYT350" s="832"/>
      <c r="NYU350" s="647"/>
      <c r="NYV350" s="833"/>
      <c r="NYW350" s="833"/>
      <c r="NYX350" s="833"/>
      <c r="NYY350" s="833"/>
      <c r="NYZ350" s="833"/>
      <c r="NZA350" s="1162"/>
      <c r="NZB350" s="832"/>
      <c r="NZC350" s="647"/>
      <c r="NZD350" s="833"/>
      <c r="NZE350" s="833"/>
      <c r="NZF350" s="833"/>
      <c r="NZG350" s="833"/>
      <c r="NZH350" s="833"/>
      <c r="NZI350" s="1162"/>
      <c r="NZJ350" s="832"/>
      <c r="NZK350" s="647"/>
      <c r="NZL350" s="833"/>
      <c r="NZM350" s="833"/>
      <c r="NZN350" s="833"/>
      <c r="NZO350" s="833"/>
      <c r="NZP350" s="833"/>
      <c r="NZQ350" s="1162"/>
      <c r="NZR350" s="832"/>
      <c r="NZS350" s="647"/>
      <c r="NZT350" s="833"/>
      <c r="NZU350" s="833"/>
      <c r="NZV350" s="833"/>
      <c r="NZW350" s="833"/>
      <c r="NZX350" s="833"/>
      <c r="NZY350" s="1162"/>
      <c r="NZZ350" s="832"/>
      <c r="OAA350" s="647"/>
      <c r="OAB350" s="833"/>
      <c r="OAC350" s="833"/>
      <c r="OAD350" s="833"/>
      <c r="OAE350" s="833"/>
      <c r="OAF350" s="833"/>
      <c r="OAG350" s="1162"/>
      <c r="OAH350" s="832"/>
      <c r="OAI350" s="647"/>
      <c r="OAJ350" s="833"/>
      <c r="OAK350" s="833"/>
      <c r="OAL350" s="833"/>
      <c r="OAM350" s="833"/>
      <c r="OAN350" s="833"/>
      <c r="OAO350" s="1162"/>
      <c r="OAP350" s="832"/>
      <c r="OAQ350" s="647"/>
      <c r="OAR350" s="833"/>
      <c r="OAS350" s="833"/>
      <c r="OAT350" s="833"/>
      <c r="OAU350" s="833"/>
      <c r="OAV350" s="833"/>
      <c r="OAW350" s="1162"/>
      <c r="OAX350" s="832"/>
      <c r="OAY350" s="647"/>
      <c r="OAZ350" s="833"/>
      <c r="OBA350" s="833"/>
      <c r="OBB350" s="833"/>
      <c r="OBC350" s="833"/>
      <c r="OBD350" s="833"/>
      <c r="OBE350" s="1162"/>
      <c r="OBF350" s="832"/>
      <c r="OBG350" s="647"/>
      <c r="OBH350" s="833"/>
      <c r="OBI350" s="833"/>
      <c r="OBJ350" s="833"/>
      <c r="OBK350" s="833"/>
      <c r="OBL350" s="833"/>
      <c r="OBM350" s="1162"/>
      <c r="OBN350" s="832"/>
      <c r="OBO350" s="647"/>
      <c r="OBP350" s="833"/>
      <c r="OBQ350" s="833"/>
      <c r="OBR350" s="833"/>
      <c r="OBS350" s="833"/>
      <c r="OBT350" s="833"/>
      <c r="OBU350" s="1162"/>
      <c r="OBV350" s="832"/>
      <c r="OBW350" s="647"/>
      <c r="OBX350" s="833"/>
      <c r="OBY350" s="833"/>
      <c r="OBZ350" s="833"/>
      <c r="OCA350" s="833"/>
      <c r="OCB350" s="833"/>
      <c r="OCC350" s="1162"/>
      <c r="OCD350" s="832"/>
      <c r="OCE350" s="647"/>
      <c r="OCF350" s="833"/>
      <c r="OCG350" s="833"/>
      <c r="OCH350" s="833"/>
      <c r="OCI350" s="833"/>
      <c r="OCJ350" s="833"/>
      <c r="OCK350" s="1162"/>
      <c r="OCL350" s="832"/>
      <c r="OCM350" s="647"/>
      <c r="OCN350" s="833"/>
      <c r="OCO350" s="833"/>
      <c r="OCP350" s="833"/>
      <c r="OCQ350" s="833"/>
      <c r="OCR350" s="833"/>
      <c r="OCS350" s="1162"/>
      <c r="OCT350" s="832"/>
      <c r="OCU350" s="647"/>
      <c r="OCV350" s="833"/>
      <c r="OCW350" s="833"/>
      <c r="OCX350" s="833"/>
      <c r="OCY350" s="833"/>
      <c r="OCZ350" s="833"/>
      <c r="ODA350" s="1162"/>
      <c r="ODB350" s="832"/>
      <c r="ODC350" s="647"/>
      <c r="ODD350" s="833"/>
      <c r="ODE350" s="833"/>
      <c r="ODF350" s="833"/>
      <c r="ODG350" s="833"/>
      <c r="ODH350" s="833"/>
      <c r="ODI350" s="1162"/>
      <c r="ODJ350" s="832"/>
      <c r="ODK350" s="647"/>
      <c r="ODL350" s="833"/>
      <c r="ODM350" s="833"/>
      <c r="ODN350" s="833"/>
      <c r="ODO350" s="833"/>
      <c r="ODP350" s="833"/>
      <c r="ODQ350" s="1162"/>
      <c r="ODR350" s="832"/>
      <c r="ODS350" s="647"/>
      <c r="ODT350" s="833"/>
      <c r="ODU350" s="833"/>
      <c r="ODV350" s="833"/>
      <c r="ODW350" s="833"/>
      <c r="ODX350" s="833"/>
      <c r="ODY350" s="1162"/>
      <c r="ODZ350" s="832"/>
      <c r="OEA350" s="647"/>
      <c r="OEB350" s="833"/>
      <c r="OEC350" s="833"/>
      <c r="OED350" s="833"/>
      <c r="OEE350" s="833"/>
      <c r="OEF350" s="833"/>
      <c r="OEG350" s="1162"/>
      <c r="OEH350" s="832"/>
      <c r="OEI350" s="647"/>
      <c r="OEJ350" s="833"/>
      <c r="OEK350" s="833"/>
      <c r="OEL350" s="833"/>
      <c r="OEM350" s="833"/>
      <c r="OEN350" s="833"/>
      <c r="OEO350" s="1162"/>
      <c r="OEP350" s="832"/>
      <c r="OEQ350" s="647"/>
      <c r="OER350" s="833"/>
      <c r="OES350" s="833"/>
      <c r="OET350" s="833"/>
      <c r="OEU350" s="833"/>
      <c r="OEV350" s="833"/>
      <c r="OEW350" s="1162"/>
      <c r="OEX350" s="832"/>
      <c r="OEY350" s="647"/>
      <c r="OEZ350" s="833"/>
      <c r="OFA350" s="833"/>
      <c r="OFB350" s="833"/>
      <c r="OFC350" s="833"/>
      <c r="OFD350" s="833"/>
      <c r="OFE350" s="1162"/>
      <c r="OFF350" s="832"/>
      <c r="OFG350" s="647"/>
      <c r="OFH350" s="833"/>
      <c r="OFI350" s="833"/>
      <c r="OFJ350" s="833"/>
      <c r="OFK350" s="833"/>
      <c r="OFL350" s="833"/>
      <c r="OFM350" s="1162"/>
      <c r="OFN350" s="832"/>
      <c r="OFO350" s="647"/>
      <c r="OFP350" s="833"/>
      <c r="OFQ350" s="833"/>
      <c r="OFR350" s="833"/>
      <c r="OFS350" s="833"/>
      <c r="OFT350" s="833"/>
      <c r="OFU350" s="1162"/>
      <c r="OFV350" s="832"/>
      <c r="OFW350" s="647"/>
      <c r="OFX350" s="833"/>
      <c r="OFY350" s="833"/>
      <c r="OFZ350" s="833"/>
      <c r="OGA350" s="833"/>
      <c r="OGB350" s="833"/>
      <c r="OGC350" s="1162"/>
      <c r="OGD350" s="832"/>
      <c r="OGE350" s="647"/>
      <c r="OGF350" s="833"/>
      <c r="OGG350" s="833"/>
      <c r="OGH350" s="833"/>
      <c r="OGI350" s="833"/>
      <c r="OGJ350" s="833"/>
      <c r="OGK350" s="1162"/>
      <c r="OGL350" s="832"/>
      <c r="OGM350" s="647"/>
      <c r="OGN350" s="833"/>
      <c r="OGO350" s="833"/>
      <c r="OGP350" s="833"/>
      <c r="OGQ350" s="833"/>
      <c r="OGR350" s="833"/>
      <c r="OGS350" s="1162"/>
      <c r="OGT350" s="832"/>
      <c r="OGU350" s="647"/>
      <c r="OGV350" s="833"/>
      <c r="OGW350" s="833"/>
      <c r="OGX350" s="833"/>
      <c r="OGY350" s="833"/>
      <c r="OGZ350" s="833"/>
      <c r="OHA350" s="1162"/>
      <c r="OHB350" s="832"/>
      <c r="OHC350" s="647"/>
      <c r="OHD350" s="833"/>
      <c r="OHE350" s="833"/>
      <c r="OHF350" s="833"/>
      <c r="OHG350" s="833"/>
      <c r="OHH350" s="833"/>
      <c r="OHI350" s="1162"/>
      <c r="OHJ350" s="832"/>
      <c r="OHK350" s="647"/>
      <c r="OHL350" s="833"/>
      <c r="OHM350" s="833"/>
      <c r="OHN350" s="833"/>
      <c r="OHO350" s="833"/>
      <c r="OHP350" s="833"/>
      <c r="OHQ350" s="1162"/>
      <c r="OHR350" s="832"/>
      <c r="OHS350" s="647"/>
      <c r="OHT350" s="833"/>
      <c r="OHU350" s="833"/>
      <c r="OHV350" s="833"/>
      <c r="OHW350" s="833"/>
      <c r="OHX350" s="833"/>
      <c r="OHY350" s="1162"/>
      <c r="OHZ350" s="832"/>
      <c r="OIA350" s="647"/>
      <c r="OIB350" s="833"/>
      <c r="OIC350" s="833"/>
      <c r="OID350" s="833"/>
      <c r="OIE350" s="833"/>
      <c r="OIF350" s="833"/>
      <c r="OIG350" s="1162"/>
      <c r="OIH350" s="832"/>
      <c r="OII350" s="647"/>
      <c r="OIJ350" s="833"/>
      <c r="OIK350" s="833"/>
      <c r="OIL350" s="833"/>
      <c r="OIM350" s="833"/>
      <c r="OIN350" s="833"/>
      <c r="OIO350" s="1162"/>
      <c r="OIP350" s="832"/>
      <c r="OIQ350" s="647"/>
      <c r="OIR350" s="833"/>
      <c r="OIS350" s="833"/>
      <c r="OIT350" s="833"/>
      <c r="OIU350" s="833"/>
      <c r="OIV350" s="833"/>
      <c r="OIW350" s="1162"/>
      <c r="OIX350" s="832"/>
      <c r="OIY350" s="647"/>
      <c r="OIZ350" s="833"/>
      <c r="OJA350" s="833"/>
      <c r="OJB350" s="833"/>
      <c r="OJC350" s="833"/>
      <c r="OJD350" s="833"/>
      <c r="OJE350" s="1162"/>
      <c r="OJF350" s="832"/>
      <c r="OJG350" s="647"/>
      <c r="OJH350" s="833"/>
      <c r="OJI350" s="833"/>
      <c r="OJJ350" s="833"/>
      <c r="OJK350" s="833"/>
      <c r="OJL350" s="833"/>
      <c r="OJM350" s="1162"/>
      <c r="OJN350" s="832"/>
      <c r="OJO350" s="647"/>
      <c r="OJP350" s="833"/>
      <c r="OJQ350" s="833"/>
      <c r="OJR350" s="833"/>
      <c r="OJS350" s="833"/>
      <c r="OJT350" s="833"/>
      <c r="OJU350" s="1162"/>
      <c r="OJV350" s="832"/>
      <c r="OJW350" s="647"/>
      <c r="OJX350" s="833"/>
      <c r="OJY350" s="833"/>
      <c r="OJZ350" s="833"/>
      <c r="OKA350" s="833"/>
      <c r="OKB350" s="833"/>
      <c r="OKC350" s="1162"/>
      <c r="OKD350" s="832"/>
      <c r="OKE350" s="647"/>
      <c r="OKF350" s="833"/>
      <c r="OKG350" s="833"/>
      <c r="OKH350" s="833"/>
      <c r="OKI350" s="833"/>
      <c r="OKJ350" s="833"/>
      <c r="OKK350" s="1162"/>
      <c r="OKL350" s="832"/>
      <c r="OKM350" s="647"/>
      <c r="OKN350" s="833"/>
      <c r="OKO350" s="833"/>
      <c r="OKP350" s="833"/>
      <c r="OKQ350" s="833"/>
      <c r="OKR350" s="833"/>
      <c r="OKS350" s="1162"/>
      <c r="OKT350" s="832"/>
      <c r="OKU350" s="647"/>
      <c r="OKV350" s="833"/>
      <c r="OKW350" s="833"/>
      <c r="OKX350" s="833"/>
      <c r="OKY350" s="833"/>
      <c r="OKZ350" s="833"/>
      <c r="OLA350" s="1162"/>
      <c r="OLB350" s="832"/>
      <c r="OLC350" s="647"/>
      <c r="OLD350" s="833"/>
      <c r="OLE350" s="833"/>
      <c r="OLF350" s="833"/>
      <c r="OLG350" s="833"/>
      <c r="OLH350" s="833"/>
      <c r="OLI350" s="1162"/>
      <c r="OLJ350" s="832"/>
      <c r="OLK350" s="647"/>
      <c r="OLL350" s="833"/>
      <c r="OLM350" s="833"/>
      <c r="OLN350" s="833"/>
      <c r="OLO350" s="833"/>
      <c r="OLP350" s="833"/>
      <c r="OLQ350" s="1162"/>
      <c r="OLR350" s="832"/>
      <c r="OLS350" s="647"/>
      <c r="OLT350" s="833"/>
      <c r="OLU350" s="833"/>
      <c r="OLV350" s="833"/>
      <c r="OLW350" s="833"/>
      <c r="OLX350" s="833"/>
      <c r="OLY350" s="1162"/>
      <c r="OLZ350" s="832"/>
      <c r="OMA350" s="647"/>
      <c r="OMB350" s="833"/>
      <c r="OMC350" s="833"/>
      <c r="OMD350" s="833"/>
      <c r="OME350" s="833"/>
      <c r="OMF350" s="833"/>
      <c r="OMG350" s="1162"/>
      <c r="OMH350" s="832"/>
      <c r="OMI350" s="647"/>
      <c r="OMJ350" s="833"/>
      <c r="OMK350" s="833"/>
      <c r="OML350" s="833"/>
      <c r="OMM350" s="833"/>
      <c r="OMN350" s="833"/>
      <c r="OMO350" s="1162"/>
      <c r="OMP350" s="832"/>
      <c r="OMQ350" s="647"/>
      <c r="OMR350" s="833"/>
      <c r="OMS350" s="833"/>
      <c r="OMT350" s="833"/>
      <c r="OMU350" s="833"/>
      <c r="OMV350" s="833"/>
      <c r="OMW350" s="1162"/>
      <c r="OMX350" s="832"/>
      <c r="OMY350" s="647"/>
      <c r="OMZ350" s="833"/>
      <c r="ONA350" s="833"/>
      <c r="ONB350" s="833"/>
      <c r="ONC350" s="833"/>
      <c r="OND350" s="833"/>
      <c r="ONE350" s="1162"/>
      <c r="ONF350" s="832"/>
      <c r="ONG350" s="647"/>
      <c r="ONH350" s="833"/>
      <c r="ONI350" s="833"/>
      <c r="ONJ350" s="833"/>
      <c r="ONK350" s="833"/>
      <c r="ONL350" s="833"/>
      <c r="ONM350" s="1162"/>
      <c r="ONN350" s="832"/>
      <c r="ONO350" s="647"/>
      <c r="ONP350" s="833"/>
      <c r="ONQ350" s="833"/>
      <c r="ONR350" s="833"/>
      <c r="ONS350" s="833"/>
      <c r="ONT350" s="833"/>
      <c r="ONU350" s="1162"/>
      <c r="ONV350" s="832"/>
      <c r="ONW350" s="647"/>
      <c r="ONX350" s="833"/>
      <c r="ONY350" s="833"/>
      <c r="ONZ350" s="833"/>
      <c r="OOA350" s="833"/>
      <c r="OOB350" s="833"/>
      <c r="OOC350" s="1162"/>
      <c r="OOD350" s="832"/>
      <c r="OOE350" s="647"/>
      <c r="OOF350" s="833"/>
      <c r="OOG350" s="833"/>
      <c r="OOH350" s="833"/>
      <c r="OOI350" s="833"/>
      <c r="OOJ350" s="833"/>
      <c r="OOK350" s="1162"/>
      <c r="OOL350" s="832"/>
      <c r="OOM350" s="647"/>
      <c r="OON350" s="833"/>
      <c r="OOO350" s="833"/>
      <c r="OOP350" s="833"/>
      <c r="OOQ350" s="833"/>
      <c r="OOR350" s="833"/>
      <c r="OOS350" s="1162"/>
      <c r="OOT350" s="832"/>
      <c r="OOU350" s="647"/>
      <c r="OOV350" s="833"/>
      <c r="OOW350" s="833"/>
      <c r="OOX350" s="833"/>
      <c r="OOY350" s="833"/>
      <c r="OOZ350" s="833"/>
      <c r="OPA350" s="1162"/>
      <c r="OPB350" s="832"/>
      <c r="OPC350" s="647"/>
      <c r="OPD350" s="833"/>
      <c r="OPE350" s="833"/>
      <c r="OPF350" s="833"/>
      <c r="OPG350" s="833"/>
      <c r="OPH350" s="833"/>
      <c r="OPI350" s="1162"/>
      <c r="OPJ350" s="832"/>
      <c r="OPK350" s="647"/>
      <c r="OPL350" s="833"/>
      <c r="OPM350" s="833"/>
      <c r="OPN350" s="833"/>
      <c r="OPO350" s="833"/>
      <c r="OPP350" s="833"/>
      <c r="OPQ350" s="1162"/>
      <c r="OPR350" s="832"/>
      <c r="OPS350" s="647"/>
      <c r="OPT350" s="833"/>
      <c r="OPU350" s="833"/>
      <c r="OPV350" s="833"/>
      <c r="OPW350" s="833"/>
      <c r="OPX350" s="833"/>
      <c r="OPY350" s="1162"/>
      <c r="OPZ350" s="832"/>
      <c r="OQA350" s="647"/>
      <c r="OQB350" s="833"/>
      <c r="OQC350" s="833"/>
      <c r="OQD350" s="833"/>
      <c r="OQE350" s="833"/>
      <c r="OQF350" s="833"/>
      <c r="OQG350" s="1162"/>
      <c r="OQH350" s="832"/>
      <c r="OQI350" s="647"/>
      <c r="OQJ350" s="833"/>
      <c r="OQK350" s="833"/>
      <c r="OQL350" s="833"/>
      <c r="OQM350" s="833"/>
      <c r="OQN350" s="833"/>
      <c r="OQO350" s="1162"/>
      <c r="OQP350" s="832"/>
      <c r="OQQ350" s="647"/>
      <c r="OQR350" s="833"/>
      <c r="OQS350" s="833"/>
      <c r="OQT350" s="833"/>
      <c r="OQU350" s="833"/>
      <c r="OQV350" s="833"/>
      <c r="OQW350" s="1162"/>
      <c r="OQX350" s="832"/>
      <c r="OQY350" s="647"/>
      <c r="OQZ350" s="833"/>
      <c r="ORA350" s="833"/>
      <c r="ORB350" s="833"/>
      <c r="ORC350" s="833"/>
      <c r="ORD350" s="833"/>
      <c r="ORE350" s="1162"/>
      <c r="ORF350" s="832"/>
      <c r="ORG350" s="647"/>
      <c r="ORH350" s="833"/>
      <c r="ORI350" s="833"/>
      <c r="ORJ350" s="833"/>
      <c r="ORK350" s="833"/>
      <c r="ORL350" s="833"/>
      <c r="ORM350" s="1162"/>
      <c r="ORN350" s="832"/>
      <c r="ORO350" s="647"/>
      <c r="ORP350" s="833"/>
      <c r="ORQ350" s="833"/>
      <c r="ORR350" s="833"/>
      <c r="ORS350" s="833"/>
      <c r="ORT350" s="833"/>
      <c r="ORU350" s="1162"/>
      <c r="ORV350" s="832"/>
      <c r="ORW350" s="647"/>
      <c r="ORX350" s="833"/>
      <c r="ORY350" s="833"/>
      <c r="ORZ350" s="833"/>
      <c r="OSA350" s="833"/>
      <c r="OSB350" s="833"/>
      <c r="OSC350" s="1162"/>
      <c r="OSD350" s="832"/>
      <c r="OSE350" s="647"/>
      <c r="OSF350" s="833"/>
      <c r="OSG350" s="833"/>
      <c r="OSH350" s="833"/>
      <c r="OSI350" s="833"/>
      <c r="OSJ350" s="833"/>
      <c r="OSK350" s="1162"/>
      <c r="OSL350" s="832"/>
      <c r="OSM350" s="647"/>
      <c r="OSN350" s="833"/>
      <c r="OSO350" s="833"/>
      <c r="OSP350" s="833"/>
      <c r="OSQ350" s="833"/>
      <c r="OSR350" s="833"/>
      <c r="OSS350" s="1162"/>
      <c r="OST350" s="832"/>
      <c r="OSU350" s="647"/>
      <c r="OSV350" s="833"/>
      <c r="OSW350" s="833"/>
      <c r="OSX350" s="833"/>
      <c r="OSY350" s="833"/>
      <c r="OSZ350" s="833"/>
      <c r="OTA350" s="1162"/>
      <c r="OTB350" s="832"/>
      <c r="OTC350" s="647"/>
      <c r="OTD350" s="833"/>
      <c r="OTE350" s="833"/>
      <c r="OTF350" s="833"/>
      <c r="OTG350" s="833"/>
      <c r="OTH350" s="833"/>
      <c r="OTI350" s="1162"/>
      <c r="OTJ350" s="832"/>
      <c r="OTK350" s="647"/>
      <c r="OTL350" s="833"/>
      <c r="OTM350" s="833"/>
      <c r="OTN350" s="833"/>
      <c r="OTO350" s="833"/>
      <c r="OTP350" s="833"/>
      <c r="OTQ350" s="1162"/>
      <c r="OTR350" s="832"/>
      <c r="OTS350" s="647"/>
      <c r="OTT350" s="833"/>
      <c r="OTU350" s="833"/>
      <c r="OTV350" s="833"/>
      <c r="OTW350" s="833"/>
      <c r="OTX350" s="833"/>
      <c r="OTY350" s="1162"/>
      <c r="OTZ350" s="832"/>
      <c r="OUA350" s="647"/>
      <c r="OUB350" s="833"/>
      <c r="OUC350" s="833"/>
      <c r="OUD350" s="833"/>
      <c r="OUE350" s="833"/>
      <c r="OUF350" s="833"/>
      <c r="OUG350" s="1162"/>
      <c r="OUH350" s="832"/>
      <c r="OUI350" s="647"/>
      <c r="OUJ350" s="833"/>
      <c r="OUK350" s="833"/>
      <c r="OUL350" s="833"/>
      <c r="OUM350" s="833"/>
      <c r="OUN350" s="833"/>
      <c r="OUO350" s="1162"/>
      <c r="OUP350" s="832"/>
      <c r="OUQ350" s="647"/>
      <c r="OUR350" s="833"/>
      <c r="OUS350" s="833"/>
      <c r="OUT350" s="833"/>
      <c r="OUU350" s="833"/>
      <c r="OUV350" s="833"/>
      <c r="OUW350" s="1162"/>
      <c r="OUX350" s="832"/>
      <c r="OUY350" s="647"/>
      <c r="OUZ350" s="833"/>
      <c r="OVA350" s="833"/>
      <c r="OVB350" s="833"/>
      <c r="OVC350" s="833"/>
      <c r="OVD350" s="833"/>
      <c r="OVE350" s="1162"/>
      <c r="OVF350" s="832"/>
      <c r="OVG350" s="647"/>
      <c r="OVH350" s="833"/>
      <c r="OVI350" s="833"/>
      <c r="OVJ350" s="833"/>
      <c r="OVK350" s="833"/>
      <c r="OVL350" s="833"/>
      <c r="OVM350" s="1162"/>
      <c r="OVN350" s="832"/>
      <c r="OVO350" s="647"/>
      <c r="OVP350" s="833"/>
      <c r="OVQ350" s="833"/>
      <c r="OVR350" s="833"/>
      <c r="OVS350" s="833"/>
      <c r="OVT350" s="833"/>
      <c r="OVU350" s="1162"/>
      <c r="OVV350" s="832"/>
      <c r="OVW350" s="647"/>
      <c r="OVX350" s="833"/>
      <c r="OVY350" s="833"/>
      <c r="OVZ350" s="833"/>
      <c r="OWA350" s="833"/>
      <c r="OWB350" s="833"/>
      <c r="OWC350" s="1162"/>
      <c r="OWD350" s="832"/>
      <c r="OWE350" s="647"/>
      <c r="OWF350" s="833"/>
      <c r="OWG350" s="833"/>
      <c r="OWH350" s="833"/>
      <c r="OWI350" s="833"/>
      <c r="OWJ350" s="833"/>
      <c r="OWK350" s="1162"/>
      <c r="OWL350" s="832"/>
      <c r="OWM350" s="647"/>
      <c r="OWN350" s="833"/>
      <c r="OWO350" s="833"/>
      <c r="OWP350" s="833"/>
      <c r="OWQ350" s="833"/>
      <c r="OWR350" s="833"/>
      <c r="OWS350" s="1162"/>
      <c r="OWT350" s="832"/>
      <c r="OWU350" s="647"/>
      <c r="OWV350" s="833"/>
      <c r="OWW350" s="833"/>
      <c r="OWX350" s="833"/>
      <c r="OWY350" s="833"/>
      <c r="OWZ350" s="833"/>
      <c r="OXA350" s="1162"/>
      <c r="OXB350" s="832"/>
      <c r="OXC350" s="647"/>
      <c r="OXD350" s="833"/>
      <c r="OXE350" s="833"/>
      <c r="OXF350" s="833"/>
      <c r="OXG350" s="833"/>
      <c r="OXH350" s="833"/>
      <c r="OXI350" s="1162"/>
      <c r="OXJ350" s="832"/>
      <c r="OXK350" s="647"/>
      <c r="OXL350" s="833"/>
      <c r="OXM350" s="833"/>
      <c r="OXN350" s="833"/>
      <c r="OXO350" s="833"/>
      <c r="OXP350" s="833"/>
      <c r="OXQ350" s="1162"/>
      <c r="OXR350" s="832"/>
      <c r="OXS350" s="647"/>
      <c r="OXT350" s="833"/>
      <c r="OXU350" s="833"/>
      <c r="OXV350" s="833"/>
      <c r="OXW350" s="833"/>
      <c r="OXX350" s="833"/>
      <c r="OXY350" s="1162"/>
      <c r="OXZ350" s="832"/>
      <c r="OYA350" s="647"/>
      <c r="OYB350" s="833"/>
      <c r="OYC350" s="833"/>
      <c r="OYD350" s="833"/>
      <c r="OYE350" s="833"/>
      <c r="OYF350" s="833"/>
      <c r="OYG350" s="1162"/>
      <c r="OYH350" s="832"/>
      <c r="OYI350" s="647"/>
      <c r="OYJ350" s="833"/>
      <c r="OYK350" s="833"/>
      <c r="OYL350" s="833"/>
      <c r="OYM350" s="833"/>
      <c r="OYN350" s="833"/>
      <c r="OYO350" s="1162"/>
      <c r="OYP350" s="832"/>
      <c r="OYQ350" s="647"/>
      <c r="OYR350" s="833"/>
      <c r="OYS350" s="833"/>
      <c r="OYT350" s="833"/>
      <c r="OYU350" s="833"/>
      <c r="OYV350" s="833"/>
      <c r="OYW350" s="1162"/>
      <c r="OYX350" s="832"/>
      <c r="OYY350" s="647"/>
      <c r="OYZ350" s="833"/>
      <c r="OZA350" s="833"/>
      <c r="OZB350" s="833"/>
      <c r="OZC350" s="833"/>
      <c r="OZD350" s="833"/>
      <c r="OZE350" s="1162"/>
      <c r="OZF350" s="832"/>
      <c r="OZG350" s="647"/>
      <c r="OZH350" s="833"/>
      <c r="OZI350" s="833"/>
      <c r="OZJ350" s="833"/>
      <c r="OZK350" s="833"/>
      <c r="OZL350" s="833"/>
      <c r="OZM350" s="1162"/>
      <c r="OZN350" s="832"/>
      <c r="OZO350" s="647"/>
      <c r="OZP350" s="833"/>
      <c r="OZQ350" s="833"/>
      <c r="OZR350" s="833"/>
      <c r="OZS350" s="833"/>
      <c r="OZT350" s="833"/>
      <c r="OZU350" s="1162"/>
      <c r="OZV350" s="832"/>
      <c r="OZW350" s="647"/>
      <c r="OZX350" s="833"/>
      <c r="OZY350" s="833"/>
      <c r="OZZ350" s="833"/>
      <c r="PAA350" s="833"/>
      <c r="PAB350" s="833"/>
      <c r="PAC350" s="1162"/>
      <c r="PAD350" s="832"/>
      <c r="PAE350" s="647"/>
      <c r="PAF350" s="833"/>
      <c r="PAG350" s="833"/>
      <c r="PAH350" s="833"/>
      <c r="PAI350" s="833"/>
      <c r="PAJ350" s="833"/>
      <c r="PAK350" s="1162"/>
      <c r="PAL350" s="832"/>
      <c r="PAM350" s="647"/>
      <c r="PAN350" s="833"/>
      <c r="PAO350" s="833"/>
      <c r="PAP350" s="833"/>
      <c r="PAQ350" s="833"/>
      <c r="PAR350" s="833"/>
      <c r="PAS350" s="1162"/>
      <c r="PAT350" s="832"/>
      <c r="PAU350" s="647"/>
      <c r="PAV350" s="833"/>
      <c r="PAW350" s="833"/>
      <c r="PAX350" s="833"/>
      <c r="PAY350" s="833"/>
      <c r="PAZ350" s="833"/>
      <c r="PBA350" s="1162"/>
      <c r="PBB350" s="832"/>
      <c r="PBC350" s="647"/>
      <c r="PBD350" s="833"/>
      <c r="PBE350" s="833"/>
      <c r="PBF350" s="833"/>
      <c r="PBG350" s="833"/>
      <c r="PBH350" s="833"/>
      <c r="PBI350" s="1162"/>
      <c r="PBJ350" s="832"/>
      <c r="PBK350" s="647"/>
      <c r="PBL350" s="833"/>
      <c r="PBM350" s="833"/>
      <c r="PBN350" s="833"/>
      <c r="PBO350" s="833"/>
      <c r="PBP350" s="833"/>
      <c r="PBQ350" s="1162"/>
      <c r="PBR350" s="832"/>
      <c r="PBS350" s="647"/>
      <c r="PBT350" s="833"/>
      <c r="PBU350" s="833"/>
      <c r="PBV350" s="833"/>
      <c r="PBW350" s="833"/>
      <c r="PBX350" s="833"/>
      <c r="PBY350" s="1162"/>
      <c r="PBZ350" s="832"/>
      <c r="PCA350" s="647"/>
      <c r="PCB350" s="833"/>
      <c r="PCC350" s="833"/>
      <c r="PCD350" s="833"/>
      <c r="PCE350" s="833"/>
      <c r="PCF350" s="833"/>
      <c r="PCG350" s="1162"/>
      <c r="PCH350" s="832"/>
      <c r="PCI350" s="647"/>
      <c r="PCJ350" s="833"/>
      <c r="PCK350" s="833"/>
      <c r="PCL350" s="833"/>
      <c r="PCM350" s="833"/>
      <c r="PCN350" s="833"/>
      <c r="PCO350" s="1162"/>
      <c r="PCP350" s="832"/>
      <c r="PCQ350" s="647"/>
      <c r="PCR350" s="833"/>
      <c r="PCS350" s="833"/>
      <c r="PCT350" s="833"/>
      <c r="PCU350" s="833"/>
      <c r="PCV350" s="833"/>
      <c r="PCW350" s="1162"/>
      <c r="PCX350" s="832"/>
      <c r="PCY350" s="647"/>
      <c r="PCZ350" s="833"/>
      <c r="PDA350" s="833"/>
      <c r="PDB350" s="833"/>
      <c r="PDC350" s="833"/>
      <c r="PDD350" s="833"/>
      <c r="PDE350" s="1162"/>
      <c r="PDF350" s="832"/>
      <c r="PDG350" s="647"/>
      <c r="PDH350" s="833"/>
      <c r="PDI350" s="833"/>
      <c r="PDJ350" s="833"/>
      <c r="PDK350" s="833"/>
      <c r="PDL350" s="833"/>
      <c r="PDM350" s="1162"/>
      <c r="PDN350" s="832"/>
      <c r="PDO350" s="647"/>
      <c r="PDP350" s="833"/>
      <c r="PDQ350" s="833"/>
      <c r="PDR350" s="833"/>
      <c r="PDS350" s="833"/>
      <c r="PDT350" s="833"/>
      <c r="PDU350" s="1162"/>
      <c r="PDV350" s="832"/>
      <c r="PDW350" s="647"/>
      <c r="PDX350" s="833"/>
      <c r="PDY350" s="833"/>
      <c r="PDZ350" s="833"/>
      <c r="PEA350" s="833"/>
      <c r="PEB350" s="833"/>
      <c r="PEC350" s="1162"/>
      <c r="PED350" s="832"/>
      <c r="PEE350" s="647"/>
      <c r="PEF350" s="833"/>
      <c r="PEG350" s="833"/>
      <c r="PEH350" s="833"/>
      <c r="PEI350" s="833"/>
      <c r="PEJ350" s="833"/>
      <c r="PEK350" s="1162"/>
      <c r="PEL350" s="832"/>
      <c r="PEM350" s="647"/>
      <c r="PEN350" s="833"/>
      <c r="PEO350" s="833"/>
      <c r="PEP350" s="833"/>
      <c r="PEQ350" s="833"/>
      <c r="PER350" s="833"/>
      <c r="PES350" s="1162"/>
      <c r="PET350" s="832"/>
      <c r="PEU350" s="647"/>
      <c r="PEV350" s="833"/>
      <c r="PEW350" s="833"/>
      <c r="PEX350" s="833"/>
      <c r="PEY350" s="833"/>
      <c r="PEZ350" s="833"/>
      <c r="PFA350" s="1162"/>
      <c r="PFB350" s="832"/>
      <c r="PFC350" s="647"/>
      <c r="PFD350" s="833"/>
      <c r="PFE350" s="833"/>
      <c r="PFF350" s="833"/>
      <c r="PFG350" s="833"/>
      <c r="PFH350" s="833"/>
      <c r="PFI350" s="1162"/>
      <c r="PFJ350" s="832"/>
      <c r="PFK350" s="647"/>
      <c r="PFL350" s="833"/>
      <c r="PFM350" s="833"/>
      <c r="PFN350" s="833"/>
      <c r="PFO350" s="833"/>
      <c r="PFP350" s="833"/>
      <c r="PFQ350" s="1162"/>
      <c r="PFR350" s="832"/>
      <c r="PFS350" s="647"/>
      <c r="PFT350" s="833"/>
      <c r="PFU350" s="833"/>
      <c r="PFV350" s="833"/>
      <c r="PFW350" s="833"/>
      <c r="PFX350" s="833"/>
      <c r="PFY350" s="1162"/>
      <c r="PFZ350" s="832"/>
      <c r="PGA350" s="647"/>
      <c r="PGB350" s="833"/>
      <c r="PGC350" s="833"/>
      <c r="PGD350" s="833"/>
      <c r="PGE350" s="833"/>
      <c r="PGF350" s="833"/>
      <c r="PGG350" s="1162"/>
      <c r="PGH350" s="832"/>
      <c r="PGI350" s="647"/>
      <c r="PGJ350" s="833"/>
      <c r="PGK350" s="833"/>
      <c r="PGL350" s="833"/>
      <c r="PGM350" s="833"/>
      <c r="PGN350" s="833"/>
      <c r="PGO350" s="1162"/>
      <c r="PGP350" s="832"/>
      <c r="PGQ350" s="647"/>
      <c r="PGR350" s="833"/>
      <c r="PGS350" s="833"/>
      <c r="PGT350" s="833"/>
      <c r="PGU350" s="833"/>
      <c r="PGV350" s="833"/>
      <c r="PGW350" s="1162"/>
      <c r="PGX350" s="832"/>
      <c r="PGY350" s="647"/>
      <c r="PGZ350" s="833"/>
      <c r="PHA350" s="833"/>
      <c r="PHB350" s="833"/>
      <c r="PHC350" s="833"/>
      <c r="PHD350" s="833"/>
      <c r="PHE350" s="1162"/>
      <c r="PHF350" s="832"/>
      <c r="PHG350" s="647"/>
      <c r="PHH350" s="833"/>
      <c r="PHI350" s="833"/>
      <c r="PHJ350" s="833"/>
      <c r="PHK350" s="833"/>
      <c r="PHL350" s="833"/>
      <c r="PHM350" s="1162"/>
      <c r="PHN350" s="832"/>
      <c r="PHO350" s="647"/>
      <c r="PHP350" s="833"/>
      <c r="PHQ350" s="833"/>
      <c r="PHR350" s="833"/>
      <c r="PHS350" s="833"/>
      <c r="PHT350" s="833"/>
      <c r="PHU350" s="1162"/>
      <c r="PHV350" s="832"/>
      <c r="PHW350" s="647"/>
      <c r="PHX350" s="833"/>
      <c r="PHY350" s="833"/>
      <c r="PHZ350" s="833"/>
      <c r="PIA350" s="833"/>
      <c r="PIB350" s="833"/>
      <c r="PIC350" s="1162"/>
      <c r="PID350" s="832"/>
      <c r="PIE350" s="647"/>
      <c r="PIF350" s="833"/>
      <c r="PIG350" s="833"/>
      <c r="PIH350" s="833"/>
      <c r="PII350" s="833"/>
      <c r="PIJ350" s="833"/>
      <c r="PIK350" s="1162"/>
      <c r="PIL350" s="832"/>
      <c r="PIM350" s="647"/>
      <c r="PIN350" s="833"/>
      <c r="PIO350" s="833"/>
      <c r="PIP350" s="833"/>
      <c r="PIQ350" s="833"/>
      <c r="PIR350" s="833"/>
      <c r="PIS350" s="1162"/>
      <c r="PIT350" s="832"/>
      <c r="PIU350" s="647"/>
      <c r="PIV350" s="833"/>
      <c r="PIW350" s="833"/>
      <c r="PIX350" s="833"/>
      <c r="PIY350" s="833"/>
      <c r="PIZ350" s="833"/>
      <c r="PJA350" s="1162"/>
      <c r="PJB350" s="832"/>
      <c r="PJC350" s="647"/>
      <c r="PJD350" s="833"/>
      <c r="PJE350" s="833"/>
      <c r="PJF350" s="833"/>
      <c r="PJG350" s="833"/>
      <c r="PJH350" s="833"/>
      <c r="PJI350" s="1162"/>
      <c r="PJJ350" s="832"/>
      <c r="PJK350" s="647"/>
      <c r="PJL350" s="833"/>
      <c r="PJM350" s="833"/>
      <c r="PJN350" s="833"/>
      <c r="PJO350" s="833"/>
      <c r="PJP350" s="833"/>
      <c r="PJQ350" s="1162"/>
      <c r="PJR350" s="832"/>
      <c r="PJS350" s="647"/>
      <c r="PJT350" s="833"/>
      <c r="PJU350" s="833"/>
      <c r="PJV350" s="833"/>
      <c r="PJW350" s="833"/>
      <c r="PJX350" s="833"/>
      <c r="PJY350" s="1162"/>
      <c r="PJZ350" s="832"/>
      <c r="PKA350" s="647"/>
      <c r="PKB350" s="833"/>
      <c r="PKC350" s="833"/>
      <c r="PKD350" s="833"/>
      <c r="PKE350" s="833"/>
      <c r="PKF350" s="833"/>
      <c r="PKG350" s="1162"/>
      <c r="PKH350" s="832"/>
      <c r="PKI350" s="647"/>
      <c r="PKJ350" s="833"/>
      <c r="PKK350" s="833"/>
      <c r="PKL350" s="833"/>
      <c r="PKM350" s="833"/>
      <c r="PKN350" s="833"/>
      <c r="PKO350" s="1162"/>
      <c r="PKP350" s="832"/>
      <c r="PKQ350" s="647"/>
      <c r="PKR350" s="833"/>
      <c r="PKS350" s="833"/>
      <c r="PKT350" s="833"/>
      <c r="PKU350" s="833"/>
      <c r="PKV350" s="833"/>
      <c r="PKW350" s="1162"/>
      <c r="PKX350" s="832"/>
      <c r="PKY350" s="647"/>
      <c r="PKZ350" s="833"/>
      <c r="PLA350" s="833"/>
      <c r="PLB350" s="833"/>
      <c r="PLC350" s="833"/>
      <c r="PLD350" s="833"/>
      <c r="PLE350" s="1162"/>
      <c r="PLF350" s="832"/>
      <c r="PLG350" s="647"/>
      <c r="PLH350" s="833"/>
      <c r="PLI350" s="833"/>
      <c r="PLJ350" s="833"/>
      <c r="PLK350" s="833"/>
      <c r="PLL350" s="833"/>
      <c r="PLM350" s="1162"/>
      <c r="PLN350" s="832"/>
      <c r="PLO350" s="647"/>
      <c r="PLP350" s="833"/>
      <c r="PLQ350" s="833"/>
      <c r="PLR350" s="833"/>
      <c r="PLS350" s="833"/>
      <c r="PLT350" s="833"/>
      <c r="PLU350" s="1162"/>
      <c r="PLV350" s="832"/>
      <c r="PLW350" s="647"/>
      <c r="PLX350" s="833"/>
      <c r="PLY350" s="833"/>
      <c r="PLZ350" s="833"/>
      <c r="PMA350" s="833"/>
      <c r="PMB350" s="833"/>
      <c r="PMC350" s="1162"/>
      <c r="PMD350" s="832"/>
      <c r="PME350" s="647"/>
      <c r="PMF350" s="833"/>
      <c r="PMG350" s="833"/>
      <c r="PMH350" s="833"/>
      <c r="PMI350" s="833"/>
      <c r="PMJ350" s="833"/>
      <c r="PMK350" s="1162"/>
      <c r="PML350" s="832"/>
      <c r="PMM350" s="647"/>
      <c r="PMN350" s="833"/>
      <c r="PMO350" s="833"/>
      <c r="PMP350" s="833"/>
      <c r="PMQ350" s="833"/>
      <c r="PMR350" s="833"/>
      <c r="PMS350" s="1162"/>
      <c r="PMT350" s="832"/>
      <c r="PMU350" s="647"/>
      <c r="PMV350" s="833"/>
      <c r="PMW350" s="833"/>
      <c r="PMX350" s="833"/>
      <c r="PMY350" s="833"/>
      <c r="PMZ350" s="833"/>
      <c r="PNA350" s="1162"/>
      <c r="PNB350" s="832"/>
      <c r="PNC350" s="647"/>
      <c r="PND350" s="833"/>
      <c r="PNE350" s="833"/>
      <c r="PNF350" s="833"/>
      <c r="PNG350" s="833"/>
      <c r="PNH350" s="833"/>
      <c r="PNI350" s="1162"/>
      <c r="PNJ350" s="832"/>
      <c r="PNK350" s="647"/>
      <c r="PNL350" s="833"/>
      <c r="PNM350" s="833"/>
      <c r="PNN350" s="833"/>
      <c r="PNO350" s="833"/>
      <c r="PNP350" s="833"/>
      <c r="PNQ350" s="1162"/>
      <c r="PNR350" s="832"/>
      <c r="PNS350" s="647"/>
      <c r="PNT350" s="833"/>
      <c r="PNU350" s="833"/>
      <c r="PNV350" s="833"/>
      <c r="PNW350" s="833"/>
      <c r="PNX350" s="833"/>
      <c r="PNY350" s="1162"/>
      <c r="PNZ350" s="832"/>
      <c r="POA350" s="647"/>
      <c r="POB350" s="833"/>
      <c r="POC350" s="833"/>
      <c r="POD350" s="833"/>
      <c r="POE350" s="833"/>
      <c r="POF350" s="833"/>
      <c r="POG350" s="1162"/>
      <c r="POH350" s="832"/>
      <c r="POI350" s="647"/>
      <c r="POJ350" s="833"/>
      <c r="POK350" s="833"/>
      <c r="POL350" s="833"/>
      <c r="POM350" s="833"/>
      <c r="PON350" s="833"/>
      <c r="POO350" s="1162"/>
      <c r="POP350" s="832"/>
      <c r="POQ350" s="647"/>
      <c r="POR350" s="833"/>
      <c r="POS350" s="833"/>
      <c r="POT350" s="833"/>
      <c r="POU350" s="833"/>
      <c r="POV350" s="833"/>
      <c r="POW350" s="1162"/>
      <c r="POX350" s="832"/>
      <c r="POY350" s="647"/>
      <c r="POZ350" s="833"/>
      <c r="PPA350" s="833"/>
      <c r="PPB350" s="833"/>
      <c r="PPC350" s="833"/>
      <c r="PPD350" s="833"/>
      <c r="PPE350" s="1162"/>
      <c r="PPF350" s="832"/>
      <c r="PPG350" s="647"/>
      <c r="PPH350" s="833"/>
      <c r="PPI350" s="833"/>
      <c r="PPJ350" s="833"/>
      <c r="PPK350" s="833"/>
      <c r="PPL350" s="833"/>
      <c r="PPM350" s="1162"/>
      <c r="PPN350" s="832"/>
      <c r="PPO350" s="647"/>
      <c r="PPP350" s="833"/>
      <c r="PPQ350" s="833"/>
      <c r="PPR350" s="833"/>
      <c r="PPS350" s="833"/>
      <c r="PPT350" s="833"/>
      <c r="PPU350" s="1162"/>
      <c r="PPV350" s="832"/>
      <c r="PPW350" s="647"/>
      <c r="PPX350" s="833"/>
      <c r="PPY350" s="833"/>
      <c r="PPZ350" s="833"/>
      <c r="PQA350" s="833"/>
      <c r="PQB350" s="833"/>
      <c r="PQC350" s="1162"/>
      <c r="PQD350" s="832"/>
      <c r="PQE350" s="647"/>
      <c r="PQF350" s="833"/>
      <c r="PQG350" s="833"/>
      <c r="PQH350" s="833"/>
      <c r="PQI350" s="833"/>
      <c r="PQJ350" s="833"/>
      <c r="PQK350" s="1162"/>
      <c r="PQL350" s="832"/>
      <c r="PQM350" s="647"/>
      <c r="PQN350" s="833"/>
      <c r="PQO350" s="833"/>
      <c r="PQP350" s="833"/>
      <c r="PQQ350" s="833"/>
      <c r="PQR350" s="833"/>
      <c r="PQS350" s="1162"/>
      <c r="PQT350" s="832"/>
      <c r="PQU350" s="647"/>
      <c r="PQV350" s="833"/>
      <c r="PQW350" s="833"/>
      <c r="PQX350" s="833"/>
      <c r="PQY350" s="833"/>
      <c r="PQZ350" s="833"/>
      <c r="PRA350" s="1162"/>
      <c r="PRB350" s="832"/>
      <c r="PRC350" s="647"/>
      <c r="PRD350" s="833"/>
      <c r="PRE350" s="833"/>
      <c r="PRF350" s="833"/>
      <c r="PRG350" s="833"/>
      <c r="PRH350" s="833"/>
      <c r="PRI350" s="1162"/>
      <c r="PRJ350" s="832"/>
      <c r="PRK350" s="647"/>
      <c r="PRL350" s="833"/>
      <c r="PRM350" s="833"/>
      <c r="PRN350" s="833"/>
      <c r="PRO350" s="833"/>
      <c r="PRP350" s="833"/>
      <c r="PRQ350" s="1162"/>
      <c r="PRR350" s="832"/>
      <c r="PRS350" s="647"/>
      <c r="PRT350" s="833"/>
      <c r="PRU350" s="833"/>
      <c r="PRV350" s="833"/>
      <c r="PRW350" s="833"/>
      <c r="PRX350" s="833"/>
      <c r="PRY350" s="1162"/>
      <c r="PRZ350" s="832"/>
      <c r="PSA350" s="647"/>
      <c r="PSB350" s="833"/>
      <c r="PSC350" s="833"/>
      <c r="PSD350" s="833"/>
      <c r="PSE350" s="833"/>
      <c r="PSF350" s="833"/>
      <c r="PSG350" s="1162"/>
      <c r="PSH350" s="832"/>
      <c r="PSI350" s="647"/>
      <c r="PSJ350" s="833"/>
      <c r="PSK350" s="833"/>
      <c r="PSL350" s="833"/>
      <c r="PSM350" s="833"/>
      <c r="PSN350" s="833"/>
      <c r="PSO350" s="1162"/>
      <c r="PSP350" s="832"/>
      <c r="PSQ350" s="647"/>
      <c r="PSR350" s="833"/>
      <c r="PSS350" s="833"/>
      <c r="PST350" s="833"/>
      <c r="PSU350" s="833"/>
      <c r="PSV350" s="833"/>
      <c r="PSW350" s="1162"/>
      <c r="PSX350" s="832"/>
      <c r="PSY350" s="647"/>
      <c r="PSZ350" s="833"/>
      <c r="PTA350" s="833"/>
      <c r="PTB350" s="833"/>
      <c r="PTC350" s="833"/>
      <c r="PTD350" s="833"/>
      <c r="PTE350" s="1162"/>
      <c r="PTF350" s="832"/>
      <c r="PTG350" s="647"/>
      <c r="PTH350" s="833"/>
      <c r="PTI350" s="833"/>
      <c r="PTJ350" s="833"/>
      <c r="PTK350" s="833"/>
      <c r="PTL350" s="833"/>
      <c r="PTM350" s="1162"/>
      <c r="PTN350" s="832"/>
      <c r="PTO350" s="647"/>
      <c r="PTP350" s="833"/>
      <c r="PTQ350" s="833"/>
      <c r="PTR350" s="833"/>
      <c r="PTS350" s="833"/>
      <c r="PTT350" s="833"/>
      <c r="PTU350" s="1162"/>
      <c r="PTV350" s="832"/>
      <c r="PTW350" s="647"/>
      <c r="PTX350" s="833"/>
      <c r="PTY350" s="833"/>
      <c r="PTZ350" s="833"/>
      <c r="PUA350" s="833"/>
      <c r="PUB350" s="833"/>
      <c r="PUC350" s="1162"/>
      <c r="PUD350" s="832"/>
      <c r="PUE350" s="647"/>
      <c r="PUF350" s="833"/>
      <c r="PUG350" s="833"/>
      <c r="PUH350" s="833"/>
      <c r="PUI350" s="833"/>
      <c r="PUJ350" s="833"/>
      <c r="PUK350" s="1162"/>
      <c r="PUL350" s="832"/>
      <c r="PUM350" s="647"/>
      <c r="PUN350" s="833"/>
      <c r="PUO350" s="833"/>
      <c r="PUP350" s="833"/>
      <c r="PUQ350" s="833"/>
      <c r="PUR350" s="833"/>
      <c r="PUS350" s="1162"/>
      <c r="PUT350" s="832"/>
      <c r="PUU350" s="647"/>
      <c r="PUV350" s="833"/>
      <c r="PUW350" s="833"/>
      <c r="PUX350" s="833"/>
      <c r="PUY350" s="833"/>
      <c r="PUZ350" s="833"/>
      <c r="PVA350" s="1162"/>
      <c r="PVB350" s="832"/>
      <c r="PVC350" s="647"/>
      <c r="PVD350" s="833"/>
      <c r="PVE350" s="833"/>
      <c r="PVF350" s="833"/>
      <c r="PVG350" s="833"/>
      <c r="PVH350" s="833"/>
      <c r="PVI350" s="1162"/>
      <c r="PVJ350" s="832"/>
      <c r="PVK350" s="647"/>
      <c r="PVL350" s="833"/>
      <c r="PVM350" s="833"/>
      <c r="PVN350" s="833"/>
      <c r="PVO350" s="833"/>
      <c r="PVP350" s="833"/>
      <c r="PVQ350" s="1162"/>
      <c r="PVR350" s="832"/>
      <c r="PVS350" s="647"/>
      <c r="PVT350" s="833"/>
      <c r="PVU350" s="833"/>
      <c r="PVV350" s="833"/>
      <c r="PVW350" s="833"/>
      <c r="PVX350" s="833"/>
      <c r="PVY350" s="1162"/>
      <c r="PVZ350" s="832"/>
      <c r="PWA350" s="647"/>
      <c r="PWB350" s="833"/>
      <c r="PWC350" s="833"/>
      <c r="PWD350" s="833"/>
      <c r="PWE350" s="833"/>
      <c r="PWF350" s="833"/>
      <c r="PWG350" s="1162"/>
      <c r="PWH350" s="832"/>
      <c r="PWI350" s="647"/>
      <c r="PWJ350" s="833"/>
      <c r="PWK350" s="833"/>
      <c r="PWL350" s="833"/>
      <c r="PWM350" s="833"/>
      <c r="PWN350" s="833"/>
      <c r="PWO350" s="1162"/>
      <c r="PWP350" s="832"/>
      <c r="PWQ350" s="647"/>
      <c r="PWR350" s="833"/>
      <c r="PWS350" s="833"/>
      <c r="PWT350" s="833"/>
      <c r="PWU350" s="833"/>
      <c r="PWV350" s="833"/>
      <c r="PWW350" s="1162"/>
      <c r="PWX350" s="832"/>
      <c r="PWY350" s="647"/>
      <c r="PWZ350" s="833"/>
      <c r="PXA350" s="833"/>
      <c r="PXB350" s="833"/>
      <c r="PXC350" s="833"/>
      <c r="PXD350" s="833"/>
      <c r="PXE350" s="1162"/>
      <c r="PXF350" s="832"/>
      <c r="PXG350" s="647"/>
      <c r="PXH350" s="833"/>
      <c r="PXI350" s="833"/>
      <c r="PXJ350" s="833"/>
      <c r="PXK350" s="833"/>
      <c r="PXL350" s="833"/>
      <c r="PXM350" s="1162"/>
      <c r="PXN350" s="832"/>
      <c r="PXO350" s="647"/>
      <c r="PXP350" s="833"/>
      <c r="PXQ350" s="833"/>
      <c r="PXR350" s="833"/>
      <c r="PXS350" s="833"/>
      <c r="PXT350" s="833"/>
      <c r="PXU350" s="1162"/>
      <c r="PXV350" s="832"/>
      <c r="PXW350" s="647"/>
      <c r="PXX350" s="833"/>
      <c r="PXY350" s="833"/>
      <c r="PXZ350" s="833"/>
      <c r="PYA350" s="833"/>
      <c r="PYB350" s="833"/>
      <c r="PYC350" s="1162"/>
      <c r="PYD350" s="832"/>
      <c r="PYE350" s="647"/>
      <c r="PYF350" s="833"/>
      <c r="PYG350" s="833"/>
      <c r="PYH350" s="833"/>
      <c r="PYI350" s="833"/>
      <c r="PYJ350" s="833"/>
      <c r="PYK350" s="1162"/>
      <c r="PYL350" s="832"/>
      <c r="PYM350" s="647"/>
      <c r="PYN350" s="833"/>
      <c r="PYO350" s="833"/>
      <c r="PYP350" s="833"/>
      <c r="PYQ350" s="833"/>
      <c r="PYR350" s="833"/>
      <c r="PYS350" s="1162"/>
      <c r="PYT350" s="832"/>
      <c r="PYU350" s="647"/>
      <c r="PYV350" s="833"/>
      <c r="PYW350" s="833"/>
      <c r="PYX350" s="833"/>
      <c r="PYY350" s="833"/>
      <c r="PYZ350" s="833"/>
      <c r="PZA350" s="1162"/>
      <c r="PZB350" s="832"/>
      <c r="PZC350" s="647"/>
      <c r="PZD350" s="833"/>
      <c r="PZE350" s="833"/>
      <c r="PZF350" s="833"/>
      <c r="PZG350" s="833"/>
      <c r="PZH350" s="833"/>
      <c r="PZI350" s="1162"/>
      <c r="PZJ350" s="832"/>
      <c r="PZK350" s="647"/>
      <c r="PZL350" s="833"/>
      <c r="PZM350" s="833"/>
      <c r="PZN350" s="833"/>
      <c r="PZO350" s="833"/>
      <c r="PZP350" s="833"/>
      <c r="PZQ350" s="1162"/>
      <c r="PZR350" s="832"/>
      <c r="PZS350" s="647"/>
      <c r="PZT350" s="833"/>
      <c r="PZU350" s="833"/>
      <c r="PZV350" s="833"/>
      <c r="PZW350" s="833"/>
      <c r="PZX350" s="833"/>
      <c r="PZY350" s="1162"/>
      <c r="PZZ350" s="832"/>
      <c r="QAA350" s="647"/>
      <c r="QAB350" s="833"/>
      <c r="QAC350" s="833"/>
      <c r="QAD350" s="833"/>
      <c r="QAE350" s="833"/>
      <c r="QAF350" s="833"/>
      <c r="QAG350" s="1162"/>
      <c r="QAH350" s="832"/>
      <c r="QAI350" s="647"/>
      <c r="QAJ350" s="833"/>
      <c r="QAK350" s="833"/>
      <c r="QAL350" s="833"/>
      <c r="QAM350" s="833"/>
      <c r="QAN350" s="833"/>
      <c r="QAO350" s="1162"/>
      <c r="QAP350" s="832"/>
      <c r="QAQ350" s="647"/>
      <c r="QAR350" s="833"/>
      <c r="QAS350" s="833"/>
      <c r="QAT350" s="833"/>
      <c r="QAU350" s="833"/>
      <c r="QAV350" s="833"/>
      <c r="QAW350" s="1162"/>
      <c r="QAX350" s="832"/>
      <c r="QAY350" s="647"/>
      <c r="QAZ350" s="833"/>
      <c r="QBA350" s="833"/>
      <c r="QBB350" s="833"/>
      <c r="QBC350" s="833"/>
      <c r="QBD350" s="833"/>
      <c r="QBE350" s="1162"/>
      <c r="QBF350" s="832"/>
      <c r="QBG350" s="647"/>
      <c r="QBH350" s="833"/>
      <c r="QBI350" s="833"/>
      <c r="QBJ350" s="833"/>
      <c r="QBK350" s="833"/>
      <c r="QBL350" s="833"/>
      <c r="QBM350" s="1162"/>
      <c r="QBN350" s="832"/>
      <c r="QBO350" s="647"/>
      <c r="QBP350" s="833"/>
      <c r="QBQ350" s="833"/>
      <c r="QBR350" s="833"/>
      <c r="QBS350" s="833"/>
      <c r="QBT350" s="833"/>
      <c r="QBU350" s="1162"/>
      <c r="QBV350" s="832"/>
      <c r="QBW350" s="647"/>
      <c r="QBX350" s="833"/>
      <c r="QBY350" s="833"/>
      <c r="QBZ350" s="833"/>
      <c r="QCA350" s="833"/>
      <c r="QCB350" s="833"/>
      <c r="QCC350" s="1162"/>
      <c r="QCD350" s="832"/>
      <c r="QCE350" s="647"/>
      <c r="QCF350" s="833"/>
      <c r="QCG350" s="833"/>
      <c r="QCH350" s="833"/>
      <c r="QCI350" s="833"/>
      <c r="QCJ350" s="833"/>
      <c r="QCK350" s="1162"/>
      <c r="QCL350" s="832"/>
      <c r="QCM350" s="647"/>
      <c r="QCN350" s="833"/>
      <c r="QCO350" s="833"/>
      <c r="QCP350" s="833"/>
      <c r="QCQ350" s="833"/>
      <c r="QCR350" s="833"/>
      <c r="QCS350" s="1162"/>
      <c r="QCT350" s="832"/>
      <c r="QCU350" s="647"/>
      <c r="QCV350" s="833"/>
      <c r="QCW350" s="833"/>
      <c r="QCX350" s="833"/>
      <c r="QCY350" s="833"/>
      <c r="QCZ350" s="833"/>
      <c r="QDA350" s="1162"/>
      <c r="QDB350" s="832"/>
      <c r="QDC350" s="647"/>
      <c r="QDD350" s="833"/>
      <c r="QDE350" s="833"/>
      <c r="QDF350" s="833"/>
      <c r="QDG350" s="833"/>
      <c r="QDH350" s="833"/>
      <c r="QDI350" s="1162"/>
      <c r="QDJ350" s="832"/>
      <c r="QDK350" s="647"/>
      <c r="QDL350" s="833"/>
      <c r="QDM350" s="833"/>
      <c r="QDN350" s="833"/>
      <c r="QDO350" s="833"/>
      <c r="QDP350" s="833"/>
      <c r="QDQ350" s="1162"/>
      <c r="QDR350" s="832"/>
      <c r="QDS350" s="647"/>
      <c r="QDT350" s="833"/>
      <c r="QDU350" s="833"/>
      <c r="QDV350" s="833"/>
      <c r="QDW350" s="833"/>
      <c r="QDX350" s="833"/>
      <c r="QDY350" s="1162"/>
      <c r="QDZ350" s="832"/>
      <c r="QEA350" s="647"/>
      <c r="QEB350" s="833"/>
      <c r="QEC350" s="833"/>
      <c r="QED350" s="833"/>
      <c r="QEE350" s="833"/>
      <c r="QEF350" s="833"/>
      <c r="QEG350" s="1162"/>
      <c r="QEH350" s="832"/>
      <c r="QEI350" s="647"/>
      <c r="QEJ350" s="833"/>
      <c r="QEK350" s="833"/>
      <c r="QEL350" s="833"/>
      <c r="QEM350" s="833"/>
      <c r="QEN350" s="833"/>
      <c r="QEO350" s="1162"/>
      <c r="QEP350" s="832"/>
      <c r="QEQ350" s="647"/>
      <c r="QER350" s="833"/>
      <c r="QES350" s="833"/>
      <c r="QET350" s="833"/>
      <c r="QEU350" s="833"/>
      <c r="QEV350" s="833"/>
      <c r="QEW350" s="1162"/>
      <c r="QEX350" s="832"/>
      <c r="QEY350" s="647"/>
      <c r="QEZ350" s="833"/>
      <c r="QFA350" s="833"/>
      <c r="QFB350" s="833"/>
      <c r="QFC350" s="833"/>
      <c r="QFD350" s="833"/>
      <c r="QFE350" s="1162"/>
      <c r="QFF350" s="832"/>
      <c r="QFG350" s="647"/>
      <c r="QFH350" s="833"/>
      <c r="QFI350" s="833"/>
      <c r="QFJ350" s="833"/>
      <c r="QFK350" s="833"/>
      <c r="QFL350" s="833"/>
      <c r="QFM350" s="1162"/>
      <c r="QFN350" s="832"/>
      <c r="QFO350" s="647"/>
      <c r="QFP350" s="833"/>
      <c r="QFQ350" s="833"/>
      <c r="QFR350" s="833"/>
      <c r="QFS350" s="833"/>
      <c r="QFT350" s="833"/>
      <c r="QFU350" s="1162"/>
      <c r="QFV350" s="832"/>
      <c r="QFW350" s="647"/>
      <c r="QFX350" s="833"/>
      <c r="QFY350" s="833"/>
      <c r="QFZ350" s="833"/>
      <c r="QGA350" s="833"/>
      <c r="QGB350" s="833"/>
      <c r="QGC350" s="1162"/>
      <c r="QGD350" s="832"/>
      <c r="QGE350" s="647"/>
      <c r="QGF350" s="833"/>
      <c r="QGG350" s="833"/>
      <c r="QGH350" s="833"/>
      <c r="QGI350" s="833"/>
      <c r="QGJ350" s="833"/>
      <c r="QGK350" s="1162"/>
      <c r="QGL350" s="832"/>
      <c r="QGM350" s="647"/>
      <c r="QGN350" s="833"/>
      <c r="QGO350" s="833"/>
      <c r="QGP350" s="833"/>
      <c r="QGQ350" s="833"/>
      <c r="QGR350" s="833"/>
      <c r="QGS350" s="1162"/>
      <c r="QGT350" s="832"/>
      <c r="QGU350" s="647"/>
      <c r="QGV350" s="833"/>
      <c r="QGW350" s="833"/>
      <c r="QGX350" s="833"/>
      <c r="QGY350" s="833"/>
      <c r="QGZ350" s="833"/>
      <c r="QHA350" s="1162"/>
      <c r="QHB350" s="832"/>
      <c r="QHC350" s="647"/>
      <c r="QHD350" s="833"/>
      <c r="QHE350" s="833"/>
      <c r="QHF350" s="833"/>
      <c r="QHG350" s="833"/>
      <c r="QHH350" s="833"/>
      <c r="QHI350" s="1162"/>
      <c r="QHJ350" s="832"/>
      <c r="QHK350" s="647"/>
      <c r="QHL350" s="833"/>
      <c r="QHM350" s="833"/>
      <c r="QHN350" s="833"/>
      <c r="QHO350" s="833"/>
      <c r="QHP350" s="833"/>
      <c r="QHQ350" s="1162"/>
      <c r="QHR350" s="832"/>
      <c r="QHS350" s="647"/>
      <c r="QHT350" s="833"/>
      <c r="QHU350" s="833"/>
      <c r="QHV350" s="833"/>
      <c r="QHW350" s="833"/>
      <c r="QHX350" s="833"/>
      <c r="QHY350" s="1162"/>
      <c r="QHZ350" s="832"/>
      <c r="QIA350" s="647"/>
      <c r="QIB350" s="833"/>
      <c r="QIC350" s="833"/>
      <c r="QID350" s="833"/>
      <c r="QIE350" s="833"/>
      <c r="QIF350" s="833"/>
      <c r="QIG350" s="1162"/>
      <c r="QIH350" s="832"/>
      <c r="QII350" s="647"/>
      <c r="QIJ350" s="833"/>
      <c r="QIK350" s="833"/>
      <c r="QIL350" s="833"/>
      <c r="QIM350" s="833"/>
      <c r="QIN350" s="833"/>
      <c r="QIO350" s="1162"/>
      <c r="QIP350" s="832"/>
      <c r="QIQ350" s="647"/>
      <c r="QIR350" s="833"/>
      <c r="QIS350" s="833"/>
      <c r="QIT350" s="833"/>
      <c r="QIU350" s="833"/>
      <c r="QIV350" s="833"/>
      <c r="QIW350" s="1162"/>
      <c r="QIX350" s="832"/>
      <c r="QIY350" s="647"/>
      <c r="QIZ350" s="833"/>
      <c r="QJA350" s="833"/>
      <c r="QJB350" s="833"/>
      <c r="QJC350" s="833"/>
      <c r="QJD350" s="833"/>
      <c r="QJE350" s="1162"/>
      <c r="QJF350" s="832"/>
      <c r="QJG350" s="647"/>
      <c r="QJH350" s="833"/>
      <c r="QJI350" s="833"/>
      <c r="QJJ350" s="833"/>
      <c r="QJK350" s="833"/>
      <c r="QJL350" s="833"/>
      <c r="QJM350" s="1162"/>
      <c r="QJN350" s="832"/>
      <c r="QJO350" s="647"/>
      <c r="QJP350" s="833"/>
      <c r="QJQ350" s="833"/>
      <c r="QJR350" s="833"/>
      <c r="QJS350" s="833"/>
      <c r="QJT350" s="833"/>
      <c r="QJU350" s="1162"/>
      <c r="QJV350" s="832"/>
      <c r="QJW350" s="647"/>
      <c r="QJX350" s="833"/>
      <c r="QJY350" s="833"/>
      <c r="QJZ350" s="833"/>
      <c r="QKA350" s="833"/>
      <c r="QKB350" s="833"/>
      <c r="QKC350" s="1162"/>
      <c r="QKD350" s="832"/>
      <c r="QKE350" s="647"/>
      <c r="QKF350" s="833"/>
      <c r="QKG350" s="833"/>
      <c r="QKH350" s="833"/>
      <c r="QKI350" s="833"/>
      <c r="QKJ350" s="833"/>
      <c r="QKK350" s="1162"/>
      <c r="QKL350" s="832"/>
      <c r="QKM350" s="647"/>
      <c r="QKN350" s="833"/>
      <c r="QKO350" s="833"/>
      <c r="QKP350" s="833"/>
      <c r="QKQ350" s="833"/>
      <c r="QKR350" s="833"/>
      <c r="QKS350" s="1162"/>
      <c r="QKT350" s="832"/>
      <c r="QKU350" s="647"/>
      <c r="QKV350" s="833"/>
      <c r="QKW350" s="833"/>
      <c r="QKX350" s="833"/>
      <c r="QKY350" s="833"/>
      <c r="QKZ350" s="833"/>
      <c r="QLA350" s="1162"/>
      <c r="QLB350" s="832"/>
      <c r="QLC350" s="647"/>
      <c r="QLD350" s="833"/>
      <c r="QLE350" s="833"/>
      <c r="QLF350" s="833"/>
      <c r="QLG350" s="833"/>
      <c r="QLH350" s="833"/>
      <c r="QLI350" s="1162"/>
      <c r="QLJ350" s="832"/>
      <c r="QLK350" s="647"/>
      <c r="QLL350" s="833"/>
      <c r="QLM350" s="833"/>
      <c r="QLN350" s="833"/>
      <c r="QLO350" s="833"/>
      <c r="QLP350" s="833"/>
      <c r="QLQ350" s="1162"/>
      <c r="QLR350" s="832"/>
      <c r="QLS350" s="647"/>
      <c r="QLT350" s="833"/>
      <c r="QLU350" s="833"/>
      <c r="QLV350" s="833"/>
      <c r="QLW350" s="833"/>
      <c r="QLX350" s="833"/>
      <c r="QLY350" s="1162"/>
      <c r="QLZ350" s="832"/>
      <c r="QMA350" s="647"/>
      <c r="QMB350" s="833"/>
      <c r="QMC350" s="833"/>
      <c r="QMD350" s="833"/>
      <c r="QME350" s="833"/>
      <c r="QMF350" s="833"/>
      <c r="QMG350" s="1162"/>
      <c r="QMH350" s="832"/>
      <c r="QMI350" s="647"/>
      <c r="QMJ350" s="833"/>
      <c r="QMK350" s="833"/>
      <c r="QML350" s="833"/>
      <c r="QMM350" s="833"/>
      <c r="QMN350" s="833"/>
      <c r="QMO350" s="1162"/>
      <c r="QMP350" s="832"/>
      <c r="QMQ350" s="647"/>
      <c r="QMR350" s="833"/>
      <c r="QMS350" s="833"/>
      <c r="QMT350" s="833"/>
      <c r="QMU350" s="833"/>
      <c r="QMV350" s="833"/>
      <c r="QMW350" s="1162"/>
      <c r="QMX350" s="832"/>
      <c r="QMY350" s="647"/>
      <c r="QMZ350" s="833"/>
      <c r="QNA350" s="833"/>
      <c r="QNB350" s="833"/>
      <c r="QNC350" s="833"/>
      <c r="QND350" s="833"/>
      <c r="QNE350" s="1162"/>
      <c r="QNF350" s="832"/>
      <c r="QNG350" s="647"/>
      <c r="QNH350" s="833"/>
      <c r="QNI350" s="833"/>
      <c r="QNJ350" s="833"/>
      <c r="QNK350" s="833"/>
      <c r="QNL350" s="833"/>
      <c r="QNM350" s="1162"/>
      <c r="QNN350" s="832"/>
      <c r="QNO350" s="647"/>
      <c r="QNP350" s="833"/>
      <c r="QNQ350" s="833"/>
      <c r="QNR350" s="833"/>
      <c r="QNS350" s="833"/>
      <c r="QNT350" s="833"/>
      <c r="QNU350" s="1162"/>
      <c r="QNV350" s="832"/>
      <c r="QNW350" s="647"/>
      <c r="QNX350" s="833"/>
      <c r="QNY350" s="833"/>
      <c r="QNZ350" s="833"/>
      <c r="QOA350" s="833"/>
      <c r="QOB350" s="833"/>
      <c r="QOC350" s="1162"/>
      <c r="QOD350" s="832"/>
      <c r="QOE350" s="647"/>
      <c r="QOF350" s="833"/>
      <c r="QOG350" s="833"/>
      <c r="QOH350" s="833"/>
      <c r="QOI350" s="833"/>
      <c r="QOJ350" s="833"/>
      <c r="QOK350" s="1162"/>
      <c r="QOL350" s="832"/>
      <c r="QOM350" s="647"/>
      <c r="QON350" s="833"/>
      <c r="QOO350" s="833"/>
      <c r="QOP350" s="833"/>
      <c r="QOQ350" s="833"/>
      <c r="QOR350" s="833"/>
      <c r="QOS350" s="1162"/>
      <c r="QOT350" s="832"/>
      <c r="QOU350" s="647"/>
      <c r="QOV350" s="833"/>
      <c r="QOW350" s="833"/>
      <c r="QOX350" s="833"/>
      <c r="QOY350" s="833"/>
      <c r="QOZ350" s="833"/>
      <c r="QPA350" s="1162"/>
      <c r="QPB350" s="832"/>
      <c r="QPC350" s="647"/>
      <c r="QPD350" s="833"/>
      <c r="QPE350" s="833"/>
      <c r="QPF350" s="833"/>
      <c r="QPG350" s="833"/>
      <c r="QPH350" s="833"/>
      <c r="QPI350" s="1162"/>
      <c r="QPJ350" s="832"/>
      <c r="QPK350" s="647"/>
      <c r="QPL350" s="833"/>
      <c r="QPM350" s="833"/>
      <c r="QPN350" s="833"/>
      <c r="QPO350" s="833"/>
      <c r="QPP350" s="833"/>
      <c r="QPQ350" s="1162"/>
      <c r="QPR350" s="832"/>
      <c r="QPS350" s="647"/>
      <c r="QPT350" s="833"/>
      <c r="QPU350" s="833"/>
      <c r="QPV350" s="833"/>
      <c r="QPW350" s="833"/>
      <c r="QPX350" s="833"/>
      <c r="QPY350" s="1162"/>
      <c r="QPZ350" s="832"/>
      <c r="QQA350" s="647"/>
      <c r="QQB350" s="833"/>
      <c r="QQC350" s="833"/>
      <c r="QQD350" s="833"/>
      <c r="QQE350" s="833"/>
      <c r="QQF350" s="833"/>
      <c r="QQG350" s="1162"/>
      <c r="QQH350" s="832"/>
      <c r="QQI350" s="647"/>
      <c r="QQJ350" s="833"/>
      <c r="QQK350" s="833"/>
      <c r="QQL350" s="833"/>
      <c r="QQM350" s="833"/>
      <c r="QQN350" s="833"/>
      <c r="QQO350" s="1162"/>
      <c r="QQP350" s="832"/>
      <c r="QQQ350" s="647"/>
      <c r="QQR350" s="833"/>
      <c r="QQS350" s="833"/>
      <c r="QQT350" s="833"/>
      <c r="QQU350" s="833"/>
      <c r="QQV350" s="833"/>
      <c r="QQW350" s="1162"/>
      <c r="QQX350" s="832"/>
      <c r="QQY350" s="647"/>
      <c r="QQZ350" s="833"/>
      <c r="QRA350" s="833"/>
      <c r="QRB350" s="833"/>
      <c r="QRC350" s="833"/>
      <c r="QRD350" s="833"/>
      <c r="QRE350" s="1162"/>
      <c r="QRF350" s="832"/>
      <c r="QRG350" s="647"/>
      <c r="QRH350" s="833"/>
      <c r="QRI350" s="833"/>
      <c r="QRJ350" s="833"/>
      <c r="QRK350" s="833"/>
      <c r="QRL350" s="833"/>
      <c r="QRM350" s="1162"/>
      <c r="QRN350" s="832"/>
      <c r="QRO350" s="647"/>
      <c r="QRP350" s="833"/>
      <c r="QRQ350" s="833"/>
      <c r="QRR350" s="833"/>
      <c r="QRS350" s="833"/>
      <c r="QRT350" s="833"/>
      <c r="QRU350" s="1162"/>
      <c r="QRV350" s="832"/>
      <c r="QRW350" s="647"/>
      <c r="QRX350" s="833"/>
      <c r="QRY350" s="833"/>
      <c r="QRZ350" s="833"/>
      <c r="QSA350" s="833"/>
      <c r="QSB350" s="833"/>
      <c r="QSC350" s="1162"/>
      <c r="QSD350" s="832"/>
      <c r="QSE350" s="647"/>
      <c r="QSF350" s="833"/>
      <c r="QSG350" s="833"/>
      <c r="QSH350" s="833"/>
      <c r="QSI350" s="833"/>
      <c r="QSJ350" s="833"/>
      <c r="QSK350" s="1162"/>
      <c r="QSL350" s="832"/>
      <c r="QSM350" s="647"/>
      <c r="QSN350" s="833"/>
      <c r="QSO350" s="833"/>
      <c r="QSP350" s="833"/>
      <c r="QSQ350" s="833"/>
      <c r="QSR350" s="833"/>
      <c r="QSS350" s="1162"/>
      <c r="QST350" s="832"/>
      <c r="QSU350" s="647"/>
      <c r="QSV350" s="833"/>
      <c r="QSW350" s="833"/>
      <c r="QSX350" s="833"/>
      <c r="QSY350" s="833"/>
      <c r="QSZ350" s="833"/>
      <c r="QTA350" s="1162"/>
      <c r="QTB350" s="832"/>
      <c r="QTC350" s="647"/>
      <c r="QTD350" s="833"/>
      <c r="QTE350" s="833"/>
      <c r="QTF350" s="833"/>
      <c r="QTG350" s="833"/>
      <c r="QTH350" s="833"/>
      <c r="QTI350" s="1162"/>
      <c r="QTJ350" s="832"/>
      <c r="QTK350" s="647"/>
      <c r="QTL350" s="833"/>
      <c r="QTM350" s="833"/>
      <c r="QTN350" s="833"/>
      <c r="QTO350" s="833"/>
      <c r="QTP350" s="833"/>
      <c r="QTQ350" s="1162"/>
      <c r="QTR350" s="832"/>
      <c r="QTS350" s="647"/>
      <c r="QTT350" s="833"/>
      <c r="QTU350" s="833"/>
      <c r="QTV350" s="833"/>
      <c r="QTW350" s="833"/>
      <c r="QTX350" s="833"/>
      <c r="QTY350" s="1162"/>
      <c r="QTZ350" s="832"/>
      <c r="QUA350" s="647"/>
      <c r="QUB350" s="833"/>
      <c r="QUC350" s="833"/>
      <c r="QUD350" s="833"/>
      <c r="QUE350" s="833"/>
      <c r="QUF350" s="833"/>
      <c r="QUG350" s="1162"/>
      <c r="QUH350" s="832"/>
      <c r="QUI350" s="647"/>
      <c r="QUJ350" s="833"/>
      <c r="QUK350" s="833"/>
      <c r="QUL350" s="833"/>
      <c r="QUM350" s="833"/>
      <c r="QUN350" s="833"/>
      <c r="QUO350" s="1162"/>
      <c r="QUP350" s="832"/>
      <c r="QUQ350" s="647"/>
      <c r="QUR350" s="833"/>
      <c r="QUS350" s="833"/>
      <c r="QUT350" s="833"/>
      <c r="QUU350" s="833"/>
      <c r="QUV350" s="833"/>
      <c r="QUW350" s="1162"/>
      <c r="QUX350" s="832"/>
      <c r="QUY350" s="647"/>
      <c r="QUZ350" s="833"/>
      <c r="QVA350" s="833"/>
      <c r="QVB350" s="833"/>
      <c r="QVC350" s="833"/>
      <c r="QVD350" s="833"/>
      <c r="QVE350" s="1162"/>
      <c r="QVF350" s="832"/>
      <c r="QVG350" s="647"/>
      <c r="QVH350" s="833"/>
      <c r="QVI350" s="833"/>
      <c r="QVJ350" s="833"/>
      <c r="QVK350" s="833"/>
      <c r="QVL350" s="833"/>
      <c r="QVM350" s="1162"/>
      <c r="QVN350" s="832"/>
      <c r="QVO350" s="647"/>
      <c r="QVP350" s="833"/>
      <c r="QVQ350" s="833"/>
      <c r="QVR350" s="833"/>
      <c r="QVS350" s="833"/>
      <c r="QVT350" s="833"/>
      <c r="QVU350" s="1162"/>
      <c r="QVV350" s="832"/>
      <c r="QVW350" s="647"/>
      <c r="QVX350" s="833"/>
      <c r="QVY350" s="833"/>
      <c r="QVZ350" s="833"/>
      <c r="QWA350" s="833"/>
      <c r="QWB350" s="833"/>
      <c r="QWC350" s="1162"/>
      <c r="QWD350" s="832"/>
      <c r="QWE350" s="647"/>
      <c r="QWF350" s="833"/>
      <c r="QWG350" s="833"/>
      <c r="QWH350" s="833"/>
      <c r="QWI350" s="833"/>
      <c r="QWJ350" s="833"/>
      <c r="QWK350" s="1162"/>
      <c r="QWL350" s="832"/>
      <c r="QWM350" s="647"/>
      <c r="QWN350" s="833"/>
      <c r="QWO350" s="833"/>
      <c r="QWP350" s="833"/>
      <c r="QWQ350" s="833"/>
      <c r="QWR350" s="833"/>
      <c r="QWS350" s="1162"/>
      <c r="QWT350" s="832"/>
      <c r="QWU350" s="647"/>
      <c r="QWV350" s="833"/>
      <c r="QWW350" s="833"/>
      <c r="QWX350" s="833"/>
      <c r="QWY350" s="833"/>
      <c r="QWZ350" s="833"/>
      <c r="QXA350" s="1162"/>
      <c r="QXB350" s="832"/>
      <c r="QXC350" s="647"/>
      <c r="QXD350" s="833"/>
      <c r="QXE350" s="833"/>
      <c r="QXF350" s="833"/>
      <c r="QXG350" s="833"/>
      <c r="QXH350" s="833"/>
      <c r="QXI350" s="1162"/>
      <c r="QXJ350" s="832"/>
      <c r="QXK350" s="647"/>
      <c r="QXL350" s="833"/>
      <c r="QXM350" s="833"/>
      <c r="QXN350" s="833"/>
      <c r="QXO350" s="833"/>
      <c r="QXP350" s="833"/>
      <c r="QXQ350" s="1162"/>
      <c r="QXR350" s="832"/>
      <c r="QXS350" s="647"/>
      <c r="QXT350" s="833"/>
      <c r="QXU350" s="833"/>
      <c r="QXV350" s="833"/>
      <c r="QXW350" s="833"/>
      <c r="QXX350" s="833"/>
      <c r="QXY350" s="1162"/>
      <c r="QXZ350" s="832"/>
      <c r="QYA350" s="647"/>
      <c r="QYB350" s="833"/>
      <c r="QYC350" s="833"/>
      <c r="QYD350" s="833"/>
      <c r="QYE350" s="833"/>
      <c r="QYF350" s="833"/>
      <c r="QYG350" s="1162"/>
      <c r="QYH350" s="832"/>
      <c r="QYI350" s="647"/>
      <c r="QYJ350" s="833"/>
      <c r="QYK350" s="833"/>
      <c r="QYL350" s="833"/>
      <c r="QYM350" s="833"/>
      <c r="QYN350" s="833"/>
      <c r="QYO350" s="1162"/>
      <c r="QYP350" s="832"/>
      <c r="QYQ350" s="647"/>
      <c r="QYR350" s="833"/>
      <c r="QYS350" s="833"/>
      <c r="QYT350" s="833"/>
      <c r="QYU350" s="833"/>
      <c r="QYV350" s="833"/>
      <c r="QYW350" s="1162"/>
      <c r="QYX350" s="832"/>
      <c r="QYY350" s="647"/>
      <c r="QYZ350" s="833"/>
      <c r="QZA350" s="833"/>
      <c r="QZB350" s="833"/>
      <c r="QZC350" s="833"/>
      <c r="QZD350" s="833"/>
      <c r="QZE350" s="1162"/>
      <c r="QZF350" s="832"/>
      <c r="QZG350" s="647"/>
      <c r="QZH350" s="833"/>
      <c r="QZI350" s="833"/>
      <c r="QZJ350" s="833"/>
      <c r="QZK350" s="833"/>
      <c r="QZL350" s="833"/>
      <c r="QZM350" s="1162"/>
      <c r="QZN350" s="832"/>
      <c r="QZO350" s="647"/>
      <c r="QZP350" s="833"/>
      <c r="QZQ350" s="833"/>
      <c r="QZR350" s="833"/>
      <c r="QZS350" s="833"/>
      <c r="QZT350" s="833"/>
      <c r="QZU350" s="1162"/>
      <c r="QZV350" s="832"/>
      <c r="QZW350" s="647"/>
      <c r="QZX350" s="833"/>
      <c r="QZY350" s="833"/>
      <c r="QZZ350" s="833"/>
      <c r="RAA350" s="833"/>
      <c r="RAB350" s="833"/>
      <c r="RAC350" s="1162"/>
      <c r="RAD350" s="832"/>
      <c r="RAE350" s="647"/>
      <c r="RAF350" s="833"/>
      <c r="RAG350" s="833"/>
      <c r="RAH350" s="833"/>
      <c r="RAI350" s="833"/>
      <c r="RAJ350" s="833"/>
      <c r="RAK350" s="1162"/>
      <c r="RAL350" s="832"/>
      <c r="RAM350" s="647"/>
      <c r="RAN350" s="833"/>
      <c r="RAO350" s="833"/>
      <c r="RAP350" s="833"/>
      <c r="RAQ350" s="833"/>
      <c r="RAR350" s="833"/>
      <c r="RAS350" s="1162"/>
      <c r="RAT350" s="832"/>
      <c r="RAU350" s="647"/>
      <c r="RAV350" s="833"/>
      <c r="RAW350" s="833"/>
      <c r="RAX350" s="833"/>
      <c r="RAY350" s="833"/>
      <c r="RAZ350" s="833"/>
      <c r="RBA350" s="1162"/>
      <c r="RBB350" s="832"/>
      <c r="RBC350" s="647"/>
      <c r="RBD350" s="833"/>
      <c r="RBE350" s="833"/>
      <c r="RBF350" s="833"/>
      <c r="RBG350" s="833"/>
      <c r="RBH350" s="833"/>
      <c r="RBI350" s="1162"/>
      <c r="RBJ350" s="832"/>
      <c r="RBK350" s="647"/>
      <c r="RBL350" s="833"/>
      <c r="RBM350" s="833"/>
      <c r="RBN350" s="833"/>
      <c r="RBO350" s="833"/>
      <c r="RBP350" s="833"/>
      <c r="RBQ350" s="1162"/>
      <c r="RBR350" s="832"/>
      <c r="RBS350" s="647"/>
      <c r="RBT350" s="833"/>
      <c r="RBU350" s="833"/>
      <c r="RBV350" s="833"/>
      <c r="RBW350" s="833"/>
      <c r="RBX350" s="833"/>
      <c r="RBY350" s="1162"/>
      <c r="RBZ350" s="832"/>
      <c r="RCA350" s="647"/>
      <c r="RCB350" s="833"/>
      <c r="RCC350" s="833"/>
      <c r="RCD350" s="833"/>
      <c r="RCE350" s="833"/>
      <c r="RCF350" s="833"/>
      <c r="RCG350" s="1162"/>
      <c r="RCH350" s="832"/>
      <c r="RCI350" s="647"/>
      <c r="RCJ350" s="833"/>
      <c r="RCK350" s="833"/>
      <c r="RCL350" s="833"/>
      <c r="RCM350" s="833"/>
      <c r="RCN350" s="833"/>
      <c r="RCO350" s="1162"/>
      <c r="RCP350" s="832"/>
      <c r="RCQ350" s="647"/>
      <c r="RCR350" s="833"/>
      <c r="RCS350" s="833"/>
      <c r="RCT350" s="833"/>
      <c r="RCU350" s="833"/>
      <c r="RCV350" s="833"/>
      <c r="RCW350" s="1162"/>
      <c r="RCX350" s="832"/>
      <c r="RCY350" s="647"/>
      <c r="RCZ350" s="833"/>
      <c r="RDA350" s="833"/>
      <c r="RDB350" s="833"/>
      <c r="RDC350" s="833"/>
      <c r="RDD350" s="833"/>
      <c r="RDE350" s="1162"/>
      <c r="RDF350" s="832"/>
      <c r="RDG350" s="647"/>
      <c r="RDH350" s="833"/>
      <c r="RDI350" s="833"/>
      <c r="RDJ350" s="833"/>
      <c r="RDK350" s="833"/>
      <c r="RDL350" s="833"/>
      <c r="RDM350" s="1162"/>
      <c r="RDN350" s="832"/>
      <c r="RDO350" s="647"/>
      <c r="RDP350" s="833"/>
      <c r="RDQ350" s="833"/>
      <c r="RDR350" s="833"/>
      <c r="RDS350" s="833"/>
      <c r="RDT350" s="833"/>
      <c r="RDU350" s="1162"/>
      <c r="RDV350" s="832"/>
      <c r="RDW350" s="647"/>
      <c r="RDX350" s="833"/>
      <c r="RDY350" s="833"/>
      <c r="RDZ350" s="833"/>
      <c r="REA350" s="833"/>
      <c r="REB350" s="833"/>
      <c r="REC350" s="1162"/>
      <c r="RED350" s="832"/>
      <c r="REE350" s="647"/>
      <c r="REF350" s="833"/>
      <c r="REG350" s="833"/>
      <c r="REH350" s="833"/>
      <c r="REI350" s="833"/>
      <c r="REJ350" s="833"/>
      <c r="REK350" s="1162"/>
      <c r="REL350" s="832"/>
      <c r="REM350" s="647"/>
      <c r="REN350" s="833"/>
      <c r="REO350" s="833"/>
      <c r="REP350" s="833"/>
      <c r="REQ350" s="833"/>
      <c r="RER350" s="833"/>
      <c r="RES350" s="1162"/>
      <c r="RET350" s="832"/>
      <c r="REU350" s="647"/>
      <c r="REV350" s="833"/>
      <c r="REW350" s="833"/>
      <c r="REX350" s="833"/>
      <c r="REY350" s="833"/>
      <c r="REZ350" s="833"/>
      <c r="RFA350" s="1162"/>
      <c r="RFB350" s="832"/>
      <c r="RFC350" s="647"/>
      <c r="RFD350" s="833"/>
      <c r="RFE350" s="833"/>
      <c r="RFF350" s="833"/>
      <c r="RFG350" s="833"/>
      <c r="RFH350" s="833"/>
      <c r="RFI350" s="1162"/>
      <c r="RFJ350" s="832"/>
      <c r="RFK350" s="647"/>
      <c r="RFL350" s="833"/>
      <c r="RFM350" s="833"/>
      <c r="RFN350" s="833"/>
      <c r="RFO350" s="833"/>
      <c r="RFP350" s="833"/>
      <c r="RFQ350" s="1162"/>
      <c r="RFR350" s="832"/>
      <c r="RFS350" s="647"/>
      <c r="RFT350" s="833"/>
      <c r="RFU350" s="833"/>
      <c r="RFV350" s="833"/>
      <c r="RFW350" s="833"/>
      <c r="RFX350" s="833"/>
      <c r="RFY350" s="1162"/>
      <c r="RFZ350" s="832"/>
      <c r="RGA350" s="647"/>
      <c r="RGB350" s="833"/>
      <c r="RGC350" s="833"/>
      <c r="RGD350" s="833"/>
      <c r="RGE350" s="833"/>
      <c r="RGF350" s="833"/>
      <c r="RGG350" s="1162"/>
      <c r="RGH350" s="832"/>
      <c r="RGI350" s="647"/>
      <c r="RGJ350" s="833"/>
      <c r="RGK350" s="833"/>
      <c r="RGL350" s="833"/>
      <c r="RGM350" s="833"/>
      <c r="RGN350" s="833"/>
      <c r="RGO350" s="1162"/>
      <c r="RGP350" s="832"/>
      <c r="RGQ350" s="647"/>
      <c r="RGR350" s="833"/>
      <c r="RGS350" s="833"/>
      <c r="RGT350" s="833"/>
      <c r="RGU350" s="833"/>
      <c r="RGV350" s="833"/>
      <c r="RGW350" s="1162"/>
      <c r="RGX350" s="832"/>
      <c r="RGY350" s="647"/>
      <c r="RGZ350" s="833"/>
      <c r="RHA350" s="833"/>
      <c r="RHB350" s="833"/>
      <c r="RHC350" s="833"/>
      <c r="RHD350" s="833"/>
      <c r="RHE350" s="1162"/>
      <c r="RHF350" s="832"/>
      <c r="RHG350" s="647"/>
      <c r="RHH350" s="833"/>
      <c r="RHI350" s="833"/>
      <c r="RHJ350" s="833"/>
      <c r="RHK350" s="833"/>
      <c r="RHL350" s="833"/>
      <c r="RHM350" s="1162"/>
      <c r="RHN350" s="832"/>
      <c r="RHO350" s="647"/>
      <c r="RHP350" s="833"/>
      <c r="RHQ350" s="833"/>
      <c r="RHR350" s="833"/>
      <c r="RHS350" s="833"/>
      <c r="RHT350" s="833"/>
      <c r="RHU350" s="1162"/>
      <c r="RHV350" s="832"/>
      <c r="RHW350" s="647"/>
      <c r="RHX350" s="833"/>
      <c r="RHY350" s="833"/>
      <c r="RHZ350" s="833"/>
      <c r="RIA350" s="833"/>
      <c r="RIB350" s="833"/>
      <c r="RIC350" s="1162"/>
      <c r="RID350" s="832"/>
      <c r="RIE350" s="647"/>
      <c r="RIF350" s="833"/>
      <c r="RIG350" s="833"/>
      <c r="RIH350" s="833"/>
      <c r="RII350" s="833"/>
      <c r="RIJ350" s="833"/>
      <c r="RIK350" s="1162"/>
      <c r="RIL350" s="832"/>
      <c r="RIM350" s="647"/>
      <c r="RIN350" s="833"/>
      <c r="RIO350" s="833"/>
      <c r="RIP350" s="833"/>
      <c r="RIQ350" s="833"/>
      <c r="RIR350" s="833"/>
      <c r="RIS350" s="1162"/>
      <c r="RIT350" s="832"/>
      <c r="RIU350" s="647"/>
      <c r="RIV350" s="833"/>
      <c r="RIW350" s="833"/>
      <c r="RIX350" s="833"/>
      <c r="RIY350" s="833"/>
      <c r="RIZ350" s="833"/>
      <c r="RJA350" s="1162"/>
      <c r="RJB350" s="832"/>
      <c r="RJC350" s="647"/>
      <c r="RJD350" s="833"/>
      <c r="RJE350" s="833"/>
      <c r="RJF350" s="833"/>
      <c r="RJG350" s="833"/>
      <c r="RJH350" s="833"/>
      <c r="RJI350" s="1162"/>
      <c r="RJJ350" s="832"/>
      <c r="RJK350" s="647"/>
      <c r="RJL350" s="833"/>
      <c r="RJM350" s="833"/>
      <c r="RJN350" s="833"/>
      <c r="RJO350" s="833"/>
      <c r="RJP350" s="833"/>
      <c r="RJQ350" s="1162"/>
      <c r="RJR350" s="832"/>
      <c r="RJS350" s="647"/>
      <c r="RJT350" s="833"/>
      <c r="RJU350" s="833"/>
      <c r="RJV350" s="833"/>
      <c r="RJW350" s="833"/>
      <c r="RJX350" s="833"/>
      <c r="RJY350" s="1162"/>
      <c r="RJZ350" s="832"/>
      <c r="RKA350" s="647"/>
      <c r="RKB350" s="833"/>
      <c r="RKC350" s="833"/>
      <c r="RKD350" s="833"/>
      <c r="RKE350" s="833"/>
      <c r="RKF350" s="833"/>
      <c r="RKG350" s="1162"/>
      <c r="RKH350" s="832"/>
      <c r="RKI350" s="647"/>
      <c r="RKJ350" s="833"/>
      <c r="RKK350" s="833"/>
      <c r="RKL350" s="833"/>
      <c r="RKM350" s="833"/>
      <c r="RKN350" s="833"/>
      <c r="RKO350" s="1162"/>
      <c r="RKP350" s="832"/>
      <c r="RKQ350" s="647"/>
      <c r="RKR350" s="833"/>
      <c r="RKS350" s="833"/>
      <c r="RKT350" s="833"/>
      <c r="RKU350" s="833"/>
      <c r="RKV350" s="833"/>
      <c r="RKW350" s="1162"/>
      <c r="RKX350" s="832"/>
      <c r="RKY350" s="647"/>
      <c r="RKZ350" s="833"/>
      <c r="RLA350" s="833"/>
      <c r="RLB350" s="833"/>
      <c r="RLC350" s="833"/>
      <c r="RLD350" s="833"/>
      <c r="RLE350" s="1162"/>
      <c r="RLF350" s="832"/>
      <c r="RLG350" s="647"/>
      <c r="RLH350" s="833"/>
      <c r="RLI350" s="833"/>
      <c r="RLJ350" s="833"/>
      <c r="RLK350" s="833"/>
      <c r="RLL350" s="833"/>
      <c r="RLM350" s="1162"/>
      <c r="RLN350" s="832"/>
      <c r="RLO350" s="647"/>
      <c r="RLP350" s="833"/>
      <c r="RLQ350" s="833"/>
      <c r="RLR350" s="833"/>
      <c r="RLS350" s="833"/>
      <c r="RLT350" s="833"/>
      <c r="RLU350" s="1162"/>
      <c r="RLV350" s="832"/>
      <c r="RLW350" s="647"/>
      <c r="RLX350" s="833"/>
      <c r="RLY350" s="833"/>
      <c r="RLZ350" s="833"/>
      <c r="RMA350" s="833"/>
      <c r="RMB350" s="833"/>
      <c r="RMC350" s="1162"/>
      <c r="RMD350" s="832"/>
      <c r="RME350" s="647"/>
      <c r="RMF350" s="833"/>
      <c r="RMG350" s="833"/>
      <c r="RMH350" s="833"/>
      <c r="RMI350" s="833"/>
      <c r="RMJ350" s="833"/>
      <c r="RMK350" s="1162"/>
      <c r="RML350" s="832"/>
      <c r="RMM350" s="647"/>
      <c r="RMN350" s="833"/>
      <c r="RMO350" s="833"/>
      <c r="RMP350" s="833"/>
      <c r="RMQ350" s="833"/>
      <c r="RMR350" s="833"/>
      <c r="RMS350" s="1162"/>
      <c r="RMT350" s="832"/>
      <c r="RMU350" s="647"/>
      <c r="RMV350" s="833"/>
      <c r="RMW350" s="833"/>
      <c r="RMX350" s="833"/>
      <c r="RMY350" s="833"/>
      <c r="RMZ350" s="833"/>
      <c r="RNA350" s="1162"/>
      <c r="RNB350" s="832"/>
      <c r="RNC350" s="647"/>
      <c r="RND350" s="833"/>
      <c r="RNE350" s="833"/>
      <c r="RNF350" s="833"/>
      <c r="RNG350" s="833"/>
      <c r="RNH350" s="833"/>
      <c r="RNI350" s="1162"/>
      <c r="RNJ350" s="832"/>
      <c r="RNK350" s="647"/>
      <c r="RNL350" s="833"/>
      <c r="RNM350" s="833"/>
      <c r="RNN350" s="833"/>
      <c r="RNO350" s="833"/>
      <c r="RNP350" s="833"/>
      <c r="RNQ350" s="1162"/>
      <c r="RNR350" s="832"/>
      <c r="RNS350" s="647"/>
      <c r="RNT350" s="833"/>
      <c r="RNU350" s="833"/>
      <c r="RNV350" s="833"/>
      <c r="RNW350" s="833"/>
      <c r="RNX350" s="833"/>
      <c r="RNY350" s="1162"/>
      <c r="RNZ350" s="832"/>
      <c r="ROA350" s="647"/>
      <c r="ROB350" s="833"/>
      <c r="ROC350" s="833"/>
      <c r="ROD350" s="833"/>
      <c r="ROE350" s="833"/>
      <c r="ROF350" s="833"/>
      <c r="ROG350" s="1162"/>
      <c r="ROH350" s="832"/>
      <c r="ROI350" s="647"/>
      <c r="ROJ350" s="833"/>
      <c r="ROK350" s="833"/>
      <c r="ROL350" s="833"/>
      <c r="ROM350" s="833"/>
      <c r="RON350" s="833"/>
      <c r="ROO350" s="1162"/>
      <c r="ROP350" s="832"/>
      <c r="ROQ350" s="647"/>
      <c r="ROR350" s="833"/>
      <c r="ROS350" s="833"/>
      <c r="ROT350" s="833"/>
      <c r="ROU350" s="833"/>
      <c r="ROV350" s="833"/>
      <c r="ROW350" s="1162"/>
      <c r="ROX350" s="832"/>
      <c r="ROY350" s="647"/>
      <c r="ROZ350" s="833"/>
      <c r="RPA350" s="833"/>
      <c r="RPB350" s="833"/>
      <c r="RPC350" s="833"/>
      <c r="RPD350" s="833"/>
      <c r="RPE350" s="1162"/>
      <c r="RPF350" s="832"/>
      <c r="RPG350" s="647"/>
      <c r="RPH350" s="833"/>
      <c r="RPI350" s="833"/>
      <c r="RPJ350" s="833"/>
      <c r="RPK350" s="833"/>
      <c r="RPL350" s="833"/>
      <c r="RPM350" s="1162"/>
      <c r="RPN350" s="832"/>
      <c r="RPO350" s="647"/>
      <c r="RPP350" s="833"/>
      <c r="RPQ350" s="833"/>
      <c r="RPR350" s="833"/>
      <c r="RPS350" s="833"/>
      <c r="RPT350" s="833"/>
      <c r="RPU350" s="1162"/>
      <c r="RPV350" s="832"/>
      <c r="RPW350" s="647"/>
      <c r="RPX350" s="833"/>
      <c r="RPY350" s="833"/>
      <c r="RPZ350" s="833"/>
      <c r="RQA350" s="833"/>
      <c r="RQB350" s="833"/>
      <c r="RQC350" s="1162"/>
      <c r="RQD350" s="832"/>
      <c r="RQE350" s="647"/>
      <c r="RQF350" s="833"/>
      <c r="RQG350" s="833"/>
      <c r="RQH350" s="833"/>
      <c r="RQI350" s="833"/>
      <c r="RQJ350" s="833"/>
      <c r="RQK350" s="1162"/>
      <c r="RQL350" s="832"/>
      <c r="RQM350" s="647"/>
      <c r="RQN350" s="833"/>
      <c r="RQO350" s="833"/>
      <c r="RQP350" s="833"/>
      <c r="RQQ350" s="833"/>
      <c r="RQR350" s="833"/>
      <c r="RQS350" s="1162"/>
      <c r="RQT350" s="832"/>
      <c r="RQU350" s="647"/>
      <c r="RQV350" s="833"/>
      <c r="RQW350" s="833"/>
      <c r="RQX350" s="833"/>
      <c r="RQY350" s="833"/>
      <c r="RQZ350" s="833"/>
      <c r="RRA350" s="1162"/>
      <c r="RRB350" s="832"/>
      <c r="RRC350" s="647"/>
      <c r="RRD350" s="833"/>
      <c r="RRE350" s="833"/>
      <c r="RRF350" s="833"/>
      <c r="RRG350" s="833"/>
      <c r="RRH350" s="833"/>
      <c r="RRI350" s="1162"/>
      <c r="RRJ350" s="832"/>
      <c r="RRK350" s="647"/>
      <c r="RRL350" s="833"/>
      <c r="RRM350" s="833"/>
      <c r="RRN350" s="833"/>
      <c r="RRO350" s="833"/>
      <c r="RRP350" s="833"/>
      <c r="RRQ350" s="1162"/>
      <c r="RRR350" s="832"/>
      <c r="RRS350" s="647"/>
      <c r="RRT350" s="833"/>
      <c r="RRU350" s="833"/>
      <c r="RRV350" s="833"/>
      <c r="RRW350" s="833"/>
      <c r="RRX350" s="833"/>
      <c r="RRY350" s="1162"/>
      <c r="RRZ350" s="832"/>
      <c r="RSA350" s="647"/>
      <c r="RSB350" s="833"/>
      <c r="RSC350" s="833"/>
      <c r="RSD350" s="833"/>
      <c r="RSE350" s="833"/>
      <c r="RSF350" s="833"/>
      <c r="RSG350" s="1162"/>
      <c r="RSH350" s="832"/>
      <c r="RSI350" s="647"/>
      <c r="RSJ350" s="833"/>
      <c r="RSK350" s="833"/>
      <c r="RSL350" s="833"/>
      <c r="RSM350" s="833"/>
      <c r="RSN350" s="833"/>
      <c r="RSO350" s="1162"/>
      <c r="RSP350" s="832"/>
      <c r="RSQ350" s="647"/>
      <c r="RSR350" s="833"/>
      <c r="RSS350" s="833"/>
      <c r="RST350" s="833"/>
      <c r="RSU350" s="833"/>
      <c r="RSV350" s="833"/>
      <c r="RSW350" s="1162"/>
      <c r="RSX350" s="832"/>
      <c r="RSY350" s="647"/>
      <c r="RSZ350" s="833"/>
      <c r="RTA350" s="833"/>
      <c r="RTB350" s="833"/>
      <c r="RTC350" s="833"/>
      <c r="RTD350" s="833"/>
      <c r="RTE350" s="1162"/>
      <c r="RTF350" s="832"/>
      <c r="RTG350" s="647"/>
      <c r="RTH350" s="833"/>
      <c r="RTI350" s="833"/>
      <c r="RTJ350" s="833"/>
      <c r="RTK350" s="833"/>
      <c r="RTL350" s="833"/>
      <c r="RTM350" s="1162"/>
      <c r="RTN350" s="832"/>
      <c r="RTO350" s="647"/>
      <c r="RTP350" s="833"/>
      <c r="RTQ350" s="833"/>
      <c r="RTR350" s="833"/>
      <c r="RTS350" s="833"/>
      <c r="RTT350" s="833"/>
      <c r="RTU350" s="1162"/>
      <c r="RTV350" s="832"/>
      <c r="RTW350" s="647"/>
      <c r="RTX350" s="833"/>
      <c r="RTY350" s="833"/>
      <c r="RTZ350" s="833"/>
      <c r="RUA350" s="833"/>
      <c r="RUB350" s="833"/>
      <c r="RUC350" s="1162"/>
      <c r="RUD350" s="832"/>
      <c r="RUE350" s="647"/>
      <c r="RUF350" s="833"/>
      <c r="RUG350" s="833"/>
      <c r="RUH350" s="833"/>
      <c r="RUI350" s="833"/>
      <c r="RUJ350" s="833"/>
      <c r="RUK350" s="1162"/>
      <c r="RUL350" s="832"/>
      <c r="RUM350" s="647"/>
      <c r="RUN350" s="833"/>
      <c r="RUO350" s="833"/>
      <c r="RUP350" s="833"/>
      <c r="RUQ350" s="833"/>
      <c r="RUR350" s="833"/>
      <c r="RUS350" s="1162"/>
      <c r="RUT350" s="832"/>
      <c r="RUU350" s="647"/>
      <c r="RUV350" s="833"/>
      <c r="RUW350" s="833"/>
      <c r="RUX350" s="833"/>
      <c r="RUY350" s="833"/>
      <c r="RUZ350" s="833"/>
      <c r="RVA350" s="1162"/>
      <c r="RVB350" s="832"/>
      <c r="RVC350" s="647"/>
      <c r="RVD350" s="833"/>
      <c r="RVE350" s="833"/>
      <c r="RVF350" s="833"/>
      <c r="RVG350" s="833"/>
      <c r="RVH350" s="833"/>
      <c r="RVI350" s="1162"/>
      <c r="RVJ350" s="832"/>
      <c r="RVK350" s="647"/>
      <c r="RVL350" s="833"/>
      <c r="RVM350" s="833"/>
      <c r="RVN350" s="833"/>
      <c r="RVO350" s="833"/>
      <c r="RVP350" s="833"/>
      <c r="RVQ350" s="1162"/>
      <c r="RVR350" s="832"/>
      <c r="RVS350" s="647"/>
      <c r="RVT350" s="833"/>
      <c r="RVU350" s="833"/>
      <c r="RVV350" s="833"/>
      <c r="RVW350" s="833"/>
      <c r="RVX350" s="833"/>
      <c r="RVY350" s="1162"/>
      <c r="RVZ350" s="832"/>
      <c r="RWA350" s="647"/>
      <c r="RWB350" s="833"/>
      <c r="RWC350" s="833"/>
      <c r="RWD350" s="833"/>
      <c r="RWE350" s="833"/>
      <c r="RWF350" s="833"/>
      <c r="RWG350" s="1162"/>
      <c r="RWH350" s="832"/>
      <c r="RWI350" s="647"/>
      <c r="RWJ350" s="833"/>
      <c r="RWK350" s="833"/>
      <c r="RWL350" s="833"/>
      <c r="RWM350" s="833"/>
      <c r="RWN350" s="833"/>
      <c r="RWO350" s="1162"/>
      <c r="RWP350" s="832"/>
      <c r="RWQ350" s="647"/>
      <c r="RWR350" s="833"/>
      <c r="RWS350" s="833"/>
      <c r="RWT350" s="833"/>
      <c r="RWU350" s="833"/>
      <c r="RWV350" s="833"/>
      <c r="RWW350" s="1162"/>
      <c r="RWX350" s="832"/>
      <c r="RWY350" s="647"/>
      <c r="RWZ350" s="833"/>
      <c r="RXA350" s="833"/>
      <c r="RXB350" s="833"/>
      <c r="RXC350" s="833"/>
      <c r="RXD350" s="833"/>
      <c r="RXE350" s="1162"/>
      <c r="RXF350" s="832"/>
      <c r="RXG350" s="647"/>
      <c r="RXH350" s="833"/>
      <c r="RXI350" s="833"/>
      <c r="RXJ350" s="833"/>
      <c r="RXK350" s="833"/>
      <c r="RXL350" s="833"/>
      <c r="RXM350" s="1162"/>
      <c r="RXN350" s="832"/>
      <c r="RXO350" s="647"/>
      <c r="RXP350" s="833"/>
      <c r="RXQ350" s="833"/>
      <c r="RXR350" s="833"/>
      <c r="RXS350" s="833"/>
      <c r="RXT350" s="833"/>
      <c r="RXU350" s="1162"/>
      <c r="RXV350" s="832"/>
      <c r="RXW350" s="647"/>
      <c r="RXX350" s="833"/>
      <c r="RXY350" s="833"/>
      <c r="RXZ350" s="833"/>
      <c r="RYA350" s="833"/>
      <c r="RYB350" s="833"/>
      <c r="RYC350" s="1162"/>
      <c r="RYD350" s="832"/>
      <c r="RYE350" s="647"/>
      <c r="RYF350" s="833"/>
      <c r="RYG350" s="833"/>
      <c r="RYH350" s="833"/>
      <c r="RYI350" s="833"/>
      <c r="RYJ350" s="833"/>
      <c r="RYK350" s="1162"/>
      <c r="RYL350" s="832"/>
      <c r="RYM350" s="647"/>
      <c r="RYN350" s="833"/>
      <c r="RYO350" s="833"/>
      <c r="RYP350" s="833"/>
      <c r="RYQ350" s="833"/>
      <c r="RYR350" s="833"/>
      <c r="RYS350" s="1162"/>
      <c r="RYT350" s="832"/>
      <c r="RYU350" s="647"/>
      <c r="RYV350" s="833"/>
      <c r="RYW350" s="833"/>
      <c r="RYX350" s="833"/>
      <c r="RYY350" s="833"/>
      <c r="RYZ350" s="833"/>
      <c r="RZA350" s="1162"/>
      <c r="RZB350" s="832"/>
      <c r="RZC350" s="647"/>
      <c r="RZD350" s="833"/>
      <c r="RZE350" s="833"/>
      <c r="RZF350" s="833"/>
      <c r="RZG350" s="833"/>
      <c r="RZH350" s="833"/>
      <c r="RZI350" s="1162"/>
      <c r="RZJ350" s="832"/>
      <c r="RZK350" s="647"/>
      <c r="RZL350" s="833"/>
      <c r="RZM350" s="833"/>
      <c r="RZN350" s="833"/>
      <c r="RZO350" s="833"/>
      <c r="RZP350" s="833"/>
      <c r="RZQ350" s="1162"/>
      <c r="RZR350" s="832"/>
      <c r="RZS350" s="647"/>
      <c r="RZT350" s="833"/>
      <c r="RZU350" s="833"/>
      <c r="RZV350" s="833"/>
      <c r="RZW350" s="833"/>
      <c r="RZX350" s="833"/>
      <c r="RZY350" s="1162"/>
      <c r="RZZ350" s="832"/>
      <c r="SAA350" s="647"/>
      <c r="SAB350" s="833"/>
      <c r="SAC350" s="833"/>
      <c r="SAD350" s="833"/>
      <c r="SAE350" s="833"/>
      <c r="SAF350" s="833"/>
      <c r="SAG350" s="1162"/>
      <c r="SAH350" s="832"/>
      <c r="SAI350" s="647"/>
      <c r="SAJ350" s="833"/>
      <c r="SAK350" s="833"/>
      <c r="SAL350" s="833"/>
      <c r="SAM350" s="833"/>
      <c r="SAN350" s="833"/>
      <c r="SAO350" s="1162"/>
      <c r="SAP350" s="832"/>
      <c r="SAQ350" s="647"/>
      <c r="SAR350" s="833"/>
      <c r="SAS350" s="833"/>
      <c r="SAT350" s="833"/>
      <c r="SAU350" s="833"/>
      <c r="SAV350" s="833"/>
      <c r="SAW350" s="1162"/>
      <c r="SAX350" s="832"/>
      <c r="SAY350" s="647"/>
      <c r="SAZ350" s="833"/>
      <c r="SBA350" s="833"/>
      <c r="SBB350" s="833"/>
      <c r="SBC350" s="833"/>
      <c r="SBD350" s="833"/>
      <c r="SBE350" s="1162"/>
      <c r="SBF350" s="832"/>
      <c r="SBG350" s="647"/>
      <c r="SBH350" s="833"/>
      <c r="SBI350" s="833"/>
      <c r="SBJ350" s="833"/>
      <c r="SBK350" s="833"/>
      <c r="SBL350" s="833"/>
      <c r="SBM350" s="1162"/>
      <c r="SBN350" s="832"/>
      <c r="SBO350" s="647"/>
      <c r="SBP350" s="833"/>
      <c r="SBQ350" s="833"/>
      <c r="SBR350" s="833"/>
      <c r="SBS350" s="833"/>
      <c r="SBT350" s="833"/>
      <c r="SBU350" s="1162"/>
      <c r="SBV350" s="832"/>
      <c r="SBW350" s="647"/>
      <c r="SBX350" s="833"/>
      <c r="SBY350" s="833"/>
      <c r="SBZ350" s="833"/>
      <c r="SCA350" s="833"/>
      <c r="SCB350" s="833"/>
      <c r="SCC350" s="1162"/>
      <c r="SCD350" s="832"/>
      <c r="SCE350" s="647"/>
      <c r="SCF350" s="833"/>
      <c r="SCG350" s="833"/>
      <c r="SCH350" s="833"/>
      <c r="SCI350" s="833"/>
      <c r="SCJ350" s="833"/>
      <c r="SCK350" s="1162"/>
      <c r="SCL350" s="832"/>
      <c r="SCM350" s="647"/>
      <c r="SCN350" s="833"/>
      <c r="SCO350" s="833"/>
      <c r="SCP350" s="833"/>
      <c r="SCQ350" s="833"/>
      <c r="SCR350" s="833"/>
      <c r="SCS350" s="1162"/>
      <c r="SCT350" s="832"/>
      <c r="SCU350" s="647"/>
      <c r="SCV350" s="833"/>
      <c r="SCW350" s="833"/>
      <c r="SCX350" s="833"/>
      <c r="SCY350" s="833"/>
      <c r="SCZ350" s="833"/>
      <c r="SDA350" s="1162"/>
      <c r="SDB350" s="832"/>
      <c r="SDC350" s="647"/>
      <c r="SDD350" s="833"/>
      <c r="SDE350" s="833"/>
      <c r="SDF350" s="833"/>
      <c r="SDG350" s="833"/>
      <c r="SDH350" s="833"/>
      <c r="SDI350" s="1162"/>
      <c r="SDJ350" s="832"/>
      <c r="SDK350" s="647"/>
      <c r="SDL350" s="833"/>
      <c r="SDM350" s="833"/>
      <c r="SDN350" s="833"/>
      <c r="SDO350" s="833"/>
      <c r="SDP350" s="833"/>
      <c r="SDQ350" s="1162"/>
      <c r="SDR350" s="832"/>
      <c r="SDS350" s="647"/>
      <c r="SDT350" s="833"/>
      <c r="SDU350" s="833"/>
      <c r="SDV350" s="833"/>
      <c r="SDW350" s="833"/>
      <c r="SDX350" s="833"/>
      <c r="SDY350" s="1162"/>
      <c r="SDZ350" s="832"/>
      <c r="SEA350" s="647"/>
      <c r="SEB350" s="833"/>
      <c r="SEC350" s="833"/>
      <c r="SED350" s="833"/>
      <c r="SEE350" s="833"/>
      <c r="SEF350" s="833"/>
      <c r="SEG350" s="1162"/>
      <c r="SEH350" s="832"/>
      <c r="SEI350" s="647"/>
      <c r="SEJ350" s="833"/>
      <c r="SEK350" s="833"/>
      <c r="SEL350" s="833"/>
      <c r="SEM350" s="833"/>
      <c r="SEN350" s="833"/>
      <c r="SEO350" s="1162"/>
      <c r="SEP350" s="832"/>
      <c r="SEQ350" s="647"/>
      <c r="SER350" s="833"/>
      <c r="SES350" s="833"/>
      <c r="SET350" s="833"/>
      <c r="SEU350" s="833"/>
      <c r="SEV350" s="833"/>
      <c r="SEW350" s="1162"/>
      <c r="SEX350" s="832"/>
      <c r="SEY350" s="647"/>
      <c r="SEZ350" s="833"/>
      <c r="SFA350" s="833"/>
      <c r="SFB350" s="833"/>
      <c r="SFC350" s="833"/>
      <c r="SFD350" s="833"/>
      <c r="SFE350" s="1162"/>
      <c r="SFF350" s="832"/>
      <c r="SFG350" s="647"/>
      <c r="SFH350" s="833"/>
      <c r="SFI350" s="833"/>
      <c r="SFJ350" s="833"/>
      <c r="SFK350" s="833"/>
      <c r="SFL350" s="833"/>
      <c r="SFM350" s="1162"/>
      <c r="SFN350" s="832"/>
      <c r="SFO350" s="647"/>
      <c r="SFP350" s="833"/>
      <c r="SFQ350" s="833"/>
      <c r="SFR350" s="833"/>
      <c r="SFS350" s="833"/>
      <c r="SFT350" s="833"/>
      <c r="SFU350" s="1162"/>
      <c r="SFV350" s="832"/>
      <c r="SFW350" s="647"/>
      <c r="SFX350" s="833"/>
      <c r="SFY350" s="833"/>
      <c r="SFZ350" s="833"/>
      <c r="SGA350" s="833"/>
      <c r="SGB350" s="833"/>
      <c r="SGC350" s="1162"/>
      <c r="SGD350" s="832"/>
      <c r="SGE350" s="647"/>
      <c r="SGF350" s="833"/>
      <c r="SGG350" s="833"/>
      <c r="SGH350" s="833"/>
      <c r="SGI350" s="833"/>
      <c r="SGJ350" s="833"/>
      <c r="SGK350" s="1162"/>
      <c r="SGL350" s="832"/>
      <c r="SGM350" s="647"/>
      <c r="SGN350" s="833"/>
      <c r="SGO350" s="833"/>
      <c r="SGP350" s="833"/>
      <c r="SGQ350" s="833"/>
      <c r="SGR350" s="833"/>
      <c r="SGS350" s="1162"/>
      <c r="SGT350" s="832"/>
      <c r="SGU350" s="647"/>
      <c r="SGV350" s="833"/>
      <c r="SGW350" s="833"/>
      <c r="SGX350" s="833"/>
      <c r="SGY350" s="833"/>
      <c r="SGZ350" s="833"/>
      <c r="SHA350" s="1162"/>
      <c r="SHB350" s="832"/>
      <c r="SHC350" s="647"/>
      <c r="SHD350" s="833"/>
      <c r="SHE350" s="833"/>
      <c r="SHF350" s="833"/>
      <c r="SHG350" s="833"/>
      <c r="SHH350" s="833"/>
      <c r="SHI350" s="1162"/>
      <c r="SHJ350" s="832"/>
      <c r="SHK350" s="647"/>
      <c r="SHL350" s="833"/>
      <c r="SHM350" s="833"/>
      <c r="SHN350" s="833"/>
      <c r="SHO350" s="833"/>
      <c r="SHP350" s="833"/>
      <c r="SHQ350" s="1162"/>
      <c r="SHR350" s="832"/>
      <c r="SHS350" s="647"/>
      <c r="SHT350" s="833"/>
      <c r="SHU350" s="833"/>
      <c r="SHV350" s="833"/>
      <c r="SHW350" s="833"/>
      <c r="SHX350" s="833"/>
      <c r="SHY350" s="1162"/>
      <c r="SHZ350" s="832"/>
      <c r="SIA350" s="647"/>
      <c r="SIB350" s="833"/>
      <c r="SIC350" s="833"/>
      <c r="SID350" s="833"/>
      <c r="SIE350" s="833"/>
      <c r="SIF350" s="833"/>
      <c r="SIG350" s="1162"/>
      <c r="SIH350" s="832"/>
      <c r="SII350" s="647"/>
      <c r="SIJ350" s="833"/>
      <c r="SIK350" s="833"/>
      <c r="SIL350" s="833"/>
      <c r="SIM350" s="833"/>
      <c r="SIN350" s="833"/>
      <c r="SIO350" s="1162"/>
      <c r="SIP350" s="832"/>
      <c r="SIQ350" s="647"/>
      <c r="SIR350" s="833"/>
      <c r="SIS350" s="833"/>
      <c r="SIT350" s="833"/>
      <c r="SIU350" s="833"/>
      <c r="SIV350" s="833"/>
      <c r="SIW350" s="1162"/>
      <c r="SIX350" s="832"/>
      <c r="SIY350" s="647"/>
      <c r="SIZ350" s="833"/>
      <c r="SJA350" s="833"/>
      <c r="SJB350" s="833"/>
      <c r="SJC350" s="833"/>
      <c r="SJD350" s="833"/>
      <c r="SJE350" s="1162"/>
      <c r="SJF350" s="832"/>
      <c r="SJG350" s="647"/>
      <c r="SJH350" s="833"/>
      <c r="SJI350" s="833"/>
      <c r="SJJ350" s="833"/>
      <c r="SJK350" s="833"/>
      <c r="SJL350" s="833"/>
      <c r="SJM350" s="1162"/>
      <c r="SJN350" s="832"/>
      <c r="SJO350" s="647"/>
      <c r="SJP350" s="833"/>
      <c r="SJQ350" s="833"/>
      <c r="SJR350" s="833"/>
      <c r="SJS350" s="833"/>
      <c r="SJT350" s="833"/>
      <c r="SJU350" s="1162"/>
      <c r="SJV350" s="832"/>
      <c r="SJW350" s="647"/>
      <c r="SJX350" s="833"/>
      <c r="SJY350" s="833"/>
      <c r="SJZ350" s="833"/>
      <c r="SKA350" s="833"/>
      <c r="SKB350" s="833"/>
      <c r="SKC350" s="1162"/>
      <c r="SKD350" s="832"/>
      <c r="SKE350" s="647"/>
      <c r="SKF350" s="833"/>
      <c r="SKG350" s="833"/>
      <c r="SKH350" s="833"/>
      <c r="SKI350" s="833"/>
      <c r="SKJ350" s="833"/>
      <c r="SKK350" s="1162"/>
      <c r="SKL350" s="832"/>
      <c r="SKM350" s="647"/>
      <c r="SKN350" s="833"/>
      <c r="SKO350" s="833"/>
      <c r="SKP350" s="833"/>
      <c r="SKQ350" s="833"/>
      <c r="SKR350" s="833"/>
      <c r="SKS350" s="1162"/>
      <c r="SKT350" s="832"/>
      <c r="SKU350" s="647"/>
      <c r="SKV350" s="833"/>
      <c r="SKW350" s="833"/>
      <c r="SKX350" s="833"/>
      <c r="SKY350" s="833"/>
      <c r="SKZ350" s="833"/>
      <c r="SLA350" s="1162"/>
      <c r="SLB350" s="832"/>
      <c r="SLC350" s="647"/>
      <c r="SLD350" s="833"/>
      <c r="SLE350" s="833"/>
      <c r="SLF350" s="833"/>
      <c r="SLG350" s="833"/>
      <c r="SLH350" s="833"/>
      <c r="SLI350" s="1162"/>
      <c r="SLJ350" s="832"/>
      <c r="SLK350" s="647"/>
      <c r="SLL350" s="833"/>
      <c r="SLM350" s="833"/>
      <c r="SLN350" s="833"/>
      <c r="SLO350" s="833"/>
      <c r="SLP350" s="833"/>
      <c r="SLQ350" s="1162"/>
      <c r="SLR350" s="832"/>
      <c r="SLS350" s="647"/>
      <c r="SLT350" s="833"/>
      <c r="SLU350" s="833"/>
      <c r="SLV350" s="833"/>
      <c r="SLW350" s="833"/>
      <c r="SLX350" s="833"/>
      <c r="SLY350" s="1162"/>
      <c r="SLZ350" s="832"/>
      <c r="SMA350" s="647"/>
      <c r="SMB350" s="833"/>
      <c r="SMC350" s="833"/>
      <c r="SMD350" s="833"/>
      <c r="SME350" s="833"/>
      <c r="SMF350" s="833"/>
      <c r="SMG350" s="1162"/>
      <c r="SMH350" s="832"/>
      <c r="SMI350" s="647"/>
      <c r="SMJ350" s="833"/>
      <c r="SMK350" s="833"/>
      <c r="SML350" s="833"/>
      <c r="SMM350" s="833"/>
      <c r="SMN350" s="833"/>
      <c r="SMO350" s="1162"/>
      <c r="SMP350" s="832"/>
      <c r="SMQ350" s="647"/>
      <c r="SMR350" s="833"/>
      <c r="SMS350" s="833"/>
      <c r="SMT350" s="833"/>
      <c r="SMU350" s="833"/>
      <c r="SMV350" s="833"/>
      <c r="SMW350" s="1162"/>
      <c r="SMX350" s="832"/>
      <c r="SMY350" s="647"/>
      <c r="SMZ350" s="833"/>
      <c r="SNA350" s="833"/>
      <c r="SNB350" s="833"/>
      <c r="SNC350" s="833"/>
      <c r="SND350" s="833"/>
      <c r="SNE350" s="1162"/>
      <c r="SNF350" s="832"/>
      <c r="SNG350" s="647"/>
      <c r="SNH350" s="833"/>
      <c r="SNI350" s="833"/>
      <c r="SNJ350" s="833"/>
      <c r="SNK350" s="833"/>
      <c r="SNL350" s="833"/>
      <c r="SNM350" s="1162"/>
      <c r="SNN350" s="832"/>
      <c r="SNO350" s="647"/>
      <c r="SNP350" s="833"/>
      <c r="SNQ350" s="833"/>
      <c r="SNR350" s="833"/>
      <c r="SNS350" s="833"/>
      <c r="SNT350" s="833"/>
      <c r="SNU350" s="1162"/>
      <c r="SNV350" s="832"/>
      <c r="SNW350" s="647"/>
      <c r="SNX350" s="833"/>
      <c r="SNY350" s="833"/>
      <c r="SNZ350" s="833"/>
      <c r="SOA350" s="833"/>
      <c r="SOB350" s="833"/>
      <c r="SOC350" s="1162"/>
      <c r="SOD350" s="832"/>
      <c r="SOE350" s="647"/>
      <c r="SOF350" s="833"/>
      <c r="SOG350" s="833"/>
      <c r="SOH350" s="833"/>
      <c r="SOI350" s="833"/>
      <c r="SOJ350" s="833"/>
      <c r="SOK350" s="1162"/>
      <c r="SOL350" s="832"/>
      <c r="SOM350" s="647"/>
      <c r="SON350" s="833"/>
      <c r="SOO350" s="833"/>
      <c r="SOP350" s="833"/>
      <c r="SOQ350" s="833"/>
      <c r="SOR350" s="833"/>
      <c r="SOS350" s="1162"/>
      <c r="SOT350" s="832"/>
      <c r="SOU350" s="647"/>
      <c r="SOV350" s="833"/>
      <c r="SOW350" s="833"/>
      <c r="SOX350" s="833"/>
      <c r="SOY350" s="833"/>
      <c r="SOZ350" s="833"/>
      <c r="SPA350" s="1162"/>
      <c r="SPB350" s="832"/>
      <c r="SPC350" s="647"/>
      <c r="SPD350" s="833"/>
      <c r="SPE350" s="833"/>
      <c r="SPF350" s="833"/>
      <c r="SPG350" s="833"/>
      <c r="SPH350" s="833"/>
      <c r="SPI350" s="1162"/>
      <c r="SPJ350" s="832"/>
      <c r="SPK350" s="647"/>
      <c r="SPL350" s="833"/>
      <c r="SPM350" s="833"/>
      <c r="SPN350" s="833"/>
      <c r="SPO350" s="833"/>
      <c r="SPP350" s="833"/>
      <c r="SPQ350" s="1162"/>
      <c r="SPR350" s="832"/>
      <c r="SPS350" s="647"/>
      <c r="SPT350" s="833"/>
      <c r="SPU350" s="833"/>
      <c r="SPV350" s="833"/>
      <c r="SPW350" s="833"/>
      <c r="SPX350" s="833"/>
      <c r="SPY350" s="1162"/>
      <c r="SPZ350" s="832"/>
      <c r="SQA350" s="647"/>
      <c r="SQB350" s="833"/>
      <c r="SQC350" s="833"/>
      <c r="SQD350" s="833"/>
      <c r="SQE350" s="833"/>
      <c r="SQF350" s="833"/>
      <c r="SQG350" s="1162"/>
      <c r="SQH350" s="832"/>
      <c r="SQI350" s="647"/>
      <c r="SQJ350" s="833"/>
      <c r="SQK350" s="833"/>
      <c r="SQL350" s="833"/>
      <c r="SQM350" s="833"/>
      <c r="SQN350" s="833"/>
      <c r="SQO350" s="1162"/>
      <c r="SQP350" s="832"/>
      <c r="SQQ350" s="647"/>
      <c r="SQR350" s="833"/>
      <c r="SQS350" s="833"/>
      <c r="SQT350" s="833"/>
      <c r="SQU350" s="833"/>
      <c r="SQV350" s="833"/>
      <c r="SQW350" s="1162"/>
      <c r="SQX350" s="832"/>
      <c r="SQY350" s="647"/>
      <c r="SQZ350" s="833"/>
      <c r="SRA350" s="833"/>
      <c r="SRB350" s="833"/>
      <c r="SRC350" s="833"/>
      <c r="SRD350" s="833"/>
      <c r="SRE350" s="1162"/>
      <c r="SRF350" s="832"/>
      <c r="SRG350" s="647"/>
      <c r="SRH350" s="833"/>
      <c r="SRI350" s="833"/>
      <c r="SRJ350" s="833"/>
      <c r="SRK350" s="833"/>
      <c r="SRL350" s="833"/>
      <c r="SRM350" s="1162"/>
      <c r="SRN350" s="832"/>
      <c r="SRO350" s="647"/>
      <c r="SRP350" s="833"/>
      <c r="SRQ350" s="833"/>
      <c r="SRR350" s="833"/>
      <c r="SRS350" s="833"/>
      <c r="SRT350" s="833"/>
      <c r="SRU350" s="1162"/>
      <c r="SRV350" s="832"/>
      <c r="SRW350" s="647"/>
      <c r="SRX350" s="833"/>
      <c r="SRY350" s="833"/>
      <c r="SRZ350" s="833"/>
      <c r="SSA350" s="833"/>
      <c r="SSB350" s="833"/>
      <c r="SSC350" s="1162"/>
      <c r="SSD350" s="832"/>
      <c r="SSE350" s="647"/>
      <c r="SSF350" s="833"/>
      <c r="SSG350" s="833"/>
      <c r="SSH350" s="833"/>
      <c r="SSI350" s="833"/>
      <c r="SSJ350" s="833"/>
      <c r="SSK350" s="1162"/>
      <c r="SSL350" s="832"/>
      <c r="SSM350" s="647"/>
      <c r="SSN350" s="833"/>
      <c r="SSO350" s="833"/>
      <c r="SSP350" s="833"/>
      <c r="SSQ350" s="833"/>
      <c r="SSR350" s="833"/>
      <c r="SSS350" s="1162"/>
      <c r="SST350" s="832"/>
      <c r="SSU350" s="647"/>
      <c r="SSV350" s="833"/>
      <c r="SSW350" s="833"/>
      <c r="SSX350" s="833"/>
      <c r="SSY350" s="833"/>
      <c r="SSZ350" s="833"/>
      <c r="STA350" s="1162"/>
      <c r="STB350" s="832"/>
      <c r="STC350" s="647"/>
      <c r="STD350" s="833"/>
      <c r="STE350" s="833"/>
      <c r="STF350" s="833"/>
      <c r="STG350" s="833"/>
      <c r="STH350" s="833"/>
      <c r="STI350" s="1162"/>
      <c r="STJ350" s="832"/>
      <c r="STK350" s="647"/>
      <c r="STL350" s="833"/>
      <c r="STM350" s="833"/>
      <c r="STN350" s="833"/>
      <c r="STO350" s="833"/>
      <c r="STP350" s="833"/>
      <c r="STQ350" s="1162"/>
      <c r="STR350" s="832"/>
      <c r="STS350" s="647"/>
      <c r="STT350" s="833"/>
      <c r="STU350" s="833"/>
      <c r="STV350" s="833"/>
      <c r="STW350" s="833"/>
      <c r="STX350" s="833"/>
      <c r="STY350" s="1162"/>
      <c r="STZ350" s="832"/>
      <c r="SUA350" s="647"/>
      <c r="SUB350" s="833"/>
      <c r="SUC350" s="833"/>
      <c r="SUD350" s="833"/>
      <c r="SUE350" s="833"/>
      <c r="SUF350" s="833"/>
      <c r="SUG350" s="1162"/>
      <c r="SUH350" s="832"/>
      <c r="SUI350" s="647"/>
      <c r="SUJ350" s="833"/>
      <c r="SUK350" s="833"/>
      <c r="SUL350" s="833"/>
      <c r="SUM350" s="833"/>
      <c r="SUN350" s="833"/>
      <c r="SUO350" s="1162"/>
      <c r="SUP350" s="832"/>
      <c r="SUQ350" s="647"/>
      <c r="SUR350" s="833"/>
      <c r="SUS350" s="833"/>
      <c r="SUT350" s="833"/>
      <c r="SUU350" s="833"/>
      <c r="SUV350" s="833"/>
      <c r="SUW350" s="1162"/>
      <c r="SUX350" s="832"/>
      <c r="SUY350" s="647"/>
      <c r="SUZ350" s="833"/>
      <c r="SVA350" s="833"/>
      <c r="SVB350" s="833"/>
      <c r="SVC350" s="833"/>
      <c r="SVD350" s="833"/>
      <c r="SVE350" s="1162"/>
      <c r="SVF350" s="832"/>
      <c r="SVG350" s="647"/>
      <c r="SVH350" s="833"/>
      <c r="SVI350" s="833"/>
      <c r="SVJ350" s="833"/>
      <c r="SVK350" s="833"/>
      <c r="SVL350" s="833"/>
      <c r="SVM350" s="1162"/>
      <c r="SVN350" s="832"/>
      <c r="SVO350" s="647"/>
      <c r="SVP350" s="833"/>
      <c r="SVQ350" s="833"/>
      <c r="SVR350" s="833"/>
      <c r="SVS350" s="833"/>
      <c r="SVT350" s="833"/>
      <c r="SVU350" s="1162"/>
      <c r="SVV350" s="832"/>
      <c r="SVW350" s="647"/>
      <c r="SVX350" s="833"/>
      <c r="SVY350" s="833"/>
      <c r="SVZ350" s="833"/>
      <c r="SWA350" s="833"/>
      <c r="SWB350" s="833"/>
      <c r="SWC350" s="1162"/>
      <c r="SWD350" s="832"/>
      <c r="SWE350" s="647"/>
      <c r="SWF350" s="833"/>
      <c r="SWG350" s="833"/>
      <c r="SWH350" s="833"/>
      <c r="SWI350" s="833"/>
      <c r="SWJ350" s="833"/>
      <c r="SWK350" s="1162"/>
      <c r="SWL350" s="832"/>
      <c r="SWM350" s="647"/>
      <c r="SWN350" s="833"/>
      <c r="SWO350" s="833"/>
      <c r="SWP350" s="833"/>
      <c r="SWQ350" s="833"/>
      <c r="SWR350" s="833"/>
      <c r="SWS350" s="1162"/>
      <c r="SWT350" s="832"/>
      <c r="SWU350" s="647"/>
      <c r="SWV350" s="833"/>
      <c r="SWW350" s="833"/>
      <c r="SWX350" s="833"/>
      <c r="SWY350" s="833"/>
      <c r="SWZ350" s="833"/>
      <c r="SXA350" s="1162"/>
      <c r="SXB350" s="832"/>
      <c r="SXC350" s="647"/>
      <c r="SXD350" s="833"/>
      <c r="SXE350" s="833"/>
      <c r="SXF350" s="833"/>
      <c r="SXG350" s="833"/>
      <c r="SXH350" s="833"/>
      <c r="SXI350" s="1162"/>
      <c r="SXJ350" s="832"/>
      <c r="SXK350" s="647"/>
      <c r="SXL350" s="833"/>
      <c r="SXM350" s="833"/>
      <c r="SXN350" s="833"/>
      <c r="SXO350" s="833"/>
      <c r="SXP350" s="833"/>
      <c r="SXQ350" s="1162"/>
      <c r="SXR350" s="832"/>
      <c r="SXS350" s="647"/>
      <c r="SXT350" s="833"/>
      <c r="SXU350" s="833"/>
      <c r="SXV350" s="833"/>
      <c r="SXW350" s="833"/>
      <c r="SXX350" s="833"/>
      <c r="SXY350" s="1162"/>
      <c r="SXZ350" s="832"/>
      <c r="SYA350" s="647"/>
      <c r="SYB350" s="833"/>
      <c r="SYC350" s="833"/>
      <c r="SYD350" s="833"/>
      <c r="SYE350" s="833"/>
      <c r="SYF350" s="833"/>
      <c r="SYG350" s="1162"/>
      <c r="SYH350" s="832"/>
      <c r="SYI350" s="647"/>
      <c r="SYJ350" s="833"/>
      <c r="SYK350" s="833"/>
      <c r="SYL350" s="833"/>
      <c r="SYM350" s="833"/>
      <c r="SYN350" s="833"/>
      <c r="SYO350" s="1162"/>
      <c r="SYP350" s="832"/>
      <c r="SYQ350" s="647"/>
      <c r="SYR350" s="833"/>
      <c r="SYS350" s="833"/>
      <c r="SYT350" s="833"/>
      <c r="SYU350" s="833"/>
      <c r="SYV350" s="833"/>
      <c r="SYW350" s="1162"/>
      <c r="SYX350" s="832"/>
      <c r="SYY350" s="647"/>
      <c r="SYZ350" s="833"/>
      <c r="SZA350" s="833"/>
      <c r="SZB350" s="833"/>
      <c r="SZC350" s="833"/>
      <c r="SZD350" s="833"/>
      <c r="SZE350" s="1162"/>
      <c r="SZF350" s="832"/>
      <c r="SZG350" s="647"/>
      <c r="SZH350" s="833"/>
      <c r="SZI350" s="833"/>
      <c r="SZJ350" s="833"/>
      <c r="SZK350" s="833"/>
      <c r="SZL350" s="833"/>
      <c r="SZM350" s="1162"/>
      <c r="SZN350" s="832"/>
      <c r="SZO350" s="647"/>
      <c r="SZP350" s="833"/>
      <c r="SZQ350" s="833"/>
      <c r="SZR350" s="833"/>
      <c r="SZS350" s="833"/>
      <c r="SZT350" s="833"/>
      <c r="SZU350" s="1162"/>
      <c r="SZV350" s="832"/>
      <c r="SZW350" s="647"/>
      <c r="SZX350" s="833"/>
      <c r="SZY350" s="833"/>
      <c r="SZZ350" s="833"/>
      <c r="TAA350" s="833"/>
      <c r="TAB350" s="833"/>
      <c r="TAC350" s="1162"/>
      <c r="TAD350" s="832"/>
      <c r="TAE350" s="647"/>
      <c r="TAF350" s="833"/>
      <c r="TAG350" s="833"/>
      <c r="TAH350" s="833"/>
      <c r="TAI350" s="833"/>
      <c r="TAJ350" s="833"/>
      <c r="TAK350" s="1162"/>
      <c r="TAL350" s="832"/>
      <c r="TAM350" s="647"/>
      <c r="TAN350" s="833"/>
      <c r="TAO350" s="833"/>
      <c r="TAP350" s="833"/>
      <c r="TAQ350" s="833"/>
      <c r="TAR350" s="833"/>
      <c r="TAS350" s="1162"/>
      <c r="TAT350" s="832"/>
      <c r="TAU350" s="647"/>
      <c r="TAV350" s="833"/>
      <c r="TAW350" s="833"/>
      <c r="TAX350" s="833"/>
      <c r="TAY350" s="833"/>
      <c r="TAZ350" s="833"/>
      <c r="TBA350" s="1162"/>
      <c r="TBB350" s="832"/>
      <c r="TBC350" s="647"/>
      <c r="TBD350" s="833"/>
      <c r="TBE350" s="833"/>
      <c r="TBF350" s="833"/>
      <c r="TBG350" s="833"/>
      <c r="TBH350" s="833"/>
      <c r="TBI350" s="1162"/>
      <c r="TBJ350" s="832"/>
      <c r="TBK350" s="647"/>
      <c r="TBL350" s="833"/>
      <c r="TBM350" s="833"/>
      <c r="TBN350" s="833"/>
      <c r="TBO350" s="833"/>
      <c r="TBP350" s="833"/>
      <c r="TBQ350" s="1162"/>
      <c r="TBR350" s="832"/>
      <c r="TBS350" s="647"/>
      <c r="TBT350" s="833"/>
      <c r="TBU350" s="833"/>
      <c r="TBV350" s="833"/>
      <c r="TBW350" s="833"/>
      <c r="TBX350" s="833"/>
      <c r="TBY350" s="1162"/>
      <c r="TBZ350" s="832"/>
      <c r="TCA350" s="647"/>
      <c r="TCB350" s="833"/>
      <c r="TCC350" s="833"/>
      <c r="TCD350" s="833"/>
      <c r="TCE350" s="833"/>
      <c r="TCF350" s="833"/>
      <c r="TCG350" s="1162"/>
      <c r="TCH350" s="832"/>
      <c r="TCI350" s="647"/>
      <c r="TCJ350" s="833"/>
      <c r="TCK350" s="833"/>
      <c r="TCL350" s="833"/>
      <c r="TCM350" s="833"/>
      <c r="TCN350" s="833"/>
      <c r="TCO350" s="1162"/>
      <c r="TCP350" s="832"/>
      <c r="TCQ350" s="647"/>
      <c r="TCR350" s="833"/>
      <c r="TCS350" s="833"/>
      <c r="TCT350" s="833"/>
      <c r="TCU350" s="833"/>
      <c r="TCV350" s="833"/>
      <c r="TCW350" s="1162"/>
      <c r="TCX350" s="832"/>
      <c r="TCY350" s="647"/>
      <c r="TCZ350" s="833"/>
      <c r="TDA350" s="833"/>
      <c r="TDB350" s="833"/>
      <c r="TDC350" s="833"/>
      <c r="TDD350" s="833"/>
      <c r="TDE350" s="1162"/>
      <c r="TDF350" s="832"/>
      <c r="TDG350" s="647"/>
      <c r="TDH350" s="833"/>
      <c r="TDI350" s="833"/>
      <c r="TDJ350" s="833"/>
      <c r="TDK350" s="833"/>
      <c r="TDL350" s="833"/>
      <c r="TDM350" s="1162"/>
      <c r="TDN350" s="832"/>
      <c r="TDO350" s="647"/>
      <c r="TDP350" s="833"/>
      <c r="TDQ350" s="833"/>
      <c r="TDR350" s="833"/>
      <c r="TDS350" s="833"/>
      <c r="TDT350" s="833"/>
      <c r="TDU350" s="1162"/>
      <c r="TDV350" s="832"/>
      <c r="TDW350" s="647"/>
      <c r="TDX350" s="833"/>
      <c r="TDY350" s="833"/>
      <c r="TDZ350" s="833"/>
      <c r="TEA350" s="833"/>
      <c r="TEB350" s="833"/>
      <c r="TEC350" s="1162"/>
      <c r="TED350" s="832"/>
      <c r="TEE350" s="647"/>
      <c r="TEF350" s="833"/>
      <c r="TEG350" s="833"/>
      <c r="TEH350" s="833"/>
      <c r="TEI350" s="833"/>
      <c r="TEJ350" s="833"/>
      <c r="TEK350" s="1162"/>
      <c r="TEL350" s="832"/>
      <c r="TEM350" s="647"/>
      <c r="TEN350" s="833"/>
      <c r="TEO350" s="833"/>
      <c r="TEP350" s="833"/>
      <c r="TEQ350" s="833"/>
      <c r="TER350" s="833"/>
      <c r="TES350" s="1162"/>
      <c r="TET350" s="832"/>
      <c r="TEU350" s="647"/>
      <c r="TEV350" s="833"/>
      <c r="TEW350" s="833"/>
      <c r="TEX350" s="833"/>
      <c r="TEY350" s="833"/>
      <c r="TEZ350" s="833"/>
      <c r="TFA350" s="1162"/>
      <c r="TFB350" s="832"/>
      <c r="TFC350" s="647"/>
      <c r="TFD350" s="833"/>
      <c r="TFE350" s="833"/>
      <c r="TFF350" s="833"/>
      <c r="TFG350" s="833"/>
      <c r="TFH350" s="833"/>
      <c r="TFI350" s="1162"/>
      <c r="TFJ350" s="832"/>
      <c r="TFK350" s="647"/>
      <c r="TFL350" s="833"/>
      <c r="TFM350" s="833"/>
      <c r="TFN350" s="833"/>
      <c r="TFO350" s="833"/>
      <c r="TFP350" s="833"/>
      <c r="TFQ350" s="1162"/>
      <c r="TFR350" s="832"/>
      <c r="TFS350" s="647"/>
      <c r="TFT350" s="833"/>
      <c r="TFU350" s="833"/>
      <c r="TFV350" s="833"/>
      <c r="TFW350" s="833"/>
      <c r="TFX350" s="833"/>
      <c r="TFY350" s="1162"/>
      <c r="TFZ350" s="832"/>
      <c r="TGA350" s="647"/>
      <c r="TGB350" s="833"/>
      <c r="TGC350" s="833"/>
      <c r="TGD350" s="833"/>
      <c r="TGE350" s="833"/>
      <c r="TGF350" s="833"/>
      <c r="TGG350" s="1162"/>
      <c r="TGH350" s="832"/>
      <c r="TGI350" s="647"/>
      <c r="TGJ350" s="833"/>
      <c r="TGK350" s="833"/>
      <c r="TGL350" s="833"/>
      <c r="TGM350" s="833"/>
      <c r="TGN350" s="833"/>
      <c r="TGO350" s="1162"/>
      <c r="TGP350" s="832"/>
      <c r="TGQ350" s="647"/>
      <c r="TGR350" s="833"/>
      <c r="TGS350" s="833"/>
      <c r="TGT350" s="833"/>
      <c r="TGU350" s="833"/>
      <c r="TGV350" s="833"/>
      <c r="TGW350" s="1162"/>
      <c r="TGX350" s="832"/>
      <c r="TGY350" s="647"/>
      <c r="TGZ350" s="833"/>
      <c r="THA350" s="833"/>
      <c r="THB350" s="833"/>
      <c r="THC350" s="833"/>
      <c r="THD350" s="833"/>
      <c r="THE350" s="1162"/>
      <c r="THF350" s="832"/>
      <c r="THG350" s="647"/>
      <c r="THH350" s="833"/>
      <c r="THI350" s="833"/>
      <c r="THJ350" s="833"/>
      <c r="THK350" s="833"/>
      <c r="THL350" s="833"/>
      <c r="THM350" s="1162"/>
      <c r="THN350" s="832"/>
      <c r="THO350" s="647"/>
      <c r="THP350" s="833"/>
      <c r="THQ350" s="833"/>
      <c r="THR350" s="833"/>
      <c r="THS350" s="833"/>
      <c r="THT350" s="833"/>
      <c r="THU350" s="1162"/>
      <c r="THV350" s="832"/>
      <c r="THW350" s="647"/>
      <c r="THX350" s="833"/>
      <c r="THY350" s="833"/>
      <c r="THZ350" s="833"/>
      <c r="TIA350" s="833"/>
      <c r="TIB350" s="833"/>
      <c r="TIC350" s="1162"/>
      <c r="TID350" s="832"/>
      <c r="TIE350" s="647"/>
      <c r="TIF350" s="833"/>
      <c r="TIG350" s="833"/>
      <c r="TIH350" s="833"/>
      <c r="TII350" s="833"/>
      <c r="TIJ350" s="833"/>
      <c r="TIK350" s="1162"/>
      <c r="TIL350" s="832"/>
      <c r="TIM350" s="647"/>
      <c r="TIN350" s="833"/>
      <c r="TIO350" s="833"/>
      <c r="TIP350" s="833"/>
      <c r="TIQ350" s="833"/>
      <c r="TIR350" s="833"/>
      <c r="TIS350" s="1162"/>
      <c r="TIT350" s="832"/>
      <c r="TIU350" s="647"/>
      <c r="TIV350" s="833"/>
      <c r="TIW350" s="833"/>
      <c r="TIX350" s="833"/>
      <c r="TIY350" s="833"/>
      <c r="TIZ350" s="833"/>
      <c r="TJA350" s="1162"/>
      <c r="TJB350" s="832"/>
      <c r="TJC350" s="647"/>
      <c r="TJD350" s="833"/>
      <c r="TJE350" s="833"/>
      <c r="TJF350" s="833"/>
      <c r="TJG350" s="833"/>
      <c r="TJH350" s="833"/>
      <c r="TJI350" s="1162"/>
      <c r="TJJ350" s="832"/>
      <c r="TJK350" s="647"/>
      <c r="TJL350" s="833"/>
      <c r="TJM350" s="833"/>
      <c r="TJN350" s="833"/>
      <c r="TJO350" s="833"/>
      <c r="TJP350" s="833"/>
      <c r="TJQ350" s="1162"/>
      <c r="TJR350" s="832"/>
      <c r="TJS350" s="647"/>
      <c r="TJT350" s="833"/>
      <c r="TJU350" s="833"/>
      <c r="TJV350" s="833"/>
      <c r="TJW350" s="833"/>
      <c r="TJX350" s="833"/>
      <c r="TJY350" s="1162"/>
      <c r="TJZ350" s="832"/>
      <c r="TKA350" s="647"/>
      <c r="TKB350" s="833"/>
      <c r="TKC350" s="833"/>
      <c r="TKD350" s="833"/>
      <c r="TKE350" s="833"/>
      <c r="TKF350" s="833"/>
      <c r="TKG350" s="1162"/>
      <c r="TKH350" s="832"/>
      <c r="TKI350" s="647"/>
      <c r="TKJ350" s="833"/>
      <c r="TKK350" s="833"/>
      <c r="TKL350" s="833"/>
      <c r="TKM350" s="833"/>
      <c r="TKN350" s="833"/>
      <c r="TKO350" s="1162"/>
      <c r="TKP350" s="832"/>
      <c r="TKQ350" s="647"/>
      <c r="TKR350" s="833"/>
      <c r="TKS350" s="833"/>
      <c r="TKT350" s="833"/>
      <c r="TKU350" s="833"/>
      <c r="TKV350" s="833"/>
      <c r="TKW350" s="1162"/>
      <c r="TKX350" s="832"/>
      <c r="TKY350" s="647"/>
      <c r="TKZ350" s="833"/>
      <c r="TLA350" s="833"/>
      <c r="TLB350" s="833"/>
      <c r="TLC350" s="833"/>
      <c r="TLD350" s="833"/>
      <c r="TLE350" s="1162"/>
      <c r="TLF350" s="832"/>
      <c r="TLG350" s="647"/>
      <c r="TLH350" s="833"/>
      <c r="TLI350" s="833"/>
      <c r="TLJ350" s="833"/>
      <c r="TLK350" s="833"/>
      <c r="TLL350" s="833"/>
      <c r="TLM350" s="1162"/>
      <c r="TLN350" s="832"/>
      <c r="TLO350" s="647"/>
      <c r="TLP350" s="833"/>
      <c r="TLQ350" s="833"/>
      <c r="TLR350" s="833"/>
      <c r="TLS350" s="833"/>
      <c r="TLT350" s="833"/>
      <c r="TLU350" s="1162"/>
      <c r="TLV350" s="832"/>
      <c r="TLW350" s="647"/>
      <c r="TLX350" s="833"/>
      <c r="TLY350" s="833"/>
      <c r="TLZ350" s="833"/>
      <c r="TMA350" s="833"/>
      <c r="TMB350" s="833"/>
      <c r="TMC350" s="1162"/>
      <c r="TMD350" s="832"/>
      <c r="TME350" s="647"/>
      <c r="TMF350" s="833"/>
      <c r="TMG350" s="833"/>
      <c r="TMH350" s="833"/>
      <c r="TMI350" s="833"/>
      <c r="TMJ350" s="833"/>
      <c r="TMK350" s="1162"/>
      <c r="TML350" s="832"/>
      <c r="TMM350" s="647"/>
      <c r="TMN350" s="833"/>
      <c r="TMO350" s="833"/>
      <c r="TMP350" s="833"/>
      <c r="TMQ350" s="833"/>
      <c r="TMR350" s="833"/>
      <c r="TMS350" s="1162"/>
      <c r="TMT350" s="832"/>
      <c r="TMU350" s="647"/>
      <c r="TMV350" s="833"/>
      <c r="TMW350" s="833"/>
      <c r="TMX350" s="833"/>
      <c r="TMY350" s="833"/>
      <c r="TMZ350" s="833"/>
      <c r="TNA350" s="1162"/>
      <c r="TNB350" s="832"/>
      <c r="TNC350" s="647"/>
      <c r="TND350" s="833"/>
      <c r="TNE350" s="833"/>
      <c r="TNF350" s="833"/>
      <c r="TNG350" s="833"/>
      <c r="TNH350" s="833"/>
      <c r="TNI350" s="1162"/>
      <c r="TNJ350" s="832"/>
      <c r="TNK350" s="647"/>
      <c r="TNL350" s="833"/>
      <c r="TNM350" s="833"/>
      <c r="TNN350" s="833"/>
      <c r="TNO350" s="833"/>
      <c r="TNP350" s="833"/>
      <c r="TNQ350" s="1162"/>
      <c r="TNR350" s="832"/>
      <c r="TNS350" s="647"/>
      <c r="TNT350" s="833"/>
      <c r="TNU350" s="833"/>
      <c r="TNV350" s="833"/>
      <c r="TNW350" s="833"/>
      <c r="TNX350" s="833"/>
      <c r="TNY350" s="1162"/>
      <c r="TNZ350" s="832"/>
      <c r="TOA350" s="647"/>
      <c r="TOB350" s="833"/>
      <c r="TOC350" s="833"/>
      <c r="TOD350" s="833"/>
      <c r="TOE350" s="833"/>
      <c r="TOF350" s="833"/>
      <c r="TOG350" s="1162"/>
      <c r="TOH350" s="832"/>
      <c r="TOI350" s="647"/>
      <c r="TOJ350" s="833"/>
      <c r="TOK350" s="833"/>
      <c r="TOL350" s="833"/>
      <c r="TOM350" s="833"/>
      <c r="TON350" s="833"/>
      <c r="TOO350" s="1162"/>
      <c r="TOP350" s="832"/>
      <c r="TOQ350" s="647"/>
      <c r="TOR350" s="833"/>
      <c r="TOS350" s="833"/>
      <c r="TOT350" s="833"/>
      <c r="TOU350" s="833"/>
      <c r="TOV350" s="833"/>
      <c r="TOW350" s="1162"/>
      <c r="TOX350" s="832"/>
      <c r="TOY350" s="647"/>
      <c r="TOZ350" s="833"/>
      <c r="TPA350" s="833"/>
      <c r="TPB350" s="833"/>
      <c r="TPC350" s="833"/>
      <c r="TPD350" s="833"/>
      <c r="TPE350" s="1162"/>
      <c r="TPF350" s="832"/>
      <c r="TPG350" s="647"/>
      <c r="TPH350" s="833"/>
      <c r="TPI350" s="833"/>
      <c r="TPJ350" s="833"/>
      <c r="TPK350" s="833"/>
      <c r="TPL350" s="833"/>
      <c r="TPM350" s="1162"/>
      <c r="TPN350" s="832"/>
      <c r="TPO350" s="647"/>
      <c r="TPP350" s="833"/>
      <c r="TPQ350" s="833"/>
      <c r="TPR350" s="833"/>
      <c r="TPS350" s="833"/>
      <c r="TPT350" s="833"/>
      <c r="TPU350" s="1162"/>
      <c r="TPV350" s="832"/>
      <c r="TPW350" s="647"/>
      <c r="TPX350" s="833"/>
      <c r="TPY350" s="833"/>
      <c r="TPZ350" s="833"/>
      <c r="TQA350" s="833"/>
      <c r="TQB350" s="833"/>
      <c r="TQC350" s="1162"/>
      <c r="TQD350" s="832"/>
      <c r="TQE350" s="647"/>
      <c r="TQF350" s="833"/>
      <c r="TQG350" s="833"/>
      <c r="TQH350" s="833"/>
      <c r="TQI350" s="833"/>
      <c r="TQJ350" s="833"/>
      <c r="TQK350" s="1162"/>
      <c r="TQL350" s="832"/>
      <c r="TQM350" s="647"/>
      <c r="TQN350" s="833"/>
      <c r="TQO350" s="833"/>
      <c r="TQP350" s="833"/>
      <c r="TQQ350" s="833"/>
      <c r="TQR350" s="833"/>
      <c r="TQS350" s="1162"/>
      <c r="TQT350" s="832"/>
      <c r="TQU350" s="647"/>
      <c r="TQV350" s="833"/>
      <c r="TQW350" s="833"/>
      <c r="TQX350" s="833"/>
      <c r="TQY350" s="833"/>
      <c r="TQZ350" s="833"/>
      <c r="TRA350" s="1162"/>
      <c r="TRB350" s="832"/>
      <c r="TRC350" s="647"/>
      <c r="TRD350" s="833"/>
      <c r="TRE350" s="833"/>
      <c r="TRF350" s="833"/>
      <c r="TRG350" s="833"/>
      <c r="TRH350" s="833"/>
      <c r="TRI350" s="1162"/>
      <c r="TRJ350" s="832"/>
      <c r="TRK350" s="647"/>
      <c r="TRL350" s="833"/>
      <c r="TRM350" s="833"/>
      <c r="TRN350" s="833"/>
      <c r="TRO350" s="833"/>
      <c r="TRP350" s="833"/>
      <c r="TRQ350" s="1162"/>
      <c r="TRR350" s="832"/>
      <c r="TRS350" s="647"/>
      <c r="TRT350" s="833"/>
      <c r="TRU350" s="833"/>
      <c r="TRV350" s="833"/>
      <c r="TRW350" s="833"/>
      <c r="TRX350" s="833"/>
      <c r="TRY350" s="1162"/>
      <c r="TRZ350" s="832"/>
      <c r="TSA350" s="647"/>
      <c r="TSB350" s="833"/>
      <c r="TSC350" s="833"/>
      <c r="TSD350" s="833"/>
      <c r="TSE350" s="833"/>
      <c r="TSF350" s="833"/>
      <c r="TSG350" s="1162"/>
      <c r="TSH350" s="832"/>
      <c r="TSI350" s="647"/>
      <c r="TSJ350" s="833"/>
      <c r="TSK350" s="833"/>
      <c r="TSL350" s="833"/>
      <c r="TSM350" s="833"/>
      <c r="TSN350" s="833"/>
      <c r="TSO350" s="1162"/>
      <c r="TSP350" s="832"/>
      <c r="TSQ350" s="647"/>
      <c r="TSR350" s="833"/>
      <c r="TSS350" s="833"/>
      <c r="TST350" s="833"/>
      <c r="TSU350" s="833"/>
      <c r="TSV350" s="833"/>
      <c r="TSW350" s="1162"/>
      <c r="TSX350" s="832"/>
      <c r="TSY350" s="647"/>
      <c r="TSZ350" s="833"/>
      <c r="TTA350" s="833"/>
      <c r="TTB350" s="833"/>
      <c r="TTC350" s="833"/>
      <c r="TTD350" s="833"/>
      <c r="TTE350" s="1162"/>
      <c r="TTF350" s="832"/>
      <c r="TTG350" s="647"/>
      <c r="TTH350" s="833"/>
      <c r="TTI350" s="833"/>
      <c r="TTJ350" s="833"/>
      <c r="TTK350" s="833"/>
      <c r="TTL350" s="833"/>
      <c r="TTM350" s="1162"/>
      <c r="TTN350" s="832"/>
      <c r="TTO350" s="647"/>
      <c r="TTP350" s="833"/>
      <c r="TTQ350" s="833"/>
      <c r="TTR350" s="833"/>
      <c r="TTS350" s="833"/>
      <c r="TTT350" s="833"/>
      <c r="TTU350" s="1162"/>
      <c r="TTV350" s="832"/>
      <c r="TTW350" s="647"/>
      <c r="TTX350" s="833"/>
      <c r="TTY350" s="833"/>
      <c r="TTZ350" s="833"/>
      <c r="TUA350" s="833"/>
      <c r="TUB350" s="833"/>
      <c r="TUC350" s="1162"/>
      <c r="TUD350" s="832"/>
      <c r="TUE350" s="647"/>
      <c r="TUF350" s="833"/>
      <c r="TUG350" s="833"/>
      <c r="TUH350" s="833"/>
      <c r="TUI350" s="833"/>
      <c r="TUJ350" s="833"/>
      <c r="TUK350" s="1162"/>
      <c r="TUL350" s="832"/>
      <c r="TUM350" s="647"/>
      <c r="TUN350" s="833"/>
      <c r="TUO350" s="833"/>
      <c r="TUP350" s="833"/>
      <c r="TUQ350" s="833"/>
      <c r="TUR350" s="833"/>
      <c r="TUS350" s="1162"/>
      <c r="TUT350" s="832"/>
      <c r="TUU350" s="647"/>
      <c r="TUV350" s="833"/>
      <c r="TUW350" s="833"/>
      <c r="TUX350" s="833"/>
      <c r="TUY350" s="833"/>
      <c r="TUZ350" s="833"/>
      <c r="TVA350" s="1162"/>
      <c r="TVB350" s="832"/>
      <c r="TVC350" s="647"/>
      <c r="TVD350" s="833"/>
      <c r="TVE350" s="833"/>
      <c r="TVF350" s="833"/>
      <c r="TVG350" s="833"/>
      <c r="TVH350" s="833"/>
      <c r="TVI350" s="1162"/>
      <c r="TVJ350" s="832"/>
      <c r="TVK350" s="647"/>
      <c r="TVL350" s="833"/>
      <c r="TVM350" s="833"/>
      <c r="TVN350" s="833"/>
      <c r="TVO350" s="833"/>
      <c r="TVP350" s="833"/>
      <c r="TVQ350" s="1162"/>
      <c r="TVR350" s="832"/>
      <c r="TVS350" s="647"/>
      <c r="TVT350" s="833"/>
      <c r="TVU350" s="833"/>
      <c r="TVV350" s="833"/>
      <c r="TVW350" s="833"/>
      <c r="TVX350" s="833"/>
      <c r="TVY350" s="1162"/>
      <c r="TVZ350" s="832"/>
      <c r="TWA350" s="647"/>
      <c r="TWB350" s="833"/>
      <c r="TWC350" s="833"/>
      <c r="TWD350" s="833"/>
      <c r="TWE350" s="833"/>
      <c r="TWF350" s="833"/>
      <c r="TWG350" s="1162"/>
      <c r="TWH350" s="832"/>
      <c r="TWI350" s="647"/>
      <c r="TWJ350" s="833"/>
      <c r="TWK350" s="833"/>
      <c r="TWL350" s="833"/>
      <c r="TWM350" s="833"/>
      <c r="TWN350" s="833"/>
      <c r="TWO350" s="1162"/>
      <c r="TWP350" s="832"/>
      <c r="TWQ350" s="647"/>
      <c r="TWR350" s="833"/>
      <c r="TWS350" s="833"/>
      <c r="TWT350" s="833"/>
      <c r="TWU350" s="833"/>
      <c r="TWV350" s="833"/>
      <c r="TWW350" s="1162"/>
      <c r="TWX350" s="832"/>
      <c r="TWY350" s="647"/>
      <c r="TWZ350" s="833"/>
      <c r="TXA350" s="833"/>
      <c r="TXB350" s="833"/>
      <c r="TXC350" s="833"/>
      <c r="TXD350" s="833"/>
      <c r="TXE350" s="1162"/>
      <c r="TXF350" s="832"/>
      <c r="TXG350" s="647"/>
      <c r="TXH350" s="833"/>
      <c r="TXI350" s="833"/>
      <c r="TXJ350" s="833"/>
      <c r="TXK350" s="833"/>
      <c r="TXL350" s="833"/>
      <c r="TXM350" s="1162"/>
      <c r="TXN350" s="832"/>
      <c r="TXO350" s="647"/>
      <c r="TXP350" s="833"/>
      <c r="TXQ350" s="833"/>
      <c r="TXR350" s="833"/>
      <c r="TXS350" s="833"/>
      <c r="TXT350" s="833"/>
      <c r="TXU350" s="1162"/>
      <c r="TXV350" s="832"/>
      <c r="TXW350" s="647"/>
      <c r="TXX350" s="833"/>
      <c r="TXY350" s="833"/>
      <c r="TXZ350" s="833"/>
      <c r="TYA350" s="833"/>
      <c r="TYB350" s="833"/>
      <c r="TYC350" s="1162"/>
      <c r="TYD350" s="832"/>
      <c r="TYE350" s="647"/>
      <c r="TYF350" s="833"/>
      <c r="TYG350" s="833"/>
      <c r="TYH350" s="833"/>
      <c r="TYI350" s="833"/>
      <c r="TYJ350" s="833"/>
      <c r="TYK350" s="1162"/>
      <c r="TYL350" s="832"/>
      <c r="TYM350" s="647"/>
      <c r="TYN350" s="833"/>
      <c r="TYO350" s="833"/>
      <c r="TYP350" s="833"/>
      <c r="TYQ350" s="833"/>
      <c r="TYR350" s="833"/>
      <c r="TYS350" s="1162"/>
      <c r="TYT350" s="832"/>
      <c r="TYU350" s="647"/>
      <c r="TYV350" s="833"/>
      <c r="TYW350" s="833"/>
      <c r="TYX350" s="833"/>
      <c r="TYY350" s="833"/>
      <c r="TYZ350" s="833"/>
      <c r="TZA350" s="1162"/>
      <c r="TZB350" s="832"/>
      <c r="TZC350" s="647"/>
      <c r="TZD350" s="833"/>
      <c r="TZE350" s="833"/>
      <c r="TZF350" s="833"/>
      <c r="TZG350" s="833"/>
      <c r="TZH350" s="833"/>
      <c r="TZI350" s="1162"/>
      <c r="TZJ350" s="832"/>
      <c r="TZK350" s="647"/>
      <c r="TZL350" s="833"/>
      <c r="TZM350" s="833"/>
      <c r="TZN350" s="833"/>
      <c r="TZO350" s="833"/>
      <c r="TZP350" s="833"/>
      <c r="TZQ350" s="1162"/>
      <c r="TZR350" s="832"/>
      <c r="TZS350" s="647"/>
      <c r="TZT350" s="833"/>
      <c r="TZU350" s="833"/>
      <c r="TZV350" s="833"/>
      <c r="TZW350" s="833"/>
      <c r="TZX350" s="833"/>
      <c r="TZY350" s="1162"/>
      <c r="TZZ350" s="832"/>
      <c r="UAA350" s="647"/>
      <c r="UAB350" s="833"/>
      <c r="UAC350" s="833"/>
      <c r="UAD350" s="833"/>
      <c r="UAE350" s="833"/>
      <c r="UAF350" s="833"/>
      <c r="UAG350" s="1162"/>
      <c r="UAH350" s="832"/>
      <c r="UAI350" s="647"/>
      <c r="UAJ350" s="833"/>
      <c r="UAK350" s="833"/>
      <c r="UAL350" s="833"/>
      <c r="UAM350" s="833"/>
      <c r="UAN350" s="833"/>
      <c r="UAO350" s="1162"/>
      <c r="UAP350" s="832"/>
      <c r="UAQ350" s="647"/>
      <c r="UAR350" s="833"/>
      <c r="UAS350" s="833"/>
      <c r="UAT350" s="833"/>
      <c r="UAU350" s="833"/>
      <c r="UAV350" s="833"/>
      <c r="UAW350" s="1162"/>
      <c r="UAX350" s="832"/>
      <c r="UAY350" s="647"/>
      <c r="UAZ350" s="833"/>
      <c r="UBA350" s="833"/>
      <c r="UBB350" s="833"/>
      <c r="UBC350" s="833"/>
      <c r="UBD350" s="833"/>
      <c r="UBE350" s="1162"/>
      <c r="UBF350" s="832"/>
      <c r="UBG350" s="647"/>
      <c r="UBH350" s="833"/>
      <c r="UBI350" s="833"/>
      <c r="UBJ350" s="833"/>
      <c r="UBK350" s="833"/>
      <c r="UBL350" s="833"/>
      <c r="UBM350" s="1162"/>
      <c r="UBN350" s="832"/>
      <c r="UBO350" s="647"/>
      <c r="UBP350" s="833"/>
      <c r="UBQ350" s="833"/>
      <c r="UBR350" s="833"/>
      <c r="UBS350" s="833"/>
      <c r="UBT350" s="833"/>
      <c r="UBU350" s="1162"/>
      <c r="UBV350" s="832"/>
      <c r="UBW350" s="647"/>
      <c r="UBX350" s="833"/>
      <c r="UBY350" s="833"/>
      <c r="UBZ350" s="833"/>
      <c r="UCA350" s="833"/>
      <c r="UCB350" s="833"/>
      <c r="UCC350" s="1162"/>
      <c r="UCD350" s="832"/>
      <c r="UCE350" s="647"/>
      <c r="UCF350" s="833"/>
      <c r="UCG350" s="833"/>
      <c r="UCH350" s="833"/>
      <c r="UCI350" s="833"/>
      <c r="UCJ350" s="833"/>
      <c r="UCK350" s="1162"/>
      <c r="UCL350" s="832"/>
      <c r="UCM350" s="647"/>
      <c r="UCN350" s="833"/>
      <c r="UCO350" s="833"/>
      <c r="UCP350" s="833"/>
      <c r="UCQ350" s="833"/>
      <c r="UCR350" s="833"/>
      <c r="UCS350" s="1162"/>
      <c r="UCT350" s="832"/>
      <c r="UCU350" s="647"/>
      <c r="UCV350" s="833"/>
      <c r="UCW350" s="833"/>
      <c r="UCX350" s="833"/>
      <c r="UCY350" s="833"/>
      <c r="UCZ350" s="833"/>
      <c r="UDA350" s="1162"/>
      <c r="UDB350" s="832"/>
      <c r="UDC350" s="647"/>
      <c r="UDD350" s="833"/>
      <c r="UDE350" s="833"/>
      <c r="UDF350" s="833"/>
      <c r="UDG350" s="833"/>
      <c r="UDH350" s="833"/>
      <c r="UDI350" s="1162"/>
      <c r="UDJ350" s="832"/>
      <c r="UDK350" s="647"/>
      <c r="UDL350" s="833"/>
      <c r="UDM350" s="833"/>
      <c r="UDN350" s="833"/>
      <c r="UDO350" s="833"/>
      <c r="UDP350" s="833"/>
      <c r="UDQ350" s="1162"/>
      <c r="UDR350" s="832"/>
      <c r="UDS350" s="647"/>
      <c r="UDT350" s="833"/>
      <c r="UDU350" s="833"/>
      <c r="UDV350" s="833"/>
      <c r="UDW350" s="833"/>
      <c r="UDX350" s="833"/>
      <c r="UDY350" s="1162"/>
      <c r="UDZ350" s="832"/>
      <c r="UEA350" s="647"/>
      <c r="UEB350" s="833"/>
      <c r="UEC350" s="833"/>
      <c r="UED350" s="833"/>
      <c r="UEE350" s="833"/>
      <c r="UEF350" s="833"/>
      <c r="UEG350" s="1162"/>
      <c r="UEH350" s="832"/>
      <c r="UEI350" s="647"/>
      <c r="UEJ350" s="833"/>
      <c r="UEK350" s="833"/>
      <c r="UEL350" s="833"/>
      <c r="UEM350" s="833"/>
      <c r="UEN350" s="833"/>
      <c r="UEO350" s="1162"/>
      <c r="UEP350" s="832"/>
      <c r="UEQ350" s="647"/>
      <c r="UER350" s="833"/>
      <c r="UES350" s="833"/>
      <c r="UET350" s="833"/>
      <c r="UEU350" s="833"/>
      <c r="UEV350" s="833"/>
      <c r="UEW350" s="1162"/>
      <c r="UEX350" s="832"/>
      <c r="UEY350" s="647"/>
      <c r="UEZ350" s="833"/>
      <c r="UFA350" s="833"/>
      <c r="UFB350" s="833"/>
      <c r="UFC350" s="833"/>
      <c r="UFD350" s="833"/>
      <c r="UFE350" s="1162"/>
      <c r="UFF350" s="832"/>
      <c r="UFG350" s="647"/>
      <c r="UFH350" s="833"/>
      <c r="UFI350" s="833"/>
      <c r="UFJ350" s="833"/>
      <c r="UFK350" s="833"/>
      <c r="UFL350" s="833"/>
      <c r="UFM350" s="1162"/>
      <c r="UFN350" s="832"/>
      <c r="UFO350" s="647"/>
      <c r="UFP350" s="833"/>
      <c r="UFQ350" s="833"/>
      <c r="UFR350" s="833"/>
      <c r="UFS350" s="833"/>
      <c r="UFT350" s="833"/>
      <c r="UFU350" s="1162"/>
      <c r="UFV350" s="832"/>
      <c r="UFW350" s="647"/>
      <c r="UFX350" s="833"/>
      <c r="UFY350" s="833"/>
      <c r="UFZ350" s="833"/>
      <c r="UGA350" s="833"/>
      <c r="UGB350" s="833"/>
      <c r="UGC350" s="1162"/>
      <c r="UGD350" s="832"/>
      <c r="UGE350" s="647"/>
      <c r="UGF350" s="833"/>
      <c r="UGG350" s="833"/>
      <c r="UGH350" s="833"/>
      <c r="UGI350" s="833"/>
      <c r="UGJ350" s="833"/>
      <c r="UGK350" s="1162"/>
      <c r="UGL350" s="832"/>
      <c r="UGM350" s="647"/>
      <c r="UGN350" s="833"/>
      <c r="UGO350" s="833"/>
      <c r="UGP350" s="833"/>
      <c r="UGQ350" s="833"/>
      <c r="UGR350" s="833"/>
      <c r="UGS350" s="1162"/>
      <c r="UGT350" s="832"/>
      <c r="UGU350" s="647"/>
      <c r="UGV350" s="833"/>
      <c r="UGW350" s="833"/>
      <c r="UGX350" s="833"/>
      <c r="UGY350" s="833"/>
      <c r="UGZ350" s="833"/>
      <c r="UHA350" s="1162"/>
      <c r="UHB350" s="832"/>
      <c r="UHC350" s="647"/>
      <c r="UHD350" s="833"/>
      <c r="UHE350" s="833"/>
      <c r="UHF350" s="833"/>
      <c r="UHG350" s="833"/>
      <c r="UHH350" s="833"/>
      <c r="UHI350" s="1162"/>
      <c r="UHJ350" s="832"/>
      <c r="UHK350" s="647"/>
      <c r="UHL350" s="833"/>
      <c r="UHM350" s="833"/>
      <c r="UHN350" s="833"/>
      <c r="UHO350" s="833"/>
      <c r="UHP350" s="833"/>
      <c r="UHQ350" s="1162"/>
      <c r="UHR350" s="832"/>
      <c r="UHS350" s="647"/>
      <c r="UHT350" s="833"/>
      <c r="UHU350" s="833"/>
      <c r="UHV350" s="833"/>
      <c r="UHW350" s="833"/>
      <c r="UHX350" s="833"/>
      <c r="UHY350" s="1162"/>
      <c r="UHZ350" s="832"/>
      <c r="UIA350" s="647"/>
      <c r="UIB350" s="833"/>
      <c r="UIC350" s="833"/>
      <c r="UID350" s="833"/>
      <c r="UIE350" s="833"/>
      <c r="UIF350" s="833"/>
      <c r="UIG350" s="1162"/>
      <c r="UIH350" s="832"/>
      <c r="UII350" s="647"/>
      <c r="UIJ350" s="833"/>
      <c r="UIK350" s="833"/>
      <c r="UIL350" s="833"/>
      <c r="UIM350" s="833"/>
      <c r="UIN350" s="833"/>
      <c r="UIO350" s="1162"/>
      <c r="UIP350" s="832"/>
      <c r="UIQ350" s="647"/>
      <c r="UIR350" s="833"/>
      <c r="UIS350" s="833"/>
      <c r="UIT350" s="833"/>
      <c r="UIU350" s="833"/>
      <c r="UIV350" s="833"/>
      <c r="UIW350" s="1162"/>
      <c r="UIX350" s="832"/>
      <c r="UIY350" s="647"/>
      <c r="UIZ350" s="833"/>
      <c r="UJA350" s="833"/>
      <c r="UJB350" s="833"/>
      <c r="UJC350" s="833"/>
      <c r="UJD350" s="833"/>
      <c r="UJE350" s="1162"/>
      <c r="UJF350" s="832"/>
      <c r="UJG350" s="647"/>
      <c r="UJH350" s="833"/>
      <c r="UJI350" s="833"/>
      <c r="UJJ350" s="833"/>
      <c r="UJK350" s="833"/>
      <c r="UJL350" s="833"/>
      <c r="UJM350" s="1162"/>
      <c r="UJN350" s="832"/>
      <c r="UJO350" s="647"/>
      <c r="UJP350" s="833"/>
      <c r="UJQ350" s="833"/>
      <c r="UJR350" s="833"/>
      <c r="UJS350" s="833"/>
      <c r="UJT350" s="833"/>
      <c r="UJU350" s="1162"/>
      <c r="UJV350" s="832"/>
      <c r="UJW350" s="647"/>
      <c r="UJX350" s="833"/>
      <c r="UJY350" s="833"/>
      <c r="UJZ350" s="833"/>
      <c r="UKA350" s="833"/>
      <c r="UKB350" s="833"/>
      <c r="UKC350" s="1162"/>
      <c r="UKD350" s="832"/>
      <c r="UKE350" s="647"/>
      <c r="UKF350" s="833"/>
      <c r="UKG350" s="833"/>
      <c r="UKH350" s="833"/>
      <c r="UKI350" s="833"/>
      <c r="UKJ350" s="833"/>
      <c r="UKK350" s="1162"/>
      <c r="UKL350" s="832"/>
      <c r="UKM350" s="647"/>
      <c r="UKN350" s="833"/>
      <c r="UKO350" s="833"/>
      <c r="UKP350" s="833"/>
      <c r="UKQ350" s="833"/>
      <c r="UKR350" s="833"/>
      <c r="UKS350" s="1162"/>
      <c r="UKT350" s="832"/>
      <c r="UKU350" s="647"/>
      <c r="UKV350" s="833"/>
      <c r="UKW350" s="833"/>
      <c r="UKX350" s="833"/>
      <c r="UKY350" s="833"/>
      <c r="UKZ350" s="833"/>
      <c r="ULA350" s="1162"/>
      <c r="ULB350" s="832"/>
      <c r="ULC350" s="647"/>
      <c r="ULD350" s="833"/>
      <c r="ULE350" s="833"/>
      <c r="ULF350" s="833"/>
      <c r="ULG350" s="833"/>
      <c r="ULH350" s="833"/>
      <c r="ULI350" s="1162"/>
      <c r="ULJ350" s="832"/>
      <c r="ULK350" s="647"/>
      <c r="ULL350" s="833"/>
      <c r="ULM350" s="833"/>
      <c r="ULN350" s="833"/>
      <c r="ULO350" s="833"/>
      <c r="ULP350" s="833"/>
      <c r="ULQ350" s="1162"/>
      <c r="ULR350" s="832"/>
      <c r="ULS350" s="647"/>
      <c r="ULT350" s="833"/>
      <c r="ULU350" s="833"/>
      <c r="ULV350" s="833"/>
      <c r="ULW350" s="833"/>
      <c r="ULX350" s="833"/>
      <c r="ULY350" s="1162"/>
      <c r="ULZ350" s="832"/>
      <c r="UMA350" s="647"/>
      <c r="UMB350" s="833"/>
      <c r="UMC350" s="833"/>
      <c r="UMD350" s="833"/>
      <c r="UME350" s="833"/>
      <c r="UMF350" s="833"/>
      <c r="UMG350" s="1162"/>
      <c r="UMH350" s="832"/>
      <c r="UMI350" s="647"/>
      <c r="UMJ350" s="833"/>
      <c r="UMK350" s="833"/>
      <c r="UML350" s="833"/>
      <c r="UMM350" s="833"/>
      <c r="UMN350" s="833"/>
      <c r="UMO350" s="1162"/>
      <c r="UMP350" s="832"/>
      <c r="UMQ350" s="647"/>
      <c r="UMR350" s="833"/>
      <c r="UMS350" s="833"/>
      <c r="UMT350" s="833"/>
      <c r="UMU350" s="833"/>
      <c r="UMV350" s="833"/>
      <c r="UMW350" s="1162"/>
      <c r="UMX350" s="832"/>
      <c r="UMY350" s="647"/>
      <c r="UMZ350" s="833"/>
      <c r="UNA350" s="833"/>
      <c r="UNB350" s="833"/>
      <c r="UNC350" s="833"/>
      <c r="UND350" s="833"/>
      <c r="UNE350" s="1162"/>
      <c r="UNF350" s="832"/>
      <c r="UNG350" s="647"/>
      <c r="UNH350" s="833"/>
      <c r="UNI350" s="833"/>
      <c r="UNJ350" s="833"/>
      <c r="UNK350" s="833"/>
      <c r="UNL350" s="833"/>
      <c r="UNM350" s="1162"/>
      <c r="UNN350" s="832"/>
      <c r="UNO350" s="647"/>
      <c r="UNP350" s="833"/>
      <c r="UNQ350" s="833"/>
      <c r="UNR350" s="833"/>
      <c r="UNS350" s="833"/>
      <c r="UNT350" s="833"/>
      <c r="UNU350" s="1162"/>
      <c r="UNV350" s="832"/>
      <c r="UNW350" s="647"/>
      <c r="UNX350" s="833"/>
      <c r="UNY350" s="833"/>
      <c r="UNZ350" s="833"/>
      <c r="UOA350" s="833"/>
      <c r="UOB350" s="833"/>
      <c r="UOC350" s="1162"/>
      <c r="UOD350" s="832"/>
      <c r="UOE350" s="647"/>
      <c r="UOF350" s="833"/>
      <c r="UOG350" s="833"/>
      <c r="UOH350" s="833"/>
      <c r="UOI350" s="833"/>
      <c r="UOJ350" s="833"/>
      <c r="UOK350" s="1162"/>
      <c r="UOL350" s="832"/>
      <c r="UOM350" s="647"/>
      <c r="UON350" s="833"/>
      <c r="UOO350" s="833"/>
      <c r="UOP350" s="833"/>
      <c r="UOQ350" s="833"/>
      <c r="UOR350" s="833"/>
      <c r="UOS350" s="1162"/>
      <c r="UOT350" s="832"/>
      <c r="UOU350" s="647"/>
      <c r="UOV350" s="833"/>
      <c r="UOW350" s="833"/>
      <c r="UOX350" s="833"/>
      <c r="UOY350" s="833"/>
      <c r="UOZ350" s="833"/>
      <c r="UPA350" s="1162"/>
      <c r="UPB350" s="832"/>
      <c r="UPC350" s="647"/>
      <c r="UPD350" s="833"/>
      <c r="UPE350" s="833"/>
      <c r="UPF350" s="833"/>
      <c r="UPG350" s="833"/>
      <c r="UPH350" s="833"/>
      <c r="UPI350" s="1162"/>
      <c r="UPJ350" s="832"/>
      <c r="UPK350" s="647"/>
      <c r="UPL350" s="833"/>
      <c r="UPM350" s="833"/>
      <c r="UPN350" s="833"/>
      <c r="UPO350" s="833"/>
      <c r="UPP350" s="833"/>
      <c r="UPQ350" s="1162"/>
      <c r="UPR350" s="832"/>
      <c r="UPS350" s="647"/>
      <c r="UPT350" s="833"/>
      <c r="UPU350" s="833"/>
      <c r="UPV350" s="833"/>
      <c r="UPW350" s="833"/>
      <c r="UPX350" s="833"/>
      <c r="UPY350" s="1162"/>
      <c r="UPZ350" s="832"/>
      <c r="UQA350" s="647"/>
      <c r="UQB350" s="833"/>
      <c r="UQC350" s="833"/>
      <c r="UQD350" s="833"/>
      <c r="UQE350" s="833"/>
      <c r="UQF350" s="833"/>
      <c r="UQG350" s="1162"/>
      <c r="UQH350" s="832"/>
      <c r="UQI350" s="647"/>
      <c r="UQJ350" s="833"/>
      <c r="UQK350" s="833"/>
      <c r="UQL350" s="833"/>
      <c r="UQM350" s="833"/>
      <c r="UQN350" s="833"/>
      <c r="UQO350" s="1162"/>
      <c r="UQP350" s="832"/>
      <c r="UQQ350" s="647"/>
      <c r="UQR350" s="833"/>
      <c r="UQS350" s="833"/>
      <c r="UQT350" s="833"/>
      <c r="UQU350" s="833"/>
      <c r="UQV350" s="833"/>
      <c r="UQW350" s="1162"/>
      <c r="UQX350" s="832"/>
      <c r="UQY350" s="647"/>
      <c r="UQZ350" s="833"/>
      <c r="URA350" s="833"/>
      <c r="URB350" s="833"/>
      <c r="URC350" s="833"/>
      <c r="URD350" s="833"/>
      <c r="URE350" s="1162"/>
      <c r="URF350" s="832"/>
      <c r="URG350" s="647"/>
      <c r="URH350" s="833"/>
      <c r="URI350" s="833"/>
      <c r="URJ350" s="833"/>
      <c r="URK350" s="833"/>
      <c r="URL350" s="833"/>
      <c r="URM350" s="1162"/>
      <c r="URN350" s="832"/>
      <c r="URO350" s="647"/>
      <c r="URP350" s="833"/>
      <c r="URQ350" s="833"/>
      <c r="URR350" s="833"/>
      <c r="URS350" s="833"/>
      <c r="URT350" s="833"/>
      <c r="URU350" s="1162"/>
      <c r="URV350" s="832"/>
      <c r="URW350" s="647"/>
      <c r="URX350" s="833"/>
      <c r="URY350" s="833"/>
      <c r="URZ350" s="833"/>
      <c r="USA350" s="833"/>
      <c r="USB350" s="833"/>
      <c r="USC350" s="1162"/>
      <c r="USD350" s="832"/>
      <c r="USE350" s="647"/>
      <c r="USF350" s="833"/>
      <c r="USG350" s="833"/>
      <c r="USH350" s="833"/>
      <c r="USI350" s="833"/>
      <c r="USJ350" s="833"/>
      <c r="USK350" s="1162"/>
      <c r="USL350" s="832"/>
      <c r="USM350" s="647"/>
      <c r="USN350" s="833"/>
      <c r="USO350" s="833"/>
      <c r="USP350" s="833"/>
      <c r="USQ350" s="833"/>
      <c r="USR350" s="833"/>
      <c r="USS350" s="1162"/>
      <c r="UST350" s="832"/>
      <c r="USU350" s="647"/>
      <c r="USV350" s="833"/>
      <c r="USW350" s="833"/>
      <c r="USX350" s="833"/>
      <c r="USY350" s="833"/>
      <c r="USZ350" s="833"/>
      <c r="UTA350" s="1162"/>
      <c r="UTB350" s="832"/>
      <c r="UTC350" s="647"/>
      <c r="UTD350" s="833"/>
      <c r="UTE350" s="833"/>
      <c r="UTF350" s="833"/>
      <c r="UTG350" s="833"/>
      <c r="UTH350" s="833"/>
      <c r="UTI350" s="1162"/>
      <c r="UTJ350" s="832"/>
      <c r="UTK350" s="647"/>
      <c r="UTL350" s="833"/>
      <c r="UTM350" s="833"/>
      <c r="UTN350" s="833"/>
      <c r="UTO350" s="833"/>
      <c r="UTP350" s="833"/>
      <c r="UTQ350" s="1162"/>
      <c r="UTR350" s="832"/>
      <c r="UTS350" s="647"/>
      <c r="UTT350" s="833"/>
      <c r="UTU350" s="833"/>
      <c r="UTV350" s="833"/>
      <c r="UTW350" s="833"/>
      <c r="UTX350" s="833"/>
      <c r="UTY350" s="1162"/>
      <c r="UTZ350" s="832"/>
      <c r="UUA350" s="647"/>
      <c r="UUB350" s="833"/>
      <c r="UUC350" s="833"/>
      <c r="UUD350" s="833"/>
      <c r="UUE350" s="833"/>
      <c r="UUF350" s="833"/>
      <c r="UUG350" s="1162"/>
      <c r="UUH350" s="832"/>
      <c r="UUI350" s="647"/>
      <c r="UUJ350" s="833"/>
      <c r="UUK350" s="833"/>
      <c r="UUL350" s="833"/>
      <c r="UUM350" s="833"/>
      <c r="UUN350" s="833"/>
      <c r="UUO350" s="1162"/>
      <c r="UUP350" s="832"/>
      <c r="UUQ350" s="647"/>
      <c r="UUR350" s="833"/>
      <c r="UUS350" s="833"/>
      <c r="UUT350" s="833"/>
      <c r="UUU350" s="833"/>
      <c r="UUV350" s="833"/>
      <c r="UUW350" s="1162"/>
      <c r="UUX350" s="832"/>
      <c r="UUY350" s="647"/>
      <c r="UUZ350" s="833"/>
      <c r="UVA350" s="833"/>
      <c r="UVB350" s="833"/>
      <c r="UVC350" s="833"/>
      <c r="UVD350" s="833"/>
      <c r="UVE350" s="1162"/>
      <c r="UVF350" s="832"/>
      <c r="UVG350" s="647"/>
      <c r="UVH350" s="833"/>
      <c r="UVI350" s="833"/>
      <c r="UVJ350" s="833"/>
      <c r="UVK350" s="833"/>
      <c r="UVL350" s="833"/>
      <c r="UVM350" s="1162"/>
      <c r="UVN350" s="832"/>
      <c r="UVO350" s="647"/>
      <c r="UVP350" s="833"/>
      <c r="UVQ350" s="833"/>
      <c r="UVR350" s="833"/>
      <c r="UVS350" s="833"/>
      <c r="UVT350" s="833"/>
      <c r="UVU350" s="1162"/>
      <c r="UVV350" s="832"/>
      <c r="UVW350" s="647"/>
      <c r="UVX350" s="833"/>
      <c r="UVY350" s="833"/>
      <c r="UVZ350" s="833"/>
      <c r="UWA350" s="833"/>
      <c r="UWB350" s="833"/>
      <c r="UWC350" s="1162"/>
      <c r="UWD350" s="832"/>
      <c r="UWE350" s="647"/>
      <c r="UWF350" s="833"/>
      <c r="UWG350" s="833"/>
      <c r="UWH350" s="833"/>
      <c r="UWI350" s="833"/>
      <c r="UWJ350" s="833"/>
      <c r="UWK350" s="1162"/>
      <c r="UWL350" s="832"/>
      <c r="UWM350" s="647"/>
      <c r="UWN350" s="833"/>
      <c r="UWO350" s="833"/>
      <c r="UWP350" s="833"/>
      <c r="UWQ350" s="833"/>
      <c r="UWR350" s="833"/>
      <c r="UWS350" s="1162"/>
      <c r="UWT350" s="832"/>
      <c r="UWU350" s="647"/>
      <c r="UWV350" s="833"/>
      <c r="UWW350" s="833"/>
      <c r="UWX350" s="833"/>
      <c r="UWY350" s="833"/>
      <c r="UWZ350" s="833"/>
      <c r="UXA350" s="1162"/>
      <c r="UXB350" s="832"/>
      <c r="UXC350" s="647"/>
      <c r="UXD350" s="833"/>
      <c r="UXE350" s="833"/>
      <c r="UXF350" s="833"/>
      <c r="UXG350" s="833"/>
      <c r="UXH350" s="833"/>
      <c r="UXI350" s="1162"/>
      <c r="UXJ350" s="832"/>
      <c r="UXK350" s="647"/>
      <c r="UXL350" s="833"/>
      <c r="UXM350" s="833"/>
      <c r="UXN350" s="833"/>
      <c r="UXO350" s="833"/>
      <c r="UXP350" s="833"/>
      <c r="UXQ350" s="1162"/>
      <c r="UXR350" s="832"/>
      <c r="UXS350" s="647"/>
      <c r="UXT350" s="833"/>
      <c r="UXU350" s="833"/>
      <c r="UXV350" s="833"/>
      <c r="UXW350" s="833"/>
      <c r="UXX350" s="833"/>
      <c r="UXY350" s="1162"/>
      <c r="UXZ350" s="832"/>
      <c r="UYA350" s="647"/>
      <c r="UYB350" s="833"/>
      <c r="UYC350" s="833"/>
      <c r="UYD350" s="833"/>
      <c r="UYE350" s="833"/>
      <c r="UYF350" s="833"/>
      <c r="UYG350" s="1162"/>
      <c r="UYH350" s="832"/>
      <c r="UYI350" s="647"/>
      <c r="UYJ350" s="833"/>
      <c r="UYK350" s="833"/>
      <c r="UYL350" s="833"/>
      <c r="UYM350" s="833"/>
      <c r="UYN350" s="833"/>
      <c r="UYO350" s="1162"/>
      <c r="UYP350" s="832"/>
      <c r="UYQ350" s="647"/>
      <c r="UYR350" s="833"/>
      <c r="UYS350" s="833"/>
      <c r="UYT350" s="833"/>
      <c r="UYU350" s="833"/>
      <c r="UYV350" s="833"/>
      <c r="UYW350" s="1162"/>
      <c r="UYX350" s="832"/>
      <c r="UYY350" s="647"/>
      <c r="UYZ350" s="833"/>
      <c r="UZA350" s="833"/>
      <c r="UZB350" s="833"/>
      <c r="UZC350" s="833"/>
      <c r="UZD350" s="833"/>
      <c r="UZE350" s="1162"/>
      <c r="UZF350" s="832"/>
      <c r="UZG350" s="647"/>
      <c r="UZH350" s="833"/>
      <c r="UZI350" s="833"/>
      <c r="UZJ350" s="833"/>
      <c r="UZK350" s="833"/>
      <c r="UZL350" s="833"/>
      <c r="UZM350" s="1162"/>
      <c r="UZN350" s="832"/>
      <c r="UZO350" s="647"/>
      <c r="UZP350" s="833"/>
      <c r="UZQ350" s="833"/>
      <c r="UZR350" s="833"/>
      <c r="UZS350" s="833"/>
      <c r="UZT350" s="833"/>
      <c r="UZU350" s="1162"/>
      <c r="UZV350" s="832"/>
      <c r="UZW350" s="647"/>
      <c r="UZX350" s="833"/>
      <c r="UZY350" s="833"/>
      <c r="UZZ350" s="833"/>
      <c r="VAA350" s="833"/>
      <c r="VAB350" s="833"/>
      <c r="VAC350" s="1162"/>
      <c r="VAD350" s="832"/>
      <c r="VAE350" s="647"/>
      <c r="VAF350" s="833"/>
      <c r="VAG350" s="833"/>
      <c r="VAH350" s="833"/>
      <c r="VAI350" s="833"/>
      <c r="VAJ350" s="833"/>
      <c r="VAK350" s="1162"/>
      <c r="VAL350" s="832"/>
      <c r="VAM350" s="647"/>
      <c r="VAN350" s="833"/>
      <c r="VAO350" s="833"/>
      <c r="VAP350" s="833"/>
      <c r="VAQ350" s="833"/>
      <c r="VAR350" s="833"/>
      <c r="VAS350" s="1162"/>
      <c r="VAT350" s="832"/>
      <c r="VAU350" s="647"/>
      <c r="VAV350" s="833"/>
      <c r="VAW350" s="833"/>
      <c r="VAX350" s="833"/>
      <c r="VAY350" s="833"/>
      <c r="VAZ350" s="833"/>
      <c r="VBA350" s="1162"/>
      <c r="VBB350" s="832"/>
      <c r="VBC350" s="647"/>
      <c r="VBD350" s="833"/>
      <c r="VBE350" s="833"/>
      <c r="VBF350" s="833"/>
      <c r="VBG350" s="833"/>
      <c r="VBH350" s="833"/>
      <c r="VBI350" s="1162"/>
      <c r="VBJ350" s="832"/>
      <c r="VBK350" s="647"/>
      <c r="VBL350" s="833"/>
      <c r="VBM350" s="833"/>
      <c r="VBN350" s="833"/>
      <c r="VBO350" s="833"/>
      <c r="VBP350" s="833"/>
      <c r="VBQ350" s="1162"/>
      <c r="VBR350" s="832"/>
      <c r="VBS350" s="647"/>
      <c r="VBT350" s="833"/>
      <c r="VBU350" s="833"/>
      <c r="VBV350" s="833"/>
      <c r="VBW350" s="833"/>
      <c r="VBX350" s="833"/>
      <c r="VBY350" s="1162"/>
      <c r="VBZ350" s="832"/>
      <c r="VCA350" s="647"/>
      <c r="VCB350" s="833"/>
      <c r="VCC350" s="833"/>
      <c r="VCD350" s="833"/>
      <c r="VCE350" s="833"/>
      <c r="VCF350" s="833"/>
      <c r="VCG350" s="1162"/>
      <c r="VCH350" s="832"/>
      <c r="VCI350" s="647"/>
      <c r="VCJ350" s="833"/>
      <c r="VCK350" s="833"/>
      <c r="VCL350" s="833"/>
      <c r="VCM350" s="833"/>
      <c r="VCN350" s="833"/>
      <c r="VCO350" s="1162"/>
      <c r="VCP350" s="832"/>
      <c r="VCQ350" s="647"/>
      <c r="VCR350" s="833"/>
      <c r="VCS350" s="833"/>
      <c r="VCT350" s="833"/>
      <c r="VCU350" s="833"/>
      <c r="VCV350" s="833"/>
      <c r="VCW350" s="1162"/>
      <c r="VCX350" s="832"/>
      <c r="VCY350" s="647"/>
      <c r="VCZ350" s="833"/>
      <c r="VDA350" s="833"/>
      <c r="VDB350" s="833"/>
      <c r="VDC350" s="833"/>
      <c r="VDD350" s="833"/>
      <c r="VDE350" s="1162"/>
      <c r="VDF350" s="832"/>
      <c r="VDG350" s="647"/>
      <c r="VDH350" s="833"/>
      <c r="VDI350" s="833"/>
      <c r="VDJ350" s="833"/>
      <c r="VDK350" s="833"/>
      <c r="VDL350" s="833"/>
      <c r="VDM350" s="1162"/>
      <c r="VDN350" s="832"/>
      <c r="VDO350" s="647"/>
      <c r="VDP350" s="833"/>
      <c r="VDQ350" s="833"/>
      <c r="VDR350" s="833"/>
      <c r="VDS350" s="833"/>
      <c r="VDT350" s="833"/>
      <c r="VDU350" s="1162"/>
      <c r="VDV350" s="832"/>
      <c r="VDW350" s="647"/>
      <c r="VDX350" s="833"/>
      <c r="VDY350" s="833"/>
      <c r="VDZ350" s="833"/>
      <c r="VEA350" s="833"/>
      <c r="VEB350" s="833"/>
      <c r="VEC350" s="1162"/>
      <c r="VED350" s="832"/>
      <c r="VEE350" s="647"/>
      <c r="VEF350" s="833"/>
      <c r="VEG350" s="833"/>
      <c r="VEH350" s="833"/>
      <c r="VEI350" s="833"/>
      <c r="VEJ350" s="833"/>
      <c r="VEK350" s="1162"/>
      <c r="VEL350" s="832"/>
      <c r="VEM350" s="647"/>
      <c r="VEN350" s="833"/>
      <c r="VEO350" s="833"/>
      <c r="VEP350" s="833"/>
      <c r="VEQ350" s="833"/>
      <c r="VER350" s="833"/>
      <c r="VES350" s="1162"/>
      <c r="VET350" s="832"/>
      <c r="VEU350" s="647"/>
      <c r="VEV350" s="833"/>
      <c r="VEW350" s="833"/>
      <c r="VEX350" s="833"/>
      <c r="VEY350" s="833"/>
      <c r="VEZ350" s="833"/>
      <c r="VFA350" s="1162"/>
      <c r="VFB350" s="832"/>
      <c r="VFC350" s="647"/>
      <c r="VFD350" s="833"/>
      <c r="VFE350" s="833"/>
      <c r="VFF350" s="833"/>
      <c r="VFG350" s="833"/>
      <c r="VFH350" s="833"/>
      <c r="VFI350" s="1162"/>
      <c r="VFJ350" s="832"/>
      <c r="VFK350" s="647"/>
      <c r="VFL350" s="833"/>
      <c r="VFM350" s="833"/>
      <c r="VFN350" s="833"/>
      <c r="VFO350" s="833"/>
      <c r="VFP350" s="833"/>
      <c r="VFQ350" s="1162"/>
      <c r="VFR350" s="832"/>
      <c r="VFS350" s="647"/>
      <c r="VFT350" s="833"/>
      <c r="VFU350" s="833"/>
      <c r="VFV350" s="833"/>
      <c r="VFW350" s="833"/>
      <c r="VFX350" s="833"/>
      <c r="VFY350" s="1162"/>
      <c r="VFZ350" s="832"/>
      <c r="VGA350" s="647"/>
      <c r="VGB350" s="833"/>
      <c r="VGC350" s="833"/>
      <c r="VGD350" s="833"/>
      <c r="VGE350" s="833"/>
      <c r="VGF350" s="833"/>
      <c r="VGG350" s="1162"/>
      <c r="VGH350" s="832"/>
      <c r="VGI350" s="647"/>
      <c r="VGJ350" s="833"/>
      <c r="VGK350" s="833"/>
      <c r="VGL350" s="833"/>
      <c r="VGM350" s="833"/>
      <c r="VGN350" s="833"/>
      <c r="VGO350" s="1162"/>
      <c r="VGP350" s="832"/>
      <c r="VGQ350" s="647"/>
      <c r="VGR350" s="833"/>
      <c r="VGS350" s="833"/>
      <c r="VGT350" s="833"/>
      <c r="VGU350" s="833"/>
      <c r="VGV350" s="833"/>
      <c r="VGW350" s="1162"/>
      <c r="VGX350" s="832"/>
      <c r="VGY350" s="647"/>
      <c r="VGZ350" s="833"/>
      <c r="VHA350" s="833"/>
      <c r="VHB350" s="833"/>
      <c r="VHC350" s="833"/>
      <c r="VHD350" s="833"/>
      <c r="VHE350" s="1162"/>
      <c r="VHF350" s="832"/>
      <c r="VHG350" s="647"/>
      <c r="VHH350" s="833"/>
      <c r="VHI350" s="833"/>
      <c r="VHJ350" s="833"/>
      <c r="VHK350" s="833"/>
      <c r="VHL350" s="833"/>
      <c r="VHM350" s="1162"/>
      <c r="VHN350" s="832"/>
      <c r="VHO350" s="647"/>
      <c r="VHP350" s="833"/>
      <c r="VHQ350" s="833"/>
      <c r="VHR350" s="833"/>
      <c r="VHS350" s="833"/>
      <c r="VHT350" s="833"/>
      <c r="VHU350" s="1162"/>
      <c r="VHV350" s="832"/>
      <c r="VHW350" s="647"/>
      <c r="VHX350" s="833"/>
      <c r="VHY350" s="833"/>
      <c r="VHZ350" s="833"/>
      <c r="VIA350" s="833"/>
      <c r="VIB350" s="833"/>
      <c r="VIC350" s="1162"/>
      <c r="VID350" s="832"/>
      <c r="VIE350" s="647"/>
      <c r="VIF350" s="833"/>
      <c r="VIG350" s="833"/>
      <c r="VIH350" s="833"/>
      <c r="VII350" s="833"/>
      <c r="VIJ350" s="833"/>
      <c r="VIK350" s="1162"/>
      <c r="VIL350" s="832"/>
      <c r="VIM350" s="647"/>
      <c r="VIN350" s="833"/>
      <c r="VIO350" s="833"/>
      <c r="VIP350" s="833"/>
      <c r="VIQ350" s="833"/>
      <c r="VIR350" s="833"/>
      <c r="VIS350" s="1162"/>
      <c r="VIT350" s="832"/>
      <c r="VIU350" s="647"/>
      <c r="VIV350" s="833"/>
      <c r="VIW350" s="833"/>
      <c r="VIX350" s="833"/>
      <c r="VIY350" s="833"/>
      <c r="VIZ350" s="833"/>
      <c r="VJA350" s="1162"/>
      <c r="VJB350" s="832"/>
      <c r="VJC350" s="647"/>
      <c r="VJD350" s="833"/>
      <c r="VJE350" s="833"/>
      <c r="VJF350" s="833"/>
      <c r="VJG350" s="833"/>
      <c r="VJH350" s="833"/>
      <c r="VJI350" s="1162"/>
      <c r="VJJ350" s="832"/>
      <c r="VJK350" s="647"/>
      <c r="VJL350" s="833"/>
      <c r="VJM350" s="833"/>
      <c r="VJN350" s="833"/>
      <c r="VJO350" s="833"/>
      <c r="VJP350" s="833"/>
      <c r="VJQ350" s="1162"/>
      <c r="VJR350" s="832"/>
      <c r="VJS350" s="647"/>
      <c r="VJT350" s="833"/>
      <c r="VJU350" s="833"/>
      <c r="VJV350" s="833"/>
      <c r="VJW350" s="833"/>
      <c r="VJX350" s="833"/>
      <c r="VJY350" s="1162"/>
      <c r="VJZ350" s="832"/>
      <c r="VKA350" s="647"/>
      <c r="VKB350" s="833"/>
      <c r="VKC350" s="833"/>
      <c r="VKD350" s="833"/>
      <c r="VKE350" s="833"/>
      <c r="VKF350" s="833"/>
      <c r="VKG350" s="1162"/>
      <c r="VKH350" s="832"/>
      <c r="VKI350" s="647"/>
      <c r="VKJ350" s="833"/>
      <c r="VKK350" s="833"/>
      <c r="VKL350" s="833"/>
      <c r="VKM350" s="833"/>
      <c r="VKN350" s="833"/>
      <c r="VKO350" s="1162"/>
      <c r="VKP350" s="832"/>
      <c r="VKQ350" s="647"/>
      <c r="VKR350" s="833"/>
      <c r="VKS350" s="833"/>
      <c r="VKT350" s="833"/>
      <c r="VKU350" s="833"/>
      <c r="VKV350" s="833"/>
      <c r="VKW350" s="1162"/>
      <c r="VKX350" s="832"/>
      <c r="VKY350" s="647"/>
      <c r="VKZ350" s="833"/>
      <c r="VLA350" s="833"/>
      <c r="VLB350" s="833"/>
      <c r="VLC350" s="833"/>
      <c r="VLD350" s="833"/>
      <c r="VLE350" s="1162"/>
      <c r="VLF350" s="832"/>
      <c r="VLG350" s="647"/>
      <c r="VLH350" s="833"/>
      <c r="VLI350" s="833"/>
      <c r="VLJ350" s="833"/>
      <c r="VLK350" s="833"/>
      <c r="VLL350" s="833"/>
      <c r="VLM350" s="1162"/>
      <c r="VLN350" s="832"/>
      <c r="VLO350" s="647"/>
      <c r="VLP350" s="833"/>
      <c r="VLQ350" s="833"/>
      <c r="VLR350" s="833"/>
      <c r="VLS350" s="833"/>
      <c r="VLT350" s="833"/>
      <c r="VLU350" s="1162"/>
      <c r="VLV350" s="832"/>
      <c r="VLW350" s="647"/>
      <c r="VLX350" s="833"/>
      <c r="VLY350" s="833"/>
      <c r="VLZ350" s="833"/>
      <c r="VMA350" s="833"/>
      <c r="VMB350" s="833"/>
      <c r="VMC350" s="1162"/>
      <c r="VMD350" s="832"/>
      <c r="VME350" s="647"/>
      <c r="VMF350" s="833"/>
      <c r="VMG350" s="833"/>
      <c r="VMH350" s="833"/>
      <c r="VMI350" s="833"/>
      <c r="VMJ350" s="833"/>
      <c r="VMK350" s="1162"/>
      <c r="VML350" s="832"/>
      <c r="VMM350" s="647"/>
      <c r="VMN350" s="833"/>
      <c r="VMO350" s="833"/>
      <c r="VMP350" s="833"/>
      <c r="VMQ350" s="833"/>
      <c r="VMR350" s="833"/>
      <c r="VMS350" s="1162"/>
      <c r="VMT350" s="832"/>
      <c r="VMU350" s="647"/>
      <c r="VMV350" s="833"/>
      <c r="VMW350" s="833"/>
      <c r="VMX350" s="833"/>
      <c r="VMY350" s="833"/>
      <c r="VMZ350" s="833"/>
      <c r="VNA350" s="1162"/>
      <c r="VNB350" s="832"/>
      <c r="VNC350" s="647"/>
      <c r="VND350" s="833"/>
      <c r="VNE350" s="833"/>
      <c r="VNF350" s="833"/>
      <c r="VNG350" s="833"/>
      <c r="VNH350" s="833"/>
      <c r="VNI350" s="1162"/>
      <c r="VNJ350" s="832"/>
      <c r="VNK350" s="647"/>
      <c r="VNL350" s="833"/>
      <c r="VNM350" s="833"/>
      <c r="VNN350" s="833"/>
      <c r="VNO350" s="833"/>
      <c r="VNP350" s="833"/>
      <c r="VNQ350" s="1162"/>
      <c r="VNR350" s="832"/>
      <c r="VNS350" s="647"/>
      <c r="VNT350" s="833"/>
      <c r="VNU350" s="833"/>
      <c r="VNV350" s="833"/>
      <c r="VNW350" s="833"/>
      <c r="VNX350" s="833"/>
      <c r="VNY350" s="1162"/>
      <c r="VNZ350" s="832"/>
      <c r="VOA350" s="647"/>
      <c r="VOB350" s="833"/>
      <c r="VOC350" s="833"/>
      <c r="VOD350" s="833"/>
      <c r="VOE350" s="833"/>
      <c r="VOF350" s="833"/>
      <c r="VOG350" s="1162"/>
      <c r="VOH350" s="832"/>
      <c r="VOI350" s="647"/>
      <c r="VOJ350" s="833"/>
      <c r="VOK350" s="833"/>
      <c r="VOL350" s="833"/>
      <c r="VOM350" s="833"/>
      <c r="VON350" s="833"/>
      <c r="VOO350" s="1162"/>
      <c r="VOP350" s="832"/>
      <c r="VOQ350" s="647"/>
      <c r="VOR350" s="833"/>
      <c r="VOS350" s="833"/>
      <c r="VOT350" s="833"/>
      <c r="VOU350" s="833"/>
      <c r="VOV350" s="833"/>
      <c r="VOW350" s="1162"/>
      <c r="VOX350" s="832"/>
      <c r="VOY350" s="647"/>
      <c r="VOZ350" s="833"/>
      <c r="VPA350" s="833"/>
      <c r="VPB350" s="833"/>
      <c r="VPC350" s="833"/>
      <c r="VPD350" s="833"/>
      <c r="VPE350" s="1162"/>
      <c r="VPF350" s="832"/>
      <c r="VPG350" s="647"/>
      <c r="VPH350" s="833"/>
      <c r="VPI350" s="833"/>
      <c r="VPJ350" s="833"/>
      <c r="VPK350" s="833"/>
      <c r="VPL350" s="833"/>
      <c r="VPM350" s="1162"/>
      <c r="VPN350" s="832"/>
      <c r="VPO350" s="647"/>
      <c r="VPP350" s="833"/>
      <c r="VPQ350" s="833"/>
      <c r="VPR350" s="833"/>
      <c r="VPS350" s="833"/>
      <c r="VPT350" s="833"/>
      <c r="VPU350" s="1162"/>
      <c r="VPV350" s="832"/>
      <c r="VPW350" s="647"/>
      <c r="VPX350" s="833"/>
      <c r="VPY350" s="833"/>
      <c r="VPZ350" s="833"/>
      <c r="VQA350" s="833"/>
      <c r="VQB350" s="833"/>
      <c r="VQC350" s="1162"/>
      <c r="VQD350" s="832"/>
      <c r="VQE350" s="647"/>
      <c r="VQF350" s="833"/>
      <c r="VQG350" s="833"/>
      <c r="VQH350" s="833"/>
      <c r="VQI350" s="833"/>
      <c r="VQJ350" s="833"/>
      <c r="VQK350" s="1162"/>
      <c r="VQL350" s="832"/>
      <c r="VQM350" s="647"/>
      <c r="VQN350" s="833"/>
      <c r="VQO350" s="833"/>
      <c r="VQP350" s="833"/>
      <c r="VQQ350" s="833"/>
      <c r="VQR350" s="833"/>
      <c r="VQS350" s="1162"/>
      <c r="VQT350" s="832"/>
      <c r="VQU350" s="647"/>
      <c r="VQV350" s="833"/>
      <c r="VQW350" s="833"/>
      <c r="VQX350" s="833"/>
      <c r="VQY350" s="833"/>
      <c r="VQZ350" s="833"/>
      <c r="VRA350" s="1162"/>
      <c r="VRB350" s="832"/>
      <c r="VRC350" s="647"/>
      <c r="VRD350" s="833"/>
      <c r="VRE350" s="833"/>
      <c r="VRF350" s="833"/>
      <c r="VRG350" s="833"/>
      <c r="VRH350" s="833"/>
      <c r="VRI350" s="1162"/>
      <c r="VRJ350" s="832"/>
      <c r="VRK350" s="647"/>
      <c r="VRL350" s="833"/>
      <c r="VRM350" s="833"/>
      <c r="VRN350" s="833"/>
      <c r="VRO350" s="833"/>
      <c r="VRP350" s="833"/>
      <c r="VRQ350" s="1162"/>
      <c r="VRR350" s="832"/>
      <c r="VRS350" s="647"/>
      <c r="VRT350" s="833"/>
      <c r="VRU350" s="833"/>
      <c r="VRV350" s="833"/>
      <c r="VRW350" s="833"/>
      <c r="VRX350" s="833"/>
      <c r="VRY350" s="1162"/>
      <c r="VRZ350" s="832"/>
      <c r="VSA350" s="647"/>
      <c r="VSB350" s="833"/>
      <c r="VSC350" s="833"/>
      <c r="VSD350" s="833"/>
      <c r="VSE350" s="833"/>
      <c r="VSF350" s="833"/>
      <c r="VSG350" s="1162"/>
      <c r="VSH350" s="832"/>
      <c r="VSI350" s="647"/>
      <c r="VSJ350" s="833"/>
      <c r="VSK350" s="833"/>
      <c r="VSL350" s="833"/>
      <c r="VSM350" s="833"/>
      <c r="VSN350" s="833"/>
      <c r="VSO350" s="1162"/>
      <c r="VSP350" s="832"/>
      <c r="VSQ350" s="647"/>
      <c r="VSR350" s="833"/>
      <c r="VSS350" s="833"/>
      <c r="VST350" s="833"/>
      <c r="VSU350" s="833"/>
      <c r="VSV350" s="833"/>
      <c r="VSW350" s="1162"/>
      <c r="VSX350" s="832"/>
      <c r="VSY350" s="647"/>
      <c r="VSZ350" s="833"/>
      <c r="VTA350" s="833"/>
      <c r="VTB350" s="833"/>
      <c r="VTC350" s="833"/>
      <c r="VTD350" s="833"/>
      <c r="VTE350" s="1162"/>
      <c r="VTF350" s="832"/>
      <c r="VTG350" s="647"/>
      <c r="VTH350" s="833"/>
      <c r="VTI350" s="833"/>
      <c r="VTJ350" s="833"/>
      <c r="VTK350" s="833"/>
      <c r="VTL350" s="833"/>
      <c r="VTM350" s="1162"/>
      <c r="VTN350" s="832"/>
      <c r="VTO350" s="647"/>
      <c r="VTP350" s="833"/>
      <c r="VTQ350" s="833"/>
      <c r="VTR350" s="833"/>
      <c r="VTS350" s="833"/>
      <c r="VTT350" s="833"/>
      <c r="VTU350" s="1162"/>
      <c r="VTV350" s="832"/>
      <c r="VTW350" s="647"/>
      <c r="VTX350" s="833"/>
      <c r="VTY350" s="833"/>
      <c r="VTZ350" s="833"/>
      <c r="VUA350" s="833"/>
      <c r="VUB350" s="833"/>
      <c r="VUC350" s="1162"/>
      <c r="VUD350" s="832"/>
      <c r="VUE350" s="647"/>
      <c r="VUF350" s="833"/>
      <c r="VUG350" s="833"/>
      <c r="VUH350" s="833"/>
      <c r="VUI350" s="833"/>
      <c r="VUJ350" s="833"/>
      <c r="VUK350" s="1162"/>
      <c r="VUL350" s="832"/>
      <c r="VUM350" s="647"/>
      <c r="VUN350" s="833"/>
      <c r="VUO350" s="833"/>
      <c r="VUP350" s="833"/>
      <c r="VUQ350" s="833"/>
      <c r="VUR350" s="833"/>
      <c r="VUS350" s="1162"/>
      <c r="VUT350" s="832"/>
      <c r="VUU350" s="647"/>
      <c r="VUV350" s="833"/>
      <c r="VUW350" s="833"/>
      <c r="VUX350" s="833"/>
      <c r="VUY350" s="833"/>
      <c r="VUZ350" s="833"/>
      <c r="VVA350" s="1162"/>
      <c r="VVB350" s="832"/>
      <c r="VVC350" s="647"/>
      <c r="VVD350" s="833"/>
      <c r="VVE350" s="833"/>
      <c r="VVF350" s="833"/>
      <c r="VVG350" s="833"/>
      <c r="VVH350" s="833"/>
      <c r="VVI350" s="1162"/>
      <c r="VVJ350" s="832"/>
      <c r="VVK350" s="647"/>
      <c r="VVL350" s="833"/>
      <c r="VVM350" s="833"/>
      <c r="VVN350" s="833"/>
      <c r="VVO350" s="833"/>
      <c r="VVP350" s="833"/>
      <c r="VVQ350" s="1162"/>
      <c r="VVR350" s="832"/>
      <c r="VVS350" s="647"/>
      <c r="VVT350" s="833"/>
      <c r="VVU350" s="833"/>
      <c r="VVV350" s="833"/>
      <c r="VVW350" s="833"/>
      <c r="VVX350" s="833"/>
      <c r="VVY350" s="1162"/>
      <c r="VVZ350" s="832"/>
      <c r="VWA350" s="647"/>
      <c r="VWB350" s="833"/>
      <c r="VWC350" s="833"/>
      <c r="VWD350" s="833"/>
      <c r="VWE350" s="833"/>
      <c r="VWF350" s="833"/>
      <c r="VWG350" s="1162"/>
      <c r="VWH350" s="832"/>
      <c r="VWI350" s="647"/>
      <c r="VWJ350" s="833"/>
      <c r="VWK350" s="833"/>
      <c r="VWL350" s="833"/>
      <c r="VWM350" s="833"/>
      <c r="VWN350" s="833"/>
      <c r="VWO350" s="1162"/>
      <c r="VWP350" s="832"/>
      <c r="VWQ350" s="647"/>
      <c r="VWR350" s="833"/>
      <c r="VWS350" s="833"/>
      <c r="VWT350" s="833"/>
      <c r="VWU350" s="833"/>
      <c r="VWV350" s="833"/>
      <c r="VWW350" s="1162"/>
      <c r="VWX350" s="832"/>
      <c r="VWY350" s="647"/>
      <c r="VWZ350" s="833"/>
      <c r="VXA350" s="833"/>
      <c r="VXB350" s="833"/>
      <c r="VXC350" s="833"/>
      <c r="VXD350" s="833"/>
      <c r="VXE350" s="1162"/>
      <c r="VXF350" s="832"/>
      <c r="VXG350" s="647"/>
      <c r="VXH350" s="833"/>
      <c r="VXI350" s="833"/>
      <c r="VXJ350" s="833"/>
      <c r="VXK350" s="833"/>
      <c r="VXL350" s="833"/>
      <c r="VXM350" s="1162"/>
      <c r="VXN350" s="832"/>
      <c r="VXO350" s="647"/>
      <c r="VXP350" s="833"/>
      <c r="VXQ350" s="833"/>
      <c r="VXR350" s="833"/>
      <c r="VXS350" s="833"/>
      <c r="VXT350" s="833"/>
      <c r="VXU350" s="1162"/>
      <c r="VXV350" s="832"/>
      <c r="VXW350" s="647"/>
      <c r="VXX350" s="833"/>
      <c r="VXY350" s="833"/>
      <c r="VXZ350" s="833"/>
      <c r="VYA350" s="833"/>
      <c r="VYB350" s="833"/>
      <c r="VYC350" s="1162"/>
      <c r="VYD350" s="832"/>
      <c r="VYE350" s="647"/>
      <c r="VYF350" s="833"/>
      <c r="VYG350" s="833"/>
      <c r="VYH350" s="833"/>
      <c r="VYI350" s="833"/>
      <c r="VYJ350" s="833"/>
      <c r="VYK350" s="1162"/>
      <c r="VYL350" s="832"/>
      <c r="VYM350" s="647"/>
      <c r="VYN350" s="833"/>
      <c r="VYO350" s="833"/>
      <c r="VYP350" s="833"/>
      <c r="VYQ350" s="833"/>
      <c r="VYR350" s="833"/>
      <c r="VYS350" s="1162"/>
      <c r="VYT350" s="832"/>
      <c r="VYU350" s="647"/>
      <c r="VYV350" s="833"/>
      <c r="VYW350" s="833"/>
      <c r="VYX350" s="833"/>
      <c r="VYY350" s="833"/>
      <c r="VYZ350" s="833"/>
      <c r="VZA350" s="1162"/>
      <c r="VZB350" s="832"/>
      <c r="VZC350" s="647"/>
      <c r="VZD350" s="833"/>
      <c r="VZE350" s="833"/>
      <c r="VZF350" s="833"/>
      <c r="VZG350" s="833"/>
      <c r="VZH350" s="833"/>
      <c r="VZI350" s="1162"/>
      <c r="VZJ350" s="832"/>
      <c r="VZK350" s="647"/>
      <c r="VZL350" s="833"/>
      <c r="VZM350" s="833"/>
      <c r="VZN350" s="833"/>
      <c r="VZO350" s="833"/>
      <c r="VZP350" s="833"/>
      <c r="VZQ350" s="1162"/>
      <c r="VZR350" s="832"/>
      <c r="VZS350" s="647"/>
      <c r="VZT350" s="833"/>
      <c r="VZU350" s="833"/>
      <c r="VZV350" s="833"/>
      <c r="VZW350" s="833"/>
      <c r="VZX350" s="833"/>
      <c r="VZY350" s="1162"/>
      <c r="VZZ350" s="832"/>
      <c r="WAA350" s="647"/>
      <c r="WAB350" s="833"/>
      <c r="WAC350" s="833"/>
      <c r="WAD350" s="833"/>
      <c r="WAE350" s="833"/>
      <c r="WAF350" s="833"/>
      <c r="WAG350" s="1162"/>
      <c r="WAH350" s="832"/>
      <c r="WAI350" s="647"/>
      <c r="WAJ350" s="833"/>
      <c r="WAK350" s="833"/>
      <c r="WAL350" s="833"/>
      <c r="WAM350" s="833"/>
      <c r="WAN350" s="833"/>
      <c r="WAO350" s="1162"/>
      <c r="WAP350" s="832"/>
      <c r="WAQ350" s="647"/>
      <c r="WAR350" s="833"/>
      <c r="WAS350" s="833"/>
      <c r="WAT350" s="833"/>
      <c r="WAU350" s="833"/>
      <c r="WAV350" s="833"/>
      <c r="WAW350" s="1162"/>
      <c r="WAX350" s="832"/>
      <c r="WAY350" s="647"/>
      <c r="WAZ350" s="833"/>
      <c r="WBA350" s="833"/>
      <c r="WBB350" s="833"/>
      <c r="WBC350" s="833"/>
      <c r="WBD350" s="833"/>
      <c r="WBE350" s="1162"/>
      <c r="WBF350" s="832"/>
      <c r="WBG350" s="647"/>
      <c r="WBH350" s="833"/>
      <c r="WBI350" s="833"/>
      <c r="WBJ350" s="833"/>
      <c r="WBK350" s="833"/>
      <c r="WBL350" s="833"/>
      <c r="WBM350" s="1162"/>
      <c r="WBN350" s="832"/>
      <c r="WBO350" s="647"/>
      <c r="WBP350" s="833"/>
      <c r="WBQ350" s="833"/>
      <c r="WBR350" s="833"/>
      <c r="WBS350" s="833"/>
      <c r="WBT350" s="833"/>
      <c r="WBU350" s="1162"/>
      <c r="WBV350" s="832"/>
      <c r="WBW350" s="647"/>
      <c r="WBX350" s="833"/>
      <c r="WBY350" s="833"/>
      <c r="WBZ350" s="833"/>
      <c r="WCA350" s="833"/>
      <c r="WCB350" s="833"/>
      <c r="WCC350" s="1162"/>
      <c r="WCD350" s="832"/>
      <c r="WCE350" s="647"/>
      <c r="WCF350" s="833"/>
      <c r="WCG350" s="833"/>
      <c r="WCH350" s="833"/>
      <c r="WCI350" s="833"/>
      <c r="WCJ350" s="833"/>
      <c r="WCK350" s="1162"/>
      <c r="WCL350" s="832"/>
      <c r="WCM350" s="647"/>
      <c r="WCN350" s="833"/>
      <c r="WCO350" s="833"/>
      <c r="WCP350" s="833"/>
      <c r="WCQ350" s="833"/>
      <c r="WCR350" s="833"/>
      <c r="WCS350" s="1162"/>
      <c r="WCT350" s="832"/>
      <c r="WCU350" s="647"/>
      <c r="WCV350" s="833"/>
      <c r="WCW350" s="833"/>
      <c r="WCX350" s="833"/>
      <c r="WCY350" s="833"/>
      <c r="WCZ350" s="833"/>
      <c r="WDA350" s="1162"/>
      <c r="WDB350" s="832"/>
      <c r="WDC350" s="647"/>
      <c r="WDD350" s="833"/>
      <c r="WDE350" s="833"/>
      <c r="WDF350" s="833"/>
      <c r="WDG350" s="833"/>
      <c r="WDH350" s="833"/>
      <c r="WDI350" s="1162"/>
      <c r="WDJ350" s="832"/>
      <c r="WDK350" s="647"/>
      <c r="WDL350" s="833"/>
      <c r="WDM350" s="833"/>
      <c r="WDN350" s="833"/>
      <c r="WDO350" s="833"/>
      <c r="WDP350" s="833"/>
      <c r="WDQ350" s="1162"/>
      <c r="WDR350" s="832"/>
      <c r="WDS350" s="647"/>
      <c r="WDT350" s="833"/>
      <c r="WDU350" s="833"/>
      <c r="WDV350" s="833"/>
      <c r="WDW350" s="833"/>
      <c r="WDX350" s="833"/>
      <c r="WDY350" s="1162"/>
      <c r="WDZ350" s="832"/>
      <c r="WEA350" s="647"/>
      <c r="WEB350" s="833"/>
      <c r="WEC350" s="833"/>
      <c r="WED350" s="833"/>
      <c r="WEE350" s="833"/>
      <c r="WEF350" s="833"/>
      <c r="WEG350" s="1162"/>
      <c r="WEH350" s="832"/>
      <c r="WEI350" s="647"/>
      <c r="WEJ350" s="833"/>
      <c r="WEK350" s="833"/>
      <c r="WEL350" s="833"/>
      <c r="WEM350" s="833"/>
      <c r="WEN350" s="833"/>
      <c r="WEO350" s="1162"/>
      <c r="WEP350" s="832"/>
      <c r="WEQ350" s="647"/>
      <c r="WER350" s="833"/>
      <c r="WES350" s="833"/>
      <c r="WET350" s="833"/>
      <c r="WEU350" s="833"/>
      <c r="WEV350" s="833"/>
      <c r="WEW350" s="1162"/>
      <c r="WEX350" s="832"/>
      <c r="WEY350" s="647"/>
      <c r="WEZ350" s="833"/>
      <c r="WFA350" s="833"/>
      <c r="WFB350" s="833"/>
      <c r="WFC350" s="833"/>
      <c r="WFD350" s="833"/>
      <c r="WFE350" s="1162"/>
      <c r="WFF350" s="832"/>
      <c r="WFG350" s="647"/>
      <c r="WFH350" s="833"/>
      <c r="WFI350" s="833"/>
      <c r="WFJ350" s="833"/>
      <c r="WFK350" s="833"/>
      <c r="WFL350" s="833"/>
      <c r="WFM350" s="1162"/>
      <c r="WFN350" s="832"/>
      <c r="WFO350" s="647"/>
      <c r="WFP350" s="833"/>
      <c r="WFQ350" s="833"/>
      <c r="WFR350" s="833"/>
      <c r="WFS350" s="833"/>
      <c r="WFT350" s="833"/>
      <c r="WFU350" s="1162"/>
      <c r="WFV350" s="832"/>
      <c r="WFW350" s="647"/>
      <c r="WFX350" s="833"/>
      <c r="WFY350" s="833"/>
      <c r="WFZ350" s="833"/>
      <c r="WGA350" s="833"/>
      <c r="WGB350" s="833"/>
      <c r="WGC350" s="1162"/>
      <c r="WGD350" s="832"/>
      <c r="WGE350" s="647"/>
      <c r="WGF350" s="833"/>
      <c r="WGG350" s="833"/>
      <c r="WGH350" s="833"/>
      <c r="WGI350" s="833"/>
      <c r="WGJ350" s="833"/>
      <c r="WGK350" s="1162"/>
      <c r="WGL350" s="832"/>
      <c r="WGM350" s="647"/>
      <c r="WGN350" s="833"/>
      <c r="WGO350" s="833"/>
      <c r="WGP350" s="833"/>
      <c r="WGQ350" s="833"/>
      <c r="WGR350" s="833"/>
      <c r="WGS350" s="1162"/>
      <c r="WGT350" s="832"/>
      <c r="WGU350" s="647"/>
      <c r="WGV350" s="833"/>
      <c r="WGW350" s="833"/>
      <c r="WGX350" s="833"/>
      <c r="WGY350" s="833"/>
      <c r="WGZ350" s="833"/>
      <c r="WHA350" s="1162"/>
      <c r="WHB350" s="832"/>
      <c r="WHC350" s="647"/>
      <c r="WHD350" s="833"/>
      <c r="WHE350" s="833"/>
      <c r="WHF350" s="833"/>
      <c r="WHG350" s="833"/>
      <c r="WHH350" s="833"/>
      <c r="WHI350" s="1162"/>
      <c r="WHJ350" s="832"/>
      <c r="WHK350" s="647"/>
      <c r="WHL350" s="833"/>
      <c r="WHM350" s="833"/>
      <c r="WHN350" s="833"/>
      <c r="WHO350" s="833"/>
      <c r="WHP350" s="833"/>
      <c r="WHQ350" s="1162"/>
      <c r="WHR350" s="832"/>
      <c r="WHS350" s="647"/>
      <c r="WHT350" s="833"/>
      <c r="WHU350" s="833"/>
      <c r="WHV350" s="833"/>
      <c r="WHW350" s="833"/>
      <c r="WHX350" s="833"/>
      <c r="WHY350" s="1162"/>
      <c r="WHZ350" s="832"/>
      <c r="WIA350" s="647"/>
      <c r="WIB350" s="833"/>
      <c r="WIC350" s="833"/>
      <c r="WID350" s="833"/>
      <c r="WIE350" s="833"/>
      <c r="WIF350" s="833"/>
      <c r="WIG350" s="1162"/>
      <c r="WIH350" s="832"/>
      <c r="WII350" s="647"/>
      <c r="WIJ350" s="833"/>
      <c r="WIK350" s="833"/>
      <c r="WIL350" s="833"/>
      <c r="WIM350" s="833"/>
      <c r="WIN350" s="833"/>
      <c r="WIO350" s="1162"/>
      <c r="WIP350" s="832"/>
      <c r="WIQ350" s="647"/>
      <c r="WIR350" s="833"/>
      <c r="WIS350" s="833"/>
      <c r="WIT350" s="833"/>
      <c r="WIU350" s="833"/>
      <c r="WIV350" s="833"/>
      <c r="WIW350" s="1162"/>
      <c r="WIX350" s="832"/>
      <c r="WIY350" s="647"/>
      <c r="WIZ350" s="833"/>
      <c r="WJA350" s="833"/>
      <c r="WJB350" s="833"/>
      <c r="WJC350" s="833"/>
      <c r="WJD350" s="833"/>
      <c r="WJE350" s="1162"/>
      <c r="WJF350" s="832"/>
      <c r="WJG350" s="647"/>
      <c r="WJH350" s="833"/>
      <c r="WJI350" s="833"/>
      <c r="WJJ350" s="833"/>
      <c r="WJK350" s="833"/>
      <c r="WJL350" s="833"/>
      <c r="WJM350" s="1162"/>
      <c r="WJN350" s="832"/>
      <c r="WJO350" s="647"/>
      <c r="WJP350" s="833"/>
      <c r="WJQ350" s="833"/>
      <c r="WJR350" s="833"/>
      <c r="WJS350" s="833"/>
      <c r="WJT350" s="833"/>
      <c r="WJU350" s="1162"/>
      <c r="WJV350" s="832"/>
      <c r="WJW350" s="647"/>
      <c r="WJX350" s="833"/>
      <c r="WJY350" s="833"/>
      <c r="WJZ350" s="833"/>
      <c r="WKA350" s="833"/>
      <c r="WKB350" s="833"/>
      <c r="WKC350" s="1162"/>
      <c r="WKD350" s="832"/>
      <c r="WKE350" s="647"/>
      <c r="WKF350" s="833"/>
      <c r="WKG350" s="833"/>
      <c r="WKH350" s="833"/>
      <c r="WKI350" s="833"/>
      <c r="WKJ350" s="833"/>
      <c r="WKK350" s="1162"/>
      <c r="WKL350" s="832"/>
      <c r="WKM350" s="647"/>
      <c r="WKN350" s="833"/>
      <c r="WKO350" s="833"/>
      <c r="WKP350" s="833"/>
      <c r="WKQ350" s="833"/>
      <c r="WKR350" s="833"/>
      <c r="WKS350" s="1162"/>
      <c r="WKT350" s="832"/>
      <c r="WKU350" s="647"/>
      <c r="WKV350" s="833"/>
      <c r="WKW350" s="833"/>
      <c r="WKX350" s="833"/>
      <c r="WKY350" s="833"/>
      <c r="WKZ350" s="833"/>
      <c r="WLA350" s="1162"/>
      <c r="WLB350" s="832"/>
      <c r="WLC350" s="647"/>
      <c r="WLD350" s="833"/>
      <c r="WLE350" s="833"/>
      <c r="WLF350" s="833"/>
      <c r="WLG350" s="833"/>
      <c r="WLH350" s="833"/>
      <c r="WLI350" s="1162"/>
      <c r="WLJ350" s="832"/>
      <c r="WLK350" s="647"/>
      <c r="WLL350" s="833"/>
      <c r="WLM350" s="833"/>
      <c r="WLN350" s="833"/>
      <c r="WLO350" s="833"/>
      <c r="WLP350" s="833"/>
      <c r="WLQ350" s="1162"/>
      <c r="WLR350" s="832"/>
      <c r="WLS350" s="647"/>
      <c r="WLT350" s="833"/>
      <c r="WLU350" s="833"/>
      <c r="WLV350" s="833"/>
      <c r="WLW350" s="833"/>
      <c r="WLX350" s="833"/>
      <c r="WLY350" s="1162"/>
      <c r="WLZ350" s="832"/>
      <c r="WMA350" s="647"/>
      <c r="WMB350" s="833"/>
      <c r="WMC350" s="833"/>
      <c r="WMD350" s="833"/>
      <c r="WME350" s="833"/>
      <c r="WMF350" s="833"/>
      <c r="WMG350" s="1162"/>
      <c r="WMH350" s="832"/>
      <c r="WMI350" s="647"/>
      <c r="WMJ350" s="833"/>
      <c r="WMK350" s="833"/>
      <c r="WML350" s="833"/>
      <c r="WMM350" s="833"/>
      <c r="WMN350" s="833"/>
      <c r="WMO350" s="1162"/>
      <c r="WMP350" s="832"/>
      <c r="WMQ350" s="647"/>
      <c r="WMR350" s="833"/>
      <c r="WMS350" s="833"/>
      <c r="WMT350" s="833"/>
      <c r="WMU350" s="833"/>
      <c r="WMV350" s="833"/>
      <c r="WMW350" s="1162"/>
      <c r="WMX350" s="832"/>
      <c r="WMY350" s="647"/>
      <c r="WMZ350" s="833"/>
      <c r="WNA350" s="833"/>
      <c r="WNB350" s="833"/>
      <c r="WNC350" s="833"/>
      <c r="WND350" s="833"/>
      <c r="WNE350" s="1162"/>
      <c r="WNF350" s="832"/>
      <c r="WNG350" s="647"/>
      <c r="WNH350" s="833"/>
      <c r="WNI350" s="833"/>
      <c r="WNJ350" s="833"/>
      <c r="WNK350" s="833"/>
      <c r="WNL350" s="833"/>
      <c r="WNM350" s="1162"/>
      <c r="WNN350" s="832"/>
      <c r="WNO350" s="647"/>
      <c r="WNP350" s="833"/>
      <c r="WNQ350" s="833"/>
      <c r="WNR350" s="833"/>
      <c r="WNS350" s="833"/>
      <c r="WNT350" s="833"/>
      <c r="WNU350" s="1162"/>
      <c r="WNV350" s="832"/>
      <c r="WNW350" s="647"/>
      <c r="WNX350" s="833"/>
      <c r="WNY350" s="833"/>
      <c r="WNZ350" s="833"/>
      <c r="WOA350" s="833"/>
      <c r="WOB350" s="833"/>
      <c r="WOC350" s="1162"/>
      <c r="WOD350" s="832"/>
      <c r="WOE350" s="647"/>
      <c r="WOF350" s="833"/>
      <c r="WOG350" s="833"/>
      <c r="WOH350" s="833"/>
      <c r="WOI350" s="833"/>
      <c r="WOJ350" s="833"/>
      <c r="WOK350" s="1162"/>
      <c r="WOL350" s="832"/>
      <c r="WOM350" s="647"/>
      <c r="WON350" s="833"/>
      <c r="WOO350" s="833"/>
      <c r="WOP350" s="833"/>
      <c r="WOQ350" s="833"/>
      <c r="WOR350" s="833"/>
      <c r="WOS350" s="1162"/>
      <c r="WOT350" s="832"/>
      <c r="WOU350" s="647"/>
      <c r="WOV350" s="833"/>
      <c r="WOW350" s="833"/>
      <c r="WOX350" s="833"/>
      <c r="WOY350" s="833"/>
      <c r="WOZ350" s="833"/>
      <c r="WPA350" s="1162"/>
      <c r="WPB350" s="832"/>
      <c r="WPC350" s="647"/>
      <c r="WPD350" s="833"/>
      <c r="WPE350" s="833"/>
      <c r="WPF350" s="833"/>
      <c r="WPG350" s="833"/>
      <c r="WPH350" s="833"/>
      <c r="WPI350" s="1162"/>
      <c r="WPJ350" s="832"/>
      <c r="WPK350" s="647"/>
      <c r="WPL350" s="833"/>
      <c r="WPM350" s="833"/>
      <c r="WPN350" s="833"/>
      <c r="WPO350" s="833"/>
      <c r="WPP350" s="833"/>
      <c r="WPQ350" s="1162"/>
      <c r="WPR350" s="832"/>
      <c r="WPS350" s="647"/>
      <c r="WPT350" s="833"/>
      <c r="WPU350" s="833"/>
      <c r="WPV350" s="833"/>
      <c r="WPW350" s="833"/>
      <c r="WPX350" s="833"/>
      <c r="WPY350" s="1162"/>
      <c r="WPZ350" s="832"/>
      <c r="WQA350" s="647"/>
      <c r="WQB350" s="833"/>
      <c r="WQC350" s="833"/>
      <c r="WQD350" s="833"/>
      <c r="WQE350" s="833"/>
      <c r="WQF350" s="833"/>
      <c r="WQG350" s="1162"/>
      <c r="WQH350" s="832"/>
      <c r="WQI350" s="647"/>
      <c r="WQJ350" s="833"/>
      <c r="WQK350" s="833"/>
      <c r="WQL350" s="833"/>
      <c r="WQM350" s="833"/>
      <c r="WQN350" s="833"/>
      <c r="WQO350" s="1162"/>
      <c r="WQP350" s="832"/>
      <c r="WQQ350" s="647"/>
      <c r="WQR350" s="833"/>
      <c r="WQS350" s="833"/>
      <c r="WQT350" s="833"/>
      <c r="WQU350" s="833"/>
      <c r="WQV350" s="833"/>
      <c r="WQW350" s="1162"/>
      <c r="WQX350" s="832"/>
      <c r="WQY350" s="647"/>
      <c r="WQZ350" s="833"/>
      <c r="WRA350" s="833"/>
      <c r="WRB350" s="833"/>
      <c r="WRC350" s="833"/>
      <c r="WRD350" s="833"/>
      <c r="WRE350" s="1162"/>
      <c r="WRF350" s="832"/>
      <c r="WRG350" s="647"/>
      <c r="WRH350" s="833"/>
      <c r="WRI350" s="833"/>
      <c r="WRJ350" s="833"/>
      <c r="WRK350" s="833"/>
      <c r="WRL350" s="833"/>
      <c r="WRM350" s="1162"/>
      <c r="WRN350" s="832"/>
      <c r="WRO350" s="647"/>
      <c r="WRP350" s="833"/>
      <c r="WRQ350" s="833"/>
      <c r="WRR350" s="833"/>
      <c r="WRS350" s="833"/>
      <c r="WRT350" s="833"/>
      <c r="WRU350" s="1162"/>
      <c r="WRV350" s="832"/>
      <c r="WRW350" s="647"/>
      <c r="WRX350" s="833"/>
      <c r="WRY350" s="833"/>
      <c r="WRZ350" s="833"/>
      <c r="WSA350" s="833"/>
      <c r="WSB350" s="833"/>
      <c r="WSC350" s="1162"/>
      <c r="WSD350" s="832"/>
      <c r="WSE350" s="647"/>
      <c r="WSF350" s="833"/>
      <c r="WSG350" s="833"/>
      <c r="WSH350" s="833"/>
      <c r="WSI350" s="833"/>
      <c r="WSJ350" s="833"/>
      <c r="WSK350" s="1162"/>
      <c r="WSL350" s="832"/>
      <c r="WSM350" s="647"/>
      <c r="WSN350" s="833"/>
      <c r="WSO350" s="833"/>
      <c r="WSP350" s="833"/>
      <c r="WSQ350" s="833"/>
      <c r="WSR350" s="833"/>
      <c r="WSS350" s="1162"/>
      <c r="WST350" s="832"/>
      <c r="WSU350" s="647"/>
      <c r="WSV350" s="833"/>
      <c r="WSW350" s="833"/>
      <c r="WSX350" s="833"/>
      <c r="WSY350" s="833"/>
      <c r="WSZ350" s="833"/>
      <c r="WTA350" s="1162"/>
      <c r="WTB350" s="832"/>
      <c r="WTC350" s="647"/>
      <c r="WTD350" s="833"/>
      <c r="WTE350" s="833"/>
      <c r="WTF350" s="833"/>
      <c r="WTG350" s="833"/>
      <c r="WTH350" s="833"/>
      <c r="WTI350" s="1162"/>
      <c r="WTJ350" s="832"/>
      <c r="WTK350" s="647"/>
      <c r="WTL350" s="833"/>
      <c r="WTM350" s="833"/>
      <c r="WTN350" s="833"/>
      <c r="WTO350" s="833"/>
      <c r="WTP350" s="833"/>
      <c r="WTQ350" s="1162"/>
      <c r="WTR350" s="832"/>
      <c r="WTS350" s="647"/>
      <c r="WTT350" s="833"/>
      <c r="WTU350" s="833"/>
      <c r="WTV350" s="833"/>
      <c r="WTW350" s="833"/>
      <c r="WTX350" s="833"/>
      <c r="WTY350" s="1162"/>
      <c r="WTZ350" s="832"/>
      <c r="WUA350" s="647"/>
      <c r="WUB350" s="833"/>
      <c r="WUC350" s="833"/>
      <c r="WUD350" s="833"/>
      <c r="WUE350" s="833"/>
      <c r="WUF350" s="833"/>
      <c r="WUG350" s="1162"/>
      <c r="WUH350" s="832"/>
      <c r="WUI350" s="647"/>
      <c r="WUJ350" s="833"/>
      <c r="WUK350" s="833"/>
      <c r="WUL350" s="833"/>
      <c r="WUM350" s="833"/>
      <c r="WUN350" s="833"/>
      <c r="WUO350" s="1162"/>
      <c r="WUP350" s="832"/>
      <c r="WUQ350" s="647"/>
      <c r="WUR350" s="833"/>
      <c r="WUS350" s="833"/>
      <c r="WUT350" s="833"/>
      <c r="WUU350" s="833"/>
      <c r="WUV350" s="833"/>
      <c r="WUW350" s="1162"/>
      <c r="WUX350" s="832"/>
      <c r="WUY350" s="647"/>
      <c r="WUZ350" s="833"/>
      <c r="WVA350" s="833"/>
      <c r="WVB350" s="833"/>
      <c r="WVC350" s="833"/>
      <c r="WVD350" s="833"/>
      <c r="WVE350" s="1162"/>
      <c r="WVF350" s="832"/>
      <c r="WVG350" s="647"/>
      <c r="WVH350" s="833"/>
      <c r="WVI350" s="833"/>
      <c r="WVJ350" s="833"/>
      <c r="WVK350" s="833"/>
      <c r="WVL350" s="833"/>
      <c r="WVM350" s="1162"/>
      <c r="WVN350" s="832"/>
      <c r="WVO350" s="647"/>
      <c r="WVP350" s="833"/>
      <c r="WVQ350" s="833"/>
      <c r="WVR350" s="833"/>
      <c r="WVS350" s="833"/>
      <c r="WVT350" s="833"/>
      <c r="WVU350" s="1162"/>
      <c r="WVV350" s="832"/>
      <c r="WVW350" s="647"/>
      <c r="WVX350" s="833"/>
      <c r="WVY350" s="833"/>
      <c r="WVZ350" s="833"/>
      <c r="WWA350" s="833"/>
      <c r="WWB350" s="833"/>
      <c r="WWC350" s="1162"/>
      <c r="WWD350" s="832"/>
      <c r="WWE350" s="647"/>
      <c r="WWF350" s="833"/>
      <c r="WWG350" s="833"/>
      <c r="WWH350" s="833"/>
      <c r="WWI350" s="833"/>
      <c r="WWJ350" s="833"/>
      <c r="WWK350" s="1162"/>
      <c r="WWL350" s="832"/>
      <c r="WWM350" s="647"/>
      <c r="WWN350" s="833"/>
      <c r="WWO350" s="833"/>
      <c r="WWP350" s="833"/>
      <c r="WWQ350" s="833"/>
      <c r="WWR350" s="833"/>
      <c r="WWS350" s="1162"/>
      <c r="WWT350" s="832"/>
      <c r="WWU350" s="647"/>
      <c r="WWV350" s="833"/>
      <c r="WWW350" s="833"/>
      <c r="WWX350" s="833"/>
      <c r="WWY350" s="833"/>
      <c r="WWZ350" s="833"/>
      <c r="WXA350" s="1162"/>
      <c r="WXB350" s="832"/>
      <c r="WXC350" s="647"/>
      <c r="WXD350" s="833"/>
      <c r="WXE350" s="833"/>
      <c r="WXF350" s="833"/>
      <c r="WXG350" s="833"/>
      <c r="WXH350" s="833"/>
      <c r="WXI350" s="1162"/>
      <c r="WXJ350" s="832"/>
      <c r="WXK350" s="647"/>
      <c r="WXL350" s="833"/>
      <c r="WXM350" s="833"/>
      <c r="WXN350" s="833"/>
      <c r="WXO350" s="833"/>
      <c r="WXP350" s="833"/>
      <c r="WXQ350" s="1162"/>
      <c r="WXR350" s="832"/>
      <c r="WXS350" s="647"/>
      <c r="WXT350" s="833"/>
      <c r="WXU350" s="833"/>
      <c r="WXV350" s="833"/>
      <c r="WXW350" s="833"/>
      <c r="WXX350" s="833"/>
      <c r="WXY350" s="1162"/>
      <c r="WXZ350" s="832"/>
      <c r="WYA350" s="647"/>
      <c r="WYB350" s="833"/>
      <c r="WYC350" s="833"/>
      <c r="WYD350" s="833"/>
      <c r="WYE350" s="833"/>
      <c r="WYF350" s="833"/>
      <c r="WYG350" s="1162"/>
      <c r="WYH350" s="832"/>
      <c r="WYI350" s="647"/>
      <c r="WYJ350" s="833"/>
      <c r="WYK350" s="833"/>
      <c r="WYL350" s="833"/>
      <c r="WYM350" s="833"/>
      <c r="WYN350" s="833"/>
      <c r="WYO350" s="1162"/>
      <c r="WYP350" s="832"/>
      <c r="WYQ350" s="647"/>
      <c r="WYR350" s="833"/>
      <c r="WYS350" s="833"/>
      <c r="WYT350" s="833"/>
      <c r="WYU350" s="833"/>
      <c r="WYV350" s="833"/>
      <c r="WYW350" s="1162"/>
      <c r="WYX350" s="832"/>
      <c r="WYY350" s="647"/>
      <c r="WYZ350" s="833"/>
      <c r="WZA350" s="833"/>
      <c r="WZB350" s="833"/>
      <c r="WZC350" s="833"/>
      <c r="WZD350" s="833"/>
      <c r="WZE350" s="1162"/>
      <c r="WZF350" s="832"/>
      <c r="WZG350" s="647"/>
      <c r="WZH350" s="833"/>
      <c r="WZI350" s="833"/>
      <c r="WZJ350" s="833"/>
      <c r="WZK350" s="833"/>
      <c r="WZL350" s="833"/>
      <c r="WZM350" s="1162"/>
      <c r="WZN350" s="832"/>
      <c r="WZO350" s="647"/>
      <c r="WZP350" s="833"/>
      <c r="WZQ350" s="833"/>
      <c r="WZR350" s="833"/>
      <c r="WZS350" s="833"/>
      <c r="WZT350" s="833"/>
      <c r="WZU350" s="1162"/>
      <c r="WZV350" s="832"/>
      <c r="WZW350" s="647"/>
      <c r="WZX350" s="833"/>
      <c r="WZY350" s="833"/>
      <c r="WZZ350" s="833"/>
      <c r="XAA350" s="833"/>
      <c r="XAB350" s="833"/>
      <c r="XAC350" s="1162"/>
      <c r="XAD350" s="832"/>
      <c r="XAE350" s="647"/>
      <c r="XAF350" s="833"/>
      <c r="XAG350" s="833"/>
      <c r="XAH350" s="833"/>
      <c r="XAI350" s="833"/>
      <c r="XAJ350" s="833"/>
      <c r="XAK350" s="1162"/>
      <c r="XAL350" s="832"/>
      <c r="XAM350" s="647"/>
      <c r="XAN350" s="833"/>
      <c r="XAO350" s="833"/>
      <c r="XAP350" s="833"/>
      <c r="XAQ350" s="833"/>
      <c r="XAR350" s="833"/>
      <c r="XAS350" s="1162"/>
      <c r="XAT350" s="832"/>
      <c r="XAU350" s="647"/>
      <c r="XAV350" s="833"/>
      <c r="XAW350" s="833"/>
      <c r="XAX350" s="833"/>
      <c r="XAY350" s="833"/>
      <c r="XAZ350" s="833"/>
      <c r="XBA350" s="1162"/>
      <c r="XBB350" s="832"/>
      <c r="XBC350" s="647"/>
      <c r="XBD350" s="833"/>
      <c r="XBE350" s="833"/>
      <c r="XBF350" s="833"/>
      <c r="XBG350" s="833"/>
      <c r="XBH350" s="833"/>
      <c r="XBI350" s="1162"/>
      <c r="XBJ350" s="832"/>
      <c r="XBK350" s="647"/>
      <c r="XBL350" s="833"/>
      <c r="XBM350" s="833"/>
      <c r="XBN350" s="833"/>
      <c r="XBO350" s="833"/>
      <c r="XBP350" s="833"/>
      <c r="XBQ350" s="1162"/>
      <c r="XBR350" s="832"/>
      <c r="XBS350" s="647"/>
      <c r="XBT350" s="833"/>
      <c r="XBU350" s="833"/>
      <c r="XBV350" s="833"/>
      <c r="XBW350" s="833"/>
      <c r="XBX350" s="833"/>
      <c r="XBY350" s="1162"/>
      <c r="XBZ350" s="832"/>
      <c r="XCA350" s="647"/>
      <c r="XCB350" s="833"/>
      <c r="XCC350" s="833"/>
      <c r="XCD350" s="833"/>
      <c r="XCE350" s="833"/>
      <c r="XCF350" s="833"/>
      <c r="XCG350" s="1162"/>
      <c r="XCH350" s="832"/>
      <c r="XCI350" s="647"/>
      <c r="XCJ350" s="833"/>
      <c r="XCK350" s="833"/>
      <c r="XCL350" s="833"/>
      <c r="XCM350" s="833"/>
      <c r="XCN350" s="833"/>
      <c r="XCO350" s="1162"/>
      <c r="XCP350" s="832"/>
      <c r="XCQ350" s="647"/>
      <c r="XCR350" s="833"/>
      <c r="XCS350" s="833"/>
      <c r="XCT350" s="833"/>
      <c r="XCU350" s="833"/>
      <c r="XCV350" s="833"/>
      <c r="XCW350" s="1162"/>
      <c r="XCX350" s="832"/>
      <c r="XCY350" s="647"/>
      <c r="XCZ350" s="833"/>
      <c r="XDA350" s="833"/>
      <c r="XDB350" s="833"/>
      <c r="XDC350" s="833"/>
      <c r="XDD350" s="833"/>
      <c r="XDE350" s="1162"/>
      <c r="XDF350" s="832"/>
      <c r="XDG350" s="647"/>
      <c r="XDH350" s="833"/>
      <c r="XDI350" s="833"/>
      <c r="XDJ350" s="833"/>
      <c r="XDK350" s="833"/>
      <c r="XDL350" s="833"/>
      <c r="XDM350" s="1162"/>
      <c r="XDN350" s="832"/>
      <c r="XDO350" s="647"/>
      <c r="XDP350" s="833"/>
      <c r="XDQ350" s="833"/>
      <c r="XDR350" s="833"/>
      <c r="XDS350" s="833"/>
      <c r="XDT350" s="833"/>
      <c r="XDU350" s="1162"/>
      <c r="XDV350" s="832"/>
      <c r="XDW350" s="647"/>
      <c r="XDX350" s="833"/>
      <c r="XDY350" s="833"/>
      <c r="XDZ350" s="833"/>
      <c r="XEA350" s="833"/>
      <c r="XEB350" s="833"/>
      <c r="XEC350" s="1162"/>
      <c r="XED350" s="832"/>
      <c r="XEE350" s="647"/>
      <c r="XEF350" s="833"/>
      <c r="XEG350" s="833"/>
      <c r="XEH350" s="833"/>
      <c r="XEI350" s="833"/>
      <c r="XEJ350" s="833"/>
      <c r="XEK350" s="1162"/>
    </row>
    <row r="351" spans="1:16365" ht="17.649999999999999" customHeight="1">
      <c r="A351" s="832" t="s">
        <v>274</v>
      </c>
      <c r="B351" s="647">
        <v>45047</v>
      </c>
      <c r="C351" s="1162">
        <v>295.94255919888462</v>
      </c>
      <c r="D351" s="1162">
        <v>518.14689797611459</v>
      </c>
      <c r="E351" s="1162">
        <v>175.08360385161745</v>
      </c>
      <c r="F351" s="1162">
        <v>371.14471137318492</v>
      </c>
      <c r="G351" s="1162">
        <v>595.83626034482768</v>
      </c>
      <c r="H351" s="1162">
        <v>109.05907871414038</v>
      </c>
      <c r="I351" s="1704"/>
      <c r="J351" s="1704"/>
      <c r="K351" s="1704"/>
      <c r="L351" s="1704"/>
      <c r="M351" s="1704"/>
      <c r="N351" s="1704"/>
      <c r="O351" s="647"/>
      <c r="P351" s="833"/>
      <c r="Q351" s="833"/>
      <c r="R351" s="833"/>
      <c r="S351" s="833"/>
      <c r="T351" s="833"/>
      <c r="U351" s="1162"/>
      <c r="V351" s="832"/>
      <c r="W351" s="647"/>
      <c r="X351" s="833"/>
      <c r="Y351" s="833"/>
      <c r="Z351" s="833"/>
      <c r="AA351" s="833"/>
      <c r="AB351" s="833"/>
      <c r="AC351" s="1162"/>
      <c r="AD351" s="832"/>
      <c r="AE351" s="647"/>
      <c r="AF351" s="833"/>
      <c r="AG351" s="833"/>
      <c r="AH351" s="833"/>
      <c r="AI351" s="833"/>
      <c r="AJ351" s="833"/>
      <c r="AK351" s="1162"/>
      <c r="AL351" s="832"/>
      <c r="AM351" s="647"/>
      <c r="AN351" s="833"/>
      <c r="AO351" s="833"/>
      <c r="AP351" s="833"/>
      <c r="AQ351" s="833"/>
      <c r="AR351" s="833"/>
      <c r="AS351" s="1162"/>
      <c r="AT351" s="832"/>
      <c r="AU351" s="647"/>
      <c r="AV351" s="833"/>
      <c r="AW351" s="833"/>
      <c r="AX351" s="833"/>
      <c r="AY351" s="833"/>
      <c r="AZ351" s="833"/>
      <c r="BA351" s="1162"/>
      <c r="BB351" s="832"/>
      <c r="BC351" s="647"/>
      <c r="BD351" s="833"/>
      <c r="BE351" s="833"/>
      <c r="BF351" s="833"/>
      <c r="BG351" s="833"/>
      <c r="BH351" s="833"/>
      <c r="BI351" s="1162"/>
      <c r="BJ351" s="832"/>
      <c r="BK351" s="647"/>
      <c r="BL351" s="833"/>
      <c r="BM351" s="833"/>
      <c r="BN351" s="833"/>
      <c r="BO351" s="833"/>
      <c r="BP351" s="833"/>
      <c r="BQ351" s="1162"/>
      <c r="BR351" s="832"/>
      <c r="BS351" s="647"/>
      <c r="BT351" s="833"/>
      <c r="BU351" s="833"/>
      <c r="BV351" s="833"/>
      <c r="BW351" s="833"/>
      <c r="BX351" s="833"/>
      <c r="BY351" s="1162"/>
      <c r="BZ351" s="832"/>
      <c r="CA351" s="647"/>
      <c r="CB351" s="833"/>
      <c r="CC351" s="833"/>
      <c r="CD351" s="833"/>
      <c r="CE351" s="833"/>
      <c r="CF351" s="833"/>
      <c r="CG351" s="1162"/>
      <c r="CH351" s="832"/>
      <c r="CI351" s="647"/>
      <c r="CJ351" s="833"/>
      <c r="CK351" s="833"/>
      <c r="CL351" s="833"/>
      <c r="CM351" s="833"/>
      <c r="CN351" s="833"/>
      <c r="CO351" s="1162"/>
      <c r="CP351" s="832"/>
      <c r="CQ351" s="647"/>
      <c r="CR351" s="833"/>
      <c r="CS351" s="833"/>
      <c r="CT351" s="833"/>
      <c r="CU351" s="833"/>
      <c r="CV351" s="833"/>
      <c r="CW351" s="1162"/>
      <c r="CX351" s="832"/>
      <c r="CY351" s="647"/>
      <c r="CZ351" s="833"/>
      <c r="DA351" s="833"/>
      <c r="DB351" s="833"/>
      <c r="DC351" s="833"/>
      <c r="DD351" s="833"/>
      <c r="DE351" s="1162"/>
      <c r="DF351" s="832"/>
      <c r="DG351" s="647"/>
      <c r="DH351" s="833"/>
      <c r="DI351" s="833"/>
      <c r="DJ351" s="833"/>
      <c r="DK351" s="833"/>
      <c r="DL351" s="833"/>
      <c r="DM351" s="1162"/>
      <c r="DN351" s="832"/>
      <c r="DO351" s="647"/>
      <c r="DP351" s="833"/>
      <c r="DQ351" s="833"/>
      <c r="DR351" s="833"/>
      <c r="DS351" s="833"/>
      <c r="DT351" s="833"/>
      <c r="DU351" s="1162"/>
      <c r="DV351" s="832"/>
      <c r="DW351" s="647"/>
      <c r="DX351" s="833"/>
      <c r="DY351" s="833"/>
      <c r="DZ351" s="833"/>
      <c r="EA351" s="833"/>
      <c r="EB351" s="833"/>
      <c r="EC351" s="1162"/>
      <c r="ED351" s="832"/>
      <c r="EE351" s="647"/>
      <c r="EF351" s="833"/>
      <c r="EG351" s="833"/>
      <c r="EH351" s="833"/>
      <c r="EI351" s="833"/>
      <c r="EJ351" s="833"/>
      <c r="EK351" s="1162"/>
      <c r="EL351" s="832"/>
      <c r="EM351" s="647"/>
      <c r="EN351" s="833"/>
      <c r="EO351" s="833"/>
      <c r="EP351" s="833"/>
      <c r="EQ351" s="833"/>
      <c r="ER351" s="833"/>
      <c r="ES351" s="1162"/>
      <c r="ET351" s="832"/>
      <c r="EU351" s="647"/>
      <c r="EV351" s="833"/>
      <c r="EW351" s="833"/>
      <c r="EX351" s="833"/>
      <c r="EY351" s="833"/>
      <c r="EZ351" s="833"/>
      <c r="FA351" s="1162"/>
      <c r="FB351" s="832"/>
      <c r="FC351" s="647"/>
      <c r="FD351" s="833"/>
      <c r="FE351" s="833"/>
      <c r="FF351" s="833"/>
      <c r="FG351" s="833"/>
      <c r="FH351" s="833"/>
      <c r="FI351" s="1162"/>
      <c r="FJ351" s="832"/>
      <c r="FK351" s="647"/>
      <c r="FL351" s="833"/>
      <c r="FM351" s="833"/>
      <c r="FN351" s="833"/>
      <c r="FO351" s="833"/>
      <c r="FP351" s="833"/>
      <c r="FQ351" s="1162"/>
      <c r="FR351" s="832"/>
      <c r="FS351" s="647"/>
      <c r="FT351" s="833"/>
      <c r="FU351" s="833"/>
      <c r="FV351" s="833"/>
      <c r="FW351" s="833"/>
      <c r="FX351" s="833"/>
      <c r="FY351" s="1162"/>
      <c r="FZ351" s="832"/>
      <c r="GA351" s="647"/>
      <c r="GB351" s="833"/>
      <c r="GC351" s="833"/>
      <c r="GD351" s="833"/>
      <c r="GE351" s="833"/>
      <c r="GF351" s="833"/>
      <c r="GG351" s="1162"/>
      <c r="GH351" s="832"/>
      <c r="GI351" s="647"/>
      <c r="GJ351" s="833"/>
      <c r="GK351" s="833"/>
      <c r="GL351" s="833"/>
      <c r="GM351" s="833"/>
      <c r="GN351" s="833"/>
      <c r="GO351" s="1162"/>
      <c r="GP351" s="832"/>
      <c r="GQ351" s="647"/>
      <c r="GR351" s="833"/>
      <c r="GS351" s="833"/>
      <c r="GT351" s="833"/>
      <c r="GU351" s="833"/>
      <c r="GV351" s="833"/>
      <c r="GW351" s="1162"/>
      <c r="GX351" s="832"/>
      <c r="GY351" s="647"/>
      <c r="GZ351" s="833"/>
      <c r="HA351" s="833"/>
      <c r="HB351" s="833"/>
      <c r="HC351" s="833"/>
      <c r="HD351" s="833"/>
      <c r="HE351" s="1162"/>
      <c r="HF351" s="832"/>
      <c r="HG351" s="647"/>
      <c r="HH351" s="833"/>
      <c r="HI351" s="833"/>
      <c r="HJ351" s="833"/>
      <c r="HK351" s="833"/>
      <c r="HL351" s="833"/>
      <c r="HM351" s="1162"/>
      <c r="HN351" s="832"/>
      <c r="HO351" s="647"/>
      <c r="HP351" s="833"/>
      <c r="HQ351" s="833"/>
      <c r="HR351" s="833"/>
      <c r="HS351" s="833"/>
      <c r="HT351" s="833"/>
      <c r="HU351" s="1162"/>
      <c r="HV351" s="832"/>
      <c r="HW351" s="647"/>
      <c r="HX351" s="833"/>
      <c r="HY351" s="833"/>
      <c r="HZ351" s="833"/>
      <c r="IA351" s="833"/>
      <c r="IB351" s="833"/>
      <c r="IC351" s="1162"/>
      <c r="ID351" s="832"/>
      <c r="IE351" s="647"/>
      <c r="IF351" s="833"/>
      <c r="IG351" s="833"/>
      <c r="IH351" s="833"/>
      <c r="II351" s="833"/>
      <c r="IJ351" s="833"/>
      <c r="IK351" s="1162"/>
      <c r="IL351" s="832"/>
      <c r="IM351" s="647"/>
      <c r="IN351" s="833"/>
      <c r="IO351" s="833"/>
      <c r="IP351" s="833"/>
      <c r="IQ351" s="833"/>
      <c r="IR351" s="833"/>
      <c r="IS351" s="1162"/>
      <c r="IT351" s="832"/>
      <c r="IU351" s="647"/>
      <c r="IV351" s="833"/>
      <c r="IW351" s="833"/>
      <c r="IX351" s="833"/>
      <c r="IY351" s="833"/>
      <c r="IZ351" s="833"/>
      <c r="JA351" s="1162"/>
      <c r="JB351" s="832"/>
      <c r="JC351" s="647"/>
      <c r="JD351" s="833"/>
      <c r="JE351" s="833"/>
      <c r="JF351" s="833"/>
      <c r="JG351" s="833"/>
      <c r="JH351" s="833"/>
      <c r="JI351" s="1162"/>
      <c r="JJ351" s="832"/>
      <c r="JK351" s="647"/>
      <c r="JL351" s="833"/>
      <c r="JM351" s="833"/>
      <c r="JN351" s="833"/>
      <c r="JO351" s="833"/>
      <c r="JP351" s="833"/>
      <c r="JQ351" s="1162"/>
      <c r="JR351" s="832"/>
      <c r="JS351" s="647"/>
      <c r="JT351" s="833"/>
      <c r="JU351" s="833"/>
      <c r="JV351" s="833"/>
      <c r="JW351" s="833"/>
      <c r="JX351" s="833"/>
      <c r="JY351" s="1162"/>
      <c r="JZ351" s="832"/>
      <c r="KA351" s="647"/>
      <c r="KB351" s="833"/>
      <c r="KC351" s="833"/>
      <c r="KD351" s="833"/>
      <c r="KE351" s="833"/>
      <c r="KF351" s="833"/>
      <c r="KG351" s="1162"/>
      <c r="KH351" s="832"/>
      <c r="KI351" s="647"/>
      <c r="KJ351" s="833"/>
      <c r="KK351" s="833"/>
      <c r="KL351" s="833"/>
      <c r="KM351" s="833"/>
      <c r="KN351" s="833"/>
      <c r="KO351" s="1162"/>
      <c r="KP351" s="832"/>
      <c r="KQ351" s="647"/>
      <c r="KR351" s="833"/>
      <c r="KS351" s="833"/>
      <c r="KT351" s="833"/>
      <c r="KU351" s="833"/>
      <c r="KV351" s="833"/>
      <c r="KW351" s="1162"/>
      <c r="KX351" s="832"/>
      <c r="KY351" s="647"/>
      <c r="KZ351" s="833"/>
      <c r="LA351" s="833"/>
      <c r="LB351" s="833"/>
      <c r="LC351" s="833"/>
      <c r="LD351" s="833"/>
      <c r="LE351" s="1162"/>
      <c r="LF351" s="832"/>
      <c r="LG351" s="647"/>
      <c r="LH351" s="833"/>
      <c r="LI351" s="833"/>
      <c r="LJ351" s="833"/>
      <c r="LK351" s="833"/>
      <c r="LL351" s="833"/>
      <c r="LM351" s="1162"/>
      <c r="LN351" s="832"/>
      <c r="LO351" s="647"/>
      <c r="LP351" s="833"/>
      <c r="LQ351" s="833"/>
      <c r="LR351" s="833"/>
      <c r="LS351" s="833"/>
      <c r="LT351" s="833"/>
      <c r="LU351" s="1162"/>
      <c r="LV351" s="832"/>
      <c r="LW351" s="647"/>
      <c r="LX351" s="833"/>
      <c r="LY351" s="833"/>
      <c r="LZ351" s="833"/>
      <c r="MA351" s="833"/>
      <c r="MB351" s="833"/>
      <c r="MC351" s="1162"/>
      <c r="MD351" s="832"/>
      <c r="ME351" s="647"/>
      <c r="MF351" s="833"/>
      <c r="MG351" s="833"/>
      <c r="MH351" s="833"/>
      <c r="MI351" s="833"/>
      <c r="MJ351" s="833"/>
      <c r="MK351" s="1162"/>
      <c r="ML351" s="832"/>
      <c r="MM351" s="647"/>
      <c r="MN351" s="833"/>
      <c r="MO351" s="833"/>
      <c r="MP351" s="833"/>
      <c r="MQ351" s="833"/>
      <c r="MR351" s="833"/>
      <c r="MS351" s="1162"/>
      <c r="MT351" s="832"/>
      <c r="MU351" s="647"/>
      <c r="MV351" s="833"/>
      <c r="MW351" s="833"/>
      <c r="MX351" s="833"/>
      <c r="MY351" s="833"/>
      <c r="MZ351" s="833"/>
      <c r="NA351" s="1162"/>
      <c r="NB351" s="832"/>
      <c r="NC351" s="647"/>
      <c r="ND351" s="833"/>
      <c r="NE351" s="833"/>
      <c r="NF351" s="833"/>
      <c r="NG351" s="833"/>
      <c r="NH351" s="833"/>
      <c r="NI351" s="1162"/>
      <c r="NJ351" s="832"/>
      <c r="NK351" s="647"/>
      <c r="NL351" s="833"/>
      <c r="NM351" s="833"/>
      <c r="NN351" s="833"/>
      <c r="NO351" s="833"/>
      <c r="NP351" s="833"/>
      <c r="NQ351" s="1162"/>
      <c r="NR351" s="832"/>
      <c r="NS351" s="647"/>
      <c r="NT351" s="833"/>
      <c r="NU351" s="833"/>
      <c r="NV351" s="833"/>
      <c r="NW351" s="833"/>
      <c r="NX351" s="833"/>
      <c r="NY351" s="1162"/>
      <c r="NZ351" s="832"/>
      <c r="OA351" s="647"/>
      <c r="OB351" s="833"/>
      <c r="OC351" s="833"/>
      <c r="OD351" s="833"/>
      <c r="OE351" s="833"/>
      <c r="OF351" s="833"/>
      <c r="OG351" s="1162"/>
      <c r="OH351" s="832"/>
      <c r="OI351" s="647"/>
      <c r="OJ351" s="833"/>
      <c r="OK351" s="833"/>
      <c r="OL351" s="833"/>
      <c r="OM351" s="833"/>
      <c r="ON351" s="833"/>
      <c r="OO351" s="1162"/>
      <c r="OP351" s="832"/>
      <c r="OQ351" s="647"/>
      <c r="OR351" s="833"/>
      <c r="OS351" s="833"/>
      <c r="OT351" s="833"/>
      <c r="OU351" s="833"/>
      <c r="OV351" s="833"/>
      <c r="OW351" s="1162"/>
      <c r="OX351" s="832"/>
      <c r="OY351" s="647"/>
      <c r="OZ351" s="833"/>
      <c r="PA351" s="833"/>
      <c r="PB351" s="833"/>
      <c r="PC351" s="833"/>
      <c r="PD351" s="833"/>
      <c r="PE351" s="1162"/>
      <c r="PF351" s="832"/>
      <c r="PG351" s="647"/>
      <c r="PH351" s="833"/>
      <c r="PI351" s="833"/>
      <c r="PJ351" s="833"/>
      <c r="PK351" s="833"/>
      <c r="PL351" s="833"/>
      <c r="PM351" s="1162"/>
      <c r="PN351" s="832"/>
      <c r="PO351" s="647"/>
      <c r="PP351" s="833"/>
      <c r="PQ351" s="833"/>
      <c r="PR351" s="833"/>
      <c r="PS351" s="833"/>
      <c r="PT351" s="833"/>
      <c r="PU351" s="1162"/>
      <c r="PV351" s="832"/>
      <c r="PW351" s="647"/>
      <c r="PX351" s="833"/>
      <c r="PY351" s="833"/>
      <c r="PZ351" s="833"/>
      <c r="QA351" s="833"/>
      <c r="QB351" s="833"/>
      <c r="QC351" s="1162"/>
      <c r="QD351" s="832"/>
      <c r="QE351" s="647"/>
      <c r="QF351" s="833"/>
      <c r="QG351" s="833"/>
      <c r="QH351" s="833"/>
      <c r="QI351" s="833"/>
      <c r="QJ351" s="833"/>
      <c r="QK351" s="1162"/>
      <c r="QL351" s="832"/>
      <c r="QM351" s="647"/>
      <c r="QN351" s="833"/>
      <c r="QO351" s="833"/>
      <c r="QP351" s="833"/>
      <c r="QQ351" s="833"/>
      <c r="QR351" s="833"/>
      <c r="QS351" s="1162"/>
      <c r="QT351" s="832"/>
      <c r="QU351" s="647"/>
      <c r="QV351" s="833"/>
      <c r="QW351" s="833"/>
      <c r="QX351" s="833"/>
      <c r="QY351" s="833"/>
      <c r="QZ351" s="833"/>
      <c r="RA351" s="1162"/>
      <c r="RB351" s="832"/>
      <c r="RC351" s="647"/>
      <c r="RD351" s="833"/>
      <c r="RE351" s="833"/>
      <c r="RF351" s="833"/>
      <c r="RG351" s="833"/>
      <c r="RH351" s="833"/>
      <c r="RI351" s="1162"/>
      <c r="RJ351" s="832"/>
      <c r="RK351" s="647"/>
      <c r="RL351" s="833"/>
      <c r="RM351" s="833"/>
      <c r="RN351" s="833"/>
      <c r="RO351" s="833"/>
      <c r="RP351" s="833"/>
      <c r="RQ351" s="1162"/>
      <c r="RR351" s="832"/>
      <c r="RS351" s="647"/>
      <c r="RT351" s="833"/>
      <c r="RU351" s="833"/>
      <c r="RV351" s="833"/>
      <c r="RW351" s="833"/>
      <c r="RX351" s="833"/>
      <c r="RY351" s="1162"/>
      <c r="RZ351" s="832"/>
      <c r="SA351" s="647"/>
      <c r="SB351" s="833"/>
      <c r="SC351" s="833"/>
      <c r="SD351" s="833"/>
      <c r="SE351" s="833"/>
      <c r="SF351" s="833"/>
      <c r="SG351" s="1162"/>
      <c r="SH351" s="832"/>
      <c r="SI351" s="647"/>
      <c r="SJ351" s="833"/>
      <c r="SK351" s="833"/>
      <c r="SL351" s="833"/>
      <c r="SM351" s="833"/>
      <c r="SN351" s="833"/>
      <c r="SO351" s="1162"/>
      <c r="SP351" s="832"/>
      <c r="SQ351" s="647"/>
      <c r="SR351" s="833"/>
      <c r="SS351" s="833"/>
      <c r="ST351" s="833"/>
      <c r="SU351" s="833"/>
      <c r="SV351" s="833"/>
      <c r="SW351" s="1162"/>
      <c r="SX351" s="832"/>
      <c r="SY351" s="647"/>
      <c r="SZ351" s="833"/>
      <c r="TA351" s="833"/>
      <c r="TB351" s="833"/>
      <c r="TC351" s="833"/>
      <c r="TD351" s="833"/>
      <c r="TE351" s="1162"/>
      <c r="TF351" s="832"/>
      <c r="TG351" s="647"/>
      <c r="TH351" s="833"/>
      <c r="TI351" s="833"/>
      <c r="TJ351" s="833"/>
      <c r="TK351" s="833"/>
      <c r="TL351" s="833"/>
      <c r="TM351" s="1162"/>
      <c r="TN351" s="832"/>
      <c r="TO351" s="647"/>
      <c r="TP351" s="833"/>
      <c r="TQ351" s="833"/>
      <c r="TR351" s="833"/>
      <c r="TS351" s="833"/>
      <c r="TT351" s="833"/>
      <c r="TU351" s="1162"/>
      <c r="TV351" s="832"/>
      <c r="TW351" s="647"/>
      <c r="TX351" s="833"/>
      <c r="TY351" s="833"/>
      <c r="TZ351" s="833"/>
      <c r="UA351" s="833"/>
      <c r="UB351" s="833"/>
      <c r="UC351" s="1162"/>
      <c r="UD351" s="832"/>
      <c r="UE351" s="647"/>
      <c r="UF351" s="833"/>
      <c r="UG351" s="833"/>
      <c r="UH351" s="833"/>
      <c r="UI351" s="833"/>
      <c r="UJ351" s="833"/>
      <c r="UK351" s="1162"/>
      <c r="UL351" s="832"/>
      <c r="UM351" s="647"/>
      <c r="UN351" s="833"/>
      <c r="UO351" s="833"/>
      <c r="UP351" s="833"/>
      <c r="UQ351" s="833"/>
      <c r="UR351" s="833"/>
      <c r="US351" s="1162"/>
      <c r="UT351" s="832"/>
      <c r="UU351" s="647"/>
      <c r="UV351" s="833"/>
      <c r="UW351" s="833"/>
      <c r="UX351" s="833"/>
      <c r="UY351" s="833"/>
      <c r="UZ351" s="833"/>
      <c r="VA351" s="1162"/>
      <c r="VB351" s="832"/>
      <c r="VC351" s="647"/>
      <c r="VD351" s="833"/>
      <c r="VE351" s="833"/>
      <c r="VF351" s="833"/>
      <c r="VG351" s="833"/>
      <c r="VH351" s="833"/>
      <c r="VI351" s="1162"/>
      <c r="VJ351" s="832"/>
      <c r="VK351" s="647"/>
      <c r="VL351" s="833"/>
      <c r="VM351" s="833"/>
      <c r="VN351" s="833"/>
      <c r="VO351" s="833"/>
      <c r="VP351" s="833"/>
      <c r="VQ351" s="1162"/>
      <c r="VR351" s="832"/>
      <c r="VS351" s="647"/>
      <c r="VT351" s="833"/>
      <c r="VU351" s="833"/>
      <c r="VV351" s="833"/>
      <c r="VW351" s="833"/>
      <c r="VX351" s="833"/>
      <c r="VY351" s="1162"/>
      <c r="VZ351" s="832"/>
      <c r="WA351" s="647"/>
      <c r="WB351" s="833"/>
      <c r="WC351" s="833"/>
      <c r="WD351" s="833"/>
      <c r="WE351" s="833"/>
      <c r="WF351" s="833"/>
      <c r="WG351" s="1162"/>
      <c r="WH351" s="832"/>
      <c r="WI351" s="647"/>
      <c r="WJ351" s="833"/>
      <c r="WK351" s="833"/>
      <c r="WL351" s="833"/>
      <c r="WM351" s="833"/>
      <c r="WN351" s="833"/>
      <c r="WO351" s="1162"/>
      <c r="WP351" s="832"/>
      <c r="WQ351" s="647"/>
      <c r="WR351" s="833"/>
      <c r="WS351" s="833"/>
      <c r="WT351" s="833"/>
      <c r="WU351" s="833"/>
      <c r="WV351" s="833"/>
      <c r="WW351" s="1162"/>
      <c r="WX351" s="832"/>
      <c r="WY351" s="647"/>
      <c r="WZ351" s="833"/>
      <c r="XA351" s="833"/>
      <c r="XB351" s="833"/>
      <c r="XC351" s="833"/>
      <c r="XD351" s="833"/>
      <c r="XE351" s="1162"/>
      <c r="XF351" s="832"/>
      <c r="XG351" s="647"/>
      <c r="XH351" s="833"/>
      <c r="XI351" s="833"/>
      <c r="XJ351" s="833"/>
      <c r="XK351" s="833"/>
      <c r="XL351" s="833"/>
      <c r="XM351" s="1162"/>
      <c r="XN351" s="832"/>
      <c r="XO351" s="647"/>
      <c r="XP351" s="833"/>
      <c r="XQ351" s="833"/>
      <c r="XR351" s="833"/>
      <c r="XS351" s="833"/>
      <c r="XT351" s="833"/>
      <c r="XU351" s="1162"/>
      <c r="XV351" s="832"/>
      <c r="XW351" s="647"/>
      <c r="XX351" s="833"/>
      <c r="XY351" s="833"/>
      <c r="XZ351" s="833"/>
      <c r="YA351" s="833"/>
      <c r="YB351" s="833"/>
      <c r="YC351" s="1162"/>
      <c r="YD351" s="832"/>
      <c r="YE351" s="647"/>
      <c r="YF351" s="833"/>
      <c r="YG351" s="833"/>
      <c r="YH351" s="833"/>
      <c r="YI351" s="833"/>
      <c r="YJ351" s="833"/>
      <c r="YK351" s="1162"/>
      <c r="YL351" s="832"/>
      <c r="YM351" s="647"/>
      <c r="YN351" s="833"/>
      <c r="YO351" s="833"/>
      <c r="YP351" s="833"/>
      <c r="YQ351" s="833"/>
      <c r="YR351" s="833"/>
      <c r="YS351" s="1162"/>
      <c r="YT351" s="832"/>
      <c r="YU351" s="647"/>
      <c r="YV351" s="833"/>
      <c r="YW351" s="833"/>
      <c r="YX351" s="833"/>
      <c r="YY351" s="833"/>
      <c r="YZ351" s="833"/>
      <c r="ZA351" s="1162"/>
      <c r="ZB351" s="832"/>
      <c r="ZC351" s="647"/>
      <c r="ZD351" s="833"/>
      <c r="ZE351" s="833"/>
      <c r="ZF351" s="833"/>
      <c r="ZG351" s="833"/>
      <c r="ZH351" s="833"/>
      <c r="ZI351" s="1162"/>
      <c r="ZJ351" s="832"/>
      <c r="ZK351" s="647"/>
      <c r="ZL351" s="833"/>
      <c r="ZM351" s="833"/>
      <c r="ZN351" s="833"/>
      <c r="ZO351" s="833"/>
      <c r="ZP351" s="833"/>
      <c r="ZQ351" s="1162"/>
      <c r="ZR351" s="832"/>
      <c r="ZS351" s="647"/>
      <c r="ZT351" s="833"/>
      <c r="ZU351" s="833"/>
      <c r="ZV351" s="833"/>
      <c r="ZW351" s="833"/>
      <c r="ZX351" s="833"/>
      <c r="ZY351" s="1162"/>
      <c r="ZZ351" s="832"/>
      <c r="AAA351" s="647"/>
      <c r="AAB351" s="833"/>
      <c r="AAC351" s="833"/>
      <c r="AAD351" s="833"/>
      <c r="AAE351" s="833"/>
      <c r="AAF351" s="833"/>
      <c r="AAG351" s="1162"/>
      <c r="AAH351" s="832"/>
      <c r="AAI351" s="647"/>
      <c r="AAJ351" s="833"/>
      <c r="AAK351" s="833"/>
      <c r="AAL351" s="833"/>
      <c r="AAM351" s="833"/>
      <c r="AAN351" s="833"/>
      <c r="AAO351" s="1162"/>
      <c r="AAP351" s="832"/>
      <c r="AAQ351" s="647"/>
      <c r="AAR351" s="833"/>
      <c r="AAS351" s="833"/>
      <c r="AAT351" s="833"/>
      <c r="AAU351" s="833"/>
      <c r="AAV351" s="833"/>
      <c r="AAW351" s="1162"/>
      <c r="AAX351" s="832"/>
      <c r="AAY351" s="647"/>
      <c r="AAZ351" s="833"/>
      <c r="ABA351" s="833"/>
      <c r="ABB351" s="833"/>
      <c r="ABC351" s="833"/>
      <c r="ABD351" s="833"/>
      <c r="ABE351" s="1162"/>
      <c r="ABF351" s="832"/>
      <c r="ABG351" s="647"/>
      <c r="ABH351" s="833"/>
      <c r="ABI351" s="833"/>
      <c r="ABJ351" s="833"/>
      <c r="ABK351" s="833"/>
      <c r="ABL351" s="833"/>
      <c r="ABM351" s="1162"/>
      <c r="ABN351" s="832"/>
      <c r="ABO351" s="647"/>
      <c r="ABP351" s="833"/>
      <c r="ABQ351" s="833"/>
      <c r="ABR351" s="833"/>
      <c r="ABS351" s="833"/>
      <c r="ABT351" s="833"/>
      <c r="ABU351" s="1162"/>
      <c r="ABV351" s="832"/>
      <c r="ABW351" s="647"/>
      <c r="ABX351" s="833"/>
      <c r="ABY351" s="833"/>
      <c r="ABZ351" s="833"/>
      <c r="ACA351" s="833"/>
      <c r="ACB351" s="833"/>
      <c r="ACC351" s="1162"/>
      <c r="ACD351" s="832"/>
      <c r="ACE351" s="647"/>
      <c r="ACF351" s="833"/>
      <c r="ACG351" s="833"/>
      <c r="ACH351" s="833"/>
      <c r="ACI351" s="833"/>
      <c r="ACJ351" s="833"/>
      <c r="ACK351" s="1162"/>
      <c r="ACL351" s="832"/>
      <c r="ACM351" s="647"/>
      <c r="ACN351" s="833"/>
      <c r="ACO351" s="833"/>
      <c r="ACP351" s="833"/>
      <c r="ACQ351" s="833"/>
      <c r="ACR351" s="833"/>
      <c r="ACS351" s="1162"/>
      <c r="ACT351" s="832"/>
      <c r="ACU351" s="647"/>
      <c r="ACV351" s="833"/>
      <c r="ACW351" s="833"/>
      <c r="ACX351" s="833"/>
      <c r="ACY351" s="833"/>
      <c r="ACZ351" s="833"/>
      <c r="ADA351" s="1162"/>
      <c r="ADB351" s="832"/>
      <c r="ADC351" s="647"/>
      <c r="ADD351" s="833"/>
      <c r="ADE351" s="833"/>
      <c r="ADF351" s="833"/>
      <c r="ADG351" s="833"/>
      <c r="ADH351" s="833"/>
      <c r="ADI351" s="1162"/>
      <c r="ADJ351" s="832"/>
      <c r="ADK351" s="647"/>
      <c r="ADL351" s="833"/>
      <c r="ADM351" s="833"/>
      <c r="ADN351" s="833"/>
      <c r="ADO351" s="833"/>
      <c r="ADP351" s="833"/>
      <c r="ADQ351" s="1162"/>
      <c r="ADR351" s="832"/>
      <c r="ADS351" s="647"/>
      <c r="ADT351" s="833"/>
      <c r="ADU351" s="833"/>
      <c r="ADV351" s="833"/>
      <c r="ADW351" s="833"/>
      <c r="ADX351" s="833"/>
      <c r="ADY351" s="1162"/>
      <c r="ADZ351" s="832"/>
      <c r="AEA351" s="647"/>
      <c r="AEB351" s="833"/>
      <c r="AEC351" s="833"/>
      <c r="AED351" s="833"/>
      <c r="AEE351" s="833"/>
      <c r="AEF351" s="833"/>
      <c r="AEG351" s="1162"/>
      <c r="AEH351" s="832"/>
      <c r="AEI351" s="647"/>
      <c r="AEJ351" s="833"/>
      <c r="AEK351" s="833"/>
      <c r="AEL351" s="833"/>
      <c r="AEM351" s="833"/>
      <c r="AEN351" s="833"/>
      <c r="AEO351" s="1162"/>
      <c r="AEP351" s="832"/>
      <c r="AEQ351" s="647"/>
      <c r="AER351" s="833"/>
      <c r="AES351" s="833"/>
      <c r="AET351" s="833"/>
      <c r="AEU351" s="833"/>
      <c r="AEV351" s="833"/>
      <c r="AEW351" s="1162"/>
      <c r="AEX351" s="832"/>
      <c r="AEY351" s="647"/>
      <c r="AEZ351" s="833"/>
      <c r="AFA351" s="833"/>
      <c r="AFB351" s="833"/>
      <c r="AFC351" s="833"/>
      <c r="AFD351" s="833"/>
      <c r="AFE351" s="1162"/>
      <c r="AFF351" s="832"/>
      <c r="AFG351" s="647"/>
      <c r="AFH351" s="833"/>
      <c r="AFI351" s="833"/>
      <c r="AFJ351" s="833"/>
      <c r="AFK351" s="833"/>
      <c r="AFL351" s="833"/>
      <c r="AFM351" s="1162"/>
      <c r="AFN351" s="832"/>
      <c r="AFO351" s="647"/>
      <c r="AFP351" s="833"/>
      <c r="AFQ351" s="833"/>
      <c r="AFR351" s="833"/>
      <c r="AFS351" s="833"/>
      <c r="AFT351" s="833"/>
      <c r="AFU351" s="1162"/>
      <c r="AFV351" s="832"/>
      <c r="AFW351" s="647"/>
      <c r="AFX351" s="833"/>
      <c r="AFY351" s="833"/>
      <c r="AFZ351" s="833"/>
      <c r="AGA351" s="833"/>
      <c r="AGB351" s="833"/>
      <c r="AGC351" s="1162"/>
      <c r="AGD351" s="832"/>
      <c r="AGE351" s="647"/>
      <c r="AGF351" s="833"/>
      <c r="AGG351" s="833"/>
      <c r="AGH351" s="833"/>
      <c r="AGI351" s="833"/>
      <c r="AGJ351" s="833"/>
      <c r="AGK351" s="1162"/>
      <c r="AGL351" s="832"/>
      <c r="AGM351" s="647"/>
      <c r="AGN351" s="833"/>
      <c r="AGO351" s="833"/>
      <c r="AGP351" s="833"/>
      <c r="AGQ351" s="833"/>
      <c r="AGR351" s="833"/>
      <c r="AGS351" s="1162"/>
      <c r="AGT351" s="832"/>
      <c r="AGU351" s="647"/>
      <c r="AGV351" s="833"/>
      <c r="AGW351" s="833"/>
      <c r="AGX351" s="833"/>
      <c r="AGY351" s="833"/>
      <c r="AGZ351" s="833"/>
      <c r="AHA351" s="1162"/>
      <c r="AHB351" s="832"/>
      <c r="AHC351" s="647"/>
      <c r="AHD351" s="833"/>
      <c r="AHE351" s="833"/>
      <c r="AHF351" s="833"/>
      <c r="AHG351" s="833"/>
      <c r="AHH351" s="833"/>
      <c r="AHI351" s="1162"/>
      <c r="AHJ351" s="832"/>
      <c r="AHK351" s="647"/>
      <c r="AHL351" s="833"/>
      <c r="AHM351" s="833"/>
      <c r="AHN351" s="833"/>
      <c r="AHO351" s="833"/>
      <c r="AHP351" s="833"/>
      <c r="AHQ351" s="1162"/>
      <c r="AHR351" s="832"/>
      <c r="AHS351" s="647"/>
      <c r="AHT351" s="833"/>
      <c r="AHU351" s="833"/>
      <c r="AHV351" s="833"/>
      <c r="AHW351" s="833"/>
      <c r="AHX351" s="833"/>
      <c r="AHY351" s="1162"/>
      <c r="AHZ351" s="832"/>
      <c r="AIA351" s="647"/>
      <c r="AIB351" s="833"/>
      <c r="AIC351" s="833"/>
      <c r="AID351" s="833"/>
      <c r="AIE351" s="833"/>
      <c r="AIF351" s="833"/>
      <c r="AIG351" s="1162"/>
      <c r="AIH351" s="832"/>
      <c r="AII351" s="647"/>
      <c r="AIJ351" s="833"/>
      <c r="AIK351" s="833"/>
      <c r="AIL351" s="833"/>
      <c r="AIM351" s="833"/>
      <c r="AIN351" s="833"/>
      <c r="AIO351" s="1162"/>
      <c r="AIP351" s="832"/>
      <c r="AIQ351" s="647"/>
      <c r="AIR351" s="833"/>
      <c r="AIS351" s="833"/>
      <c r="AIT351" s="833"/>
      <c r="AIU351" s="833"/>
      <c r="AIV351" s="833"/>
      <c r="AIW351" s="1162"/>
      <c r="AIX351" s="832"/>
      <c r="AIY351" s="647"/>
      <c r="AIZ351" s="833"/>
      <c r="AJA351" s="833"/>
      <c r="AJB351" s="833"/>
      <c r="AJC351" s="833"/>
      <c r="AJD351" s="833"/>
      <c r="AJE351" s="1162"/>
      <c r="AJF351" s="832"/>
      <c r="AJG351" s="647"/>
      <c r="AJH351" s="833"/>
      <c r="AJI351" s="833"/>
      <c r="AJJ351" s="833"/>
      <c r="AJK351" s="833"/>
      <c r="AJL351" s="833"/>
      <c r="AJM351" s="1162"/>
      <c r="AJN351" s="832"/>
      <c r="AJO351" s="647"/>
      <c r="AJP351" s="833"/>
      <c r="AJQ351" s="833"/>
      <c r="AJR351" s="833"/>
      <c r="AJS351" s="833"/>
      <c r="AJT351" s="833"/>
      <c r="AJU351" s="1162"/>
      <c r="AJV351" s="832"/>
      <c r="AJW351" s="647"/>
      <c r="AJX351" s="833"/>
      <c r="AJY351" s="833"/>
      <c r="AJZ351" s="833"/>
      <c r="AKA351" s="833"/>
      <c r="AKB351" s="833"/>
      <c r="AKC351" s="1162"/>
      <c r="AKD351" s="832"/>
      <c r="AKE351" s="647"/>
      <c r="AKF351" s="833"/>
      <c r="AKG351" s="833"/>
      <c r="AKH351" s="833"/>
      <c r="AKI351" s="833"/>
      <c r="AKJ351" s="833"/>
      <c r="AKK351" s="1162"/>
      <c r="AKL351" s="832"/>
      <c r="AKM351" s="647"/>
      <c r="AKN351" s="833"/>
      <c r="AKO351" s="833"/>
      <c r="AKP351" s="833"/>
      <c r="AKQ351" s="833"/>
      <c r="AKR351" s="833"/>
      <c r="AKS351" s="1162"/>
      <c r="AKT351" s="832"/>
      <c r="AKU351" s="647"/>
      <c r="AKV351" s="833"/>
      <c r="AKW351" s="833"/>
      <c r="AKX351" s="833"/>
      <c r="AKY351" s="833"/>
      <c r="AKZ351" s="833"/>
      <c r="ALA351" s="1162"/>
      <c r="ALB351" s="832"/>
      <c r="ALC351" s="647"/>
      <c r="ALD351" s="833"/>
      <c r="ALE351" s="833"/>
      <c r="ALF351" s="833"/>
      <c r="ALG351" s="833"/>
      <c r="ALH351" s="833"/>
      <c r="ALI351" s="1162"/>
      <c r="ALJ351" s="832"/>
      <c r="ALK351" s="647"/>
      <c r="ALL351" s="833"/>
      <c r="ALM351" s="833"/>
      <c r="ALN351" s="833"/>
      <c r="ALO351" s="833"/>
      <c r="ALP351" s="833"/>
      <c r="ALQ351" s="1162"/>
      <c r="ALR351" s="832"/>
      <c r="ALS351" s="647"/>
      <c r="ALT351" s="833"/>
      <c r="ALU351" s="833"/>
      <c r="ALV351" s="833"/>
      <c r="ALW351" s="833"/>
      <c r="ALX351" s="833"/>
      <c r="ALY351" s="1162"/>
      <c r="ALZ351" s="832"/>
      <c r="AMA351" s="647"/>
      <c r="AMB351" s="833"/>
      <c r="AMC351" s="833"/>
      <c r="AMD351" s="833"/>
      <c r="AME351" s="833"/>
      <c r="AMF351" s="833"/>
      <c r="AMG351" s="1162"/>
      <c r="AMH351" s="832"/>
      <c r="AMI351" s="647"/>
      <c r="AMJ351" s="833"/>
      <c r="AMK351" s="833"/>
      <c r="AML351" s="833"/>
      <c r="AMM351" s="833"/>
      <c r="AMN351" s="833"/>
      <c r="AMO351" s="1162"/>
      <c r="AMP351" s="832"/>
      <c r="AMQ351" s="647"/>
      <c r="AMR351" s="833"/>
      <c r="AMS351" s="833"/>
      <c r="AMT351" s="833"/>
      <c r="AMU351" s="833"/>
      <c r="AMV351" s="833"/>
      <c r="AMW351" s="1162"/>
      <c r="AMX351" s="832"/>
      <c r="AMY351" s="647"/>
      <c r="AMZ351" s="833"/>
      <c r="ANA351" s="833"/>
      <c r="ANB351" s="833"/>
      <c r="ANC351" s="833"/>
      <c r="AND351" s="833"/>
      <c r="ANE351" s="1162"/>
      <c r="ANF351" s="832"/>
      <c r="ANG351" s="647"/>
      <c r="ANH351" s="833"/>
      <c r="ANI351" s="833"/>
      <c r="ANJ351" s="833"/>
      <c r="ANK351" s="833"/>
      <c r="ANL351" s="833"/>
      <c r="ANM351" s="1162"/>
      <c r="ANN351" s="832"/>
      <c r="ANO351" s="647"/>
      <c r="ANP351" s="833"/>
      <c r="ANQ351" s="833"/>
      <c r="ANR351" s="833"/>
      <c r="ANS351" s="833"/>
      <c r="ANT351" s="833"/>
      <c r="ANU351" s="1162"/>
      <c r="ANV351" s="832"/>
      <c r="ANW351" s="647"/>
      <c r="ANX351" s="833"/>
      <c r="ANY351" s="833"/>
      <c r="ANZ351" s="833"/>
      <c r="AOA351" s="833"/>
      <c r="AOB351" s="833"/>
      <c r="AOC351" s="1162"/>
      <c r="AOD351" s="832"/>
      <c r="AOE351" s="647"/>
      <c r="AOF351" s="833"/>
      <c r="AOG351" s="833"/>
      <c r="AOH351" s="833"/>
      <c r="AOI351" s="833"/>
      <c r="AOJ351" s="833"/>
      <c r="AOK351" s="1162"/>
      <c r="AOL351" s="832"/>
      <c r="AOM351" s="647"/>
      <c r="AON351" s="833"/>
      <c r="AOO351" s="833"/>
      <c r="AOP351" s="833"/>
      <c r="AOQ351" s="833"/>
      <c r="AOR351" s="833"/>
      <c r="AOS351" s="1162"/>
      <c r="AOT351" s="832"/>
      <c r="AOU351" s="647"/>
      <c r="AOV351" s="833"/>
      <c r="AOW351" s="833"/>
      <c r="AOX351" s="833"/>
      <c r="AOY351" s="833"/>
      <c r="AOZ351" s="833"/>
      <c r="APA351" s="1162"/>
      <c r="APB351" s="832"/>
      <c r="APC351" s="647"/>
      <c r="APD351" s="833"/>
      <c r="APE351" s="833"/>
      <c r="APF351" s="833"/>
      <c r="APG351" s="833"/>
      <c r="APH351" s="833"/>
      <c r="API351" s="1162"/>
      <c r="APJ351" s="832"/>
      <c r="APK351" s="647"/>
      <c r="APL351" s="833"/>
      <c r="APM351" s="833"/>
      <c r="APN351" s="833"/>
      <c r="APO351" s="833"/>
      <c r="APP351" s="833"/>
      <c r="APQ351" s="1162"/>
      <c r="APR351" s="832"/>
      <c r="APS351" s="647"/>
      <c r="APT351" s="833"/>
      <c r="APU351" s="833"/>
      <c r="APV351" s="833"/>
      <c r="APW351" s="833"/>
      <c r="APX351" s="833"/>
      <c r="APY351" s="1162"/>
      <c r="APZ351" s="832"/>
      <c r="AQA351" s="647"/>
      <c r="AQB351" s="833"/>
      <c r="AQC351" s="833"/>
      <c r="AQD351" s="833"/>
      <c r="AQE351" s="833"/>
      <c r="AQF351" s="833"/>
      <c r="AQG351" s="1162"/>
      <c r="AQH351" s="832"/>
      <c r="AQI351" s="647"/>
      <c r="AQJ351" s="833"/>
      <c r="AQK351" s="833"/>
      <c r="AQL351" s="833"/>
      <c r="AQM351" s="833"/>
      <c r="AQN351" s="833"/>
      <c r="AQO351" s="1162"/>
      <c r="AQP351" s="832"/>
      <c r="AQQ351" s="647"/>
      <c r="AQR351" s="833"/>
      <c r="AQS351" s="833"/>
      <c r="AQT351" s="833"/>
      <c r="AQU351" s="833"/>
      <c r="AQV351" s="833"/>
      <c r="AQW351" s="1162"/>
      <c r="AQX351" s="832"/>
      <c r="AQY351" s="647"/>
      <c r="AQZ351" s="833"/>
      <c r="ARA351" s="833"/>
      <c r="ARB351" s="833"/>
      <c r="ARC351" s="833"/>
      <c r="ARD351" s="833"/>
      <c r="ARE351" s="1162"/>
      <c r="ARF351" s="832"/>
      <c r="ARG351" s="647"/>
      <c r="ARH351" s="833"/>
      <c r="ARI351" s="833"/>
      <c r="ARJ351" s="833"/>
      <c r="ARK351" s="833"/>
      <c r="ARL351" s="833"/>
      <c r="ARM351" s="1162"/>
      <c r="ARN351" s="832"/>
      <c r="ARO351" s="647"/>
      <c r="ARP351" s="833"/>
      <c r="ARQ351" s="833"/>
      <c r="ARR351" s="833"/>
      <c r="ARS351" s="833"/>
      <c r="ART351" s="833"/>
      <c r="ARU351" s="1162"/>
      <c r="ARV351" s="832"/>
      <c r="ARW351" s="647"/>
      <c r="ARX351" s="833"/>
      <c r="ARY351" s="833"/>
      <c r="ARZ351" s="833"/>
      <c r="ASA351" s="833"/>
      <c r="ASB351" s="833"/>
      <c r="ASC351" s="1162"/>
      <c r="ASD351" s="832"/>
      <c r="ASE351" s="647"/>
      <c r="ASF351" s="833"/>
      <c r="ASG351" s="833"/>
      <c r="ASH351" s="833"/>
      <c r="ASI351" s="833"/>
      <c r="ASJ351" s="833"/>
      <c r="ASK351" s="1162"/>
      <c r="ASL351" s="832"/>
      <c r="ASM351" s="647"/>
      <c r="ASN351" s="833"/>
      <c r="ASO351" s="833"/>
      <c r="ASP351" s="833"/>
      <c r="ASQ351" s="833"/>
      <c r="ASR351" s="833"/>
      <c r="ASS351" s="1162"/>
      <c r="AST351" s="832"/>
      <c r="ASU351" s="647"/>
      <c r="ASV351" s="833"/>
      <c r="ASW351" s="833"/>
      <c r="ASX351" s="833"/>
      <c r="ASY351" s="833"/>
      <c r="ASZ351" s="833"/>
      <c r="ATA351" s="1162"/>
      <c r="ATB351" s="832"/>
      <c r="ATC351" s="647"/>
      <c r="ATD351" s="833"/>
      <c r="ATE351" s="833"/>
      <c r="ATF351" s="833"/>
      <c r="ATG351" s="833"/>
      <c r="ATH351" s="833"/>
      <c r="ATI351" s="1162"/>
      <c r="ATJ351" s="832"/>
      <c r="ATK351" s="647"/>
      <c r="ATL351" s="833"/>
      <c r="ATM351" s="833"/>
      <c r="ATN351" s="833"/>
      <c r="ATO351" s="833"/>
      <c r="ATP351" s="833"/>
      <c r="ATQ351" s="1162"/>
      <c r="ATR351" s="832"/>
      <c r="ATS351" s="647"/>
      <c r="ATT351" s="833"/>
      <c r="ATU351" s="833"/>
      <c r="ATV351" s="833"/>
      <c r="ATW351" s="833"/>
      <c r="ATX351" s="833"/>
      <c r="ATY351" s="1162"/>
      <c r="ATZ351" s="832"/>
      <c r="AUA351" s="647"/>
      <c r="AUB351" s="833"/>
      <c r="AUC351" s="833"/>
      <c r="AUD351" s="833"/>
      <c r="AUE351" s="833"/>
      <c r="AUF351" s="833"/>
      <c r="AUG351" s="1162"/>
      <c r="AUH351" s="832"/>
      <c r="AUI351" s="647"/>
      <c r="AUJ351" s="833"/>
      <c r="AUK351" s="833"/>
      <c r="AUL351" s="833"/>
      <c r="AUM351" s="833"/>
      <c r="AUN351" s="833"/>
      <c r="AUO351" s="1162"/>
      <c r="AUP351" s="832"/>
      <c r="AUQ351" s="647"/>
      <c r="AUR351" s="833"/>
      <c r="AUS351" s="833"/>
      <c r="AUT351" s="833"/>
      <c r="AUU351" s="833"/>
      <c r="AUV351" s="833"/>
      <c r="AUW351" s="1162"/>
      <c r="AUX351" s="832"/>
      <c r="AUY351" s="647"/>
      <c r="AUZ351" s="833"/>
      <c r="AVA351" s="833"/>
      <c r="AVB351" s="833"/>
      <c r="AVC351" s="833"/>
      <c r="AVD351" s="833"/>
      <c r="AVE351" s="1162"/>
      <c r="AVF351" s="832"/>
      <c r="AVG351" s="647"/>
      <c r="AVH351" s="833"/>
      <c r="AVI351" s="833"/>
      <c r="AVJ351" s="833"/>
      <c r="AVK351" s="833"/>
      <c r="AVL351" s="833"/>
      <c r="AVM351" s="1162"/>
      <c r="AVN351" s="832"/>
      <c r="AVO351" s="647"/>
      <c r="AVP351" s="833"/>
      <c r="AVQ351" s="833"/>
      <c r="AVR351" s="833"/>
      <c r="AVS351" s="833"/>
      <c r="AVT351" s="833"/>
      <c r="AVU351" s="1162"/>
      <c r="AVV351" s="832"/>
      <c r="AVW351" s="647"/>
      <c r="AVX351" s="833"/>
      <c r="AVY351" s="833"/>
      <c r="AVZ351" s="833"/>
      <c r="AWA351" s="833"/>
      <c r="AWB351" s="833"/>
      <c r="AWC351" s="1162"/>
      <c r="AWD351" s="832"/>
      <c r="AWE351" s="647"/>
      <c r="AWF351" s="833"/>
      <c r="AWG351" s="833"/>
      <c r="AWH351" s="833"/>
      <c r="AWI351" s="833"/>
      <c r="AWJ351" s="833"/>
      <c r="AWK351" s="1162"/>
      <c r="AWL351" s="832"/>
      <c r="AWM351" s="647"/>
      <c r="AWN351" s="833"/>
      <c r="AWO351" s="833"/>
      <c r="AWP351" s="833"/>
      <c r="AWQ351" s="833"/>
      <c r="AWR351" s="833"/>
      <c r="AWS351" s="1162"/>
      <c r="AWT351" s="832"/>
      <c r="AWU351" s="647"/>
      <c r="AWV351" s="833"/>
      <c r="AWW351" s="833"/>
      <c r="AWX351" s="833"/>
      <c r="AWY351" s="833"/>
      <c r="AWZ351" s="833"/>
      <c r="AXA351" s="1162"/>
      <c r="AXB351" s="832"/>
      <c r="AXC351" s="647"/>
      <c r="AXD351" s="833"/>
      <c r="AXE351" s="833"/>
      <c r="AXF351" s="833"/>
      <c r="AXG351" s="833"/>
      <c r="AXH351" s="833"/>
      <c r="AXI351" s="1162"/>
      <c r="AXJ351" s="832"/>
      <c r="AXK351" s="647"/>
      <c r="AXL351" s="833"/>
      <c r="AXM351" s="833"/>
      <c r="AXN351" s="833"/>
      <c r="AXO351" s="833"/>
      <c r="AXP351" s="833"/>
      <c r="AXQ351" s="1162"/>
      <c r="AXR351" s="832"/>
      <c r="AXS351" s="647"/>
      <c r="AXT351" s="833"/>
      <c r="AXU351" s="833"/>
      <c r="AXV351" s="833"/>
      <c r="AXW351" s="833"/>
      <c r="AXX351" s="833"/>
      <c r="AXY351" s="1162"/>
      <c r="AXZ351" s="832"/>
      <c r="AYA351" s="647"/>
      <c r="AYB351" s="833"/>
      <c r="AYC351" s="833"/>
      <c r="AYD351" s="833"/>
      <c r="AYE351" s="833"/>
      <c r="AYF351" s="833"/>
      <c r="AYG351" s="1162"/>
      <c r="AYH351" s="832"/>
      <c r="AYI351" s="647"/>
      <c r="AYJ351" s="833"/>
      <c r="AYK351" s="833"/>
      <c r="AYL351" s="833"/>
      <c r="AYM351" s="833"/>
      <c r="AYN351" s="833"/>
      <c r="AYO351" s="1162"/>
      <c r="AYP351" s="832"/>
      <c r="AYQ351" s="647"/>
      <c r="AYR351" s="833"/>
      <c r="AYS351" s="833"/>
      <c r="AYT351" s="833"/>
      <c r="AYU351" s="833"/>
      <c r="AYV351" s="833"/>
      <c r="AYW351" s="1162"/>
      <c r="AYX351" s="832"/>
      <c r="AYY351" s="647"/>
      <c r="AYZ351" s="833"/>
      <c r="AZA351" s="833"/>
      <c r="AZB351" s="833"/>
      <c r="AZC351" s="833"/>
      <c r="AZD351" s="833"/>
      <c r="AZE351" s="1162"/>
      <c r="AZF351" s="832"/>
      <c r="AZG351" s="647"/>
      <c r="AZH351" s="833"/>
      <c r="AZI351" s="833"/>
      <c r="AZJ351" s="833"/>
      <c r="AZK351" s="833"/>
      <c r="AZL351" s="833"/>
      <c r="AZM351" s="1162"/>
      <c r="AZN351" s="832"/>
      <c r="AZO351" s="647"/>
      <c r="AZP351" s="833"/>
      <c r="AZQ351" s="833"/>
      <c r="AZR351" s="833"/>
      <c r="AZS351" s="833"/>
      <c r="AZT351" s="833"/>
      <c r="AZU351" s="1162"/>
      <c r="AZV351" s="832"/>
      <c r="AZW351" s="647"/>
      <c r="AZX351" s="833"/>
      <c r="AZY351" s="833"/>
      <c r="AZZ351" s="833"/>
      <c r="BAA351" s="833"/>
      <c r="BAB351" s="833"/>
      <c r="BAC351" s="1162"/>
      <c r="BAD351" s="832"/>
      <c r="BAE351" s="647"/>
      <c r="BAF351" s="833"/>
      <c r="BAG351" s="833"/>
      <c r="BAH351" s="833"/>
      <c r="BAI351" s="833"/>
      <c r="BAJ351" s="833"/>
      <c r="BAK351" s="1162"/>
      <c r="BAL351" s="832"/>
      <c r="BAM351" s="647"/>
      <c r="BAN351" s="833"/>
      <c r="BAO351" s="833"/>
      <c r="BAP351" s="833"/>
      <c r="BAQ351" s="833"/>
      <c r="BAR351" s="833"/>
      <c r="BAS351" s="1162"/>
      <c r="BAT351" s="832"/>
      <c r="BAU351" s="647"/>
      <c r="BAV351" s="833"/>
      <c r="BAW351" s="833"/>
      <c r="BAX351" s="833"/>
      <c r="BAY351" s="833"/>
      <c r="BAZ351" s="833"/>
      <c r="BBA351" s="1162"/>
      <c r="BBB351" s="832"/>
      <c r="BBC351" s="647"/>
      <c r="BBD351" s="833"/>
      <c r="BBE351" s="833"/>
      <c r="BBF351" s="833"/>
      <c r="BBG351" s="833"/>
      <c r="BBH351" s="833"/>
      <c r="BBI351" s="1162"/>
      <c r="BBJ351" s="832"/>
      <c r="BBK351" s="647"/>
      <c r="BBL351" s="833"/>
      <c r="BBM351" s="833"/>
      <c r="BBN351" s="833"/>
      <c r="BBO351" s="833"/>
      <c r="BBP351" s="833"/>
      <c r="BBQ351" s="1162"/>
      <c r="BBR351" s="832"/>
      <c r="BBS351" s="647"/>
      <c r="BBT351" s="833"/>
      <c r="BBU351" s="833"/>
      <c r="BBV351" s="833"/>
      <c r="BBW351" s="833"/>
      <c r="BBX351" s="833"/>
      <c r="BBY351" s="1162"/>
      <c r="BBZ351" s="832"/>
      <c r="BCA351" s="647"/>
      <c r="BCB351" s="833"/>
      <c r="BCC351" s="833"/>
      <c r="BCD351" s="833"/>
      <c r="BCE351" s="833"/>
      <c r="BCF351" s="833"/>
      <c r="BCG351" s="1162"/>
      <c r="BCH351" s="832"/>
      <c r="BCI351" s="647"/>
      <c r="BCJ351" s="833"/>
      <c r="BCK351" s="833"/>
      <c r="BCL351" s="833"/>
      <c r="BCM351" s="833"/>
      <c r="BCN351" s="833"/>
      <c r="BCO351" s="1162"/>
      <c r="BCP351" s="832"/>
      <c r="BCQ351" s="647"/>
      <c r="BCR351" s="833"/>
      <c r="BCS351" s="833"/>
      <c r="BCT351" s="833"/>
      <c r="BCU351" s="833"/>
      <c r="BCV351" s="833"/>
      <c r="BCW351" s="1162"/>
      <c r="BCX351" s="832"/>
      <c r="BCY351" s="647"/>
      <c r="BCZ351" s="833"/>
      <c r="BDA351" s="833"/>
      <c r="BDB351" s="833"/>
      <c r="BDC351" s="833"/>
      <c r="BDD351" s="833"/>
      <c r="BDE351" s="1162"/>
      <c r="BDF351" s="832"/>
      <c r="BDG351" s="647"/>
      <c r="BDH351" s="833"/>
      <c r="BDI351" s="833"/>
      <c r="BDJ351" s="833"/>
      <c r="BDK351" s="833"/>
      <c r="BDL351" s="833"/>
      <c r="BDM351" s="1162"/>
      <c r="BDN351" s="832"/>
      <c r="BDO351" s="647"/>
      <c r="BDP351" s="833"/>
      <c r="BDQ351" s="833"/>
      <c r="BDR351" s="833"/>
      <c r="BDS351" s="833"/>
      <c r="BDT351" s="833"/>
      <c r="BDU351" s="1162"/>
      <c r="BDV351" s="832"/>
      <c r="BDW351" s="647"/>
      <c r="BDX351" s="833"/>
      <c r="BDY351" s="833"/>
      <c r="BDZ351" s="833"/>
      <c r="BEA351" s="833"/>
      <c r="BEB351" s="833"/>
      <c r="BEC351" s="1162"/>
      <c r="BED351" s="832"/>
      <c r="BEE351" s="647"/>
      <c r="BEF351" s="833"/>
      <c r="BEG351" s="833"/>
      <c r="BEH351" s="833"/>
      <c r="BEI351" s="833"/>
      <c r="BEJ351" s="833"/>
      <c r="BEK351" s="1162"/>
      <c r="BEL351" s="832"/>
      <c r="BEM351" s="647"/>
      <c r="BEN351" s="833"/>
      <c r="BEO351" s="833"/>
      <c r="BEP351" s="833"/>
      <c r="BEQ351" s="833"/>
      <c r="BER351" s="833"/>
      <c r="BES351" s="1162"/>
      <c r="BET351" s="832"/>
      <c r="BEU351" s="647"/>
      <c r="BEV351" s="833"/>
      <c r="BEW351" s="833"/>
      <c r="BEX351" s="833"/>
      <c r="BEY351" s="833"/>
      <c r="BEZ351" s="833"/>
      <c r="BFA351" s="1162"/>
      <c r="BFB351" s="832"/>
      <c r="BFC351" s="647"/>
      <c r="BFD351" s="833"/>
      <c r="BFE351" s="833"/>
      <c r="BFF351" s="833"/>
      <c r="BFG351" s="833"/>
      <c r="BFH351" s="833"/>
      <c r="BFI351" s="1162"/>
      <c r="BFJ351" s="832"/>
      <c r="BFK351" s="647"/>
      <c r="BFL351" s="833"/>
      <c r="BFM351" s="833"/>
      <c r="BFN351" s="833"/>
      <c r="BFO351" s="833"/>
      <c r="BFP351" s="833"/>
      <c r="BFQ351" s="1162"/>
      <c r="BFR351" s="832"/>
      <c r="BFS351" s="647"/>
      <c r="BFT351" s="833"/>
      <c r="BFU351" s="833"/>
      <c r="BFV351" s="833"/>
      <c r="BFW351" s="833"/>
      <c r="BFX351" s="833"/>
      <c r="BFY351" s="1162"/>
      <c r="BFZ351" s="832"/>
      <c r="BGA351" s="647"/>
      <c r="BGB351" s="833"/>
      <c r="BGC351" s="833"/>
      <c r="BGD351" s="833"/>
      <c r="BGE351" s="833"/>
      <c r="BGF351" s="833"/>
      <c r="BGG351" s="1162"/>
      <c r="BGH351" s="832"/>
      <c r="BGI351" s="647"/>
      <c r="BGJ351" s="833"/>
      <c r="BGK351" s="833"/>
      <c r="BGL351" s="833"/>
      <c r="BGM351" s="833"/>
      <c r="BGN351" s="833"/>
      <c r="BGO351" s="1162"/>
      <c r="BGP351" s="832"/>
      <c r="BGQ351" s="647"/>
      <c r="BGR351" s="833"/>
      <c r="BGS351" s="833"/>
      <c r="BGT351" s="833"/>
      <c r="BGU351" s="833"/>
      <c r="BGV351" s="833"/>
      <c r="BGW351" s="1162"/>
      <c r="BGX351" s="832"/>
      <c r="BGY351" s="647"/>
      <c r="BGZ351" s="833"/>
      <c r="BHA351" s="833"/>
      <c r="BHB351" s="833"/>
      <c r="BHC351" s="833"/>
      <c r="BHD351" s="833"/>
      <c r="BHE351" s="1162"/>
      <c r="BHF351" s="832"/>
      <c r="BHG351" s="647"/>
      <c r="BHH351" s="833"/>
      <c r="BHI351" s="833"/>
      <c r="BHJ351" s="833"/>
      <c r="BHK351" s="833"/>
      <c r="BHL351" s="833"/>
      <c r="BHM351" s="1162"/>
      <c r="BHN351" s="832"/>
      <c r="BHO351" s="647"/>
      <c r="BHP351" s="833"/>
      <c r="BHQ351" s="833"/>
      <c r="BHR351" s="833"/>
      <c r="BHS351" s="833"/>
      <c r="BHT351" s="833"/>
      <c r="BHU351" s="1162"/>
      <c r="BHV351" s="832"/>
      <c r="BHW351" s="647"/>
      <c r="BHX351" s="833"/>
      <c r="BHY351" s="833"/>
      <c r="BHZ351" s="833"/>
      <c r="BIA351" s="833"/>
      <c r="BIB351" s="833"/>
      <c r="BIC351" s="1162"/>
      <c r="BID351" s="832"/>
      <c r="BIE351" s="647"/>
      <c r="BIF351" s="833"/>
      <c r="BIG351" s="833"/>
      <c r="BIH351" s="833"/>
      <c r="BII351" s="833"/>
      <c r="BIJ351" s="833"/>
      <c r="BIK351" s="1162"/>
      <c r="BIL351" s="832"/>
      <c r="BIM351" s="647"/>
      <c r="BIN351" s="833"/>
      <c r="BIO351" s="833"/>
      <c r="BIP351" s="833"/>
      <c r="BIQ351" s="833"/>
      <c r="BIR351" s="833"/>
      <c r="BIS351" s="1162"/>
      <c r="BIT351" s="832"/>
      <c r="BIU351" s="647"/>
      <c r="BIV351" s="833"/>
      <c r="BIW351" s="833"/>
      <c r="BIX351" s="833"/>
      <c r="BIY351" s="833"/>
      <c r="BIZ351" s="833"/>
      <c r="BJA351" s="1162"/>
      <c r="BJB351" s="832"/>
      <c r="BJC351" s="647"/>
      <c r="BJD351" s="833"/>
      <c r="BJE351" s="833"/>
      <c r="BJF351" s="833"/>
      <c r="BJG351" s="833"/>
      <c r="BJH351" s="833"/>
      <c r="BJI351" s="1162"/>
      <c r="BJJ351" s="832"/>
      <c r="BJK351" s="647"/>
      <c r="BJL351" s="833"/>
      <c r="BJM351" s="833"/>
      <c r="BJN351" s="833"/>
      <c r="BJO351" s="833"/>
      <c r="BJP351" s="833"/>
      <c r="BJQ351" s="1162"/>
      <c r="BJR351" s="832"/>
      <c r="BJS351" s="647"/>
      <c r="BJT351" s="833"/>
      <c r="BJU351" s="833"/>
      <c r="BJV351" s="833"/>
      <c r="BJW351" s="833"/>
      <c r="BJX351" s="833"/>
      <c r="BJY351" s="1162"/>
      <c r="BJZ351" s="832"/>
      <c r="BKA351" s="647"/>
      <c r="BKB351" s="833"/>
      <c r="BKC351" s="833"/>
      <c r="BKD351" s="833"/>
      <c r="BKE351" s="833"/>
      <c r="BKF351" s="833"/>
      <c r="BKG351" s="1162"/>
      <c r="BKH351" s="832"/>
      <c r="BKI351" s="647"/>
      <c r="BKJ351" s="833"/>
      <c r="BKK351" s="833"/>
      <c r="BKL351" s="833"/>
      <c r="BKM351" s="833"/>
      <c r="BKN351" s="833"/>
      <c r="BKO351" s="1162"/>
      <c r="BKP351" s="832"/>
      <c r="BKQ351" s="647"/>
      <c r="BKR351" s="833"/>
      <c r="BKS351" s="833"/>
      <c r="BKT351" s="833"/>
      <c r="BKU351" s="833"/>
      <c r="BKV351" s="833"/>
      <c r="BKW351" s="1162"/>
      <c r="BKX351" s="832"/>
      <c r="BKY351" s="647"/>
      <c r="BKZ351" s="833"/>
      <c r="BLA351" s="833"/>
      <c r="BLB351" s="833"/>
      <c r="BLC351" s="833"/>
      <c r="BLD351" s="833"/>
      <c r="BLE351" s="1162"/>
      <c r="BLF351" s="832"/>
      <c r="BLG351" s="647"/>
      <c r="BLH351" s="833"/>
      <c r="BLI351" s="833"/>
      <c r="BLJ351" s="833"/>
      <c r="BLK351" s="833"/>
      <c r="BLL351" s="833"/>
      <c r="BLM351" s="1162"/>
      <c r="BLN351" s="832"/>
      <c r="BLO351" s="647"/>
      <c r="BLP351" s="833"/>
      <c r="BLQ351" s="833"/>
      <c r="BLR351" s="833"/>
      <c r="BLS351" s="833"/>
      <c r="BLT351" s="833"/>
      <c r="BLU351" s="1162"/>
      <c r="BLV351" s="832"/>
      <c r="BLW351" s="647"/>
      <c r="BLX351" s="833"/>
      <c r="BLY351" s="833"/>
      <c r="BLZ351" s="833"/>
      <c r="BMA351" s="833"/>
      <c r="BMB351" s="833"/>
      <c r="BMC351" s="1162"/>
      <c r="BMD351" s="832"/>
      <c r="BME351" s="647"/>
      <c r="BMF351" s="833"/>
      <c r="BMG351" s="833"/>
      <c r="BMH351" s="833"/>
      <c r="BMI351" s="833"/>
      <c r="BMJ351" s="833"/>
      <c r="BMK351" s="1162"/>
      <c r="BML351" s="832"/>
      <c r="BMM351" s="647"/>
      <c r="BMN351" s="833"/>
      <c r="BMO351" s="833"/>
      <c r="BMP351" s="833"/>
      <c r="BMQ351" s="833"/>
      <c r="BMR351" s="833"/>
      <c r="BMS351" s="1162"/>
      <c r="BMT351" s="832"/>
      <c r="BMU351" s="647"/>
      <c r="BMV351" s="833"/>
      <c r="BMW351" s="833"/>
      <c r="BMX351" s="833"/>
      <c r="BMY351" s="833"/>
      <c r="BMZ351" s="833"/>
      <c r="BNA351" s="1162"/>
      <c r="BNB351" s="832"/>
      <c r="BNC351" s="647"/>
      <c r="BND351" s="833"/>
      <c r="BNE351" s="833"/>
      <c r="BNF351" s="833"/>
      <c r="BNG351" s="833"/>
      <c r="BNH351" s="833"/>
      <c r="BNI351" s="1162"/>
      <c r="BNJ351" s="832"/>
      <c r="BNK351" s="647"/>
      <c r="BNL351" s="833"/>
      <c r="BNM351" s="833"/>
      <c r="BNN351" s="833"/>
      <c r="BNO351" s="833"/>
      <c r="BNP351" s="833"/>
      <c r="BNQ351" s="1162"/>
      <c r="BNR351" s="832"/>
      <c r="BNS351" s="647"/>
      <c r="BNT351" s="833"/>
      <c r="BNU351" s="833"/>
      <c r="BNV351" s="833"/>
      <c r="BNW351" s="833"/>
      <c r="BNX351" s="833"/>
      <c r="BNY351" s="1162"/>
      <c r="BNZ351" s="832"/>
      <c r="BOA351" s="647"/>
      <c r="BOB351" s="833"/>
      <c r="BOC351" s="833"/>
      <c r="BOD351" s="833"/>
      <c r="BOE351" s="833"/>
      <c r="BOF351" s="833"/>
      <c r="BOG351" s="1162"/>
      <c r="BOH351" s="832"/>
      <c r="BOI351" s="647"/>
      <c r="BOJ351" s="833"/>
      <c r="BOK351" s="833"/>
      <c r="BOL351" s="833"/>
      <c r="BOM351" s="833"/>
      <c r="BON351" s="833"/>
      <c r="BOO351" s="1162"/>
      <c r="BOP351" s="832"/>
      <c r="BOQ351" s="647"/>
      <c r="BOR351" s="833"/>
      <c r="BOS351" s="833"/>
      <c r="BOT351" s="833"/>
      <c r="BOU351" s="833"/>
      <c r="BOV351" s="833"/>
      <c r="BOW351" s="1162"/>
      <c r="BOX351" s="832"/>
      <c r="BOY351" s="647"/>
      <c r="BOZ351" s="833"/>
      <c r="BPA351" s="833"/>
      <c r="BPB351" s="833"/>
      <c r="BPC351" s="833"/>
      <c r="BPD351" s="833"/>
      <c r="BPE351" s="1162"/>
      <c r="BPF351" s="832"/>
      <c r="BPG351" s="647"/>
      <c r="BPH351" s="833"/>
      <c r="BPI351" s="833"/>
      <c r="BPJ351" s="833"/>
      <c r="BPK351" s="833"/>
      <c r="BPL351" s="833"/>
      <c r="BPM351" s="1162"/>
      <c r="BPN351" s="832"/>
      <c r="BPO351" s="647"/>
      <c r="BPP351" s="833"/>
      <c r="BPQ351" s="833"/>
      <c r="BPR351" s="833"/>
      <c r="BPS351" s="833"/>
      <c r="BPT351" s="833"/>
      <c r="BPU351" s="1162"/>
      <c r="BPV351" s="832"/>
      <c r="BPW351" s="647"/>
      <c r="BPX351" s="833"/>
      <c r="BPY351" s="833"/>
      <c r="BPZ351" s="833"/>
      <c r="BQA351" s="833"/>
      <c r="BQB351" s="833"/>
      <c r="BQC351" s="1162"/>
      <c r="BQD351" s="832"/>
      <c r="BQE351" s="647"/>
      <c r="BQF351" s="833"/>
      <c r="BQG351" s="833"/>
      <c r="BQH351" s="833"/>
      <c r="BQI351" s="833"/>
      <c r="BQJ351" s="833"/>
      <c r="BQK351" s="1162"/>
      <c r="BQL351" s="832"/>
      <c r="BQM351" s="647"/>
      <c r="BQN351" s="833"/>
      <c r="BQO351" s="833"/>
      <c r="BQP351" s="833"/>
      <c r="BQQ351" s="833"/>
      <c r="BQR351" s="833"/>
      <c r="BQS351" s="1162"/>
      <c r="BQT351" s="832"/>
      <c r="BQU351" s="647"/>
      <c r="BQV351" s="833"/>
      <c r="BQW351" s="833"/>
      <c r="BQX351" s="833"/>
      <c r="BQY351" s="833"/>
      <c r="BQZ351" s="833"/>
      <c r="BRA351" s="1162"/>
      <c r="BRB351" s="832"/>
      <c r="BRC351" s="647"/>
      <c r="BRD351" s="833"/>
      <c r="BRE351" s="833"/>
      <c r="BRF351" s="833"/>
      <c r="BRG351" s="833"/>
      <c r="BRH351" s="833"/>
      <c r="BRI351" s="1162"/>
      <c r="BRJ351" s="832"/>
      <c r="BRK351" s="647"/>
      <c r="BRL351" s="833"/>
      <c r="BRM351" s="833"/>
      <c r="BRN351" s="833"/>
      <c r="BRO351" s="833"/>
      <c r="BRP351" s="833"/>
      <c r="BRQ351" s="1162"/>
      <c r="BRR351" s="832"/>
      <c r="BRS351" s="647"/>
      <c r="BRT351" s="833"/>
      <c r="BRU351" s="833"/>
      <c r="BRV351" s="833"/>
      <c r="BRW351" s="833"/>
      <c r="BRX351" s="833"/>
      <c r="BRY351" s="1162"/>
      <c r="BRZ351" s="832"/>
      <c r="BSA351" s="647"/>
      <c r="BSB351" s="833"/>
      <c r="BSC351" s="833"/>
      <c r="BSD351" s="833"/>
      <c r="BSE351" s="833"/>
      <c r="BSF351" s="833"/>
      <c r="BSG351" s="1162"/>
      <c r="BSH351" s="832"/>
      <c r="BSI351" s="647"/>
      <c r="BSJ351" s="833"/>
      <c r="BSK351" s="833"/>
      <c r="BSL351" s="833"/>
      <c r="BSM351" s="833"/>
      <c r="BSN351" s="833"/>
      <c r="BSO351" s="1162"/>
      <c r="BSP351" s="832"/>
      <c r="BSQ351" s="647"/>
      <c r="BSR351" s="833"/>
      <c r="BSS351" s="833"/>
      <c r="BST351" s="833"/>
      <c r="BSU351" s="833"/>
      <c r="BSV351" s="833"/>
      <c r="BSW351" s="1162"/>
      <c r="BSX351" s="832"/>
      <c r="BSY351" s="647"/>
      <c r="BSZ351" s="833"/>
      <c r="BTA351" s="833"/>
      <c r="BTB351" s="833"/>
      <c r="BTC351" s="833"/>
      <c r="BTD351" s="833"/>
      <c r="BTE351" s="1162"/>
      <c r="BTF351" s="832"/>
      <c r="BTG351" s="647"/>
      <c r="BTH351" s="833"/>
      <c r="BTI351" s="833"/>
      <c r="BTJ351" s="833"/>
      <c r="BTK351" s="833"/>
      <c r="BTL351" s="833"/>
      <c r="BTM351" s="1162"/>
      <c r="BTN351" s="832"/>
      <c r="BTO351" s="647"/>
      <c r="BTP351" s="833"/>
      <c r="BTQ351" s="833"/>
      <c r="BTR351" s="833"/>
      <c r="BTS351" s="833"/>
      <c r="BTT351" s="833"/>
      <c r="BTU351" s="1162"/>
      <c r="BTV351" s="832"/>
      <c r="BTW351" s="647"/>
      <c r="BTX351" s="833"/>
      <c r="BTY351" s="833"/>
      <c r="BTZ351" s="833"/>
      <c r="BUA351" s="833"/>
      <c r="BUB351" s="833"/>
      <c r="BUC351" s="1162"/>
      <c r="BUD351" s="832"/>
      <c r="BUE351" s="647"/>
      <c r="BUF351" s="833"/>
      <c r="BUG351" s="833"/>
      <c r="BUH351" s="833"/>
      <c r="BUI351" s="833"/>
      <c r="BUJ351" s="833"/>
      <c r="BUK351" s="1162"/>
      <c r="BUL351" s="832"/>
      <c r="BUM351" s="647"/>
      <c r="BUN351" s="833"/>
      <c r="BUO351" s="833"/>
      <c r="BUP351" s="833"/>
      <c r="BUQ351" s="833"/>
      <c r="BUR351" s="833"/>
      <c r="BUS351" s="1162"/>
      <c r="BUT351" s="832"/>
      <c r="BUU351" s="647"/>
      <c r="BUV351" s="833"/>
      <c r="BUW351" s="833"/>
      <c r="BUX351" s="833"/>
      <c r="BUY351" s="833"/>
      <c r="BUZ351" s="833"/>
      <c r="BVA351" s="1162"/>
      <c r="BVB351" s="832"/>
      <c r="BVC351" s="647"/>
      <c r="BVD351" s="833"/>
      <c r="BVE351" s="833"/>
      <c r="BVF351" s="833"/>
      <c r="BVG351" s="833"/>
      <c r="BVH351" s="833"/>
      <c r="BVI351" s="1162"/>
      <c r="BVJ351" s="832"/>
      <c r="BVK351" s="647"/>
      <c r="BVL351" s="833"/>
      <c r="BVM351" s="833"/>
      <c r="BVN351" s="833"/>
      <c r="BVO351" s="833"/>
      <c r="BVP351" s="833"/>
      <c r="BVQ351" s="1162"/>
      <c r="BVR351" s="832"/>
      <c r="BVS351" s="647"/>
      <c r="BVT351" s="833"/>
      <c r="BVU351" s="833"/>
      <c r="BVV351" s="833"/>
      <c r="BVW351" s="833"/>
      <c r="BVX351" s="833"/>
      <c r="BVY351" s="1162"/>
      <c r="BVZ351" s="832"/>
      <c r="BWA351" s="647"/>
      <c r="BWB351" s="833"/>
      <c r="BWC351" s="833"/>
      <c r="BWD351" s="833"/>
      <c r="BWE351" s="833"/>
      <c r="BWF351" s="833"/>
      <c r="BWG351" s="1162"/>
      <c r="BWH351" s="832"/>
      <c r="BWI351" s="647"/>
      <c r="BWJ351" s="833"/>
      <c r="BWK351" s="833"/>
      <c r="BWL351" s="833"/>
      <c r="BWM351" s="833"/>
      <c r="BWN351" s="833"/>
      <c r="BWO351" s="1162"/>
      <c r="BWP351" s="832"/>
      <c r="BWQ351" s="647"/>
      <c r="BWR351" s="833"/>
      <c r="BWS351" s="833"/>
      <c r="BWT351" s="833"/>
      <c r="BWU351" s="833"/>
      <c r="BWV351" s="833"/>
      <c r="BWW351" s="1162"/>
      <c r="BWX351" s="832"/>
      <c r="BWY351" s="647"/>
      <c r="BWZ351" s="833"/>
      <c r="BXA351" s="833"/>
      <c r="BXB351" s="833"/>
      <c r="BXC351" s="833"/>
      <c r="BXD351" s="833"/>
      <c r="BXE351" s="1162"/>
      <c r="BXF351" s="832"/>
      <c r="BXG351" s="647"/>
      <c r="BXH351" s="833"/>
      <c r="BXI351" s="833"/>
      <c r="BXJ351" s="833"/>
      <c r="BXK351" s="833"/>
      <c r="BXL351" s="833"/>
      <c r="BXM351" s="1162"/>
      <c r="BXN351" s="832"/>
      <c r="BXO351" s="647"/>
      <c r="BXP351" s="833"/>
      <c r="BXQ351" s="833"/>
      <c r="BXR351" s="833"/>
      <c r="BXS351" s="833"/>
      <c r="BXT351" s="833"/>
      <c r="BXU351" s="1162"/>
      <c r="BXV351" s="832"/>
      <c r="BXW351" s="647"/>
      <c r="BXX351" s="833"/>
      <c r="BXY351" s="833"/>
      <c r="BXZ351" s="833"/>
      <c r="BYA351" s="833"/>
      <c r="BYB351" s="833"/>
      <c r="BYC351" s="1162"/>
      <c r="BYD351" s="832"/>
      <c r="BYE351" s="647"/>
      <c r="BYF351" s="833"/>
      <c r="BYG351" s="833"/>
      <c r="BYH351" s="833"/>
      <c r="BYI351" s="833"/>
      <c r="BYJ351" s="833"/>
      <c r="BYK351" s="1162"/>
      <c r="BYL351" s="832"/>
      <c r="BYM351" s="647"/>
      <c r="BYN351" s="833"/>
      <c r="BYO351" s="833"/>
      <c r="BYP351" s="833"/>
      <c r="BYQ351" s="833"/>
      <c r="BYR351" s="833"/>
      <c r="BYS351" s="1162"/>
      <c r="BYT351" s="832"/>
      <c r="BYU351" s="647"/>
      <c r="BYV351" s="833"/>
      <c r="BYW351" s="833"/>
      <c r="BYX351" s="833"/>
      <c r="BYY351" s="833"/>
      <c r="BYZ351" s="833"/>
      <c r="BZA351" s="1162"/>
      <c r="BZB351" s="832"/>
      <c r="BZC351" s="647"/>
      <c r="BZD351" s="833"/>
      <c r="BZE351" s="833"/>
      <c r="BZF351" s="833"/>
      <c r="BZG351" s="833"/>
      <c r="BZH351" s="833"/>
      <c r="BZI351" s="1162"/>
      <c r="BZJ351" s="832"/>
      <c r="BZK351" s="647"/>
      <c r="BZL351" s="833"/>
      <c r="BZM351" s="833"/>
      <c r="BZN351" s="833"/>
      <c r="BZO351" s="833"/>
      <c r="BZP351" s="833"/>
      <c r="BZQ351" s="1162"/>
      <c r="BZR351" s="832"/>
      <c r="BZS351" s="647"/>
      <c r="BZT351" s="833"/>
      <c r="BZU351" s="833"/>
      <c r="BZV351" s="833"/>
      <c r="BZW351" s="833"/>
      <c r="BZX351" s="833"/>
      <c r="BZY351" s="1162"/>
      <c r="BZZ351" s="832"/>
      <c r="CAA351" s="647"/>
      <c r="CAB351" s="833"/>
      <c r="CAC351" s="833"/>
      <c r="CAD351" s="833"/>
      <c r="CAE351" s="833"/>
      <c r="CAF351" s="833"/>
      <c r="CAG351" s="1162"/>
      <c r="CAH351" s="832"/>
      <c r="CAI351" s="647"/>
      <c r="CAJ351" s="833"/>
      <c r="CAK351" s="833"/>
      <c r="CAL351" s="833"/>
      <c r="CAM351" s="833"/>
      <c r="CAN351" s="833"/>
      <c r="CAO351" s="1162"/>
      <c r="CAP351" s="832"/>
      <c r="CAQ351" s="647"/>
      <c r="CAR351" s="833"/>
      <c r="CAS351" s="833"/>
      <c r="CAT351" s="833"/>
      <c r="CAU351" s="833"/>
      <c r="CAV351" s="833"/>
      <c r="CAW351" s="1162"/>
      <c r="CAX351" s="832"/>
      <c r="CAY351" s="647"/>
      <c r="CAZ351" s="833"/>
      <c r="CBA351" s="833"/>
      <c r="CBB351" s="833"/>
      <c r="CBC351" s="833"/>
      <c r="CBD351" s="833"/>
      <c r="CBE351" s="1162"/>
      <c r="CBF351" s="832"/>
      <c r="CBG351" s="647"/>
      <c r="CBH351" s="833"/>
      <c r="CBI351" s="833"/>
      <c r="CBJ351" s="833"/>
      <c r="CBK351" s="833"/>
      <c r="CBL351" s="833"/>
      <c r="CBM351" s="1162"/>
      <c r="CBN351" s="832"/>
      <c r="CBO351" s="647"/>
      <c r="CBP351" s="833"/>
      <c r="CBQ351" s="833"/>
      <c r="CBR351" s="833"/>
      <c r="CBS351" s="833"/>
      <c r="CBT351" s="833"/>
      <c r="CBU351" s="1162"/>
      <c r="CBV351" s="832"/>
      <c r="CBW351" s="647"/>
      <c r="CBX351" s="833"/>
      <c r="CBY351" s="833"/>
      <c r="CBZ351" s="833"/>
      <c r="CCA351" s="833"/>
      <c r="CCB351" s="833"/>
      <c r="CCC351" s="1162"/>
      <c r="CCD351" s="832"/>
      <c r="CCE351" s="647"/>
      <c r="CCF351" s="833"/>
      <c r="CCG351" s="833"/>
      <c r="CCH351" s="833"/>
      <c r="CCI351" s="833"/>
      <c r="CCJ351" s="833"/>
      <c r="CCK351" s="1162"/>
      <c r="CCL351" s="832"/>
      <c r="CCM351" s="647"/>
      <c r="CCN351" s="833"/>
      <c r="CCO351" s="833"/>
      <c r="CCP351" s="833"/>
      <c r="CCQ351" s="833"/>
      <c r="CCR351" s="833"/>
      <c r="CCS351" s="1162"/>
      <c r="CCT351" s="832"/>
      <c r="CCU351" s="647"/>
      <c r="CCV351" s="833"/>
      <c r="CCW351" s="833"/>
      <c r="CCX351" s="833"/>
      <c r="CCY351" s="833"/>
      <c r="CCZ351" s="833"/>
      <c r="CDA351" s="1162"/>
      <c r="CDB351" s="832"/>
      <c r="CDC351" s="647"/>
      <c r="CDD351" s="833"/>
      <c r="CDE351" s="833"/>
      <c r="CDF351" s="833"/>
      <c r="CDG351" s="833"/>
      <c r="CDH351" s="833"/>
      <c r="CDI351" s="1162"/>
      <c r="CDJ351" s="832"/>
      <c r="CDK351" s="647"/>
      <c r="CDL351" s="833"/>
      <c r="CDM351" s="833"/>
      <c r="CDN351" s="833"/>
      <c r="CDO351" s="833"/>
      <c r="CDP351" s="833"/>
      <c r="CDQ351" s="1162"/>
      <c r="CDR351" s="832"/>
      <c r="CDS351" s="647"/>
      <c r="CDT351" s="833"/>
      <c r="CDU351" s="833"/>
      <c r="CDV351" s="833"/>
      <c r="CDW351" s="833"/>
      <c r="CDX351" s="833"/>
      <c r="CDY351" s="1162"/>
      <c r="CDZ351" s="832"/>
      <c r="CEA351" s="647"/>
      <c r="CEB351" s="833"/>
      <c r="CEC351" s="833"/>
      <c r="CED351" s="833"/>
      <c r="CEE351" s="833"/>
      <c r="CEF351" s="833"/>
      <c r="CEG351" s="1162"/>
      <c r="CEH351" s="832"/>
      <c r="CEI351" s="647"/>
      <c r="CEJ351" s="833"/>
      <c r="CEK351" s="833"/>
      <c r="CEL351" s="833"/>
      <c r="CEM351" s="833"/>
      <c r="CEN351" s="833"/>
      <c r="CEO351" s="1162"/>
      <c r="CEP351" s="832"/>
      <c r="CEQ351" s="647"/>
      <c r="CER351" s="833"/>
      <c r="CES351" s="833"/>
      <c r="CET351" s="833"/>
      <c r="CEU351" s="833"/>
      <c r="CEV351" s="833"/>
      <c r="CEW351" s="1162"/>
      <c r="CEX351" s="832"/>
      <c r="CEY351" s="647"/>
      <c r="CEZ351" s="833"/>
      <c r="CFA351" s="833"/>
      <c r="CFB351" s="833"/>
      <c r="CFC351" s="833"/>
      <c r="CFD351" s="833"/>
      <c r="CFE351" s="1162"/>
      <c r="CFF351" s="832"/>
      <c r="CFG351" s="647"/>
      <c r="CFH351" s="833"/>
      <c r="CFI351" s="833"/>
      <c r="CFJ351" s="833"/>
      <c r="CFK351" s="833"/>
      <c r="CFL351" s="833"/>
      <c r="CFM351" s="1162"/>
      <c r="CFN351" s="832"/>
      <c r="CFO351" s="647"/>
      <c r="CFP351" s="833"/>
      <c r="CFQ351" s="833"/>
      <c r="CFR351" s="833"/>
      <c r="CFS351" s="833"/>
      <c r="CFT351" s="833"/>
      <c r="CFU351" s="1162"/>
      <c r="CFV351" s="832"/>
      <c r="CFW351" s="647"/>
      <c r="CFX351" s="833"/>
      <c r="CFY351" s="833"/>
      <c r="CFZ351" s="833"/>
      <c r="CGA351" s="833"/>
      <c r="CGB351" s="833"/>
      <c r="CGC351" s="1162"/>
      <c r="CGD351" s="832"/>
      <c r="CGE351" s="647"/>
      <c r="CGF351" s="833"/>
      <c r="CGG351" s="833"/>
      <c r="CGH351" s="833"/>
      <c r="CGI351" s="833"/>
      <c r="CGJ351" s="833"/>
      <c r="CGK351" s="1162"/>
      <c r="CGL351" s="832"/>
      <c r="CGM351" s="647"/>
      <c r="CGN351" s="833"/>
      <c r="CGO351" s="833"/>
      <c r="CGP351" s="833"/>
      <c r="CGQ351" s="833"/>
      <c r="CGR351" s="833"/>
      <c r="CGS351" s="1162"/>
      <c r="CGT351" s="832"/>
      <c r="CGU351" s="647"/>
      <c r="CGV351" s="833"/>
      <c r="CGW351" s="833"/>
      <c r="CGX351" s="833"/>
      <c r="CGY351" s="833"/>
      <c r="CGZ351" s="833"/>
      <c r="CHA351" s="1162"/>
      <c r="CHB351" s="832"/>
      <c r="CHC351" s="647"/>
      <c r="CHD351" s="833"/>
      <c r="CHE351" s="833"/>
      <c r="CHF351" s="833"/>
      <c r="CHG351" s="833"/>
      <c r="CHH351" s="833"/>
      <c r="CHI351" s="1162"/>
      <c r="CHJ351" s="832"/>
      <c r="CHK351" s="647"/>
      <c r="CHL351" s="833"/>
      <c r="CHM351" s="833"/>
      <c r="CHN351" s="833"/>
      <c r="CHO351" s="833"/>
      <c r="CHP351" s="833"/>
      <c r="CHQ351" s="1162"/>
      <c r="CHR351" s="832"/>
      <c r="CHS351" s="647"/>
      <c r="CHT351" s="833"/>
      <c r="CHU351" s="833"/>
      <c r="CHV351" s="833"/>
      <c r="CHW351" s="833"/>
      <c r="CHX351" s="833"/>
      <c r="CHY351" s="1162"/>
      <c r="CHZ351" s="832"/>
      <c r="CIA351" s="647"/>
      <c r="CIB351" s="833"/>
      <c r="CIC351" s="833"/>
      <c r="CID351" s="833"/>
      <c r="CIE351" s="833"/>
      <c r="CIF351" s="833"/>
      <c r="CIG351" s="1162"/>
      <c r="CIH351" s="832"/>
      <c r="CII351" s="647"/>
      <c r="CIJ351" s="833"/>
      <c r="CIK351" s="833"/>
      <c r="CIL351" s="833"/>
      <c r="CIM351" s="833"/>
      <c r="CIN351" s="833"/>
      <c r="CIO351" s="1162"/>
      <c r="CIP351" s="832"/>
      <c r="CIQ351" s="647"/>
      <c r="CIR351" s="833"/>
      <c r="CIS351" s="833"/>
      <c r="CIT351" s="833"/>
      <c r="CIU351" s="833"/>
      <c r="CIV351" s="833"/>
      <c r="CIW351" s="1162"/>
      <c r="CIX351" s="832"/>
      <c r="CIY351" s="647"/>
      <c r="CIZ351" s="833"/>
      <c r="CJA351" s="833"/>
      <c r="CJB351" s="833"/>
      <c r="CJC351" s="833"/>
      <c r="CJD351" s="833"/>
      <c r="CJE351" s="1162"/>
      <c r="CJF351" s="832"/>
      <c r="CJG351" s="647"/>
      <c r="CJH351" s="833"/>
      <c r="CJI351" s="833"/>
      <c r="CJJ351" s="833"/>
      <c r="CJK351" s="833"/>
      <c r="CJL351" s="833"/>
      <c r="CJM351" s="1162"/>
      <c r="CJN351" s="832"/>
      <c r="CJO351" s="647"/>
      <c r="CJP351" s="833"/>
      <c r="CJQ351" s="833"/>
      <c r="CJR351" s="833"/>
      <c r="CJS351" s="833"/>
      <c r="CJT351" s="833"/>
      <c r="CJU351" s="1162"/>
      <c r="CJV351" s="832"/>
      <c r="CJW351" s="647"/>
      <c r="CJX351" s="833"/>
      <c r="CJY351" s="833"/>
      <c r="CJZ351" s="833"/>
      <c r="CKA351" s="833"/>
      <c r="CKB351" s="833"/>
      <c r="CKC351" s="1162"/>
      <c r="CKD351" s="832"/>
      <c r="CKE351" s="647"/>
      <c r="CKF351" s="833"/>
      <c r="CKG351" s="833"/>
      <c r="CKH351" s="833"/>
      <c r="CKI351" s="833"/>
      <c r="CKJ351" s="833"/>
      <c r="CKK351" s="1162"/>
      <c r="CKL351" s="832"/>
      <c r="CKM351" s="647"/>
      <c r="CKN351" s="833"/>
      <c r="CKO351" s="833"/>
      <c r="CKP351" s="833"/>
      <c r="CKQ351" s="833"/>
      <c r="CKR351" s="833"/>
      <c r="CKS351" s="1162"/>
      <c r="CKT351" s="832"/>
      <c r="CKU351" s="647"/>
      <c r="CKV351" s="833"/>
      <c r="CKW351" s="833"/>
      <c r="CKX351" s="833"/>
      <c r="CKY351" s="833"/>
      <c r="CKZ351" s="833"/>
      <c r="CLA351" s="1162"/>
      <c r="CLB351" s="832"/>
      <c r="CLC351" s="647"/>
      <c r="CLD351" s="833"/>
      <c r="CLE351" s="833"/>
      <c r="CLF351" s="833"/>
      <c r="CLG351" s="833"/>
      <c r="CLH351" s="833"/>
      <c r="CLI351" s="1162"/>
      <c r="CLJ351" s="832"/>
      <c r="CLK351" s="647"/>
      <c r="CLL351" s="833"/>
      <c r="CLM351" s="833"/>
      <c r="CLN351" s="833"/>
      <c r="CLO351" s="833"/>
      <c r="CLP351" s="833"/>
      <c r="CLQ351" s="1162"/>
      <c r="CLR351" s="832"/>
      <c r="CLS351" s="647"/>
      <c r="CLT351" s="833"/>
      <c r="CLU351" s="833"/>
      <c r="CLV351" s="833"/>
      <c r="CLW351" s="833"/>
      <c r="CLX351" s="833"/>
      <c r="CLY351" s="1162"/>
      <c r="CLZ351" s="832"/>
      <c r="CMA351" s="647"/>
      <c r="CMB351" s="833"/>
      <c r="CMC351" s="833"/>
      <c r="CMD351" s="833"/>
      <c r="CME351" s="833"/>
      <c r="CMF351" s="833"/>
      <c r="CMG351" s="1162"/>
      <c r="CMH351" s="832"/>
      <c r="CMI351" s="647"/>
      <c r="CMJ351" s="833"/>
      <c r="CMK351" s="833"/>
      <c r="CML351" s="833"/>
      <c r="CMM351" s="833"/>
      <c r="CMN351" s="833"/>
      <c r="CMO351" s="1162"/>
      <c r="CMP351" s="832"/>
      <c r="CMQ351" s="647"/>
      <c r="CMR351" s="833"/>
      <c r="CMS351" s="833"/>
      <c r="CMT351" s="833"/>
      <c r="CMU351" s="833"/>
      <c r="CMV351" s="833"/>
      <c r="CMW351" s="1162"/>
      <c r="CMX351" s="832"/>
      <c r="CMY351" s="647"/>
      <c r="CMZ351" s="833"/>
      <c r="CNA351" s="833"/>
      <c r="CNB351" s="833"/>
      <c r="CNC351" s="833"/>
      <c r="CND351" s="833"/>
      <c r="CNE351" s="1162"/>
      <c r="CNF351" s="832"/>
      <c r="CNG351" s="647"/>
      <c r="CNH351" s="833"/>
      <c r="CNI351" s="833"/>
      <c r="CNJ351" s="833"/>
      <c r="CNK351" s="833"/>
      <c r="CNL351" s="833"/>
      <c r="CNM351" s="1162"/>
      <c r="CNN351" s="832"/>
      <c r="CNO351" s="647"/>
      <c r="CNP351" s="833"/>
      <c r="CNQ351" s="833"/>
      <c r="CNR351" s="833"/>
      <c r="CNS351" s="833"/>
      <c r="CNT351" s="833"/>
      <c r="CNU351" s="1162"/>
      <c r="CNV351" s="832"/>
      <c r="CNW351" s="647"/>
      <c r="CNX351" s="833"/>
      <c r="CNY351" s="833"/>
      <c r="CNZ351" s="833"/>
      <c r="COA351" s="833"/>
      <c r="COB351" s="833"/>
      <c r="COC351" s="1162"/>
      <c r="COD351" s="832"/>
      <c r="COE351" s="647"/>
      <c r="COF351" s="833"/>
      <c r="COG351" s="833"/>
      <c r="COH351" s="833"/>
      <c r="COI351" s="833"/>
      <c r="COJ351" s="833"/>
      <c r="COK351" s="1162"/>
      <c r="COL351" s="832"/>
      <c r="COM351" s="647"/>
      <c r="CON351" s="833"/>
      <c r="COO351" s="833"/>
      <c r="COP351" s="833"/>
      <c r="COQ351" s="833"/>
      <c r="COR351" s="833"/>
      <c r="COS351" s="1162"/>
      <c r="COT351" s="832"/>
      <c r="COU351" s="647"/>
      <c r="COV351" s="833"/>
      <c r="COW351" s="833"/>
      <c r="COX351" s="833"/>
      <c r="COY351" s="833"/>
      <c r="COZ351" s="833"/>
      <c r="CPA351" s="1162"/>
      <c r="CPB351" s="832"/>
      <c r="CPC351" s="647"/>
      <c r="CPD351" s="833"/>
      <c r="CPE351" s="833"/>
      <c r="CPF351" s="833"/>
      <c r="CPG351" s="833"/>
      <c r="CPH351" s="833"/>
      <c r="CPI351" s="1162"/>
      <c r="CPJ351" s="832"/>
      <c r="CPK351" s="647"/>
      <c r="CPL351" s="833"/>
      <c r="CPM351" s="833"/>
      <c r="CPN351" s="833"/>
      <c r="CPO351" s="833"/>
      <c r="CPP351" s="833"/>
      <c r="CPQ351" s="1162"/>
      <c r="CPR351" s="832"/>
      <c r="CPS351" s="647"/>
      <c r="CPT351" s="833"/>
      <c r="CPU351" s="833"/>
      <c r="CPV351" s="833"/>
      <c r="CPW351" s="833"/>
      <c r="CPX351" s="833"/>
      <c r="CPY351" s="1162"/>
      <c r="CPZ351" s="832"/>
      <c r="CQA351" s="647"/>
      <c r="CQB351" s="833"/>
      <c r="CQC351" s="833"/>
      <c r="CQD351" s="833"/>
      <c r="CQE351" s="833"/>
      <c r="CQF351" s="833"/>
      <c r="CQG351" s="1162"/>
      <c r="CQH351" s="832"/>
      <c r="CQI351" s="647"/>
      <c r="CQJ351" s="833"/>
      <c r="CQK351" s="833"/>
      <c r="CQL351" s="833"/>
      <c r="CQM351" s="833"/>
      <c r="CQN351" s="833"/>
      <c r="CQO351" s="1162"/>
      <c r="CQP351" s="832"/>
      <c r="CQQ351" s="647"/>
      <c r="CQR351" s="833"/>
      <c r="CQS351" s="833"/>
      <c r="CQT351" s="833"/>
      <c r="CQU351" s="833"/>
      <c r="CQV351" s="833"/>
      <c r="CQW351" s="1162"/>
      <c r="CQX351" s="832"/>
      <c r="CQY351" s="647"/>
      <c r="CQZ351" s="833"/>
      <c r="CRA351" s="833"/>
      <c r="CRB351" s="833"/>
      <c r="CRC351" s="833"/>
      <c r="CRD351" s="833"/>
      <c r="CRE351" s="1162"/>
      <c r="CRF351" s="832"/>
      <c r="CRG351" s="647"/>
      <c r="CRH351" s="833"/>
      <c r="CRI351" s="833"/>
      <c r="CRJ351" s="833"/>
      <c r="CRK351" s="833"/>
      <c r="CRL351" s="833"/>
      <c r="CRM351" s="1162"/>
      <c r="CRN351" s="832"/>
      <c r="CRO351" s="647"/>
      <c r="CRP351" s="833"/>
      <c r="CRQ351" s="833"/>
      <c r="CRR351" s="833"/>
      <c r="CRS351" s="833"/>
      <c r="CRT351" s="833"/>
      <c r="CRU351" s="1162"/>
      <c r="CRV351" s="832"/>
      <c r="CRW351" s="647"/>
      <c r="CRX351" s="833"/>
      <c r="CRY351" s="833"/>
      <c r="CRZ351" s="833"/>
      <c r="CSA351" s="833"/>
      <c r="CSB351" s="833"/>
      <c r="CSC351" s="1162"/>
      <c r="CSD351" s="832"/>
      <c r="CSE351" s="647"/>
      <c r="CSF351" s="833"/>
      <c r="CSG351" s="833"/>
      <c r="CSH351" s="833"/>
      <c r="CSI351" s="833"/>
      <c r="CSJ351" s="833"/>
      <c r="CSK351" s="1162"/>
      <c r="CSL351" s="832"/>
      <c r="CSM351" s="647"/>
      <c r="CSN351" s="833"/>
      <c r="CSO351" s="833"/>
      <c r="CSP351" s="833"/>
      <c r="CSQ351" s="833"/>
      <c r="CSR351" s="833"/>
      <c r="CSS351" s="1162"/>
      <c r="CST351" s="832"/>
      <c r="CSU351" s="647"/>
      <c r="CSV351" s="833"/>
      <c r="CSW351" s="833"/>
      <c r="CSX351" s="833"/>
      <c r="CSY351" s="833"/>
      <c r="CSZ351" s="833"/>
      <c r="CTA351" s="1162"/>
      <c r="CTB351" s="832"/>
      <c r="CTC351" s="647"/>
      <c r="CTD351" s="833"/>
      <c r="CTE351" s="833"/>
      <c r="CTF351" s="833"/>
      <c r="CTG351" s="833"/>
      <c r="CTH351" s="833"/>
      <c r="CTI351" s="1162"/>
      <c r="CTJ351" s="832"/>
      <c r="CTK351" s="647"/>
      <c r="CTL351" s="833"/>
      <c r="CTM351" s="833"/>
      <c r="CTN351" s="833"/>
      <c r="CTO351" s="833"/>
      <c r="CTP351" s="833"/>
      <c r="CTQ351" s="1162"/>
      <c r="CTR351" s="832"/>
      <c r="CTS351" s="647"/>
      <c r="CTT351" s="833"/>
      <c r="CTU351" s="833"/>
      <c r="CTV351" s="833"/>
      <c r="CTW351" s="833"/>
      <c r="CTX351" s="833"/>
      <c r="CTY351" s="1162"/>
      <c r="CTZ351" s="832"/>
      <c r="CUA351" s="647"/>
      <c r="CUB351" s="833"/>
      <c r="CUC351" s="833"/>
      <c r="CUD351" s="833"/>
      <c r="CUE351" s="833"/>
      <c r="CUF351" s="833"/>
      <c r="CUG351" s="1162"/>
      <c r="CUH351" s="832"/>
      <c r="CUI351" s="647"/>
      <c r="CUJ351" s="833"/>
      <c r="CUK351" s="833"/>
      <c r="CUL351" s="833"/>
      <c r="CUM351" s="833"/>
      <c r="CUN351" s="833"/>
      <c r="CUO351" s="1162"/>
      <c r="CUP351" s="832"/>
      <c r="CUQ351" s="647"/>
      <c r="CUR351" s="833"/>
      <c r="CUS351" s="833"/>
      <c r="CUT351" s="833"/>
      <c r="CUU351" s="833"/>
      <c r="CUV351" s="833"/>
      <c r="CUW351" s="1162"/>
      <c r="CUX351" s="832"/>
      <c r="CUY351" s="647"/>
      <c r="CUZ351" s="833"/>
      <c r="CVA351" s="833"/>
      <c r="CVB351" s="833"/>
      <c r="CVC351" s="833"/>
      <c r="CVD351" s="833"/>
      <c r="CVE351" s="1162"/>
      <c r="CVF351" s="832"/>
      <c r="CVG351" s="647"/>
      <c r="CVH351" s="833"/>
      <c r="CVI351" s="833"/>
      <c r="CVJ351" s="833"/>
      <c r="CVK351" s="833"/>
      <c r="CVL351" s="833"/>
      <c r="CVM351" s="1162"/>
      <c r="CVN351" s="832"/>
      <c r="CVO351" s="647"/>
      <c r="CVP351" s="833"/>
      <c r="CVQ351" s="833"/>
      <c r="CVR351" s="833"/>
      <c r="CVS351" s="833"/>
      <c r="CVT351" s="833"/>
      <c r="CVU351" s="1162"/>
      <c r="CVV351" s="832"/>
      <c r="CVW351" s="647"/>
      <c r="CVX351" s="833"/>
      <c r="CVY351" s="833"/>
      <c r="CVZ351" s="833"/>
      <c r="CWA351" s="833"/>
      <c r="CWB351" s="833"/>
      <c r="CWC351" s="1162"/>
      <c r="CWD351" s="832"/>
      <c r="CWE351" s="647"/>
      <c r="CWF351" s="833"/>
      <c r="CWG351" s="833"/>
      <c r="CWH351" s="833"/>
      <c r="CWI351" s="833"/>
      <c r="CWJ351" s="833"/>
      <c r="CWK351" s="1162"/>
      <c r="CWL351" s="832"/>
      <c r="CWM351" s="647"/>
      <c r="CWN351" s="833"/>
      <c r="CWO351" s="833"/>
      <c r="CWP351" s="833"/>
      <c r="CWQ351" s="833"/>
      <c r="CWR351" s="833"/>
      <c r="CWS351" s="1162"/>
      <c r="CWT351" s="832"/>
      <c r="CWU351" s="647"/>
      <c r="CWV351" s="833"/>
      <c r="CWW351" s="833"/>
      <c r="CWX351" s="833"/>
      <c r="CWY351" s="833"/>
      <c r="CWZ351" s="833"/>
      <c r="CXA351" s="1162"/>
      <c r="CXB351" s="832"/>
      <c r="CXC351" s="647"/>
      <c r="CXD351" s="833"/>
      <c r="CXE351" s="833"/>
      <c r="CXF351" s="833"/>
      <c r="CXG351" s="833"/>
      <c r="CXH351" s="833"/>
      <c r="CXI351" s="1162"/>
      <c r="CXJ351" s="832"/>
      <c r="CXK351" s="647"/>
      <c r="CXL351" s="833"/>
      <c r="CXM351" s="833"/>
      <c r="CXN351" s="833"/>
      <c r="CXO351" s="833"/>
      <c r="CXP351" s="833"/>
      <c r="CXQ351" s="1162"/>
      <c r="CXR351" s="832"/>
      <c r="CXS351" s="647"/>
      <c r="CXT351" s="833"/>
      <c r="CXU351" s="833"/>
      <c r="CXV351" s="833"/>
      <c r="CXW351" s="833"/>
      <c r="CXX351" s="833"/>
      <c r="CXY351" s="1162"/>
      <c r="CXZ351" s="832"/>
      <c r="CYA351" s="647"/>
      <c r="CYB351" s="833"/>
      <c r="CYC351" s="833"/>
      <c r="CYD351" s="833"/>
      <c r="CYE351" s="833"/>
      <c r="CYF351" s="833"/>
      <c r="CYG351" s="1162"/>
      <c r="CYH351" s="832"/>
      <c r="CYI351" s="647"/>
      <c r="CYJ351" s="833"/>
      <c r="CYK351" s="833"/>
      <c r="CYL351" s="833"/>
      <c r="CYM351" s="833"/>
      <c r="CYN351" s="833"/>
      <c r="CYO351" s="1162"/>
      <c r="CYP351" s="832"/>
      <c r="CYQ351" s="647"/>
      <c r="CYR351" s="833"/>
      <c r="CYS351" s="833"/>
      <c r="CYT351" s="833"/>
      <c r="CYU351" s="833"/>
      <c r="CYV351" s="833"/>
      <c r="CYW351" s="1162"/>
      <c r="CYX351" s="832"/>
      <c r="CYY351" s="647"/>
      <c r="CYZ351" s="833"/>
      <c r="CZA351" s="833"/>
      <c r="CZB351" s="833"/>
      <c r="CZC351" s="833"/>
      <c r="CZD351" s="833"/>
      <c r="CZE351" s="1162"/>
      <c r="CZF351" s="832"/>
      <c r="CZG351" s="647"/>
      <c r="CZH351" s="833"/>
      <c r="CZI351" s="833"/>
      <c r="CZJ351" s="833"/>
      <c r="CZK351" s="833"/>
      <c r="CZL351" s="833"/>
      <c r="CZM351" s="1162"/>
      <c r="CZN351" s="832"/>
      <c r="CZO351" s="647"/>
      <c r="CZP351" s="833"/>
      <c r="CZQ351" s="833"/>
      <c r="CZR351" s="833"/>
      <c r="CZS351" s="833"/>
      <c r="CZT351" s="833"/>
      <c r="CZU351" s="1162"/>
      <c r="CZV351" s="832"/>
      <c r="CZW351" s="647"/>
      <c r="CZX351" s="833"/>
      <c r="CZY351" s="833"/>
      <c r="CZZ351" s="833"/>
      <c r="DAA351" s="833"/>
      <c r="DAB351" s="833"/>
      <c r="DAC351" s="1162"/>
      <c r="DAD351" s="832"/>
      <c r="DAE351" s="647"/>
      <c r="DAF351" s="833"/>
      <c r="DAG351" s="833"/>
      <c r="DAH351" s="833"/>
      <c r="DAI351" s="833"/>
      <c r="DAJ351" s="833"/>
      <c r="DAK351" s="1162"/>
      <c r="DAL351" s="832"/>
      <c r="DAM351" s="647"/>
      <c r="DAN351" s="833"/>
      <c r="DAO351" s="833"/>
      <c r="DAP351" s="833"/>
      <c r="DAQ351" s="833"/>
      <c r="DAR351" s="833"/>
      <c r="DAS351" s="1162"/>
      <c r="DAT351" s="832"/>
      <c r="DAU351" s="647"/>
      <c r="DAV351" s="833"/>
      <c r="DAW351" s="833"/>
      <c r="DAX351" s="833"/>
      <c r="DAY351" s="833"/>
      <c r="DAZ351" s="833"/>
      <c r="DBA351" s="1162"/>
      <c r="DBB351" s="832"/>
      <c r="DBC351" s="647"/>
      <c r="DBD351" s="833"/>
      <c r="DBE351" s="833"/>
      <c r="DBF351" s="833"/>
      <c r="DBG351" s="833"/>
      <c r="DBH351" s="833"/>
      <c r="DBI351" s="1162"/>
      <c r="DBJ351" s="832"/>
      <c r="DBK351" s="647"/>
      <c r="DBL351" s="833"/>
      <c r="DBM351" s="833"/>
      <c r="DBN351" s="833"/>
      <c r="DBO351" s="833"/>
      <c r="DBP351" s="833"/>
      <c r="DBQ351" s="1162"/>
      <c r="DBR351" s="832"/>
      <c r="DBS351" s="647"/>
      <c r="DBT351" s="833"/>
      <c r="DBU351" s="833"/>
      <c r="DBV351" s="833"/>
      <c r="DBW351" s="833"/>
      <c r="DBX351" s="833"/>
      <c r="DBY351" s="1162"/>
      <c r="DBZ351" s="832"/>
      <c r="DCA351" s="647"/>
      <c r="DCB351" s="833"/>
      <c r="DCC351" s="833"/>
      <c r="DCD351" s="833"/>
      <c r="DCE351" s="833"/>
      <c r="DCF351" s="833"/>
      <c r="DCG351" s="1162"/>
      <c r="DCH351" s="832"/>
      <c r="DCI351" s="647"/>
      <c r="DCJ351" s="833"/>
      <c r="DCK351" s="833"/>
      <c r="DCL351" s="833"/>
      <c r="DCM351" s="833"/>
      <c r="DCN351" s="833"/>
      <c r="DCO351" s="1162"/>
      <c r="DCP351" s="832"/>
      <c r="DCQ351" s="647"/>
      <c r="DCR351" s="833"/>
      <c r="DCS351" s="833"/>
      <c r="DCT351" s="833"/>
      <c r="DCU351" s="833"/>
      <c r="DCV351" s="833"/>
      <c r="DCW351" s="1162"/>
      <c r="DCX351" s="832"/>
      <c r="DCY351" s="647"/>
      <c r="DCZ351" s="833"/>
      <c r="DDA351" s="833"/>
      <c r="DDB351" s="833"/>
      <c r="DDC351" s="833"/>
      <c r="DDD351" s="833"/>
      <c r="DDE351" s="1162"/>
      <c r="DDF351" s="832"/>
      <c r="DDG351" s="647"/>
      <c r="DDH351" s="833"/>
      <c r="DDI351" s="833"/>
      <c r="DDJ351" s="833"/>
      <c r="DDK351" s="833"/>
      <c r="DDL351" s="833"/>
      <c r="DDM351" s="1162"/>
      <c r="DDN351" s="832"/>
      <c r="DDO351" s="647"/>
      <c r="DDP351" s="833"/>
      <c r="DDQ351" s="833"/>
      <c r="DDR351" s="833"/>
      <c r="DDS351" s="833"/>
      <c r="DDT351" s="833"/>
      <c r="DDU351" s="1162"/>
      <c r="DDV351" s="832"/>
      <c r="DDW351" s="647"/>
      <c r="DDX351" s="833"/>
      <c r="DDY351" s="833"/>
      <c r="DDZ351" s="833"/>
      <c r="DEA351" s="833"/>
      <c r="DEB351" s="833"/>
      <c r="DEC351" s="1162"/>
      <c r="DED351" s="832"/>
      <c r="DEE351" s="647"/>
      <c r="DEF351" s="833"/>
      <c r="DEG351" s="833"/>
      <c r="DEH351" s="833"/>
      <c r="DEI351" s="833"/>
      <c r="DEJ351" s="833"/>
      <c r="DEK351" s="1162"/>
      <c r="DEL351" s="832"/>
      <c r="DEM351" s="647"/>
      <c r="DEN351" s="833"/>
      <c r="DEO351" s="833"/>
      <c r="DEP351" s="833"/>
      <c r="DEQ351" s="833"/>
      <c r="DER351" s="833"/>
      <c r="DES351" s="1162"/>
      <c r="DET351" s="832"/>
      <c r="DEU351" s="647"/>
      <c r="DEV351" s="833"/>
      <c r="DEW351" s="833"/>
      <c r="DEX351" s="833"/>
      <c r="DEY351" s="833"/>
      <c r="DEZ351" s="833"/>
      <c r="DFA351" s="1162"/>
      <c r="DFB351" s="832"/>
      <c r="DFC351" s="647"/>
      <c r="DFD351" s="833"/>
      <c r="DFE351" s="833"/>
      <c r="DFF351" s="833"/>
      <c r="DFG351" s="833"/>
      <c r="DFH351" s="833"/>
      <c r="DFI351" s="1162"/>
      <c r="DFJ351" s="832"/>
      <c r="DFK351" s="647"/>
      <c r="DFL351" s="833"/>
      <c r="DFM351" s="833"/>
      <c r="DFN351" s="833"/>
      <c r="DFO351" s="833"/>
      <c r="DFP351" s="833"/>
      <c r="DFQ351" s="1162"/>
      <c r="DFR351" s="832"/>
      <c r="DFS351" s="647"/>
      <c r="DFT351" s="833"/>
      <c r="DFU351" s="833"/>
      <c r="DFV351" s="833"/>
      <c r="DFW351" s="833"/>
      <c r="DFX351" s="833"/>
      <c r="DFY351" s="1162"/>
      <c r="DFZ351" s="832"/>
      <c r="DGA351" s="647"/>
      <c r="DGB351" s="833"/>
      <c r="DGC351" s="833"/>
      <c r="DGD351" s="833"/>
      <c r="DGE351" s="833"/>
      <c r="DGF351" s="833"/>
      <c r="DGG351" s="1162"/>
      <c r="DGH351" s="832"/>
      <c r="DGI351" s="647"/>
      <c r="DGJ351" s="833"/>
      <c r="DGK351" s="833"/>
      <c r="DGL351" s="833"/>
      <c r="DGM351" s="833"/>
      <c r="DGN351" s="833"/>
      <c r="DGO351" s="1162"/>
      <c r="DGP351" s="832"/>
      <c r="DGQ351" s="647"/>
      <c r="DGR351" s="833"/>
      <c r="DGS351" s="833"/>
      <c r="DGT351" s="833"/>
      <c r="DGU351" s="833"/>
      <c r="DGV351" s="833"/>
      <c r="DGW351" s="1162"/>
      <c r="DGX351" s="832"/>
      <c r="DGY351" s="647"/>
      <c r="DGZ351" s="833"/>
      <c r="DHA351" s="833"/>
      <c r="DHB351" s="833"/>
      <c r="DHC351" s="833"/>
      <c r="DHD351" s="833"/>
      <c r="DHE351" s="1162"/>
      <c r="DHF351" s="832"/>
      <c r="DHG351" s="647"/>
      <c r="DHH351" s="833"/>
      <c r="DHI351" s="833"/>
      <c r="DHJ351" s="833"/>
      <c r="DHK351" s="833"/>
      <c r="DHL351" s="833"/>
      <c r="DHM351" s="1162"/>
      <c r="DHN351" s="832"/>
      <c r="DHO351" s="647"/>
      <c r="DHP351" s="833"/>
      <c r="DHQ351" s="833"/>
      <c r="DHR351" s="833"/>
      <c r="DHS351" s="833"/>
      <c r="DHT351" s="833"/>
      <c r="DHU351" s="1162"/>
      <c r="DHV351" s="832"/>
      <c r="DHW351" s="647"/>
      <c r="DHX351" s="833"/>
      <c r="DHY351" s="833"/>
      <c r="DHZ351" s="833"/>
      <c r="DIA351" s="833"/>
      <c r="DIB351" s="833"/>
      <c r="DIC351" s="1162"/>
      <c r="DID351" s="832"/>
      <c r="DIE351" s="647"/>
      <c r="DIF351" s="833"/>
      <c r="DIG351" s="833"/>
      <c r="DIH351" s="833"/>
      <c r="DII351" s="833"/>
      <c r="DIJ351" s="833"/>
      <c r="DIK351" s="1162"/>
      <c r="DIL351" s="832"/>
      <c r="DIM351" s="647"/>
      <c r="DIN351" s="833"/>
      <c r="DIO351" s="833"/>
      <c r="DIP351" s="833"/>
      <c r="DIQ351" s="833"/>
      <c r="DIR351" s="833"/>
      <c r="DIS351" s="1162"/>
      <c r="DIT351" s="832"/>
      <c r="DIU351" s="647"/>
      <c r="DIV351" s="833"/>
      <c r="DIW351" s="833"/>
      <c r="DIX351" s="833"/>
      <c r="DIY351" s="833"/>
      <c r="DIZ351" s="833"/>
      <c r="DJA351" s="1162"/>
      <c r="DJB351" s="832"/>
      <c r="DJC351" s="647"/>
      <c r="DJD351" s="833"/>
      <c r="DJE351" s="833"/>
      <c r="DJF351" s="833"/>
      <c r="DJG351" s="833"/>
      <c r="DJH351" s="833"/>
      <c r="DJI351" s="1162"/>
      <c r="DJJ351" s="832"/>
      <c r="DJK351" s="647"/>
      <c r="DJL351" s="833"/>
      <c r="DJM351" s="833"/>
      <c r="DJN351" s="833"/>
      <c r="DJO351" s="833"/>
      <c r="DJP351" s="833"/>
      <c r="DJQ351" s="1162"/>
      <c r="DJR351" s="832"/>
      <c r="DJS351" s="647"/>
      <c r="DJT351" s="833"/>
      <c r="DJU351" s="833"/>
      <c r="DJV351" s="833"/>
      <c r="DJW351" s="833"/>
      <c r="DJX351" s="833"/>
      <c r="DJY351" s="1162"/>
      <c r="DJZ351" s="832"/>
      <c r="DKA351" s="647"/>
      <c r="DKB351" s="833"/>
      <c r="DKC351" s="833"/>
      <c r="DKD351" s="833"/>
      <c r="DKE351" s="833"/>
      <c r="DKF351" s="833"/>
      <c r="DKG351" s="1162"/>
      <c r="DKH351" s="832"/>
      <c r="DKI351" s="647"/>
      <c r="DKJ351" s="833"/>
      <c r="DKK351" s="833"/>
      <c r="DKL351" s="833"/>
      <c r="DKM351" s="833"/>
      <c r="DKN351" s="833"/>
      <c r="DKO351" s="1162"/>
      <c r="DKP351" s="832"/>
      <c r="DKQ351" s="647"/>
      <c r="DKR351" s="833"/>
      <c r="DKS351" s="833"/>
      <c r="DKT351" s="833"/>
      <c r="DKU351" s="833"/>
      <c r="DKV351" s="833"/>
      <c r="DKW351" s="1162"/>
      <c r="DKX351" s="832"/>
      <c r="DKY351" s="647"/>
      <c r="DKZ351" s="833"/>
      <c r="DLA351" s="833"/>
      <c r="DLB351" s="833"/>
      <c r="DLC351" s="833"/>
      <c r="DLD351" s="833"/>
      <c r="DLE351" s="1162"/>
      <c r="DLF351" s="832"/>
      <c r="DLG351" s="647"/>
      <c r="DLH351" s="833"/>
      <c r="DLI351" s="833"/>
      <c r="DLJ351" s="833"/>
      <c r="DLK351" s="833"/>
      <c r="DLL351" s="833"/>
      <c r="DLM351" s="1162"/>
      <c r="DLN351" s="832"/>
      <c r="DLO351" s="647"/>
      <c r="DLP351" s="833"/>
      <c r="DLQ351" s="833"/>
      <c r="DLR351" s="833"/>
      <c r="DLS351" s="833"/>
      <c r="DLT351" s="833"/>
      <c r="DLU351" s="1162"/>
      <c r="DLV351" s="832"/>
      <c r="DLW351" s="647"/>
      <c r="DLX351" s="833"/>
      <c r="DLY351" s="833"/>
      <c r="DLZ351" s="833"/>
      <c r="DMA351" s="833"/>
      <c r="DMB351" s="833"/>
      <c r="DMC351" s="1162"/>
      <c r="DMD351" s="832"/>
      <c r="DME351" s="647"/>
      <c r="DMF351" s="833"/>
      <c r="DMG351" s="833"/>
      <c r="DMH351" s="833"/>
      <c r="DMI351" s="833"/>
      <c r="DMJ351" s="833"/>
      <c r="DMK351" s="1162"/>
      <c r="DML351" s="832"/>
      <c r="DMM351" s="647"/>
      <c r="DMN351" s="833"/>
      <c r="DMO351" s="833"/>
      <c r="DMP351" s="833"/>
      <c r="DMQ351" s="833"/>
      <c r="DMR351" s="833"/>
      <c r="DMS351" s="1162"/>
      <c r="DMT351" s="832"/>
      <c r="DMU351" s="647"/>
      <c r="DMV351" s="833"/>
      <c r="DMW351" s="833"/>
      <c r="DMX351" s="833"/>
      <c r="DMY351" s="833"/>
      <c r="DMZ351" s="833"/>
      <c r="DNA351" s="1162"/>
      <c r="DNB351" s="832"/>
      <c r="DNC351" s="647"/>
      <c r="DND351" s="833"/>
      <c r="DNE351" s="833"/>
      <c r="DNF351" s="833"/>
      <c r="DNG351" s="833"/>
      <c r="DNH351" s="833"/>
      <c r="DNI351" s="1162"/>
      <c r="DNJ351" s="832"/>
      <c r="DNK351" s="647"/>
      <c r="DNL351" s="833"/>
      <c r="DNM351" s="833"/>
      <c r="DNN351" s="833"/>
      <c r="DNO351" s="833"/>
      <c r="DNP351" s="833"/>
      <c r="DNQ351" s="1162"/>
      <c r="DNR351" s="832"/>
      <c r="DNS351" s="647"/>
      <c r="DNT351" s="833"/>
      <c r="DNU351" s="833"/>
      <c r="DNV351" s="833"/>
      <c r="DNW351" s="833"/>
      <c r="DNX351" s="833"/>
      <c r="DNY351" s="1162"/>
      <c r="DNZ351" s="832"/>
      <c r="DOA351" s="647"/>
      <c r="DOB351" s="833"/>
      <c r="DOC351" s="833"/>
      <c r="DOD351" s="833"/>
      <c r="DOE351" s="833"/>
      <c r="DOF351" s="833"/>
      <c r="DOG351" s="1162"/>
      <c r="DOH351" s="832"/>
      <c r="DOI351" s="647"/>
      <c r="DOJ351" s="833"/>
      <c r="DOK351" s="833"/>
      <c r="DOL351" s="833"/>
      <c r="DOM351" s="833"/>
      <c r="DON351" s="833"/>
      <c r="DOO351" s="1162"/>
      <c r="DOP351" s="832"/>
      <c r="DOQ351" s="647"/>
      <c r="DOR351" s="833"/>
      <c r="DOS351" s="833"/>
      <c r="DOT351" s="833"/>
      <c r="DOU351" s="833"/>
      <c r="DOV351" s="833"/>
      <c r="DOW351" s="1162"/>
      <c r="DOX351" s="832"/>
      <c r="DOY351" s="647"/>
      <c r="DOZ351" s="833"/>
      <c r="DPA351" s="833"/>
      <c r="DPB351" s="833"/>
      <c r="DPC351" s="833"/>
      <c r="DPD351" s="833"/>
      <c r="DPE351" s="1162"/>
      <c r="DPF351" s="832"/>
      <c r="DPG351" s="647"/>
      <c r="DPH351" s="833"/>
      <c r="DPI351" s="833"/>
      <c r="DPJ351" s="833"/>
      <c r="DPK351" s="833"/>
      <c r="DPL351" s="833"/>
      <c r="DPM351" s="1162"/>
      <c r="DPN351" s="832"/>
      <c r="DPO351" s="647"/>
      <c r="DPP351" s="833"/>
      <c r="DPQ351" s="833"/>
      <c r="DPR351" s="833"/>
      <c r="DPS351" s="833"/>
      <c r="DPT351" s="833"/>
      <c r="DPU351" s="1162"/>
      <c r="DPV351" s="832"/>
      <c r="DPW351" s="647"/>
      <c r="DPX351" s="833"/>
      <c r="DPY351" s="833"/>
      <c r="DPZ351" s="833"/>
      <c r="DQA351" s="833"/>
      <c r="DQB351" s="833"/>
      <c r="DQC351" s="1162"/>
      <c r="DQD351" s="832"/>
      <c r="DQE351" s="647"/>
      <c r="DQF351" s="833"/>
      <c r="DQG351" s="833"/>
      <c r="DQH351" s="833"/>
      <c r="DQI351" s="833"/>
      <c r="DQJ351" s="833"/>
      <c r="DQK351" s="1162"/>
      <c r="DQL351" s="832"/>
      <c r="DQM351" s="647"/>
      <c r="DQN351" s="833"/>
      <c r="DQO351" s="833"/>
      <c r="DQP351" s="833"/>
      <c r="DQQ351" s="833"/>
      <c r="DQR351" s="833"/>
      <c r="DQS351" s="1162"/>
      <c r="DQT351" s="832"/>
      <c r="DQU351" s="647"/>
      <c r="DQV351" s="833"/>
      <c r="DQW351" s="833"/>
      <c r="DQX351" s="833"/>
      <c r="DQY351" s="833"/>
      <c r="DQZ351" s="833"/>
      <c r="DRA351" s="1162"/>
      <c r="DRB351" s="832"/>
      <c r="DRC351" s="647"/>
      <c r="DRD351" s="833"/>
      <c r="DRE351" s="833"/>
      <c r="DRF351" s="833"/>
      <c r="DRG351" s="833"/>
      <c r="DRH351" s="833"/>
      <c r="DRI351" s="1162"/>
      <c r="DRJ351" s="832"/>
      <c r="DRK351" s="647"/>
      <c r="DRL351" s="833"/>
      <c r="DRM351" s="833"/>
      <c r="DRN351" s="833"/>
      <c r="DRO351" s="833"/>
      <c r="DRP351" s="833"/>
      <c r="DRQ351" s="1162"/>
      <c r="DRR351" s="832"/>
      <c r="DRS351" s="647"/>
      <c r="DRT351" s="833"/>
      <c r="DRU351" s="833"/>
      <c r="DRV351" s="833"/>
      <c r="DRW351" s="833"/>
      <c r="DRX351" s="833"/>
      <c r="DRY351" s="1162"/>
      <c r="DRZ351" s="832"/>
      <c r="DSA351" s="647"/>
      <c r="DSB351" s="833"/>
      <c r="DSC351" s="833"/>
      <c r="DSD351" s="833"/>
      <c r="DSE351" s="833"/>
      <c r="DSF351" s="833"/>
      <c r="DSG351" s="1162"/>
      <c r="DSH351" s="832"/>
      <c r="DSI351" s="647"/>
      <c r="DSJ351" s="833"/>
      <c r="DSK351" s="833"/>
      <c r="DSL351" s="833"/>
      <c r="DSM351" s="833"/>
      <c r="DSN351" s="833"/>
      <c r="DSO351" s="1162"/>
      <c r="DSP351" s="832"/>
      <c r="DSQ351" s="647"/>
      <c r="DSR351" s="833"/>
      <c r="DSS351" s="833"/>
      <c r="DST351" s="833"/>
      <c r="DSU351" s="833"/>
      <c r="DSV351" s="833"/>
      <c r="DSW351" s="1162"/>
      <c r="DSX351" s="832"/>
      <c r="DSY351" s="647"/>
      <c r="DSZ351" s="833"/>
      <c r="DTA351" s="833"/>
      <c r="DTB351" s="833"/>
      <c r="DTC351" s="833"/>
      <c r="DTD351" s="833"/>
      <c r="DTE351" s="1162"/>
      <c r="DTF351" s="832"/>
      <c r="DTG351" s="647"/>
      <c r="DTH351" s="833"/>
      <c r="DTI351" s="833"/>
      <c r="DTJ351" s="833"/>
      <c r="DTK351" s="833"/>
      <c r="DTL351" s="833"/>
      <c r="DTM351" s="1162"/>
      <c r="DTN351" s="832"/>
      <c r="DTO351" s="647"/>
      <c r="DTP351" s="833"/>
      <c r="DTQ351" s="833"/>
      <c r="DTR351" s="833"/>
      <c r="DTS351" s="833"/>
      <c r="DTT351" s="833"/>
      <c r="DTU351" s="1162"/>
      <c r="DTV351" s="832"/>
      <c r="DTW351" s="647"/>
      <c r="DTX351" s="833"/>
      <c r="DTY351" s="833"/>
      <c r="DTZ351" s="833"/>
      <c r="DUA351" s="833"/>
      <c r="DUB351" s="833"/>
      <c r="DUC351" s="1162"/>
      <c r="DUD351" s="832"/>
      <c r="DUE351" s="647"/>
      <c r="DUF351" s="833"/>
      <c r="DUG351" s="833"/>
      <c r="DUH351" s="833"/>
      <c r="DUI351" s="833"/>
      <c r="DUJ351" s="833"/>
      <c r="DUK351" s="1162"/>
      <c r="DUL351" s="832"/>
      <c r="DUM351" s="647"/>
      <c r="DUN351" s="833"/>
      <c r="DUO351" s="833"/>
      <c r="DUP351" s="833"/>
      <c r="DUQ351" s="833"/>
      <c r="DUR351" s="833"/>
      <c r="DUS351" s="1162"/>
      <c r="DUT351" s="832"/>
      <c r="DUU351" s="647"/>
      <c r="DUV351" s="833"/>
      <c r="DUW351" s="833"/>
      <c r="DUX351" s="833"/>
      <c r="DUY351" s="833"/>
      <c r="DUZ351" s="833"/>
      <c r="DVA351" s="1162"/>
      <c r="DVB351" s="832"/>
      <c r="DVC351" s="647"/>
      <c r="DVD351" s="833"/>
      <c r="DVE351" s="833"/>
      <c r="DVF351" s="833"/>
      <c r="DVG351" s="833"/>
      <c r="DVH351" s="833"/>
      <c r="DVI351" s="1162"/>
      <c r="DVJ351" s="832"/>
      <c r="DVK351" s="647"/>
      <c r="DVL351" s="833"/>
      <c r="DVM351" s="833"/>
      <c r="DVN351" s="833"/>
      <c r="DVO351" s="833"/>
      <c r="DVP351" s="833"/>
      <c r="DVQ351" s="1162"/>
      <c r="DVR351" s="832"/>
      <c r="DVS351" s="647"/>
      <c r="DVT351" s="833"/>
      <c r="DVU351" s="833"/>
      <c r="DVV351" s="833"/>
      <c r="DVW351" s="833"/>
      <c r="DVX351" s="833"/>
      <c r="DVY351" s="1162"/>
      <c r="DVZ351" s="832"/>
      <c r="DWA351" s="647"/>
      <c r="DWB351" s="833"/>
      <c r="DWC351" s="833"/>
      <c r="DWD351" s="833"/>
      <c r="DWE351" s="833"/>
      <c r="DWF351" s="833"/>
      <c r="DWG351" s="1162"/>
      <c r="DWH351" s="832"/>
      <c r="DWI351" s="647"/>
      <c r="DWJ351" s="833"/>
      <c r="DWK351" s="833"/>
      <c r="DWL351" s="833"/>
      <c r="DWM351" s="833"/>
      <c r="DWN351" s="833"/>
      <c r="DWO351" s="1162"/>
      <c r="DWP351" s="832"/>
      <c r="DWQ351" s="647"/>
      <c r="DWR351" s="833"/>
      <c r="DWS351" s="833"/>
      <c r="DWT351" s="833"/>
      <c r="DWU351" s="833"/>
      <c r="DWV351" s="833"/>
      <c r="DWW351" s="1162"/>
      <c r="DWX351" s="832"/>
      <c r="DWY351" s="647"/>
      <c r="DWZ351" s="833"/>
      <c r="DXA351" s="833"/>
      <c r="DXB351" s="833"/>
      <c r="DXC351" s="833"/>
      <c r="DXD351" s="833"/>
      <c r="DXE351" s="1162"/>
      <c r="DXF351" s="832"/>
      <c r="DXG351" s="647"/>
      <c r="DXH351" s="833"/>
      <c r="DXI351" s="833"/>
      <c r="DXJ351" s="833"/>
      <c r="DXK351" s="833"/>
      <c r="DXL351" s="833"/>
      <c r="DXM351" s="1162"/>
      <c r="DXN351" s="832"/>
      <c r="DXO351" s="647"/>
      <c r="DXP351" s="833"/>
      <c r="DXQ351" s="833"/>
      <c r="DXR351" s="833"/>
      <c r="DXS351" s="833"/>
      <c r="DXT351" s="833"/>
      <c r="DXU351" s="1162"/>
      <c r="DXV351" s="832"/>
      <c r="DXW351" s="647"/>
      <c r="DXX351" s="833"/>
      <c r="DXY351" s="833"/>
      <c r="DXZ351" s="833"/>
      <c r="DYA351" s="833"/>
      <c r="DYB351" s="833"/>
      <c r="DYC351" s="1162"/>
      <c r="DYD351" s="832"/>
      <c r="DYE351" s="647"/>
      <c r="DYF351" s="833"/>
      <c r="DYG351" s="833"/>
      <c r="DYH351" s="833"/>
      <c r="DYI351" s="833"/>
      <c r="DYJ351" s="833"/>
      <c r="DYK351" s="1162"/>
      <c r="DYL351" s="832"/>
      <c r="DYM351" s="647"/>
      <c r="DYN351" s="833"/>
      <c r="DYO351" s="833"/>
      <c r="DYP351" s="833"/>
      <c r="DYQ351" s="833"/>
      <c r="DYR351" s="833"/>
      <c r="DYS351" s="1162"/>
      <c r="DYT351" s="832"/>
      <c r="DYU351" s="647"/>
      <c r="DYV351" s="833"/>
      <c r="DYW351" s="833"/>
      <c r="DYX351" s="833"/>
      <c r="DYY351" s="833"/>
      <c r="DYZ351" s="833"/>
      <c r="DZA351" s="1162"/>
      <c r="DZB351" s="832"/>
      <c r="DZC351" s="647"/>
      <c r="DZD351" s="833"/>
      <c r="DZE351" s="833"/>
      <c r="DZF351" s="833"/>
      <c r="DZG351" s="833"/>
      <c r="DZH351" s="833"/>
      <c r="DZI351" s="1162"/>
      <c r="DZJ351" s="832"/>
      <c r="DZK351" s="647"/>
      <c r="DZL351" s="833"/>
      <c r="DZM351" s="833"/>
      <c r="DZN351" s="833"/>
      <c r="DZO351" s="833"/>
      <c r="DZP351" s="833"/>
      <c r="DZQ351" s="1162"/>
      <c r="DZR351" s="832"/>
      <c r="DZS351" s="647"/>
      <c r="DZT351" s="833"/>
      <c r="DZU351" s="833"/>
      <c r="DZV351" s="833"/>
      <c r="DZW351" s="833"/>
      <c r="DZX351" s="833"/>
      <c r="DZY351" s="1162"/>
      <c r="DZZ351" s="832"/>
      <c r="EAA351" s="647"/>
      <c r="EAB351" s="833"/>
      <c r="EAC351" s="833"/>
      <c r="EAD351" s="833"/>
      <c r="EAE351" s="833"/>
      <c r="EAF351" s="833"/>
      <c r="EAG351" s="1162"/>
      <c r="EAH351" s="832"/>
      <c r="EAI351" s="647"/>
      <c r="EAJ351" s="833"/>
      <c r="EAK351" s="833"/>
      <c r="EAL351" s="833"/>
      <c r="EAM351" s="833"/>
      <c r="EAN351" s="833"/>
      <c r="EAO351" s="1162"/>
      <c r="EAP351" s="832"/>
      <c r="EAQ351" s="647"/>
      <c r="EAR351" s="833"/>
      <c r="EAS351" s="833"/>
      <c r="EAT351" s="833"/>
      <c r="EAU351" s="833"/>
      <c r="EAV351" s="833"/>
      <c r="EAW351" s="1162"/>
      <c r="EAX351" s="832"/>
      <c r="EAY351" s="647"/>
      <c r="EAZ351" s="833"/>
      <c r="EBA351" s="833"/>
      <c r="EBB351" s="833"/>
      <c r="EBC351" s="833"/>
      <c r="EBD351" s="833"/>
      <c r="EBE351" s="1162"/>
      <c r="EBF351" s="832"/>
      <c r="EBG351" s="647"/>
      <c r="EBH351" s="833"/>
      <c r="EBI351" s="833"/>
      <c r="EBJ351" s="833"/>
      <c r="EBK351" s="833"/>
      <c r="EBL351" s="833"/>
      <c r="EBM351" s="1162"/>
      <c r="EBN351" s="832"/>
      <c r="EBO351" s="647"/>
      <c r="EBP351" s="833"/>
      <c r="EBQ351" s="833"/>
      <c r="EBR351" s="833"/>
      <c r="EBS351" s="833"/>
      <c r="EBT351" s="833"/>
      <c r="EBU351" s="1162"/>
      <c r="EBV351" s="832"/>
      <c r="EBW351" s="647"/>
      <c r="EBX351" s="833"/>
      <c r="EBY351" s="833"/>
      <c r="EBZ351" s="833"/>
      <c r="ECA351" s="833"/>
      <c r="ECB351" s="833"/>
      <c r="ECC351" s="1162"/>
      <c r="ECD351" s="832"/>
      <c r="ECE351" s="647"/>
      <c r="ECF351" s="833"/>
      <c r="ECG351" s="833"/>
      <c r="ECH351" s="833"/>
      <c r="ECI351" s="833"/>
      <c r="ECJ351" s="833"/>
      <c r="ECK351" s="1162"/>
      <c r="ECL351" s="832"/>
      <c r="ECM351" s="647"/>
      <c r="ECN351" s="833"/>
      <c r="ECO351" s="833"/>
      <c r="ECP351" s="833"/>
      <c r="ECQ351" s="833"/>
      <c r="ECR351" s="833"/>
      <c r="ECS351" s="1162"/>
      <c r="ECT351" s="832"/>
      <c r="ECU351" s="647"/>
      <c r="ECV351" s="833"/>
      <c r="ECW351" s="833"/>
      <c r="ECX351" s="833"/>
      <c r="ECY351" s="833"/>
      <c r="ECZ351" s="833"/>
      <c r="EDA351" s="1162"/>
      <c r="EDB351" s="832"/>
      <c r="EDC351" s="647"/>
      <c r="EDD351" s="833"/>
      <c r="EDE351" s="833"/>
      <c r="EDF351" s="833"/>
      <c r="EDG351" s="833"/>
      <c r="EDH351" s="833"/>
      <c r="EDI351" s="1162"/>
      <c r="EDJ351" s="832"/>
      <c r="EDK351" s="647"/>
      <c r="EDL351" s="833"/>
      <c r="EDM351" s="833"/>
      <c r="EDN351" s="833"/>
      <c r="EDO351" s="833"/>
      <c r="EDP351" s="833"/>
      <c r="EDQ351" s="1162"/>
      <c r="EDR351" s="832"/>
      <c r="EDS351" s="647"/>
      <c r="EDT351" s="833"/>
      <c r="EDU351" s="833"/>
      <c r="EDV351" s="833"/>
      <c r="EDW351" s="833"/>
      <c r="EDX351" s="833"/>
      <c r="EDY351" s="1162"/>
      <c r="EDZ351" s="832"/>
      <c r="EEA351" s="647"/>
      <c r="EEB351" s="833"/>
      <c r="EEC351" s="833"/>
      <c r="EED351" s="833"/>
      <c r="EEE351" s="833"/>
      <c r="EEF351" s="833"/>
      <c r="EEG351" s="1162"/>
      <c r="EEH351" s="832"/>
      <c r="EEI351" s="647"/>
      <c r="EEJ351" s="833"/>
      <c r="EEK351" s="833"/>
      <c r="EEL351" s="833"/>
      <c r="EEM351" s="833"/>
      <c r="EEN351" s="833"/>
      <c r="EEO351" s="1162"/>
      <c r="EEP351" s="832"/>
      <c r="EEQ351" s="647"/>
      <c r="EER351" s="833"/>
      <c r="EES351" s="833"/>
      <c r="EET351" s="833"/>
      <c r="EEU351" s="833"/>
      <c r="EEV351" s="833"/>
      <c r="EEW351" s="1162"/>
      <c r="EEX351" s="832"/>
      <c r="EEY351" s="647"/>
      <c r="EEZ351" s="833"/>
      <c r="EFA351" s="833"/>
      <c r="EFB351" s="833"/>
      <c r="EFC351" s="833"/>
      <c r="EFD351" s="833"/>
      <c r="EFE351" s="1162"/>
      <c r="EFF351" s="832"/>
      <c r="EFG351" s="647"/>
      <c r="EFH351" s="833"/>
      <c r="EFI351" s="833"/>
      <c r="EFJ351" s="833"/>
      <c r="EFK351" s="833"/>
      <c r="EFL351" s="833"/>
      <c r="EFM351" s="1162"/>
      <c r="EFN351" s="832"/>
      <c r="EFO351" s="647"/>
      <c r="EFP351" s="833"/>
      <c r="EFQ351" s="833"/>
      <c r="EFR351" s="833"/>
      <c r="EFS351" s="833"/>
      <c r="EFT351" s="833"/>
      <c r="EFU351" s="1162"/>
      <c r="EFV351" s="832"/>
      <c r="EFW351" s="647"/>
      <c r="EFX351" s="833"/>
      <c r="EFY351" s="833"/>
      <c r="EFZ351" s="833"/>
      <c r="EGA351" s="833"/>
      <c r="EGB351" s="833"/>
      <c r="EGC351" s="1162"/>
      <c r="EGD351" s="832"/>
      <c r="EGE351" s="647"/>
      <c r="EGF351" s="833"/>
      <c r="EGG351" s="833"/>
      <c r="EGH351" s="833"/>
      <c r="EGI351" s="833"/>
      <c r="EGJ351" s="833"/>
      <c r="EGK351" s="1162"/>
      <c r="EGL351" s="832"/>
      <c r="EGM351" s="647"/>
      <c r="EGN351" s="833"/>
      <c r="EGO351" s="833"/>
      <c r="EGP351" s="833"/>
      <c r="EGQ351" s="833"/>
      <c r="EGR351" s="833"/>
      <c r="EGS351" s="1162"/>
      <c r="EGT351" s="832"/>
      <c r="EGU351" s="647"/>
      <c r="EGV351" s="833"/>
      <c r="EGW351" s="833"/>
      <c r="EGX351" s="833"/>
      <c r="EGY351" s="833"/>
      <c r="EGZ351" s="833"/>
      <c r="EHA351" s="1162"/>
      <c r="EHB351" s="832"/>
      <c r="EHC351" s="647"/>
      <c r="EHD351" s="833"/>
      <c r="EHE351" s="833"/>
      <c r="EHF351" s="833"/>
      <c r="EHG351" s="833"/>
      <c r="EHH351" s="833"/>
      <c r="EHI351" s="1162"/>
      <c r="EHJ351" s="832"/>
      <c r="EHK351" s="647"/>
      <c r="EHL351" s="833"/>
      <c r="EHM351" s="833"/>
      <c r="EHN351" s="833"/>
      <c r="EHO351" s="833"/>
      <c r="EHP351" s="833"/>
      <c r="EHQ351" s="1162"/>
      <c r="EHR351" s="832"/>
      <c r="EHS351" s="647"/>
      <c r="EHT351" s="833"/>
      <c r="EHU351" s="833"/>
      <c r="EHV351" s="833"/>
      <c r="EHW351" s="833"/>
      <c r="EHX351" s="833"/>
      <c r="EHY351" s="1162"/>
      <c r="EHZ351" s="832"/>
      <c r="EIA351" s="647"/>
      <c r="EIB351" s="833"/>
      <c r="EIC351" s="833"/>
      <c r="EID351" s="833"/>
      <c r="EIE351" s="833"/>
      <c r="EIF351" s="833"/>
      <c r="EIG351" s="1162"/>
      <c r="EIH351" s="832"/>
      <c r="EII351" s="647"/>
      <c r="EIJ351" s="833"/>
      <c r="EIK351" s="833"/>
      <c r="EIL351" s="833"/>
      <c r="EIM351" s="833"/>
      <c r="EIN351" s="833"/>
      <c r="EIO351" s="1162"/>
      <c r="EIP351" s="832"/>
      <c r="EIQ351" s="647"/>
      <c r="EIR351" s="833"/>
      <c r="EIS351" s="833"/>
      <c r="EIT351" s="833"/>
      <c r="EIU351" s="833"/>
      <c r="EIV351" s="833"/>
      <c r="EIW351" s="1162"/>
      <c r="EIX351" s="832"/>
      <c r="EIY351" s="647"/>
      <c r="EIZ351" s="833"/>
      <c r="EJA351" s="833"/>
      <c r="EJB351" s="833"/>
      <c r="EJC351" s="833"/>
      <c r="EJD351" s="833"/>
      <c r="EJE351" s="1162"/>
      <c r="EJF351" s="832"/>
      <c r="EJG351" s="647"/>
      <c r="EJH351" s="833"/>
      <c r="EJI351" s="833"/>
      <c r="EJJ351" s="833"/>
      <c r="EJK351" s="833"/>
      <c r="EJL351" s="833"/>
      <c r="EJM351" s="1162"/>
      <c r="EJN351" s="832"/>
      <c r="EJO351" s="647"/>
      <c r="EJP351" s="833"/>
      <c r="EJQ351" s="833"/>
      <c r="EJR351" s="833"/>
      <c r="EJS351" s="833"/>
      <c r="EJT351" s="833"/>
      <c r="EJU351" s="1162"/>
      <c r="EJV351" s="832"/>
      <c r="EJW351" s="647"/>
      <c r="EJX351" s="833"/>
      <c r="EJY351" s="833"/>
      <c r="EJZ351" s="833"/>
      <c r="EKA351" s="833"/>
      <c r="EKB351" s="833"/>
      <c r="EKC351" s="1162"/>
      <c r="EKD351" s="832"/>
      <c r="EKE351" s="647"/>
      <c r="EKF351" s="833"/>
      <c r="EKG351" s="833"/>
      <c r="EKH351" s="833"/>
      <c r="EKI351" s="833"/>
      <c r="EKJ351" s="833"/>
      <c r="EKK351" s="1162"/>
      <c r="EKL351" s="832"/>
      <c r="EKM351" s="647"/>
      <c r="EKN351" s="833"/>
      <c r="EKO351" s="833"/>
      <c r="EKP351" s="833"/>
      <c r="EKQ351" s="833"/>
      <c r="EKR351" s="833"/>
      <c r="EKS351" s="1162"/>
      <c r="EKT351" s="832"/>
      <c r="EKU351" s="647"/>
      <c r="EKV351" s="833"/>
      <c r="EKW351" s="833"/>
      <c r="EKX351" s="833"/>
      <c r="EKY351" s="833"/>
      <c r="EKZ351" s="833"/>
      <c r="ELA351" s="1162"/>
      <c r="ELB351" s="832"/>
      <c r="ELC351" s="647"/>
      <c r="ELD351" s="833"/>
      <c r="ELE351" s="833"/>
      <c r="ELF351" s="833"/>
      <c r="ELG351" s="833"/>
      <c r="ELH351" s="833"/>
      <c r="ELI351" s="1162"/>
      <c r="ELJ351" s="832"/>
      <c r="ELK351" s="647"/>
      <c r="ELL351" s="833"/>
      <c r="ELM351" s="833"/>
      <c r="ELN351" s="833"/>
      <c r="ELO351" s="833"/>
      <c r="ELP351" s="833"/>
      <c r="ELQ351" s="1162"/>
      <c r="ELR351" s="832"/>
      <c r="ELS351" s="647"/>
      <c r="ELT351" s="833"/>
      <c r="ELU351" s="833"/>
      <c r="ELV351" s="833"/>
      <c r="ELW351" s="833"/>
      <c r="ELX351" s="833"/>
      <c r="ELY351" s="1162"/>
      <c r="ELZ351" s="832"/>
      <c r="EMA351" s="647"/>
      <c r="EMB351" s="833"/>
      <c r="EMC351" s="833"/>
      <c r="EMD351" s="833"/>
      <c r="EME351" s="833"/>
      <c r="EMF351" s="833"/>
      <c r="EMG351" s="1162"/>
      <c r="EMH351" s="832"/>
      <c r="EMI351" s="647"/>
      <c r="EMJ351" s="833"/>
      <c r="EMK351" s="833"/>
      <c r="EML351" s="833"/>
      <c r="EMM351" s="833"/>
      <c r="EMN351" s="833"/>
      <c r="EMO351" s="1162"/>
      <c r="EMP351" s="832"/>
      <c r="EMQ351" s="647"/>
      <c r="EMR351" s="833"/>
      <c r="EMS351" s="833"/>
      <c r="EMT351" s="833"/>
      <c r="EMU351" s="833"/>
      <c r="EMV351" s="833"/>
      <c r="EMW351" s="1162"/>
      <c r="EMX351" s="832"/>
      <c r="EMY351" s="647"/>
      <c r="EMZ351" s="833"/>
      <c r="ENA351" s="833"/>
      <c r="ENB351" s="833"/>
      <c r="ENC351" s="833"/>
      <c r="END351" s="833"/>
      <c r="ENE351" s="1162"/>
      <c r="ENF351" s="832"/>
      <c r="ENG351" s="647"/>
      <c r="ENH351" s="833"/>
      <c r="ENI351" s="833"/>
      <c r="ENJ351" s="833"/>
      <c r="ENK351" s="833"/>
      <c r="ENL351" s="833"/>
      <c r="ENM351" s="1162"/>
      <c r="ENN351" s="832"/>
      <c r="ENO351" s="647"/>
      <c r="ENP351" s="833"/>
      <c r="ENQ351" s="833"/>
      <c r="ENR351" s="833"/>
      <c r="ENS351" s="833"/>
      <c r="ENT351" s="833"/>
      <c r="ENU351" s="1162"/>
      <c r="ENV351" s="832"/>
      <c r="ENW351" s="647"/>
      <c r="ENX351" s="833"/>
      <c r="ENY351" s="833"/>
      <c r="ENZ351" s="833"/>
      <c r="EOA351" s="833"/>
      <c r="EOB351" s="833"/>
      <c r="EOC351" s="1162"/>
      <c r="EOD351" s="832"/>
      <c r="EOE351" s="647"/>
      <c r="EOF351" s="833"/>
      <c r="EOG351" s="833"/>
      <c r="EOH351" s="833"/>
      <c r="EOI351" s="833"/>
      <c r="EOJ351" s="833"/>
      <c r="EOK351" s="1162"/>
      <c r="EOL351" s="832"/>
      <c r="EOM351" s="647"/>
      <c r="EON351" s="833"/>
      <c r="EOO351" s="833"/>
      <c r="EOP351" s="833"/>
      <c r="EOQ351" s="833"/>
      <c r="EOR351" s="833"/>
      <c r="EOS351" s="1162"/>
      <c r="EOT351" s="832"/>
      <c r="EOU351" s="647"/>
      <c r="EOV351" s="833"/>
      <c r="EOW351" s="833"/>
      <c r="EOX351" s="833"/>
      <c r="EOY351" s="833"/>
      <c r="EOZ351" s="833"/>
      <c r="EPA351" s="1162"/>
      <c r="EPB351" s="832"/>
      <c r="EPC351" s="647"/>
      <c r="EPD351" s="833"/>
      <c r="EPE351" s="833"/>
      <c r="EPF351" s="833"/>
      <c r="EPG351" s="833"/>
      <c r="EPH351" s="833"/>
      <c r="EPI351" s="1162"/>
      <c r="EPJ351" s="832"/>
      <c r="EPK351" s="647"/>
      <c r="EPL351" s="833"/>
      <c r="EPM351" s="833"/>
      <c r="EPN351" s="833"/>
      <c r="EPO351" s="833"/>
      <c r="EPP351" s="833"/>
      <c r="EPQ351" s="1162"/>
      <c r="EPR351" s="832"/>
      <c r="EPS351" s="647"/>
      <c r="EPT351" s="833"/>
      <c r="EPU351" s="833"/>
      <c r="EPV351" s="833"/>
      <c r="EPW351" s="833"/>
      <c r="EPX351" s="833"/>
      <c r="EPY351" s="1162"/>
      <c r="EPZ351" s="832"/>
      <c r="EQA351" s="647"/>
      <c r="EQB351" s="833"/>
      <c r="EQC351" s="833"/>
      <c r="EQD351" s="833"/>
      <c r="EQE351" s="833"/>
      <c r="EQF351" s="833"/>
      <c r="EQG351" s="1162"/>
      <c r="EQH351" s="832"/>
      <c r="EQI351" s="647"/>
      <c r="EQJ351" s="833"/>
      <c r="EQK351" s="833"/>
      <c r="EQL351" s="833"/>
      <c r="EQM351" s="833"/>
      <c r="EQN351" s="833"/>
      <c r="EQO351" s="1162"/>
      <c r="EQP351" s="832"/>
      <c r="EQQ351" s="647"/>
      <c r="EQR351" s="833"/>
      <c r="EQS351" s="833"/>
      <c r="EQT351" s="833"/>
      <c r="EQU351" s="833"/>
      <c r="EQV351" s="833"/>
      <c r="EQW351" s="1162"/>
      <c r="EQX351" s="832"/>
      <c r="EQY351" s="647"/>
      <c r="EQZ351" s="833"/>
      <c r="ERA351" s="833"/>
      <c r="ERB351" s="833"/>
      <c r="ERC351" s="833"/>
      <c r="ERD351" s="833"/>
      <c r="ERE351" s="1162"/>
      <c r="ERF351" s="832"/>
      <c r="ERG351" s="647"/>
      <c r="ERH351" s="833"/>
      <c r="ERI351" s="833"/>
      <c r="ERJ351" s="833"/>
      <c r="ERK351" s="833"/>
      <c r="ERL351" s="833"/>
      <c r="ERM351" s="1162"/>
      <c r="ERN351" s="832"/>
      <c r="ERO351" s="647"/>
      <c r="ERP351" s="833"/>
      <c r="ERQ351" s="833"/>
      <c r="ERR351" s="833"/>
      <c r="ERS351" s="833"/>
      <c r="ERT351" s="833"/>
      <c r="ERU351" s="1162"/>
      <c r="ERV351" s="832"/>
      <c r="ERW351" s="647"/>
      <c r="ERX351" s="833"/>
      <c r="ERY351" s="833"/>
      <c r="ERZ351" s="833"/>
      <c r="ESA351" s="833"/>
      <c r="ESB351" s="833"/>
      <c r="ESC351" s="1162"/>
      <c r="ESD351" s="832"/>
      <c r="ESE351" s="647"/>
      <c r="ESF351" s="833"/>
      <c r="ESG351" s="833"/>
      <c r="ESH351" s="833"/>
      <c r="ESI351" s="833"/>
      <c r="ESJ351" s="833"/>
      <c r="ESK351" s="1162"/>
      <c r="ESL351" s="832"/>
      <c r="ESM351" s="647"/>
      <c r="ESN351" s="833"/>
      <c r="ESO351" s="833"/>
      <c r="ESP351" s="833"/>
      <c r="ESQ351" s="833"/>
      <c r="ESR351" s="833"/>
      <c r="ESS351" s="1162"/>
      <c r="EST351" s="832"/>
      <c r="ESU351" s="647"/>
      <c r="ESV351" s="833"/>
      <c r="ESW351" s="833"/>
      <c r="ESX351" s="833"/>
      <c r="ESY351" s="833"/>
      <c r="ESZ351" s="833"/>
      <c r="ETA351" s="1162"/>
      <c r="ETB351" s="832"/>
      <c r="ETC351" s="647"/>
      <c r="ETD351" s="833"/>
      <c r="ETE351" s="833"/>
      <c r="ETF351" s="833"/>
      <c r="ETG351" s="833"/>
      <c r="ETH351" s="833"/>
      <c r="ETI351" s="1162"/>
      <c r="ETJ351" s="832"/>
      <c r="ETK351" s="647"/>
      <c r="ETL351" s="833"/>
      <c r="ETM351" s="833"/>
      <c r="ETN351" s="833"/>
      <c r="ETO351" s="833"/>
      <c r="ETP351" s="833"/>
      <c r="ETQ351" s="1162"/>
      <c r="ETR351" s="832"/>
      <c r="ETS351" s="647"/>
      <c r="ETT351" s="833"/>
      <c r="ETU351" s="833"/>
      <c r="ETV351" s="833"/>
      <c r="ETW351" s="833"/>
      <c r="ETX351" s="833"/>
      <c r="ETY351" s="1162"/>
      <c r="ETZ351" s="832"/>
      <c r="EUA351" s="647"/>
      <c r="EUB351" s="833"/>
      <c r="EUC351" s="833"/>
      <c r="EUD351" s="833"/>
      <c r="EUE351" s="833"/>
      <c r="EUF351" s="833"/>
      <c r="EUG351" s="1162"/>
      <c r="EUH351" s="832"/>
      <c r="EUI351" s="647"/>
      <c r="EUJ351" s="833"/>
      <c r="EUK351" s="833"/>
      <c r="EUL351" s="833"/>
      <c r="EUM351" s="833"/>
      <c r="EUN351" s="833"/>
      <c r="EUO351" s="1162"/>
      <c r="EUP351" s="832"/>
      <c r="EUQ351" s="647"/>
      <c r="EUR351" s="833"/>
      <c r="EUS351" s="833"/>
      <c r="EUT351" s="833"/>
      <c r="EUU351" s="833"/>
      <c r="EUV351" s="833"/>
      <c r="EUW351" s="1162"/>
      <c r="EUX351" s="832"/>
      <c r="EUY351" s="647"/>
      <c r="EUZ351" s="833"/>
      <c r="EVA351" s="833"/>
      <c r="EVB351" s="833"/>
      <c r="EVC351" s="833"/>
      <c r="EVD351" s="833"/>
      <c r="EVE351" s="1162"/>
      <c r="EVF351" s="832"/>
      <c r="EVG351" s="647"/>
      <c r="EVH351" s="833"/>
      <c r="EVI351" s="833"/>
      <c r="EVJ351" s="833"/>
      <c r="EVK351" s="833"/>
      <c r="EVL351" s="833"/>
      <c r="EVM351" s="1162"/>
      <c r="EVN351" s="832"/>
      <c r="EVO351" s="647"/>
      <c r="EVP351" s="833"/>
      <c r="EVQ351" s="833"/>
      <c r="EVR351" s="833"/>
      <c r="EVS351" s="833"/>
      <c r="EVT351" s="833"/>
      <c r="EVU351" s="1162"/>
      <c r="EVV351" s="832"/>
      <c r="EVW351" s="647"/>
      <c r="EVX351" s="833"/>
      <c r="EVY351" s="833"/>
      <c r="EVZ351" s="833"/>
      <c r="EWA351" s="833"/>
      <c r="EWB351" s="833"/>
      <c r="EWC351" s="1162"/>
      <c r="EWD351" s="832"/>
      <c r="EWE351" s="647"/>
      <c r="EWF351" s="833"/>
      <c r="EWG351" s="833"/>
      <c r="EWH351" s="833"/>
      <c r="EWI351" s="833"/>
      <c r="EWJ351" s="833"/>
      <c r="EWK351" s="1162"/>
      <c r="EWL351" s="832"/>
      <c r="EWM351" s="647"/>
      <c r="EWN351" s="833"/>
      <c r="EWO351" s="833"/>
      <c r="EWP351" s="833"/>
      <c r="EWQ351" s="833"/>
      <c r="EWR351" s="833"/>
      <c r="EWS351" s="1162"/>
      <c r="EWT351" s="832"/>
      <c r="EWU351" s="647"/>
      <c r="EWV351" s="833"/>
      <c r="EWW351" s="833"/>
      <c r="EWX351" s="833"/>
      <c r="EWY351" s="833"/>
      <c r="EWZ351" s="833"/>
      <c r="EXA351" s="1162"/>
      <c r="EXB351" s="832"/>
      <c r="EXC351" s="647"/>
      <c r="EXD351" s="833"/>
      <c r="EXE351" s="833"/>
      <c r="EXF351" s="833"/>
      <c r="EXG351" s="833"/>
      <c r="EXH351" s="833"/>
      <c r="EXI351" s="1162"/>
      <c r="EXJ351" s="832"/>
      <c r="EXK351" s="647"/>
      <c r="EXL351" s="833"/>
      <c r="EXM351" s="833"/>
      <c r="EXN351" s="833"/>
      <c r="EXO351" s="833"/>
      <c r="EXP351" s="833"/>
      <c r="EXQ351" s="1162"/>
      <c r="EXR351" s="832"/>
      <c r="EXS351" s="647"/>
      <c r="EXT351" s="833"/>
      <c r="EXU351" s="833"/>
      <c r="EXV351" s="833"/>
      <c r="EXW351" s="833"/>
      <c r="EXX351" s="833"/>
      <c r="EXY351" s="1162"/>
      <c r="EXZ351" s="832"/>
      <c r="EYA351" s="647"/>
      <c r="EYB351" s="833"/>
      <c r="EYC351" s="833"/>
      <c r="EYD351" s="833"/>
      <c r="EYE351" s="833"/>
      <c r="EYF351" s="833"/>
      <c r="EYG351" s="1162"/>
      <c r="EYH351" s="832"/>
      <c r="EYI351" s="647"/>
      <c r="EYJ351" s="833"/>
      <c r="EYK351" s="833"/>
      <c r="EYL351" s="833"/>
      <c r="EYM351" s="833"/>
      <c r="EYN351" s="833"/>
      <c r="EYO351" s="1162"/>
      <c r="EYP351" s="832"/>
      <c r="EYQ351" s="647"/>
      <c r="EYR351" s="833"/>
      <c r="EYS351" s="833"/>
      <c r="EYT351" s="833"/>
      <c r="EYU351" s="833"/>
      <c r="EYV351" s="833"/>
      <c r="EYW351" s="1162"/>
      <c r="EYX351" s="832"/>
      <c r="EYY351" s="647"/>
      <c r="EYZ351" s="833"/>
      <c r="EZA351" s="833"/>
      <c r="EZB351" s="833"/>
      <c r="EZC351" s="833"/>
      <c r="EZD351" s="833"/>
      <c r="EZE351" s="1162"/>
      <c r="EZF351" s="832"/>
      <c r="EZG351" s="647"/>
      <c r="EZH351" s="833"/>
      <c r="EZI351" s="833"/>
      <c r="EZJ351" s="833"/>
      <c r="EZK351" s="833"/>
      <c r="EZL351" s="833"/>
      <c r="EZM351" s="1162"/>
      <c r="EZN351" s="832"/>
      <c r="EZO351" s="647"/>
      <c r="EZP351" s="833"/>
      <c r="EZQ351" s="833"/>
      <c r="EZR351" s="833"/>
      <c r="EZS351" s="833"/>
      <c r="EZT351" s="833"/>
      <c r="EZU351" s="1162"/>
      <c r="EZV351" s="832"/>
      <c r="EZW351" s="647"/>
      <c r="EZX351" s="833"/>
      <c r="EZY351" s="833"/>
      <c r="EZZ351" s="833"/>
      <c r="FAA351" s="833"/>
      <c r="FAB351" s="833"/>
      <c r="FAC351" s="1162"/>
      <c r="FAD351" s="832"/>
      <c r="FAE351" s="647"/>
      <c r="FAF351" s="833"/>
      <c r="FAG351" s="833"/>
      <c r="FAH351" s="833"/>
      <c r="FAI351" s="833"/>
      <c r="FAJ351" s="833"/>
      <c r="FAK351" s="1162"/>
      <c r="FAL351" s="832"/>
      <c r="FAM351" s="647"/>
      <c r="FAN351" s="833"/>
      <c r="FAO351" s="833"/>
      <c r="FAP351" s="833"/>
      <c r="FAQ351" s="833"/>
      <c r="FAR351" s="833"/>
      <c r="FAS351" s="1162"/>
      <c r="FAT351" s="832"/>
      <c r="FAU351" s="647"/>
      <c r="FAV351" s="833"/>
      <c r="FAW351" s="833"/>
      <c r="FAX351" s="833"/>
      <c r="FAY351" s="833"/>
      <c r="FAZ351" s="833"/>
      <c r="FBA351" s="1162"/>
      <c r="FBB351" s="832"/>
      <c r="FBC351" s="647"/>
      <c r="FBD351" s="833"/>
      <c r="FBE351" s="833"/>
      <c r="FBF351" s="833"/>
      <c r="FBG351" s="833"/>
      <c r="FBH351" s="833"/>
      <c r="FBI351" s="1162"/>
      <c r="FBJ351" s="832"/>
      <c r="FBK351" s="647"/>
      <c r="FBL351" s="833"/>
      <c r="FBM351" s="833"/>
      <c r="FBN351" s="833"/>
      <c r="FBO351" s="833"/>
      <c r="FBP351" s="833"/>
      <c r="FBQ351" s="1162"/>
      <c r="FBR351" s="832"/>
      <c r="FBS351" s="647"/>
      <c r="FBT351" s="833"/>
      <c r="FBU351" s="833"/>
      <c r="FBV351" s="833"/>
      <c r="FBW351" s="833"/>
      <c r="FBX351" s="833"/>
      <c r="FBY351" s="1162"/>
      <c r="FBZ351" s="832"/>
      <c r="FCA351" s="647"/>
      <c r="FCB351" s="833"/>
      <c r="FCC351" s="833"/>
      <c r="FCD351" s="833"/>
      <c r="FCE351" s="833"/>
      <c r="FCF351" s="833"/>
      <c r="FCG351" s="1162"/>
      <c r="FCH351" s="832"/>
      <c r="FCI351" s="647"/>
      <c r="FCJ351" s="833"/>
      <c r="FCK351" s="833"/>
      <c r="FCL351" s="833"/>
      <c r="FCM351" s="833"/>
      <c r="FCN351" s="833"/>
      <c r="FCO351" s="1162"/>
      <c r="FCP351" s="832"/>
      <c r="FCQ351" s="647"/>
      <c r="FCR351" s="833"/>
      <c r="FCS351" s="833"/>
      <c r="FCT351" s="833"/>
      <c r="FCU351" s="833"/>
      <c r="FCV351" s="833"/>
      <c r="FCW351" s="1162"/>
      <c r="FCX351" s="832"/>
      <c r="FCY351" s="647"/>
      <c r="FCZ351" s="833"/>
      <c r="FDA351" s="833"/>
      <c r="FDB351" s="833"/>
      <c r="FDC351" s="833"/>
      <c r="FDD351" s="833"/>
      <c r="FDE351" s="1162"/>
      <c r="FDF351" s="832"/>
      <c r="FDG351" s="647"/>
      <c r="FDH351" s="833"/>
      <c r="FDI351" s="833"/>
      <c r="FDJ351" s="833"/>
      <c r="FDK351" s="833"/>
      <c r="FDL351" s="833"/>
      <c r="FDM351" s="1162"/>
      <c r="FDN351" s="832"/>
      <c r="FDO351" s="647"/>
      <c r="FDP351" s="833"/>
      <c r="FDQ351" s="833"/>
      <c r="FDR351" s="833"/>
      <c r="FDS351" s="833"/>
      <c r="FDT351" s="833"/>
      <c r="FDU351" s="1162"/>
      <c r="FDV351" s="832"/>
      <c r="FDW351" s="647"/>
      <c r="FDX351" s="833"/>
      <c r="FDY351" s="833"/>
      <c r="FDZ351" s="833"/>
      <c r="FEA351" s="833"/>
      <c r="FEB351" s="833"/>
      <c r="FEC351" s="1162"/>
      <c r="FED351" s="832"/>
      <c r="FEE351" s="647"/>
      <c r="FEF351" s="833"/>
      <c r="FEG351" s="833"/>
      <c r="FEH351" s="833"/>
      <c r="FEI351" s="833"/>
      <c r="FEJ351" s="833"/>
      <c r="FEK351" s="1162"/>
      <c r="FEL351" s="832"/>
      <c r="FEM351" s="647"/>
      <c r="FEN351" s="833"/>
      <c r="FEO351" s="833"/>
      <c r="FEP351" s="833"/>
      <c r="FEQ351" s="833"/>
      <c r="FER351" s="833"/>
      <c r="FES351" s="1162"/>
      <c r="FET351" s="832"/>
      <c r="FEU351" s="647"/>
      <c r="FEV351" s="833"/>
      <c r="FEW351" s="833"/>
      <c r="FEX351" s="833"/>
      <c r="FEY351" s="833"/>
      <c r="FEZ351" s="833"/>
      <c r="FFA351" s="1162"/>
      <c r="FFB351" s="832"/>
      <c r="FFC351" s="647"/>
      <c r="FFD351" s="833"/>
      <c r="FFE351" s="833"/>
      <c r="FFF351" s="833"/>
      <c r="FFG351" s="833"/>
      <c r="FFH351" s="833"/>
      <c r="FFI351" s="1162"/>
      <c r="FFJ351" s="832"/>
      <c r="FFK351" s="647"/>
      <c r="FFL351" s="833"/>
      <c r="FFM351" s="833"/>
      <c r="FFN351" s="833"/>
      <c r="FFO351" s="833"/>
      <c r="FFP351" s="833"/>
      <c r="FFQ351" s="1162"/>
      <c r="FFR351" s="832"/>
      <c r="FFS351" s="647"/>
      <c r="FFT351" s="833"/>
      <c r="FFU351" s="833"/>
      <c r="FFV351" s="833"/>
      <c r="FFW351" s="833"/>
      <c r="FFX351" s="833"/>
      <c r="FFY351" s="1162"/>
      <c r="FFZ351" s="832"/>
      <c r="FGA351" s="647"/>
      <c r="FGB351" s="833"/>
      <c r="FGC351" s="833"/>
      <c r="FGD351" s="833"/>
      <c r="FGE351" s="833"/>
      <c r="FGF351" s="833"/>
      <c r="FGG351" s="1162"/>
      <c r="FGH351" s="832"/>
      <c r="FGI351" s="647"/>
      <c r="FGJ351" s="833"/>
      <c r="FGK351" s="833"/>
      <c r="FGL351" s="833"/>
      <c r="FGM351" s="833"/>
      <c r="FGN351" s="833"/>
      <c r="FGO351" s="1162"/>
      <c r="FGP351" s="832"/>
      <c r="FGQ351" s="647"/>
      <c r="FGR351" s="833"/>
      <c r="FGS351" s="833"/>
      <c r="FGT351" s="833"/>
      <c r="FGU351" s="833"/>
      <c r="FGV351" s="833"/>
      <c r="FGW351" s="1162"/>
      <c r="FGX351" s="832"/>
      <c r="FGY351" s="647"/>
      <c r="FGZ351" s="833"/>
      <c r="FHA351" s="833"/>
      <c r="FHB351" s="833"/>
      <c r="FHC351" s="833"/>
      <c r="FHD351" s="833"/>
      <c r="FHE351" s="1162"/>
      <c r="FHF351" s="832"/>
      <c r="FHG351" s="647"/>
      <c r="FHH351" s="833"/>
      <c r="FHI351" s="833"/>
      <c r="FHJ351" s="833"/>
      <c r="FHK351" s="833"/>
      <c r="FHL351" s="833"/>
      <c r="FHM351" s="1162"/>
      <c r="FHN351" s="832"/>
      <c r="FHO351" s="647"/>
      <c r="FHP351" s="833"/>
      <c r="FHQ351" s="833"/>
      <c r="FHR351" s="833"/>
      <c r="FHS351" s="833"/>
      <c r="FHT351" s="833"/>
      <c r="FHU351" s="1162"/>
      <c r="FHV351" s="832"/>
      <c r="FHW351" s="647"/>
      <c r="FHX351" s="833"/>
      <c r="FHY351" s="833"/>
      <c r="FHZ351" s="833"/>
      <c r="FIA351" s="833"/>
      <c r="FIB351" s="833"/>
      <c r="FIC351" s="1162"/>
      <c r="FID351" s="832"/>
      <c r="FIE351" s="647"/>
      <c r="FIF351" s="833"/>
      <c r="FIG351" s="833"/>
      <c r="FIH351" s="833"/>
      <c r="FII351" s="833"/>
      <c r="FIJ351" s="833"/>
      <c r="FIK351" s="1162"/>
      <c r="FIL351" s="832"/>
      <c r="FIM351" s="647"/>
      <c r="FIN351" s="833"/>
      <c r="FIO351" s="833"/>
      <c r="FIP351" s="833"/>
      <c r="FIQ351" s="833"/>
      <c r="FIR351" s="833"/>
      <c r="FIS351" s="1162"/>
      <c r="FIT351" s="832"/>
      <c r="FIU351" s="647"/>
      <c r="FIV351" s="833"/>
      <c r="FIW351" s="833"/>
      <c r="FIX351" s="833"/>
      <c r="FIY351" s="833"/>
      <c r="FIZ351" s="833"/>
      <c r="FJA351" s="1162"/>
      <c r="FJB351" s="832"/>
      <c r="FJC351" s="647"/>
      <c r="FJD351" s="833"/>
      <c r="FJE351" s="833"/>
      <c r="FJF351" s="833"/>
      <c r="FJG351" s="833"/>
      <c r="FJH351" s="833"/>
      <c r="FJI351" s="1162"/>
      <c r="FJJ351" s="832"/>
      <c r="FJK351" s="647"/>
      <c r="FJL351" s="833"/>
      <c r="FJM351" s="833"/>
      <c r="FJN351" s="833"/>
      <c r="FJO351" s="833"/>
      <c r="FJP351" s="833"/>
      <c r="FJQ351" s="1162"/>
      <c r="FJR351" s="832"/>
      <c r="FJS351" s="647"/>
      <c r="FJT351" s="833"/>
      <c r="FJU351" s="833"/>
      <c r="FJV351" s="833"/>
      <c r="FJW351" s="833"/>
      <c r="FJX351" s="833"/>
      <c r="FJY351" s="1162"/>
      <c r="FJZ351" s="832"/>
      <c r="FKA351" s="647"/>
      <c r="FKB351" s="833"/>
      <c r="FKC351" s="833"/>
      <c r="FKD351" s="833"/>
      <c r="FKE351" s="833"/>
      <c r="FKF351" s="833"/>
      <c r="FKG351" s="1162"/>
      <c r="FKH351" s="832"/>
      <c r="FKI351" s="647"/>
      <c r="FKJ351" s="833"/>
      <c r="FKK351" s="833"/>
      <c r="FKL351" s="833"/>
      <c r="FKM351" s="833"/>
      <c r="FKN351" s="833"/>
      <c r="FKO351" s="1162"/>
      <c r="FKP351" s="832"/>
      <c r="FKQ351" s="647"/>
      <c r="FKR351" s="833"/>
      <c r="FKS351" s="833"/>
      <c r="FKT351" s="833"/>
      <c r="FKU351" s="833"/>
      <c r="FKV351" s="833"/>
      <c r="FKW351" s="1162"/>
      <c r="FKX351" s="832"/>
      <c r="FKY351" s="647"/>
      <c r="FKZ351" s="833"/>
      <c r="FLA351" s="833"/>
      <c r="FLB351" s="833"/>
      <c r="FLC351" s="833"/>
      <c r="FLD351" s="833"/>
      <c r="FLE351" s="1162"/>
      <c r="FLF351" s="832"/>
      <c r="FLG351" s="647"/>
      <c r="FLH351" s="833"/>
      <c r="FLI351" s="833"/>
      <c r="FLJ351" s="833"/>
      <c r="FLK351" s="833"/>
      <c r="FLL351" s="833"/>
      <c r="FLM351" s="1162"/>
      <c r="FLN351" s="832"/>
      <c r="FLO351" s="647"/>
      <c r="FLP351" s="833"/>
      <c r="FLQ351" s="833"/>
      <c r="FLR351" s="833"/>
      <c r="FLS351" s="833"/>
      <c r="FLT351" s="833"/>
      <c r="FLU351" s="1162"/>
      <c r="FLV351" s="832"/>
      <c r="FLW351" s="647"/>
      <c r="FLX351" s="833"/>
      <c r="FLY351" s="833"/>
      <c r="FLZ351" s="833"/>
      <c r="FMA351" s="833"/>
      <c r="FMB351" s="833"/>
      <c r="FMC351" s="1162"/>
      <c r="FMD351" s="832"/>
      <c r="FME351" s="647"/>
      <c r="FMF351" s="833"/>
      <c r="FMG351" s="833"/>
      <c r="FMH351" s="833"/>
      <c r="FMI351" s="833"/>
      <c r="FMJ351" s="833"/>
      <c r="FMK351" s="1162"/>
      <c r="FML351" s="832"/>
      <c r="FMM351" s="647"/>
      <c r="FMN351" s="833"/>
      <c r="FMO351" s="833"/>
      <c r="FMP351" s="833"/>
      <c r="FMQ351" s="833"/>
      <c r="FMR351" s="833"/>
      <c r="FMS351" s="1162"/>
      <c r="FMT351" s="832"/>
      <c r="FMU351" s="647"/>
      <c r="FMV351" s="833"/>
      <c r="FMW351" s="833"/>
      <c r="FMX351" s="833"/>
      <c r="FMY351" s="833"/>
      <c r="FMZ351" s="833"/>
      <c r="FNA351" s="1162"/>
      <c r="FNB351" s="832"/>
      <c r="FNC351" s="647"/>
      <c r="FND351" s="833"/>
      <c r="FNE351" s="833"/>
      <c r="FNF351" s="833"/>
      <c r="FNG351" s="833"/>
      <c r="FNH351" s="833"/>
      <c r="FNI351" s="1162"/>
      <c r="FNJ351" s="832"/>
      <c r="FNK351" s="647"/>
      <c r="FNL351" s="833"/>
      <c r="FNM351" s="833"/>
      <c r="FNN351" s="833"/>
      <c r="FNO351" s="833"/>
      <c r="FNP351" s="833"/>
      <c r="FNQ351" s="1162"/>
      <c r="FNR351" s="832"/>
      <c r="FNS351" s="647"/>
      <c r="FNT351" s="833"/>
      <c r="FNU351" s="833"/>
      <c r="FNV351" s="833"/>
      <c r="FNW351" s="833"/>
      <c r="FNX351" s="833"/>
      <c r="FNY351" s="1162"/>
      <c r="FNZ351" s="832"/>
      <c r="FOA351" s="647"/>
      <c r="FOB351" s="833"/>
      <c r="FOC351" s="833"/>
      <c r="FOD351" s="833"/>
      <c r="FOE351" s="833"/>
      <c r="FOF351" s="833"/>
      <c r="FOG351" s="1162"/>
      <c r="FOH351" s="832"/>
      <c r="FOI351" s="647"/>
      <c r="FOJ351" s="833"/>
      <c r="FOK351" s="833"/>
      <c r="FOL351" s="833"/>
      <c r="FOM351" s="833"/>
      <c r="FON351" s="833"/>
      <c r="FOO351" s="1162"/>
      <c r="FOP351" s="832"/>
      <c r="FOQ351" s="647"/>
      <c r="FOR351" s="833"/>
      <c r="FOS351" s="833"/>
      <c r="FOT351" s="833"/>
      <c r="FOU351" s="833"/>
      <c r="FOV351" s="833"/>
      <c r="FOW351" s="1162"/>
      <c r="FOX351" s="832"/>
      <c r="FOY351" s="647"/>
      <c r="FOZ351" s="833"/>
      <c r="FPA351" s="833"/>
      <c r="FPB351" s="833"/>
      <c r="FPC351" s="833"/>
      <c r="FPD351" s="833"/>
      <c r="FPE351" s="1162"/>
      <c r="FPF351" s="832"/>
      <c r="FPG351" s="647"/>
      <c r="FPH351" s="833"/>
      <c r="FPI351" s="833"/>
      <c r="FPJ351" s="833"/>
      <c r="FPK351" s="833"/>
      <c r="FPL351" s="833"/>
      <c r="FPM351" s="1162"/>
      <c r="FPN351" s="832"/>
      <c r="FPO351" s="647"/>
      <c r="FPP351" s="833"/>
      <c r="FPQ351" s="833"/>
      <c r="FPR351" s="833"/>
      <c r="FPS351" s="833"/>
      <c r="FPT351" s="833"/>
      <c r="FPU351" s="1162"/>
      <c r="FPV351" s="832"/>
      <c r="FPW351" s="647"/>
      <c r="FPX351" s="833"/>
      <c r="FPY351" s="833"/>
      <c r="FPZ351" s="833"/>
      <c r="FQA351" s="833"/>
      <c r="FQB351" s="833"/>
      <c r="FQC351" s="1162"/>
      <c r="FQD351" s="832"/>
      <c r="FQE351" s="647"/>
      <c r="FQF351" s="833"/>
      <c r="FQG351" s="833"/>
      <c r="FQH351" s="833"/>
      <c r="FQI351" s="833"/>
      <c r="FQJ351" s="833"/>
      <c r="FQK351" s="1162"/>
      <c r="FQL351" s="832"/>
      <c r="FQM351" s="647"/>
      <c r="FQN351" s="833"/>
      <c r="FQO351" s="833"/>
      <c r="FQP351" s="833"/>
      <c r="FQQ351" s="833"/>
      <c r="FQR351" s="833"/>
      <c r="FQS351" s="1162"/>
      <c r="FQT351" s="832"/>
      <c r="FQU351" s="647"/>
      <c r="FQV351" s="833"/>
      <c r="FQW351" s="833"/>
      <c r="FQX351" s="833"/>
      <c r="FQY351" s="833"/>
      <c r="FQZ351" s="833"/>
      <c r="FRA351" s="1162"/>
      <c r="FRB351" s="832"/>
      <c r="FRC351" s="647"/>
      <c r="FRD351" s="833"/>
      <c r="FRE351" s="833"/>
      <c r="FRF351" s="833"/>
      <c r="FRG351" s="833"/>
      <c r="FRH351" s="833"/>
      <c r="FRI351" s="1162"/>
      <c r="FRJ351" s="832"/>
      <c r="FRK351" s="647"/>
      <c r="FRL351" s="833"/>
      <c r="FRM351" s="833"/>
      <c r="FRN351" s="833"/>
      <c r="FRO351" s="833"/>
      <c r="FRP351" s="833"/>
      <c r="FRQ351" s="1162"/>
      <c r="FRR351" s="832"/>
      <c r="FRS351" s="647"/>
      <c r="FRT351" s="833"/>
      <c r="FRU351" s="833"/>
      <c r="FRV351" s="833"/>
      <c r="FRW351" s="833"/>
      <c r="FRX351" s="833"/>
      <c r="FRY351" s="1162"/>
      <c r="FRZ351" s="832"/>
      <c r="FSA351" s="647"/>
      <c r="FSB351" s="833"/>
      <c r="FSC351" s="833"/>
      <c r="FSD351" s="833"/>
      <c r="FSE351" s="833"/>
      <c r="FSF351" s="833"/>
      <c r="FSG351" s="1162"/>
      <c r="FSH351" s="832"/>
      <c r="FSI351" s="647"/>
      <c r="FSJ351" s="833"/>
      <c r="FSK351" s="833"/>
      <c r="FSL351" s="833"/>
      <c r="FSM351" s="833"/>
      <c r="FSN351" s="833"/>
      <c r="FSO351" s="1162"/>
      <c r="FSP351" s="832"/>
      <c r="FSQ351" s="647"/>
      <c r="FSR351" s="833"/>
      <c r="FSS351" s="833"/>
      <c r="FST351" s="833"/>
      <c r="FSU351" s="833"/>
      <c r="FSV351" s="833"/>
      <c r="FSW351" s="1162"/>
      <c r="FSX351" s="832"/>
      <c r="FSY351" s="647"/>
      <c r="FSZ351" s="833"/>
      <c r="FTA351" s="833"/>
      <c r="FTB351" s="833"/>
      <c r="FTC351" s="833"/>
      <c r="FTD351" s="833"/>
      <c r="FTE351" s="1162"/>
      <c r="FTF351" s="832"/>
      <c r="FTG351" s="647"/>
      <c r="FTH351" s="833"/>
      <c r="FTI351" s="833"/>
      <c r="FTJ351" s="833"/>
      <c r="FTK351" s="833"/>
      <c r="FTL351" s="833"/>
      <c r="FTM351" s="1162"/>
      <c r="FTN351" s="832"/>
      <c r="FTO351" s="647"/>
      <c r="FTP351" s="833"/>
      <c r="FTQ351" s="833"/>
      <c r="FTR351" s="833"/>
      <c r="FTS351" s="833"/>
      <c r="FTT351" s="833"/>
      <c r="FTU351" s="1162"/>
      <c r="FTV351" s="832"/>
      <c r="FTW351" s="647"/>
      <c r="FTX351" s="833"/>
      <c r="FTY351" s="833"/>
      <c r="FTZ351" s="833"/>
      <c r="FUA351" s="833"/>
      <c r="FUB351" s="833"/>
      <c r="FUC351" s="1162"/>
      <c r="FUD351" s="832"/>
      <c r="FUE351" s="647"/>
      <c r="FUF351" s="833"/>
      <c r="FUG351" s="833"/>
      <c r="FUH351" s="833"/>
      <c r="FUI351" s="833"/>
      <c r="FUJ351" s="833"/>
      <c r="FUK351" s="1162"/>
      <c r="FUL351" s="832"/>
      <c r="FUM351" s="647"/>
      <c r="FUN351" s="833"/>
      <c r="FUO351" s="833"/>
      <c r="FUP351" s="833"/>
      <c r="FUQ351" s="833"/>
      <c r="FUR351" s="833"/>
      <c r="FUS351" s="1162"/>
      <c r="FUT351" s="832"/>
      <c r="FUU351" s="647"/>
      <c r="FUV351" s="833"/>
      <c r="FUW351" s="833"/>
      <c r="FUX351" s="833"/>
      <c r="FUY351" s="833"/>
      <c r="FUZ351" s="833"/>
      <c r="FVA351" s="1162"/>
      <c r="FVB351" s="832"/>
      <c r="FVC351" s="647"/>
      <c r="FVD351" s="833"/>
      <c r="FVE351" s="833"/>
      <c r="FVF351" s="833"/>
      <c r="FVG351" s="833"/>
      <c r="FVH351" s="833"/>
      <c r="FVI351" s="1162"/>
      <c r="FVJ351" s="832"/>
      <c r="FVK351" s="647"/>
      <c r="FVL351" s="833"/>
      <c r="FVM351" s="833"/>
      <c r="FVN351" s="833"/>
      <c r="FVO351" s="833"/>
      <c r="FVP351" s="833"/>
      <c r="FVQ351" s="1162"/>
      <c r="FVR351" s="832"/>
      <c r="FVS351" s="647"/>
      <c r="FVT351" s="833"/>
      <c r="FVU351" s="833"/>
      <c r="FVV351" s="833"/>
      <c r="FVW351" s="833"/>
      <c r="FVX351" s="833"/>
      <c r="FVY351" s="1162"/>
      <c r="FVZ351" s="832"/>
      <c r="FWA351" s="647"/>
      <c r="FWB351" s="833"/>
      <c r="FWC351" s="833"/>
      <c r="FWD351" s="833"/>
      <c r="FWE351" s="833"/>
      <c r="FWF351" s="833"/>
      <c r="FWG351" s="1162"/>
      <c r="FWH351" s="832"/>
      <c r="FWI351" s="647"/>
      <c r="FWJ351" s="833"/>
      <c r="FWK351" s="833"/>
      <c r="FWL351" s="833"/>
      <c r="FWM351" s="833"/>
      <c r="FWN351" s="833"/>
      <c r="FWO351" s="1162"/>
      <c r="FWP351" s="832"/>
      <c r="FWQ351" s="647"/>
      <c r="FWR351" s="833"/>
      <c r="FWS351" s="833"/>
      <c r="FWT351" s="833"/>
      <c r="FWU351" s="833"/>
      <c r="FWV351" s="833"/>
      <c r="FWW351" s="1162"/>
      <c r="FWX351" s="832"/>
      <c r="FWY351" s="647"/>
      <c r="FWZ351" s="833"/>
      <c r="FXA351" s="833"/>
      <c r="FXB351" s="833"/>
      <c r="FXC351" s="833"/>
      <c r="FXD351" s="833"/>
      <c r="FXE351" s="1162"/>
      <c r="FXF351" s="832"/>
      <c r="FXG351" s="647"/>
      <c r="FXH351" s="833"/>
      <c r="FXI351" s="833"/>
      <c r="FXJ351" s="833"/>
      <c r="FXK351" s="833"/>
      <c r="FXL351" s="833"/>
      <c r="FXM351" s="1162"/>
      <c r="FXN351" s="832"/>
      <c r="FXO351" s="647"/>
      <c r="FXP351" s="833"/>
      <c r="FXQ351" s="833"/>
      <c r="FXR351" s="833"/>
      <c r="FXS351" s="833"/>
      <c r="FXT351" s="833"/>
      <c r="FXU351" s="1162"/>
      <c r="FXV351" s="832"/>
      <c r="FXW351" s="647"/>
      <c r="FXX351" s="833"/>
      <c r="FXY351" s="833"/>
      <c r="FXZ351" s="833"/>
      <c r="FYA351" s="833"/>
      <c r="FYB351" s="833"/>
      <c r="FYC351" s="1162"/>
      <c r="FYD351" s="832"/>
      <c r="FYE351" s="647"/>
      <c r="FYF351" s="833"/>
      <c r="FYG351" s="833"/>
      <c r="FYH351" s="833"/>
      <c r="FYI351" s="833"/>
      <c r="FYJ351" s="833"/>
      <c r="FYK351" s="1162"/>
      <c r="FYL351" s="832"/>
      <c r="FYM351" s="647"/>
      <c r="FYN351" s="833"/>
      <c r="FYO351" s="833"/>
      <c r="FYP351" s="833"/>
      <c r="FYQ351" s="833"/>
      <c r="FYR351" s="833"/>
      <c r="FYS351" s="1162"/>
      <c r="FYT351" s="832"/>
      <c r="FYU351" s="647"/>
      <c r="FYV351" s="833"/>
      <c r="FYW351" s="833"/>
      <c r="FYX351" s="833"/>
      <c r="FYY351" s="833"/>
      <c r="FYZ351" s="833"/>
      <c r="FZA351" s="1162"/>
      <c r="FZB351" s="832"/>
      <c r="FZC351" s="647"/>
      <c r="FZD351" s="833"/>
      <c r="FZE351" s="833"/>
      <c r="FZF351" s="833"/>
      <c r="FZG351" s="833"/>
      <c r="FZH351" s="833"/>
      <c r="FZI351" s="1162"/>
      <c r="FZJ351" s="832"/>
      <c r="FZK351" s="647"/>
      <c r="FZL351" s="833"/>
      <c r="FZM351" s="833"/>
      <c r="FZN351" s="833"/>
      <c r="FZO351" s="833"/>
      <c r="FZP351" s="833"/>
      <c r="FZQ351" s="1162"/>
      <c r="FZR351" s="832"/>
      <c r="FZS351" s="647"/>
      <c r="FZT351" s="833"/>
      <c r="FZU351" s="833"/>
      <c r="FZV351" s="833"/>
      <c r="FZW351" s="833"/>
      <c r="FZX351" s="833"/>
      <c r="FZY351" s="1162"/>
      <c r="FZZ351" s="832"/>
      <c r="GAA351" s="647"/>
      <c r="GAB351" s="833"/>
      <c r="GAC351" s="833"/>
      <c r="GAD351" s="833"/>
      <c r="GAE351" s="833"/>
      <c r="GAF351" s="833"/>
      <c r="GAG351" s="1162"/>
      <c r="GAH351" s="832"/>
      <c r="GAI351" s="647"/>
      <c r="GAJ351" s="833"/>
      <c r="GAK351" s="833"/>
      <c r="GAL351" s="833"/>
      <c r="GAM351" s="833"/>
      <c r="GAN351" s="833"/>
      <c r="GAO351" s="1162"/>
      <c r="GAP351" s="832"/>
      <c r="GAQ351" s="647"/>
      <c r="GAR351" s="833"/>
      <c r="GAS351" s="833"/>
      <c r="GAT351" s="833"/>
      <c r="GAU351" s="833"/>
      <c r="GAV351" s="833"/>
      <c r="GAW351" s="1162"/>
      <c r="GAX351" s="832"/>
      <c r="GAY351" s="647"/>
      <c r="GAZ351" s="833"/>
      <c r="GBA351" s="833"/>
      <c r="GBB351" s="833"/>
      <c r="GBC351" s="833"/>
      <c r="GBD351" s="833"/>
      <c r="GBE351" s="1162"/>
      <c r="GBF351" s="832"/>
      <c r="GBG351" s="647"/>
      <c r="GBH351" s="833"/>
      <c r="GBI351" s="833"/>
      <c r="GBJ351" s="833"/>
      <c r="GBK351" s="833"/>
      <c r="GBL351" s="833"/>
      <c r="GBM351" s="1162"/>
      <c r="GBN351" s="832"/>
      <c r="GBO351" s="647"/>
      <c r="GBP351" s="833"/>
      <c r="GBQ351" s="833"/>
      <c r="GBR351" s="833"/>
      <c r="GBS351" s="833"/>
      <c r="GBT351" s="833"/>
      <c r="GBU351" s="1162"/>
      <c r="GBV351" s="832"/>
      <c r="GBW351" s="647"/>
      <c r="GBX351" s="833"/>
      <c r="GBY351" s="833"/>
      <c r="GBZ351" s="833"/>
      <c r="GCA351" s="833"/>
      <c r="GCB351" s="833"/>
      <c r="GCC351" s="1162"/>
      <c r="GCD351" s="832"/>
      <c r="GCE351" s="647"/>
      <c r="GCF351" s="833"/>
      <c r="GCG351" s="833"/>
      <c r="GCH351" s="833"/>
      <c r="GCI351" s="833"/>
      <c r="GCJ351" s="833"/>
      <c r="GCK351" s="1162"/>
      <c r="GCL351" s="832"/>
      <c r="GCM351" s="647"/>
      <c r="GCN351" s="833"/>
      <c r="GCO351" s="833"/>
      <c r="GCP351" s="833"/>
      <c r="GCQ351" s="833"/>
      <c r="GCR351" s="833"/>
      <c r="GCS351" s="1162"/>
      <c r="GCT351" s="832"/>
      <c r="GCU351" s="647"/>
      <c r="GCV351" s="833"/>
      <c r="GCW351" s="833"/>
      <c r="GCX351" s="833"/>
      <c r="GCY351" s="833"/>
      <c r="GCZ351" s="833"/>
      <c r="GDA351" s="1162"/>
      <c r="GDB351" s="832"/>
      <c r="GDC351" s="647"/>
      <c r="GDD351" s="833"/>
      <c r="GDE351" s="833"/>
      <c r="GDF351" s="833"/>
      <c r="GDG351" s="833"/>
      <c r="GDH351" s="833"/>
      <c r="GDI351" s="1162"/>
      <c r="GDJ351" s="832"/>
      <c r="GDK351" s="647"/>
      <c r="GDL351" s="833"/>
      <c r="GDM351" s="833"/>
      <c r="GDN351" s="833"/>
      <c r="GDO351" s="833"/>
      <c r="GDP351" s="833"/>
      <c r="GDQ351" s="1162"/>
      <c r="GDR351" s="832"/>
      <c r="GDS351" s="647"/>
      <c r="GDT351" s="833"/>
      <c r="GDU351" s="833"/>
      <c r="GDV351" s="833"/>
      <c r="GDW351" s="833"/>
      <c r="GDX351" s="833"/>
      <c r="GDY351" s="1162"/>
      <c r="GDZ351" s="832"/>
      <c r="GEA351" s="647"/>
      <c r="GEB351" s="833"/>
      <c r="GEC351" s="833"/>
      <c r="GED351" s="833"/>
      <c r="GEE351" s="833"/>
      <c r="GEF351" s="833"/>
      <c r="GEG351" s="1162"/>
      <c r="GEH351" s="832"/>
      <c r="GEI351" s="647"/>
      <c r="GEJ351" s="833"/>
      <c r="GEK351" s="833"/>
      <c r="GEL351" s="833"/>
      <c r="GEM351" s="833"/>
      <c r="GEN351" s="833"/>
      <c r="GEO351" s="1162"/>
      <c r="GEP351" s="832"/>
      <c r="GEQ351" s="647"/>
      <c r="GER351" s="833"/>
      <c r="GES351" s="833"/>
      <c r="GET351" s="833"/>
      <c r="GEU351" s="833"/>
      <c r="GEV351" s="833"/>
      <c r="GEW351" s="1162"/>
      <c r="GEX351" s="832"/>
      <c r="GEY351" s="647"/>
      <c r="GEZ351" s="833"/>
      <c r="GFA351" s="833"/>
      <c r="GFB351" s="833"/>
      <c r="GFC351" s="833"/>
      <c r="GFD351" s="833"/>
      <c r="GFE351" s="1162"/>
      <c r="GFF351" s="832"/>
      <c r="GFG351" s="647"/>
      <c r="GFH351" s="833"/>
      <c r="GFI351" s="833"/>
      <c r="GFJ351" s="833"/>
      <c r="GFK351" s="833"/>
      <c r="GFL351" s="833"/>
      <c r="GFM351" s="1162"/>
      <c r="GFN351" s="832"/>
      <c r="GFO351" s="647"/>
      <c r="GFP351" s="833"/>
      <c r="GFQ351" s="833"/>
      <c r="GFR351" s="833"/>
      <c r="GFS351" s="833"/>
      <c r="GFT351" s="833"/>
      <c r="GFU351" s="1162"/>
      <c r="GFV351" s="832"/>
      <c r="GFW351" s="647"/>
      <c r="GFX351" s="833"/>
      <c r="GFY351" s="833"/>
      <c r="GFZ351" s="833"/>
      <c r="GGA351" s="833"/>
      <c r="GGB351" s="833"/>
      <c r="GGC351" s="1162"/>
      <c r="GGD351" s="832"/>
      <c r="GGE351" s="647"/>
      <c r="GGF351" s="833"/>
      <c r="GGG351" s="833"/>
      <c r="GGH351" s="833"/>
      <c r="GGI351" s="833"/>
      <c r="GGJ351" s="833"/>
      <c r="GGK351" s="1162"/>
      <c r="GGL351" s="832"/>
      <c r="GGM351" s="647"/>
      <c r="GGN351" s="833"/>
      <c r="GGO351" s="833"/>
      <c r="GGP351" s="833"/>
      <c r="GGQ351" s="833"/>
      <c r="GGR351" s="833"/>
      <c r="GGS351" s="1162"/>
      <c r="GGT351" s="832"/>
      <c r="GGU351" s="647"/>
      <c r="GGV351" s="833"/>
      <c r="GGW351" s="833"/>
      <c r="GGX351" s="833"/>
      <c r="GGY351" s="833"/>
      <c r="GGZ351" s="833"/>
      <c r="GHA351" s="1162"/>
      <c r="GHB351" s="832"/>
      <c r="GHC351" s="647"/>
      <c r="GHD351" s="833"/>
      <c r="GHE351" s="833"/>
      <c r="GHF351" s="833"/>
      <c r="GHG351" s="833"/>
      <c r="GHH351" s="833"/>
      <c r="GHI351" s="1162"/>
      <c r="GHJ351" s="832"/>
      <c r="GHK351" s="647"/>
      <c r="GHL351" s="833"/>
      <c r="GHM351" s="833"/>
      <c r="GHN351" s="833"/>
      <c r="GHO351" s="833"/>
      <c r="GHP351" s="833"/>
      <c r="GHQ351" s="1162"/>
      <c r="GHR351" s="832"/>
      <c r="GHS351" s="647"/>
      <c r="GHT351" s="833"/>
      <c r="GHU351" s="833"/>
      <c r="GHV351" s="833"/>
      <c r="GHW351" s="833"/>
      <c r="GHX351" s="833"/>
      <c r="GHY351" s="1162"/>
      <c r="GHZ351" s="832"/>
      <c r="GIA351" s="647"/>
      <c r="GIB351" s="833"/>
      <c r="GIC351" s="833"/>
      <c r="GID351" s="833"/>
      <c r="GIE351" s="833"/>
      <c r="GIF351" s="833"/>
      <c r="GIG351" s="1162"/>
      <c r="GIH351" s="832"/>
      <c r="GII351" s="647"/>
      <c r="GIJ351" s="833"/>
      <c r="GIK351" s="833"/>
      <c r="GIL351" s="833"/>
      <c r="GIM351" s="833"/>
      <c r="GIN351" s="833"/>
      <c r="GIO351" s="1162"/>
      <c r="GIP351" s="832"/>
      <c r="GIQ351" s="647"/>
      <c r="GIR351" s="833"/>
      <c r="GIS351" s="833"/>
      <c r="GIT351" s="833"/>
      <c r="GIU351" s="833"/>
      <c r="GIV351" s="833"/>
      <c r="GIW351" s="1162"/>
      <c r="GIX351" s="832"/>
      <c r="GIY351" s="647"/>
      <c r="GIZ351" s="833"/>
      <c r="GJA351" s="833"/>
      <c r="GJB351" s="833"/>
      <c r="GJC351" s="833"/>
      <c r="GJD351" s="833"/>
      <c r="GJE351" s="1162"/>
      <c r="GJF351" s="832"/>
      <c r="GJG351" s="647"/>
      <c r="GJH351" s="833"/>
      <c r="GJI351" s="833"/>
      <c r="GJJ351" s="833"/>
      <c r="GJK351" s="833"/>
      <c r="GJL351" s="833"/>
      <c r="GJM351" s="1162"/>
      <c r="GJN351" s="832"/>
      <c r="GJO351" s="647"/>
      <c r="GJP351" s="833"/>
      <c r="GJQ351" s="833"/>
      <c r="GJR351" s="833"/>
      <c r="GJS351" s="833"/>
      <c r="GJT351" s="833"/>
      <c r="GJU351" s="1162"/>
      <c r="GJV351" s="832"/>
      <c r="GJW351" s="647"/>
      <c r="GJX351" s="833"/>
      <c r="GJY351" s="833"/>
      <c r="GJZ351" s="833"/>
      <c r="GKA351" s="833"/>
      <c r="GKB351" s="833"/>
      <c r="GKC351" s="1162"/>
      <c r="GKD351" s="832"/>
      <c r="GKE351" s="647"/>
      <c r="GKF351" s="833"/>
      <c r="GKG351" s="833"/>
      <c r="GKH351" s="833"/>
      <c r="GKI351" s="833"/>
      <c r="GKJ351" s="833"/>
      <c r="GKK351" s="1162"/>
      <c r="GKL351" s="832"/>
      <c r="GKM351" s="647"/>
      <c r="GKN351" s="833"/>
      <c r="GKO351" s="833"/>
      <c r="GKP351" s="833"/>
      <c r="GKQ351" s="833"/>
      <c r="GKR351" s="833"/>
      <c r="GKS351" s="1162"/>
      <c r="GKT351" s="832"/>
      <c r="GKU351" s="647"/>
      <c r="GKV351" s="833"/>
      <c r="GKW351" s="833"/>
      <c r="GKX351" s="833"/>
      <c r="GKY351" s="833"/>
      <c r="GKZ351" s="833"/>
      <c r="GLA351" s="1162"/>
      <c r="GLB351" s="832"/>
      <c r="GLC351" s="647"/>
      <c r="GLD351" s="833"/>
      <c r="GLE351" s="833"/>
      <c r="GLF351" s="833"/>
      <c r="GLG351" s="833"/>
      <c r="GLH351" s="833"/>
      <c r="GLI351" s="1162"/>
      <c r="GLJ351" s="832"/>
      <c r="GLK351" s="647"/>
      <c r="GLL351" s="833"/>
      <c r="GLM351" s="833"/>
      <c r="GLN351" s="833"/>
      <c r="GLO351" s="833"/>
      <c r="GLP351" s="833"/>
      <c r="GLQ351" s="1162"/>
      <c r="GLR351" s="832"/>
      <c r="GLS351" s="647"/>
      <c r="GLT351" s="833"/>
      <c r="GLU351" s="833"/>
      <c r="GLV351" s="833"/>
      <c r="GLW351" s="833"/>
      <c r="GLX351" s="833"/>
      <c r="GLY351" s="1162"/>
      <c r="GLZ351" s="832"/>
      <c r="GMA351" s="647"/>
      <c r="GMB351" s="833"/>
      <c r="GMC351" s="833"/>
      <c r="GMD351" s="833"/>
      <c r="GME351" s="833"/>
      <c r="GMF351" s="833"/>
      <c r="GMG351" s="1162"/>
      <c r="GMH351" s="832"/>
      <c r="GMI351" s="647"/>
      <c r="GMJ351" s="833"/>
      <c r="GMK351" s="833"/>
      <c r="GML351" s="833"/>
      <c r="GMM351" s="833"/>
      <c r="GMN351" s="833"/>
      <c r="GMO351" s="1162"/>
      <c r="GMP351" s="832"/>
      <c r="GMQ351" s="647"/>
      <c r="GMR351" s="833"/>
      <c r="GMS351" s="833"/>
      <c r="GMT351" s="833"/>
      <c r="GMU351" s="833"/>
      <c r="GMV351" s="833"/>
      <c r="GMW351" s="1162"/>
      <c r="GMX351" s="832"/>
      <c r="GMY351" s="647"/>
      <c r="GMZ351" s="833"/>
      <c r="GNA351" s="833"/>
      <c r="GNB351" s="833"/>
      <c r="GNC351" s="833"/>
      <c r="GND351" s="833"/>
      <c r="GNE351" s="1162"/>
      <c r="GNF351" s="832"/>
      <c r="GNG351" s="647"/>
      <c r="GNH351" s="833"/>
      <c r="GNI351" s="833"/>
      <c r="GNJ351" s="833"/>
      <c r="GNK351" s="833"/>
      <c r="GNL351" s="833"/>
      <c r="GNM351" s="1162"/>
      <c r="GNN351" s="832"/>
      <c r="GNO351" s="647"/>
      <c r="GNP351" s="833"/>
      <c r="GNQ351" s="833"/>
      <c r="GNR351" s="833"/>
      <c r="GNS351" s="833"/>
      <c r="GNT351" s="833"/>
      <c r="GNU351" s="1162"/>
      <c r="GNV351" s="832"/>
      <c r="GNW351" s="647"/>
      <c r="GNX351" s="833"/>
      <c r="GNY351" s="833"/>
      <c r="GNZ351" s="833"/>
      <c r="GOA351" s="833"/>
      <c r="GOB351" s="833"/>
      <c r="GOC351" s="1162"/>
      <c r="GOD351" s="832"/>
      <c r="GOE351" s="647"/>
      <c r="GOF351" s="833"/>
      <c r="GOG351" s="833"/>
      <c r="GOH351" s="833"/>
      <c r="GOI351" s="833"/>
      <c r="GOJ351" s="833"/>
      <c r="GOK351" s="1162"/>
      <c r="GOL351" s="832"/>
      <c r="GOM351" s="647"/>
      <c r="GON351" s="833"/>
      <c r="GOO351" s="833"/>
      <c r="GOP351" s="833"/>
      <c r="GOQ351" s="833"/>
      <c r="GOR351" s="833"/>
      <c r="GOS351" s="1162"/>
      <c r="GOT351" s="832"/>
      <c r="GOU351" s="647"/>
      <c r="GOV351" s="833"/>
      <c r="GOW351" s="833"/>
      <c r="GOX351" s="833"/>
      <c r="GOY351" s="833"/>
      <c r="GOZ351" s="833"/>
      <c r="GPA351" s="1162"/>
      <c r="GPB351" s="832"/>
      <c r="GPC351" s="647"/>
      <c r="GPD351" s="833"/>
      <c r="GPE351" s="833"/>
      <c r="GPF351" s="833"/>
      <c r="GPG351" s="833"/>
      <c r="GPH351" s="833"/>
      <c r="GPI351" s="1162"/>
      <c r="GPJ351" s="832"/>
      <c r="GPK351" s="647"/>
      <c r="GPL351" s="833"/>
      <c r="GPM351" s="833"/>
      <c r="GPN351" s="833"/>
      <c r="GPO351" s="833"/>
      <c r="GPP351" s="833"/>
      <c r="GPQ351" s="1162"/>
      <c r="GPR351" s="832"/>
      <c r="GPS351" s="647"/>
      <c r="GPT351" s="833"/>
      <c r="GPU351" s="833"/>
      <c r="GPV351" s="833"/>
      <c r="GPW351" s="833"/>
      <c r="GPX351" s="833"/>
      <c r="GPY351" s="1162"/>
      <c r="GPZ351" s="832"/>
      <c r="GQA351" s="647"/>
      <c r="GQB351" s="833"/>
      <c r="GQC351" s="833"/>
      <c r="GQD351" s="833"/>
      <c r="GQE351" s="833"/>
      <c r="GQF351" s="833"/>
      <c r="GQG351" s="1162"/>
      <c r="GQH351" s="832"/>
      <c r="GQI351" s="647"/>
      <c r="GQJ351" s="833"/>
      <c r="GQK351" s="833"/>
      <c r="GQL351" s="833"/>
      <c r="GQM351" s="833"/>
      <c r="GQN351" s="833"/>
      <c r="GQO351" s="1162"/>
      <c r="GQP351" s="832"/>
      <c r="GQQ351" s="647"/>
      <c r="GQR351" s="833"/>
      <c r="GQS351" s="833"/>
      <c r="GQT351" s="833"/>
      <c r="GQU351" s="833"/>
      <c r="GQV351" s="833"/>
      <c r="GQW351" s="1162"/>
      <c r="GQX351" s="832"/>
      <c r="GQY351" s="647"/>
      <c r="GQZ351" s="833"/>
      <c r="GRA351" s="833"/>
      <c r="GRB351" s="833"/>
      <c r="GRC351" s="833"/>
      <c r="GRD351" s="833"/>
      <c r="GRE351" s="1162"/>
      <c r="GRF351" s="832"/>
      <c r="GRG351" s="647"/>
      <c r="GRH351" s="833"/>
      <c r="GRI351" s="833"/>
      <c r="GRJ351" s="833"/>
      <c r="GRK351" s="833"/>
      <c r="GRL351" s="833"/>
      <c r="GRM351" s="1162"/>
      <c r="GRN351" s="832"/>
      <c r="GRO351" s="647"/>
      <c r="GRP351" s="833"/>
      <c r="GRQ351" s="833"/>
      <c r="GRR351" s="833"/>
      <c r="GRS351" s="833"/>
      <c r="GRT351" s="833"/>
      <c r="GRU351" s="1162"/>
      <c r="GRV351" s="832"/>
      <c r="GRW351" s="647"/>
      <c r="GRX351" s="833"/>
      <c r="GRY351" s="833"/>
      <c r="GRZ351" s="833"/>
      <c r="GSA351" s="833"/>
      <c r="GSB351" s="833"/>
      <c r="GSC351" s="1162"/>
      <c r="GSD351" s="832"/>
      <c r="GSE351" s="647"/>
      <c r="GSF351" s="833"/>
      <c r="GSG351" s="833"/>
      <c r="GSH351" s="833"/>
      <c r="GSI351" s="833"/>
      <c r="GSJ351" s="833"/>
      <c r="GSK351" s="1162"/>
      <c r="GSL351" s="832"/>
      <c r="GSM351" s="647"/>
      <c r="GSN351" s="833"/>
      <c r="GSO351" s="833"/>
      <c r="GSP351" s="833"/>
      <c r="GSQ351" s="833"/>
      <c r="GSR351" s="833"/>
      <c r="GSS351" s="1162"/>
      <c r="GST351" s="832"/>
      <c r="GSU351" s="647"/>
      <c r="GSV351" s="833"/>
      <c r="GSW351" s="833"/>
      <c r="GSX351" s="833"/>
      <c r="GSY351" s="833"/>
      <c r="GSZ351" s="833"/>
      <c r="GTA351" s="1162"/>
      <c r="GTB351" s="832"/>
      <c r="GTC351" s="647"/>
      <c r="GTD351" s="833"/>
      <c r="GTE351" s="833"/>
      <c r="GTF351" s="833"/>
      <c r="GTG351" s="833"/>
      <c r="GTH351" s="833"/>
      <c r="GTI351" s="1162"/>
      <c r="GTJ351" s="832"/>
      <c r="GTK351" s="647"/>
      <c r="GTL351" s="833"/>
      <c r="GTM351" s="833"/>
      <c r="GTN351" s="833"/>
      <c r="GTO351" s="833"/>
      <c r="GTP351" s="833"/>
      <c r="GTQ351" s="1162"/>
      <c r="GTR351" s="832"/>
      <c r="GTS351" s="647"/>
      <c r="GTT351" s="833"/>
      <c r="GTU351" s="833"/>
      <c r="GTV351" s="833"/>
      <c r="GTW351" s="833"/>
      <c r="GTX351" s="833"/>
      <c r="GTY351" s="1162"/>
      <c r="GTZ351" s="832"/>
      <c r="GUA351" s="647"/>
      <c r="GUB351" s="833"/>
      <c r="GUC351" s="833"/>
      <c r="GUD351" s="833"/>
      <c r="GUE351" s="833"/>
      <c r="GUF351" s="833"/>
      <c r="GUG351" s="1162"/>
      <c r="GUH351" s="832"/>
      <c r="GUI351" s="647"/>
      <c r="GUJ351" s="833"/>
      <c r="GUK351" s="833"/>
      <c r="GUL351" s="833"/>
      <c r="GUM351" s="833"/>
      <c r="GUN351" s="833"/>
      <c r="GUO351" s="1162"/>
      <c r="GUP351" s="832"/>
      <c r="GUQ351" s="647"/>
      <c r="GUR351" s="833"/>
      <c r="GUS351" s="833"/>
      <c r="GUT351" s="833"/>
      <c r="GUU351" s="833"/>
      <c r="GUV351" s="833"/>
      <c r="GUW351" s="1162"/>
      <c r="GUX351" s="832"/>
      <c r="GUY351" s="647"/>
      <c r="GUZ351" s="833"/>
      <c r="GVA351" s="833"/>
      <c r="GVB351" s="833"/>
      <c r="GVC351" s="833"/>
      <c r="GVD351" s="833"/>
      <c r="GVE351" s="1162"/>
      <c r="GVF351" s="832"/>
      <c r="GVG351" s="647"/>
      <c r="GVH351" s="833"/>
      <c r="GVI351" s="833"/>
      <c r="GVJ351" s="833"/>
      <c r="GVK351" s="833"/>
      <c r="GVL351" s="833"/>
      <c r="GVM351" s="1162"/>
      <c r="GVN351" s="832"/>
      <c r="GVO351" s="647"/>
      <c r="GVP351" s="833"/>
      <c r="GVQ351" s="833"/>
      <c r="GVR351" s="833"/>
      <c r="GVS351" s="833"/>
      <c r="GVT351" s="833"/>
      <c r="GVU351" s="1162"/>
      <c r="GVV351" s="832"/>
      <c r="GVW351" s="647"/>
      <c r="GVX351" s="833"/>
      <c r="GVY351" s="833"/>
      <c r="GVZ351" s="833"/>
      <c r="GWA351" s="833"/>
      <c r="GWB351" s="833"/>
      <c r="GWC351" s="1162"/>
      <c r="GWD351" s="832"/>
      <c r="GWE351" s="647"/>
      <c r="GWF351" s="833"/>
      <c r="GWG351" s="833"/>
      <c r="GWH351" s="833"/>
      <c r="GWI351" s="833"/>
      <c r="GWJ351" s="833"/>
      <c r="GWK351" s="1162"/>
      <c r="GWL351" s="832"/>
      <c r="GWM351" s="647"/>
      <c r="GWN351" s="833"/>
      <c r="GWO351" s="833"/>
      <c r="GWP351" s="833"/>
      <c r="GWQ351" s="833"/>
      <c r="GWR351" s="833"/>
      <c r="GWS351" s="1162"/>
      <c r="GWT351" s="832"/>
      <c r="GWU351" s="647"/>
      <c r="GWV351" s="833"/>
      <c r="GWW351" s="833"/>
      <c r="GWX351" s="833"/>
      <c r="GWY351" s="833"/>
      <c r="GWZ351" s="833"/>
      <c r="GXA351" s="1162"/>
      <c r="GXB351" s="832"/>
      <c r="GXC351" s="647"/>
      <c r="GXD351" s="833"/>
      <c r="GXE351" s="833"/>
      <c r="GXF351" s="833"/>
      <c r="GXG351" s="833"/>
      <c r="GXH351" s="833"/>
      <c r="GXI351" s="1162"/>
      <c r="GXJ351" s="832"/>
      <c r="GXK351" s="647"/>
      <c r="GXL351" s="833"/>
      <c r="GXM351" s="833"/>
      <c r="GXN351" s="833"/>
      <c r="GXO351" s="833"/>
      <c r="GXP351" s="833"/>
      <c r="GXQ351" s="1162"/>
      <c r="GXR351" s="832"/>
      <c r="GXS351" s="647"/>
      <c r="GXT351" s="833"/>
      <c r="GXU351" s="833"/>
      <c r="GXV351" s="833"/>
      <c r="GXW351" s="833"/>
      <c r="GXX351" s="833"/>
      <c r="GXY351" s="1162"/>
      <c r="GXZ351" s="832"/>
      <c r="GYA351" s="647"/>
      <c r="GYB351" s="833"/>
      <c r="GYC351" s="833"/>
      <c r="GYD351" s="833"/>
      <c r="GYE351" s="833"/>
      <c r="GYF351" s="833"/>
      <c r="GYG351" s="1162"/>
      <c r="GYH351" s="832"/>
      <c r="GYI351" s="647"/>
      <c r="GYJ351" s="833"/>
      <c r="GYK351" s="833"/>
      <c r="GYL351" s="833"/>
      <c r="GYM351" s="833"/>
      <c r="GYN351" s="833"/>
      <c r="GYO351" s="1162"/>
      <c r="GYP351" s="832"/>
      <c r="GYQ351" s="647"/>
      <c r="GYR351" s="833"/>
      <c r="GYS351" s="833"/>
      <c r="GYT351" s="833"/>
      <c r="GYU351" s="833"/>
      <c r="GYV351" s="833"/>
      <c r="GYW351" s="1162"/>
      <c r="GYX351" s="832"/>
      <c r="GYY351" s="647"/>
      <c r="GYZ351" s="833"/>
      <c r="GZA351" s="833"/>
      <c r="GZB351" s="833"/>
      <c r="GZC351" s="833"/>
      <c r="GZD351" s="833"/>
      <c r="GZE351" s="1162"/>
      <c r="GZF351" s="832"/>
      <c r="GZG351" s="647"/>
      <c r="GZH351" s="833"/>
      <c r="GZI351" s="833"/>
      <c r="GZJ351" s="833"/>
      <c r="GZK351" s="833"/>
      <c r="GZL351" s="833"/>
      <c r="GZM351" s="1162"/>
      <c r="GZN351" s="832"/>
      <c r="GZO351" s="647"/>
      <c r="GZP351" s="833"/>
      <c r="GZQ351" s="833"/>
      <c r="GZR351" s="833"/>
      <c r="GZS351" s="833"/>
      <c r="GZT351" s="833"/>
      <c r="GZU351" s="1162"/>
      <c r="GZV351" s="832"/>
      <c r="GZW351" s="647"/>
      <c r="GZX351" s="833"/>
      <c r="GZY351" s="833"/>
      <c r="GZZ351" s="833"/>
      <c r="HAA351" s="833"/>
      <c r="HAB351" s="833"/>
      <c r="HAC351" s="1162"/>
      <c r="HAD351" s="832"/>
      <c r="HAE351" s="647"/>
      <c r="HAF351" s="833"/>
      <c r="HAG351" s="833"/>
      <c r="HAH351" s="833"/>
      <c r="HAI351" s="833"/>
      <c r="HAJ351" s="833"/>
      <c r="HAK351" s="1162"/>
      <c r="HAL351" s="832"/>
      <c r="HAM351" s="647"/>
      <c r="HAN351" s="833"/>
      <c r="HAO351" s="833"/>
      <c r="HAP351" s="833"/>
      <c r="HAQ351" s="833"/>
      <c r="HAR351" s="833"/>
      <c r="HAS351" s="1162"/>
      <c r="HAT351" s="832"/>
      <c r="HAU351" s="647"/>
      <c r="HAV351" s="833"/>
      <c r="HAW351" s="833"/>
      <c r="HAX351" s="833"/>
      <c r="HAY351" s="833"/>
      <c r="HAZ351" s="833"/>
      <c r="HBA351" s="1162"/>
      <c r="HBB351" s="832"/>
      <c r="HBC351" s="647"/>
      <c r="HBD351" s="833"/>
      <c r="HBE351" s="833"/>
      <c r="HBF351" s="833"/>
      <c r="HBG351" s="833"/>
      <c r="HBH351" s="833"/>
      <c r="HBI351" s="1162"/>
      <c r="HBJ351" s="832"/>
      <c r="HBK351" s="647"/>
      <c r="HBL351" s="833"/>
      <c r="HBM351" s="833"/>
      <c r="HBN351" s="833"/>
      <c r="HBO351" s="833"/>
      <c r="HBP351" s="833"/>
      <c r="HBQ351" s="1162"/>
      <c r="HBR351" s="832"/>
      <c r="HBS351" s="647"/>
      <c r="HBT351" s="833"/>
      <c r="HBU351" s="833"/>
      <c r="HBV351" s="833"/>
      <c r="HBW351" s="833"/>
      <c r="HBX351" s="833"/>
      <c r="HBY351" s="1162"/>
      <c r="HBZ351" s="832"/>
      <c r="HCA351" s="647"/>
      <c r="HCB351" s="833"/>
      <c r="HCC351" s="833"/>
      <c r="HCD351" s="833"/>
      <c r="HCE351" s="833"/>
      <c r="HCF351" s="833"/>
      <c r="HCG351" s="1162"/>
      <c r="HCH351" s="832"/>
      <c r="HCI351" s="647"/>
      <c r="HCJ351" s="833"/>
      <c r="HCK351" s="833"/>
      <c r="HCL351" s="833"/>
      <c r="HCM351" s="833"/>
      <c r="HCN351" s="833"/>
      <c r="HCO351" s="1162"/>
      <c r="HCP351" s="832"/>
      <c r="HCQ351" s="647"/>
      <c r="HCR351" s="833"/>
      <c r="HCS351" s="833"/>
      <c r="HCT351" s="833"/>
      <c r="HCU351" s="833"/>
      <c r="HCV351" s="833"/>
      <c r="HCW351" s="1162"/>
      <c r="HCX351" s="832"/>
      <c r="HCY351" s="647"/>
      <c r="HCZ351" s="833"/>
      <c r="HDA351" s="833"/>
      <c r="HDB351" s="833"/>
      <c r="HDC351" s="833"/>
      <c r="HDD351" s="833"/>
      <c r="HDE351" s="1162"/>
      <c r="HDF351" s="832"/>
      <c r="HDG351" s="647"/>
      <c r="HDH351" s="833"/>
      <c r="HDI351" s="833"/>
      <c r="HDJ351" s="833"/>
      <c r="HDK351" s="833"/>
      <c r="HDL351" s="833"/>
      <c r="HDM351" s="1162"/>
      <c r="HDN351" s="832"/>
      <c r="HDO351" s="647"/>
      <c r="HDP351" s="833"/>
      <c r="HDQ351" s="833"/>
      <c r="HDR351" s="833"/>
      <c r="HDS351" s="833"/>
      <c r="HDT351" s="833"/>
      <c r="HDU351" s="1162"/>
      <c r="HDV351" s="832"/>
      <c r="HDW351" s="647"/>
      <c r="HDX351" s="833"/>
      <c r="HDY351" s="833"/>
      <c r="HDZ351" s="833"/>
      <c r="HEA351" s="833"/>
      <c r="HEB351" s="833"/>
      <c r="HEC351" s="1162"/>
      <c r="HED351" s="832"/>
      <c r="HEE351" s="647"/>
      <c r="HEF351" s="833"/>
      <c r="HEG351" s="833"/>
      <c r="HEH351" s="833"/>
      <c r="HEI351" s="833"/>
      <c r="HEJ351" s="833"/>
      <c r="HEK351" s="1162"/>
      <c r="HEL351" s="832"/>
      <c r="HEM351" s="647"/>
      <c r="HEN351" s="833"/>
      <c r="HEO351" s="833"/>
      <c r="HEP351" s="833"/>
      <c r="HEQ351" s="833"/>
      <c r="HER351" s="833"/>
      <c r="HES351" s="1162"/>
      <c r="HET351" s="832"/>
      <c r="HEU351" s="647"/>
      <c r="HEV351" s="833"/>
      <c r="HEW351" s="833"/>
      <c r="HEX351" s="833"/>
      <c r="HEY351" s="833"/>
      <c r="HEZ351" s="833"/>
      <c r="HFA351" s="1162"/>
      <c r="HFB351" s="832"/>
      <c r="HFC351" s="647"/>
      <c r="HFD351" s="833"/>
      <c r="HFE351" s="833"/>
      <c r="HFF351" s="833"/>
      <c r="HFG351" s="833"/>
      <c r="HFH351" s="833"/>
      <c r="HFI351" s="1162"/>
      <c r="HFJ351" s="832"/>
      <c r="HFK351" s="647"/>
      <c r="HFL351" s="833"/>
      <c r="HFM351" s="833"/>
      <c r="HFN351" s="833"/>
      <c r="HFO351" s="833"/>
      <c r="HFP351" s="833"/>
      <c r="HFQ351" s="1162"/>
      <c r="HFR351" s="832"/>
      <c r="HFS351" s="647"/>
      <c r="HFT351" s="833"/>
      <c r="HFU351" s="833"/>
      <c r="HFV351" s="833"/>
      <c r="HFW351" s="833"/>
      <c r="HFX351" s="833"/>
      <c r="HFY351" s="1162"/>
      <c r="HFZ351" s="832"/>
      <c r="HGA351" s="647"/>
      <c r="HGB351" s="833"/>
      <c r="HGC351" s="833"/>
      <c r="HGD351" s="833"/>
      <c r="HGE351" s="833"/>
      <c r="HGF351" s="833"/>
      <c r="HGG351" s="1162"/>
      <c r="HGH351" s="832"/>
      <c r="HGI351" s="647"/>
      <c r="HGJ351" s="833"/>
      <c r="HGK351" s="833"/>
      <c r="HGL351" s="833"/>
      <c r="HGM351" s="833"/>
      <c r="HGN351" s="833"/>
      <c r="HGO351" s="1162"/>
      <c r="HGP351" s="832"/>
      <c r="HGQ351" s="647"/>
      <c r="HGR351" s="833"/>
      <c r="HGS351" s="833"/>
      <c r="HGT351" s="833"/>
      <c r="HGU351" s="833"/>
      <c r="HGV351" s="833"/>
      <c r="HGW351" s="1162"/>
      <c r="HGX351" s="832"/>
      <c r="HGY351" s="647"/>
      <c r="HGZ351" s="833"/>
      <c r="HHA351" s="833"/>
      <c r="HHB351" s="833"/>
      <c r="HHC351" s="833"/>
      <c r="HHD351" s="833"/>
      <c r="HHE351" s="1162"/>
      <c r="HHF351" s="832"/>
      <c r="HHG351" s="647"/>
      <c r="HHH351" s="833"/>
      <c r="HHI351" s="833"/>
      <c r="HHJ351" s="833"/>
      <c r="HHK351" s="833"/>
      <c r="HHL351" s="833"/>
      <c r="HHM351" s="1162"/>
      <c r="HHN351" s="832"/>
      <c r="HHO351" s="647"/>
      <c r="HHP351" s="833"/>
      <c r="HHQ351" s="833"/>
      <c r="HHR351" s="833"/>
      <c r="HHS351" s="833"/>
      <c r="HHT351" s="833"/>
      <c r="HHU351" s="1162"/>
      <c r="HHV351" s="832"/>
      <c r="HHW351" s="647"/>
      <c r="HHX351" s="833"/>
      <c r="HHY351" s="833"/>
      <c r="HHZ351" s="833"/>
      <c r="HIA351" s="833"/>
      <c r="HIB351" s="833"/>
      <c r="HIC351" s="1162"/>
      <c r="HID351" s="832"/>
      <c r="HIE351" s="647"/>
      <c r="HIF351" s="833"/>
      <c r="HIG351" s="833"/>
      <c r="HIH351" s="833"/>
      <c r="HII351" s="833"/>
      <c r="HIJ351" s="833"/>
      <c r="HIK351" s="1162"/>
      <c r="HIL351" s="832"/>
      <c r="HIM351" s="647"/>
      <c r="HIN351" s="833"/>
      <c r="HIO351" s="833"/>
      <c r="HIP351" s="833"/>
      <c r="HIQ351" s="833"/>
      <c r="HIR351" s="833"/>
      <c r="HIS351" s="1162"/>
      <c r="HIT351" s="832"/>
      <c r="HIU351" s="647"/>
      <c r="HIV351" s="833"/>
      <c r="HIW351" s="833"/>
      <c r="HIX351" s="833"/>
      <c r="HIY351" s="833"/>
      <c r="HIZ351" s="833"/>
      <c r="HJA351" s="1162"/>
      <c r="HJB351" s="832"/>
      <c r="HJC351" s="647"/>
      <c r="HJD351" s="833"/>
      <c r="HJE351" s="833"/>
      <c r="HJF351" s="833"/>
      <c r="HJG351" s="833"/>
      <c r="HJH351" s="833"/>
      <c r="HJI351" s="1162"/>
      <c r="HJJ351" s="832"/>
      <c r="HJK351" s="647"/>
      <c r="HJL351" s="833"/>
      <c r="HJM351" s="833"/>
      <c r="HJN351" s="833"/>
      <c r="HJO351" s="833"/>
      <c r="HJP351" s="833"/>
      <c r="HJQ351" s="1162"/>
      <c r="HJR351" s="832"/>
      <c r="HJS351" s="647"/>
      <c r="HJT351" s="833"/>
      <c r="HJU351" s="833"/>
      <c r="HJV351" s="833"/>
      <c r="HJW351" s="833"/>
      <c r="HJX351" s="833"/>
      <c r="HJY351" s="1162"/>
      <c r="HJZ351" s="832"/>
      <c r="HKA351" s="647"/>
      <c r="HKB351" s="833"/>
      <c r="HKC351" s="833"/>
      <c r="HKD351" s="833"/>
      <c r="HKE351" s="833"/>
      <c r="HKF351" s="833"/>
      <c r="HKG351" s="1162"/>
      <c r="HKH351" s="832"/>
      <c r="HKI351" s="647"/>
      <c r="HKJ351" s="833"/>
      <c r="HKK351" s="833"/>
      <c r="HKL351" s="833"/>
      <c r="HKM351" s="833"/>
      <c r="HKN351" s="833"/>
      <c r="HKO351" s="1162"/>
      <c r="HKP351" s="832"/>
      <c r="HKQ351" s="647"/>
      <c r="HKR351" s="833"/>
      <c r="HKS351" s="833"/>
      <c r="HKT351" s="833"/>
      <c r="HKU351" s="833"/>
      <c r="HKV351" s="833"/>
      <c r="HKW351" s="1162"/>
      <c r="HKX351" s="832"/>
      <c r="HKY351" s="647"/>
      <c r="HKZ351" s="833"/>
      <c r="HLA351" s="833"/>
      <c r="HLB351" s="833"/>
      <c r="HLC351" s="833"/>
      <c r="HLD351" s="833"/>
      <c r="HLE351" s="1162"/>
      <c r="HLF351" s="832"/>
      <c r="HLG351" s="647"/>
      <c r="HLH351" s="833"/>
      <c r="HLI351" s="833"/>
      <c r="HLJ351" s="833"/>
      <c r="HLK351" s="833"/>
      <c r="HLL351" s="833"/>
      <c r="HLM351" s="1162"/>
      <c r="HLN351" s="832"/>
      <c r="HLO351" s="647"/>
      <c r="HLP351" s="833"/>
      <c r="HLQ351" s="833"/>
      <c r="HLR351" s="833"/>
      <c r="HLS351" s="833"/>
      <c r="HLT351" s="833"/>
      <c r="HLU351" s="1162"/>
      <c r="HLV351" s="832"/>
      <c r="HLW351" s="647"/>
      <c r="HLX351" s="833"/>
      <c r="HLY351" s="833"/>
      <c r="HLZ351" s="833"/>
      <c r="HMA351" s="833"/>
      <c r="HMB351" s="833"/>
      <c r="HMC351" s="1162"/>
      <c r="HMD351" s="832"/>
      <c r="HME351" s="647"/>
      <c r="HMF351" s="833"/>
      <c r="HMG351" s="833"/>
      <c r="HMH351" s="833"/>
      <c r="HMI351" s="833"/>
      <c r="HMJ351" s="833"/>
      <c r="HMK351" s="1162"/>
      <c r="HML351" s="832"/>
      <c r="HMM351" s="647"/>
      <c r="HMN351" s="833"/>
      <c r="HMO351" s="833"/>
      <c r="HMP351" s="833"/>
      <c r="HMQ351" s="833"/>
      <c r="HMR351" s="833"/>
      <c r="HMS351" s="1162"/>
      <c r="HMT351" s="832"/>
      <c r="HMU351" s="647"/>
      <c r="HMV351" s="833"/>
      <c r="HMW351" s="833"/>
      <c r="HMX351" s="833"/>
      <c r="HMY351" s="833"/>
      <c r="HMZ351" s="833"/>
      <c r="HNA351" s="1162"/>
      <c r="HNB351" s="832"/>
      <c r="HNC351" s="647"/>
      <c r="HND351" s="833"/>
      <c r="HNE351" s="833"/>
      <c r="HNF351" s="833"/>
      <c r="HNG351" s="833"/>
      <c r="HNH351" s="833"/>
      <c r="HNI351" s="1162"/>
      <c r="HNJ351" s="832"/>
      <c r="HNK351" s="647"/>
      <c r="HNL351" s="833"/>
      <c r="HNM351" s="833"/>
      <c r="HNN351" s="833"/>
      <c r="HNO351" s="833"/>
      <c r="HNP351" s="833"/>
      <c r="HNQ351" s="1162"/>
      <c r="HNR351" s="832"/>
      <c r="HNS351" s="647"/>
      <c r="HNT351" s="833"/>
      <c r="HNU351" s="833"/>
      <c r="HNV351" s="833"/>
      <c r="HNW351" s="833"/>
      <c r="HNX351" s="833"/>
      <c r="HNY351" s="1162"/>
      <c r="HNZ351" s="832"/>
      <c r="HOA351" s="647"/>
      <c r="HOB351" s="833"/>
      <c r="HOC351" s="833"/>
      <c r="HOD351" s="833"/>
      <c r="HOE351" s="833"/>
      <c r="HOF351" s="833"/>
      <c r="HOG351" s="1162"/>
      <c r="HOH351" s="832"/>
      <c r="HOI351" s="647"/>
      <c r="HOJ351" s="833"/>
      <c r="HOK351" s="833"/>
      <c r="HOL351" s="833"/>
      <c r="HOM351" s="833"/>
      <c r="HON351" s="833"/>
      <c r="HOO351" s="1162"/>
      <c r="HOP351" s="832"/>
      <c r="HOQ351" s="647"/>
      <c r="HOR351" s="833"/>
      <c r="HOS351" s="833"/>
      <c r="HOT351" s="833"/>
      <c r="HOU351" s="833"/>
      <c r="HOV351" s="833"/>
      <c r="HOW351" s="1162"/>
      <c r="HOX351" s="832"/>
      <c r="HOY351" s="647"/>
      <c r="HOZ351" s="833"/>
      <c r="HPA351" s="833"/>
      <c r="HPB351" s="833"/>
      <c r="HPC351" s="833"/>
      <c r="HPD351" s="833"/>
      <c r="HPE351" s="1162"/>
      <c r="HPF351" s="832"/>
      <c r="HPG351" s="647"/>
      <c r="HPH351" s="833"/>
      <c r="HPI351" s="833"/>
      <c r="HPJ351" s="833"/>
      <c r="HPK351" s="833"/>
      <c r="HPL351" s="833"/>
      <c r="HPM351" s="1162"/>
      <c r="HPN351" s="832"/>
      <c r="HPO351" s="647"/>
      <c r="HPP351" s="833"/>
      <c r="HPQ351" s="833"/>
      <c r="HPR351" s="833"/>
      <c r="HPS351" s="833"/>
      <c r="HPT351" s="833"/>
      <c r="HPU351" s="1162"/>
      <c r="HPV351" s="832"/>
      <c r="HPW351" s="647"/>
      <c r="HPX351" s="833"/>
      <c r="HPY351" s="833"/>
      <c r="HPZ351" s="833"/>
      <c r="HQA351" s="833"/>
      <c r="HQB351" s="833"/>
      <c r="HQC351" s="1162"/>
      <c r="HQD351" s="832"/>
      <c r="HQE351" s="647"/>
      <c r="HQF351" s="833"/>
      <c r="HQG351" s="833"/>
      <c r="HQH351" s="833"/>
      <c r="HQI351" s="833"/>
      <c r="HQJ351" s="833"/>
      <c r="HQK351" s="1162"/>
      <c r="HQL351" s="832"/>
      <c r="HQM351" s="647"/>
      <c r="HQN351" s="833"/>
      <c r="HQO351" s="833"/>
      <c r="HQP351" s="833"/>
      <c r="HQQ351" s="833"/>
      <c r="HQR351" s="833"/>
      <c r="HQS351" s="1162"/>
      <c r="HQT351" s="832"/>
      <c r="HQU351" s="647"/>
      <c r="HQV351" s="833"/>
      <c r="HQW351" s="833"/>
      <c r="HQX351" s="833"/>
      <c r="HQY351" s="833"/>
      <c r="HQZ351" s="833"/>
      <c r="HRA351" s="1162"/>
      <c r="HRB351" s="832"/>
      <c r="HRC351" s="647"/>
      <c r="HRD351" s="833"/>
      <c r="HRE351" s="833"/>
      <c r="HRF351" s="833"/>
      <c r="HRG351" s="833"/>
      <c r="HRH351" s="833"/>
      <c r="HRI351" s="1162"/>
      <c r="HRJ351" s="832"/>
      <c r="HRK351" s="647"/>
      <c r="HRL351" s="833"/>
      <c r="HRM351" s="833"/>
      <c r="HRN351" s="833"/>
      <c r="HRO351" s="833"/>
      <c r="HRP351" s="833"/>
      <c r="HRQ351" s="1162"/>
      <c r="HRR351" s="832"/>
      <c r="HRS351" s="647"/>
      <c r="HRT351" s="833"/>
      <c r="HRU351" s="833"/>
      <c r="HRV351" s="833"/>
      <c r="HRW351" s="833"/>
      <c r="HRX351" s="833"/>
      <c r="HRY351" s="1162"/>
      <c r="HRZ351" s="832"/>
      <c r="HSA351" s="647"/>
      <c r="HSB351" s="833"/>
      <c r="HSC351" s="833"/>
      <c r="HSD351" s="833"/>
      <c r="HSE351" s="833"/>
      <c r="HSF351" s="833"/>
      <c r="HSG351" s="1162"/>
      <c r="HSH351" s="832"/>
      <c r="HSI351" s="647"/>
      <c r="HSJ351" s="833"/>
      <c r="HSK351" s="833"/>
      <c r="HSL351" s="833"/>
      <c r="HSM351" s="833"/>
      <c r="HSN351" s="833"/>
      <c r="HSO351" s="1162"/>
      <c r="HSP351" s="832"/>
      <c r="HSQ351" s="647"/>
      <c r="HSR351" s="833"/>
      <c r="HSS351" s="833"/>
      <c r="HST351" s="833"/>
      <c r="HSU351" s="833"/>
      <c r="HSV351" s="833"/>
      <c r="HSW351" s="1162"/>
      <c r="HSX351" s="832"/>
      <c r="HSY351" s="647"/>
      <c r="HSZ351" s="833"/>
      <c r="HTA351" s="833"/>
      <c r="HTB351" s="833"/>
      <c r="HTC351" s="833"/>
      <c r="HTD351" s="833"/>
      <c r="HTE351" s="1162"/>
      <c r="HTF351" s="832"/>
      <c r="HTG351" s="647"/>
      <c r="HTH351" s="833"/>
      <c r="HTI351" s="833"/>
      <c r="HTJ351" s="833"/>
      <c r="HTK351" s="833"/>
      <c r="HTL351" s="833"/>
      <c r="HTM351" s="1162"/>
      <c r="HTN351" s="832"/>
      <c r="HTO351" s="647"/>
      <c r="HTP351" s="833"/>
      <c r="HTQ351" s="833"/>
      <c r="HTR351" s="833"/>
      <c r="HTS351" s="833"/>
      <c r="HTT351" s="833"/>
      <c r="HTU351" s="1162"/>
      <c r="HTV351" s="832"/>
      <c r="HTW351" s="647"/>
      <c r="HTX351" s="833"/>
      <c r="HTY351" s="833"/>
      <c r="HTZ351" s="833"/>
      <c r="HUA351" s="833"/>
      <c r="HUB351" s="833"/>
      <c r="HUC351" s="1162"/>
      <c r="HUD351" s="832"/>
      <c r="HUE351" s="647"/>
      <c r="HUF351" s="833"/>
      <c r="HUG351" s="833"/>
      <c r="HUH351" s="833"/>
      <c r="HUI351" s="833"/>
      <c r="HUJ351" s="833"/>
      <c r="HUK351" s="1162"/>
      <c r="HUL351" s="832"/>
      <c r="HUM351" s="647"/>
      <c r="HUN351" s="833"/>
      <c r="HUO351" s="833"/>
      <c r="HUP351" s="833"/>
      <c r="HUQ351" s="833"/>
      <c r="HUR351" s="833"/>
      <c r="HUS351" s="1162"/>
      <c r="HUT351" s="832"/>
      <c r="HUU351" s="647"/>
      <c r="HUV351" s="833"/>
      <c r="HUW351" s="833"/>
      <c r="HUX351" s="833"/>
      <c r="HUY351" s="833"/>
      <c r="HUZ351" s="833"/>
      <c r="HVA351" s="1162"/>
      <c r="HVB351" s="832"/>
      <c r="HVC351" s="647"/>
      <c r="HVD351" s="833"/>
      <c r="HVE351" s="833"/>
      <c r="HVF351" s="833"/>
      <c r="HVG351" s="833"/>
      <c r="HVH351" s="833"/>
      <c r="HVI351" s="1162"/>
      <c r="HVJ351" s="832"/>
      <c r="HVK351" s="647"/>
      <c r="HVL351" s="833"/>
      <c r="HVM351" s="833"/>
      <c r="HVN351" s="833"/>
      <c r="HVO351" s="833"/>
      <c r="HVP351" s="833"/>
      <c r="HVQ351" s="1162"/>
      <c r="HVR351" s="832"/>
      <c r="HVS351" s="647"/>
      <c r="HVT351" s="833"/>
      <c r="HVU351" s="833"/>
      <c r="HVV351" s="833"/>
      <c r="HVW351" s="833"/>
      <c r="HVX351" s="833"/>
      <c r="HVY351" s="1162"/>
      <c r="HVZ351" s="832"/>
      <c r="HWA351" s="647"/>
      <c r="HWB351" s="833"/>
      <c r="HWC351" s="833"/>
      <c r="HWD351" s="833"/>
      <c r="HWE351" s="833"/>
      <c r="HWF351" s="833"/>
      <c r="HWG351" s="1162"/>
      <c r="HWH351" s="832"/>
      <c r="HWI351" s="647"/>
      <c r="HWJ351" s="833"/>
      <c r="HWK351" s="833"/>
      <c r="HWL351" s="833"/>
      <c r="HWM351" s="833"/>
      <c r="HWN351" s="833"/>
      <c r="HWO351" s="1162"/>
      <c r="HWP351" s="832"/>
      <c r="HWQ351" s="647"/>
      <c r="HWR351" s="833"/>
      <c r="HWS351" s="833"/>
      <c r="HWT351" s="833"/>
      <c r="HWU351" s="833"/>
      <c r="HWV351" s="833"/>
      <c r="HWW351" s="1162"/>
      <c r="HWX351" s="832"/>
      <c r="HWY351" s="647"/>
      <c r="HWZ351" s="833"/>
      <c r="HXA351" s="833"/>
      <c r="HXB351" s="833"/>
      <c r="HXC351" s="833"/>
      <c r="HXD351" s="833"/>
      <c r="HXE351" s="1162"/>
      <c r="HXF351" s="832"/>
      <c r="HXG351" s="647"/>
      <c r="HXH351" s="833"/>
      <c r="HXI351" s="833"/>
      <c r="HXJ351" s="833"/>
      <c r="HXK351" s="833"/>
      <c r="HXL351" s="833"/>
      <c r="HXM351" s="1162"/>
      <c r="HXN351" s="832"/>
      <c r="HXO351" s="647"/>
      <c r="HXP351" s="833"/>
      <c r="HXQ351" s="833"/>
      <c r="HXR351" s="833"/>
      <c r="HXS351" s="833"/>
      <c r="HXT351" s="833"/>
      <c r="HXU351" s="1162"/>
      <c r="HXV351" s="832"/>
      <c r="HXW351" s="647"/>
      <c r="HXX351" s="833"/>
      <c r="HXY351" s="833"/>
      <c r="HXZ351" s="833"/>
      <c r="HYA351" s="833"/>
      <c r="HYB351" s="833"/>
      <c r="HYC351" s="1162"/>
      <c r="HYD351" s="832"/>
      <c r="HYE351" s="647"/>
      <c r="HYF351" s="833"/>
      <c r="HYG351" s="833"/>
      <c r="HYH351" s="833"/>
      <c r="HYI351" s="833"/>
      <c r="HYJ351" s="833"/>
      <c r="HYK351" s="1162"/>
      <c r="HYL351" s="832"/>
      <c r="HYM351" s="647"/>
      <c r="HYN351" s="833"/>
      <c r="HYO351" s="833"/>
      <c r="HYP351" s="833"/>
      <c r="HYQ351" s="833"/>
      <c r="HYR351" s="833"/>
      <c r="HYS351" s="1162"/>
      <c r="HYT351" s="832"/>
      <c r="HYU351" s="647"/>
      <c r="HYV351" s="833"/>
      <c r="HYW351" s="833"/>
      <c r="HYX351" s="833"/>
      <c r="HYY351" s="833"/>
      <c r="HYZ351" s="833"/>
      <c r="HZA351" s="1162"/>
      <c r="HZB351" s="832"/>
      <c r="HZC351" s="647"/>
      <c r="HZD351" s="833"/>
      <c r="HZE351" s="833"/>
      <c r="HZF351" s="833"/>
      <c r="HZG351" s="833"/>
      <c r="HZH351" s="833"/>
      <c r="HZI351" s="1162"/>
      <c r="HZJ351" s="832"/>
      <c r="HZK351" s="647"/>
      <c r="HZL351" s="833"/>
      <c r="HZM351" s="833"/>
      <c r="HZN351" s="833"/>
      <c r="HZO351" s="833"/>
      <c r="HZP351" s="833"/>
      <c r="HZQ351" s="1162"/>
      <c r="HZR351" s="832"/>
      <c r="HZS351" s="647"/>
      <c r="HZT351" s="833"/>
      <c r="HZU351" s="833"/>
      <c r="HZV351" s="833"/>
      <c r="HZW351" s="833"/>
      <c r="HZX351" s="833"/>
      <c r="HZY351" s="1162"/>
      <c r="HZZ351" s="832"/>
      <c r="IAA351" s="647"/>
      <c r="IAB351" s="833"/>
      <c r="IAC351" s="833"/>
      <c r="IAD351" s="833"/>
      <c r="IAE351" s="833"/>
      <c r="IAF351" s="833"/>
      <c r="IAG351" s="1162"/>
      <c r="IAH351" s="832"/>
      <c r="IAI351" s="647"/>
      <c r="IAJ351" s="833"/>
      <c r="IAK351" s="833"/>
      <c r="IAL351" s="833"/>
      <c r="IAM351" s="833"/>
      <c r="IAN351" s="833"/>
      <c r="IAO351" s="1162"/>
      <c r="IAP351" s="832"/>
      <c r="IAQ351" s="647"/>
      <c r="IAR351" s="833"/>
      <c r="IAS351" s="833"/>
      <c r="IAT351" s="833"/>
      <c r="IAU351" s="833"/>
      <c r="IAV351" s="833"/>
      <c r="IAW351" s="1162"/>
      <c r="IAX351" s="832"/>
      <c r="IAY351" s="647"/>
      <c r="IAZ351" s="833"/>
      <c r="IBA351" s="833"/>
      <c r="IBB351" s="833"/>
      <c r="IBC351" s="833"/>
      <c r="IBD351" s="833"/>
      <c r="IBE351" s="1162"/>
      <c r="IBF351" s="832"/>
      <c r="IBG351" s="647"/>
      <c r="IBH351" s="833"/>
      <c r="IBI351" s="833"/>
      <c r="IBJ351" s="833"/>
      <c r="IBK351" s="833"/>
      <c r="IBL351" s="833"/>
      <c r="IBM351" s="1162"/>
      <c r="IBN351" s="832"/>
      <c r="IBO351" s="647"/>
      <c r="IBP351" s="833"/>
      <c r="IBQ351" s="833"/>
      <c r="IBR351" s="833"/>
      <c r="IBS351" s="833"/>
      <c r="IBT351" s="833"/>
      <c r="IBU351" s="1162"/>
      <c r="IBV351" s="832"/>
      <c r="IBW351" s="647"/>
      <c r="IBX351" s="833"/>
      <c r="IBY351" s="833"/>
      <c r="IBZ351" s="833"/>
      <c r="ICA351" s="833"/>
      <c r="ICB351" s="833"/>
      <c r="ICC351" s="1162"/>
      <c r="ICD351" s="832"/>
      <c r="ICE351" s="647"/>
      <c r="ICF351" s="833"/>
      <c r="ICG351" s="833"/>
      <c r="ICH351" s="833"/>
      <c r="ICI351" s="833"/>
      <c r="ICJ351" s="833"/>
      <c r="ICK351" s="1162"/>
      <c r="ICL351" s="832"/>
      <c r="ICM351" s="647"/>
      <c r="ICN351" s="833"/>
      <c r="ICO351" s="833"/>
      <c r="ICP351" s="833"/>
      <c r="ICQ351" s="833"/>
      <c r="ICR351" s="833"/>
      <c r="ICS351" s="1162"/>
      <c r="ICT351" s="832"/>
      <c r="ICU351" s="647"/>
      <c r="ICV351" s="833"/>
      <c r="ICW351" s="833"/>
      <c r="ICX351" s="833"/>
      <c r="ICY351" s="833"/>
      <c r="ICZ351" s="833"/>
      <c r="IDA351" s="1162"/>
      <c r="IDB351" s="832"/>
      <c r="IDC351" s="647"/>
      <c r="IDD351" s="833"/>
      <c r="IDE351" s="833"/>
      <c r="IDF351" s="833"/>
      <c r="IDG351" s="833"/>
      <c r="IDH351" s="833"/>
      <c r="IDI351" s="1162"/>
      <c r="IDJ351" s="832"/>
      <c r="IDK351" s="647"/>
      <c r="IDL351" s="833"/>
      <c r="IDM351" s="833"/>
      <c r="IDN351" s="833"/>
      <c r="IDO351" s="833"/>
      <c r="IDP351" s="833"/>
      <c r="IDQ351" s="1162"/>
      <c r="IDR351" s="832"/>
      <c r="IDS351" s="647"/>
      <c r="IDT351" s="833"/>
      <c r="IDU351" s="833"/>
      <c r="IDV351" s="833"/>
      <c r="IDW351" s="833"/>
      <c r="IDX351" s="833"/>
      <c r="IDY351" s="1162"/>
      <c r="IDZ351" s="832"/>
      <c r="IEA351" s="647"/>
      <c r="IEB351" s="833"/>
      <c r="IEC351" s="833"/>
      <c r="IED351" s="833"/>
      <c r="IEE351" s="833"/>
      <c r="IEF351" s="833"/>
      <c r="IEG351" s="1162"/>
      <c r="IEH351" s="832"/>
      <c r="IEI351" s="647"/>
      <c r="IEJ351" s="833"/>
      <c r="IEK351" s="833"/>
      <c r="IEL351" s="833"/>
      <c r="IEM351" s="833"/>
      <c r="IEN351" s="833"/>
      <c r="IEO351" s="1162"/>
      <c r="IEP351" s="832"/>
      <c r="IEQ351" s="647"/>
      <c r="IER351" s="833"/>
      <c r="IES351" s="833"/>
      <c r="IET351" s="833"/>
      <c r="IEU351" s="833"/>
      <c r="IEV351" s="833"/>
      <c r="IEW351" s="1162"/>
      <c r="IEX351" s="832"/>
      <c r="IEY351" s="647"/>
      <c r="IEZ351" s="833"/>
      <c r="IFA351" s="833"/>
      <c r="IFB351" s="833"/>
      <c r="IFC351" s="833"/>
      <c r="IFD351" s="833"/>
      <c r="IFE351" s="1162"/>
      <c r="IFF351" s="832"/>
      <c r="IFG351" s="647"/>
      <c r="IFH351" s="833"/>
      <c r="IFI351" s="833"/>
      <c r="IFJ351" s="833"/>
      <c r="IFK351" s="833"/>
      <c r="IFL351" s="833"/>
      <c r="IFM351" s="1162"/>
      <c r="IFN351" s="832"/>
      <c r="IFO351" s="647"/>
      <c r="IFP351" s="833"/>
      <c r="IFQ351" s="833"/>
      <c r="IFR351" s="833"/>
      <c r="IFS351" s="833"/>
      <c r="IFT351" s="833"/>
      <c r="IFU351" s="1162"/>
      <c r="IFV351" s="832"/>
      <c r="IFW351" s="647"/>
      <c r="IFX351" s="833"/>
      <c r="IFY351" s="833"/>
      <c r="IFZ351" s="833"/>
      <c r="IGA351" s="833"/>
      <c r="IGB351" s="833"/>
      <c r="IGC351" s="1162"/>
      <c r="IGD351" s="832"/>
      <c r="IGE351" s="647"/>
      <c r="IGF351" s="833"/>
      <c r="IGG351" s="833"/>
      <c r="IGH351" s="833"/>
      <c r="IGI351" s="833"/>
      <c r="IGJ351" s="833"/>
      <c r="IGK351" s="1162"/>
      <c r="IGL351" s="832"/>
      <c r="IGM351" s="647"/>
      <c r="IGN351" s="833"/>
      <c r="IGO351" s="833"/>
      <c r="IGP351" s="833"/>
      <c r="IGQ351" s="833"/>
      <c r="IGR351" s="833"/>
      <c r="IGS351" s="1162"/>
      <c r="IGT351" s="832"/>
      <c r="IGU351" s="647"/>
      <c r="IGV351" s="833"/>
      <c r="IGW351" s="833"/>
      <c r="IGX351" s="833"/>
      <c r="IGY351" s="833"/>
      <c r="IGZ351" s="833"/>
      <c r="IHA351" s="1162"/>
      <c r="IHB351" s="832"/>
      <c r="IHC351" s="647"/>
      <c r="IHD351" s="833"/>
      <c r="IHE351" s="833"/>
      <c r="IHF351" s="833"/>
      <c r="IHG351" s="833"/>
      <c r="IHH351" s="833"/>
      <c r="IHI351" s="1162"/>
      <c r="IHJ351" s="832"/>
      <c r="IHK351" s="647"/>
      <c r="IHL351" s="833"/>
      <c r="IHM351" s="833"/>
      <c r="IHN351" s="833"/>
      <c r="IHO351" s="833"/>
      <c r="IHP351" s="833"/>
      <c r="IHQ351" s="1162"/>
      <c r="IHR351" s="832"/>
      <c r="IHS351" s="647"/>
      <c r="IHT351" s="833"/>
      <c r="IHU351" s="833"/>
      <c r="IHV351" s="833"/>
      <c r="IHW351" s="833"/>
      <c r="IHX351" s="833"/>
      <c r="IHY351" s="1162"/>
      <c r="IHZ351" s="832"/>
      <c r="IIA351" s="647"/>
      <c r="IIB351" s="833"/>
      <c r="IIC351" s="833"/>
      <c r="IID351" s="833"/>
      <c r="IIE351" s="833"/>
      <c r="IIF351" s="833"/>
      <c r="IIG351" s="1162"/>
      <c r="IIH351" s="832"/>
      <c r="III351" s="647"/>
      <c r="IIJ351" s="833"/>
      <c r="IIK351" s="833"/>
      <c r="IIL351" s="833"/>
      <c r="IIM351" s="833"/>
      <c r="IIN351" s="833"/>
      <c r="IIO351" s="1162"/>
      <c r="IIP351" s="832"/>
      <c r="IIQ351" s="647"/>
      <c r="IIR351" s="833"/>
      <c r="IIS351" s="833"/>
      <c r="IIT351" s="833"/>
      <c r="IIU351" s="833"/>
      <c r="IIV351" s="833"/>
      <c r="IIW351" s="1162"/>
      <c r="IIX351" s="832"/>
      <c r="IIY351" s="647"/>
      <c r="IIZ351" s="833"/>
      <c r="IJA351" s="833"/>
      <c r="IJB351" s="833"/>
      <c r="IJC351" s="833"/>
      <c r="IJD351" s="833"/>
      <c r="IJE351" s="1162"/>
      <c r="IJF351" s="832"/>
      <c r="IJG351" s="647"/>
      <c r="IJH351" s="833"/>
      <c r="IJI351" s="833"/>
      <c r="IJJ351" s="833"/>
      <c r="IJK351" s="833"/>
      <c r="IJL351" s="833"/>
      <c r="IJM351" s="1162"/>
      <c r="IJN351" s="832"/>
      <c r="IJO351" s="647"/>
      <c r="IJP351" s="833"/>
      <c r="IJQ351" s="833"/>
      <c r="IJR351" s="833"/>
      <c r="IJS351" s="833"/>
      <c r="IJT351" s="833"/>
      <c r="IJU351" s="1162"/>
      <c r="IJV351" s="832"/>
      <c r="IJW351" s="647"/>
      <c r="IJX351" s="833"/>
      <c r="IJY351" s="833"/>
      <c r="IJZ351" s="833"/>
      <c r="IKA351" s="833"/>
      <c r="IKB351" s="833"/>
      <c r="IKC351" s="1162"/>
      <c r="IKD351" s="832"/>
      <c r="IKE351" s="647"/>
      <c r="IKF351" s="833"/>
      <c r="IKG351" s="833"/>
      <c r="IKH351" s="833"/>
      <c r="IKI351" s="833"/>
      <c r="IKJ351" s="833"/>
      <c r="IKK351" s="1162"/>
      <c r="IKL351" s="832"/>
      <c r="IKM351" s="647"/>
      <c r="IKN351" s="833"/>
      <c r="IKO351" s="833"/>
      <c r="IKP351" s="833"/>
      <c r="IKQ351" s="833"/>
      <c r="IKR351" s="833"/>
      <c r="IKS351" s="1162"/>
      <c r="IKT351" s="832"/>
      <c r="IKU351" s="647"/>
      <c r="IKV351" s="833"/>
      <c r="IKW351" s="833"/>
      <c r="IKX351" s="833"/>
      <c r="IKY351" s="833"/>
      <c r="IKZ351" s="833"/>
      <c r="ILA351" s="1162"/>
      <c r="ILB351" s="832"/>
      <c r="ILC351" s="647"/>
      <c r="ILD351" s="833"/>
      <c r="ILE351" s="833"/>
      <c r="ILF351" s="833"/>
      <c r="ILG351" s="833"/>
      <c r="ILH351" s="833"/>
      <c r="ILI351" s="1162"/>
      <c r="ILJ351" s="832"/>
      <c r="ILK351" s="647"/>
      <c r="ILL351" s="833"/>
      <c r="ILM351" s="833"/>
      <c r="ILN351" s="833"/>
      <c r="ILO351" s="833"/>
      <c r="ILP351" s="833"/>
      <c r="ILQ351" s="1162"/>
      <c r="ILR351" s="832"/>
      <c r="ILS351" s="647"/>
      <c r="ILT351" s="833"/>
      <c r="ILU351" s="833"/>
      <c r="ILV351" s="833"/>
      <c r="ILW351" s="833"/>
      <c r="ILX351" s="833"/>
      <c r="ILY351" s="1162"/>
      <c r="ILZ351" s="832"/>
      <c r="IMA351" s="647"/>
      <c r="IMB351" s="833"/>
      <c r="IMC351" s="833"/>
      <c r="IMD351" s="833"/>
      <c r="IME351" s="833"/>
      <c r="IMF351" s="833"/>
      <c r="IMG351" s="1162"/>
      <c r="IMH351" s="832"/>
      <c r="IMI351" s="647"/>
      <c r="IMJ351" s="833"/>
      <c r="IMK351" s="833"/>
      <c r="IML351" s="833"/>
      <c r="IMM351" s="833"/>
      <c r="IMN351" s="833"/>
      <c r="IMO351" s="1162"/>
      <c r="IMP351" s="832"/>
      <c r="IMQ351" s="647"/>
      <c r="IMR351" s="833"/>
      <c r="IMS351" s="833"/>
      <c r="IMT351" s="833"/>
      <c r="IMU351" s="833"/>
      <c r="IMV351" s="833"/>
      <c r="IMW351" s="1162"/>
      <c r="IMX351" s="832"/>
      <c r="IMY351" s="647"/>
      <c r="IMZ351" s="833"/>
      <c r="INA351" s="833"/>
      <c r="INB351" s="833"/>
      <c r="INC351" s="833"/>
      <c r="IND351" s="833"/>
      <c r="INE351" s="1162"/>
      <c r="INF351" s="832"/>
      <c r="ING351" s="647"/>
      <c r="INH351" s="833"/>
      <c r="INI351" s="833"/>
      <c r="INJ351" s="833"/>
      <c r="INK351" s="833"/>
      <c r="INL351" s="833"/>
      <c r="INM351" s="1162"/>
      <c r="INN351" s="832"/>
      <c r="INO351" s="647"/>
      <c r="INP351" s="833"/>
      <c r="INQ351" s="833"/>
      <c r="INR351" s="833"/>
      <c r="INS351" s="833"/>
      <c r="INT351" s="833"/>
      <c r="INU351" s="1162"/>
      <c r="INV351" s="832"/>
      <c r="INW351" s="647"/>
      <c r="INX351" s="833"/>
      <c r="INY351" s="833"/>
      <c r="INZ351" s="833"/>
      <c r="IOA351" s="833"/>
      <c r="IOB351" s="833"/>
      <c r="IOC351" s="1162"/>
      <c r="IOD351" s="832"/>
      <c r="IOE351" s="647"/>
      <c r="IOF351" s="833"/>
      <c r="IOG351" s="833"/>
      <c r="IOH351" s="833"/>
      <c r="IOI351" s="833"/>
      <c r="IOJ351" s="833"/>
      <c r="IOK351" s="1162"/>
      <c r="IOL351" s="832"/>
      <c r="IOM351" s="647"/>
      <c r="ION351" s="833"/>
      <c r="IOO351" s="833"/>
      <c r="IOP351" s="833"/>
      <c r="IOQ351" s="833"/>
      <c r="IOR351" s="833"/>
      <c r="IOS351" s="1162"/>
      <c r="IOT351" s="832"/>
      <c r="IOU351" s="647"/>
      <c r="IOV351" s="833"/>
      <c r="IOW351" s="833"/>
      <c r="IOX351" s="833"/>
      <c r="IOY351" s="833"/>
      <c r="IOZ351" s="833"/>
      <c r="IPA351" s="1162"/>
      <c r="IPB351" s="832"/>
      <c r="IPC351" s="647"/>
      <c r="IPD351" s="833"/>
      <c r="IPE351" s="833"/>
      <c r="IPF351" s="833"/>
      <c r="IPG351" s="833"/>
      <c r="IPH351" s="833"/>
      <c r="IPI351" s="1162"/>
      <c r="IPJ351" s="832"/>
      <c r="IPK351" s="647"/>
      <c r="IPL351" s="833"/>
      <c r="IPM351" s="833"/>
      <c r="IPN351" s="833"/>
      <c r="IPO351" s="833"/>
      <c r="IPP351" s="833"/>
      <c r="IPQ351" s="1162"/>
      <c r="IPR351" s="832"/>
      <c r="IPS351" s="647"/>
      <c r="IPT351" s="833"/>
      <c r="IPU351" s="833"/>
      <c r="IPV351" s="833"/>
      <c r="IPW351" s="833"/>
      <c r="IPX351" s="833"/>
      <c r="IPY351" s="1162"/>
      <c r="IPZ351" s="832"/>
      <c r="IQA351" s="647"/>
      <c r="IQB351" s="833"/>
      <c r="IQC351" s="833"/>
      <c r="IQD351" s="833"/>
      <c r="IQE351" s="833"/>
      <c r="IQF351" s="833"/>
      <c r="IQG351" s="1162"/>
      <c r="IQH351" s="832"/>
      <c r="IQI351" s="647"/>
      <c r="IQJ351" s="833"/>
      <c r="IQK351" s="833"/>
      <c r="IQL351" s="833"/>
      <c r="IQM351" s="833"/>
      <c r="IQN351" s="833"/>
      <c r="IQO351" s="1162"/>
      <c r="IQP351" s="832"/>
      <c r="IQQ351" s="647"/>
      <c r="IQR351" s="833"/>
      <c r="IQS351" s="833"/>
      <c r="IQT351" s="833"/>
      <c r="IQU351" s="833"/>
      <c r="IQV351" s="833"/>
      <c r="IQW351" s="1162"/>
      <c r="IQX351" s="832"/>
      <c r="IQY351" s="647"/>
      <c r="IQZ351" s="833"/>
      <c r="IRA351" s="833"/>
      <c r="IRB351" s="833"/>
      <c r="IRC351" s="833"/>
      <c r="IRD351" s="833"/>
      <c r="IRE351" s="1162"/>
      <c r="IRF351" s="832"/>
      <c r="IRG351" s="647"/>
      <c r="IRH351" s="833"/>
      <c r="IRI351" s="833"/>
      <c r="IRJ351" s="833"/>
      <c r="IRK351" s="833"/>
      <c r="IRL351" s="833"/>
      <c r="IRM351" s="1162"/>
      <c r="IRN351" s="832"/>
      <c r="IRO351" s="647"/>
      <c r="IRP351" s="833"/>
      <c r="IRQ351" s="833"/>
      <c r="IRR351" s="833"/>
      <c r="IRS351" s="833"/>
      <c r="IRT351" s="833"/>
      <c r="IRU351" s="1162"/>
      <c r="IRV351" s="832"/>
      <c r="IRW351" s="647"/>
      <c r="IRX351" s="833"/>
      <c r="IRY351" s="833"/>
      <c r="IRZ351" s="833"/>
      <c r="ISA351" s="833"/>
      <c r="ISB351" s="833"/>
      <c r="ISC351" s="1162"/>
      <c r="ISD351" s="832"/>
      <c r="ISE351" s="647"/>
      <c r="ISF351" s="833"/>
      <c r="ISG351" s="833"/>
      <c r="ISH351" s="833"/>
      <c r="ISI351" s="833"/>
      <c r="ISJ351" s="833"/>
      <c r="ISK351" s="1162"/>
      <c r="ISL351" s="832"/>
      <c r="ISM351" s="647"/>
      <c r="ISN351" s="833"/>
      <c r="ISO351" s="833"/>
      <c r="ISP351" s="833"/>
      <c r="ISQ351" s="833"/>
      <c r="ISR351" s="833"/>
      <c r="ISS351" s="1162"/>
      <c r="IST351" s="832"/>
      <c r="ISU351" s="647"/>
      <c r="ISV351" s="833"/>
      <c r="ISW351" s="833"/>
      <c r="ISX351" s="833"/>
      <c r="ISY351" s="833"/>
      <c r="ISZ351" s="833"/>
      <c r="ITA351" s="1162"/>
      <c r="ITB351" s="832"/>
      <c r="ITC351" s="647"/>
      <c r="ITD351" s="833"/>
      <c r="ITE351" s="833"/>
      <c r="ITF351" s="833"/>
      <c r="ITG351" s="833"/>
      <c r="ITH351" s="833"/>
      <c r="ITI351" s="1162"/>
      <c r="ITJ351" s="832"/>
      <c r="ITK351" s="647"/>
      <c r="ITL351" s="833"/>
      <c r="ITM351" s="833"/>
      <c r="ITN351" s="833"/>
      <c r="ITO351" s="833"/>
      <c r="ITP351" s="833"/>
      <c r="ITQ351" s="1162"/>
      <c r="ITR351" s="832"/>
      <c r="ITS351" s="647"/>
      <c r="ITT351" s="833"/>
      <c r="ITU351" s="833"/>
      <c r="ITV351" s="833"/>
      <c r="ITW351" s="833"/>
      <c r="ITX351" s="833"/>
      <c r="ITY351" s="1162"/>
      <c r="ITZ351" s="832"/>
      <c r="IUA351" s="647"/>
      <c r="IUB351" s="833"/>
      <c r="IUC351" s="833"/>
      <c r="IUD351" s="833"/>
      <c r="IUE351" s="833"/>
      <c r="IUF351" s="833"/>
      <c r="IUG351" s="1162"/>
      <c r="IUH351" s="832"/>
      <c r="IUI351" s="647"/>
      <c r="IUJ351" s="833"/>
      <c r="IUK351" s="833"/>
      <c r="IUL351" s="833"/>
      <c r="IUM351" s="833"/>
      <c r="IUN351" s="833"/>
      <c r="IUO351" s="1162"/>
      <c r="IUP351" s="832"/>
      <c r="IUQ351" s="647"/>
      <c r="IUR351" s="833"/>
      <c r="IUS351" s="833"/>
      <c r="IUT351" s="833"/>
      <c r="IUU351" s="833"/>
      <c r="IUV351" s="833"/>
      <c r="IUW351" s="1162"/>
      <c r="IUX351" s="832"/>
      <c r="IUY351" s="647"/>
      <c r="IUZ351" s="833"/>
      <c r="IVA351" s="833"/>
      <c r="IVB351" s="833"/>
      <c r="IVC351" s="833"/>
      <c r="IVD351" s="833"/>
      <c r="IVE351" s="1162"/>
      <c r="IVF351" s="832"/>
      <c r="IVG351" s="647"/>
      <c r="IVH351" s="833"/>
      <c r="IVI351" s="833"/>
      <c r="IVJ351" s="833"/>
      <c r="IVK351" s="833"/>
      <c r="IVL351" s="833"/>
      <c r="IVM351" s="1162"/>
      <c r="IVN351" s="832"/>
      <c r="IVO351" s="647"/>
      <c r="IVP351" s="833"/>
      <c r="IVQ351" s="833"/>
      <c r="IVR351" s="833"/>
      <c r="IVS351" s="833"/>
      <c r="IVT351" s="833"/>
      <c r="IVU351" s="1162"/>
      <c r="IVV351" s="832"/>
      <c r="IVW351" s="647"/>
      <c r="IVX351" s="833"/>
      <c r="IVY351" s="833"/>
      <c r="IVZ351" s="833"/>
      <c r="IWA351" s="833"/>
      <c r="IWB351" s="833"/>
      <c r="IWC351" s="1162"/>
      <c r="IWD351" s="832"/>
      <c r="IWE351" s="647"/>
      <c r="IWF351" s="833"/>
      <c r="IWG351" s="833"/>
      <c r="IWH351" s="833"/>
      <c r="IWI351" s="833"/>
      <c r="IWJ351" s="833"/>
      <c r="IWK351" s="1162"/>
      <c r="IWL351" s="832"/>
      <c r="IWM351" s="647"/>
      <c r="IWN351" s="833"/>
      <c r="IWO351" s="833"/>
      <c r="IWP351" s="833"/>
      <c r="IWQ351" s="833"/>
      <c r="IWR351" s="833"/>
      <c r="IWS351" s="1162"/>
      <c r="IWT351" s="832"/>
      <c r="IWU351" s="647"/>
      <c r="IWV351" s="833"/>
      <c r="IWW351" s="833"/>
      <c r="IWX351" s="833"/>
      <c r="IWY351" s="833"/>
      <c r="IWZ351" s="833"/>
      <c r="IXA351" s="1162"/>
      <c r="IXB351" s="832"/>
      <c r="IXC351" s="647"/>
      <c r="IXD351" s="833"/>
      <c r="IXE351" s="833"/>
      <c r="IXF351" s="833"/>
      <c r="IXG351" s="833"/>
      <c r="IXH351" s="833"/>
      <c r="IXI351" s="1162"/>
      <c r="IXJ351" s="832"/>
      <c r="IXK351" s="647"/>
      <c r="IXL351" s="833"/>
      <c r="IXM351" s="833"/>
      <c r="IXN351" s="833"/>
      <c r="IXO351" s="833"/>
      <c r="IXP351" s="833"/>
      <c r="IXQ351" s="1162"/>
      <c r="IXR351" s="832"/>
      <c r="IXS351" s="647"/>
      <c r="IXT351" s="833"/>
      <c r="IXU351" s="833"/>
      <c r="IXV351" s="833"/>
      <c r="IXW351" s="833"/>
      <c r="IXX351" s="833"/>
      <c r="IXY351" s="1162"/>
      <c r="IXZ351" s="832"/>
      <c r="IYA351" s="647"/>
      <c r="IYB351" s="833"/>
      <c r="IYC351" s="833"/>
      <c r="IYD351" s="833"/>
      <c r="IYE351" s="833"/>
      <c r="IYF351" s="833"/>
      <c r="IYG351" s="1162"/>
      <c r="IYH351" s="832"/>
      <c r="IYI351" s="647"/>
      <c r="IYJ351" s="833"/>
      <c r="IYK351" s="833"/>
      <c r="IYL351" s="833"/>
      <c r="IYM351" s="833"/>
      <c r="IYN351" s="833"/>
      <c r="IYO351" s="1162"/>
      <c r="IYP351" s="832"/>
      <c r="IYQ351" s="647"/>
      <c r="IYR351" s="833"/>
      <c r="IYS351" s="833"/>
      <c r="IYT351" s="833"/>
      <c r="IYU351" s="833"/>
      <c r="IYV351" s="833"/>
      <c r="IYW351" s="1162"/>
      <c r="IYX351" s="832"/>
      <c r="IYY351" s="647"/>
      <c r="IYZ351" s="833"/>
      <c r="IZA351" s="833"/>
      <c r="IZB351" s="833"/>
      <c r="IZC351" s="833"/>
      <c r="IZD351" s="833"/>
      <c r="IZE351" s="1162"/>
      <c r="IZF351" s="832"/>
      <c r="IZG351" s="647"/>
      <c r="IZH351" s="833"/>
      <c r="IZI351" s="833"/>
      <c r="IZJ351" s="833"/>
      <c r="IZK351" s="833"/>
      <c r="IZL351" s="833"/>
      <c r="IZM351" s="1162"/>
      <c r="IZN351" s="832"/>
      <c r="IZO351" s="647"/>
      <c r="IZP351" s="833"/>
      <c r="IZQ351" s="833"/>
      <c r="IZR351" s="833"/>
      <c r="IZS351" s="833"/>
      <c r="IZT351" s="833"/>
      <c r="IZU351" s="1162"/>
      <c r="IZV351" s="832"/>
      <c r="IZW351" s="647"/>
      <c r="IZX351" s="833"/>
      <c r="IZY351" s="833"/>
      <c r="IZZ351" s="833"/>
      <c r="JAA351" s="833"/>
      <c r="JAB351" s="833"/>
      <c r="JAC351" s="1162"/>
      <c r="JAD351" s="832"/>
      <c r="JAE351" s="647"/>
      <c r="JAF351" s="833"/>
      <c r="JAG351" s="833"/>
      <c r="JAH351" s="833"/>
      <c r="JAI351" s="833"/>
      <c r="JAJ351" s="833"/>
      <c r="JAK351" s="1162"/>
      <c r="JAL351" s="832"/>
      <c r="JAM351" s="647"/>
      <c r="JAN351" s="833"/>
      <c r="JAO351" s="833"/>
      <c r="JAP351" s="833"/>
      <c r="JAQ351" s="833"/>
      <c r="JAR351" s="833"/>
      <c r="JAS351" s="1162"/>
      <c r="JAT351" s="832"/>
      <c r="JAU351" s="647"/>
      <c r="JAV351" s="833"/>
      <c r="JAW351" s="833"/>
      <c r="JAX351" s="833"/>
      <c r="JAY351" s="833"/>
      <c r="JAZ351" s="833"/>
      <c r="JBA351" s="1162"/>
      <c r="JBB351" s="832"/>
      <c r="JBC351" s="647"/>
      <c r="JBD351" s="833"/>
      <c r="JBE351" s="833"/>
      <c r="JBF351" s="833"/>
      <c r="JBG351" s="833"/>
      <c r="JBH351" s="833"/>
      <c r="JBI351" s="1162"/>
      <c r="JBJ351" s="832"/>
      <c r="JBK351" s="647"/>
      <c r="JBL351" s="833"/>
      <c r="JBM351" s="833"/>
      <c r="JBN351" s="833"/>
      <c r="JBO351" s="833"/>
      <c r="JBP351" s="833"/>
      <c r="JBQ351" s="1162"/>
      <c r="JBR351" s="832"/>
      <c r="JBS351" s="647"/>
      <c r="JBT351" s="833"/>
      <c r="JBU351" s="833"/>
      <c r="JBV351" s="833"/>
      <c r="JBW351" s="833"/>
      <c r="JBX351" s="833"/>
      <c r="JBY351" s="1162"/>
      <c r="JBZ351" s="832"/>
      <c r="JCA351" s="647"/>
      <c r="JCB351" s="833"/>
      <c r="JCC351" s="833"/>
      <c r="JCD351" s="833"/>
      <c r="JCE351" s="833"/>
      <c r="JCF351" s="833"/>
      <c r="JCG351" s="1162"/>
      <c r="JCH351" s="832"/>
      <c r="JCI351" s="647"/>
      <c r="JCJ351" s="833"/>
      <c r="JCK351" s="833"/>
      <c r="JCL351" s="833"/>
      <c r="JCM351" s="833"/>
      <c r="JCN351" s="833"/>
      <c r="JCO351" s="1162"/>
      <c r="JCP351" s="832"/>
      <c r="JCQ351" s="647"/>
      <c r="JCR351" s="833"/>
      <c r="JCS351" s="833"/>
      <c r="JCT351" s="833"/>
      <c r="JCU351" s="833"/>
      <c r="JCV351" s="833"/>
      <c r="JCW351" s="1162"/>
      <c r="JCX351" s="832"/>
      <c r="JCY351" s="647"/>
      <c r="JCZ351" s="833"/>
      <c r="JDA351" s="833"/>
      <c r="JDB351" s="833"/>
      <c r="JDC351" s="833"/>
      <c r="JDD351" s="833"/>
      <c r="JDE351" s="1162"/>
      <c r="JDF351" s="832"/>
      <c r="JDG351" s="647"/>
      <c r="JDH351" s="833"/>
      <c r="JDI351" s="833"/>
      <c r="JDJ351" s="833"/>
      <c r="JDK351" s="833"/>
      <c r="JDL351" s="833"/>
      <c r="JDM351" s="1162"/>
      <c r="JDN351" s="832"/>
      <c r="JDO351" s="647"/>
      <c r="JDP351" s="833"/>
      <c r="JDQ351" s="833"/>
      <c r="JDR351" s="833"/>
      <c r="JDS351" s="833"/>
      <c r="JDT351" s="833"/>
      <c r="JDU351" s="1162"/>
      <c r="JDV351" s="832"/>
      <c r="JDW351" s="647"/>
      <c r="JDX351" s="833"/>
      <c r="JDY351" s="833"/>
      <c r="JDZ351" s="833"/>
      <c r="JEA351" s="833"/>
      <c r="JEB351" s="833"/>
      <c r="JEC351" s="1162"/>
      <c r="JED351" s="832"/>
      <c r="JEE351" s="647"/>
      <c r="JEF351" s="833"/>
      <c r="JEG351" s="833"/>
      <c r="JEH351" s="833"/>
      <c r="JEI351" s="833"/>
      <c r="JEJ351" s="833"/>
      <c r="JEK351" s="1162"/>
      <c r="JEL351" s="832"/>
      <c r="JEM351" s="647"/>
      <c r="JEN351" s="833"/>
      <c r="JEO351" s="833"/>
      <c r="JEP351" s="833"/>
      <c r="JEQ351" s="833"/>
      <c r="JER351" s="833"/>
      <c r="JES351" s="1162"/>
      <c r="JET351" s="832"/>
      <c r="JEU351" s="647"/>
      <c r="JEV351" s="833"/>
      <c r="JEW351" s="833"/>
      <c r="JEX351" s="833"/>
      <c r="JEY351" s="833"/>
      <c r="JEZ351" s="833"/>
      <c r="JFA351" s="1162"/>
      <c r="JFB351" s="832"/>
      <c r="JFC351" s="647"/>
      <c r="JFD351" s="833"/>
      <c r="JFE351" s="833"/>
      <c r="JFF351" s="833"/>
      <c r="JFG351" s="833"/>
      <c r="JFH351" s="833"/>
      <c r="JFI351" s="1162"/>
      <c r="JFJ351" s="832"/>
      <c r="JFK351" s="647"/>
      <c r="JFL351" s="833"/>
      <c r="JFM351" s="833"/>
      <c r="JFN351" s="833"/>
      <c r="JFO351" s="833"/>
      <c r="JFP351" s="833"/>
      <c r="JFQ351" s="1162"/>
      <c r="JFR351" s="832"/>
      <c r="JFS351" s="647"/>
      <c r="JFT351" s="833"/>
      <c r="JFU351" s="833"/>
      <c r="JFV351" s="833"/>
      <c r="JFW351" s="833"/>
      <c r="JFX351" s="833"/>
      <c r="JFY351" s="1162"/>
      <c r="JFZ351" s="832"/>
      <c r="JGA351" s="647"/>
      <c r="JGB351" s="833"/>
      <c r="JGC351" s="833"/>
      <c r="JGD351" s="833"/>
      <c r="JGE351" s="833"/>
      <c r="JGF351" s="833"/>
      <c r="JGG351" s="1162"/>
      <c r="JGH351" s="832"/>
      <c r="JGI351" s="647"/>
      <c r="JGJ351" s="833"/>
      <c r="JGK351" s="833"/>
      <c r="JGL351" s="833"/>
      <c r="JGM351" s="833"/>
      <c r="JGN351" s="833"/>
      <c r="JGO351" s="1162"/>
      <c r="JGP351" s="832"/>
      <c r="JGQ351" s="647"/>
      <c r="JGR351" s="833"/>
      <c r="JGS351" s="833"/>
      <c r="JGT351" s="833"/>
      <c r="JGU351" s="833"/>
      <c r="JGV351" s="833"/>
      <c r="JGW351" s="1162"/>
      <c r="JGX351" s="832"/>
      <c r="JGY351" s="647"/>
      <c r="JGZ351" s="833"/>
      <c r="JHA351" s="833"/>
      <c r="JHB351" s="833"/>
      <c r="JHC351" s="833"/>
      <c r="JHD351" s="833"/>
      <c r="JHE351" s="1162"/>
      <c r="JHF351" s="832"/>
      <c r="JHG351" s="647"/>
      <c r="JHH351" s="833"/>
      <c r="JHI351" s="833"/>
      <c r="JHJ351" s="833"/>
      <c r="JHK351" s="833"/>
      <c r="JHL351" s="833"/>
      <c r="JHM351" s="1162"/>
      <c r="JHN351" s="832"/>
      <c r="JHO351" s="647"/>
      <c r="JHP351" s="833"/>
      <c r="JHQ351" s="833"/>
      <c r="JHR351" s="833"/>
      <c r="JHS351" s="833"/>
      <c r="JHT351" s="833"/>
      <c r="JHU351" s="1162"/>
      <c r="JHV351" s="832"/>
      <c r="JHW351" s="647"/>
      <c r="JHX351" s="833"/>
      <c r="JHY351" s="833"/>
      <c r="JHZ351" s="833"/>
      <c r="JIA351" s="833"/>
      <c r="JIB351" s="833"/>
      <c r="JIC351" s="1162"/>
      <c r="JID351" s="832"/>
      <c r="JIE351" s="647"/>
      <c r="JIF351" s="833"/>
      <c r="JIG351" s="833"/>
      <c r="JIH351" s="833"/>
      <c r="JII351" s="833"/>
      <c r="JIJ351" s="833"/>
      <c r="JIK351" s="1162"/>
      <c r="JIL351" s="832"/>
      <c r="JIM351" s="647"/>
      <c r="JIN351" s="833"/>
      <c r="JIO351" s="833"/>
      <c r="JIP351" s="833"/>
      <c r="JIQ351" s="833"/>
      <c r="JIR351" s="833"/>
      <c r="JIS351" s="1162"/>
      <c r="JIT351" s="832"/>
      <c r="JIU351" s="647"/>
      <c r="JIV351" s="833"/>
      <c r="JIW351" s="833"/>
      <c r="JIX351" s="833"/>
      <c r="JIY351" s="833"/>
      <c r="JIZ351" s="833"/>
      <c r="JJA351" s="1162"/>
      <c r="JJB351" s="832"/>
      <c r="JJC351" s="647"/>
      <c r="JJD351" s="833"/>
      <c r="JJE351" s="833"/>
      <c r="JJF351" s="833"/>
      <c r="JJG351" s="833"/>
      <c r="JJH351" s="833"/>
      <c r="JJI351" s="1162"/>
      <c r="JJJ351" s="832"/>
      <c r="JJK351" s="647"/>
      <c r="JJL351" s="833"/>
      <c r="JJM351" s="833"/>
      <c r="JJN351" s="833"/>
      <c r="JJO351" s="833"/>
      <c r="JJP351" s="833"/>
      <c r="JJQ351" s="1162"/>
      <c r="JJR351" s="832"/>
      <c r="JJS351" s="647"/>
      <c r="JJT351" s="833"/>
      <c r="JJU351" s="833"/>
      <c r="JJV351" s="833"/>
      <c r="JJW351" s="833"/>
      <c r="JJX351" s="833"/>
      <c r="JJY351" s="1162"/>
      <c r="JJZ351" s="832"/>
      <c r="JKA351" s="647"/>
      <c r="JKB351" s="833"/>
      <c r="JKC351" s="833"/>
      <c r="JKD351" s="833"/>
      <c r="JKE351" s="833"/>
      <c r="JKF351" s="833"/>
      <c r="JKG351" s="1162"/>
      <c r="JKH351" s="832"/>
      <c r="JKI351" s="647"/>
      <c r="JKJ351" s="833"/>
      <c r="JKK351" s="833"/>
      <c r="JKL351" s="833"/>
      <c r="JKM351" s="833"/>
      <c r="JKN351" s="833"/>
      <c r="JKO351" s="1162"/>
      <c r="JKP351" s="832"/>
      <c r="JKQ351" s="647"/>
      <c r="JKR351" s="833"/>
      <c r="JKS351" s="833"/>
      <c r="JKT351" s="833"/>
      <c r="JKU351" s="833"/>
      <c r="JKV351" s="833"/>
      <c r="JKW351" s="1162"/>
      <c r="JKX351" s="832"/>
      <c r="JKY351" s="647"/>
      <c r="JKZ351" s="833"/>
      <c r="JLA351" s="833"/>
      <c r="JLB351" s="833"/>
      <c r="JLC351" s="833"/>
      <c r="JLD351" s="833"/>
      <c r="JLE351" s="1162"/>
      <c r="JLF351" s="832"/>
      <c r="JLG351" s="647"/>
      <c r="JLH351" s="833"/>
      <c r="JLI351" s="833"/>
      <c r="JLJ351" s="833"/>
      <c r="JLK351" s="833"/>
      <c r="JLL351" s="833"/>
      <c r="JLM351" s="1162"/>
      <c r="JLN351" s="832"/>
      <c r="JLO351" s="647"/>
      <c r="JLP351" s="833"/>
      <c r="JLQ351" s="833"/>
      <c r="JLR351" s="833"/>
      <c r="JLS351" s="833"/>
      <c r="JLT351" s="833"/>
      <c r="JLU351" s="1162"/>
      <c r="JLV351" s="832"/>
      <c r="JLW351" s="647"/>
      <c r="JLX351" s="833"/>
      <c r="JLY351" s="833"/>
      <c r="JLZ351" s="833"/>
      <c r="JMA351" s="833"/>
      <c r="JMB351" s="833"/>
      <c r="JMC351" s="1162"/>
      <c r="JMD351" s="832"/>
      <c r="JME351" s="647"/>
      <c r="JMF351" s="833"/>
      <c r="JMG351" s="833"/>
      <c r="JMH351" s="833"/>
      <c r="JMI351" s="833"/>
      <c r="JMJ351" s="833"/>
      <c r="JMK351" s="1162"/>
      <c r="JML351" s="832"/>
      <c r="JMM351" s="647"/>
      <c r="JMN351" s="833"/>
      <c r="JMO351" s="833"/>
      <c r="JMP351" s="833"/>
      <c r="JMQ351" s="833"/>
      <c r="JMR351" s="833"/>
      <c r="JMS351" s="1162"/>
      <c r="JMT351" s="832"/>
      <c r="JMU351" s="647"/>
      <c r="JMV351" s="833"/>
      <c r="JMW351" s="833"/>
      <c r="JMX351" s="833"/>
      <c r="JMY351" s="833"/>
      <c r="JMZ351" s="833"/>
      <c r="JNA351" s="1162"/>
      <c r="JNB351" s="832"/>
      <c r="JNC351" s="647"/>
      <c r="JND351" s="833"/>
      <c r="JNE351" s="833"/>
      <c r="JNF351" s="833"/>
      <c r="JNG351" s="833"/>
      <c r="JNH351" s="833"/>
      <c r="JNI351" s="1162"/>
      <c r="JNJ351" s="832"/>
      <c r="JNK351" s="647"/>
      <c r="JNL351" s="833"/>
      <c r="JNM351" s="833"/>
      <c r="JNN351" s="833"/>
      <c r="JNO351" s="833"/>
      <c r="JNP351" s="833"/>
      <c r="JNQ351" s="1162"/>
      <c r="JNR351" s="832"/>
      <c r="JNS351" s="647"/>
      <c r="JNT351" s="833"/>
      <c r="JNU351" s="833"/>
      <c r="JNV351" s="833"/>
      <c r="JNW351" s="833"/>
      <c r="JNX351" s="833"/>
      <c r="JNY351" s="1162"/>
      <c r="JNZ351" s="832"/>
      <c r="JOA351" s="647"/>
      <c r="JOB351" s="833"/>
      <c r="JOC351" s="833"/>
      <c r="JOD351" s="833"/>
      <c r="JOE351" s="833"/>
      <c r="JOF351" s="833"/>
      <c r="JOG351" s="1162"/>
      <c r="JOH351" s="832"/>
      <c r="JOI351" s="647"/>
      <c r="JOJ351" s="833"/>
      <c r="JOK351" s="833"/>
      <c r="JOL351" s="833"/>
      <c r="JOM351" s="833"/>
      <c r="JON351" s="833"/>
      <c r="JOO351" s="1162"/>
      <c r="JOP351" s="832"/>
      <c r="JOQ351" s="647"/>
      <c r="JOR351" s="833"/>
      <c r="JOS351" s="833"/>
      <c r="JOT351" s="833"/>
      <c r="JOU351" s="833"/>
      <c r="JOV351" s="833"/>
      <c r="JOW351" s="1162"/>
      <c r="JOX351" s="832"/>
      <c r="JOY351" s="647"/>
      <c r="JOZ351" s="833"/>
      <c r="JPA351" s="833"/>
      <c r="JPB351" s="833"/>
      <c r="JPC351" s="833"/>
      <c r="JPD351" s="833"/>
      <c r="JPE351" s="1162"/>
      <c r="JPF351" s="832"/>
      <c r="JPG351" s="647"/>
      <c r="JPH351" s="833"/>
      <c r="JPI351" s="833"/>
      <c r="JPJ351" s="833"/>
      <c r="JPK351" s="833"/>
      <c r="JPL351" s="833"/>
      <c r="JPM351" s="1162"/>
      <c r="JPN351" s="832"/>
      <c r="JPO351" s="647"/>
      <c r="JPP351" s="833"/>
      <c r="JPQ351" s="833"/>
      <c r="JPR351" s="833"/>
      <c r="JPS351" s="833"/>
      <c r="JPT351" s="833"/>
      <c r="JPU351" s="1162"/>
      <c r="JPV351" s="832"/>
      <c r="JPW351" s="647"/>
      <c r="JPX351" s="833"/>
      <c r="JPY351" s="833"/>
      <c r="JPZ351" s="833"/>
      <c r="JQA351" s="833"/>
      <c r="JQB351" s="833"/>
      <c r="JQC351" s="1162"/>
      <c r="JQD351" s="832"/>
      <c r="JQE351" s="647"/>
      <c r="JQF351" s="833"/>
      <c r="JQG351" s="833"/>
      <c r="JQH351" s="833"/>
      <c r="JQI351" s="833"/>
      <c r="JQJ351" s="833"/>
      <c r="JQK351" s="1162"/>
      <c r="JQL351" s="832"/>
      <c r="JQM351" s="647"/>
      <c r="JQN351" s="833"/>
      <c r="JQO351" s="833"/>
      <c r="JQP351" s="833"/>
      <c r="JQQ351" s="833"/>
      <c r="JQR351" s="833"/>
      <c r="JQS351" s="1162"/>
      <c r="JQT351" s="832"/>
      <c r="JQU351" s="647"/>
      <c r="JQV351" s="833"/>
      <c r="JQW351" s="833"/>
      <c r="JQX351" s="833"/>
      <c r="JQY351" s="833"/>
      <c r="JQZ351" s="833"/>
      <c r="JRA351" s="1162"/>
      <c r="JRB351" s="832"/>
      <c r="JRC351" s="647"/>
      <c r="JRD351" s="833"/>
      <c r="JRE351" s="833"/>
      <c r="JRF351" s="833"/>
      <c r="JRG351" s="833"/>
      <c r="JRH351" s="833"/>
      <c r="JRI351" s="1162"/>
      <c r="JRJ351" s="832"/>
      <c r="JRK351" s="647"/>
      <c r="JRL351" s="833"/>
      <c r="JRM351" s="833"/>
      <c r="JRN351" s="833"/>
      <c r="JRO351" s="833"/>
      <c r="JRP351" s="833"/>
      <c r="JRQ351" s="1162"/>
      <c r="JRR351" s="832"/>
      <c r="JRS351" s="647"/>
      <c r="JRT351" s="833"/>
      <c r="JRU351" s="833"/>
      <c r="JRV351" s="833"/>
      <c r="JRW351" s="833"/>
      <c r="JRX351" s="833"/>
      <c r="JRY351" s="1162"/>
      <c r="JRZ351" s="832"/>
      <c r="JSA351" s="647"/>
      <c r="JSB351" s="833"/>
      <c r="JSC351" s="833"/>
      <c r="JSD351" s="833"/>
      <c r="JSE351" s="833"/>
      <c r="JSF351" s="833"/>
      <c r="JSG351" s="1162"/>
      <c r="JSH351" s="832"/>
      <c r="JSI351" s="647"/>
      <c r="JSJ351" s="833"/>
      <c r="JSK351" s="833"/>
      <c r="JSL351" s="833"/>
      <c r="JSM351" s="833"/>
      <c r="JSN351" s="833"/>
      <c r="JSO351" s="1162"/>
      <c r="JSP351" s="832"/>
      <c r="JSQ351" s="647"/>
      <c r="JSR351" s="833"/>
      <c r="JSS351" s="833"/>
      <c r="JST351" s="833"/>
      <c r="JSU351" s="833"/>
      <c r="JSV351" s="833"/>
      <c r="JSW351" s="1162"/>
      <c r="JSX351" s="832"/>
      <c r="JSY351" s="647"/>
      <c r="JSZ351" s="833"/>
      <c r="JTA351" s="833"/>
      <c r="JTB351" s="833"/>
      <c r="JTC351" s="833"/>
      <c r="JTD351" s="833"/>
      <c r="JTE351" s="1162"/>
      <c r="JTF351" s="832"/>
      <c r="JTG351" s="647"/>
      <c r="JTH351" s="833"/>
      <c r="JTI351" s="833"/>
      <c r="JTJ351" s="833"/>
      <c r="JTK351" s="833"/>
      <c r="JTL351" s="833"/>
      <c r="JTM351" s="1162"/>
      <c r="JTN351" s="832"/>
      <c r="JTO351" s="647"/>
      <c r="JTP351" s="833"/>
      <c r="JTQ351" s="833"/>
      <c r="JTR351" s="833"/>
      <c r="JTS351" s="833"/>
      <c r="JTT351" s="833"/>
      <c r="JTU351" s="1162"/>
      <c r="JTV351" s="832"/>
      <c r="JTW351" s="647"/>
      <c r="JTX351" s="833"/>
      <c r="JTY351" s="833"/>
      <c r="JTZ351" s="833"/>
      <c r="JUA351" s="833"/>
      <c r="JUB351" s="833"/>
      <c r="JUC351" s="1162"/>
      <c r="JUD351" s="832"/>
      <c r="JUE351" s="647"/>
      <c r="JUF351" s="833"/>
      <c r="JUG351" s="833"/>
      <c r="JUH351" s="833"/>
      <c r="JUI351" s="833"/>
      <c r="JUJ351" s="833"/>
      <c r="JUK351" s="1162"/>
      <c r="JUL351" s="832"/>
      <c r="JUM351" s="647"/>
      <c r="JUN351" s="833"/>
      <c r="JUO351" s="833"/>
      <c r="JUP351" s="833"/>
      <c r="JUQ351" s="833"/>
      <c r="JUR351" s="833"/>
      <c r="JUS351" s="1162"/>
      <c r="JUT351" s="832"/>
      <c r="JUU351" s="647"/>
      <c r="JUV351" s="833"/>
      <c r="JUW351" s="833"/>
      <c r="JUX351" s="833"/>
      <c r="JUY351" s="833"/>
      <c r="JUZ351" s="833"/>
      <c r="JVA351" s="1162"/>
      <c r="JVB351" s="832"/>
      <c r="JVC351" s="647"/>
      <c r="JVD351" s="833"/>
      <c r="JVE351" s="833"/>
      <c r="JVF351" s="833"/>
      <c r="JVG351" s="833"/>
      <c r="JVH351" s="833"/>
      <c r="JVI351" s="1162"/>
      <c r="JVJ351" s="832"/>
      <c r="JVK351" s="647"/>
      <c r="JVL351" s="833"/>
      <c r="JVM351" s="833"/>
      <c r="JVN351" s="833"/>
      <c r="JVO351" s="833"/>
      <c r="JVP351" s="833"/>
      <c r="JVQ351" s="1162"/>
      <c r="JVR351" s="832"/>
      <c r="JVS351" s="647"/>
      <c r="JVT351" s="833"/>
      <c r="JVU351" s="833"/>
      <c r="JVV351" s="833"/>
      <c r="JVW351" s="833"/>
      <c r="JVX351" s="833"/>
      <c r="JVY351" s="1162"/>
      <c r="JVZ351" s="832"/>
      <c r="JWA351" s="647"/>
      <c r="JWB351" s="833"/>
      <c r="JWC351" s="833"/>
      <c r="JWD351" s="833"/>
      <c r="JWE351" s="833"/>
      <c r="JWF351" s="833"/>
      <c r="JWG351" s="1162"/>
      <c r="JWH351" s="832"/>
      <c r="JWI351" s="647"/>
      <c r="JWJ351" s="833"/>
      <c r="JWK351" s="833"/>
      <c r="JWL351" s="833"/>
      <c r="JWM351" s="833"/>
      <c r="JWN351" s="833"/>
      <c r="JWO351" s="1162"/>
      <c r="JWP351" s="832"/>
      <c r="JWQ351" s="647"/>
      <c r="JWR351" s="833"/>
      <c r="JWS351" s="833"/>
      <c r="JWT351" s="833"/>
      <c r="JWU351" s="833"/>
      <c r="JWV351" s="833"/>
      <c r="JWW351" s="1162"/>
      <c r="JWX351" s="832"/>
      <c r="JWY351" s="647"/>
      <c r="JWZ351" s="833"/>
      <c r="JXA351" s="833"/>
      <c r="JXB351" s="833"/>
      <c r="JXC351" s="833"/>
      <c r="JXD351" s="833"/>
      <c r="JXE351" s="1162"/>
      <c r="JXF351" s="832"/>
      <c r="JXG351" s="647"/>
      <c r="JXH351" s="833"/>
      <c r="JXI351" s="833"/>
      <c r="JXJ351" s="833"/>
      <c r="JXK351" s="833"/>
      <c r="JXL351" s="833"/>
      <c r="JXM351" s="1162"/>
      <c r="JXN351" s="832"/>
      <c r="JXO351" s="647"/>
      <c r="JXP351" s="833"/>
      <c r="JXQ351" s="833"/>
      <c r="JXR351" s="833"/>
      <c r="JXS351" s="833"/>
      <c r="JXT351" s="833"/>
      <c r="JXU351" s="1162"/>
      <c r="JXV351" s="832"/>
      <c r="JXW351" s="647"/>
      <c r="JXX351" s="833"/>
      <c r="JXY351" s="833"/>
      <c r="JXZ351" s="833"/>
      <c r="JYA351" s="833"/>
      <c r="JYB351" s="833"/>
      <c r="JYC351" s="1162"/>
      <c r="JYD351" s="832"/>
      <c r="JYE351" s="647"/>
      <c r="JYF351" s="833"/>
      <c r="JYG351" s="833"/>
      <c r="JYH351" s="833"/>
      <c r="JYI351" s="833"/>
      <c r="JYJ351" s="833"/>
      <c r="JYK351" s="1162"/>
      <c r="JYL351" s="832"/>
      <c r="JYM351" s="647"/>
      <c r="JYN351" s="833"/>
      <c r="JYO351" s="833"/>
      <c r="JYP351" s="833"/>
      <c r="JYQ351" s="833"/>
      <c r="JYR351" s="833"/>
      <c r="JYS351" s="1162"/>
      <c r="JYT351" s="832"/>
      <c r="JYU351" s="647"/>
      <c r="JYV351" s="833"/>
      <c r="JYW351" s="833"/>
      <c r="JYX351" s="833"/>
      <c r="JYY351" s="833"/>
      <c r="JYZ351" s="833"/>
      <c r="JZA351" s="1162"/>
      <c r="JZB351" s="832"/>
      <c r="JZC351" s="647"/>
      <c r="JZD351" s="833"/>
      <c r="JZE351" s="833"/>
      <c r="JZF351" s="833"/>
      <c r="JZG351" s="833"/>
      <c r="JZH351" s="833"/>
      <c r="JZI351" s="1162"/>
      <c r="JZJ351" s="832"/>
      <c r="JZK351" s="647"/>
      <c r="JZL351" s="833"/>
      <c r="JZM351" s="833"/>
      <c r="JZN351" s="833"/>
      <c r="JZO351" s="833"/>
      <c r="JZP351" s="833"/>
      <c r="JZQ351" s="1162"/>
      <c r="JZR351" s="832"/>
      <c r="JZS351" s="647"/>
      <c r="JZT351" s="833"/>
      <c r="JZU351" s="833"/>
      <c r="JZV351" s="833"/>
      <c r="JZW351" s="833"/>
      <c r="JZX351" s="833"/>
      <c r="JZY351" s="1162"/>
      <c r="JZZ351" s="832"/>
      <c r="KAA351" s="647"/>
      <c r="KAB351" s="833"/>
      <c r="KAC351" s="833"/>
      <c r="KAD351" s="833"/>
      <c r="KAE351" s="833"/>
      <c r="KAF351" s="833"/>
      <c r="KAG351" s="1162"/>
      <c r="KAH351" s="832"/>
      <c r="KAI351" s="647"/>
      <c r="KAJ351" s="833"/>
      <c r="KAK351" s="833"/>
      <c r="KAL351" s="833"/>
      <c r="KAM351" s="833"/>
      <c r="KAN351" s="833"/>
      <c r="KAO351" s="1162"/>
      <c r="KAP351" s="832"/>
      <c r="KAQ351" s="647"/>
      <c r="KAR351" s="833"/>
      <c r="KAS351" s="833"/>
      <c r="KAT351" s="833"/>
      <c r="KAU351" s="833"/>
      <c r="KAV351" s="833"/>
      <c r="KAW351" s="1162"/>
      <c r="KAX351" s="832"/>
      <c r="KAY351" s="647"/>
      <c r="KAZ351" s="833"/>
      <c r="KBA351" s="833"/>
      <c r="KBB351" s="833"/>
      <c r="KBC351" s="833"/>
      <c r="KBD351" s="833"/>
      <c r="KBE351" s="1162"/>
      <c r="KBF351" s="832"/>
      <c r="KBG351" s="647"/>
      <c r="KBH351" s="833"/>
      <c r="KBI351" s="833"/>
      <c r="KBJ351" s="833"/>
      <c r="KBK351" s="833"/>
      <c r="KBL351" s="833"/>
      <c r="KBM351" s="1162"/>
      <c r="KBN351" s="832"/>
      <c r="KBO351" s="647"/>
      <c r="KBP351" s="833"/>
      <c r="KBQ351" s="833"/>
      <c r="KBR351" s="833"/>
      <c r="KBS351" s="833"/>
      <c r="KBT351" s="833"/>
      <c r="KBU351" s="1162"/>
      <c r="KBV351" s="832"/>
      <c r="KBW351" s="647"/>
      <c r="KBX351" s="833"/>
      <c r="KBY351" s="833"/>
      <c r="KBZ351" s="833"/>
      <c r="KCA351" s="833"/>
      <c r="KCB351" s="833"/>
      <c r="KCC351" s="1162"/>
      <c r="KCD351" s="832"/>
      <c r="KCE351" s="647"/>
      <c r="KCF351" s="833"/>
      <c r="KCG351" s="833"/>
      <c r="KCH351" s="833"/>
      <c r="KCI351" s="833"/>
      <c r="KCJ351" s="833"/>
      <c r="KCK351" s="1162"/>
      <c r="KCL351" s="832"/>
      <c r="KCM351" s="647"/>
      <c r="KCN351" s="833"/>
      <c r="KCO351" s="833"/>
      <c r="KCP351" s="833"/>
      <c r="KCQ351" s="833"/>
      <c r="KCR351" s="833"/>
      <c r="KCS351" s="1162"/>
      <c r="KCT351" s="832"/>
      <c r="KCU351" s="647"/>
      <c r="KCV351" s="833"/>
      <c r="KCW351" s="833"/>
      <c r="KCX351" s="833"/>
      <c r="KCY351" s="833"/>
      <c r="KCZ351" s="833"/>
      <c r="KDA351" s="1162"/>
      <c r="KDB351" s="832"/>
      <c r="KDC351" s="647"/>
      <c r="KDD351" s="833"/>
      <c r="KDE351" s="833"/>
      <c r="KDF351" s="833"/>
      <c r="KDG351" s="833"/>
      <c r="KDH351" s="833"/>
      <c r="KDI351" s="1162"/>
      <c r="KDJ351" s="832"/>
      <c r="KDK351" s="647"/>
      <c r="KDL351" s="833"/>
      <c r="KDM351" s="833"/>
      <c r="KDN351" s="833"/>
      <c r="KDO351" s="833"/>
      <c r="KDP351" s="833"/>
      <c r="KDQ351" s="1162"/>
      <c r="KDR351" s="832"/>
      <c r="KDS351" s="647"/>
      <c r="KDT351" s="833"/>
      <c r="KDU351" s="833"/>
      <c r="KDV351" s="833"/>
      <c r="KDW351" s="833"/>
      <c r="KDX351" s="833"/>
      <c r="KDY351" s="1162"/>
      <c r="KDZ351" s="832"/>
      <c r="KEA351" s="647"/>
      <c r="KEB351" s="833"/>
      <c r="KEC351" s="833"/>
      <c r="KED351" s="833"/>
      <c r="KEE351" s="833"/>
      <c r="KEF351" s="833"/>
      <c r="KEG351" s="1162"/>
      <c r="KEH351" s="832"/>
      <c r="KEI351" s="647"/>
      <c r="KEJ351" s="833"/>
      <c r="KEK351" s="833"/>
      <c r="KEL351" s="833"/>
      <c r="KEM351" s="833"/>
      <c r="KEN351" s="833"/>
      <c r="KEO351" s="1162"/>
      <c r="KEP351" s="832"/>
      <c r="KEQ351" s="647"/>
      <c r="KER351" s="833"/>
      <c r="KES351" s="833"/>
      <c r="KET351" s="833"/>
      <c r="KEU351" s="833"/>
      <c r="KEV351" s="833"/>
      <c r="KEW351" s="1162"/>
      <c r="KEX351" s="832"/>
      <c r="KEY351" s="647"/>
      <c r="KEZ351" s="833"/>
      <c r="KFA351" s="833"/>
      <c r="KFB351" s="833"/>
      <c r="KFC351" s="833"/>
      <c r="KFD351" s="833"/>
      <c r="KFE351" s="1162"/>
      <c r="KFF351" s="832"/>
      <c r="KFG351" s="647"/>
      <c r="KFH351" s="833"/>
      <c r="KFI351" s="833"/>
      <c r="KFJ351" s="833"/>
      <c r="KFK351" s="833"/>
      <c r="KFL351" s="833"/>
      <c r="KFM351" s="1162"/>
      <c r="KFN351" s="832"/>
      <c r="KFO351" s="647"/>
      <c r="KFP351" s="833"/>
      <c r="KFQ351" s="833"/>
      <c r="KFR351" s="833"/>
      <c r="KFS351" s="833"/>
      <c r="KFT351" s="833"/>
      <c r="KFU351" s="1162"/>
      <c r="KFV351" s="832"/>
      <c r="KFW351" s="647"/>
      <c r="KFX351" s="833"/>
      <c r="KFY351" s="833"/>
      <c r="KFZ351" s="833"/>
      <c r="KGA351" s="833"/>
      <c r="KGB351" s="833"/>
      <c r="KGC351" s="1162"/>
      <c r="KGD351" s="832"/>
      <c r="KGE351" s="647"/>
      <c r="KGF351" s="833"/>
      <c r="KGG351" s="833"/>
      <c r="KGH351" s="833"/>
      <c r="KGI351" s="833"/>
      <c r="KGJ351" s="833"/>
      <c r="KGK351" s="1162"/>
      <c r="KGL351" s="832"/>
      <c r="KGM351" s="647"/>
      <c r="KGN351" s="833"/>
      <c r="KGO351" s="833"/>
      <c r="KGP351" s="833"/>
      <c r="KGQ351" s="833"/>
      <c r="KGR351" s="833"/>
      <c r="KGS351" s="1162"/>
      <c r="KGT351" s="832"/>
      <c r="KGU351" s="647"/>
      <c r="KGV351" s="833"/>
      <c r="KGW351" s="833"/>
      <c r="KGX351" s="833"/>
      <c r="KGY351" s="833"/>
      <c r="KGZ351" s="833"/>
      <c r="KHA351" s="1162"/>
      <c r="KHB351" s="832"/>
      <c r="KHC351" s="647"/>
      <c r="KHD351" s="833"/>
      <c r="KHE351" s="833"/>
      <c r="KHF351" s="833"/>
      <c r="KHG351" s="833"/>
      <c r="KHH351" s="833"/>
      <c r="KHI351" s="1162"/>
      <c r="KHJ351" s="832"/>
      <c r="KHK351" s="647"/>
      <c r="KHL351" s="833"/>
      <c r="KHM351" s="833"/>
      <c r="KHN351" s="833"/>
      <c r="KHO351" s="833"/>
      <c r="KHP351" s="833"/>
      <c r="KHQ351" s="1162"/>
      <c r="KHR351" s="832"/>
      <c r="KHS351" s="647"/>
      <c r="KHT351" s="833"/>
      <c r="KHU351" s="833"/>
      <c r="KHV351" s="833"/>
      <c r="KHW351" s="833"/>
      <c r="KHX351" s="833"/>
      <c r="KHY351" s="1162"/>
      <c r="KHZ351" s="832"/>
      <c r="KIA351" s="647"/>
      <c r="KIB351" s="833"/>
      <c r="KIC351" s="833"/>
      <c r="KID351" s="833"/>
      <c r="KIE351" s="833"/>
      <c r="KIF351" s="833"/>
      <c r="KIG351" s="1162"/>
      <c r="KIH351" s="832"/>
      <c r="KII351" s="647"/>
      <c r="KIJ351" s="833"/>
      <c r="KIK351" s="833"/>
      <c r="KIL351" s="833"/>
      <c r="KIM351" s="833"/>
      <c r="KIN351" s="833"/>
      <c r="KIO351" s="1162"/>
      <c r="KIP351" s="832"/>
      <c r="KIQ351" s="647"/>
      <c r="KIR351" s="833"/>
      <c r="KIS351" s="833"/>
      <c r="KIT351" s="833"/>
      <c r="KIU351" s="833"/>
      <c r="KIV351" s="833"/>
      <c r="KIW351" s="1162"/>
      <c r="KIX351" s="832"/>
      <c r="KIY351" s="647"/>
      <c r="KIZ351" s="833"/>
      <c r="KJA351" s="833"/>
      <c r="KJB351" s="833"/>
      <c r="KJC351" s="833"/>
      <c r="KJD351" s="833"/>
      <c r="KJE351" s="1162"/>
      <c r="KJF351" s="832"/>
      <c r="KJG351" s="647"/>
      <c r="KJH351" s="833"/>
      <c r="KJI351" s="833"/>
      <c r="KJJ351" s="833"/>
      <c r="KJK351" s="833"/>
      <c r="KJL351" s="833"/>
      <c r="KJM351" s="1162"/>
      <c r="KJN351" s="832"/>
      <c r="KJO351" s="647"/>
      <c r="KJP351" s="833"/>
      <c r="KJQ351" s="833"/>
      <c r="KJR351" s="833"/>
      <c r="KJS351" s="833"/>
      <c r="KJT351" s="833"/>
      <c r="KJU351" s="1162"/>
      <c r="KJV351" s="832"/>
      <c r="KJW351" s="647"/>
      <c r="KJX351" s="833"/>
      <c r="KJY351" s="833"/>
      <c r="KJZ351" s="833"/>
      <c r="KKA351" s="833"/>
      <c r="KKB351" s="833"/>
      <c r="KKC351" s="1162"/>
      <c r="KKD351" s="832"/>
      <c r="KKE351" s="647"/>
      <c r="KKF351" s="833"/>
      <c r="KKG351" s="833"/>
      <c r="KKH351" s="833"/>
      <c r="KKI351" s="833"/>
      <c r="KKJ351" s="833"/>
      <c r="KKK351" s="1162"/>
      <c r="KKL351" s="832"/>
      <c r="KKM351" s="647"/>
      <c r="KKN351" s="833"/>
      <c r="KKO351" s="833"/>
      <c r="KKP351" s="833"/>
      <c r="KKQ351" s="833"/>
      <c r="KKR351" s="833"/>
      <c r="KKS351" s="1162"/>
      <c r="KKT351" s="832"/>
      <c r="KKU351" s="647"/>
      <c r="KKV351" s="833"/>
      <c r="KKW351" s="833"/>
      <c r="KKX351" s="833"/>
      <c r="KKY351" s="833"/>
      <c r="KKZ351" s="833"/>
      <c r="KLA351" s="1162"/>
      <c r="KLB351" s="832"/>
      <c r="KLC351" s="647"/>
      <c r="KLD351" s="833"/>
      <c r="KLE351" s="833"/>
      <c r="KLF351" s="833"/>
      <c r="KLG351" s="833"/>
      <c r="KLH351" s="833"/>
      <c r="KLI351" s="1162"/>
      <c r="KLJ351" s="832"/>
      <c r="KLK351" s="647"/>
      <c r="KLL351" s="833"/>
      <c r="KLM351" s="833"/>
      <c r="KLN351" s="833"/>
      <c r="KLO351" s="833"/>
      <c r="KLP351" s="833"/>
      <c r="KLQ351" s="1162"/>
      <c r="KLR351" s="832"/>
      <c r="KLS351" s="647"/>
      <c r="KLT351" s="833"/>
      <c r="KLU351" s="833"/>
      <c r="KLV351" s="833"/>
      <c r="KLW351" s="833"/>
      <c r="KLX351" s="833"/>
      <c r="KLY351" s="1162"/>
      <c r="KLZ351" s="832"/>
      <c r="KMA351" s="647"/>
      <c r="KMB351" s="833"/>
      <c r="KMC351" s="833"/>
      <c r="KMD351" s="833"/>
      <c r="KME351" s="833"/>
      <c r="KMF351" s="833"/>
      <c r="KMG351" s="1162"/>
      <c r="KMH351" s="832"/>
      <c r="KMI351" s="647"/>
      <c r="KMJ351" s="833"/>
      <c r="KMK351" s="833"/>
      <c r="KML351" s="833"/>
      <c r="KMM351" s="833"/>
      <c r="KMN351" s="833"/>
      <c r="KMO351" s="1162"/>
      <c r="KMP351" s="832"/>
      <c r="KMQ351" s="647"/>
      <c r="KMR351" s="833"/>
      <c r="KMS351" s="833"/>
      <c r="KMT351" s="833"/>
      <c r="KMU351" s="833"/>
      <c r="KMV351" s="833"/>
      <c r="KMW351" s="1162"/>
      <c r="KMX351" s="832"/>
      <c r="KMY351" s="647"/>
      <c r="KMZ351" s="833"/>
      <c r="KNA351" s="833"/>
      <c r="KNB351" s="833"/>
      <c r="KNC351" s="833"/>
      <c r="KND351" s="833"/>
      <c r="KNE351" s="1162"/>
      <c r="KNF351" s="832"/>
      <c r="KNG351" s="647"/>
      <c r="KNH351" s="833"/>
      <c r="KNI351" s="833"/>
      <c r="KNJ351" s="833"/>
      <c r="KNK351" s="833"/>
      <c r="KNL351" s="833"/>
      <c r="KNM351" s="1162"/>
      <c r="KNN351" s="832"/>
      <c r="KNO351" s="647"/>
      <c r="KNP351" s="833"/>
      <c r="KNQ351" s="833"/>
      <c r="KNR351" s="833"/>
      <c r="KNS351" s="833"/>
      <c r="KNT351" s="833"/>
      <c r="KNU351" s="1162"/>
      <c r="KNV351" s="832"/>
      <c r="KNW351" s="647"/>
      <c r="KNX351" s="833"/>
      <c r="KNY351" s="833"/>
      <c r="KNZ351" s="833"/>
      <c r="KOA351" s="833"/>
      <c r="KOB351" s="833"/>
      <c r="KOC351" s="1162"/>
      <c r="KOD351" s="832"/>
      <c r="KOE351" s="647"/>
      <c r="KOF351" s="833"/>
      <c r="KOG351" s="833"/>
      <c r="KOH351" s="833"/>
      <c r="KOI351" s="833"/>
      <c r="KOJ351" s="833"/>
      <c r="KOK351" s="1162"/>
      <c r="KOL351" s="832"/>
      <c r="KOM351" s="647"/>
      <c r="KON351" s="833"/>
      <c r="KOO351" s="833"/>
      <c r="KOP351" s="833"/>
      <c r="KOQ351" s="833"/>
      <c r="KOR351" s="833"/>
      <c r="KOS351" s="1162"/>
      <c r="KOT351" s="832"/>
      <c r="KOU351" s="647"/>
      <c r="KOV351" s="833"/>
      <c r="KOW351" s="833"/>
      <c r="KOX351" s="833"/>
      <c r="KOY351" s="833"/>
      <c r="KOZ351" s="833"/>
      <c r="KPA351" s="1162"/>
      <c r="KPB351" s="832"/>
      <c r="KPC351" s="647"/>
      <c r="KPD351" s="833"/>
      <c r="KPE351" s="833"/>
      <c r="KPF351" s="833"/>
      <c r="KPG351" s="833"/>
      <c r="KPH351" s="833"/>
      <c r="KPI351" s="1162"/>
      <c r="KPJ351" s="832"/>
      <c r="KPK351" s="647"/>
      <c r="KPL351" s="833"/>
      <c r="KPM351" s="833"/>
      <c r="KPN351" s="833"/>
      <c r="KPO351" s="833"/>
      <c r="KPP351" s="833"/>
      <c r="KPQ351" s="1162"/>
      <c r="KPR351" s="832"/>
      <c r="KPS351" s="647"/>
      <c r="KPT351" s="833"/>
      <c r="KPU351" s="833"/>
      <c r="KPV351" s="833"/>
      <c r="KPW351" s="833"/>
      <c r="KPX351" s="833"/>
      <c r="KPY351" s="1162"/>
      <c r="KPZ351" s="832"/>
      <c r="KQA351" s="647"/>
      <c r="KQB351" s="833"/>
      <c r="KQC351" s="833"/>
      <c r="KQD351" s="833"/>
      <c r="KQE351" s="833"/>
      <c r="KQF351" s="833"/>
      <c r="KQG351" s="1162"/>
      <c r="KQH351" s="832"/>
      <c r="KQI351" s="647"/>
      <c r="KQJ351" s="833"/>
      <c r="KQK351" s="833"/>
      <c r="KQL351" s="833"/>
      <c r="KQM351" s="833"/>
      <c r="KQN351" s="833"/>
      <c r="KQO351" s="1162"/>
      <c r="KQP351" s="832"/>
      <c r="KQQ351" s="647"/>
      <c r="KQR351" s="833"/>
      <c r="KQS351" s="833"/>
      <c r="KQT351" s="833"/>
      <c r="KQU351" s="833"/>
      <c r="KQV351" s="833"/>
      <c r="KQW351" s="1162"/>
      <c r="KQX351" s="832"/>
      <c r="KQY351" s="647"/>
      <c r="KQZ351" s="833"/>
      <c r="KRA351" s="833"/>
      <c r="KRB351" s="833"/>
      <c r="KRC351" s="833"/>
      <c r="KRD351" s="833"/>
      <c r="KRE351" s="1162"/>
      <c r="KRF351" s="832"/>
      <c r="KRG351" s="647"/>
      <c r="KRH351" s="833"/>
      <c r="KRI351" s="833"/>
      <c r="KRJ351" s="833"/>
      <c r="KRK351" s="833"/>
      <c r="KRL351" s="833"/>
      <c r="KRM351" s="1162"/>
      <c r="KRN351" s="832"/>
      <c r="KRO351" s="647"/>
      <c r="KRP351" s="833"/>
      <c r="KRQ351" s="833"/>
      <c r="KRR351" s="833"/>
      <c r="KRS351" s="833"/>
      <c r="KRT351" s="833"/>
      <c r="KRU351" s="1162"/>
      <c r="KRV351" s="832"/>
      <c r="KRW351" s="647"/>
      <c r="KRX351" s="833"/>
      <c r="KRY351" s="833"/>
      <c r="KRZ351" s="833"/>
      <c r="KSA351" s="833"/>
      <c r="KSB351" s="833"/>
      <c r="KSC351" s="1162"/>
      <c r="KSD351" s="832"/>
      <c r="KSE351" s="647"/>
      <c r="KSF351" s="833"/>
      <c r="KSG351" s="833"/>
      <c r="KSH351" s="833"/>
      <c r="KSI351" s="833"/>
      <c r="KSJ351" s="833"/>
      <c r="KSK351" s="1162"/>
      <c r="KSL351" s="832"/>
      <c r="KSM351" s="647"/>
      <c r="KSN351" s="833"/>
      <c r="KSO351" s="833"/>
      <c r="KSP351" s="833"/>
      <c r="KSQ351" s="833"/>
      <c r="KSR351" s="833"/>
      <c r="KSS351" s="1162"/>
      <c r="KST351" s="832"/>
      <c r="KSU351" s="647"/>
      <c r="KSV351" s="833"/>
      <c r="KSW351" s="833"/>
      <c r="KSX351" s="833"/>
      <c r="KSY351" s="833"/>
      <c r="KSZ351" s="833"/>
      <c r="KTA351" s="1162"/>
      <c r="KTB351" s="832"/>
      <c r="KTC351" s="647"/>
      <c r="KTD351" s="833"/>
      <c r="KTE351" s="833"/>
      <c r="KTF351" s="833"/>
      <c r="KTG351" s="833"/>
      <c r="KTH351" s="833"/>
      <c r="KTI351" s="1162"/>
      <c r="KTJ351" s="832"/>
      <c r="KTK351" s="647"/>
      <c r="KTL351" s="833"/>
      <c r="KTM351" s="833"/>
      <c r="KTN351" s="833"/>
      <c r="KTO351" s="833"/>
      <c r="KTP351" s="833"/>
      <c r="KTQ351" s="1162"/>
      <c r="KTR351" s="832"/>
      <c r="KTS351" s="647"/>
      <c r="KTT351" s="833"/>
      <c r="KTU351" s="833"/>
      <c r="KTV351" s="833"/>
      <c r="KTW351" s="833"/>
      <c r="KTX351" s="833"/>
      <c r="KTY351" s="1162"/>
      <c r="KTZ351" s="832"/>
      <c r="KUA351" s="647"/>
      <c r="KUB351" s="833"/>
      <c r="KUC351" s="833"/>
      <c r="KUD351" s="833"/>
      <c r="KUE351" s="833"/>
      <c r="KUF351" s="833"/>
      <c r="KUG351" s="1162"/>
      <c r="KUH351" s="832"/>
      <c r="KUI351" s="647"/>
      <c r="KUJ351" s="833"/>
      <c r="KUK351" s="833"/>
      <c r="KUL351" s="833"/>
      <c r="KUM351" s="833"/>
      <c r="KUN351" s="833"/>
      <c r="KUO351" s="1162"/>
      <c r="KUP351" s="832"/>
      <c r="KUQ351" s="647"/>
      <c r="KUR351" s="833"/>
      <c r="KUS351" s="833"/>
      <c r="KUT351" s="833"/>
      <c r="KUU351" s="833"/>
      <c r="KUV351" s="833"/>
      <c r="KUW351" s="1162"/>
      <c r="KUX351" s="832"/>
      <c r="KUY351" s="647"/>
      <c r="KUZ351" s="833"/>
      <c r="KVA351" s="833"/>
      <c r="KVB351" s="833"/>
      <c r="KVC351" s="833"/>
      <c r="KVD351" s="833"/>
      <c r="KVE351" s="1162"/>
      <c r="KVF351" s="832"/>
      <c r="KVG351" s="647"/>
      <c r="KVH351" s="833"/>
      <c r="KVI351" s="833"/>
      <c r="KVJ351" s="833"/>
      <c r="KVK351" s="833"/>
      <c r="KVL351" s="833"/>
      <c r="KVM351" s="1162"/>
      <c r="KVN351" s="832"/>
      <c r="KVO351" s="647"/>
      <c r="KVP351" s="833"/>
      <c r="KVQ351" s="833"/>
      <c r="KVR351" s="833"/>
      <c r="KVS351" s="833"/>
      <c r="KVT351" s="833"/>
      <c r="KVU351" s="1162"/>
      <c r="KVV351" s="832"/>
      <c r="KVW351" s="647"/>
      <c r="KVX351" s="833"/>
      <c r="KVY351" s="833"/>
      <c r="KVZ351" s="833"/>
      <c r="KWA351" s="833"/>
      <c r="KWB351" s="833"/>
      <c r="KWC351" s="1162"/>
      <c r="KWD351" s="832"/>
      <c r="KWE351" s="647"/>
      <c r="KWF351" s="833"/>
      <c r="KWG351" s="833"/>
      <c r="KWH351" s="833"/>
      <c r="KWI351" s="833"/>
      <c r="KWJ351" s="833"/>
      <c r="KWK351" s="1162"/>
      <c r="KWL351" s="832"/>
      <c r="KWM351" s="647"/>
      <c r="KWN351" s="833"/>
      <c r="KWO351" s="833"/>
      <c r="KWP351" s="833"/>
      <c r="KWQ351" s="833"/>
      <c r="KWR351" s="833"/>
      <c r="KWS351" s="1162"/>
      <c r="KWT351" s="832"/>
      <c r="KWU351" s="647"/>
      <c r="KWV351" s="833"/>
      <c r="KWW351" s="833"/>
      <c r="KWX351" s="833"/>
      <c r="KWY351" s="833"/>
      <c r="KWZ351" s="833"/>
      <c r="KXA351" s="1162"/>
      <c r="KXB351" s="832"/>
      <c r="KXC351" s="647"/>
      <c r="KXD351" s="833"/>
      <c r="KXE351" s="833"/>
      <c r="KXF351" s="833"/>
      <c r="KXG351" s="833"/>
      <c r="KXH351" s="833"/>
      <c r="KXI351" s="1162"/>
      <c r="KXJ351" s="832"/>
      <c r="KXK351" s="647"/>
      <c r="KXL351" s="833"/>
      <c r="KXM351" s="833"/>
      <c r="KXN351" s="833"/>
      <c r="KXO351" s="833"/>
      <c r="KXP351" s="833"/>
      <c r="KXQ351" s="1162"/>
      <c r="KXR351" s="832"/>
      <c r="KXS351" s="647"/>
      <c r="KXT351" s="833"/>
      <c r="KXU351" s="833"/>
      <c r="KXV351" s="833"/>
      <c r="KXW351" s="833"/>
      <c r="KXX351" s="833"/>
      <c r="KXY351" s="1162"/>
      <c r="KXZ351" s="832"/>
      <c r="KYA351" s="647"/>
      <c r="KYB351" s="833"/>
      <c r="KYC351" s="833"/>
      <c r="KYD351" s="833"/>
      <c r="KYE351" s="833"/>
      <c r="KYF351" s="833"/>
      <c r="KYG351" s="1162"/>
      <c r="KYH351" s="832"/>
      <c r="KYI351" s="647"/>
      <c r="KYJ351" s="833"/>
      <c r="KYK351" s="833"/>
      <c r="KYL351" s="833"/>
      <c r="KYM351" s="833"/>
      <c r="KYN351" s="833"/>
      <c r="KYO351" s="1162"/>
      <c r="KYP351" s="832"/>
      <c r="KYQ351" s="647"/>
      <c r="KYR351" s="833"/>
      <c r="KYS351" s="833"/>
      <c r="KYT351" s="833"/>
      <c r="KYU351" s="833"/>
      <c r="KYV351" s="833"/>
      <c r="KYW351" s="1162"/>
      <c r="KYX351" s="832"/>
      <c r="KYY351" s="647"/>
      <c r="KYZ351" s="833"/>
      <c r="KZA351" s="833"/>
      <c r="KZB351" s="833"/>
      <c r="KZC351" s="833"/>
      <c r="KZD351" s="833"/>
      <c r="KZE351" s="1162"/>
      <c r="KZF351" s="832"/>
      <c r="KZG351" s="647"/>
      <c r="KZH351" s="833"/>
      <c r="KZI351" s="833"/>
      <c r="KZJ351" s="833"/>
      <c r="KZK351" s="833"/>
      <c r="KZL351" s="833"/>
      <c r="KZM351" s="1162"/>
      <c r="KZN351" s="832"/>
      <c r="KZO351" s="647"/>
      <c r="KZP351" s="833"/>
      <c r="KZQ351" s="833"/>
      <c r="KZR351" s="833"/>
      <c r="KZS351" s="833"/>
      <c r="KZT351" s="833"/>
      <c r="KZU351" s="1162"/>
      <c r="KZV351" s="832"/>
      <c r="KZW351" s="647"/>
      <c r="KZX351" s="833"/>
      <c r="KZY351" s="833"/>
      <c r="KZZ351" s="833"/>
      <c r="LAA351" s="833"/>
      <c r="LAB351" s="833"/>
      <c r="LAC351" s="1162"/>
      <c r="LAD351" s="832"/>
      <c r="LAE351" s="647"/>
      <c r="LAF351" s="833"/>
      <c r="LAG351" s="833"/>
      <c r="LAH351" s="833"/>
      <c r="LAI351" s="833"/>
      <c r="LAJ351" s="833"/>
      <c r="LAK351" s="1162"/>
      <c r="LAL351" s="832"/>
      <c r="LAM351" s="647"/>
      <c r="LAN351" s="833"/>
      <c r="LAO351" s="833"/>
      <c r="LAP351" s="833"/>
      <c r="LAQ351" s="833"/>
      <c r="LAR351" s="833"/>
      <c r="LAS351" s="1162"/>
      <c r="LAT351" s="832"/>
      <c r="LAU351" s="647"/>
      <c r="LAV351" s="833"/>
      <c r="LAW351" s="833"/>
      <c r="LAX351" s="833"/>
      <c r="LAY351" s="833"/>
      <c r="LAZ351" s="833"/>
      <c r="LBA351" s="1162"/>
      <c r="LBB351" s="832"/>
      <c r="LBC351" s="647"/>
      <c r="LBD351" s="833"/>
      <c r="LBE351" s="833"/>
      <c r="LBF351" s="833"/>
      <c r="LBG351" s="833"/>
      <c r="LBH351" s="833"/>
      <c r="LBI351" s="1162"/>
      <c r="LBJ351" s="832"/>
      <c r="LBK351" s="647"/>
      <c r="LBL351" s="833"/>
      <c r="LBM351" s="833"/>
      <c r="LBN351" s="833"/>
      <c r="LBO351" s="833"/>
      <c r="LBP351" s="833"/>
      <c r="LBQ351" s="1162"/>
      <c r="LBR351" s="832"/>
      <c r="LBS351" s="647"/>
      <c r="LBT351" s="833"/>
      <c r="LBU351" s="833"/>
      <c r="LBV351" s="833"/>
      <c r="LBW351" s="833"/>
      <c r="LBX351" s="833"/>
      <c r="LBY351" s="1162"/>
      <c r="LBZ351" s="832"/>
      <c r="LCA351" s="647"/>
      <c r="LCB351" s="833"/>
      <c r="LCC351" s="833"/>
      <c r="LCD351" s="833"/>
      <c r="LCE351" s="833"/>
      <c r="LCF351" s="833"/>
      <c r="LCG351" s="1162"/>
      <c r="LCH351" s="832"/>
      <c r="LCI351" s="647"/>
      <c r="LCJ351" s="833"/>
      <c r="LCK351" s="833"/>
      <c r="LCL351" s="833"/>
      <c r="LCM351" s="833"/>
      <c r="LCN351" s="833"/>
      <c r="LCO351" s="1162"/>
      <c r="LCP351" s="832"/>
      <c r="LCQ351" s="647"/>
      <c r="LCR351" s="833"/>
      <c r="LCS351" s="833"/>
      <c r="LCT351" s="833"/>
      <c r="LCU351" s="833"/>
      <c r="LCV351" s="833"/>
      <c r="LCW351" s="1162"/>
      <c r="LCX351" s="832"/>
      <c r="LCY351" s="647"/>
      <c r="LCZ351" s="833"/>
      <c r="LDA351" s="833"/>
      <c r="LDB351" s="833"/>
      <c r="LDC351" s="833"/>
      <c r="LDD351" s="833"/>
      <c r="LDE351" s="1162"/>
      <c r="LDF351" s="832"/>
      <c r="LDG351" s="647"/>
      <c r="LDH351" s="833"/>
      <c r="LDI351" s="833"/>
      <c r="LDJ351" s="833"/>
      <c r="LDK351" s="833"/>
      <c r="LDL351" s="833"/>
      <c r="LDM351" s="1162"/>
      <c r="LDN351" s="832"/>
      <c r="LDO351" s="647"/>
      <c r="LDP351" s="833"/>
      <c r="LDQ351" s="833"/>
      <c r="LDR351" s="833"/>
      <c r="LDS351" s="833"/>
      <c r="LDT351" s="833"/>
      <c r="LDU351" s="1162"/>
      <c r="LDV351" s="832"/>
      <c r="LDW351" s="647"/>
      <c r="LDX351" s="833"/>
      <c r="LDY351" s="833"/>
      <c r="LDZ351" s="833"/>
      <c r="LEA351" s="833"/>
      <c r="LEB351" s="833"/>
      <c r="LEC351" s="1162"/>
      <c r="LED351" s="832"/>
      <c r="LEE351" s="647"/>
      <c r="LEF351" s="833"/>
      <c r="LEG351" s="833"/>
      <c r="LEH351" s="833"/>
      <c r="LEI351" s="833"/>
      <c r="LEJ351" s="833"/>
      <c r="LEK351" s="1162"/>
      <c r="LEL351" s="832"/>
      <c r="LEM351" s="647"/>
      <c r="LEN351" s="833"/>
      <c r="LEO351" s="833"/>
      <c r="LEP351" s="833"/>
      <c r="LEQ351" s="833"/>
      <c r="LER351" s="833"/>
      <c r="LES351" s="1162"/>
      <c r="LET351" s="832"/>
      <c r="LEU351" s="647"/>
      <c r="LEV351" s="833"/>
      <c r="LEW351" s="833"/>
      <c r="LEX351" s="833"/>
      <c r="LEY351" s="833"/>
      <c r="LEZ351" s="833"/>
      <c r="LFA351" s="1162"/>
      <c r="LFB351" s="832"/>
      <c r="LFC351" s="647"/>
      <c r="LFD351" s="833"/>
      <c r="LFE351" s="833"/>
      <c r="LFF351" s="833"/>
      <c r="LFG351" s="833"/>
      <c r="LFH351" s="833"/>
      <c r="LFI351" s="1162"/>
      <c r="LFJ351" s="832"/>
      <c r="LFK351" s="647"/>
      <c r="LFL351" s="833"/>
      <c r="LFM351" s="833"/>
      <c r="LFN351" s="833"/>
      <c r="LFO351" s="833"/>
      <c r="LFP351" s="833"/>
      <c r="LFQ351" s="1162"/>
      <c r="LFR351" s="832"/>
      <c r="LFS351" s="647"/>
      <c r="LFT351" s="833"/>
      <c r="LFU351" s="833"/>
      <c r="LFV351" s="833"/>
      <c r="LFW351" s="833"/>
      <c r="LFX351" s="833"/>
      <c r="LFY351" s="1162"/>
      <c r="LFZ351" s="832"/>
      <c r="LGA351" s="647"/>
      <c r="LGB351" s="833"/>
      <c r="LGC351" s="833"/>
      <c r="LGD351" s="833"/>
      <c r="LGE351" s="833"/>
      <c r="LGF351" s="833"/>
      <c r="LGG351" s="1162"/>
      <c r="LGH351" s="832"/>
      <c r="LGI351" s="647"/>
      <c r="LGJ351" s="833"/>
      <c r="LGK351" s="833"/>
      <c r="LGL351" s="833"/>
      <c r="LGM351" s="833"/>
      <c r="LGN351" s="833"/>
      <c r="LGO351" s="1162"/>
      <c r="LGP351" s="832"/>
      <c r="LGQ351" s="647"/>
      <c r="LGR351" s="833"/>
      <c r="LGS351" s="833"/>
      <c r="LGT351" s="833"/>
      <c r="LGU351" s="833"/>
      <c r="LGV351" s="833"/>
      <c r="LGW351" s="1162"/>
      <c r="LGX351" s="832"/>
      <c r="LGY351" s="647"/>
      <c r="LGZ351" s="833"/>
      <c r="LHA351" s="833"/>
      <c r="LHB351" s="833"/>
      <c r="LHC351" s="833"/>
      <c r="LHD351" s="833"/>
      <c r="LHE351" s="1162"/>
      <c r="LHF351" s="832"/>
      <c r="LHG351" s="647"/>
      <c r="LHH351" s="833"/>
      <c r="LHI351" s="833"/>
      <c r="LHJ351" s="833"/>
      <c r="LHK351" s="833"/>
      <c r="LHL351" s="833"/>
      <c r="LHM351" s="1162"/>
      <c r="LHN351" s="832"/>
      <c r="LHO351" s="647"/>
      <c r="LHP351" s="833"/>
      <c r="LHQ351" s="833"/>
      <c r="LHR351" s="833"/>
      <c r="LHS351" s="833"/>
      <c r="LHT351" s="833"/>
      <c r="LHU351" s="1162"/>
      <c r="LHV351" s="832"/>
      <c r="LHW351" s="647"/>
      <c r="LHX351" s="833"/>
      <c r="LHY351" s="833"/>
      <c r="LHZ351" s="833"/>
      <c r="LIA351" s="833"/>
      <c r="LIB351" s="833"/>
      <c r="LIC351" s="1162"/>
      <c r="LID351" s="832"/>
      <c r="LIE351" s="647"/>
      <c r="LIF351" s="833"/>
      <c r="LIG351" s="833"/>
      <c r="LIH351" s="833"/>
      <c r="LII351" s="833"/>
      <c r="LIJ351" s="833"/>
      <c r="LIK351" s="1162"/>
      <c r="LIL351" s="832"/>
      <c r="LIM351" s="647"/>
      <c r="LIN351" s="833"/>
      <c r="LIO351" s="833"/>
      <c r="LIP351" s="833"/>
      <c r="LIQ351" s="833"/>
      <c r="LIR351" s="833"/>
      <c r="LIS351" s="1162"/>
      <c r="LIT351" s="832"/>
      <c r="LIU351" s="647"/>
      <c r="LIV351" s="833"/>
      <c r="LIW351" s="833"/>
      <c r="LIX351" s="833"/>
      <c r="LIY351" s="833"/>
      <c r="LIZ351" s="833"/>
      <c r="LJA351" s="1162"/>
      <c r="LJB351" s="832"/>
      <c r="LJC351" s="647"/>
      <c r="LJD351" s="833"/>
      <c r="LJE351" s="833"/>
      <c r="LJF351" s="833"/>
      <c r="LJG351" s="833"/>
      <c r="LJH351" s="833"/>
      <c r="LJI351" s="1162"/>
      <c r="LJJ351" s="832"/>
      <c r="LJK351" s="647"/>
      <c r="LJL351" s="833"/>
      <c r="LJM351" s="833"/>
      <c r="LJN351" s="833"/>
      <c r="LJO351" s="833"/>
      <c r="LJP351" s="833"/>
      <c r="LJQ351" s="1162"/>
      <c r="LJR351" s="832"/>
      <c r="LJS351" s="647"/>
      <c r="LJT351" s="833"/>
      <c r="LJU351" s="833"/>
      <c r="LJV351" s="833"/>
      <c r="LJW351" s="833"/>
      <c r="LJX351" s="833"/>
      <c r="LJY351" s="1162"/>
      <c r="LJZ351" s="832"/>
      <c r="LKA351" s="647"/>
      <c r="LKB351" s="833"/>
      <c r="LKC351" s="833"/>
      <c r="LKD351" s="833"/>
      <c r="LKE351" s="833"/>
      <c r="LKF351" s="833"/>
      <c r="LKG351" s="1162"/>
      <c r="LKH351" s="832"/>
      <c r="LKI351" s="647"/>
      <c r="LKJ351" s="833"/>
      <c r="LKK351" s="833"/>
      <c r="LKL351" s="833"/>
      <c r="LKM351" s="833"/>
      <c r="LKN351" s="833"/>
      <c r="LKO351" s="1162"/>
      <c r="LKP351" s="832"/>
      <c r="LKQ351" s="647"/>
      <c r="LKR351" s="833"/>
      <c r="LKS351" s="833"/>
      <c r="LKT351" s="833"/>
      <c r="LKU351" s="833"/>
      <c r="LKV351" s="833"/>
      <c r="LKW351" s="1162"/>
      <c r="LKX351" s="832"/>
      <c r="LKY351" s="647"/>
      <c r="LKZ351" s="833"/>
      <c r="LLA351" s="833"/>
      <c r="LLB351" s="833"/>
      <c r="LLC351" s="833"/>
      <c r="LLD351" s="833"/>
      <c r="LLE351" s="1162"/>
      <c r="LLF351" s="832"/>
      <c r="LLG351" s="647"/>
      <c r="LLH351" s="833"/>
      <c r="LLI351" s="833"/>
      <c r="LLJ351" s="833"/>
      <c r="LLK351" s="833"/>
      <c r="LLL351" s="833"/>
      <c r="LLM351" s="1162"/>
      <c r="LLN351" s="832"/>
      <c r="LLO351" s="647"/>
      <c r="LLP351" s="833"/>
      <c r="LLQ351" s="833"/>
      <c r="LLR351" s="833"/>
      <c r="LLS351" s="833"/>
      <c r="LLT351" s="833"/>
      <c r="LLU351" s="1162"/>
      <c r="LLV351" s="832"/>
      <c r="LLW351" s="647"/>
      <c r="LLX351" s="833"/>
      <c r="LLY351" s="833"/>
      <c r="LLZ351" s="833"/>
      <c r="LMA351" s="833"/>
      <c r="LMB351" s="833"/>
      <c r="LMC351" s="1162"/>
      <c r="LMD351" s="832"/>
      <c r="LME351" s="647"/>
      <c r="LMF351" s="833"/>
      <c r="LMG351" s="833"/>
      <c r="LMH351" s="833"/>
      <c r="LMI351" s="833"/>
      <c r="LMJ351" s="833"/>
      <c r="LMK351" s="1162"/>
      <c r="LML351" s="832"/>
      <c r="LMM351" s="647"/>
      <c r="LMN351" s="833"/>
      <c r="LMO351" s="833"/>
      <c r="LMP351" s="833"/>
      <c r="LMQ351" s="833"/>
      <c r="LMR351" s="833"/>
      <c r="LMS351" s="1162"/>
      <c r="LMT351" s="832"/>
      <c r="LMU351" s="647"/>
      <c r="LMV351" s="833"/>
      <c r="LMW351" s="833"/>
      <c r="LMX351" s="833"/>
      <c r="LMY351" s="833"/>
      <c r="LMZ351" s="833"/>
      <c r="LNA351" s="1162"/>
      <c r="LNB351" s="832"/>
      <c r="LNC351" s="647"/>
      <c r="LND351" s="833"/>
      <c r="LNE351" s="833"/>
      <c r="LNF351" s="833"/>
      <c r="LNG351" s="833"/>
      <c r="LNH351" s="833"/>
      <c r="LNI351" s="1162"/>
      <c r="LNJ351" s="832"/>
      <c r="LNK351" s="647"/>
      <c r="LNL351" s="833"/>
      <c r="LNM351" s="833"/>
      <c r="LNN351" s="833"/>
      <c r="LNO351" s="833"/>
      <c r="LNP351" s="833"/>
      <c r="LNQ351" s="1162"/>
      <c r="LNR351" s="832"/>
      <c r="LNS351" s="647"/>
      <c r="LNT351" s="833"/>
      <c r="LNU351" s="833"/>
      <c r="LNV351" s="833"/>
      <c r="LNW351" s="833"/>
      <c r="LNX351" s="833"/>
      <c r="LNY351" s="1162"/>
      <c r="LNZ351" s="832"/>
      <c r="LOA351" s="647"/>
      <c r="LOB351" s="833"/>
      <c r="LOC351" s="833"/>
      <c r="LOD351" s="833"/>
      <c r="LOE351" s="833"/>
      <c r="LOF351" s="833"/>
      <c r="LOG351" s="1162"/>
      <c r="LOH351" s="832"/>
      <c r="LOI351" s="647"/>
      <c r="LOJ351" s="833"/>
      <c r="LOK351" s="833"/>
      <c r="LOL351" s="833"/>
      <c r="LOM351" s="833"/>
      <c r="LON351" s="833"/>
      <c r="LOO351" s="1162"/>
      <c r="LOP351" s="832"/>
      <c r="LOQ351" s="647"/>
      <c r="LOR351" s="833"/>
      <c r="LOS351" s="833"/>
      <c r="LOT351" s="833"/>
      <c r="LOU351" s="833"/>
      <c r="LOV351" s="833"/>
      <c r="LOW351" s="1162"/>
      <c r="LOX351" s="832"/>
      <c r="LOY351" s="647"/>
      <c r="LOZ351" s="833"/>
      <c r="LPA351" s="833"/>
      <c r="LPB351" s="833"/>
      <c r="LPC351" s="833"/>
      <c r="LPD351" s="833"/>
      <c r="LPE351" s="1162"/>
      <c r="LPF351" s="832"/>
      <c r="LPG351" s="647"/>
      <c r="LPH351" s="833"/>
      <c r="LPI351" s="833"/>
      <c r="LPJ351" s="833"/>
      <c r="LPK351" s="833"/>
      <c r="LPL351" s="833"/>
      <c r="LPM351" s="1162"/>
      <c r="LPN351" s="832"/>
      <c r="LPO351" s="647"/>
      <c r="LPP351" s="833"/>
      <c r="LPQ351" s="833"/>
      <c r="LPR351" s="833"/>
      <c r="LPS351" s="833"/>
      <c r="LPT351" s="833"/>
      <c r="LPU351" s="1162"/>
      <c r="LPV351" s="832"/>
      <c r="LPW351" s="647"/>
      <c r="LPX351" s="833"/>
      <c r="LPY351" s="833"/>
      <c r="LPZ351" s="833"/>
      <c r="LQA351" s="833"/>
      <c r="LQB351" s="833"/>
      <c r="LQC351" s="1162"/>
      <c r="LQD351" s="832"/>
      <c r="LQE351" s="647"/>
      <c r="LQF351" s="833"/>
      <c r="LQG351" s="833"/>
      <c r="LQH351" s="833"/>
      <c r="LQI351" s="833"/>
      <c r="LQJ351" s="833"/>
      <c r="LQK351" s="1162"/>
      <c r="LQL351" s="832"/>
      <c r="LQM351" s="647"/>
      <c r="LQN351" s="833"/>
      <c r="LQO351" s="833"/>
      <c r="LQP351" s="833"/>
      <c r="LQQ351" s="833"/>
      <c r="LQR351" s="833"/>
      <c r="LQS351" s="1162"/>
      <c r="LQT351" s="832"/>
      <c r="LQU351" s="647"/>
      <c r="LQV351" s="833"/>
      <c r="LQW351" s="833"/>
      <c r="LQX351" s="833"/>
      <c r="LQY351" s="833"/>
      <c r="LQZ351" s="833"/>
      <c r="LRA351" s="1162"/>
      <c r="LRB351" s="832"/>
      <c r="LRC351" s="647"/>
      <c r="LRD351" s="833"/>
      <c r="LRE351" s="833"/>
      <c r="LRF351" s="833"/>
      <c r="LRG351" s="833"/>
      <c r="LRH351" s="833"/>
      <c r="LRI351" s="1162"/>
      <c r="LRJ351" s="832"/>
      <c r="LRK351" s="647"/>
      <c r="LRL351" s="833"/>
      <c r="LRM351" s="833"/>
      <c r="LRN351" s="833"/>
      <c r="LRO351" s="833"/>
      <c r="LRP351" s="833"/>
      <c r="LRQ351" s="1162"/>
      <c r="LRR351" s="832"/>
      <c r="LRS351" s="647"/>
      <c r="LRT351" s="833"/>
      <c r="LRU351" s="833"/>
      <c r="LRV351" s="833"/>
      <c r="LRW351" s="833"/>
      <c r="LRX351" s="833"/>
      <c r="LRY351" s="1162"/>
      <c r="LRZ351" s="832"/>
      <c r="LSA351" s="647"/>
      <c r="LSB351" s="833"/>
      <c r="LSC351" s="833"/>
      <c r="LSD351" s="833"/>
      <c r="LSE351" s="833"/>
      <c r="LSF351" s="833"/>
      <c r="LSG351" s="1162"/>
      <c r="LSH351" s="832"/>
      <c r="LSI351" s="647"/>
      <c r="LSJ351" s="833"/>
      <c r="LSK351" s="833"/>
      <c r="LSL351" s="833"/>
      <c r="LSM351" s="833"/>
      <c r="LSN351" s="833"/>
      <c r="LSO351" s="1162"/>
      <c r="LSP351" s="832"/>
      <c r="LSQ351" s="647"/>
      <c r="LSR351" s="833"/>
      <c r="LSS351" s="833"/>
      <c r="LST351" s="833"/>
      <c r="LSU351" s="833"/>
      <c r="LSV351" s="833"/>
      <c r="LSW351" s="1162"/>
      <c r="LSX351" s="832"/>
      <c r="LSY351" s="647"/>
      <c r="LSZ351" s="833"/>
      <c r="LTA351" s="833"/>
      <c r="LTB351" s="833"/>
      <c r="LTC351" s="833"/>
      <c r="LTD351" s="833"/>
      <c r="LTE351" s="1162"/>
      <c r="LTF351" s="832"/>
      <c r="LTG351" s="647"/>
      <c r="LTH351" s="833"/>
      <c r="LTI351" s="833"/>
      <c r="LTJ351" s="833"/>
      <c r="LTK351" s="833"/>
      <c r="LTL351" s="833"/>
      <c r="LTM351" s="1162"/>
      <c r="LTN351" s="832"/>
      <c r="LTO351" s="647"/>
      <c r="LTP351" s="833"/>
      <c r="LTQ351" s="833"/>
      <c r="LTR351" s="833"/>
      <c r="LTS351" s="833"/>
      <c r="LTT351" s="833"/>
      <c r="LTU351" s="1162"/>
      <c r="LTV351" s="832"/>
      <c r="LTW351" s="647"/>
      <c r="LTX351" s="833"/>
      <c r="LTY351" s="833"/>
      <c r="LTZ351" s="833"/>
      <c r="LUA351" s="833"/>
      <c r="LUB351" s="833"/>
      <c r="LUC351" s="1162"/>
      <c r="LUD351" s="832"/>
      <c r="LUE351" s="647"/>
      <c r="LUF351" s="833"/>
      <c r="LUG351" s="833"/>
      <c r="LUH351" s="833"/>
      <c r="LUI351" s="833"/>
      <c r="LUJ351" s="833"/>
      <c r="LUK351" s="1162"/>
      <c r="LUL351" s="832"/>
      <c r="LUM351" s="647"/>
      <c r="LUN351" s="833"/>
      <c r="LUO351" s="833"/>
      <c r="LUP351" s="833"/>
      <c r="LUQ351" s="833"/>
      <c r="LUR351" s="833"/>
      <c r="LUS351" s="1162"/>
      <c r="LUT351" s="832"/>
      <c r="LUU351" s="647"/>
      <c r="LUV351" s="833"/>
      <c r="LUW351" s="833"/>
      <c r="LUX351" s="833"/>
      <c r="LUY351" s="833"/>
      <c r="LUZ351" s="833"/>
      <c r="LVA351" s="1162"/>
      <c r="LVB351" s="832"/>
      <c r="LVC351" s="647"/>
      <c r="LVD351" s="833"/>
      <c r="LVE351" s="833"/>
      <c r="LVF351" s="833"/>
      <c r="LVG351" s="833"/>
      <c r="LVH351" s="833"/>
      <c r="LVI351" s="1162"/>
      <c r="LVJ351" s="832"/>
      <c r="LVK351" s="647"/>
      <c r="LVL351" s="833"/>
      <c r="LVM351" s="833"/>
      <c r="LVN351" s="833"/>
      <c r="LVO351" s="833"/>
      <c r="LVP351" s="833"/>
      <c r="LVQ351" s="1162"/>
      <c r="LVR351" s="832"/>
      <c r="LVS351" s="647"/>
      <c r="LVT351" s="833"/>
      <c r="LVU351" s="833"/>
      <c r="LVV351" s="833"/>
      <c r="LVW351" s="833"/>
      <c r="LVX351" s="833"/>
      <c r="LVY351" s="1162"/>
      <c r="LVZ351" s="832"/>
      <c r="LWA351" s="647"/>
      <c r="LWB351" s="833"/>
      <c r="LWC351" s="833"/>
      <c r="LWD351" s="833"/>
      <c r="LWE351" s="833"/>
      <c r="LWF351" s="833"/>
      <c r="LWG351" s="1162"/>
      <c r="LWH351" s="832"/>
      <c r="LWI351" s="647"/>
      <c r="LWJ351" s="833"/>
      <c r="LWK351" s="833"/>
      <c r="LWL351" s="833"/>
      <c r="LWM351" s="833"/>
      <c r="LWN351" s="833"/>
      <c r="LWO351" s="1162"/>
      <c r="LWP351" s="832"/>
      <c r="LWQ351" s="647"/>
      <c r="LWR351" s="833"/>
      <c r="LWS351" s="833"/>
      <c r="LWT351" s="833"/>
      <c r="LWU351" s="833"/>
      <c r="LWV351" s="833"/>
      <c r="LWW351" s="1162"/>
      <c r="LWX351" s="832"/>
      <c r="LWY351" s="647"/>
      <c r="LWZ351" s="833"/>
      <c r="LXA351" s="833"/>
      <c r="LXB351" s="833"/>
      <c r="LXC351" s="833"/>
      <c r="LXD351" s="833"/>
      <c r="LXE351" s="1162"/>
      <c r="LXF351" s="832"/>
      <c r="LXG351" s="647"/>
      <c r="LXH351" s="833"/>
      <c r="LXI351" s="833"/>
      <c r="LXJ351" s="833"/>
      <c r="LXK351" s="833"/>
      <c r="LXL351" s="833"/>
      <c r="LXM351" s="1162"/>
      <c r="LXN351" s="832"/>
      <c r="LXO351" s="647"/>
      <c r="LXP351" s="833"/>
      <c r="LXQ351" s="833"/>
      <c r="LXR351" s="833"/>
      <c r="LXS351" s="833"/>
      <c r="LXT351" s="833"/>
      <c r="LXU351" s="1162"/>
      <c r="LXV351" s="832"/>
      <c r="LXW351" s="647"/>
      <c r="LXX351" s="833"/>
      <c r="LXY351" s="833"/>
      <c r="LXZ351" s="833"/>
      <c r="LYA351" s="833"/>
      <c r="LYB351" s="833"/>
      <c r="LYC351" s="1162"/>
      <c r="LYD351" s="832"/>
      <c r="LYE351" s="647"/>
      <c r="LYF351" s="833"/>
      <c r="LYG351" s="833"/>
      <c r="LYH351" s="833"/>
      <c r="LYI351" s="833"/>
      <c r="LYJ351" s="833"/>
      <c r="LYK351" s="1162"/>
      <c r="LYL351" s="832"/>
      <c r="LYM351" s="647"/>
      <c r="LYN351" s="833"/>
      <c r="LYO351" s="833"/>
      <c r="LYP351" s="833"/>
      <c r="LYQ351" s="833"/>
      <c r="LYR351" s="833"/>
      <c r="LYS351" s="1162"/>
      <c r="LYT351" s="832"/>
      <c r="LYU351" s="647"/>
      <c r="LYV351" s="833"/>
      <c r="LYW351" s="833"/>
      <c r="LYX351" s="833"/>
      <c r="LYY351" s="833"/>
      <c r="LYZ351" s="833"/>
      <c r="LZA351" s="1162"/>
      <c r="LZB351" s="832"/>
      <c r="LZC351" s="647"/>
      <c r="LZD351" s="833"/>
      <c r="LZE351" s="833"/>
      <c r="LZF351" s="833"/>
      <c r="LZG351" s="833"/>
      <c r="LZH351" s="833"/>
      <c r="LZI351" s="1162"/>
      <c r="LZJ351" s="832"/>
      <c r="LZK351" s="647"/>
      <c r="LZL351" s="833"/>
      <c r="LZM351" s="833"/>
      <c r="LZN351" s="833"/>
      <c r="LZO351" s="833"/>
      <c r="LZP351" s="833"/>
      <c r="LZQ351" s="1162"/>
      <c r="LZR351" s="832"/>
      <c r="LZS351" s="647"/>
      <c r="LZT351" s="833"/>
      <c r="LZU351" s="833"/>
      <c r="LZV351" s="833"/>
      <c r="LZW351" s="833"/>
      <c r="LZX351" s="833"/>
      <c r="LZY351" s="1162"/>
      <c r="LZZ351" s="832"/>
      <c r="MAA351" s="647"/>
      <c r="MAB351" s="833"/>
      <c r="MAC351" s="833"/>
      <c r="MAD351" s="833"/>
      <c r="MAE351" s="833"/>
      <c r="MAF351" s="833"/>
      <c r="MAG351" s="1162"/>
      <c r="MAH351" s="832"/>
      <c r="MAI351" s="647"/>
      <c r="MAJ351" s="833"/>
      <c r="MAK351" s="833"/>
      <c r="MAL351" s="833"/>
      <c r="MAM351" s="833"/>
      <c r="MAN351" s="833"/>
      <c r="MAO351" s="1162"/>
      <c r="MAP351" s="832"/>
      <c r="MAQ351" s="647"/>
      <c r="MAR351" s="833"/>
      <c r="MAS351" s="833"/>
      <c r="MAT351" s="833"/>
      <c r="MAU351" s="833"/>
      <c r="MAV351" s="833"/>
      <c r="MAW351" s="1162"/>
      <c r="MAX351" s="832"/>
      <c r="MAY351" s="647"/>
      <c r="MAZ351" s="833"/>
      <c r="MBA351" s="833"/>
      <c r="MBB351" s="833"/>
      <c r="MBC351" s="833"/>
      <c r="MBD351" s="833"/>
      <c r="MBE351" s="1162"/>
      <c r="MBF351" s="832"/>
      <c r="MBG351" s="647"/>
      <c r="MBH351" s="833"/>
      <c r="MBI351" s="833"/>
      <c r="MBJ351" s="833"/>
      <c r="MBK351" s="833"/>
      <c r="MBL351" s="833"/>
      <c r="MBM351" s="1162"/>
      <c r="MBN351" s="832"/>
      <c r="MBO351" s="647"/>
      <c r="MBP351" s="833"/>
      <c r="MBQ351" s="833"/>
      <c r="MBR351" s="833"/>
      <c r="MBS351" s="833"/>
      <c r="MBT351" s="833"/>
      <c r="MBU351" s="1162"/>
      <c r="MBV351" s="832"/>
      <c r="MBW351" s="647"/>
      <c r="MBX351" s="833"/>
      <c r="MBY351" s="833"/>
      <c r="MBZ351" s="833"/>
      <c r="MCA351" s="833"/>
      <c r="MCB351" s="833"/>
      <c r="MCC351" s="1162"/>
      <c r="MCD351" s="832"/>
      <c r="MCE351" s="647"/>
      <c r="MCF351" s="833"/>
      <c r="MCG351" s="833"/>
      <c r="MCH351" s="833"/>
      <c r="MCI351" s="833"/>
      <c r="MCJ351" s="833"/>
      <c r="MCK351" s="1162"/>
      <c r="MCL351" s="832"/>
      <c r="MCM351" s="647"/>
      <c r="MCN351" s="833"/>
      <c r="MCO351" s="833"/>
      <c r="MCP351" s="833"/>
      <c r="MCQ351" s="833"/>
      <c r="MCR351" s="833"/>
      <c r="MCS351" s="1162"/>
      <c r="MCT351" s="832"/>
      <c r="MCU351" s="647"/>
      <c r="MCV351" s="833"/>
      <c r="MCW351" s="833"/>
      <c r="MCX351" s="833"/>
      <c r="MCY351" s="833"/>
      <c r="MCZ351" s="833"/>
      <c r="MDA351" s="1162"/>
      <c r="MDB351" s="832"/>
      <c r="MDC351" s="647"/>
      <c r="MDD351" s="833"/>
      <c r="MDE351" s="833"/>
      <c r="MDF351" s="833"/>
      <c r="MDG351" s="833"/>
      <c r="MDH351" s="833"/>
      <c r="MDI351" s="1162"/>
      <c r="MDJ351" s="832"/>
      <c r="MDK351" s="647"/>
      <c r="MDL351" s="833"/>
      <c r="MDM351" s="833"/>
      <c r="MDN351" s="833"/>
      <c r="MDO351" s="833"/>
      <c r="MDP351" s="833"/>
      <c r="MDQ351" s="1162"/>
      <c r="MDR351" s="832"/>
      <c r="MDS351" s="647"/>
      <c r="MDT351" s="833"/>
      <c r="MDU351" s="833"/>
      <c r="MDV351" s="833"/>
      <c r="MDW351" s="833"/>
      <c r="MDX351" s="833"/>
      <c r="MDY351" s="1162"/>
      <c r="MDZ351" s="832"/>
      <c r="MEA351" s="647"/>
      <c r="MEB351" s="833"/>
      <c r="MEC351" s="833"/>
      <c r="MED351" s="833"/>
      <c r="MEE351" s="833"/>
      <c r="MEF351" s="833"/>
      <c r="MEG351" s="1162"/>
      <c r="MEH351" s="832"/>
      <c r="MEI351" s="647"/>
      <c r="MEJ351" s="833"/>
      <c r="MEK351" s="833"/>
      <c r="MEL351" s="833"/>
      <c r="MEM351" s="833"/>
      <c r="MEN351" s="833"/>
      <c r="MEO351" s="1162"/>
      <c r="MEP351" s="832"/>
      <c r="MEQ351" s="647"/>
      <c r="MER351" s="833"/>
      <c r="MES351" s="833"/>
      <c r="MET351" s="833"/>
      <c r="MEU351" s="833"/>
      <c r="MEV351" s="833"/>
      <c r="MEW351" s="1162"/>
      <c r="MEX351" s="832"/>
      <c r="MEY351" s="647"/>
      <c r="MEZ351" s="833"/>
      <c r="MFA351" s="833"/>
      <c r="MFB351" s="833"/>
      <c r="MFC351" s="833"/>
      <c r="MFD351" s="833"/>
      <c r="MFE351" s="1162"/>
      <c r="MFF351" s="832"/>
      <c r="MFG351" s="647"/>
      <c r="MFH351" s="833"/>
      <c r="MFI351" s="833"/>
      <c r="MFJ351" s="833"/>
      <c r="MFK351" s="833"/>
      <c r="MFL351" s="833"/>
      <c r="MFM351" s="1162"/>
      <c r="MFN351" s="832"/>
      <c r="MFO351" s="647"/>
      <c r="MFP351" s="833"/>
      <c r="MFQ351" s="833"/>
      <c r="MFR351" s="833"/>
      <c r="MFS351" s="833"/>
      <c r="MFT351" s="833"/>
      <c r="MFU351" s="1162"/>
      <c r="MFV351" s="832"/>
      <c r="MFW351" s="647"/>
      <c r="MFX351" s="833"/>
      <c r="MFY351" s="833"/>
      <c r="MFZ351" s="833"/>
      <c r="MGA351" s="833"/>
      <c r="MGB351" s="833"/>
      <c r="MGC351" s="1162"/>
      <c r="MGD351" s="832"/>
      <c r="MGE351" s="647"/>
      <c r="MGF351" s="833"/>
      <c r="MGG351" s="833"/>
      <c r="MGH351" s="833"/>
      <c r="MGI351" s="833"/>
      <c r="MGJ351" s="833"/>
      <c r="MGK351" s="1162"/>
      <c r="MGL351" s="832"/>
      <c r="MGM351" s="647"/>
      <c r="MGN351" s="833"/>
      <c r="MGO351" s="833"/>
      <c r="MGP351" s="833"/>
      <c r="MGQ351" s="833"/>
      <c r="MGR351" s="833"/>
      <c r="MGS351" s="1162"/>
      <c r="MGT351" s="832"/>
      <c r="MGU351" s="647"/>
      <c r="MGV351" s="833"/>
      <c r="MGW351" s="833"/>
      <c r="MGX351" s="833"/>
      <c r="MGY351" s="833"/>
      <c r="MGZ351" s="833"/>
      <c r="MHA351" s="1162"/>
      <c r="MHB351" s="832"/>
      <c r="MHC351" s="647"/>
      <c r="MHD351" s="833"/>
      <c r="MHE351" s="833"/>
      <c r="MHF351" s="833"/>
      <c r="MHG351" s="833"/>
      <c r="MHH351" s="833"/>
      <c r="MHI351" s="1162"/>
      <c r="MHJ351" s="832"/>
      <c r="MHK351" s="647"/>
      <c r="MHL351" s="833"/>
      <c r="MHM351" s="833"/>
      <c r="MHN351" s="833"/>
      <c r="MHO351" s="833"/>
      <c r="MHP351" s="833"/>
      <c r="MHQ351" s="1162"/>
      <c r="MHR351" s="832"/>
      <c r="MHS351" s="647"/>
      <c r="MHT351" s="833"/>
      <c r="MHU351" s="833"/>
      <c r="MHV351" s="833"/>
      <c r="MHW351" s="833"/>
      <c r="MHX351" s="833"/>
      <c r="MHY351" s="1162"/>
      <c r="MHZ351" s="832"/>
      <c r="MIA351" s="647"/>
      <c r="MIB351" s="833"/>
      <c r="MIC351" s="833"/>
      <c r="MID351" s="833"/>
      <c r="MIE351" s="833"/>
      <c r="MIF351" s="833"/>
      <c r="MIG351" s="1162"/>
      <c r="MIH351" s="832"/>
      <c r="MII351" s="647"/>
      <c r="MIJ351" s="833"/>
      <c r="MIK351" s="833"/>
      <c r="MIL351" s="833"/>
      <c r="MIM351" s="833"/>
      <c r="MIN351" s="833"/>
      <c r="MIO351" s="1162"/>
      <c r="MIP351" s="832"/>
      <c r="MIQ351" s="647"/>
      <c r="MIR351" s="833"/>
      <c r="MIS351" s="833"/>
      <c r="MIT351" s="833"/>
      <c r="MIU351" s="833"/>
      <c r="MIV351" s="833"/>
      <c r="MIW351" s="1162"/>
      <c r="MIX351" s="832"/>
      <c r="MIY351" s="647"/>
      <c r="MIZ351" s="833"/>
      <c r="MJA351" s="833"/>
      <c r="MJB351" s="833"/>
      <c r="MJC351" s="833"/>
      <c r="MJD351" s="833"/>
      <c r="MJE351" s="1162"/>
      <c r="MJF351" s="832"/>
      <c r="MJG351" s="647"/>
      <c r="MJH351" s="833"/>
      <c r="MJI351" s="833"/>
      <c r="MJJ351" s="833"/>
      <c r="MJK351" s="833"/>
      <c r="MJL351" s="833"/>
      <c r="MJM351" s="1162"/>
      <c r="MJN351" s="832"/>
      <c r="MJO351" s="647"/>
      <c r="MJP351" s="833"/>
      <c r="MJQ351" s="833"/>
      <c r="MJR351" s="833"/>
      <c r="MJS351" s="833"/>
      <c r="MJT351" s="833"/>
      <c r="MJU351" s="1162"/>
      <c r="MJV351" s="832"/>
      <c r="MJW351" s="647"/>
      <c r="MJX351" s="833"/>
      <c r="MJY351" s="833"/>
      <c r="MJZ351" s="833"/>
      <c r="MKA351" s="833"/>
      <c r="MKB351" s="833"/>
      <c r="MKC351" s="1162"/>
      <c r="MKD351" s="832"/>
      <c r="MKE351" s="647"/>
      <c r="MKF351" s="833"/>
      <c r="MKG351" s="833"/>
      <c r="MKH351" s="833"/>
      <c r="MKI351" s="833"/>
      <c r="MKJ351" s="833"/>
      <c r="MKK351" s="1162"/>
      <c r="MKL351" s="832"/>
      <c r="MKM351" s="647"/>
      <c r="MKN351" s="833"/>
      <c r="MKO351" s="833"/>
      <c r="MKP351" s="833"/>
      <c r="MKQ351" s="833"/>
      <c r="MKR351" s="833"/>
      <c r="MKS351" s="1162"/>
      <c r="MKT351" s="832"/>
      <c r="MKU351" s="647"/>
      <c r="MKV351" s="833"/>
      <c r="MKW351" s="833"/>
      <c r="MKX351" s="833"/>
      <c r="MKY351" s="833"/>
      <c r="MKZ351" s="833"/>
      <c r="MLA351" s="1162"/>
      <c r="MLB351" s="832"/>
      <c r="MLC351" s="647"/>
      <c r="MLD351" s="833"/>
      <c r="MLE351" s="833"/>
      <c r="MLF351" s="833"/>
      <c r="MLG351" s="833"/>
      <c r="MLH351" s="833"/>
      <c r="MLI351" s="1162"/>
      <c r="MLJ351" s="832"/>
      <c r="MLK351" s="647"/>
      <c r="MLL351" s="833"/>
      <c r="MLM351" s="833"/>
      <c r="MLN351" s="833"/>
      <c r="MLO351" s="833"/>
      <c r="MLP351" s="833"/>
      <c r="MLQ351" s="1162"/>
      <c r="MLR351" s="832"/>
      <c r="MLS351" s="647"/>
      <c r="MLT351" s="833"/>
      <c r="MLU351" s="833"/>
      <c r="MLV351" s="833"/>
      <c r="MLW351" s="833"/>
      <c r="MLX351" s="833"/>
      <c r="MLY351" s="1162"/>
      <c r="MLZ351" s="832"/>
      <c r="MMA351" s="647"/>
      <c r="MMB351" s="833"/>
      <c r="MMC351" s="833"/>
      <c r="MMD351" s="833"/>
      <c r="MME351" s="833"/>
      <c r="MMF351" s="833"/>
      <c r="MMG351" s="1162"/>
      <c r="MMH351" s="832"/>
      <c r="MMI351" s="647"/>
      <c r="MMJ351" s="833"/>
      <c r="MMK351" s="833"/>
      <c r="MML351" s="833"/>
      <c r="MMM351" s="833"/>
      <c r="MMN351" s="833"/>
      <c r="MMO351" s="1162"/>
      <c r="MMP351" s="832"/>
      <c r="MMQ351" s="647"/>
      <c r="MMR351" s="833"/>
      <c r="MMS351" s="833"/>
      <c r="MMT351" s="833"/>
      <c r="MMU351" s="833"/>
      <c r="MMV351" s="833"/>
      <c r="MMW351" s="1162"/>
      <c r="MMX351" s="832"/>
      <c r="MMY351" s="647"/>
      <c r="MMZ351" s="833"/>
      <c r="MNA351" s="833"/>
      <c r="MNB351" s="833"/>
      <c r="MNC351" s="833"/>
      <c r="MND351" s="833"/>
      <c r="MNE351" s="1162"/>
      <c r="MNF351" s="832"/>
      <c r="MNG351" s="647"/>
      <c r="MNH351" s="833"/>
      <c r="MNI351" s="833"/>
      <c r="MNJ351" s="833"/>
      <c r="MNK351" s="833"/>
      <c r="MNL351" s="833"/>
      <c r="MNM351" s="1162"/>
      <c r="MNN351" s="832"/>
      <c r="MNO351" s="647"/>
      <c r="MNP351" s="833"/>
      <c r="MNQ351" s="833"/>
      <c r="MNR351" s="833"/>
      <c r="MNS351" s="833"/>
      <c r="MNT351" s="833"/>
      <c r="MNU351" s="1162"/>
      <c r="MNV351" s="832"/>
      <c r="MNW351" s="647"/>
      <c r="MNX351" s="833"/>
      <c r="MNY351" s="833"/>
      <c r="MNZ351" s="833"/>
      <c r="MOA351" s="833"/>
      <c r="MOB351" s="833"/>
      <c r="MOC351" s="1162"/>
      <c r="MOD351" s="832"/>
      <c r="MOE351" s="647"/>
      <c r="MOF351" s="833"/>
      <c r="MOG351" s="833"/>
      <c r="MOH351" s="833"/>
      <c r="MOI351" s="833"/>
      <c r="MOJ351" s="833"/>
      <c r="MOK351" s="1162"/>
      <c r="MOL351" s="832"/>
      <c r="MOM351" s="647"/>
      <c r="MON351" s="833"/>
      <c r="MOO351" s="833"/>
      <c r="MOP351" s="833"/>
      <c r="MOQ351" s="833"/>
      <c r="MOR351" s="833"/>
      <c r="MOS351" s="1162"/>
      <c r="MOT351" s="832"/>
      <c r="MOU351" s="647"/>
      <c r="MOV351" s="833"/>
      <c r="MOW351" s="833"/>
      <c r="MOX351" s="833"/>
      <c r="MOY351" s="833"/>
      <c r="MOZ351" s="833"/>
      <c r="MPA351" s="1162"/>
      <c r="MPB351" s="832"/>
      <c r="MPC351" s="647"/>
      <c r="MPD351" s="833"/>
      <c r="MPE351" s="833"/>
      <c r="MPF351" s="833"/>
      <c r="MPG351" s="833"/>
      <c r="MPH351" s="833"/>
      <c r="MPI351" s="1162"/>
      <c r="MPJ351" s="832"/>
      <c r="MPK351" s="647"/>
      <c r="MPL351" s="833"/>
      <c r="MPM351" s="833"/>
      <c r="MPN351" s="833"/>
      <c r="MPO351" s="833"/>
      <c r="MPP351" s="833"/>
      <c r="MPQ351" s="1162"/>
      <c r="MPR351" s="832"/>
      <c r="MPS351" s="647"/>
      <c r="MPT351" s="833"/>
      <c r="MPU351" s="833"/>
      <c r="MPV351" s="833"/>
      <c r="MPW351" s="833"/>
      <c r="MPX351" s="833"/>
      <c r="MPY351" s="1162"/>
      <c r="MPZ351" s="832"/>
      <c r="MQA351" s="647"/>
      <c r="MQB351" s="833"/>
      <c r="MQC351" s="833"/>
      <c r="MQD351" s="833"/>
      <c r="MQE351" s="833"/>
      <c r="MQF351" s="833"/>
      <c r="MQG351" s="1162"/>
      <c r="MQH351" s="832"/>
      <c r="MQI351" s="647"/>
      <c r="MQJ351" s="833"/>
      <c r="MQK351" s="833"/>
      <c r="MQL351" s="833"/>
      <c r="MQM351" s="833"/>
      <c r="MQN351" s="833"/>
      <c r="MQO351" s="1162"/>
      <c r="MQP351" s="832"/>
      <c r="MQQ351" s="647"/>
      <c r="MQR351" s="833"/>
      <c r="MQS351" s="833"/>
      <c r="MQT351" s="833"/>
      <c r="MQU351" s="833"/>
      <c r="MQV351" s="833"/>
      <c r="MQW351" s="1162"/>
      <c r="MQX351" s="832"/>
      <c r="MQY351" s="647"/>
      <c r="MQZ351" s="833"/>
      <c r="MRA351" s="833"/>
      <c r="MRB351" s="833"/>
      <c r="MRC351" s="833"/>
      <c r="MRD351" s="833"/>
      <c r="MRE351" s="1162"/>
      <c r="MRF351" s="832"/>
      <c r="MRG351" s="647"/>
      <c r="MRH351" s="833"/>
      <c r="MRI351" s="833"/>
      <c r="MRJ351" s="833"/>
      <c r="MRK351" s="833"/>
      <c r="MRL351" s="833"/>
      <c r="MRM351" s="1162"/>
      <c r="MRN351" s="832"/>
      <c r="MRO351" s="647"/>
      <c r="MRP351" s="833"/>
      <c r="MRQ351" s="833"/>
      <c r="MRR351" s="833"/>
      <c r="MRS351" s="833"/>
      <c r="MRT351" s="833"/>
      <c r="MRU351" s="1162"/>
      <c r="MRV351" s="832"/>
      <c r="MRW351" s="647"/>
      <c r="MRX351" s="833"/>
      <c r="MRY351" s="833"/>
      <c r="MRZ351" s="833"/>
      <c r="MSA351" s="833"/>
      <c r="MSB351" s="833"/>
      <c r="MSC351" s="1162"/>
      <c r="MSD351" s="832"/>
      <c r="MSE351" s="647"/>
      <c r="MSF351" s="833"/>
      <c r="MSG351" s="833"/>
      <c r="MSH351" s="833"/>
      <c r="MSI351" s="833"/>
      <c r="MSJ351" s="833"/>
      <c r="MSK351" s="1162"/>
      <c r="MSL351" s="832"/>
      <c r="MSM351" s="647"/>
      <c r="MSN351" s="833"/>
      <c r="MSO351" s="833"/>
      <c r="MSP351" s="833"/>
      <c r="MSQ351" s="833"/>
      <c r="MSR351" s="833"/>
      <c r="MSS351" s="1162"/>
      <c r="MST351" s="832"/>
      <c r="MSU351" s="647"/>
      <c r="MSV351" s="833"/>
      <c r="MSW351" s="833"/>
      <c r="MSX351" s="833"/>
      <c r="MSY351" s="833"/>
      <c r="MSZ351" s="833"/>
      <c r="MTA351" s="1162"/>
      <c r="MTB351" s="832"/>
      <c r="MTC351" s="647"/>
      <c r="MTD351" s="833"/>
      <c r="MTE351" s="833"/>
      <c r="MTF351" s="833"/>
      <c r="MTG351" s="833"/>
      <c r="MTH351" s="833"/>
      <c r="MTI351" s="1162"/>
      <c r="MTJ351" s="832"/>
      <c r="MTK351" s="647"/>
      <c r="MTL351" s="833"/>
      <c r="MTM351" s="833"/>
      <c r="MTN351" s="833"/>
      <c r="MTO351" s="833"/>
      <c r="MTP351" s="833"/>
      <c r="MTQ351" s="1162"/>
      <c r="MTR351" s="832"/>
      <c r="MTS351" s="647"/>
      <c r="MTT351" s="833"/>
      <c r="MTU351" s="833"/>
      <c r="MTV351" s="833"/>
      <c r="MTW351" s="833"/>
      <c r="MTX351" s="833"/>
      <c r="MTY351" s="1162"/>
      <c r="MTZ351" s="832"/>
      <c r="MUA351" s="647"/>
      <c r="MUB351" s="833"/>
      <c r="MUC351" s="833"/>
      <c r="MUD351" s="833"/>
      <c r="MUE351" s="833"/>
      <c r="MUF351" s="833"/>
      <c r="MUG351" s="1162"/>
      <c r="MUH351" s="832"/>
      <c r="MUI351" s="647"/>
      <c r="MUJ351" s="833"/>
      <c r="MUK351" s="833"/>
      <c r="MUL351" s="833"/>
      <c r="MUM351" s="833"/>
      <c r="MUN351" s="833"/>
      <c r="MUO351" s="1162"/>
      <c r="MUP351" s="832"/>
      <c r="MUQ351" s="647"/>
      <c r="MUR351" s="833"/>
      <c r="MUS351" s="833"/>
      <c r="MUT351" s="833"/>
      <c r="MUU351" s="833"/>
      <c r="MUV351" s="833"/>
      <c r="MUW351" s="1162"/>
      <c r="MUX351" s="832"/>
      <c r="MUY351" s="647"/>
      <c r="MUZ351" s="833"/>
      <c r="MVA351" s="833"/>
      <c r="MVB351" s="833"/>
      <c r="MVC351" s="833"/>
      <c r="MVD351" s="833"/>
      <c r="MVE351" s="1162"/>
      <c r="MVF351" s="832"/>
      <c r="MVG351" s="647"/>
      <c r="MVH351" s="833"/>
      <c r="MVI351" s="833"/>
      <c r="MVJ351" s="833"/>
      <c r="MVK351" s="833"/>
      <c r="MVL351" s="833"/>
      <c r="MVM351" s="1162"/>
      <c r="MVN351" s="832"/>
      <c r="MVO351" s="647"/>
      <c r="MVP351" s="833"/>
      <c r="MVQ351" s="833"/>
      <c r="MVR351" s="833"/>
      <c r="MVS351" s="833"/>
      <c r="MVT351" s="833"/>
      <c r="MVU351" s="1162"/>
      <c r="MVV351" s="832"/>
      <c r="MVW351" s="647"/>
      <c r="MVX351" s="833"/>
      <c r="MVY351" s="833"/>
      <c r="MVZ351" s="833"/>
      <c r="MWA351" s="833"/>
      <c r="MWB351" s="833"/>
      <c r="MWC351" s="1162"/>
      <c r="MWD351" s="832"/>
      <c r="MWE351" s="647"/>
      <c r="MWF351" s="833"/>
      <c r="MWG351" s="833"/>
      <c r="MWH351" s="833"/>
      <c r="MWI351" s="833"/>
      <c r="MWJ351" s="833"/>
      <c r="MWK351" s="1162"/>
      <c r="MWL351" s="832"/>
      <c r="MWM351" s="647"/>
      <c r="MWN351" s="833"/>
      <c r="MWO351" s="833"/>
      <c r="MWP351" s="833"/>
      <c r="MWQ351" s="833"/>
      <c r="MWR351" s="833"/>
      <c r="MWS351" s="1162"/>
      <c r="MWT351" s="832"/>
      <c r="MWU351" s="647"/>
      <c r="MWV351" s="833"/>
      <c r="MWW351" s="833"/>
      <c r="MWX351" s="833"/>
      <c r="MWY351" s="833"/>
      <c r="MWZ351" s="833"/>
      <c r="MXA351" s="1162"/>
      <c r="MXB351" s="832"/>
      <c r="MXC351" s="647"/>
      <c r="MXD351" s="833"/>
      <c r="MXE351" s="833"/>
      <c r="MXF351" s="833"/>
      <c r="MXG351" s="833"/>
      <c r="MXH351" s="833"/>
      <c r="MXI351" s="1162"/>
      <c r="MXJ351" s="832"/>
      <c r="MXK351" s="647"/>
      <c r="MXL351" s="833"/>
      <c r="MXM351" s="833"/>
      <c r="MXN351" s="833"/>
      <c r="MXO351" s="833"/>
      <c r="MXP351" s="833"/>
      <c r="MXQ351" s="1162"/>
      <c r="MXR351" s="832"/>
      <c r="MXS351" s="647"/>
      <c r="MXT351" s="833"/>
      <c r="MXU351" s="833"/>
      <c r="MXV351" s="833"/>
      <c r="MXW351" s="833"/>
      <c r="MXX351" s="833"/>
      <c r="MXY351" s="1162"/>
      <c r="MXZ351" s="832"/>
      <c r="MYA351" s="647"/>
      <c r="MYB351" s="833"/>
      <c r="MYC351" s="833"/>
      <c r="MYD351" s="833"/>
      <c r="MYE351" s="833"/>
      <c r="MYF351" s="833"/>
      <c r="MYG351" s="1162"/>
      <c r="MYH351" s="832"/>
      <c r="MYI351" s="647"/>
      <c r="MYJ351" s="833"/>
      <c r="MYK351" s="833"/>
      <c r="MYL351" s="833"/>
      <c r="MYM351" s="833"/>
      <c r="MYN351" s="833"/>
      <c r="MYO351" s="1162"/>
      <c r="MYP351" s="832"/>
      <c r="MYQ351" s="647"/>
      <c r="MYR351" s="833"/>
      <c r="MYS351" s="833"/>
      <c r="MYT351" s="833"/>
      <c r="MYU351" s="833"/>
      <c r="MYV351" s="833"/>
      <c r="MYW351" s="1162"/>
      <c r="MYX351" s="832"/>
      <c r="MYY351" s="647"/>
      <c r="MYZ351" s="833"/>
      <c r="MZA351" s="833"/>
      <c r="MZB351" s="833"/>
      <c r="MZC351" s="833"/>
      <c r="MZD351" s="833"/>
      <c r="MZE351" s="1162"/>
      <c r="MZF351" s="832"/>
      <c r="MZG351" s="647"/>
      <c r="MZH351" s="833"/>
      <c r="MZI351" s="833"/>
      <c r="MZJ351" s="833"/>
      <c r="MZK351" s="833"/>
      <c r="MZL351" s="833"/>
      <c r="MZM351" s="1162"/>
      <c r="MZN351" s="832"/>
      <c r="MZO351" s="647"/>
      <c r="MZP351" s="833"/>
      <c r="MZQ351" s="833"/>
      <c r="MZR351" s="833"/>
      <c r="MZS351" s="833"/>
      <c r="MZT351" s="833"/>
      <c r="MZU351" s="1162"/>
      <c r="MZV351" s="832"/>
      <c r="MZW351" s="647"/>
      <c r="MZX351" s="833"/>
      <c r="MZY351" s="833"/>
      <c r="MZZ351" s="833"/>
      <c r="NAA351" s="833"/>
      <c r="NAB351" s="833"/>
      <c r="NAC351" s="1162"/>
      <c r="NAD351" s="832"/>
      <c r="NAE351" s="647"/>
      <c r="NAF351" s="833"/>
      <c r="NAG351" s="833"/>
      <c r="NAH351" s="833"/>
      <c r="NAI351" s="833"/>
      <c r="NAJ351" s="833"/>
      <c r="NAK351" s="1162"/>
      <c r="NAL351" s="832"/>
      <c r="NAM351" s="647"/>
      <c r="NAN351" s="833"/>
      <c r="NAO351" s="833"/>
      <c r="NAP351" s="833"/>
      <c r="NAQ351" s="833"/>
      <c r="NAR351" s="833"/>
      <c r="NAS351" s="1162"/>
      <c r="NAT351" s="832"/>
      <c r="NAU351" s="647"/>
      <c r="NAV351" s="833"/>
      <c r="NAW351" s="833"/>
      <c r="NAX351" s="833"/>
      <c r="NAY351" s="833"/>
      <c r="NAZ351" s="833"/>
      <c r="NBA351" s="1162"/>
      <c r="NBB351" s="832"/>
      <c r="NBC351" s="647"/>
      <c r="NBD351" s="833"/>
      <c r="NBE351" s="833"/>
      <c r="NBF351" s="833"/>
      <c r="NBG351" s="833"/>
      <c r="NBH351" s="833"/>
      <c r="NBI351" s="1162"/>
      <c r="NBJ351" s="832"/>
      <c r="NBK351" s="647"/>
      <c r="NBL351" s="833"/>
      <c r="NBM351" s="833"/>
      <c r="NBN351" s="833"/>
      <c r="NBO351" s="833"/>
      <c r="NBP351" s="833"/>
      <c r="NBQ351" s="1162"/>
      <c r="NBR351" s="832"/>
      <c r="NBS351" s="647"/>
      <c r="NBT351" s="833"/>
      <c r="NBU351" s="833"/>
      <c r="NBV351" s="833"/>
      <c r="NBW351" s="833"/>
      <c r="NBX351" s="833"/>
      <c r="NBY351" s="1162"/>
      <c r="NBZ351" s="832"/>
      <c r="NCA351" s="647"/>
      <c r="NCB351" s="833"/>
      <c r="NCC351" s="833"/>
      <c r="NCD351" s="833"/>
      <c r="NCE351" s="833"/>
      <c r="NCF351" s="833"/>
      <c r="NCG351" s="1162"/>
      <c r="NCH351" s="832"/>
      <c r="NCI351" s="647"/>
      <c r="NCJ351" s="833"/>
      <c r="NCK351" s="833"/>
      <c r="NCL351" s="833"/>
      <c r="NCM351" s="833"/>
      <c r="NCN351" s="833"/>
      <c r="NCO351" s="1162"/>
      <c r="NCP351" s="832"/>
      <c r="NCQ351" s="647"/>
      <c r="NCR351" s="833"/>
      <c r="NCS351" s="833"/>
      <c r="NCT351" s="833"/>
      <c r="NCU351" s="833"/>
      <c r="NCV351" s="833"/>
      <c r="NCW351" s="1162"/>
      <c r="NCX351" s="832"/>
      <c r="NCY351" s="647"/>
      <c r="NCZ351" s="833"/>
      <c r="NDA351" s="833"/>
      <c r="NDB351" s="833"/>
      <c r="NDC351" s="833"/>
      <c r="NDD351" s="833"/>
      <c r="NDE351" s="1162"/>
      <c r="NDF351" s="832"/>
      <c r="NDG351" s="647"/>
      <c r="NDH351" s="833"/>
      <c r="NDI351" s="833"/>
      <c r="NDJ351" s="833"/>
      <c r="NDK351" s="833"/>
      <c r="NDL351" s="833"/>
      <c r="NDM351" s="1162"/>
      <c r="NDN351" s="832"/>
      <c r="NDO351" s="647"/>
      <c r="NDP351" s="833"/>
      <c r="NDQ351" s="833"/>
      <c r="NDR351" s="833"/>
      <c r="NDS351" s="833"/>
      <c r="NDT351" s="833"/>
      <c r="NDU351" s="1162"/>
      <c r="NDV351" s="832"/>
      <c r="NDW351" s="647"/>
      <c r="NDX351" s="833"/>
      <c r="NDY351" s="833"/>
      <c r="NDZ351" s="833"/>
      <c r="NEA351" s="833"/>
      <c r="NEB351" s="833"/>
      <c r="NEC351" s="1162"/>
      <c r="NED351" s="832"/>
      <c r="NEE351" s="647"/>
      <c r="NEF351" s="833"/>
      <c r="NEG351" s="833"/>
      <c r="NEH351" s="833"/>
      <c r="NEI351" s="833"/>
      <c r="NEJ351" s="833"/>
      <c r="NEK351" s="1162"/>
      <c r="NEL351" s="832"/>
      <c r="NEM351" s="647"/>
      <c r="NEN351" s="833"/>
      <c r="NEO351" s="833"/>
      <c r="NEP351" s="833"/>
      <c r="NEQ351" s="833"/>
      <c r="NER351" s="833"/>
      <c r="NES351" s="1162"/>
      <c r="NET351" s="832"/>
      <c r="NEU351" s="647"/>
      <c r="NEV351" s="833"/>
      <c r="NEW351" s="833"/>
      <c r="NEX351" s="833"/>
      <c r="NEY351" s="833"/>
      <c r="NEZ351" s="833"/>
      <c r="NFA351" s="1162"/>
      <c r="NFB351" s="832"/>
      <c r="NFC351" s="647"/>
      <c r="NFD351" s="833"/>
      <c r="NFE351" s="833"/>
      <c r="NFF351" s="833"/>
      <c r="NFG351" s="833"/>
      <c r="NFH351" s="833"/>
      <c r="NFI351" s="1162"/>
      <c r="NFJ351" s="832"/>
      <c r="NFK351" s="647"/>
      <c r="NFL351" s="833"/>
      <c r="NFM351" s="833"/>
      <c r="NFN351" s="833"/>
      <c r="NFO351" s="833"/>
      <c r="NFP351" s="833"/>
      <c r="NFQ351" s="1162"/>
      <c r="NFR351" s="832"/>
      <c r="NFS351" s="647"/>
      <c r="NFT351" s="833"/>
      <c r="NFU351" s="833"/>
      <c r="NFV351" s="833"/>
      <c r="NFW351" s="833"/>
      <c r="NFX351" s="833"/>
      <c r="NFY351" s="1162"/>
      <c r="NFZ351" s="832"/>
      <c r="NGA351" s="647"/>
      <c r="NGB351" s="833"/>
      <c r="NGC351" s="833"/>
      <c r="NGD351" s="833"/>
      <c r="NGE351" s="833"/>
      <c r="NGF351" s="833"/>
      <c r="NGG351" s="1162"/>
      <c r="NGH351" s="832"/>
      <c r="NGI351" s="647"/>
      <c r="NGJ351" s="833"/>
      <c r="NGK351" s="833"/>
      <c r="NGL351" s="833"/>
      <c r="NGM351" s="833"/>
      <c r="NGN351" s="833"/>
      <c r="NGO351" s="1162"/>
      <c r="NGP351" s="832"/>
      <c r="NGQ351" s="647"/>
      <c r="NGR351" s="833"/>
      <c r="NGS351" s="833"/>
      <c r="NGT351" s="833"/>
      <c r="NGU351" s="833"/>
      <c r="NGV351" s="833"/>
      <c r="NGW351" s="1162"/>
      <c r="NGX351" s="832"/>
      <c r="NGY351" s="647"/>
      <c r="NGZ351" s="833"/>
      <c r="NHA351" s="833"/>
      <c r="NHB351" s="833"/>
      <c r="NHC351" s="833"/>
      <c r="NHD351" s="833"/>
      <c r="NHE351" s="1162"/>
      <c r="NHF351" s="832"/>
      <c r="NHG351" s="647"/>
      <c r="NHH351" s="833"/>
      <c r="NHI351" s="833"/>
      <c r="NHJ351" s="833"/>
      <c r="NHK351" s="833"/>
      <c r="NHL351" s="833"/>
      <c r="NHM351" s="1162"/>
      <c r="NHN351" s="832"/>
      <c r="NHO351" s="647"/>
      <c r="NHP351" s="833"/>
      <c r="NHQ351" s="833"/>
      <c r="NHR351" s="833"/>
      <c r="NHS351" s="833"/>
      <c r="NHT351" s="833"/>
      <c r="NHU351" s="1162"/>
      <c r="NHV351" s="832"/>
      <c r="NHW351" s="647"/>
      <c r="NHX351" s="833"/>
      <c r="NHY351" s="833"/>
      <c r="NHZ351" s="833"/>
      <c r="NIA351" s="833"/>
      <c r="NIB351" s="833"/>
      <c r="NIC351" s="1162"/>
      <c r="NID351" s="832"/>
      <c r="NIE351" s="647"/>
      <c r="NIF351" s="833"/>
      <c r="NIG351" s="833"/>
      <c r="NIH351" s="833"/>
      <c r="NII351" s="833"/>
      <c r="NIJ351" s="833"/>
      <c r="NIK351" s="1162"/>
      <c r="NIL351" s="832"/>
      <c r="NIM351" s="647"/>
      <c r="NIN351" s="833"/>
      <c r="NIO351" s="833"/>
      <c r="NIP351" s="833"/>
      <c r="NIQ351" s="833"/>
      <c r="NIR351" s="833"/>
      <c r="NIS351" s="1162"/>
      <c r="NIT351" s="832"/>
      <c r="NIU351" s="647"/>
      <c r="NIV351" s="833"/>
      <c r="NIW351" s="833"/>
      <c r="NIX351" s="833"/>
      <c r="NIY351" s="833"/>
      <c r="NIZ351" s="833"/>
      <c r="NJA351" s="1162"/>
      <c r="NJB351" s="832"/>
      <c r="NJC351" s="647"/>
      <c r="NJD351" s="833"/>
      <c r="NJE351" s="833"/>
      <c r="NJF351" s="833"/>
      <c r="NJG351" s="833"/>
      <c r="NJH351" s="833"/>
      <c r="NJI351" s="1162"/>
      <c r="NJJ351" s="832"/>
      <c r="NJK351" s="647"/>
      <c r="NJL351" s="833"/>
      <c r="NJM351" s="833"/>
      <c r="NJN351" s="833"/>
      <c r="NJO351" s="833"/>
      <c r="NJP351" s="833"/>
      <c r="NJQ351" s="1162"/>
      <c r="NJR351" s="832"/>
      <c r="NJS351" s="647"/>
      <c r="NJT351" s="833"/>
      <c r="NJU351" s="833"/>
      <c r="NJV351" s="833"/>
      <c r="NJW351" s="833"/>
      <c r="NJX351" s="833"/>
      <c r="NJY351" s="1162"/>
      <c r="NJZ351" s="832"/>
      <c r="NKA351" s="647"/>
      <c r="NKB351" s="833"/>
      <c r="NKC351" s="833"/>
      <c r="NKD351" s="833"/>
      <c r="NKE351" s="833"/>
      <c r="NKF351" s="833"/>
      <c r="NKG351" s="1162"/>
      <c r="NKH351" s="832"/>
      <c r="NKI351" s="647"/>
      <c r="NKJ351" s="833"/>
      <c r="NKK351" s="833"/>
      <c r="NKL351" s="833"/>
      <c r="NKM351" s="833"/>
      <c r="NKN351" s="833"/>
      <c r="NKO351" s="1162"/>
      <c r="NKP351" s="832"/>
      <c r="NKQ351" s="647"/>
      <c r="NKR351" s="833"/>
      <c r="NKS351" s="833"/>
      <c r="NKT351" s="833"/>
      <c r="NKU351" s="833"/>
      <c r="NKV351" s="833"/>
      <c r="NKW351" s="1162"/>
      <c r="NKX351" s="832"/>
      <c r="NKY351" s="647"/>
      <c r="NKZ351" s="833"/>
      <c r="NLA351" s="833"/>
      <c r="NLB351" s="833"/>
      <c r="NLC351" s="833"/>
      <c r="NLD351" s="833"/>
      <c r="NLE351" s="1162"/>
      <c r="NLF351" s="832"/>
      <c r="NLG351" s="647"/>
      <c r="NLH351" s="833"/>
      <c r="NLI351" s="833"/>
      <c r="NLJ351" s="833"/>
      <c r="NLK351" s="833"/>
      <c r="NLL351" s="833"/>
      <c r="NLM351" s="1162"/>
      <c r="NLN351" s="832"/>
      <c r="NLO351" s="647"/>
      <c r="NLP351" s="833"/>
      <c r="NLQ351" s="833"/>
      <c r="NLR351" s="833"/>
      <c r="NLS351" s="833"/>
      <c r="NLT351" s="833"/>
      <c r="NLU351" s="1162"/>
      <c r="NLV351" s="832"/>
      <c r="NLW351" s="647"/>
      <c r="NLX351" s="833"/>
      <c r="NLY351" s="833"/>
      <c r="NLZ351" s="833"/>
      <c r="NMA351" s="833"/>
      <c r="NMB351" s="833"/>
      <c r="NMC351" s="1162"/>
      <c r="NMD351" s="832"/>
      <c r="NME351" s="647"/>
      <c r="NMF351" s="833"/>
      <c r="NMG351" s="833"/>
      <c r="NMH351" s="833"/>
      <c r="NMI351" s="833"/>
      <c r="NMJ351" s="833"/>
      <c r="NMK351" s="1162"/>
      <c r="NML351" s="832"/>
      <c r="NMM351" s="647"/>
      <c r="NMN351" s="833"/>
      <c r="NMO351" s="833"/>
      <c r="NMP351" s="833"/>
      <c r="NMQ351" s="833"/>
      <c r="NMR351" s="833"/>
      <c r="NMS351" s="1162"/>
      <c r="NMT351" s="832"/>
      <c r="NMU351" s="647"/>
      <c r="NMV351" s="833"/>
      <c r="NMW351" s="833"/>
      <c r="NMX351" s="833"/>
      <c r="NMY351" s="833"/>
      <c r="NMZ351" s="833"/>
      <c r="NNA351" s="1162"/>
      <c r="NNB351" s="832"/>
      <c r="NNC351" s="647"/>
      <c r="NND351" s="833"/>
      <c r="NNE351" s="833"/>
      <c r="NNF351" s="833"/>
      <c r="NNG351" s="833"/>
      <c r="NNH351" s="833"/>
      <c r="NNI351" s="1162"/>
      <c r="NNJ351" s="832"/>
      <c r="NNK351" s="647"/>
      <c r="NNL351" s="833"/>
      <c r="NNM351" s="833"/>
      <c r="NNN351" s="833"/>
      <c r="NNO351" s="833"/>
      <c r="NNP351" s="833"/>
      <c r="NNQ351" s="1162"/>
      <c r="NNR351" s="832"/>
      <c r="NNS351" s="647"/>
      <c r="NNT351" s="833"/>
      <c r="NNU351" s="833"/>
      <c r="NNV351" s="833"/>
      <c r="NNW351" s="833"/>
      <c r="NNX351" s="833"/>
      <c r="NNY351" s="1162"/>
      <c r="NNZ351" s="832"/>
      <c r="NOA351" s="647"/>
      <c r="NOB351" s="833"/>
      <c r="NOC351" s="833"/>
      <c r="NOD351" s="833"/>
      <c r="NOE351" s="833"/>
      <c r="NOF351" s="833"/>
      <c r="NOG351" s="1162"/>
      <c r="NOH351" s="832"/>
      <c r="NOI351" s="647"/>
      <c r="NOJ351" s="833"/>
      <c r="NOK351" s="833"/>
      <c r="NOL351" s="833"/>
      <c r="NOM351" s="833"/>
      <c r="NON351" s="833"/>
      <c r="NOO351" s="1162"/>
      <c r="NOP351" s="832"/>
      <c r="NOQ351" s="647"/>
      <c r="NOR351" s="833"/>
      <c r="NOS351" s="833"/>
      <c r="NOT351" s="833"/>
      <c r="NOU351" s="833"/>
      <c r="NOV351" s="833"/>
      <c r="NOW351" s="1162"/>
      <c r="NOX351" s="832"/>
      <c r="NOY351" s="647"/>
      <c r="NOZ351" s="833"/>
      <c r="NPA351" s="833"/>
      <c r="NPB351" s="833"/>
      <c r="NPC351" s="833"/>
      <c r="NPD351" s="833"/>
      <c r="NPE351" s="1162"/>
      <c r="NPF351" s="832"/>
      <c r="NPG351" s="647"/>
      <c r="NPH351" s="833"/>
      <c r="NPI351" s="833"/>
      <c r="NPJ351" s="833"/>
      <c r="NPK351" s="833"/>
      <c r="NPL351" s="833"/>
      <c r="NPM351" s="1162"/>
      <c r="NPN351" s="832"/>
      <c r="NPO351" s="647"/>
      <c r="NPP351" s="833"/>
      <c r="NPQ351" s="833"/>
      <c r="NPR351" s="833"/>
      <c r="NPS351" s="833"/>
      <c r="NPT351" s="833"/>
      <c r="NPU351" s="1162"/>
      <c r="NPV351" s="832"/>
      <c r="NPW351" s="647"/>
      <c r="NPX351" s="833"/>
      <c r="NPY351" s="833"/>
      <c r="NPZ351" s="833"/>
      <c r="NQA351" s="833"/>
      <c r="NQB351" s="833"/>
      <c r="NQC351" s="1162"/>
      <c r="NQD351" s="832"/>
      <c r="NQE351" s="647"/>
      <c r="NQF351" s="833"/>
      <c r="NQG351" s="833"/>
      <c r="NQH351" s="833"/>
      <c r="NQI351" s="833"/>
      <c r="NQJ351" s="833"/>
      <c r="NQK351" s="1162"/>
      <c r="NQL351" s="832"/>
      <c r="NQM351" s="647"/>
      <c r="NQN351" s="833"/>
      <c r="NQO351" s="833"/>
      <c r="NQP351" s="833"/>
      <c r="NQQ351" s="833"/>
      <c r="NQR351" s="833"/>
      <c r="NQS351" s="1162"/>
      <c r="NQT351" s="832"/>
      <c r="NQU351" s="647"/>
      <c r="NQV351" s="833"/>
      <c r="NQW351" s="833"/>
      <c r="NQX351" s="833"/>
      <c r="NQY351" s="833"/>
      <c r="NQZ351" s="833"/>
      <c r="NRA351" s="1162"/>
      <c r="NRB351" s="832"/>
      <c r="NRC351" s="647"/>
      <c r="NRD351" s="833"/>
      <c r="NRE351" s="833"/>
      <c r="NRF351" s="833"/>
      <c r="NRG351" s="833"/>
      <c r="NRH351" s="833"/>
      <c r="NRI351" s="1162"/>
      <c r="NRJ351" s="832"/>
      <c r="NRK351" s="647"/>
      <c r="NRL351" s="833"/>
      <c r="NRM351" s="833"/>
      <c r="NRN351" s="833"/>
      <c r="NRO351" s="833"/>
      <c r="NRP351" s="833"/>
      <c r="NRQ351" s="1162"/>
      <c r="NRR351" s="832"/>
      <c r="NRS351" s="647"/>
      <c r="NRT351" s="833"/>
      <c r="NRU351" s="833"/>
      <c r="NRV351" s="833"/>
      <c r="NRW351" s="833"/>
      <c r="NRX351" s="833"/>
      <c r="NRY351" s="1162"/>
      <c r="NRZ351" s="832"/>
      <c r="NSA351" s="647"/>
      <c r="NSB351" s="833"/>
      <c r="NSC351" s="833"/>
      <c r="NSD351" s="833"/>
      <c r="NSE351" s="833"/>
      <c r="NSF351" s="833"/>
      <c r="NSG351" s="1162"/>
      <c r="NSH351" s="832"/>
      <c r="NSI351" s="647"/>
      <c r="NSJ351" s="833"/>
      <c r="NSK351" s="833"/>
      <c r="NSL351" s="833"/>
      <c r="NSM351" s="833"/>
      <c r="NSN351" s="833"/>
      <c r="NSO351" s="1162"/>
      <c r="NSP351" s="832"/>
      <c r="NSQ351" s="647"/>
      <c r="NSR351" s="833"/>
      <c r="NSS351" s="833"/>
      <c r="NST351" s="833"/>
      <c r="NSU351" s="833"/>
      <c r="NSV351" s="833"/>
      <c r="NSW351" s="1162"/>
      <c r="NSX351" s="832"/>
      <c r="NSY351" s="647"/>
      <c r="NSZ351" s="833"/>
      <c r="NTA351" s="833"/>
      <c r="NTB351" s="833"/>
      <c r="NTC351" s="833"/>
      <c r="NTD351" s="833"/>
      <c r="NTE351" s="1162"/>
      <c r="NTF351" s="832"/>
      <c r="NTG351" s="647"/>
      <c r="NTH351" s="833"/>
      <c r="NTI351" s="833"/>
      <c r="NTJ351" s="833"/>
      <c r="NTK351" s="833"/>
      <c r="NTL351" s="833"/>
      <c r="NTM351" s="1162"/>
      <c r="NTN351" s="832"/>
      <c r="NTO351" s="647"/>
      <c r="NTP351" s="833"/>
      <c r="NTQ351" s="833"/>
      <c r="NTR351" s="833"/>
      <c r="NTS351" s="833"/>
      <c r="NTT351" s="833"/>
      <c r="NTU351" s="1162"/>
      <c r="NTV351" s="832"/>
      <c r="NTW351" s="647"/>
      <c r="NTX351" s="833"/>
      <c r="NTY351" s="833"/>
      <c r="NTZ351" s="833"/>
      <c r="NUA351" s="833"/>
      <c r="NUB351" s="833"/>
      <c r="NUC351" s="1162"/>
      <c r="NUD351" s="832"/>
      <c r="NUE351" s="647"/>
      <c r="NUF351" s="833"/>
      <c r="NUG351" s="833"/>
      <c r="NUH351" s="833"/>
      <c r="NUI351" s="833"/>
      <c r="NUJ351" s="833"/>
      <c r="NUK351" s="1162"/>
      <c r="NUL351" s="832"/>
      <c r="NUM351" s="647"/>
      <c r="NUN351" s="833"/>
      <c r="NUO351" s="833"/>
      <c r="NUP351" s="833"/>
      <c r="NUQ351" s="833"/>
      <c r="NUR351" s="833"/>
      <c r="NUS351" s="1162"/>
      <c r="NUT351" s="832"/>
      <c r="NUU351" s="647"/>
      <c r="NUV351" s="833"/>
      <c r="NUW351" s="833"/>
      <c r="NUX351" s="833"/>
      <c r="NUY351" s="833"/>
      <c r="NUZ351" s="833"/>
      <c r="NVA351" s="1162"/>
      <c r="NVB351" s="832"/>
      <c r="NVC351" s="647"/>
      <c r="NVD351" s="833"/>
      <c r="NVE351" s="833"/>
      <c r="NVF351" s="833"/>
      <c r="NVG351" s="833"/>
      <c r="NVH351" s="833"/>
      <c r="NVI351" s="1162"/>
      <c r="NVJ351" s="832"/>
      <c r="NVK351" s="647"/>
      <c r="NVL351" s="833"/>
      <c r="NVM351" s="833"/>
      <c r="NVN351" s="833"/>
      <c r="NVO351" s="833"/>
      <c r="NVP351" s="833"/>
      <c r="NVQ351" s="1162"/>
      <c r="NVR351" s="832"/>
      <c r="NVS351" s="647"/>
      <c r="NVT351" s="833"/>
      <c r="NVU351" s="833"/>
      <c r="NVV351" s="833"/>
      <c r="NVW351" s="833"/>
      <c r="NVX351" s="833"/>
      <c r="NVY351" s="1162"/>
      <c r="NVZ351" s="832"/>
      <c r="NWA351" s="647"/>
      <c r="NWB351" s="833"/>
      <c r="NWC351" s="833"/>
      <c r="NWD351" s="833"/>
      <c r="NWE351" s="833"/>
      <c r="NWF351" s="833"/>
      <c r="NWG351" s="1162"/>
      <c r="NWH351" s="832"/>
      <c r="NWI351" s="647"/>
      <c r="NWJ351" s="833"/>
      <c r="NWK351" s="833"/>
      <c r="NWL351" s="833"/>
      <c r="NWM351" s="833"/>
      <c r="NWN351" s="833"/>
      <c r="NWO351" s="1162"/>
      <c r="NWP351" s="832"/>
      <c r="NWQ351" s="647"/>
      <c r="NWR351" s="833"/>
      <c r="NWS351" s="833"/>
      <c r="NWT351" s="833"/>
      <c r="NWU351" s="833"/>
      <c r="NWV351" s="833"/>
      <c r="NWW351" s="1162"/>
      <c r="NWX351" s="832"/>
      <c r="NWY351" s="647"/>
      <c r="NWZ351" s="833"/>
      <c r="NXA351" s="833"/>
      <c r="NXB351" s="833"/>
      <c r="NXC351" s="833"/>
      <c r="NXD351" s="833"/>
      <c r="NXE351" s="1162"/>
      <c r="NXF351" s="832"/>
      <c r="NXG351" s="647"/>
      <c r="NXH351" s="833"/>
      <c r="NXI351" s="833"/>
      <c r="NXJ351" s="833"/>
      <c r="NXK351" s="833"/>
      <c r="NXL351" s="833"/>
      <c r="NXM351" s="1162"/>
      <c r="NXN351" s="832"/>
      <c r="NXO351" s="647"/>
      <c r="NXP351" s="833"/>
      <c r="NXQ351" s="833"/>
      <c r="NXR351" s="833"/>
      <c r="NXS351" s="833"/>
      <c r="NXT351" s="833"/>
      <c r="NXU351" s="1162"/>
      <c r="NXV351" s="832"/>
      <c r="NXW351" s="647"/>
      <c r="NXX351" s="833"/>
      <c r="NXY351" s="833"/>
      <c r="NXZ351" s="833"/>
      <c r="NYA351" s="833"/>
      <c r="NYB351" s="833"/>
      <c r="NYC351" s="1162"/>
      <c r="NYD351" s="832"/>
      <c r="NYE351" s="647"/>
      <c r="NYF351" s="833"/>
      <c r="NYG351" s="833"/>
      <c r="NYH351" s="833"/>
      <c r="NYI351" s="833"/>
      <c r="NYJ351" s="833"/>
      <c r="NYK351" s="1162"/>
      <c r="NYL351" s="832"/>
      <c r="NYM351" s="647"/>
      <c r="NYN351" s="833"/>
      <c r="NYO351" s="833"/>
      <c r="NYP351" s="833"/>
      <c r="NYQ351" s="833"/>
      <c r="NYR351" s="833"/>
      <c r="NYS351" s="1162"/>
      <c r="NYT351" s="832"/>
      <c r="NYU351" s="647"/>
      <c r="NYV351" s="833"/>
      <c r="NYW351" s="833"/>
      <c r="NYX351" s="833"/>
      <c r="NYY351" s="833"/>
      <c r="NYZ351" s="833"/>
      <c r="NZA351" s="1162"/>
      <c r="NZB351" s="832"/>
      <c r="NZC351" s="647"/>
      <c r="NZD351" s="833"/>
      <c r="NZE351" s="833"/>
      <c r="NZF351" s="833"/>
      <c r="NZG351" s="833"/>
      <c r="NZH351" s="833"/>
      <c r="NZI351" s="1162"/>
      <c r="NZJ351" s="832"/>
      <c r="NZK351" s="647"/>
      <c r="NZL351" s="833"/>
      <c r="NZM351" s="833"/>
      <c r="NZN351" s="833"/>
      <c r="NZO351" s="833"/>
      <c r="NZP351" s="833"/>
      <c r="NZQ351" s="1162"/>
      <c r="NZR351" s="832"/>
      <c r="NZS351" s="647"/>
      <c r="NZT351" s="833"/>
      <c r="NZU351" s="833"/>
      <c r="NZV351" s="833"/>
      <c r="NZW351" s="833"/>
      <c r="NZX351" s="833"/>
      <c r="NZY351" s="1162"/>
      <c r="NZZ351" s="832"/>
      <c r="OAA351" s="647"/>
      <c r="OAB351" s="833"/>
      <c r="OAC351" s="833"/>
      <c r="OAD351" s="833"/>
      <c r="OAE351" s="833"/>
      <c r="OAF351" s="833"/>
      <c r="OAG351" s="1162"/>
      <c r="OAH351" s="832"/>
      <c r="OAI351" s="647"/>
      <c r="OAJ351" s="833"/>
      <c r="OAK351" s="833"/>
      <c r="OAL351" s="833"/>
      <c r="OAM351" s="833"/>
      <c r="OAN351" s="833"/>
      <c r="OAO351" s="1162"/>
      <c r="OAP351" s="832"/>
      <c r="OAQ351" s="647"/>
      <c r="OAR351" s="833"/>
      <c r="OAS351" s="833"/>
      <c r="OAT351" s="833"/>
      <c r="OAU351" s="833"/>
      <c r="OAV351" s="833"/>
      <c r="OAW351" s="1162"/>
      <c r="OAX351" s="832"/>
      <c r="OAY351" s="647"/>
      <c r="OAZ351" s="833"/>
      <c r="OBA351" s="833"/>
      <c r="OBB351" s="833"/>
      <c r="OBC351" s="833"/>
      <c r="OBD351" s="833"/>
      <c r="OBE351" s="1162"/>
      <c r="OBF351" s="832"/>
      <c r="OBG351" s="647"/>
      <c r="OBH351" s="833"/>
      <c r="OBI351" s="833"/>
      <c r="OBJ351" s="833"/>
      <c r="OBK351" s="833"/>
      <c r="OBL351" s="833"/>
      <c r="OBM351" s="1162"/>
      <c r="OBN351" s="832"/>
      <c r="OBO351" s="647"/>
      <c r="OBP351" s="833"/>
      <c r="OBQ351" s="833"/>
      <c r="OBR351" s="833"/>
      <c r="OBS351" s="833"/>
      <c r="OBT351" s="833"/>
      <c r="OBU351" s="1162"/>
      <c r="OBV351" s="832"/>
      <c r="OBW351" s="647"/>
      <c r="OBX351" s="833"/>
      <c r="OBY351" s="833"/>
      <c r="OBZ351" s="833"/>
      <c r="OCA351" s="833"/>
      <c r="OCB351" s="833"/>
      <c r="OCC351" s="1162"/>
      <c r="OCD351" s="832"/>
      <c r="OCE351" s="647"/>
      <c r="OCF351" s="833"/>
      <c r="OCG351" s="833"/>
      <c r="OCH351" s="833"/>
      <c r="OCI351" s="833"/>
      <c r="OCJ351" s="833"/>
      <c r="OCK351" s="1162"/>
      <c r="OCL351" s="832"/>
      <c r="OCM351" s="647"/>
      <c r="OCN351" s="833"/>
      <c r="OCO351" s="833"/>
      <c r="OCP351" s="833"/>
      <c r="OCQ351" s="833"/>
      <c r="OCR351" s="833"/>
      <c r="OCS351" s="1162"/>
      <c r="OCT351" s="832"/>
      <c r="OCU351" s="647"/>
      <c r="OCV351" s="833"/>
      <c r="OCW351" s="833"/>
      <c r="OCX351" s="833"/>
      <c r="OCY351" s="833"/>
      <c r="OCZ351" s="833"/>
      <c r="ODA351" s="1162"/>
      <c r="ODB351" s="832"/>
      <c r="ODC351" s="647"/>
      <c r="ODD351" s="833"/>
      <c r="ODE351" s="833"/>
      <c r="ODF351" s="833"/>
      <c r="ODG351" s="833"/>
      <c r="ODH351" s="833"/>
      <c r="ODI351" s="1162"/>
      <c r="ODJ351" s="832"/>
      <c r="ODK351" s="647"/>
      <c r="ODL351" s="833"/>
      <c r="ODM351" s="833"/>
      <c r="ODN351" s="833"/>
      <c r="ODO351" s="833"/>
      <c r="ODP351" s="833"/>
      <c r="ODQ351" s="1162"/>
      <c r="ODR351" s="832"/>
      <c r="ODS351" s="647"/>
      <c r="ODT351" s="833"/>
      <c r="ODU351" s="833"/>
      <c r="ODV351" s="833"/>
      <c r="ODW351" s="833"/>
      <c r="ODX351" s="833"/>
      <c r="ODY351" s="1162"/>
      <c r="ODZ351" s="832"/>
      <c r="OEA351" s="647"/>
      <c r="OEB351" s="833"/>
      <c r="OEC351" s="833"/>
      <c r="OED351" s="833"/>
      <c r="OEE351" s="833"/>
      <c r="OEF351" s="833"/>
      <c r="OEG351" s="1162"/>
      <c r="OEH351" s="832"/>
      <c r="OEI351" s="647"/>
      <c r="OEJ351" s="833"/>
      <c r="OEK351" s="833"/>
      <c r="OEL351" s="833"/>
      <c r="OEM351" s="833"/>
      <c r="OEN351" s="833"/>
      <c r="OEO351" s="1162"/>
      <c r="OEP351" s="832"/>
      <c r="OEQ351" s="647"/>
      <c r="OER351" s="833"/>
      <c r="OES351" s="833"/>
      <c r="OET351" s="833"/>
      <c r="OEU351" s="833"/>
      <c r="OEV351" s="833"/>
      <c r="OEW351" s="1162"/>
      <c r="OEX351" s="832"/>
      <c r="OEY351" s="647"/>
      <c r="OEZ351" s="833"/>
      <c r="OFA351" s="833"/>
      <c r="OFB351" s="833"/>
      <c r="OFC351" s="833"/>
      <c r="OFD351" s="833"/>
      <c r="OFE351" s="1162"/>
      <c r="OFF351" s="832"/>
      <c r="OFG351" s="647"/>
      <c r="OFH351" s="833"/>
      <c r="OFI351" s="833"/>
      <c r="OFJ351" s="833"/>
      <c r="OFK351" s="833"/>
      <c r="OFL351" s="833"/>
      <c r="OFM351" s="1162"/>
      <c r="OFN351" s="832"/>
      <c r="OFO351" s="647"/>
      <c r="OFP351" s="833"/>
      <c r="OFQ351" s="833"/>
      <c r="OFR351" s="833"/>
      <c r="OFS351" s="833"/>
      <c r="OFT351" s="833"/>
      <c r="OFU351" s="1162"/>
      <c r="OFV351" s="832"/>
      <c r="OFW351" s="647"/>
      <c r="OFX351" s="833"/>
      <c r="OFY351" s="833"/>
      <c r="OFZ351" s="833"/>
      <c r="OGA351" s="833"/>
      <c r="OGB351" s="833"/>
      <c r="OGC351" s="1162"/>
      <c r="OGD351" s="832"/>
      <c r="OGE351" s="647"/>
      <c r="OGF351" s="833"/>
      <c r="OGG351" s="833"/>
      <c r="OGH351" s="833"/>
      <c r="OGI351" s="833"/>
      <c r="OGJ351" s="833"/>
      <c r="OGK351" s="1162"/>
      <c r="OGL351" s="832"/>
      <c r="OGM351" s="647"/>
      <c r="OGN351" s="833"/>
      <c r="OGO351" s="833"/>
      <c r="OGP351" s="833"/>
      <c r="OGQ351" s="833"/>
      <c r="OGR351" s="833"/>
      <c r="OGS351" s="1162"/>
      <c r="OGT351" s="832"/>
      <c r="OGU351" s="647"/>
      <c r="OGV351" s="833"/>
      <c r="OGW351" s="833"/>
      <c r="OGX351" s="833"/>
      <c r="OGY351" s="833"/>
      <c r="OGZ351" s="833"/>
      <c r="OHA351" s="1162"/>
      <c r="OHB351" s="832"/>
      <c r="OHC351" s="647"/>
      <c r="OHD351" s="833"/>
      <c r="OHE351" s="833"/>
      <c r="OHF351" s="833"/>
      <c r="OHG351" s="833"/>
      <c r="OHH351" s="833"/>
      <c r="OHI351" s="1162"/>
      <c r="OHJ351" s="832"/>
      <c r="OHK351" s="647"/>
      <c r="OHL351" s="833"/>
      <c r="OHM351" s="833"/>
      <c r="OHN351" s="833"/>
      <c r="OHO351" s="833"/>
      <c r="OHP351" s="833"/>
      <c r="OHQ351" s="1162"/>
      <c r="OHR351" s="832"/>
      <c r="OHS351" s="647"/>
      <c r="OHT351" s="833"/>
      <c r="OHU351" s="833"/>
      <c r="OHV351" s="833"/>
      <c r="OHW351" s="833"/>
      <c r="OHX351" s="833"/>
      <c r="OHY351" s="1162"/>
      <c r="OHZ351" s="832"/>
      <c r="OIA351" s="647"/>
      <c r="OIB351" s="833"/>
      <c r="OIC351" s="833"/>
      <c r="OID351" s="833"/>
      <c r="OIE351" s="833"/>
      <c r="OIF351" s="833"/>
      <c r="OIG351" s="1162"/>
      <c r="OIH351" s="832"/>
      <c r="OII351" s="647"/>
      <c r="OIJ351" s="833"/>
      <c r="OIK351" s="833"/>
      <c r="OIL351" s="833"/>
      <c r="OIM351" s="833"/>
      <c r="OIN351" s="833"/>
      <c r="OIO351" s="1162"/>
      <c r="OIP351" s="832"/>
      <c r="OIQ351" s="647"/>
      <c r="OIR351" s="833"/>
      <c r="OIS351" s="833"/>
      <c r="OIT351" s="833"/>
      <c r="OIU351" s="833"/>
      <c r="OIV351" s="833"/>
      <c r="OIW351" s="1162"/>
      <c r="OIX351" s="832"/>
      <c r="OIY351" s="647"/>
      <c r="OIZ351" s="833"/>
      <c r="OJA351" s="833"/>
      <c r="OJB351" s="833"/>
      <c r="OJC351" s="833"/>
      <c r="OJD351" s="833"/>
      <c r="OJE351" s="1162"/>
      <c r="OJF351" s="832"/>
      <c r="OJG351" s="647"/>
      <c r="OJH351" s="833"/>
      <c r="OJI351" s="833"/>
      <c r="OJJ351" s="833"/>
      <c r="OJK351" s="833"/>
      <c r="OJL351" s="833"/>
      <c r="OJM351" s="1162"/>
      <c r="OJN351" s="832"/>
      <c r="OJO351" s="647"/>
      <c r="OJP351" s="833"/>
      <c r="OJQ351" s="833"/>
      <c r="OJR351" s="833"/>
      <c r="OJS351" s="833"/>
      <c r="OJT351" s="833"/>
      <c r="OJU351" s="1162"/>
      <c r="OJV351" s="832"/>
      <c r="OJW351" s="647"/>
      <c r="OJX351" s="833"/>
      <c r="OJY351" s="833"/>
      <c r="OJZ351" s="833"/>
      <c r="OKA351" s="833"/>
      <c r="OKB351" s="833"/>
      <c r="OKC351" s="1162"/>
      <c r="OKD351" s="832"/>
      <c r="OKE351" s="647"/>
      <c r="OKF351" s="833"/>
      <c r="OKG351" s="833"/>
      <c r="OKH351" s="833"/>
      <c r="OKI351" s="833"/>
      <c r="OKJ351" s="833"/>
      <c r="OKK351" s="1162"/>
      <c r="OKL351" s="832"/>
      <c r="OKM351" s="647"/>
      <c r="OKN351" s="833"/>
      <c r="OKO351" s="833"/>
      <c r="OKP351" s="833"/>
      <c r="OKQ351" s="833"/>
      <c r="OKR351" s="833"/>
      <c r="OKS351" s="1162"/>
      <c r="OKT351" s="832"/>
      <c r="OKU351" s="647"/>
      <c r="OKV351" s="833"/>
      <c r="OKW351" s="833"/>
      <c r="OKX351" s="833"/>
      <c r="OKY351" s="833"/>
      <c r="OKZ351" s="833"/>
      <c r="OLA351" s="1162"/>
      <c r="OLB351" s="832"/>
      <c r="OLC351" s="647"/>
      <c r="OLD351" s="833"/>
      <c r="OLE351" s="833"/>
      <c r="OLF351" s="833"/>
      <c r="OLG351" s="833"/>
      <c r="OLH351" s="833"/>
      <c r="OLI351" s="1162"/>
      <c r="OLJ351" s="832"/>
      <c r="OLK351" s="647"/>
      <c r="OLL351" s="833"/>
      <c r="OLM351" s="833"/>
      <c r="OLN351" s="833"/>
      <c r="OLO351" s="833"/>
      <c r="OLP351" s="833"/>
      <c r="OLQ351" s="1162"/>
      <c r="OLR351" s="832"/>
      <c r="OLS351" s="647"/>
      <c r="OLT351" s="833"/>
      <c r="OLU351" s="833"/>
      <c r="OLV351" s="833"/>
      <c r="OLW351" s="833"/>
      <c r="OLX351" s="833"/>
      <c r="OLY351" s="1162"/>
      <c r="OLZ351" s="832"/>
      <c r="OMA351" s="647"/>
      <c r="OMB351" s="833"/>
      <c r="OMC351" s="833"/>
      <c r="OMD351" s="833"/>
      <c r="OME351" s="833"/>
      <c r="OMF351" s="833"/>
      <c r="OMG351" s="1162"/>
      <c r="OMH351" s="832"/>
      <c r="OMI351" s="647"/>
      <c r="OMJ351" s="833"/>
      <c r="OMK351" s="833"/>
      <c r="OML351" s="833"/>
      <c r="OMM351" s="833"/>
      <c r="OMN351" s="833"/>
      <c r="OMO351" s="1162"/>
      <c r="OMP351" s="832"/>
      <c r="OMQ351" s="647"/>
      <c r="OMR351" s="833"/>
      <c r="OMS351" s="833"/>
      <c r="OMT351" s="833"/>
      <c r="OMU351" s="833"/>
      <c r="OMV351" s="833"/>
      <c r="OMW351" s="1162"/>
      <c r="OMX351" s="832"/>
      <c r="OMY351" s="647"/>
      <c r="OMZ351" s="833"/>
      <c r="ONA351" s="833"/>
      <c r="ONB351" s="833"/>
      <c r="ONC351" s="833"/>
      <c r="OND351" s="833"/>
      <c r="ONE351" s="1162"/>
      <c r="ONF351" s="832"/>
      <c r="ONG351" s="647"/>
      <c r="ONH351" s="833"/>
      <c r="ONI351" s="833"/>
      <c r="ONJ351" s="833"/>
      <c r="ONK351" s="833"/>
      <c r="ONL351" s="833"/>
      <c r="ONM351" s="1162"/>
      <c r="ONN351" s="832"/>
      <c r="ONO351" s="647"/>
      <c r="ONP351" s="833"/>
      <c r="ONQ351" s="833"/>
      <c r="ONR351" s="833"/>
      <c r="ONS351" s="833"/>
      <c r="ONT351" s="833"/>
      <c r="ONU351" s="1162"/>
      <c r="ONV351" s="832"/>
      <c r="ONW351" s="647"/>
      <c r="ONX351" s="833"/>
      <c r="ONY351" s="833"/>
      <c r="ONZ351" s="833"/>
      <c r="OOA351" s="833"/>
      <c r="OOB351" s="833"/>
      <c r="OOC351" s="1162"/>
      <c r="OOD351" s="832"/>
      <c r="OOE351" s="647"/>
      <c r="OOF351" s="833"/>
      <c r="OOG351" s="833"/>
      <c r="OOH351" s="833"/>
      <c r="OOI351" s="833"/>
      <c r="OOJ351" s="833"/>
      <c r="OOK351" s="1162"/>
      <c r="OOL351" s="832"/>
      <c r="OOM351" s="647"/>
      <c r="OON351" s="833"/>
      <c r="OOO351" s="833"/>
      <c r="OOP351" s="833"/>
      <c r="OOQ351" s="833"/>
      <c r="OOR351" s="833"/>
      <c r="OOS351" s="1162"/>
      <c r="OOT351" s="832"/>
      <c r="OOU351" s="647"/>
      <c r="OOV351" s="833"/>
      <c r="OOW351" s="833"/>
      <c r="OOX351" s="833"/>
      <c r="OOY351" s="833"/>
      <c r="OOZ351" s="833"/>
      <c r="OPA351" s="1162"/>
      <c r="OPB351" s="832"/>
      <c r="OPC351" s="647"/>
      <c r="OPD351" s="833"/>
      <c r="OPE351" s="833"/>
      <c r="OPF351" s="833"/>
      <c r="OPG351" s="833"/>
      <c r="OPH351" s="833"/>
      <c r="OPI351" s="1162"/>
      <c r="OPJ351" s="832"/>
      <c r="OPK351" s="647"/>
      <c r="OPL351" s="833"/>
      <c r="OPM351" s="833"/>
      <c r="OPN351" s="833"/>
      <c r="OPO351" s="833"/>
      <c r="OPP351" s="833"/>
      <c r="OPQ351" s="1162"/>
      <c r="OPR351" s="832"/>
      <c r="OPS351" s="647"/>
      <c r="OPT351" s="833"/>
      <c r="OPU351" s="833"/>
      <c r="OPV351" s="833"/>
      <c r="OPW351" s="833"/>
      <c r="OPX351" s="833"/>
      <c r="OPY351" s="1162"/>
      <c r="OPZ351" s="832"/>
      <c r="OQA351" s="647"/>
      <c r="OQB351" s="833"/>
      <c r="OQC351" s="833"/>
      <c r="OQD351" s="833"/>
      <c r="OQE351" s="833"/>
      <c r="OQF351" s="833"/>
      <c r="OQG351" s="1162"/>
      <c r="OQH351" s="832"/>
      <c r="OQI351" s="647"/>
      <c r="OQJ351" s="833"/>
      <c r="OQK351" s="833"/>
      <c r="OQL351" s="833"/>
      <c r="OQM351" s="833"/>
      <c r="OQN351" s="833"/>
      <c r="OQO351" s="1162"/>
      <c r="OQP351" s="832"/>
      <c r="OQQ351" s="647"/>
      <c r="OQR351" s="833"/>
      <c r="OQS351" s="833"/>
      <c r="OQT351" s="833"/>
      <c r="OQU351" s="833"/>
      <c r="OQV351" s="833"/>
      <c r="OQW351" s="1162"/>
      <c r="OQX351" s="832"/>
      <c r="OQY351" s="647"/>
      <c r="OQZ351" s="833"/>
      <c r="ORA351" s="833"/>
      <c r="ORB351" s="833"/>
      <c r="ORC351" s="833"/>
      <c r="ORD351" s="833"/>
      <c r="ORE351" s="1162"/>
      <c r="ORF351" s="832"/>
      <c r="ORG351" s="647"/>
      <c r="ORH351" s="833"/>
      <c r="ORI351" s="833"/>
      <c r="ORJ351" s="833"/>
      <c r="ORK351" s="833"/>
      <c r="ORL351" s="833"/>
      <c r="ORM351" s="1162"/>
      <c r="ORN351" s="832"/>
      <c r="ORO351" s="647"/>
      <c r="ORP351" s="833"/>
      <c r="ORQ351" s="833"/>
      <c r="ORR351" s="833"/>
      <c r="ORS351" s="833"/>
      <c r="ORT351" s="833"/>
      <c r="ORU351" s="1162"/>
      <c r="ORV351" s="832"/>
      <c r="ORW351" s="647"/>
      <c r="ORX351" s="833"/>
      <c r="ORY351" s="833"/>
      <c r="ORZ351" s="833"/>
      <c r="OSA351" s="833"/>
      <c r="OSB351" s="833"/>
      <c r="OSC351" s="1162"/>
      <c r="OSD351" s="832"/>
      <c r="OSE351" s="647"/>
      <c r="OSF351" s="833"/>
      <c r="OSG351" s="833"/>
      <c r="OSH351" s="833"/>
      <c r="OSI351" s="833"/>
      <c r="OSJ351" s="833"/>
      <c r="OSK351" s="1162"/>
      <c r="OSL351" s="832"/>
      <c r="OSM351" s="647"/>
      <c r="OSN351" s="833"/>
      <c r="OSO351" s="833"/>
      <c r="OSP351" s="833"/>
      <c r="OSQ351" s="833"/>
      <c r="OSR351" s="833"/>
      <c r="OSS351" s="1162"/>
      <c r="OST351" s="832"/>
      <c r="OSU351" s="647"/>
      <c r="OSV351" s="833"/>
      <c r="OSW351" s="833"/>
      <c r="OSX351" s="833"/>
      <c r="OSY351" s="833"/>
      <c r="OSZ351" s="833"/>
      <c r="OTA351" s="1162"/>
      <c r="OTB351" s="832"/>
      <c r="OTC351" s="647"/>
      <c r="OTD351" s="833"/>
      <c r="OTE351" s="833"/>
      <c r="OTF351" s="833"/>
      <c r="OTG351" s="833"/>
      <c r="OTH351" s="833"/>
      <c r="OTI351" s="1162"/>
      <c r="OTJ351" s="832"/>
      <c r="OTK351" s="647"/>
      <c r="OTL351" s="833"/>
      <c r="OTM351" s="833"/>
      <c r="OTN351" s="833"/>
      <c r="OTO351" s="833"/>
      <c r="OTP351" s="833"/>
      <c r="OTQ351" s="1162"/>
      <c r="OTR351" s="832"/>
      <c r="OTS351" s="647"/>
      <c r="OTT351" s="833"/>
      <c r="OTU351" s="833"/>
      <c r="OTV351" s="833"/>
      <c r="OTW351" s="833"/>
      <c r="OTX351" s="833"/>
      <c r="OTY351" s="1162"/>
      <c r="OTZ351" s="832"/>
      <c r="OUA351" s="647"/>
      <c r="OUB351" s="833"/>
      <c r="OUC351" s="833"/>
      <c r="OUD351" s="833"/>
      <c r="OUE351" s="833"/>
      <c r="OUF351" s="833"/>
      <c r="OUG351" s="1162"/>
      <c r="OUH351" s="832"/>
      <c r="OUI351" s="647"/>
      <c r="OUJ351" s="833"/>
      <c r="OUK351" s="833"/>
      <c r="OUL351" s="833"/>
      <c r="OUM351" s="833"/>
      <c r="OUN351" s="833"/>
      <c r="OUO351" s="1162"/>
      <c r="OUP351" s="832"/>
      <c r="OUQ351" s="647"/>
      <c r="OUR351" s="833"/>
      <c r="OUS351" s="833"/>
      <c r="OUT351" s="833"/>
      <c r="OUU351" s="833"/>
      <c r="OUV351" s="833"/>
      <c r="OUW351" s="1162"/>
      <c r="OUX351" s="832"/>
      <c r="OUY351" s="647"/>
      <c r="OUZ351" s="833"/>
      <c r="OVA351" s="833"/>
      <c r="OVB351" s="833"/>
      <c r="OVC351" s="833"/>
      <c r="OVD351" s="833"/>
      <c r="OVE351" s="1162"/>
      <c r="OVF351" s="832"/>
      <c r="OVG351" s="647"/>
      <c r="OVH351" s="833"/>
      <c r="OVI351" s="833"/>
      <c r="OVJ351" s="833"/>
      <c r="OVK351" s="833"/>
      <c r="OVL351" s="833"/>
      <c r="OVM351" s="1162"/>
      <c r="OVN351" s="832"/>
      <c r="OVO351" s="647"/>
      <c r="OVP351" s="833"/>
      <c r="OVQ351" s="833"/>
      <c r="OVR351" s="833"/>
      <c r="OVS351" s="833"/>
      <c r="OVT351" s="833"/>
      <c r="OVU351" s="1162"/>
      <c r="OVV351" s="832"/>
      <c r="OVW351" s="647"/>
      <c r="OVX351" s="833"/>
      <c r="OVY351" s="833"/>
      <c r="OVZ351" s="833"/>
      <c r="OWA351" s="833"/>
      <c r="OWB351" s="833"/>
      <c r="OWC351" s="1162"/>
      <c r="OWD351" s="832"/>
      <c r="OWE351" s="647"/>
      <c r="OWF351" s="833"/>
      <c r="OWG351" s="833"/>
      <c r="OWH351" s="833"/>
      <c r="OWI351" s="833"/>
      <c r="OWJ351" s="833"/>
      <c r="OWK351" s="1162"/>
      <c r="OWL351" s="832"/>
      <c r="OWM351" s="647"/>
      <c r="OWN351" s="833"/>
      <c r="OWO351" s="833"/>
      <c r="OWP351" s="833"/>
      <c r="OWQ351" s="833"/>
      <c r="OWR351" s="833"/>
      <c r="OWS351" s="1162"/>
      <c r="OWT351" s="832"/>
      <c r="OWU351" s="647"/>
      <c r="OWV351" s="833"/>
      <c r="OWW351" s="833"/>
      <c r="OWX351" s="833"/>
      <c r="OWY351" s="833"/>
      <c r="OWZ351" s="833"/>
      <c r="OXA351" s="1162"/>
      <c r="OXB351" s="832"/>
      <c r="OXC351" s="647"/>
      <c r="OXD351" s="833"/>
      <c r="OXE351" s="833"/>
      <c r="OXF351" s="833"/>
      <c r="OXG351" s="833"/>
      <c r="OXH351" s="833"/>
      <c r="OXI351" s="1162"/>
      <c r="OXJ351" s="832"/>
      <c r="OXK351" s="647"/>
      <c r="OXL351" s="833"/>
      <c r="OXM351" s="833"/>
      <c r="OXN351" s="833"/>
      <c r="OXO351" s="833"/>
      <c r="OXP351" s="833"/>
      <c r="OXQ351" s="1162"/>
      <c r="OXR351" s="832"/>
      <c r="OXS351" s="647"/>
      <c r="OXT351" s="833"/>
      <c r="OXU351" s="833"/>
      <c r="OXV351" s="833"/>
      <c r="OXW351" s="833"/>
      <c r="OXX351" s="833"/>
      <c r="OXY351" s="1162"/>
      <c r="OXZ351" s="832"/>
      <c r="OYA351" s="647"/>
      <c r="OYB351" s="833"/>
      <c r="OYC351" s="833"/>
      <c r="OYD351" s="833"/>
      <c r="OYE351" s="833"/>
      <c r="OYF351" s="833"/>
      <c r="OYG351" s="1162"/>
      <c r="OYH351" s="832"/>
      <c r="OYI351" s="647"/>
      <c r="OYJ351" s="833"/>
      <c r="OYK351" s="833"/>
      <c r="OYL351" s="833"/>
      <c r="OYM351" s="833"/>
      <c r="OYN351" s="833"/>
      <c r="OYO351" s="1162"/>
      <c r="OYP351" s="832"/>
      <c r="OYQ351" s="647"/>
      <c r="OYR351" s="833"/>
      <c r="OYS351" s="833"/>
      <c r="OYT351" s="833"/>
      <c r="OYU351" s="833"/>
      <c r="OYV351" s="833"/>
      <c r="OYW351" s="1162"/>
      <c r="OYX351" s="832"/>
      <c r="OYY351" s="647"/>
      <c r="OYZ351" s="833"/>
      <c r="OZA351" s="833"/>
      <c r="OZB351" s="833"/>
      <c r="OZC351" s="833"/>
      <c r="OZD351" s="833"/>
      <c r="OZE351" s="1162"/>
      <c r="OZF351" s="832"/>
      <c r="OZG351" s="647"/>
      <c r="OZH351" s="833"/>
      <c r="OZI351" s="833"/>
      <c r="OZJ351" s="833"/>
      <c r="OZK351" s="833"/>
      <c r="OZL351" s="833"/>
      <c r="OZM351" s="1162"/>
      <c r="OZN351" s="832"/>
      <c r="OZO351" s="647"/>
      <c r="OZP351" s="833"/>
      <c r="OZQ351" s="833"/>
      <c r="OZR351" s="833"/>
      <c r="OZS351" s="833"/>
      <c r="OZT351" s="833"/>
      <c r="OZU351" s="1162"/>
      <c r="OZV351" s="832"/>
      <c r="OZW351" s="647"/>
      <c r="OZX351" s="833"/>
      <c r="OZY351" s="833"/>
      <c r="OZZ351" s="833"/>
      <c r="PAA351" s="833"/>
      <c r="PAB351" s="833"/>
      <c r="PAC351" s="1162"/>
      <c r="PAD351" s="832"/>
      <c r="PAE351" s="647"/>
      <c r="PAF351" s="833"/>
      <c r="PAG351" s="833"/>
      <c r="PAH351" s="833"/>
      <c r="PAI351" s="833"/>
      <c r="PAJ351" s="833"/>
      <c r="PAK351" s="1162"/>
      <c r="PAL351" s="832"/>
      <c r="PAM351" s="647"/>
      <c r="PAN351" s="833"/>
      <c r="PAO351" s="833"/>
      <c r="PAP351" s="833"/>
      <c r="PAQ351" s="833"/>
      <c r="PAR351" s="833"/>
      <c r="PAS351" s="1162"/>
      <c r="PAT351" s="832"/>
      <c r="PAU351" s="647"/>
      <c r="PAV351" s="833"/>
      <c r="PAW351" s="833"/>
      <c r="PAX351" s="833"/>
      <c r="PAY351" s="833"/>
      <c r="PAZ351" s="833"/>
      <c r="PBA351" s="1162"/>
      <c r="PBB351" s="832"/>
      <c r="PBC351" s="647"/>
      <c r="PBD351" s="833"/>
      <c r="PBE351" s="833"/>
      <c r="PBF351" s="833"/>
      <c r="PBG351" s="833"/>
      <c r="PBH351" s="833"/>
      <c r="PBI351" s="1162"/>
      <c r="PBJ351" s="832"/>
      <c r="PBK351" s="647"/>
      <c r="PBL351" s="833"/>
      <c r="PBM351" s="833"/>
      <c r="PBN351" s="833"/>
      <c r="PBO351" s="833"/>
      <c r="PBP351" s="833"/>
      <c r="PBQ351" s="1162"/>
      <c r="PBR351" s="832"/>
      <c r="PBS351" s="647"/>
      <c r="PBT351" s="833"/>
      <c r="PBU351" s="833"/>
      <c r="PBV351" s="833"/>
      <c r="PBW351" s="833"/>
      <c r="PBX351" s="833"/>
      <c r="PBY351" s="1162"/>
      <c r="PBZ351" s="832"/>
      <c r="PCA351" s="647"/>
      <c r="PCB351" s="833"/>
      <c r="PCC351" s="833"/>
      <c r="PCD351" s="833"/>
      <c r="PCE351" s="833"/>
      <c r="PCF351" s="833"/>
      <c r="PCG351" s="1162"/>
      <c r="PCH351" s="832"/>
      <c r="PCI351" s="647"/>
      <c r="PCJ351" s="833"/>
      <c r="PCK351" s="833"/>
      <c r="PCL351" s="833"/>
      <c r="PCM351" s="833"/>
      <c r="PCN351" s="833"/>
      <c r="PCO351" s="1162"/>
      <c r="PCP351" s="832"/>
      <c r="PCQ351" s="647"/>
      <c r="PCR351" s="833"/>
      <c r="PCS351" s="833"/>
      <c r="PCT351" s="833"/>
      <c r="PCU351" s="833"/>
      <c r="PCV351" s="833"/>
      <c r="PCW351" s="1162"/>
      <c r="PCX351" s="832"/>
      <c r="PCY351" s="647"/>
      <c r="PCZ351" s="833"/>
      <c r="PDA351" s="833"/>
      <c r="PDB351" s="833"/>
      <c r="PDC351" s="833"/>
      <c r="PDD351" s="833"/>
      <c r="PDE351" s="1162"/>
      <c r="PDF351" s="832"/>
      <c r="PDG351" s="647"/>
      <c r="PDH351" s="833"/>
      <c r="PDI351" s="833"/>
      <c r="PDJ351" s="833"/>
      <c r="PDK351" s="833"/>
      <c r="PDL351" s="833"/>
      <c r="PDM351" s="1162"/>
      <c r="PDN351" s="832"/>
      <c r="PDO351" s="647"/>
      <c r="PDP351" s="833"/>
      <c r="PDQ351" s="833"/>
      <c r="PDR351" s="833"/>
      <c r="PDS351" s="833"/>
      <c r="PDT351" s="833"/>
      <c r="PDU351" s="1162"/>
      <c r="PDV351" s="832"/>
      <c r="PDW351" s="647"/>
      <c r="PDX351" s="833"/>
      <c r="PDY351" s="833"/>
      <c r="PDZ351" s="833"/>
      <c r="PEA351" s="833"/>
      <c r="PEB351" s="833"/>
      <c r="PEC351" s="1162"/>
      <c r="PED351" s="832"/>
      <c r="PEE351" s="647"/>
      <c r="PEF351" s="833"/>
      <c r="PEG351" s="833"/>
      <c r="PEH351" s="833"/>
      <c r="PEI351" s="833"/>
      <c r="PEJ351" s="833"/>
      <c r="PEK351" s="1162"/>
      <c r="PEL351" s="832"/>
      <c r="PEM351" s="647"/>
      <c r="PEN351" s="833"/>
      <c r="PEO351" s="833"/>
      <c r="PEP351" s="833"/>
      <c r="PEQ351" s="833"/>
      <c r="PER351" s="833"/>
      <c r="PES351" s="1162"/>
      <c r="PET351" s="832"/>
      <c r="PEU351" s="647"/>
      <c r="PEV351" s="833"/>
      <c r="PEW351" s="833"/>
      <c r="PEX351" s="833"/>
      <c r="PEY351" s="833"/>
      <c r="PEZ351" s="833"/>
      <c r="PFA351" s="1162"/>
      <c r="PFB351" s="832"/>
      <c r="PFC351" s="647"/>
      <c r="PFD351" s="833"/>
      <c r="PFE351" s="833"/>
      <c r="PFF351" s="833"/>
      <c r="PFG351" s="833"/>
      <c r="PFH351" s="833"/>
      <c r="PFI351" s="1162"/>
      <c r="PFJ351" s="832"/>
      <c r="PFK351" s="647"/>
      <c r="PFL351" s="833"/>
      <c r="PFM351" s="833"/>
      <c r="PFN351" s="833"/>
      <c r="PFO351" s="833"/>
      <c r="PFP351" s="833"/>
      <c r="PFQ351" s="1162"/>
      <c r="PFR351" s="832"/>
      <c r="PFS351" s="647"/>
      <c r="PFT351" s="833"/>
      <c r="PFU351" s="833"/>
      <c r="PFV351" s="833"/>
      <c r="PFW351" s="833"/>
      <c r="PFX351" s="833"/>
      <c r="PFY351" s="1162"/>
      <c r="PFZ351" s="832"/>
      <c r="PGA351" s="647"/>
      <c r="PGB351" s="833"/>
      <c r="PGC351" s="833"/>
      <c r="PGD351" s="833"/>
      <c r="PGE351" s="833"/>
      <c r="PGF351" s="833"/>
      <c r="PGG351" s="1162"/>
      <c r="PGH351" s="832"/>
      <c r="PGI351" s="647"/>
      <c r="PGJ351" s="833"/>
      <c r="PGK351" s="833"/>
      <c r="PGL351" s="833"/>
      <c r="PGM351" s="833"/>
      <c r="PGN351" s="833"/>
      <c r="PGO351" s="1162"/>
      <c r="PGP351" s="832"/>
      <c r="PGQ351" s="647"/>
      <c r="PGR351" s="833"/>
      <c r="PGS351" s="833"/>
      <c r="PGT351" s="833"/>
      <c r="PGU351" s="833"/>
      <c r="PGV351" s="833"/>
      <c r="PGW351" s="1162"/>
      <c r="PGX351" s="832"/>
      <c r="PGY351" s="647"/>
      <c r="PGZ351" s="833"/>
      <c r="PHA351" s="833"/>
      <c r="PHB351" s="833"/>
      <c r="PHC351" s="833"/>
      <c r="PHD351" s="833"/>
      <c r="PHE351" s="1162"/>
      <c r="PHF351" s="832"/>
      <c r="PHG351" s="647"/>
      <c r="PHH351" s="833"/>
      <c r="PHI351" s="833"/>
      <c r="PHJ351" s="833"/>
      <c r="PHK351" s="833"/>
      <c r="PHL351" s="833"/>
      <c r="PHM351" s="1162"/>
      <c r="PHN351" s="832"/>
      <c r="PHO351" s="647"/>
      <c r="PHP351" s="833"/>
      <c r="PHQ351" s="833"/>
      <c r="PHR351" s="833"/>
      <c r="PHS351" s="833"/>
      <c r="PHT351" s="833"/>
      <c r="PHU351" s="1162"/>
      <c r="PHV351" s="832"/>
      <c r="PHW351" s="647"/>
      <c r="PHX351" s="833"/>
      <c r="PHY351" s="833"/>
      <c r="PHZ351" s="833"/>
      <c r="PIA351" s="833"/>
      <c r="PIB351" s="833"/>
      <c r="PIC351" s="1162"/>
      <c r="PID351" s="832"/>
      <c r="PIE351" s="647"/>
      <c r="PIF351" s="833"/>
      <c r="PIG351" s="833"/>
      <c r="PIH351" s="833"/>
      <c r="PII351" s="833"/>
      <c r="PIJ351" s="833"/>
      <c r="PIK351" s="1162"/>
      <c r="PIL351" s="832"/>
      <c r="PIM351" s="647"/>
      <c r="PIN351" s="833"/>
      <c r="PIO351" s="833"/>
      <c r="PIP351" s="833"/>
      <c r="PIQ351" s="833"/>
      <c r="PIR351" s="833"/>
      <c r="PIS351" s="1162"/>
      <c r="PIT351" s="832"/>
      <c r="PIU351" s="647"/>
      <c r="PIV351" s="833"/>
      <c r="PIW351" s="833"/>
      <c r="PIX351" s="833"/>
      <c r="PIY351" s="833"/>
      <c r="PIZ351" s="833"/>
      <c r="PJA351" s="1162"/>
      <c r="PJB351" s="832"/>
      <c r="PJC351" s="647"/>
      <c r="PJD351" s="833"/>
      <c r="PJE351" s="833"/>
      <c r="PJF351" s="833"/>
      <c r="PJG351" s="833"/>
      <c r="PJH351" s="833"/>
      <c r="PJI351" s="1162"/>
      <c r="PJJ351" s="832"/>
      <c r="PJK351" s="647"/>
      <c r="PJL351" s="833"/>
      <c r="PJM351" s="833"/>
      <c r="PJN351" s="833"/>
      <c r="PJO351" s="833"/>
      <c r="PJP351" s="833"/>
      <c r="PJQ351" s="1162"/>
      <c r="PJR351" s="832"/>
      <c r="PJS351" s="647"/>
      <c r="PJT351" s="833"/>
      <c r="PJU351" s="833"/>
      <c r="PJV351" s="833"/>
      <c r="PJW351" s="833"/>
      <c r="PJX351" s="833"/>
      <c r="PJY351" s="1162"/>
      <c r="PJZ351" s="832"/>
      <c r="PKA351" s="647"/>
      <c r="PKB351" s="833"/>
      <c r="PKC351" s="833"/>
      <c r="PKD351" s="833"/>
      <c r="PKE351" s="833"/>
      <c r="PKF351" s="833"/>
      <c r="PKG351" s="1162"/>
      <c r="PKH351" s="832"/>
      <c r="PKI351" s="647"/>
      <c r="PKJ351" s="833"/>
      <c r="PKK351" s="833"/>
      <c r="PKL351" s="833"/>
      <c r="PKM351" s="833"/>
      <c r="PKN351" s="833"/>
      <c r="PKO351" s="1162"/>
      <c r="PKP351" s="832"/>
      <c r="PKQ351" s="647"/>
      <c r="PKR351" s="833"/>
      <c r="PKS351" s="833"/>
      <c r="PKT351" s="833"/>
      <c r="PKU351" s="833"/>
      <c r="PKV351" s="833"/>
      <c r="PKW351" s="1162"/>
      <c r="PKX351" s="832"/>
      <c r="PKY351" s="647"/>
      <c r="PKZ351" s="833"/>
      <c r="PLA351" s="833"/>
      <c r="PLB351" s="833"/>
      <c r="PLC351" s="833"/>
      <c r="PLD351" s="833"/>
      <c r="PLE351" s="1162"/>
      <c r="PLF351" s="832"/>
      <c r="PLG351" s="647"/>
      <c r="PLH351" s="833"/>
      <c r="PLI351" s="833"/>
      <c r="PLJ351" s="833"/>
      <c r="PLK351" s="833"/>
      <c r="PLL351" s="833"/>
      <c r="PLM351" s="1162"/>
      <c r="PLN351" s="832"/>
      <c r="PLO351" s="647"/>
      <c r="PLP351" s="833"/>
      <c r="PLQ351" s="833"/>
      <c r="PLR351" s="833"/>
      <c r="PLS351" s="833"/>
      <c r="PLT351" s="833"/>
      <c r="PLU351" s="1162"/>
      <c r="PLV351" s="832"/>
      <c r="PLW351" s="647"/>
      <c r="PLX351" s="833"/>
      <c r="PLY351" s="833"/>
      <c r="PLZ351" s="833"/>
      <c r="PMA351" s="833"/>
      <c r="PMB351" s="833"/>
      <c r="PMC351" s="1162"/>
      <c r="PMD351" s="832"/>
      <c r="PME351" s="647"/>
      <c r="PMF351" s="833"/>
      <c r="PMG351" s="833"/>
      <c r="PMH351" s="833"/>
      <c r="PMI351" s="833"/>
      <c r="PMJ351" s="833"/>
      <c r="PMK351" s="1162"/>
      <c r="PML351" s="832"/>
      <c r="PMM351" s="647"/>
      <c r="PMN351" s="833"/>
      <c r="PMO351" s="833"/>
      <c r="PMP351" s="833"/>
      <c r="PMQ351" s="833"/>
      <c r="PMR351" s="833"/>
      <c r="PMS351" s="1162"/>
      <c r="PMT351" s="832"/>
      <c r="PMU351" s="647"/>
      <c r="PMV351" s="833"/>
      <c r="PMW351" s="833"/>
      <c r="PMX351" s="833"/>
      <c r="PMY351" s="833"/>
      <c r="PMZ351" s="833"/>
      <c r="PNA351" s="1162"/>
      <c r="PNB351" s="832"/>
      <c r="PNC351" s="647"/>
      <c r="PND351" s="833"/>
      <c r="PNE351" s="833"/>
      <c r="PNF351" s="833"/>
      <c r="PNG351" s="833"/>
      <c r="PNH351" s="833"/>
      <c r="PNI351" s="1162"/>
      <c r="PNJ351" s="832"/>
      <c r="PNK351" s="647"/>
      <c r="PNL351" s="833"/>
      <c r="PNM351" s="833"/>
      <c r="PNN351" s="833"/>
      <c r="PNO351" s="833"/>
      <c r="PNP351" s="833"/>
      <c r="PNQ351" s="1162"/>
      <c r="PNR351" s="832"/>
      <c r="PNS351" s="647"/>
      <c r="PNT351" s="833"/>
      <c r="PNU351" s="833"/>
      <c r="PNV351" s="833"/>
      <c r="PNW351" s="833"/>
      <c r="PNX351" s="833"/>
      <c r="PNY351" s="1162"/>
      <c r="PNZ351" s="832"/>
      <c r="POA351" s="647"/>
      <c r="POB351" s="833"/>
      <c r="POC351" s="833"/>
      <c r="POD351" s="833"/>
      <c r="POE351" s="833"/>
      <c r="POF351" s="833"/>
      <c r="POG351" s="1162"/>
      <c r="POH351" s="832"/>
      <c r="POI351" s="647"/>
      <c r="POJ351" s="833"/>
      <c r="POK351" s="833"/>
      <c r="POL351" s="833"/>
      <c r="POM351" s="833"/>
      <c r="PON351" s="833"/>
      <c r="POO351" s="1162"/>
      <c r="POP351" s="832"/>
      <c r="POQ351" s="647"/>
      <c r="POR351" s="833"/>
      <c r="POS351" s="833"/>
      <c r="POT351" s="833"/>
      <c r="POU351" s="833"/>
      <c r="POV351" s="833"/>
      <c r="POW351" s="1162"/>
      <c r="POX351" s="832"/>
      <c r="POY351" s="647"/>
      <c r="POZ351" s="833"/>
      <c r="PPA351" s="833"/>
      <c r="PPB351" s="833"/>
      <c r="PPC351" s="833"/>
      <c r="PPD351" s="833"/>
      <c r="PPE351" s="1162"/>
      <c r="PPF351" s="832"/>
      <c r="PPG351" s="647"/>
      <c r="PPH351" s="833"/>
      <c r="PPI351" s="833"/>
      <c r="PPJ351" s="833"/>
      <c r="PPK351" s="833"/>
      <c r="PPL351" s="833"/>
      <c r="PPM351" s="1162"/>
      <c r="PPN351" s="832"/>
      <c r="PPO351" s="647"/>
      <c r="PPP351" s="833"/>
      <c r="PPQ351" s="833"/>
      <c r="PPR351" s="833"/>
      <c r="PPS351" s="833"/>
      <c r="PPT351" s="833"/>
      <c r="PPU351" s="1162"/>
      <c r="PPV351" s="832"/>
      <c r="PPW351" s="647"/>
      <c r="PPX351" s="833"/>
      <c r="PPY351" s="833"/>
      <c r="PPZ351" s="833"/>
      <c r="PQA351" s="833"/>
      <c r="PQB351" s="833"/>
      <c r="PQC351" s="1162"/>
      <c r="PQD351" s="832"/>
      <c r="PQE351" s="647"/>
      <c r="PQF351" s="833"/>
      <c r="PQG351" s="833"/>
      <c r="PQH351" s="833"/>
      <c r="PQI351" s="833"/>
      <c r="PQJ351" s="833"/>
      <c r="PQK351" s="1162"/>
      <c r="PQL351" s="832"/>
      <c r="PQM351" s="647"/>
      <c r="PQN351" s="833"/>
      <c r="PQO351" s="833"/>
      <c r="PQP351" s="833"/>
      <c r="PQQ351" s="833"/>
      <c r="PQR351" s="833"/>
      <c r="PQS351" s="1162"/>
      <c r="PQT351" s="832"/>
      <c r="PQU351" s="647"/>
      <c r="PQV351" s="833"/>
      <c r="PQW351" s="833"/>
      <c r="PQX351" s="833"/>
      <c r="PQY351" s="833"/>
      <c r="PQZ351" s="833"/>
      <c r="PRA351" s="1162"/>
      <c r="PRB351" s="832"/>
      <c r="PRC351" s="647"/>
      <c r="PRD351" s="833"/>
      <c r="PRE351" s="833"/>
      <c r="PRF351" s="833"/>
      <c r="PRG351" s="833"/>
      <c r="PRH351" s="833"/>
      <c r="PRI351" s="1162"/>
      <c r="PRJ351" s="832"/>
      <c r="PRK351" s="647"/>
      <c r="PRL351" s="833"/>
      <c r="PRM351" s="833"/>
      <c r="PRN351" s="833"/>
      <c r="PRO351" s="833"/>
      <c r="PRP351" s="833"/>
      <c r="PRQ351" s="1162"/>
      <c r="PRR351" s="832"/>
      <c r="PRS351" s="647"/>
      <c r="PRT351" s="833"/>
      <c r="PRU351" s="833"/>
      <c r="PRV351" s="833"/>
      <c r="PRW351" s="833"/>
      <c r="PRX351" s="833"/>
      <c r="PRY351" s="1162"/>
      <c r="PRZ351" s="832"/>
      <c r="PSA351" s="647"/>
      <c r="PSB351" s="833"/>
      <c r="PSC351" s="833"/>
      <c r="PSD351" s="833"/>
      <c r="PSE351" s="833"/>
      <c r="PSF351" s="833"/>
      <c r="PSG351" s="1162"/>
      <c r="PSH351" s="832"/>
      <c r="PSI351" s="647"/>
      <c r="PSJ351" s="833"/>
      <c r="PSK351" s="833"/>
      <c r="PSL351" s="833"/>
      <c r="PSM351" s="833"/>
      <c r="PSN351" s="833"/>
      <c r="PSO351" s="1162"/>
      <c r="PSP351" s="832"/>
      <c r="PSQ351" s="647"/>
      <c r="PSR351" s="833"/>
      <c r="PSS351" s="833"/>
      <c r="PST351" s="833"/>
      <c r="PSU351" s="833"/>
      <c r="PSV351" s="833"/>
      <c r="PSW351" s="1162"/>
      <c r="PSX351" s="832"/>
      <c r="PSY351" s="647"/>
      <c r="PSZ351" s="833"/>
      <c r="PTA351" s="833"/>
      <c r="PTB351" s="833"/>
      <c r="PTC351" s="833"/>
      <c r="PTD351" s="833"/>
      <c r="PTE351" s="1162"/>
      <c r="PTF351" s="832"/>
      <c r="PTG351" s="647"/>
      <c r="PTH351" s="833"/>
      <c r="PTI351" s="833"/>
      <c r="PTJ351" s="833"/>
      <c r="PTK351" s="833"/>
      <c r="PTL351" s="833"/>
      <c r="PTM351" s="1162"/>
      <c r="PTN351" s="832"/>
      <c r="PTO351" s="647"/>
      <c r="PTP351" s="833"/>
      <c r="PTQ351" s="833"/>
      <c r="PTR351" s="833"/>
      <c r="PTS351" s="833"/>
      <c r="PTT351" s="833"/>
      <c r="PTU351" s="1162"/>
      <c r="PTV351" s="832"/>
      <c r="PTW351" s="647"/>
      <c r="PTX351" s="833"/>
      <c r="PTY351" s="833"/>
      <c r="PTZ351" s="833"/>
      <c r="PUA351" s="833"/>
      <c r="PUB351" s="833"/>
      <c r="PUC351" s="1162"/>
      <c r="PUD351" s="832"/>
      <c r="PUE351" s="647"/>
      <c r="PUF351" s="833"/>
      <c r="PUG351" s="833"/>
      <c r="PUH351" s="833"/>
      <c r="PUI351" s="833"/>
      <c r="PUJ351" s="833"/>
      <c r="PUK351" s="1162"/>
      <c r="PUL351" s="832"/>
      <c r="PUM351" s="647"/>
      <c r="PUN351" s="833"/>
      <c r="PUO351" s="833"/>
      <c r="PUP351" s="833"/>
      <c r="PUQ351" s="833"/>
      <c r="PUR351" s="833"/>
      <c r="PUS351" s="1162"/>
      <c r="PUT351" s="832"/>
      <c r="PUU351" s="647"/>
      <c r="PUV351" s="833"/>
      <c r="PUW351" s="833"/>
      <c r="PUX351" s="833"/>
      <c r="PUY351" s="833"/>
      <c r="PUZ351" s="833"/>
      <c r="PVA351" s="1162"/>
      <c r="PVB351" s="832"/>
      <c r="PVC351" s="647"/>
      <c r="PVD351" s="833"/>
      <c r="PVE351" s="833"/>
      <c r="PVF351" s="833"/>
      <c r="PVG351" s="833"/>
      <c r="PVH351" s="833"/>
      <c r="PVI351" s="1162"/>
      <c r="PVJ351" s="832"/>
      <c r="PVK351" s="647"/>
      <c r="PVL351" s="833"/>
      <c r="PVM351" s="833"/>
      <c r="PVN351" s="833"/>
      <c r="PVO351" s="833"/>
      <c r="PVP351" s="833"/>
      <c r="PVQ351" s="1162"/>
      <c r="PVR351" s="832"/>
      <c r="PVS351" s="647"/>
      <c r="PVT351" s="833"/>
      <c r="PVU351" s="833"/>
      <c r="PVV351" s="833"/>
      <c r="PVW351" s="833"/>
      <c r="PVX351" s="833"/>
      <c r="PVY351" s="1162"/>
      <c r="PVZ351" s="832"/>
      <c r="PWA351" s="647"/>
      <c r="PWB351" s="833"/>
      <c r="PWC351" s="833"/>
      <c r="PWD351" s="833"/>
      <c r="PWE351" s="833"/>
      <c r="PWF351" s="833"/>
      <c r="PWG351" s="1162"/>
      <c r="PWH351" s="832"/>
      <c r="PWI351" s="647"/>
      <c r="PWJ351" s="833"/>
      <c r="PWK351" s="833"/>
      <c r="PWL351" s="833"/>
      <c r="PWM351" s="833"/>
      <c r="PWN351" s="833"/>
      <c r="PWO351" s="1162"/>
      <c r="PWP351" s="832"/>
      <c r="PWQ351" s="647"/>
      <c r="PWR351" s="833"/>
      <c r="PWS351" s="833"/>
      <c r="PWT351" s="833"/>
      <c r="PWU351" s="833"/>
      <c r="PWV351" s="833"/>
      <c r="PWW351" s="1162"/>
      <c r="PWX351" s="832"/>
      <c r="PWY351" s="647"/>
      <c r="PWZ351" s="833"/>
      <c r="PXA351" s="833"/>
      <c r="PXB351" s="833"/>
      <c r="PXC351" s="833"/>
      <c r="PXD351" s="833"/>
      <c r="PXE351" s="1162"/>
      <c r="PXF351" s="832"/>
      <c r="PXG351" s="647"/>
      <c r="PXH351" s="833"/>
      <c r="PXI351" s="833"/>
      <c r="PXJ351" s="833"/>
      <c r="PXK351" s="833"/>
      <c r="PXL351" s="833"/>
      <c r="PXM351" s="1162"/>
      <c r="PXN351" s="832"/>
      <c r="PXO351" s="647"/>
      <c r="PXP351" s="833"/>
      <c r="PXQ351" s="833"/>
      <c r="PXR351" s="833"/>
      <c r="PXS351" s="833"/>
      <c r="PXT351" s="833"/>
      <c r="PXU351" s="1162"/>
      <c r="PXV351" s="832"/>
      <c r="PXW351" s="647"/>
      <c r="PXX351" s="833"/>
      <c r="PXY351" s="833"/>
      <c r="PXZ351" s="833"/>
      <c r="PYA351" s="833"/>
      <c r="PYB351" s="833"/>
      <c r="PYC351" s="1162"/>
      <c r="PYD351" s="832"/>
      <c r="PYE351" s="647"/>
      <c r="PYF351" s="833"/>
      <c r="PYG351" s="833"/>
      <c r="PYH351" s="833"/>
      <c r="PYI351" s="833"/>
      <c r="PYJ351" s="833"/>
      <c r="PYK351" s="1162"/>
      <c r="PYL351" s="832"/>
      <c r="PYM351" s="647"/>
      <c r="PYN351" s="833"/>
      <c r="PYO351" s="833"/>
      <c r="PYP351" s="833"/>
      <c r="PYQ351" s="833"/>
      <c r="PYR351" s="833"/>
      <c r="PYS351" s="1162"/>
      <c r="PYT351" s="832"/>
      <c r="PYU351" s="647"/>
      <c r="PYV351" s="833"/>
      <c r="PYW351" s="833"/>
      <c r="PYX351" s="833"/>
      <c r="PYY351" s="833"/>
      <c r="PYZ351" s="833"/>
      <c r="PZA351" s="1162"/>
      <c r="PZB351" s="832"/>
      <c r="PZC351" s="647"/>
      <c r="PZD351" s="833"/>
      <c r="PZE351" s="833"/>
      <c r="PZF351" s="833"/>
      <c r="PZG351" s="833"/>
      <c r="PZH351" s="833"/>
      <c r="PZI351" s="1162"/>
      <c r="PZJ351" s="832"/>
      <c r="PZK351" s="647"/>
      <c r="PZL351" s="833"/>
      <c r="PZM351" s="833"/>
      <c r="PZN351" s="833"/>
      <c r="PZO351" s="833"/>
      <c r="PZP351" s="833"/>
      <c r="PZQ351" s="1162"/>
      <c r="PZR351" s="832"/>
      <c r="PZS351" s="647"/>
      <c r="PZT351" s="833"/>
      <c r="PZU351" s="833"/>
      <c r="PZV351" s="833"/>
      <c r="PZW351" s="833"/>
      <c r="PZX351" s="833"/>
      <c r="PZY351" s="1162"/>
      <c r="PZZ351" s="832"/>
      <c r="QAA351" s="647"/>
      <c r="QAB351" s="833"/>
      <c r="QAC351" s="833"/>
      <c r="QAD351" s="833"/>
      <c r="QAE351" s="833"/>
      <c r="QAF351" s="833"/>
      <c r="QAG351" s="1162"/>
      <c r="QAH351" s="832"/>
      <c r="QAI351" s="647"/>
      <c r="QAJ351" s="833"/>
      <c r="QAK351" s="833"/>
      <c r="QAL351" s="833"/>
      <c r="QAM351" s="833"/>
      <c r="QAN351" s="833"/>
      <c r="QAO351" s="1162"/>
      <c r="QAP351" s="832"/>
      <c r="QAQ351" s="647"/>
      <c r="QAR351" s="833"/>
      <c r="QAS351" s="833"/>
      <c r="QAT351" s="833"/>
      <c r="QAU351" s="833"/>
      <c r="QAV351" s="833"/>
      <c r="QAW351" s="1162"/>
      <c r="QAX351" s="832"/>
      <c r="QAY351" s="647"/>
      <c r="QAZ351" s="833"/>
      <c r="QBA351" s="833"/>
      <c r="QBB351" s="833"/>
      <c r="QBC351" s="833"/>
      <c r="QBD351" s="833"/>
      <c r="QBE351" s="1162"/>
      <c r="QBF351" s="832"/>
      <c r="QBG351" s="647"/>
      <c r="QBH351" s="833"/>
      <c r="QBI351" s="833"/>
      <c r="QBJ351" s="833"/>
      <c r="QBK351" s="833"/>
      <c r="QBL351" s="833"/>
      <c r="QBM351" s="1162"/>
      <c r="QBN351" s="832"/>
      <c r="QBO351" s="647"/>
      <c r="QBP351" s="833"/>
      <c r="QBQ351" s="833"/>
      <c r="QBR351" s="833"/>
      <c r="QBS351" s="833"/>
      <c r="QBT351" s="833"/>
      <c r="QBU351" s="1162"/>
      <c r="QBV351" s="832"/>
      <c r="QBW351" s="647"/>
      <c r="QBX351" s="833"/>
      <c r="QBY351" s="833"/>
      <c r="QBZ351" s="833"/>
      <c r="QCA351" s="833"/>
      <c r="QCB351" s="833"/>
      <c r="QCC351" s="1162"/>
      <c r="QCD351" s="832"/>
      <c r="QCE351" s="647"/>
      <c r="QCF351" s="833"/>
      <c r="QCG351" s="833"/>
      <c r="QCH351" s="833"/>
      <c r="QCI351" s="833"/>
      <c r="QCJ351" s="833"/>
      <c r="QCK351" s="1162"/>
      <c r="QCL351" s="832"/>
      <c r="QCM351" s="647"/>
      <c r="QCN351" s="833"/>
      <c r="QCO351" s="833"/>
      <c r="QCP351" s="833"/>
      <c r="QCQ351" s="833"/>
      <c r="QCR351" s="833"/>
      <c r="QCS351" s="1162"/>
      <c r="QCT351" s="832"/>
      <c r="QCU351" s="647"/>
      <c r="QCV351" s="833"/>
      <c r="QCW351" s="833"/>
      <c r="QCX351" s="833"/>
      <c r="QCY351" s="833"/>
      <c r="QCZ351" s="833"/>
      <c r="QDA351" s="1162"/>
      <c r="QDB351" s="832"/>
      <c r="QDC351" s="647"/>
      <c r="QDD351" s="833"/>
      <c r="QDE351" s="833"/>
      <c r="QDF351" s="833"/>
      <c r="QDG351" s="833"/>
      <c r="QDH351" s="833"/>
      <c r="QDI351" s="1162"/>
      <c r="QDJ351" s="832"/>
      <c r="QDK351" s="647"/>
      <c r="QDL351" s="833"/>
      <c r="QDM351" s="833"/>
      <c r="QDN351" s="833"/>
      <c r="QDO351" s="833"/>
      <c r="QDP351" s="833"/>
      <c r="QDQ351" s="1162"/>
      <c r="QDR351" s="832"/>
      <c r="QDS351" s="647"/>
      <c r="QDT351" s="833"/>
      <c r="QDU351" s="833"/>
      <c r="QDV351" s="833"/>
      <c r="QDW351" s="833"/>
      <c r="QDX351" s="833"/>
      <c r="QDY351" s="1162"/>
      <c r="QDZ351" s="832"/>
      <c r="QEA351" s="647"/>
      <c r="QEB351" s="833"/>
      <c r="QEC351" s="833"/>
      <c r="QED351" s="833"/>
      <c r="QEE351" s="833"/>
      <c r="QEF351" s="833"/>
      <c r="QEG351" s="1162"/>
      <c r="QEH351" s="832"/>
      <c r="QEI351" s="647"/>
      <c r="QEJ351" s="833"/>
      <c r="QEK351" s="833"/>
      <c r="QEL351" s="833"/>
      <c r="QEM351" s="833"/>
      <c r="QEN351" s="833"/>
      <c r="QEO351" s="1162"/>
      <c r="QEP351" s="832"/>
      <c r="QEQ351" s="647"/>
      <c r="QER351" s="833"/>
      <c r="QES351" s="833"/>
      <c r="QET351" s="833"/>
      <c r="QEU351" s="833"/>
      <c r="QEV351" s="833"/>
      <c r="QEW351" s="1162"/>
      <c r="QEX351" s="832"/>
      <c r="QEY351" s="647"/>
      <c r="QEZ351" s="833"/>
      <c r="QFA351" s="833"/>
      <c r="QFB351" s="833"/>
      <c r="QFC351" s="833"/>
      <c r="QFD351" s="833"/>
      <c r="QFE351" s="1162"/>
      <c r="QFF351" s="832"/>
      <c r="QFG351" s="647"/>
      <c r="QFH351" s="833"/>
      <c r="QFI351" s="833"/>
      <c r="QFJ351" s="833"/>
      <c r="QFK351" s="833"/>
      <c r="QFL351" s="833"/>
      <c r="QFM351" s="1162"/>
      <c r="QFN351" s="832"/>
      <c r="QFO351" s="647"/>
      <c r="QFP351" s="833"/>
      <c r="QFQ351" s="833"/>
      <c r="QFR351" s="833"/>
      <c r="QFS351" s="833"/>
      <c r="QFT351" s="833"/>
      <c r="QFU351" s="1162"/>
      <c r="QFV351" s="832"/>
      <c r="QFW351" s="647"/>
      <c r="QFX351" s="833"/>
      <c r="QFY351" s="833"/>
      <c r="QFZ351" s="833"/>
      <c r="QGA351" s="833"/>
      <c r="QGB351" s="833"/>
      <c r="QGC351" s="1162"/>
      <c r="QGD351" s="832"/>
      <c r="QGE351" s="647"/>
      <c r="QGF351" s="833"/>
      <c r="QGG351" s="833"/>
      <c r="QGH351" s="833"/>
      <c r="QGI351" s="833"/>
      <c r="QGJ351" s="833"/>
      <c r="QGK351" s="1162"/>
      <c r="QGL351" s="832"/>
      <c r="QGM351" s="647"/>
      <c r="QGN351" s="833"/>
      <c r="QGO351" s="833"/>
      <c r="QGP351" s="833"/>
      <c r="QGQ351" s="833"/>
      <c r="QGR351" s="833"/>
      <c r="QGS351" s="1162"/>
      <c r="QGT351" s="832"/>
      <c r="QGU351" s="647"/>
      <c r="QGV351" s="833"/>
      <c r="QGW351" s="833"/>
      <c r="QGX351" s="833"/>
      <c r="QGY351" s="833"/>
      <c r="QGZ351" s="833"/>
      <c r="QHA351" s="1162"/>
      <c r="QHB351" s="832"/>
      <c r="QHC351" s="647"/>
      <c r="QHD351" s="833"/>
      <c r="QHE351" s="833"/>
      <c r="QHF351" s="833"/>
      <c r="QHG351" s="833"/>
      <c r="QHH351" s="833"/>
      <c r="QHI351" s="1162"/>
      <c r="QHJ351" s="832"/>
      <c r="QHK351" s="647"/>
      <c r="QHL351" s="833"/>
      <c r="QHM351" s="833"/>
      <c r="QHN351" s="833"/>
      <c r="QHO351" s="833"/>
      <c r="QHP351" s="833"/>
      <c r="QHQ351" s="1162"/>
      <c r="QHR351" s="832"/>
      <c r="QHS351" s="647"/>
      <c r="QHT351" s="833"/>
      <c r="QHU351" s="833"/>
      <c r="QHV351" s="833"/>
      <c r="QHW351" s="833"/>
      <c r="QHX351" s="833"/>
      <c r="QHY351" s="1162"/>
      <c r="QHZ351" s="832"/>
      <c r="QIA351" s="647"/>
      <c r="QIB351" s="833"/>
      <c r="QIC351" s="833"/>
      <c r="QID351" s="833"/>
      <c r="QIE351" s="833"/>
      <c r="QIF351" s="833"/>
      <c r="QIG351" s="1162"/>
      <c r="QIH351" s="832"/>
      <c r="QII351" s="647"/>
      <c r="QIJ351" s="833"/>
      <c r="QIK351" s="833"/>
      <c r="QIL351" s="833"/>
      <c r="QIM351" s="833"/>
      <c r="QIN351" s="833"/>
      <c r="QIO351" s="1162"/>
      <c r="QIP351" s="832"/>
      <c r="QIQ351" s="647"/>
      <c r="QIR351" s="833"/>
      <c r="QIS351" s="833"/>
      <c r="QIT351" s="833"/>
      <c r="QIU351" s="833"/>
      <c r="QIV351" s="833"/>
      <c r="QIW351" s="1162"/>
      <c r="QIX351" s="832"/>
      <c r="QIY351" s="647"/>
      <c r="QIZ351" s="833"/>
      <c r="QJA351" s="833"/>
      <c r="QJB351" s="833"/>
      <c r="QJC351" s="833"/>
      <c r="QJD351" s="833"/>
      <c r="QJE351" s="1162"/>
      <c r="QJF351" s="832"/>
      <c r="QJG351" s="647"/>
      <c r="QJH351" s="833"/>
      <c r="QJI351" s="833"/>
      <c r="QJJ351" s="833"/>
      <c r="QJK351" s="833"/>
      <c r="QJL351" s="833"/>
      <c r="QJM351" s="1162"/>
      <c r="QJN351" s="832"/>
      <c r="QJO351" s="647"/>
      <c r="QJP351" s="833"/>
      <c r="QJQ351" s="833"/>
      <c r="QJR351" s="833"/>
      <c r="QJS351" s="833"/>
      <c r="QJT351" s="833"/>
      <c r="QJU351" s="1162"/>
      <c r="QJV351" s="832"/>
      <c r="QJW351" s="647"/>
      <c r="QJX351" s="833"/>
      <c r="QJY351" s="833"/>
      <c r="QJZ351" s="833"/>
      <c r="QKA351" s="833"/>
      <c r="QKB351" s="833"/>
      <c r="QKC351" s="1162"/>
      <c r="QKD351" s="832"/>
      <c r="QKE351" s="647"/>
      <c r="QKF351" s="833"/>
      <c r="QKG351" s="833"/>
      <c r="QKH351" s="833"/>
      <c r="QKI351" s="833"/>
      <c r="QKJ351" s="833"/>
      <c r="QKK351" s="1162"/>
      <c r="QKL351" s="832"/>
      <c r="QKM351" s="647"/>
      <c r="QKN351" s="833"/>
      <c r="QKO351" s="833"/>
      <c r="QKP351" s="833"/>
      <c r="QKQ351" s="833"/>
      <c r="QKR351" s="833"/>
      <c r="QKS351" s="1162"/>
      <c r="QKT351" s="832"/>
      <c r="QKU351" s="647"/>
      <c r="QKV351" s="833"/>
      <c r="QKW351" s="833"/>
      <c r="QKX351" s="833"/>
      <c r="QKY351" s="833"/>
      <c r="QKZ351" s="833"/>
      <c r="QLA351" s="1162"/>
      <c r="QLB351" s="832"/>
      <c r="QLC351" s="647"/>
      <c r="QLD351" s="833"/>
      <c r="QLE351" s="833"/>
      <c r="QLF351" s="833"/>
      <c r="QLG351" s="833"/>
      <c r="QLH351" s="833"/>
      <c r="QLI351" s="1162"/>
      <c r="QLJ351" s="832"/>
      <c r="QLK351" s="647"/>
      <c r="QLL351" s="833"/>
      <c r="QLM351" s="833"/>
      <c r="QLN351" s="833"/>
      <c r="QLO351" s="833"/>
      <c r="QLP351" s="833"/>
      <c r="QLQ351" s="1162"/>
      <c r="QLR351" s="832"/>
      <c r="QLS351" s="647"/>
      <c r="QLT351" s="833"/>
      <c r="QLU351" s="833"/>
      <c r="QLV351" s="833"/>
      <c r="QLW351" s="833"/>
      <c r="QLX351" s="833"/>
      <c r="QLY351" s="1162"/>
      <c r="QLZ351" s="832"/>
      <c r="QMA351" s="647"/>
      <c r="QMB351" s="833"/>
      <c r="QMC351" s="833"/>
      <c r="QMD351" s="833"/>
      <c r="QME351" s="833"/>
      <c r="QMF351" s="833"/>
      <c r="QMG351" s="1162"/>
      <c r="QMH351" s="832"/>
      <c r="QMI351" s="647"/>
      <c r="QMJ351" s="833"/>
      <c r="QMK351" s="833"/>
      <c r="QML351" s="833"/>
      <c r="QMM351" s="833"/>
      <c r="QMN351" s="833"/>
      <c r="QMO351" s="1162"/>
      <c r="QMP351" s="832"/>
      <c r="QMQ351" s="647"/>
      <c r="QMR351" s="833"/>
      <c r="QMS351" s="833"/>
      <c r="QMT351" s="833"/>
      <c r="QMU351" s="833"/>
      <c r="QMV351" s="833"/>
      <c r="QMW351" s="1162"/>
      <c r="QMX351" s="832"/>
      <c r="QMY351" s="647"/>
      <c r="QMZ351" s="833"/>
      <c r="QNA351" s="833"/>
      <c r="QNB351" s="833"/>
      <c r="QNC351" s="833"/>
      <c r="QND351" s="833"/>
      <c r="QNE351" s="1162"/>
      <c r="QNF351" s="832"/>
      <c r="QNG351" s="647"/>
      <c r="QNH351" s="833"/>
      <c r="QNI351" s="833"/>
      <c r="QNJ351" s="833"/>
      <c r="QNK351" s="833"/>
      <c r="QNL351" s="833"/>
      <c r="QNM351" s="1162"/>
      <c r="QNN351" s="832"/>
      <c r="QNO351" s="647"/>
      <c r="QNP351" s="833"/>
      <c r="QNQ351" s="833"/>
      <c r="QNR351" s="833"/>
      <c r="QNS351" s="833"/>
      <c r="QNT351" s="833"/>
      <c r="QNU351" s="1162"/>
      <c r="QNV351" s="832"/>
      <c r="QNW351" s="647"/>
      <c r="QNX351" s="833"/>
      <c r="QNY351" s="833"/>
      <c r="QNZ351" s="833"/>
      <c r="QOA351" s="833"/>
      <c r="QOB351" s="833"/>
      <c r="QOC351" s="1162"/>
      <c r="QOD351" s="832"/>
      <c r="QOE351" s="647"/>
      <c r="QOF351" s="833"/>
      <c r="QOG351" s="833"/>
      <c r="QOH351" s="833"/>
      <c r="QOI351" s="833"/>
      <c r="QOJ351" s="833"/>
      <c r="QOK351" s="1162"/>
      <c r="QOL351" s="832"/>
      <c r="QOM351" s="647"/>
      <c r="QON351" s="833"/>
      <c r="QOO351" s="833"/>
      <c r="QOP351" s="833"/>
      <c r="QOQ351" s="833"/>
      <c r="QOR351" s="833"/>
      <c r="QOS351" s="1162"/>
      <c r="QOT351" s="832"/>
      <c r="QOU351" s="647"/>
      <c r="QOV351" s="833"/>
      <c r="QOW351" s="833"/>
      <c r="QOX351" s="833"/>
      <c r="QOY351" s="833"/>
      <c r="QOZ351" s="833"/>
      <c r="QPA351" s="1162"/>
      <c r="QPB351" s="832"/>
      <c r="QPC351" s="647"/>
      <c r="QPD351" s="833"/>
      <c r="QPE351" s="833"/>
      <c r="QPF351" s="833"/>
      <c r="QPG351" s="833"/>
      <c r="QPH351" s="833"/>
      <c r="QPI351" s="1162"/>
      <c r="QPJ351" s="832"/>
      <c r="QPK351" s="647"/>
      <c r="QPL351" s="833"/>
      <c r="QPM351" s="833"/>
      <c r="QPN351" s="833"/>
      <c r="QPO351" s="833"/>
      <c r="QPP351" s="833"/>
      <c r="QPQ351" s="1162"/>
      <c r="QPR351" s="832"/>
      <c r="QPS351" s="647"/>
      <c r="QPT351" s="833"/>
      <c r="QPU351" s="833"/>
      <c r="QPV351" s="833"/>
      <c r="QPW351" s="833"/>
      <c r="QPX351" s="833"/>
      <c r="QPY351" s="1162"/>
      <c r="QPZ351" s="832"/>
      <c r="QQA351" s="647"/>
      <c r="QQB351" s="833"/>
      <c r="QQC351" s="833"/>
      <c r="QQD351" s="833"/>
      <c r="QQE351" s="833"/>
      <c r="QQF351" s="833"/>
      <c r="QQG351" s="1162"/>
      <c r="QQH351" s="832"/>
      <c r="QQI351" s="647"/>
      <c r="QQJ351" s="833"/>
      <c r="QQK351" s="833"/>
      <c r="QQL351" s="833"/>
      <c r="QQM351" s="833"/>
      <c r="QQN351" s="833"/>
      <c r="QQO351" s="1162"/>
      <c r="QQP351" s="832"/>
      <c r="QQQ351" s="647"/>
      <c r="QQR351" s="833"/>
      <c r="QQS351" s="833"/>
      <c r="QQT351" s="833"/>
      <c r="QQU351" s="833"/>
      <c r="QQV351" s="833"/>
      <c r="QQW351" s="1162"/>
      <c r="QQX351" s="832"/>
      <c r="QQY351" s="647"/>
      <c r="QQZ351" s="833"/>
      <c r="QRA351" s="833"/>
      <c r="QRB351" s="833"/>
      <c r="QRC351" s="833"/>
      <c r="QRD351" s="833"/>
      <c r="QRE351" s="1162"/>
      <c r="QRF351" s="832"/>
      <c r="QRG351" s="647"/>
      <c r="QRH351" s="833"/>
      <c r="QRI351" s="833"/>
      <c r="QRJ351" s="833"/>
      <c r="QRK351" s="833"/>
      <c r="QRL351" s="833"/>
      <c r="QRM351" s="1162"/>
      <c r="QRN351" s="832"/>
      <c r="QRO351" s="647"/>
      <c r="QRP351" s="833"/>
      <c r="QRQ351" s="833"/>
      <c r="QRR351" s="833"/>
      <c r="QRS351" s="833"/>
      <c r="QRT351" s="833"/>
      <c r="QRU351" s="1162"/>
      <c r="QRV351" s="832"/>
      <c r="QRW351" s="647"/>
      <c r="QRX351" s="833"/>
      <c r="QRY351" s="833"/>
      <c r="QRZ351" s="833"/>
      <c r="QSA351" s="833"/>
      <c r="QSB351" s="833"/>
      <c r="QSC351" s="1162"/>
      <c r="QSD351" s="832"/>
      <c r="QSE351" s="647"/>
      <c r="QSF351" s="833"/>
      <c r="QSG351" s="833"/>
      <c r="QSH351" s="833"/>
      <c r="QSI351" s="833"/>
      <c r="QSJ351" s="833"/>
      <c r="QSK351" s="1162"/>
      <c r="QSL351" s="832"/>
      <c r="QSM351" s="647"/>
      <c r="QSN351" s="833"/>
      <c r="QSO351" s="833"/>
      <c r="QSP351" s="833"/>
      <c r="QSQ351" s="833"/>
      <c r="QSR351" s="833"/>
      <c r="QSS351" s="1162"/>
      <c r="QST351" s="832"/>
      <c r="QSU351" s="647"/>
      <c r="QSV351" s="833"/>
      <c r="QSW351" s="833"/>
      <c r="QSX351" s="833"/>
      <c r="QSY351" s="833"/>
      <c r="QSZ351" s="833"/>
      <c r="QTA351" s="1162"/>
      <c r="QTB351" s="832"/>
      <c r="QTC351" s="647"/>
      <c r="QTD351" s="833"/>
      <c r="QTE351" s="833"/>
      <c r="QTF351" s="833"/>
      <c r="QTG351" s="833"/>
      <c r="QTH351" s="833"/>
      <c r="QTI351" s="1162"/>
      <c r="QTJ351" s="832"/>
      <c r="QTK351" s="647"/>
      <c r="QTL351" s="833"/>
      <c r="QTM351" s="833"/>
      <c r="QTN351" s="833"/>
      <c r="QTO351" s="833"/>
      <c r="QTP351" s="833"/>
      <c r="QTQ351" s="1162"/>
      <c r="QTR351" s="832"/>
      <c r="QTS351" s="647"/>
      <c r="QTT351" s="833"/>
      <c r="QTU351" s="833"/>
      <c r="QTV351" s="833"/>
      <c r="QTW351" s="833"/>
      <c r="QTX351" s="833"/>
      <c r="QTY351" s="1162"/>
      <c r="QTZ351" s="832"/>
      <c r="QUA351" s="647"/>
      <c r="QUB351" s="833"/>
      <c r="QUC351" s="833"/>
      <c r="QUD351" s="833"/>
      <c r="QUE351" s="833"/>
      <c r="QUF351" s="833"/>
      <c r="QUG351" s="1162"/>
      <c r="QUH351" s="832"/>
      <c r="QUI351" s="647"/>
      <c r="QUJ351" s="833"/>
      <c r="QUK351" s="833"/>
      <c r="QUL351" s="833"/>
      <c r="QUM351" s="833"/>
      <c r="QUN351" s="833"/>
      <c r="QUO351" s="1162"/>
      <c r="QUP351" s="832"/>
      <c r="QUQ351" s="647"/>
      <c r="QUR351" s="833"/>
      <c r="QUS351" s="833"/>
      <c r="QUT351" s="833"/>
      <c r="QUU351" s="833"/>
      <c r="QUV351" s="833"/>
      <c r="QUW351" s="1162"/>
      <c r="QUX351" s="832"/>
      <c r="QUY351" s="647"/>
      <c r="QUZ351" s="833"/>
      <c r="QVA351" s="833"/>
      <c r="QVB351" s="833"/>
      <c r="QVC351" s="833"/>
      <c r="QVD351" s="833"/>
      <c r="QVE351" s="1162"/>
      <c r="QVF351" s="832"/>
      <c r="QVG351" s="647"/>
      <c r="QVH351" s="833"/>
      <c r="QVI351" s="833"/>
      <c r="QVJ351" s="833"/>
      <c r="QVK351" s="833"/>
      <c r="QVL351" s="833"/>
      <c r="QVM351" s="1162"/>
      <c r="QVN351" s="832"/>
      <c r="QVO351" s="647"/>
      <c r="QVP351" s="833"/>
      <c r="QVQ351" s="833"/>
      <c r="QVR351" s="833"/>
      <c r="QVS351" s="833"/>
      <c r="QVT351" s="833"/>
      <c r="QVU351" s="1162"/>
      <c r="QVV351" s="832"/>
      <c r="QVW351" s="647"/>
      <c r="QVX351" s="833"/>
      <c r="QVY351" s="833"/>
      <c r="QVZ351" s="833"/>
      <c r="QWA351" s="833"/>
      <c r="QWB351" s="833"/>
      <c r="QWC351" s="1162"/>
      <c r="QWD351" s="832"/>
      <c r="QWE351" s="647"/>
      <c r="QWF351" s="833"/>
      <c r="QWG351" s="833"/>
      <c r="QWH351" s="833"/>
      <c r="QWI351" s="833"/>
      <c r="QWJ351" s="833"/>
      <c r="QWK351" s="1162"/>
      <c r="QWL351" s="832"/>
      <c r="QWM351" s="647"/>
      <c r="QWN351" s="833"/>
      <c r="QWO351" s="833"/>
      <c r="QWP351" s="833"/>
      <c r="QWQ351" s="833"/>
      <c r="QWR351" s="833"/>
      <c r="QWS351" s="1162"/>
      <c r="QWT351" s="832"/>
      <c r="QWU351" s="647"/>
      <c r="QWV351" s="833"/>
      <c r="QWW351" s="833"/>
      <c r="QWX351" s="833"/>
      <c r="QWY351" s="833"/>
      <c r="QWZ351" s="833"/>
      <c r="QXA351" s="1162"/>
      <c r="QXB351" s="832"/>
      <c r="QXC351" s="647"/>
      <c r="QXD351" s="833"/>
      <c r="QXE351" s="833"/>
      <c r="QXF351" s="833"/>
      <c r="QXG351" s="833"/>
      <c r="QXH351" s="833"/>
      <c r="QXI351" s="1162"/>
      <c r="QXJ351" s="832"/>
      <c r="QXK351" s="647"/>
      <c r="QXL351" s="833"/>
      <c r="QXM351" s="833"/>
      <c r="QXN351" s="833"/>
      <c r="QXO351" s="833"/>
      <c r="QXP351" s="833"/>
      <c r="QXQ351" s="1162"/>
      <c r="QXR351" s="832"/>
      <c r="QXS351" s="647"/>
      <c r="QXT351" s="833"/>
      <c r="QXU351" s="833"/>
      <c r="QXV351" s="833"/>
      <c r="QXW351" s="833"/>
      <c r="QXX351" s="833"/>
      <c r="QXY351" s="1162"/>
      <c r="QXZ351" s="832"/>
      <c r="QYA351" s="647"/>
      <c r="QYB351" s="833"/>
      <c r="QYC351" s="833"/>
      <c r="QYD351" s="833"/>
      <c r="QYE351" s="833"/>
      <c r="QYF351" s="833"/>
      <c r="QYG351" s="1162"/>
      <c r="QYH351" s="832"/>
      <c r="QYI351" s="647"/>
      <c r="QYJ351" s="833"/>
      <c r="QYK351" s="833"/>
      <c r="QYL351" s="833"/>
      <c r="QYM351" s="833"/>
      <c r="QYN351" s="833"/>
      <c r="QYO351" s="1162"/>
      <c r="QYP351" s="832"/>
      <c r="QYQ351" s="647"/>
      <c r="QYR351" s="833"/>
      <c r="QYS351" s="833"/>
      <c r="QYT351" s="833"/>
      <c r="QYU351" s="833"/>
      <c r="QYV351" s="833"/>
      <c r="QYW351" s="1162"/>
      <c r="QYX351" s="832"/>
      <c r="QYY351" s="647"/>
      <c r="QYZ351" s="833"/>
      <c r="QZA351" s="833"/>
      <c r="QZB351" s="833"/>
      <c r="QZC351" s="833"/>
      <c r="QZD351" s="833"/>
      <c r="QZE351" s="1162"/>
      <c r="QZF351" s="832"/>
      <c r="QZG351" s="647"/>
      <c r="QZH351" s="833"/>
      <c r="QZI351" s="833"/>
      <c r="QZJ351" s="833"/>
      <c r="QZK351" s="833"/>
      <c r="QZL351" s="833"/>
      <c r="QZM351" s="1162"/>
      <c r="QZN351" s="832"/>
      <c r="QZO351" s="647"/>
      <c r="QZP351" s="833"/>
      <c r="QZQ351" s="833"/>
      <c r="QZR351" s="833"/>
      <c r="QZS351" s="833"/>
      <c r="QZT351" s="833"/>
      <c r="QZU351" s="1162"/>
      <c r="QZV351" s="832"/>
      <c r="QZW351" s="647"/>
      <c r="QZX351" s="833"/>
      <c r="QZY351" s="833"/>
      <c r="QZZ351" s="833"/>
      <c r="RAA351" s="833"/>
      <c r="RAB351" s="833"/>
      <c r="RAC351" s="1162"/>
      <c r="RAD351" s="832"/>
      <c r="RAE351" s="647"/>
      <c r="RAF351" s="833"/>
      <c r="RAG351" s="833"/>
      <c r="RAH351" s="833"/>
      <c r="RAI351" s="833"/>
      <c r="RAJ351" s="833"/>
      <c r="RAK351" s="1162"/>
      <c r="RAL351" s="832"/>
      <c r="RAM351" s="647"/>
      <c r="RAN351" s="833"/>
      <c r="RAO351" s="833"/>
      <c r="RAP351" s="833"/>
      <c r="RAQ351" s="833"/>
      <c r="RAR351" s="833"/>
      <c r="RAS351" s="1162"/>
      <c r="RAT351" s="832"/>
      <c r="RAU351" s="647"/>
      <c r="RAV351" s="833"/>
      <c r="RAW351" s="833"/>
      <c r="RAX351" s="833"/>
      <c r="RAY351" s="833"/>
      <c r="RAZ351" s="833"/>
      <c r="RBA351" s="1162"/>
      <c r="RBB351" s="832"/>
      <c r="RBC351" s="647"/>
      <c r="RBD351" s="833"/>
      <c r="RBE351" s="833"/>
      <c r="RBF351" s="833"/>
      <c r="RBG351" s="833"/>
      <c r="RBH351" s="833"/>
      <c r="RBI351" s="1162"/>
      <c r="RBJ351" s="832"/>
      <c r="RBK351" s="647"/>
      <c r="RBL351" s="833"/>
      <c r="RBM351" s="833"/>
      <c r="RBN351" s="833"/>
      <c r="RBO351" s="833"/>
      <c r="RBP351" s="833"/>
      <c r="RBQ351" s="1162"/>
      <c r="RBR351" s="832"/>
      <c r="RBS351" s="647"/>
      <c r="RBT351" s="833"/>
      <c r="RBU351" s="833"/>
      <c r="RBV351" s="833"/>
      <c r="RBW351" s="833"/>
      <c r="RBX351" s="833"/>
      <c r="RBY351" s="1162"/>
      <c r="RBZ351" s="832"/>
      <c r="RCA351" s="647"/>
      <c r="RCB351" s="833"/>
      <c r="RCC351" s="833"/>
      <c r="RCD351" s="833"/>
      <c r="RCE351" s="833"/>
      <c r="RCF351" s="833"/>
      <c r="RCG351" s="1162"/>
      <c r="RCH351" s="832"/>
      <c r="RCI351" s="647"/>
      <c r="RCJ351" s="833"/>
      <c r="RCK351" s="833"/>
      <c r="RCL351" s="833"/>
      <c r="RCM351" s="833"/>
      <c r="RCN351" s="833"/>
      <c r="RCO351" s="1162"/>
      <c r="RCP351" s="832"/>
      <c r="RCQ351" s="647"/>
      <c r="RCR351" s="833"/>
      <c r="RCS351" s="833"/>
      <c r="RCT351" s="833"/>
      <c r="RCU351" s="833"/>
      <c r="RCV351" s="833"/>
      <c r="RCW351" s="1162"/>
      <c r="RCX351" s="832"/>
      <c r="RCY351" s="647"/>
      <c r="RCZ351" s="833"/>
      <c r="RDA351" s="833"/>
      <c r="RDB351" s="833"/>
      <c r="RDC351" s="833"/>
      <c r="RDD351" s="833"/>
      <c r="RDE351" s="1162"/>
      <c r="RDF351" s="832"/>
      <c r="RDG351" s="647"/>
      <c r="RDH351" s="833"/>
      <c r="RDI351" s="833"/>
      <c r="RDJ351" s="833"/>
      <c r="RDK351" s="833"/>
      <c r="RDL351" s="833"/>
      <c r="RDM351" s="1162"/>
      <c r="RDN351" s="832"/>
      <c r="RDO351" s="647"/>
      <c r="RDP351" s="833"/>
      <c r="RDQ351" s="833"/>
      <c r="RDR351" s="833"/>
      <c r="RDS351" s="833"/>
      <c r="RDT351" s="833"/>
      <c r="RDU351" s="1162"/>
      <c r="RDV351" s="832"/>
      <c r="RDW351" s="647"/>
      <c r="RDX351" s="833"/>
      <c r="RDY351" s="833"/>
      <c r="RDZ351" s="833"/>
      <c r="REA351" s="833"/>
      <c r="REB351" s="833"/>
      <c r="REC351" s="1162"/>
      <c r="RED351" s="832"/>
      <c r="REE351" s="647"/>
      <c r="REF351" s="833"/>
      <c r="REG351" s="833"/>
      <c r="REH351" s="833"/>
      <c r="REI351" s="833"/>
      <c r="REJ351" s="833"/>
      <c r="REK351" s="1162"/>
      <c r="REL351" s="832"/>
      <c r="REM351" s="647"/>
      <c r="REN351" s="833"/>
      <c r="REO351" s="833"/>
      <c r="REP351" s="833"/>
      <c r="REQ351" s="833"/>
      <c r="RER351" s="833"/>
      <c r="RES351" s="1162"/>
      <c r="RET351" s="832"/>
      <c r="REU351" s="647"/>
      <c r="REV351" s="833"/>
      <c r="REW351" s="833"/>
      <c r="REX351" s="833"/>
      <c r="REY351" s="833"/>
      <c r="REZ351" s="833"/>
      <c r="RFA351" s="1162"/>
      <c r="RFB351" s="832"/>
      <c r="RFC351" s="647"/>
      <c r="RFD351" s="833"/>
      <c r="RFE351" s="833"/>
      <c r="RFF351" s="833"/>
      <c r="RFG351" s="833"/>
      <c r="RFH351" s="833"/>
      <c r="RFI351" s="1162"/>
      <c r="RFJ351" s="832"/>
      <c r="RFK351" s="647"/>
      <c r="RFL351" s="833"/>
      <c r="RFM351" s="833"/>
      <c r="RFN351" s="833"/>
      <c r="RFO351" s="833"/>
      <c r="RFP351" s="833"/>
      <c r="RFQ351" s="1162"/>
      <c r="RFR351" s="832"/>
      <c r="RFS351" s="647"/>
      <c r="RFT351" s="833"/>
      <c r="RFU351" s="833"/>
      <c r="RFV351" s="833"/>
      <c r="RFW351" s="833"/>
      <c r="RFX351" s="833"/>
      <c r="RFY351" s="1162"/>
      <c r="RFZ351" s="832"/>
      <c r="RGA351" s="647"/>
      <c r="RGB351" s="833"/>
      <c r="RGC351" s="833"/>
      <c r="RGD351" s="833"/>
      <c r="RGE351" s="833"/>
      <c r="RGF351" s="833"/>
      <c r="RGG351" s="1162"/>
      <c r="RGH351" s="832"/>
      <c r="RGI351" s="647"/>
      <c r="RGJ351" s="833"/>
      <c r="RGK351" s="833"/>
      <c r="RGL351" s="833"/>
      <c r="RGM351" s="833"/>
      <c r="RGN351" s="833"/>
      <c r="RGO351" s="1162"/>
      <c r="RGP351" s="832"/>
      <c r="RGQ351" s="647"/>
      <c r="RGR351" s="833"/>
      <c r="RGS351" s="833"/>
      <c r="RGT351" s="833"/>
      <c r="RGU351" s="833"/>
      <c r="RGV351" s="833"/>
      <c r="RGW351" s="1162"/>
      <c r="RGX351" s="832"/>
      <c r="RGY351" s="647"/>
      <c r="RGZ351" s="833"/>
      <c r="RHA351" s="833"/>
      <c r="RHB351" s="833"/>
      <c r="RHC351" s="833"/>
      <c r="RHD351" s="833"/>
      <c r="RHE351" s="1162"/>
      <c r="RHF351" s="832"/>
      <c r="RHG351" s="647"/>
      <c r="RHH351" s="833"/>
      <c r="RHI351" s="833"/>
      <c r="RHJ351" s="833"/>
      <c r="RHK351" s="833"/>
      <c r="RHL351" s="833"/>
      <c r="RHM351" s="1162"/>
      <c r="RHN351" s="832"/>
      <c r="RHO351" s="647"/>
      <c r="RHP351" s="833"/>
      <c r="RHQ351" s="833"/>
      <c r="RHR351" s="833"/>
      <c r="RHS351" s="833"/>
      <c r="RHT351" s="833"/>
      <c r="RHU351" s="1162"/>
      <c r="RHV351" s="832"/>
      <c r="RHW351" s="647"/>
      <c r="RHX351" s="833"/>
      <c r="RHY351" s="833"/>
      <c r="RHZ351" s="833"/>
      <c r="RIA351" s="833"/>
      <c r="RIB351" s="833"/>
      <c r="RIC351" s="1162"/>
      <c r="RID351" s="832"/>
      <c r="RIE351" s="647"/>
      <c r="RIF351" s="833"/>
      <c r="RIG351" s="833"/>
      <c r="RIH351" s="833"/>
      <c r="RII351" s="833"/>
      <c r="RIJ351" s="833"/>
      <c r="RIK351" s="1162"/>
      <c r="RIL351" s="832"/>
      <c r="RIM351" s="647"/>
      <c r="RIN351" s="833"/>
      <c r="RIO351" s="833"/>
      <c r="RIP351" s="833"/>
      <c r="RIQ351" s="833"/>
      <c r="RIR351" s="833"/>
      <c r="RIS351" s="1162"/>
      <c r="RIT351" s="832"/>
      <c r="RIU351" s="647"/>
      <c r="RIV351" s="833"/>
      <c r="RIW351" s="833"/>
      <c r="RIX351" s="833"/>
      <c r="RIY351" s="833"/>
      <c r="RIZ351" s="833"/>
      <c r="RJA351" s="1162"/>
      <c r="RJB351" s="832"/>
      <c r="RJC351" s="647"/>
      <c r="RJD351" s="833"/>
      <c r="RJE351" s="833"/>
      <c r="RJF351" s="833"/>
      <c r="RJG351" s="833"/>
      <c r="RJH351" s="833"/>
      <c r="RJI351" s="1162"/>
      <c r="RJJ351" s="832"/>
      <c r="RJK351" s="647"/>
      <c r="RJL351" s="833"/>
      <c r="RJM351" s="833"/>
      <c r="RJN351" s="833"/>
      <c r="RJO351" s="833"/>
      <c r="RJP351" s="833"/>
      <c r="RJQ351" s="1162"/>
      <c r="RJR351" s="832"/>
      <c r="RJS351" s="647"/>
      <c r="RJT351" s="833"/>
      <c r="RJU351" s="833"/>
      <c r="RJV351" s="833"/>
      <c r="RJW351" s="833"/>
      <c r="RJX351" s="833"/>
      <c r="RJY351" s="1162"/>
      <c r="RJZ351" s="832"/>
      <c r="RKA351" s="647"/>
      <c r="RKB351" s="833"/>
      <c r="RKC351" s="833"/>
      <c r="RKD351" s="833"/>
      <c r="RKE351" s="833"/>
      <c r="RKF351" s="833"/>
      <c r="RKG351" s="1162"/>
      <c r="RKH351" s="832"/>
      <c r="RKI351" s="647"/>
      <c r="RKJ351" s="833"/>
      <c r="RKK351" s="833"/>
      <c r="RKL351" s="833"/>
      <c r="RKM351" s="833"/>
      <c r="RKN351" s="833"/>
      <c r="RKO351" s="1162"/>
      <c r="RKP351" s="832"/>
      <c r="RKQ351" s="647"/>
      <c r="RKR351" s="833"/>
      <c r="RKS351" s="833"/>
      <c r="RKT351" s="833"/>
      <c r="RKU351" s="833"/>
      <c r="RKV351" s="833"/>
      <c r="RKW351" s="1162"/>
      <c r="RKX351" s="832"/>
      <c r="RKY351" s="647"/>
      <c r="RKZ351" s="833"/>
      <c r="RLA351" s="833"/>
      <c r="RLB351" s="833"/>
      <c r="RLC351" s="833"/>
      <c r="RLD351" s="833"/>
      <c r="RLE351" s="1162"/>
      <c r="RLF351" s="832"/>
      <c r="RLG351" s="647"/>
      <c r="RLH351" s="833"/>
      <c r="RLI351" s="833"/>
      <c r="RLJ351" s="833"/>
      <c r="RLK351" s="833"/>
      <c r="RLL351" s="833"/>
      <c r="RLM351" s="1162"/>
      <c r="RLN351" s="832"/>
      <c r="RLO351" s="647"/>
      <c r="RLP351" s="833"/>
      <c r="RLQ351" s="833"/>
      <c r="RLR351" s="833"/>
      <c r="RLS351" s="833"/>
      <c r="RLT351" s="833"/>
      <c r="RLU351" s="1162"/>
      <c r="RLV351" s="832"/>
      <c r="RLW351" s="647"/>
      <c r="RLX351" s="833"/>
      <c r="RLY351" s="833"/>
      <c r="RLZ351" s="833"/>
      <c r="RMA351" s="833"/>
      <c r="RMB351" s="833"/>
      <c r="RMC351" s="1162"/>
      <c r="RMD351" s="832"/>
      <c r="RME351" s="647"/>
      <c r="RMF351" s="833"/>
      <c r="RMG351" s="833"/>
      <c r="RMH351" s="833"/>
      <c r="RMI351" s="833"/>
      <c r="RMJ351" s="833"/>
      <c r="RMK351" s="1162"/>
      <c r="RML351" s="832"/>
      <c r="RMM351" s="647"/>
      <c r="RMN351" s="833"/>
      <c r="RMO351" s="833"/>
      <c r="RMP351" s="833"/>
      <c r="RMQ351" s="833"/>
      <c r="RMR351" s="833"/>
      <c r="RMS351" s="1162"/>
      <c r="RMT351" s="832"/>
      <c r="RMU351" s="647"/>
      <c r="RMV351" s="833"/>
      <c r="RMW351" s="833"/>
      <c r="RMX351" s="833"/>
      <c r="RMY351" s="833"/>
      <c r="RMZ351" s="833"/>
      <c r="RNA351" s="1162"/>
      <c r="RNB351" s="832"/>
      <c r="RNC351" s="647"/>
      <c r="RND351" s="833"/>
      <c r="RNE351" s="833"/>
      <c r="RNF351" s="833"/>
      <c r="RNG351" s="833"/>
      <c r="RNH351" s="833"/>
      <c r="RNI351" s="1162"/>
      <c r="RNJ351" s="832"/>
      <c r="RNK351" s="647"/>
      <c r="RNL351" s="833"/>
      <c r="RNM351" s="833"/>
      <c r="RNN351" s="833"/>
      <c r="RNO351" s="833"/>
      <c r="RNP351" s="833"/>
      <c r="RNQ351" s="1162"/>
      <c r="RNR351" s="832"/>
      <c r="RNS351" s="647"/>
      <c r="RNT351" s="833"/>
      <c r="RNU351" s="833"/>
      <c r="RNV351" s="833"/>
      <c r="RNW351" s="833"/>
      <c r="RNX351" s="833"/>
      <c r="RNY351" s="1162"/>
      <c r="RNZ351" s="832"/>
      <c r="ROA351" s="647"/>
      <c r="ROB351" s="833"/>
      <c r="ROC351" s="833"/>
      <c r="ROD351" s="833"/>
      <c r="ROE351" s="833"/>
      <c r="ROF351" s="833"/>
      <c r="ROG351" s="1162"/>
      <c r="ROH351" s="832"/>
      <c r="ROI351" s="647"/>
      <c r="ROJ351" s="833"/>
      <c r="ROK351" s="833"/>
      <c r="ROL351" s="833"/>
      <c r="ROM351" s="833"/>
      <c r="RON351" s="833"/>
      <c r="ROO351" s="1162"/>
      <c r="ROP351" s="832"/>
      <c r="ROQ351" s="647"/>
      <c r="ROR351" s="833"/>
      <c r="ROS351" s="833"/>
      <c r="ROT351" s="833"/>
      <c r="ROU351" s="833"/>
      <c r="ROV351" s="833"/>
      <c r="ROW351" s="1162"/>
      <c r="ROX351" s="832"/>
      <c r="ROY351" s="647"/>
      <c r="ROZ351" s="833"/>
      <c r="RPA351" s="833"/>
      <c r="RPB351" s="833"/>
      <c r="RPC351" s="833"/>
      <c r="RPD351" s="833"/>
      <c r="RPE351" s="1162"/>
      <c r="RPF351" s="832"/>
      <c r="RPG351" s="647"/>
      <c r="RPH351" s="833"/>
      <c r="RPI351" s="833"/>
      <c r="RPJ351" s="833"/>
      <c r="RPK351" s="833"/>
      <c r="RPL351" s="833"/>
      <c r="RPM351" s="1162"/>
      <c r="RPN351" s="832"/>
      <c r="RPO351" s="647"/>
      <c r="RPP351" s="833"/>
      <c r="RPQ351" s="833"/>
      <c r="RPR351" s="833"/>
      <c r="RPS351" s="833"/>
      <c r="RPT351" s="833"/>
      <c r="RPU351" s="1162"/>
      <c r="RPV351" s="832"/>
      <c r="RPW351" s="647"/>
      <c r="RPX351" s="833"/>
      <c r="RPY351" s="833"/>
      <c r="RPZ351" s="833"/>
      <c r="RQA351" s="833"/>
      <c r="RQB351" s="833"/>
      <c r="RQC351" s="1162"/>
      <c r="RQD351" s="832"/>
      <c r="RQE351" s="647"/>
      <c r="RQF351" s="833"/>
      <c r="RQG351" s="833"/>
      <c r="RQH351" s="833"/>
      <c r="RQI351" s="833"/>
      <c r="RQJ351" s="833"/>
      <c r="RQK351" s="1162"/>
      <c r="RQL351" s="832"/>
      <c r="RQM351" s="647"/>
      <c r="RQN351" s="833"/>
      <c r="RQO351" s="833"/>
      <c r="RQP351" s="833"/>
      <c r="RQQ351" s="833"/>
      <c r="RQR351" s="833"/>
      <c r="RQS351" s="1162"/>
      <c r="RQT351" s="832"/>
      <c r="RQU351" s="647"/>
      <c r="RQV351" s="833"/>
      <c r="RQW351" s="833"/>
      <c r="RQX351" s="833"/>
      <c r="RQY351" s="833"/>
      <c r="RQZ351" s="833"/>
      <c r="RRA351" s="1162"/>
      <c r="RRB351" s="832"/>
      <c r="RRC351" s="647"/>
      <c r="RRD351" s="833"/>
      <c r="RRE351" s="833"/>
      <c r="RRF351" s="833"/>
      <c r="RRG351" s="833"/>
      <c r="RRH351" s="833"/>
      <c r="RRI351" s="1162"/>
      <c r="RRJ351" s="832"/>
      <c r="RRK351" s="647"/>
      <c r="RRL351" s="833"/>
      <c r="RRM351" s="833"/>
      <c r="RRN351" s="833"/>
      <c r="RRO351" s="833"/>
      <c r="RRP351" s="833"/>
      <c r="RRQ351" s="1162"/>
      <c r="RRR351" s="832"/>
      <c r="RRS351" s="647"/>
      <c r="RRT351" s="833"/>
      <c r="RRU351" s="833"/>
      <c r="RRV351" s="833"/>
      <c r="RRW351" s="833"/>
      <c r="RRX351" s="833"/>
      <c r="RRY351" s="1162"/>
      <c r="RRZ351" s="832"/>
      <c r="RSA351" s="647"/>
      <c r="RSB351" s="833"/>
      <c r="RSC351" s="833"/>
      <c r="RSD351" s="833"/>
      <c r="RSE351" s="833"/>
      <c r="RSF351" s="833"/>
      <c r="RSG351" s="1162"/>
      <c r="RSH351" s="832"/>
      <c r="RSI351" s="647"/>
      <c r="RSJ351" s="833"/>
      <c r="RSK351" s="833"/>
      <c r="RSL351" s="833"/>
      <c r="RSM351" s="833"/>
      <c r="RSN351" s="833"/>
      <c r="RSO351" s="1162"/>
      <c r="RSP351" s="832"/>
      <c r="RSQ351" s="647"/>
      <c r="RSR351" s="833"/>
      <c r="RSS351" s="833"/>
      <c r="RST351" s="833"/>
      <c r="RSU351" s="833"/>
      <c r="RSV351" s="833"/>
      <c r="RSW351" s="1162"/>
      <c r="RSX351" s="832"/>
      <c r="RSY351" s="647"/>
      <c r="RSZ351" s="833"/>
      <c r="RTA351" s="833"/>
      <c r="RTB351" s="833"/>
      <c r="RTC351" s="833"/>
      <c r="RTD351" s="833"/>
      <c r="RTE351" s="1162"/>
      <c r="RTF351" s="832"/>
      <c r="RTG351" s="647"/>
      <c r="RTH351" s="833"/>
      <c r="RTI351" s="833"/>
      <c r="RTJ351" s="833"/>
      <c r="RTK351" s="833"/>
      <c r="RTL351" s="833"/>
      <c r="RTM351" s="1162"/>
      <c r="RTN351" s="832"/>
      <c r="RTO351" s="647"/>
      <c r="RTP351" s="833"/>
      <c r="RTQ351" s="833"/>
      <c r="RTR351" s="833"/>
      <c r="RTS351" s="833"/>
      <c r="RTT351" s="833"/>
      <c r="RTU351" s="1162"/>
      <c r="RTV351" s="832"/>
      <c r="RTW351" s="647"/>
      <c r="RTX351" s="833"/>
      <c r="RTY351" s="833"/>
      <c r="RTZ351" s="833"/>
      <c r="RUA351" s="833"/>
      <c r="RUB351" s="833"/>
      <c r="RUC351" s="1162"/>
      <c r="RUD351" s="832"/>
      <c r="RUE351" s="647"/>
      <c r="RUF351" s="833"/>
      <c r="RUG351" s="833"/>
      <c r="RUH351" s="833"/>
      <c r="RUI351" s="833"/>
      <c r="RUJ351" s="833"/>
      <c r="RUK351" s="1162"/>
      <c r="RUL351" s="832"/>
      <c r="RUM351" s="647"/>
      <c r="RUN351" s="833"/>
      <c r="RUO351" s="833"/>
      <c r="RUP351" s="833"/>
      <c r="RUQ351" s="833"/>
      <c r="RUR351" s="833"/>
      <c r="RUS351" s="1162"/>
      <c r="RUT351" s="832"/>
      <c r="RUU351" s="647"/>
      <c r="RUV351" s="833"/>
      <c r="RUW351" s="833"/>
      <c r="RUX351" s="833"/>
      <c r="RUY351" s="833"/>
      <c r="RUZ351" s="833"/>
      <c r="RVA351" s="1162"/>
      <c r="RVB351" s="832"/>
      <c r="RVC351" s="647"/>
      <c r="RVD351" s="833"/>
      <c r="RVE351" s="833"/>
      <c r="RVF351" s="833"/>
      <c r="RVG351" s="833"/>
      <c r="RVH351" s="833"/>
      <c r="RVI351" s="1162"/>
      <c r="RVJ351" s="832"/>
      <c r="RVK351" s="647"/>
      <c r="RVL351" s="833"/>
      <c r="RVM351" s="833"/>
      <c r="RVN351" s="833"/>
      <c r="RVO351" s="833"/>
      <c r="RVP351" s="833"/>
      <c r="RVQ351" s="1162"/>
      <c r="RVR351" s="832"/>
      <c r="RVS351" s="647"/>
      <c r="RVT351" s="833"/>
      <c r="RVU351" s="833"/>
      <c r="RVV351" s="833"/>
      <c r="RVW351" s="833"/>
      <c r="RVX351" s="833"/>
      <c r="RVY351" s="1162"/>
      <c r="RVZ351" s="832"/>
      <c r="RWA351" s="647"/>
      <c r="RWB351" s="833"/>
      <c r="RWC351" s="833"/>
      <c r="RWD351" s="833"/>
      <c r="RWE351" s="833"/>
      <c r="RWF351" s="833"/>
      <c r="RWG351" s="1162"/>
      <c r="RWH351" s="832"/>
      <c r="RWI351" s="647"/>
      <c r="RWJ351" s="833"/>
      <c r="RWK351" s="833"/>
      <c r="RWL351" s="833"/>
      <c r="RWM351" s="833"/>
      <c r="RWN351" s="833"/>
      <c r="RWO351" s="1162"/>
      <c r="RWP351" s="832"/>
      <c r="RWQ351" s="647"/>
      <c r="RWR351" s="833"/>
      <c r="RWS351" s="833"/>
      <c r="RWT351" s="833"/>
      <c r="RWU351" s="833"/>
      <c r="RWV351" s="833"/>
      <c r="RWW351" s="1162"/>
      <c r="RWX351" s="832"/>
      <c r="RWY351" s="647"/>
      <c r="RWZ351" s="833"/>
      <c r="RXA351" s="833"/>
      <c r="RXB351" s="833"/>
      <c r="RXC351" s="833"/>
      <c r="RXD351" s="833"/>
      <c r="RXE351" s="1162"/>
      <c r="RXF351" s="832"/>
      <c r="RXG351" s="647"/>
      <c r="RXH351" s="833"/>
      <c r="RXI351" s="833"/>
      <c r="RXJ351" s="833"/>
      <c r="RXK351" s="833"/>
      <c r="RXL351" s="833"/>
      <c r="RXM351" s="1162"/>
      <c r="RXN351" s="832"/>
      <c r="RXO351" s="647"/>
      <c r="RXP351" s="833"/>
      <c r="RXQ351" s="833"/>
      <c r="RXR351" s="833"/>
      <c r="RXS351" s="833"/>
      <c r="RXT351" s="833"/>
      <c r="RXU351" s="1162"/>
      <c r="RXV351" s="832"/>
      <c r="RXW351" s="647"/>
      <c r="RXX351" s="833"/>
      <c r="RXY351" s="833"/>
      <c r="RXZ351" s="833"/>
      <c r="RYA351" s="833"/>
      <c r="RYB351" s="833"/>
      <c r="RYC351" s="1162"/>
      <c r="RYD351" s="832"/>
      <c r="RYE351" s="647"/>
      <c r="RYF351" s="833"/>
      <c r="RYG351" s="833"/>
      <c r="RYH351" s="833"/>
      <c r="RYI351" s="833"/>
      <c r="RYJ351" s="833"/>
      <c r="RYK351" s="1162"/>
      <c r="RYL351" s="832"/>
      <c r="RYM351" s="647"/>
      <c r="RYN351" s="833"/>
      <c r="RYO351" s="833"/>
      <c r="RYP351" s="833"/>
      <c r="RYQ351" s="833"/>
      <c r="RYR351" s="833"/>
      <c r="RYS351" s="1162"/>
      <c r="RYT351" s="832"/>
      <c r="RYU351" s="647"/>
      <c r="RYV351" s="833"/>
      <c r="RYW351" s="833"/>
      <c r="RYX351" s="833"/>
      <c r="RYY351" s="833"/>
      <c r="RYZ351" s="833"/>
      <c r="RZA351" s="1162"/>
      <c r="RZB351" s="832"/>
      <c r="RZC351" s="647"/>
      <c r="RZD351" s="833"/>
      <c r="RZE351" s="833"/>
      <c r="RZF351" s="833"/>
      <c r="RZG351" s="833"/>
      <c r="RZH351" s="833"/>
      <c r="RZI351" s="1162"/>
      <c r="RZJ351" s="832"/>
      <c r="RZK351" s="647"/>
      <c r="RZL351" s="833"/>
      <c r="RZM351" s="833"/>
      <c r="RZN351" s="833"/>
      <c r="RZO351" s="833"/>
      <c r="RZP351" s="833"/>
      <c r="RZQ351" s="1162"/>
      <c r="RZR351" s="832"/>
      <c r="RZS351" s="647"/>
      <c r="RZT351" s="833"/>
      <c r="RZU351" s="833"/>
      <c r="RZV351" s="833"/>
      <c r="RZW351" s="833"/>
      <c r="RZX351" s="833"/>
      <c r="RZY351" s="1162"/>
      <c r="RZZ351" s="832"/>
      <c r="SAA351" s="647"/>
      <c r="SAB351" s="833"/>
      <c r="SAC351" s="833"/>
      <c r="SAD351" s="833"/>
      <c r="SAE351" s="833"/>
      <c r="SAF351" s="833"/>
      <c r="SAG351" s="1162"/>
      <c r="SAH351" s="832"/>
      <c r="SAI351" s="647"/>
      <c r="SAJ351" s="833"/>
      <c r="SAK351" s="833"/>
      <c r="SAL351" s="833"/>
      <c r="SAM351" s="833"/>
      <c r="SAN351" s="833"/>
      <c r="SAO351" s="1162"/>
      <c r="SAP351" s="832"/>
      <c r="SAQ351" s="647"/>
      <c r="SAR351" s="833"/>
      <c r="SAS351" s="833"/>
      <c r="SAT351" s="833"/>
      <c r="SAU351" s="833"/>
      <c r="SAV351" s="833"/>
      <c r="SAW351" s="1162"/>
      <c r="SAX351" s="832"/>
      <c r="SAY351" s="647"/>
      <c r="SAZ351" s="833"/>
      <c r="SBA351" s="833"/>
      <c r="SBB351" s="833"/>
      <c r="SBC351" s="833"/>
      <c r="SBD351" s="833"/>
      <c r="SBE351" s="1162"/>
      <c r="SBF351" s="832"/>
      <c r="SBG351" s="647"/>
      <c r="SBH351" s="833"/>
      <c r="SBI351" s="833"/>
      <c r="SBJ351" s="833"/>
      <c r="SBK351" s="833"/>
      <c r="SBL351" s="833"/>
      <c r="SBM351" s="1162"/>
      <c r="SBN351" s="832"/>
      <c r="SBO351" s="647"/>
      <c r="SBP351" s="833"/>
      <c r="SBQ351" s="833"/>
      <c r="SBR351" s="833"/>
      <c r="SBS351" s="833"/>
      <c r="SBT351" s="833"/>
      <c r="SBU351" s="1162"/>
      <c r="SBV351" s="832"/>
      <c r="SBW351" s="647"/>
      <c r="SBX351" s="833"/>
      <c r="SBY351" s="833"/>
      <c r="SBZ351" s="833"/>
      <c r="SCA351" s="833"/>
      <c r="SCB351" s="833"/>
      <c r="SCC351" s="1162"/>
      <c r="SCD351" s="832"/>
      <c r="SCE351" s="647"/>
      <c r="SCF351" s="833"/>
      <c r="SCG351" s="833"/>
      <c r="SCH351" s="833"/>
      <c r="SCI351" s="833"/>
      <c r="SCJ351" s="833"/>
      <c r="SCK351" s="1162"/>
      <c r="SCL351" s="832"/>
      <c r="SCM351" s="647"/>
      <c r="SCN351" s="833"/>
      <c r="SCO351" s="833"/>
      <c r="SCP351" s="833"/>
      <c r="SCQ351" s="833"/>
      <c r="SCR351" s="833"/>
      <c r="SCS351" s="1162"/>
      <c r="SCT351" s="832"/>
      <c r="SCU351" s="647"/>
      <c r="SCV351" s="833"/>
      <c r="SCW351" s="833"/>
      <c r="SCX351" s="833"/>
      <c r="SCY351" s="833"/>
      <c r="SCZ351" s="833"/>
      <c r="SDA351" s="1162"/>
      <c r="SDB351" s="832"/>
      <c r="SDC351" s="647"/>
      <c r="SDD351" s="833"/>
      <c r="SDE351" s="833"/>
      <c r="SDF351" s="833"/>
      <c r="SDG351" s="833"/>
      <c r="SDH351" s="833"/>
      <c r="SDI351" s="1162"/>
      <c r="SDJ351" s="832"/>
      <c r="SDK351" s="647"/>
      <c r="SDL351" s="833"/>
      <c r="SDM351" s="833"/>
      <c r="SDN351" s="833"/>
      <c r="SDO351" s="833"/>
      <c r="SDP351" s="833"/>
      <c r="SDQ351" s="1162"/>
      <c r="SDR351" s="832"/>
      <c r="SDS351" s="647"/>
      <c r="SDT351" s="833"/>
      <c r="SDU351" s="833"/>
      <c r="SDV351" s="833"/>
      <c r="SDW351" s="833"/>
      <c r="SDX351" s="833"/>
      <c r="SDY351" s="1162"/>
      <c r="SDZ351" s="832"/>
      <c r="SEA351" s="647"/>
      <c r="SEB351" s="833"/>
      <c r="SEC351" s="833"/>
      <c r="SED351" s="833"/>
      <c r="SEE351" s="833"/>
      <c r="SEF351" s="833"/>
      <c r="SEG351" s="1162"/>
      <c r="SEH351" s="832"/>
      <c r="SEI351" s="647"/>
      <c r="SEJ351" s="833"/>
      <c r="SEK351" s="833"/>
      <c r="SEL351" s="833"/>
      <c r="SEM351" s="833"/>
      <c r="SEN351" s="833"/>
      <c r="SEO351" s="1162"/>
      <c r="SEP351" s="832"/>
      <c r="SEQ351" s="647"/>
      <c r="SER351" s="833"/>
      <c r="SES351" s="833"/>
      <c r="SET351" s="833"/>
      <c r="SEU351" s="833"/>
      <c r="SEV351" s="833"/>
      <c r="SEW351" s="1162"/>
      <c r="SEX351" s="832"/>
      <c r="SEY351" s="647"/>
      <c r="SEZ351" s="833"/>
      <c r="SFA351" s="833"/>
      <c r="SFB351" s="833"/>
      <c r="SFC351" s="833"/>
      <c r="SFD351" s="833"/>
      <c r="SFE351" s="1162"/>
      <c r="SFF351" s="832"/>
      <c r="SFG351" s="647"/>
      <c r="SFH351" s="833"/>
      <c r="SFI351" s="833"/>
      <c r="SFJ351" s="833"/>
      <c r="SFK351" s="833"/>
      <c r="SFL351" s="833"/>
      <c r="SFM351" s="1162"/>
      <c r="SFN351" s="832"/>
      <c r="SFO351" s="647"/>
      <c r="SFP351" s="833"/>
      <c r="SFQ351" s="833"/>
      <c r="SFR351" s="833"/>
      <c r="SFS351" s="833"/>
      <c r="SFT351" s="833"/>
      <c r="SFU351" s="1162"/>
      <c r="SFV351" s="832"/>
      <c r="SFW351" s="647"/>
      <c r="SFX351" s="833"/>
      <c r="SFY351" s="833"/>
      <c r="SFZ351" s="833"/>
      <c r="SGA351" s="833"/>
      <c r="SGB351" s="833"/>
      <c r="SGC351" s="1162"/>
      <c r="SGD351" s="832"/>
      <c r="SGE351" s="647"/>
      <c r="SGF351" s="833"/>
      <c r="SGG351" s="833"/>
      <c r="SGH351" s="833"/>
      <c r="SGI351" s="833"/>
      <c r="SGJ351" s="833"/>
      <c r="SGK351" s="1162"/>
      <c r="SGL351" s="832"/>
      <c r="SGM351" s="647"/>
      <c r="SGN351" s="833"/>
      <c r="SGO351" s="833"/>
      <c r="SGP351" s="833"/>
      <c r="SGQ351" s="833"/>
      <c r="SGR351" s="833"/>
      <c r="SGS351" s="1162"/>
      <c r="SGT351" s="832"/>
      <c r="SGU351" s="647"/>
      <c r="SGV351" s="833"/>
      <c r="SGW351" s="833"/>
      <c r="SGX351" s="833"/>
      <c r="SGY351" s="833"/>
      <c r="SGZ351" s="833"/>
      <c r="SHA351" s="1162"/>
      <c r="SHB351" s="832"/>
      <c r="SHC351" s="647"/>
      <c r="SHD351" s="833"/>
      <c r="SHE351" s="833"/>
      <c r="SHF351" s="833"/>
      <c r="SHG351" s="833"/>
      <c r="SHH351" s="833"/>
      <c r="SHI351" s="1162"/>
      <c r="SHJ351" s="832"/>
      <c r="SHK351" s="647"/>
      <c r="SHL351" s="833"/>
      <c r="SHM351" s="833"/>
      <c r="SHN351" s="833"/>
      <c r="SHO351" s="833"/>
      <c r="SHP351" s="833"/>
      <c r="SHQ351" s="1162"/>
      <c r="SHR351" s="832"/>
      <c r="SHS351" s="647"/>
      <c r="SHT351" s="833"/>
      <c r="SHU351" s="833"/>
      <c r="SHV351" s="833"/>
      <c r="SHW351" s="833"/>
      <c r="SHX351" s="833"/>
      <c r="SHY351" s="1162"/>
      <c r="SHZ351" s="832"/>
      <c r="SIA351" s="647"/>
      <c r="SIB351" s="833"/>
      <c r="SIC351" s="833"/>
      <c r="SID351" s="833"/>
      <c r="SIE351" s="833"/>
      <c r="SIF351" s="833"/>
      <c r="SIG351" s="1162"/>
      <c r="SIH351" s="832"/>
      <c r="SII351" s="647"/>
      <c r="SIJ351" s="833"/>
      <c r="SIK351" s="833"/>
      <c r="SIL351" s="833"/>
      <c r="SIM351" s="833"/>
      <c r="SIN351" s="833"/>
      <c r="SIO351" s="1162"/>
      <c r="SIP351" s="832"/>
      <c r="SIQ351" s="647"/>
      <c r="SIR351" s="833"/>
      <c r="SIS351" s="833"/>
      <c r="SIT351" s="833"/>
      <c r="SIU351" s="833"/>
      <c r="SIV351" s="833"/>
      <c r="SIW351" s="1162"/>
      <c r="SIX351" s="832"/>
      <c r="SIY351" s="647"/>
      <c r="SIZ351" s="833"/>
      <c r="SJA351" s="833"/>
      <c r="SJB351" s="833"/>
      <c r="SJC351" s="833"/>
      <c r="SJD351" s="833"/>
      <c r="SJE351" s="1162"/>
      <c r="SJF351" s="832"/>
      <c r="SJG351" s="647"/>
      <c r="SJH351" s="833"/>
      <c r="SJI351" s="833"/>
      <c r="SJJ351" s="833"/>
      <c r="SJK351" s="833"/>
      <c r="SJL351" s="833"/>
      <c r="SJM351" s="1162"/>
      <c r="SJN351" s="832"/>
      <c r="SJO351" s="647"/>
      <c r="SJP351" s="833"/>
      <c r="SJQ351" s="833"/>
      <c r="SJR351" s="833"/>
      <c r="SJS351" s="833"/>
      <c r="SJT351" s="833"/>
      <c r="SJU351" s="1162"/>
      <c r="SJV351" s="832"/>
      <c r="SJW351" s="647"/>
      <c r="SJX351" s="833"/>
      <c r="SJY351" s="833"/>
      <c r="SJZ351" s="833"/>
      <c r="SKA351" s="833"/>
      <c r="SKB351" s="833"/>
      <c r="SKC351" s="1162"/>
      <c r="SKD351" s="832"/>
      <c r="SKE351" s="647"/>
      <c r="SKF351" s="833"/>
      <c r="SKG351" s="833"/>
      <c r="SKH351" s="833"/>
      <c r="SKI351" s="833"/>
      <c r="SKJ351" s="833"/>
      <c r="SKK351" s="1162"/>
      <c r="SKL351" s="832"/>
      <c r="SKM351" s="647"/>
      <c r="SKN351" s="833"/>
      <c r="SKO351" s="833"/>
      <c r="SKP351" s="833"/>
      <c r="SKQ351" s="833"/>
      <c r="SKR351" s="833"/>
      <c r="SKS351" s="1162"/>
      <c r="SKT351" s="832"/>
      <c r="SKU351" s="647"/>
      <c r="SKV351" s="833"/>
      <c r="SKW351" s="833"/>
      <c r="SKX351" s="833"/>
      <c r="SKY351" s="833"/>
      <c r="SKZ351" s="833"/>
      <c r="SLA351" s="1162"/>
      <c r="SLB351" s="832"/>
      <c r="SLC351" s="647"/>
      <c r="SLD351" s="833"/>
      <c r="SLE351" s="833"/>
      <c r="SLF351" s="833"/>
      <c r="SLG351" s="833"/>
      <c r="SLH351" s="833"/>
      <c r="SLI351" s="1162"/>
      <c r="SLJ351" s="832"/>
      <c r="SLK351" s="647"/>
      <c r="SLL351" s="833"/>
      <c r="SLM351" s="833"/>
      <c r="SLN351" s="833"/>
      <c r="SLO351" s="833"/>
      <c r="SLP351" s="833"/>
      <c r="SLQ351" s="1162"/>
      <c r="SLR351" s="832"/>
      <c r="SLS351" s="647"/>
      <c r="SLT351" s="833"/>
      <c r="SLU351" s="833"/>
      <c r="SLV351" s="833"/>
      <c r="SLW351" s="833"/>
      <c r="SLX351" s="833"/>
      <c r="SLY351" s="1162"/>
      <c r="SLZ351" s="832"/>
      <c r="SMA351" s="647"/>
      <c r="SMB351" s="833"/>
      <c r="SMC351" s="833"/>
      <c r="SMD351" s="833"/>
      <c r="SME351" s="833"/>
      <c r="SMF351" s="833"/>
      <c r="SMG351" s="1162"/>
      <c r="SMH351" s="832"/>
      <c r="SMI351" s="647"/>
      <c r="SMJ351" s="833"/>
      <c r="SMK351" s="833"/>
      <c r="SML351" s="833"/>
      <c r="SMM351" s="833"/>
      <c r="SMN351" s="833"/>
      <c r="SMO351" s="1162"/>
      <c r="SMP351" s="832"/>
      <c r="SMQ351" s="647"/>
      <c r="SMR351" s="833"/>
      <c r="SMS351" s="833"/>
      <c r="SMT351" s="833"/>
      <c r="SMU351" s="833"/>
      <c r="SMV351" s="833"/>
      <c r="SMW351" s="1162"/>
      <c r="SMX351" s="832"/>
      <c r="SMY351" s="647"/>
      <c r="SMZ351" s="833"/>
      <c r="SNA351" s="833"/>
      <c r="SNB351" s="833"/>
      <c r="SNC351" s="833"/>
      <c r="SND351" s="833"/>
      <c r="SNE351" s="1162"/>
      <c r="SNF351" s="832"/>
      <c r="SNG351" s="647"/>
      <c r="SNH351" s="833"/>
      <c r="SNI351" s="833"/>
      <c r="SNJ351" s="833"/>
      <c r="SNK351" s="833"/>
      <c r="SNL351" s="833"/>
      <c r="SNM351" s="1162"/>
      <c r="SNN351" s="832"/>
      <c r="SNO351" s="647"/>
      <c r="SNP351" s="833"/>
      <c r="SNQ351" s="833"/>
      <c r="SNR351" s="833"/>
      <c r="SNS351" s="833"/>
      <c r="SNT351" s="833"/>
      <c r="SNU351" s="1162"/>
      <c r="SNV351" s="832"/>
      <c r="SNW351" s="647"/>
      <c r="SNX351" s="833"/>
      <c r="SNY351" s="833"/>
      <c r="SNZ351" s="833"/>
      <c r="SOA351" s="833"/>
      <c r="SOB351" s="833"/>
      <c r="SOC351" s="1162"/>
      <c r="SOD351" s="832"/>
      <c r="SOE351" s="647"/>
      <c r="SOF351" s="833"/>
      <c r="SOG351" s="833"/>
      <c r="SOH351" s="833"/>
      <c r="SOI351" s="833"/>
      <c r="SOJ351" s="833"/>
      <c r="SOK351" s="1162"/>
      <c r="SOL351" s="832"/>
      <c r="SOM351" s="647"/>
      <c r="SON351" s="833"/>
      <c r="SOO351" s="833"/>
      <c r="SOP351" s="833"/>
      <c r="SOQ351" s="833"/>
      <c r="SOR351" s="833"/>
      <c r="SOS351" s="1162"/>
      <c r="SOT351" s="832"/>
      <c r="SOU351" s="647"/>
      <c r="SOV351" s="833"/>
      <c r="SOW351" s="833"/>
      <c r="SOX351" s="833"/>
      <c r="SOY351" s="833"/>
      <c r="SOZ351" s="833"/>
      <c r="SPA351" s="1162"/>
      <c r="SPB351" s="832"/>
      <c r="SPC351" s="647"/>
      <c r="SPD351" s="833"/>
      <c r="SPE351" s="833"/>
      <c r="SPF351" s="833"/>
      <c r="SPG351" s="833"/>
      <c r="SPH351" s="833"/>
      <c r="SPI351" s="1162"/>
      <c r="SPJ351" s="832"/>
      <c r="SPK351" s="647"/>
      <c r="SPL351" s="833"/>
      <c r="SPM351" s="833"/>
      <c r="SPN351" s="833"/>
      <c r="SPO351" s="833"/>
      <c r="SPP351" s="833"/>
      <c r="SPQ351" s="1162"/>
      <c r="SPR351" s="832"/>
      <c r="SPS351" s="647"/>
      <c r="SPT351" s="833"/>
      <c r="SPU351" s="833"/>
      <c r="SPV351" s="833"/>
      <c r="SPW351" s="833"/>
      <c r="SPX351" s="833"/>
      <c r="SPY351" s="1162"/>
      <c r="SPZ351" s="832"/>
      <c r="SQA351" s="647"/>
      <c r="SQB351" s="833"/>
      <c r="SQC351" s="833"/>
      <c r="SQD351" s="833"/>
      <c r="SQE351" s="833"/>
      <c r="SQF351" s="833"/>
      <c r="SQG351" s="1162"/>
      <c r="SQH351" s="832"/>
      <c r="SQI351" s="647"/>
      <c r="SQJ351" s="833"/>
      <c r="SQK351" s="833"/>
      <c r="SQL351" s="833"/>
      <c r="SQM351" s="833"/>
      <c r="SQN351" s="833"/>
      <c r="SQO351" s="1162"/>
      <c r="SQP351" s="832"/>
      <c r="SQQ351" s="647"/>
      <c r="SQR351" s="833"/>
      <c r="SQS351" s="833"/>
      <c r="SQT351" s="833"/>
      <c r="SQU351" s="833"/>
      <c r="SQV351" s="833"/>
      <c r="SQW351" s="1162"/>
      <c r="SQX351" s="832"/>
      <c r="SQY351" s="647"/>
      <c r="SQZ351" s="833"/>
      <c r="SRA351" s="833"/>
      <c r="SRB351" s="833"/>
      <c r="SRC351" s="833"/>
      <c r="SRD351" s="833"/>
      <c r="SRE351" s="1162"/>
      <c r="SRF351" s="832"/>
      <c r="SRG351" s="647"/>
      <c r="SRH351" s="833"/>
      <c r="SRI351" s="833"/>
      <c r="SRJ351" s="833"/>
      <c r="SRK351" s="833"/>
      <c r="SRL351" s="833"/>
      <c r="SRM351" s="1162"/>
      <c r="SRN351" s="832"/>
      <c r="SRO351" s="647"/>
      <c r="SRP351" s="833"/>
      <c r="SRQ351" s="833"/>
      <c r="SRR351" s="833"/>
      <c r="SRS351" s="833"/>
      <c r="SRT351" s="833"/>
      <c r="SRU351" s="1162"/>
      <c r="SRV351" s="832"/>
      <c r="SRW351" s="647"/>
      <c r="SRX351" s="833"/>
      <c r="SRY351" s="833"/>
      <c r="SRZ351" s="833"/>
      <c r="SSA351" s="833"/>
      <c r="SSB351" s="833"/>
      <c r="SSC351" s="1162"/>
      <c r="SSD351" s="832"/>
      <c r="SSE351" s="647"/>
      <c r="SSF351" s="833"/>
      <c r="SSG351" s="833"/>
      <c r="SSH351" s="833"/>
      <c r="SSI351" s="833"/>
      <c r="SSJ351" s="833"/>
      <c r="SSK351" s="1162"/>
      <c r="SSL351" s="832"/>
      <c r="SSM351" s="647"/>
      <c r="SSN351" s="833"/>
      <c r="SSO351" s="833"/>
      <c r="SSP351" s="833"/>
      <c r="SSQ351" s="833"/>
      <c r="SSR351" s="833"/>
      <c r="SSS351" s="1162"/>
      <c r="SST351" s="832"/>
      <c r="SSU351" s="647"/>
      <c r="SSV351" s="833"/>
      <c r="SSW351" s="833"/>
      <c r="SSX351" s="833"/>
      <c r="SSY351" s="833"/>
      <c r="SSZ351" s="833"/>
      <c r="STA351" s="1162"/>
      <c r="STB351" s="832"/>
      <c r="STC351" s="647"/>
      <c r="STD351" s="833"/>
      <c r="STE351" s="833"/>
      <c r="STF351" s="833"/>
      <c r="STG351" s="833"/>
      <c r="STH351" s="833"/>
      <c r="STI351" s="1162"/>
      <c r="STJ351" s="832"/>
      <c r="STK351" s="647"/>
      <c r="STL351" s="833"/>
      <c r="STM351" s="833"/>
      <c r="STN351" s="833"/>
      <c r="STO351" s="833"/>
      <c r="STP351" s="833"/>
      <c r="STQ351" s="1162"/>
      <c r="STR351" s="832"/>
      <c r="STS351" s="647"/>
      <c r="STT351" s="833"/>
      <c r="STU351" s="833"/>
      <c r="STV351" s="833"/>
      <c r="STW351" s="833"/>
      <c r="STX351" s="833"/>
      <c r="STY351" s="1162"/>
      <c r="STZ351" s="832"/>
      <c r="SUA351" s="647"/>
      <c r="SUB351" s="833"/>
      <c r="SUC351" s="833"/>
      <c r="SUD351" s="833"/>
      <c r="SUE351" s="833"/>
      <c r="SUF351" s="833"/>
      <c r="SUG351" s="1162"/>
      <c r="SUH351" s="832"/>
      <c r="SUI351" s="647"/>
      <c r="SUJ351" s="833"/>
      <c r="SUK351" s="833"/>
      <c r="SUL351" s="833"/>
      <c r="SUM351" s="833"/>
      <c r="SUN351" s="833"/>
      <c r="SUO351" s="1162"/>
      <c r="SUP351" s="832"/>
      <c r="SUQ351" s="647"/>
      <c r="SUR351" s="833"/>
      <c r="SUS351" s="833"/>
      <c r="SUT351" s="833"/>
      <c r="SUU351" s="833"/>
      <c r="SUV351" s="833"/>
      <c r="SUW351" s="1162"/>
      <c r="SUX351" s="832"/>
      <c r="SUY351" s="647"/>
      <c r="SUZ351" s="833"/>
      <c r="SVA351" s="833"/>
      <c r="SVB351" s="833"/>
      <c r="SVC351" s="833"/>
      <c r="SVD351" s="833"/>
      <c r="SVE351" s="1162"/>
      <c r="SVF351" s="832"/>
      <c r="SVG351" s="647"/>
      <c r="SVH351" s="833"/>
      <c r="SVI351" s="833"/>
      <c r="SVJ351" s="833"/>
      <c r="SVK351" s="833"/>
      <c r="SVL351" s="833"/>
      <c r="SVM351" s="1162"/>
      <c r="SVN351" s="832"/>
      <c r="SVO351" s="647"/>
      <c r="SVP351" s="833"/>
      <c r="SVQ351" s="833"/>
      <c r="SVR351" s="833"/>
      <c r="SVS351" s="833"/>
      <c r="SVT351" s="833"/>
      <c r="SVU351" s="1162"/>
      <c r="SVV351" s="832"/>
      <c r="SVW351" s="647"/>
      <c r="SVX351" s="833"/>
      <c r="SVY351" s="833"/>
      <c r="SVZ351" s="833"/>
      <c r="SWA351" s="833"/>
      <c r="SWB351" s="833"/>
      <c r="SWC351" s="1162"/>
      <c r="SWD351" s="832"/>
      <c r="SWE351" s="647"/>
      <c r="SWF351" s="833"/>
      <c r="SWG351" s="833"/>
      <c r="SWH351" s="833"/>
      <c r="SWI351" s="833"/>
      <c r="SWJ351" s="833"/>
      <c r="SWK351" s="1162"/>
      <c r="SWL351" s="832"/>
      <c r="SWM351" s="647"/>
      <c r="SWN351" s="833"/>
      <c r="SWO351" s="833"/>
      <c r="SWP351" s="833"/>
      <c r="SWQ351" s="833"/>
      <c r="SWR351" s="833"/>
      <c r="SWS351" s="1162"/>
      <c r="SWT351" s="832"/>
      <c r="SWU351" s="647"/>
      <c r="SWV351" s="833"/>
      <c r="SWW351" s="833"/>
      <c r="SWX351" s="833"/>
      <c r="SWY351" s="833"/>
      <c r="SWZ351" s="833"/>
      <c r="SXA351" s="1162"/>
      <c r="SXB351" s="832"/>
      <c r="SXC351" s="647"/>
      <c r="SXD351" s="833"/>
      <c r="SXE351" s="833"/>
      <c r="SXF351" s="833"/>
      <c r="SXG351" s="833"/>
      <c r="SXH351" s="833"/>
      <c r="SXI351" s="1162"/>
      <c r="SXJ351" s="832"/>
      <c r="SXK351" s="647"/>
      <c r="SXL351" s="833"/>
      <c r="SXM351" s="833"/>
      <c r="SXN351" s="833"/>
      <c r="SXO351" s="833"/>
      <c r="SXP351" s="833"/>
      <c r="SXQ351" s="1162"/>
      <c r="SXR351" s="832"/>
      <c r="SXS351" s="647"/>
      <c r="SXT351" s="833"/>
      <c r="SXU351" s="833"/>
      <c r="SXV351" s="833"/>
      <c r="SXW351" s="833"/>
      <c r="SXX351" s="833"/>
      <c r="SXY351" s="1162"/>
      <c r="SXZ351" s="832"/>
      <c r="SYA351" s="647"/>
      <c r="SYB351" s="833"/>
      <c r="SYC351" s="833"/>
      <c r="SYD351" s="833"/>
      <c r="SYE351" s="833"/>
      <c r="SYF351" s="833"/>
      <c r="SYG351" s="1162"/>
      <c r="SYH351" s="832"/>
      <c r="SYI351" s="647"/>
      <c r="SYJ351" s="833"/>
      <c r="SYK351" s="833"/>
      <c r="SYL351" s="833"/>
      <c r="SYM351" s="833"/>
      <c r="SYN351" s="833"/>
      <c r="SYO351" s="1162"/>
      <c r="SYP351" s="832"/>
      <c r="SYQ351" s="647"/>
      <c r="SYR351" s="833"/>
      <c r="SYS351" s="833"/>
      <c r="SYT351" s="833"/>
      <c r="SYU351" s="833"/>
      <c r="SYV351" s="833"/>
      <c r="SYW351" s="1162"/>
      <c r="SYX351" s="832"/>
      <c r="SYY351" s="647"/>
      <c r="SYZ351" s="833"/>
      <c r="SZA351" s="833"/>
      <c r="SZB351" s="833"/>
      <c r="SZC351" s="833"/>
      <c r="SZD351" s="833"/>
      <c r="SZE351" s="1162"/>
      <c r="SZF351" s="832"/>
      <c r="SZG351" s="647"/>
      <c r="SZH351" s="833"/>
      <c r="SZI351" s="833"/>
      <c r="SZJ351" s="833"/>
      <c r="SZK351" s="833"/>
      <c r="SZL351" s="833"/>
      <c r="SZM351" s="1162"/>
      <c r="SZN351" s="832"/>
      <c r="SZO351" s="647"/>
      <c r="SZP351" s="833"/>
      <c r="SZQ351" s="833"/>
      <c r="SZR351" s="833"/>
      <c r="SZS351" s="833"/>
      <c r="SZT351" s="833"/>
      <c r="SZU351" s="1162"/>
      <c r="SZV351" s="832"/>
      <c r="SZW351" s="647"/>
      <c r="SZX351" s="833"/>
      <c r="SZY351" s="833"/>
      <c r="SZZ351" s="833"/>
      <c r="TAA351" s="833"/>
      <c r="TAB351" s="833"/>
      <c r="TAC351" s="1162"/>
      <c r="TAD351" s="832"/>
      <c r="TAE351" s="647"/>
      <c r="TAF351" s="833"/>
      <c r="TAG351" s="833"/>
      <c r="TAH351" s="833"/>
      <c r="TAI351" s="833"/>
      <c r="TAJ351" s="833"/>
      <c r="TAK351" s="1162"/>
      <c r="TAL351" s="832"/>
      <c r="TAM351" s="647"/>
      <c r="TAN351" s="833"/>
      <c r="TAO351" s="833"/>
      <c r="TAP351" s="833"/>
      <c r="TAQ351" s="833"/>
      <c r="TAR351" s="833"/>
      <c r="TAS351" s="1162"/>
      <c r="TAT351" s="832"/>
      <c r="TAU351" s="647"/>
      <c r="TAV351" s="833"/>
      <c r="TAW351" s="833"/>
      <c r="TAX351" s="833"/>
      <c r="TAY351" s="833"/>
      <c r="TAZ351" s="833"/>
      <c r="TBA351" s="1162"/>
      <c r="TBB351" s="832"/>
      <c r="TBC351" s="647"/>
      <c r="TBD351" s="833"/>
      <c r="TBE351" s="833"/>
      <c r="TBF351" s="833"/>
      <c r="TBG351" s="833"/>
      <c r="TBH351" s="833"/>
      <c r="TBI351" s="1162"/>
      <c r="TBJ351" s="832"/>
      <c r="TBK351" s="647"/>
      <c r="TBL351" s="833"/>
      <c r="TBM351" s="833"/>
      <c r="TBN351" s="833"/>
      <c r="TBO351" s="833"/>
      <c r="TBP351" s="833"/>
      <c r="TBQ351" s="1162"/>
      <c r="TBR351" s="832"/>
      <c r="TBS351" s="647"/>
      <c r="TBT351" s="833"/>
      <c r="TBU351" s="833"/>
      <c r="TBV351" s="833"/>
      <c r="TBW351" s="833"/>
      <c r="TBX351" s="833"/>
      <c r="TBY351" s="1162"/>
      <c r="TBZ351" s="832"/>
      <c r="TCA351" s="647"/>
      <c r="TCB351" s="833"/>
      <c r="TCC351" s="833"/>
      <c r="TCD351" s="833"/>
      <c r="TCE351" s="833"/>
      <c r="TCF351" s="833"/>
      <c r="TCG351" s="1162"/>
      <c r="TCH351" s="832"/>
      <c r="TCI351" s="647"/>
      <c r="TCJ351" s="833"/>
      <c r="TCK351" s="833"/>
      <c r="TCL351" s="833"/>
      <c r="TCM351" s="833"/>
      <c r="TCN351" s="833"/>
      <c r="TCO351" s="1162"/>
      <c r="TCP351" s="832"/>
      <c r="TCQ351" s="647"/>
      <c r="TCR351" s="833"/>
      <c r="TCS351" s="833"/>
      <c r="TCT351" s="833"/>
      <c r="TCU351" s="833"/>
      <c r="TCV351" s="833"/>
      <c r="TCW351" s="1162"/>
      <c r="TCX351" s="832"/>
      <c r="TCY351" s="647"/>
      <c r="TCZ351" s="833"/>
      <c r="TDA351" s="833"/>
      <c r="TDB351" s="833"/>
      <c r="TDC351" s="833"/>
      <c r="TDD351" s="833"/>
      <c r="TDE351" s="1162"/>
      <c r="TDF351" s="832"/>
      <c r="TDG351" s="647"/>
      <c r="TDH351" s="833"/>
      <c r="TDI351" s="833"/>
      <c r="TDJ351" s="833"/>
      <c r="TDK351" s="833"/>
      <c r="TDL351" s="833"/>
      <c r="TDM351" s="1162"/>
      <c r="TDN351" s="832"/>
      <c r="TDO351" s="647"/>
      <c r="TDP351" s="833"/>
      <c r="TDQ351" s="833"/>
      <c r="TDR351" s="833"/>
      <c r="TDS351" s="833"/>
      <c r="TDT351" s="833"/>
      <c r="TDU351" s="1162"/>
      <c r="TDV351" s="832"/>
      <c r="TDW351" s="647"/>
      <c r="TDX351" s="833"/>
      <c r="TDY351" s="833"/>
      <c r="TDZ351" s="833"/>
      <c r="TEA351" s="833"/>
      <c r="TEB351" s="833"/>
      <c r="TEC351" s="1162"/>
      <c r="TED351" s="832"/>
      <c r="TEE351" s="647"/>
      <c r="TEF351" s="833"/>
      <c r="TEG351" s="833"/>
      <c r="TEH351" s="833"/>
      <c r="TEI351" s="833"/>
      <c r="TEJ351" s="833"/>
      <c r="TEK351" s="1162"/>
      <c r="TEL351" s="832"/>
      <c r="TEM351" s="647"/>
      <c r="TEN351" s="833"/>
      <c r="TEO351" s="833"/>
      <c r="TEP351" s="833"/>
      <c r="TEQ351" s="833"/>
      <c r="TER351" s="833"/>
      <c r="TES351" s="1162"/>
      <c r="TET351" s="832"/>
      <c r="TEU351" s="647"/>
      <c r="TEV351" s="833"/>
      <c r="TEW351" s="833"/>
      <c r="TEX351" s="833"/>
      <c r="TEY351" s="833"/>
      <c r="TEZ351" s="833"/>
      <c r="TFA351" s="1162"/>
      <c r="TFB351" s="832"/>
      <c r="TFC351" s="647"/>
      <c r="TFD351" s="833"/>
      <c r="TFE351" s="833"/>
      <c r="TFF351" s="833"/>
      <c r="TFG351" s="833"/>
      <c r="TFH351" s="833"/>
      <c r="TFI351" s="1162"/>
      <c r="TFJ351" s="832"/>
      <c r="TFK351" s="647"/>
      <c r="TFL351" s="833"/>
      <c r="TFM351" s="833"/>
      <c r="TFN351" s="833"/>
      <c r="TFO351" s="833"/>
      <c r="TFP351" s="833"/>
      <c r="TFQ351" s="1162"/>
      <c r="TFR351" s="832"/>
      <c r="TFS351" s="647"/>
      <c r="TFT351" s="833"/>
      <c r="TFU351" s="833"/>
      <c r="TFV351" s="833"/>
      <c r="TFW351" s="833"/>
      <c r="TFX351" s="833"/>
      <c r="TFY351" s="1162"/>
      <c r="TFZ351" s="832"/>
      <c r="TGA351" s="647"/>
      <c r="TGB351" s="833"/>
      <c r="TGC351" s="833"/>
      <c r="TGD351" s="833"/>
      <c r="TGE351" s="833"/>
      <c r="TGF351" s="833"/>
      <c r="TGG351" s="1162"/>
      <c r="TGH351" s="832"/>
      <c r="TGI351" s="647"/>
      <c r="TGJ351" s="833"/>
      <c r="TGK351" s="833"/>
      <c r="TGL351" s="833"/>
      <c r="TGM351" s="833"/>
      <c r="TGN351" s="833"/>
      <c r="TGO351" s="1162"/>
      <c r="TGP351" s="832"/>
      <c r="TGQ351" s="647"/>
      <c r="TGR351" s="833"/>
      <c r="TGS351" s="833"/>
      <c r="TGT351" s="833"/>
      <c r="TGU351" s="833"/>
      <c r="TGV351" s="833"/>
      <c r="TGW351" s="1162"/>
      <c r="TGX351" s="832"/>
      <c r="TGY351" s="647"/>
      <c r="TGZ351" s="833"/>
      <c r="THA351" s="833"/>
      <c r="THB351" s="833"/>
      <c r="THC351" s="833"/>
      <c r="THD351" s="833"/>
      <c r="THE351" s="1162"/>
      <c r="THF351" s="832"/>
      <c r="THG351" s="647"/>
      <c r="THH351" s="833"/>
      <c r="THI351" s="833"/>
      <c r="THJ351" s="833"/>
      <c r="THK351" s="833"/>
      <c r="THL351" s="833"/>
      <c r="THM351" s="1162"/>
      <c r="THN351" s="832"/>
      <c r="THO351" s="647"/>
      <c r="THP351" s="833"/>
      <c r="THQ351" s="833"/>
      <c r="THR351" s="833"/>
      <c r="THS351" s="833"/>
      <c r="THT351" s="833"/>
      <c r="THU351" s="1162"/>
      <c r="THV351" s="832"/>
      <c r="THW351" s="647"/>
      <c r="THX351" s="833"/>
      <c r="THY351" s="833"/>
      <c r="THZ351" s="833"/>
      <c r="TIA351" s="833"/>
      <c r="TIB351" s="833"/>
      <c r="TIC351" s="1162"/>
      <c r="TID351" s="832"/>
      <c r="TIE351" s="647"/>
      <c r="TIF351" s="833"/>
      <c r="TIG351" s="833"/>
      <c r="TIH351" s="833"/>
      <c r="TII351" s="833"/>
      <c r="TIJ351" s="833"/>
      <c r="TIK351" s="1162"/>
      <c r="TIL351" s="832"/>
      <c r="TIM351" s="647"/>
      <c r="TIN351" s="833"/>
      <c r="TIO351" s="833"/>
      <c r="TIP351" s="833"/>
      <c r="TIQ351" s="833"/>
      <c r="TIR351" s="833"/>
      <c r="TIS351" s="1162"/>
      <c r="TIT351" s="832"/>
      <c r="TIU351" s="647"/>
      <c r="TIV351" s="833"/>
      <c r="TIW351" s="833"/>
      <c r="TIX351" s="833"/>
      <c r="TIY351" s="833"/>
      <c r="TIZ351" s="833"/>
      <c r="TJA351" s="1162"/>
      <c r="TJB351" s="832"/>
      <c r="TJC351" s="647"/>
      <c r="TJD351" s="833"/>
      <c r="TJE351" s="833"/>
      <c r="TJF351" s="833"/>
      <c r="TJG351" s="833"/>
      <c r="TJH351" s="833"/>
      <c r="TJI351" s="1162"/>
      <c r="TJJ351" s="832"/>
      <c r="TJK351" s="647"/>
      <c r="TJL351" s="833"/>
      <c r="TJM351" s="833"/>
      <c r="TJN351" s="833"/>
      <c r="TJO351" s="833"/>
      <c r="TJP351" s="833"/>
      <c r="TJQ351" s="1162"/>
      <c r="TJR351" s="832"/>
      <c r="TJS351" s="647"/>
      <c r="TJT351" s="833"/>
      <c r="TJU351" s="833"/>
      <c r="TJV351" s="833"/>
      <c r="TJW351" s="833"/>
      <c r="TJX351" s="833"/>
      <c r="TJY351" s="1162"/>
      <c r="TJZ351" s="832"/>
      <c r="TKA351" s="647"/>
      <c r="TKB351" s="833"/>
      <c r="TKC351" s="833"/>
      <c r="TKD351" s="833"/>
      <c r="TKE351" s="833"/>
      <c r="TKF351" s="833"/>
      <c r="TKG351" s="1162"/>
      <c r="TKH351" s="832"/>
      <c r="TKI351" s="647"/>
      <c r="TKJ351" s="833"/>
      <c r="TKK351" s="833"/>
      <c r="TKL351" s="833"/>
      <c r="TKM351" s="833"/>
      <c r="TKN351" s="833"/>
      <c r="TKO351" s="1162"/>
      <c r="TKP351" s="832"/>
      <c r="TKQ351" s="647"/>
      <c r="TKR351" s="833"/>
      <c r="TKS351" s="833"/>
      <c r="TKT351" s="833"/>
      <c r="TKU351" s="833"/>
      <c r="TKV351" s="833"/>
      <c r="TKW351" s="1162"/>
      <c r="TKX351" s="832"/>
      <c r="TKY351" s="647"/>
      <c r="TKZ351" s="833"/>
      <c r="TLA351" s="833"/>
      <c r="TLB351" s="833"/>
      <c r="TLC351" s="833"/>
      <c r="TLD351" s="833"/>
      <c r="TLE351" s="1162"/>
      <c r="TLF351" s="832"/>
      <c r="TLG351" s="647"/>
      <c r="TLH351" s="833"/>
      <c r="TLI351" s="833"/>
      <c r="TLJ351" s="833"/>
      <c r="TLK351" s="833"/>
      <c r="TLL351" s="833"/>
      <c r="TLM351" s="1162"/>
      <c r="TLN351" s="832"/>
      <c r="TLO351" s="647"/>
      <c r="TLP351" s="833"/>
      <c r="TLQ351" s="833"/>
      <c r="TLR351" s="833"/>
      <c r="TLS351" s="833"/>
      <c r="TLT351" s="833"/>
      <c r="TLU351" s="1162"/>
      <c r="TLV351" s="832"/>
      <c r="TLW351" s="647"/>
      <c r="TLX351" s="833"/>
      <c r="TLY351" s="833"/>
      <c r="TLZ351" s="833"/>
      <c r="TMA351" s="833"/>
      <c r="TMB351" s="833"/>
      <c r="TMC351" s="1162"/>
      <c r="TMD351" s="832"/>
      <c r="TME351" s="647"/>
      <c r="TMF351" s="833"/>
      <c r="TMG351" s="833"/>
      <c r="TMH351" s="833"/>
      <c r="TMI351" s="833"/>
      <c r="TMJ351" s="833"/>
      <c r="TMK351" s="1162"/>
      <c r="TML351" s="832"/>
      <c r="TMM351" s="647"/>
      <c r="TMN351" s="833"/>
      <c r="TMO351" s="833"/>
      <c r="TMP351" s="833"/>
      <c r="TMQ351" s="833"/>
      <c r="TMR351" s="833"/>
      <c r="TMS351" s="1162"/>
      <c r="TMT351" s="832"/>
      <c r="TMU351" s="647"/>
      <c r="TMV351" s="833"/>
      <c r="TMW351" s="833"/>
      <c r="TMX351" s="833"/>
      <c r="TMY351" s="833"/>
      <c r="TMZ351" s="833"/>
      <c r="TNA351" s="1162"/>
      <c r="TNB351" s="832"/>
      <c r="TNC351" s="647"/>
      <c r="TND351" s="833"/>
      <c r="TNE351" s="833"/>
      <c r="TNF351" s="833"/>
      <c r="TNG351" s="833"/>
      <c r="TNH351" s="833"/>
      <c r="TNI351" s="1162"/>
      <c r="TNJ351" s="832"/>
      <c r="TNK351" s="647"/>
      <c r="TNL351" s="833"/>
      <c r="TNM351" s="833"/>
      <c r="TNN351" s="833"/>
      <c r="TNO351" s="833"/>
      <c r="TNP351" s="833"/>
      <c r="TNQ351" s="1162"/>
      <c r="TNR351" s="832"/>
      <c r="TNS351" s="647"/>
      <c r="TNT351" s="833"/>
      <c r="TNU351" s="833"/>
      <c r="TNV351" s="833"/>
      <c r="TNW351" s="833"/>
      <c r="TNX351" s="833"/>
      <c r="TNY351" s="1162"/>
      <c r="TNZ351" s="832"/>
      <c r="TOA351" s="647"/>
      <c r="TOB351" s="833"/>
      <c r="TOC351" s="833"/>
      <c r="TOD351" s="833"/>
      <c r="TOE351" s="833"/>
      <c r="TOF351" s="833"/>
      <c r="TOG351" s="1162"/>
      <c r="TOH351" s="832"/>
      <c r="TOI351" s="647"/>
      <c r="TOJ351" s="833"/>
      <c r="TOK351" s="833"/>
      <c r="TOL351" s="833"/>
      <c r="TOM351" s="833"/>
      <c r="TON351" s="833"/>
      <c r="TOO351" s="1162"/>
      <c r="TOP351" s="832"/>
      <c r="TOQ351" s="647"/>
      <c r="TOR351" s="833"/>
      <c r="TOS351" s="833"/>
      <c r="TOT351" s="833"/>
      <c r="TOU351" s="833"/>
      <c r="TOV351" s="833"/>
      <c r="TOW351" s="1162"/>
      <c r="TOX351" s="832"/>
      <c r="TOY351" s="647"/>
      <c r="TOZ351" s="833"/>
      <c r="TPA351" s="833"/>
      <c r="TPB351" s="833"/>
      <c r="TPC351" s="833"/>
      <c r="TPD351" s="833"/>
      <c r="TPE351" s="1162"/>
      <c r="TPF351" s="832"/>
      <c r="TPG351" s="647"/>
      <c r="TPH351" s="833"/>
      <c r="TPI351" s="833"/>
      <c r="TPJ351" s="833"/>
      <c r="TPK351" s="833"/>
      <c r="TPL351" s="833"/>
      <c r="TPM351" s="1162"/>
      <c r="TPN351" s="832"/>
      <c r="TPO351" s="647"/>
      <c r="TPP351" s="833"/>
      <c r="TPQ351" s="833"/>
      <c r="TPR351" s="833"/>
      <c r="TPS351" s="833"/>
      <c r="TPT351" s="833"/>
      <c r="TPU351" s="1162"/>
      <c r="TPV351" s="832"/>
      <c r="TPW351" s="647"/>
      <c r="TPX351" s="833"/>
      <c r="TPY351" s="833"/>
      <c r="TPZ351" s="833"/>
      <c r="TQA351" s="833"/>
      <c r="TQB351" s="833"/>
      <c r="TQC351" s="1162"/>
      <c r="TQD351" s="832"/>
      <c r="TQE351" s="647"/>
      <c r="TQF351" s="833"/>
      <c r="TQG351" s="833"/>
      <c r="TQH351" s="833"/>
      <c r="TQI351" s="833"/>
      <c r="TQJ351" s="833"/>
      <c r="TQK351" s="1162"/>
      <c r="TQL351" s="832"/>
      <c r="TQM351" s="647"/>
      <c r="TQN351" s="833"/>
      <c r="TQO351" s="833"/>
      <c r="TQP351" s="833"/>
      <c r="TQQ351" s="833"/>
      <c r="TQR351" s="833"/>
      <c r="TQS351" s="1162"/>
      <c r="TQT351" s="832"/>
      <c r="TQU351" s="647"/>
      <c r="TQV351" s="833"/>
      <c r="TQW351" s="833"/>
      <c r="TQX351" s="833"/>
      <c r="TQY351" s="833"/>
      <c r="TQZ351" s="833"/>
      <c r="TRA351" s="1162"/>
      <c r="TRB351" s="832"/>
      <c r="TRC351" s="647"/>
      <c r="TRD351" s="833"/>
      <c r="TRE351" s="833"/>
      <c r="TRF351" s="833"/>
      <c r="TRG351" s="833"/>
      <c r="TRH351" s="833"/>
      <c r="TRI351" s="1162"/>
      <c r="TRJ351" s="832"/>
      <c r="TRK351" s="647"/>
      <c r="TRL351" s="833"/>
      <c r="TRM351" s="833"/>
      <c r="TRN351" s="833"/>
      <c r="TRO351" s="833"/>
      <c r="TRP351" s="833"/>
      <c r="TRQ351" s="1162"/>
      <c r="TRR351" s="832"/>
      <c r="TRS351" s="647"/>
      <c r="TRT351" s="833"/>
      <c r="TRU351" s="833"/>
      <c r="TRV351" s="833"/>
      <c r="TRW351" s="833"/>
      <c r="TRX351" s="833"/>
      <c r="TRY351" s="1162"/>
      <c r="TRZ351" s="832"/>
      <c r="TSA351" s="647"/>
      <c r="TSB351" s="833"/>
      <c r="TSC351" s="833"/>
      <c r="TSD351" s="833"/>
      <c r="TSE351" s="833"/>
      <c r="TSF351" s="833"/>
      <c r="TSG351" s="1162"/>
      <c r="TSH351" s="832"/>
      <c r="TSI351" s="647"/>
      <c r="TSJ351" s="833"/>
      <c r="TSK351" s="833"/>
      <c r="TSL351" s="833"/>
      <c r="TSM351" s="833"/>
      <c r="TSN351" s="833"/>
      <c r="TSO351" s="1162"/>
      <c r="TSP351" s="832"/>
      <c r="TSQ351" s="647"/>
      <c r="TSR351" s="833"/>
      <c r="TSS351" s="833"/>
      <c r="TST351" s="833"/>
      <c r="TSU351" s="833"/>
      <c r="TSV351" s="833"/>
      <c r="TSW351" s="1162"/>
      <c r="TSX351" s="832"/>
      <c r="TSY351" s="647"/>
      <c r="TSZ351" s="833"/>
      <c r="TTA351" s="833"/>
      <c r="TTB351" s="833"/>
      <c r="TTC351" s="833"/>
      <c r="TTD351" s="833"/>
      <c r="TTE351" s="1162"/>
      <c r="TTF351" s="832"/>
      <c r="TTG351" s="647"/>
      <c r="TTH351" s="833"/>
      <c r="TTI351" s="833"/>
      <c r="TTJ351" s="833"/>
      <c r="TTK351" s="833"/>
      <c r="TTL351" s="833"/>
      <c r="TTM351" s="1162"/>
      <c r="TTN351" s="832"/>
      <c r="TTO351" s="647"/>
      <c r="TTP351" s="833"/>
      <c r="TTQ351" s="833"/>
      <c r="TTR351" s="833"/>
      <c r="TTS351" s="833"/>
      <c r="TTT351" s="833"/>
      <c r="TTU351" s="1162"/>
      <c r="TTV351" s="832"/>
      <c r="TTW351" s="647"/>
      <c r="TTX351" s="833"/>
      <c r="TTY351" s="833"/>
      <c r="TTZ351" s="833"/>
      <c r="TUA351" s="833"/>
      <c r="TUB351" s="833"/>
      <c r="TUC351" s="1162"/>
      <c r="TUD351" s="832"/>
      <c r="TUE351" s="647"/>
      <c r="TUF351" s="833"/>
      <c r="TUG351" s="833"/>
      <c r="TUH351" s="833"/>
      <c r="TUI351" s="833"/>
      <c r="TUJ351" s="833"/>
      <c r="TUK351" s="1162"/>
      <c r="TUL351" s="832"/>
      <c r="TUM351" s="647"/>
      <c r="TUN351" s="833"/>
      <c r="TUO351" s="833"/>
      <c r="TUP351" s="833"/>
      <c r="TUQ351" s="833"/>
      <c r="TUR351" s="833"/>
      <c r="TUS351" s="1162"/>
      <c r="TUT351" s="832"/>
      <c r="TUU351" s="647"/>
      <c r="TUV351" s="833"/>
      <c r="TUW351" s="833"/>
      <c r="TUX351" s="833"/>
      <c r="TUY351" s="833"/>
      <c r="TUZ351" s="833"/>
      <c r="TVA351" s="1162"/>
      <c r="TVB351" s="832"/>
      <c r="TVC351" s="647"/>
      <c r="TVD351" s="833"/>
      <c r="TVE351" s="833"/>
      <c r="TVF351" s="833"/>
      <c r="TVG351" s="833"/>
      <c r="TVH351" s="833"/>
      <c r="TVI351" s="1162"/>
      <c r="TVJ351" s="832"/>
      <c r="TVK351" s="647"/>
      <c r="TVL351" s="833"/>
      <c r="TVM351" s="833"/>
      <c r="TVN351" s="833"/>
      <c r="TVO351" s="833"/>
      <c r="TVP351" s="833"/>
      <c r="TVQ351" s="1162"/>
      <c r="TVR351" s="832"/>
      <c r="TVS351" s="647"/>
      <c r="TVT351" s="833"/>
      <c r="TVU351" s="833"/>
      <c r="TVV351" s="833"/>
      <c r="TVW351" s="833"/>
      <c r="TVX351" s="833"/>
      <c r="TVY351" s="1162"/>
      <c r="TVZ351" s="832"/>
      <c r="TWA351" s="647"/>
      <c r="TWB351" s="833"/>
      <c r="TWC351" s="833"/>
      <c r="TWD351" s="833"/>
      <c r="TWE351" s="833"/>
      <c r="TWF351" s="833"/>
      <c r="TWG351" s="1162"/>
      <c r="TWH351" s="832"/>
      <c r="TWI351" s="647"/>
      <c r="TWJ351" s="833"/>
      <c r="TWK351" s="833"/>
      <c r="TWL351" s="833"/>
      <c r="TWM351" s="833"/>
      <c r="TWN351" s="833"/>
      <c r="TWO351" s="1162"/>
      <c r="TWP351" s="832"/>
      <c r="TWQ351" s="647"/>
      <c r="TWR351" s="833"/>
      <c r="TWS351" s="833"/>
      <c r="TWT351" s="833"/>
      <c r="TWU351" s="833"/>
      <c r="TWV351" s="833"/>
      <c r="TWW351" s="1162"/>
      <c r="TWX351" s="832"/>
      <c r="TWY351" s="647"/>
      <c r="TWZ351" s="833"/>
      <c r="TXA351" s="833"/>
      <c r="TXB351" s="833"/>
      <c r="TXC351" s="833"/>
      <c r="TXD351" s="833"/>
      <c r="TXE351" s="1162"/>
      <c r="TXF351" s="832"/>
      <c r="TXG351" s="647"/>
      <c r="TXH351" s="833"/>
      <c r="TXI351" s="833"/>
      <c r="TXJ351" s="833"/>
      <c r="TXK351" s="833"/>
      <c r="TXL351" s="833"/>
      <c r="TXM351" s="1162"/>
      <c r="TXN351" s="832"/>
      <c r="TXO351" s="647"/>
      <c r="TXP351" s="833"/>
      <c r="TXQ351" s="833"/>
      <c r="TXR351" s="833"/>
      <c r="TXS351" s="833"/>
      <c r="TXT351" s="833"/>
      <c r="TXU351" s="1162"/>
      <c r="TXV351" s="832"/>
      <c r="TXW351" s="647"/>
      <c r="TXX351" s="833"/>
      <c r="TXY351" s="833"/>
      <c r="TXZ351" s="833"/>
      <c r="TYA351" s="833"/>
      <c r="TYB351" s="833"/>
      <c r="TYC351" s="1162"/>
      <c r="TYD351" s="832"/>
      <c r="TYE351" s="647"/>
      <c r="TYF351" s="833"/>
      <c r="TYG351" s="833"/>
      <c r="TYH351" s="833"/>
      <c r="TYI351" s="833"/>
      <c r="TYJ351" s="833"/>
      <c r="TYK351" s="1162"/>
      <c r="TYL351" s="832"/>
      <c r="TYM351" s="647"/>
      <c r="TYN351" s="833"/>
      <c r="TYO351" s="833"/>
      <c r="TYP351" s="833"/>
      <c r="TYQ351" s="833"/>
      <c r="TYR351" s="833"/>
      <c r="TYS351" s="1162"/>
      <c r="TYT351" s="832"/>
      <c r="TYU351" s="647"/>
      <c r="TYV351" s="833"/>
      <c r="TYW351" s="833"/>
      <c r="TYX351" s="833"/>
      <c r="TYY351" s="833"/>
      <c r="TYZ351" s="833"/>
      <c r="TZA351" s="1162"/>
      <c r="TZB351" s="832"/>
      <c r="TZC351" s="647"/>
      <c r="TZD351" s="833"/>
      <c r="TZE351" s="833"/>
      <c r="TZF351" s="833"/>
      <c r="TZG351" s="833"/>
      <c r="TZH351" s="833"/>
      <c r="TZI351" s="1162"/>
      <c r="TZJ351" s="832"/>
      <c r="TZK351" s="647"/>
      <c r="TZL351" s="833"/>
      <c r="TZM351" s="833"/>
      <c r="TZN351" s="833"/>
      <c r="TZO351" s="833"/>
      <c r="TZP351" s="833"/>
      <c r="TZQ351" s="1162"/>
      <c r="TZR351" s="832"/>
      <c r="TZS351" s="647"/>
      <c r="TZT351" s="833"/>
      <c r="TZU351" s="833"/>
      <c r="TZV351" s="833"/>
      <c r="TZW351" s="833"/>
      <c r="TZX351" s="833"/>
      <c r="TZY351" s="1162"/>
      <c r="TZZ351" s="832"/>
      <c r="UAA351" s="647"/>
      <c r="UAB351" s="833"/>
      <c r="UAC351" s="833"/>
      <c r="UAD351" s="833"/>
      <c r="UAE351" s="833"/>
      <c r="UAF351" s="833"/>
      <c r="UAG351" s="1162"/>
      <c r="UAH351" s="832"/>
      <c r="UAI351" s="647"/>
      <c r="UAJ351" s="833"/>
      <c r="UAK351" s="833"/>
      <c r="UAL351" s="833"/>
      <c r="UAM351" s="833"/>
      <c r="UAN351" s="833"/>
      <c r="UAO351" s="1162"/>
      <c r="UAP351" s="832"/>
      <c r="UAQ351" s="647"/>
      <c r="UAR351" s="833"/>
      <c r="UAS351" s="833"/>
      <c r="UAT351" s="833"/>
      <c r="UAU351" s="833"/>
      <c r="UAV351" s="833"/>
      <c r="UAW351" s="1162"/>
      <c r="UAX351" s="832"/>
      <c r="UAY351" s="647"/>
      <c r="UAZ351" s="833"/>
      <c r="UBA351" s="833"/>
      <c r="UBB351" s="833"/>
      <c r="UBC351" s="833"/>
      <c r="UBD351" s="833"/>
      <c r="UBE351" s="1162"/>
      <c r="UBF351" s="832"/>
      <c r="UBG351" s="647"/>
      <c r="UBH351" s="833"/>
      <c r="UBI351" s="833"/>
      <c r="UBJ351" s="833"/>
      <c r="UBK351" s="833"/>
      <c r="UBL351" s="833"/>
      <c r="UBM351" s="1162"/>
      <c r="UBN351" s="832"/>
      <c r="UBO351" s="647"/>
      <c r="UBP351" s="833"/>
      <c r="UBQ351" s="833"/>
      <c r="UBR351" s="833"/>
      <c r="UBS351" s="833"/>
      <c r="UBT351" s="833"/>
      <c r="UBU351" s="1162"/>
      <c r="UBV351" s="832"/>
      <c r="UBW351" s="647"/>
      <c r="UBX351" s="833"/>
      <c r="UBY351" s="833"/>
      <c r="UBZ351" s="833"/>
      <c r="UCA351" s="833"/>
      <c r="UCB351" s="833"/>
      <c r="UCC351" s="1162"/>
      <c r="UCD351" s="832"/>
      <c r="UCE351" s="647"/>
      <c r="UCF351" s="833"/>
      <c r="UCG351" s="833"/>
      <c r="UCH351" s="833"/>
      <c r="UCI351" s="833"/>
      <c r="UCJ351" s="833"/>
      <c r="UCK351" s="1162"/>
      <c r="UCL351" s="832"/>
      <c r="UCM351" s="647"/>
      <c r="UCN351" s="833"/>
      <c r="UCO351" s="833"/>
      <c r="UCP351" s="833"/>
      <c r="UCQ351" s="833"/>
      <c r="UCR351" s="833"/>
      <c r="UCS351" s="1162"/>
      <c r="UCT351" s="832"/>
      <c r="UCU351" s="647"/>
      <c r="UCV351" s="833"/>
      <c r="UCW351" s="833"/>
      <c r="UCX351" s="833"/>
      <c r="UCY351" s="833"/>
      <c r="UCZ351" s="833"/>
      <c r="UDA351" s="1162"/>
      <c r="UDB351" s="832"/>
      <c r="UDC351" s="647"/>
      <c r="UDD351" s="833"/>
      <c r="UDE351" s="833"/>
      <c r="UDF351" s="833"/>
      <c r="UDG351" s="833"/>
      <c r="UDH351" s="833"/>
      <c r="UDI351" s="1162"/>
      <c r="UDJ351" s="832"/>
      <c r="UDK351" s="647"/>
      <c r="UDL351" s="833"/>
      <c r="UDM351" s="833"/>
      <c r="UDN351" s="833"/>
      <c r="UDO351" s="833"/>
      <c r="UDP351" s="833"/>
      <c r="UDQ351" s="1162"/>
      <c r="UDR351" s="832"/>
      <c r="UDS351" s="647"/>
      <c r="UDT351" s="833"/>
      <c r="UDU351" s="833"/>
      <c r="UDV351" s="833"/>
      <c r="UDW351" s="833"/>
      <c r="UDX351" s="833"/>
      <c r="UDY351" s="1162"/>
      <c r="UDZ351" s="832"/>
      <c r="UEA351" s="647"/>
      <c r="UEB351" s="833"/>
      <c r="UEC351" s="833"/>
      <c r="UED351" s="833"/>
      <c r="UEE351" s="833"/>
      <c r="UEF351" s="833"/>
      <c r="UEG351" s="1162"/>
      <c r="UEH351" s="832"/>
      <c r="UEI351" s="647"/>
      <c r="UEJ351" s="833"/>
      <c r="UEK351" s="833"/>
      <c r="UEL351" s="833"/>
      <c r="UEM351" s="833"/>
      <c r="UEN351" s="833"/>
      <c r="UEO351" s="1162"/>
      <c r="UEP351" s="832"/>
      <c r="UEQ351" s="647"/>
      <c r="UER351" s="833"/>
      <c r="UES351" s="833"/>
      <c r="UET351" s="833"/>
      <c r="UEU351" s="833"/>
      <c r="UEV351" s="833"/>
      <c r="UEW351" s="1162"/>
      <c r="UEX351" s="832"/>
      <c r="UEY351" s="647"/>
      <c r="UEZ351" s="833"/>
      <c r="UFA351" s="833"/>
      <c r="UFB351" s="833"/>
      <c r="UFC351" s="833"/>
      <c r="UFD351" s="833"/>
      <c r="UFE351" s="1162"/>
      <c r="UFF351" s="832"/>
      <c r="UFG351" s="647"/>
      <c r="UFH351" s="833"/>
      <c r="UFI351" s="833"/>
      <c r="UFJ351" s="833"/>
      <c r="UFK351" s="833"/>
      <c r="UFL351" s="833"/>
      <c r="UFM351" s="1162"/>
      <c r="UFN351" s="832"/>
      <c r="UFO351" s="647"/>
      <c r="UFP351" s="833"/>
      <c r="UFQ351" s="833"/>
      <c r="UFR351" s="833"/>
      <c r="UFS351" s="833"/>
      <c r="UFT351" s="833"/>
      <c r="UFU351" s="1162"/>
      <c r="UFV351" s="832"/>
      <c r="UFW351" s="647"/>
      <c r="UFX351" s="833"/>
      <c r="UFY351" s="833"/>
      <c r="UFZ351" s="833"/>
      <c r="UGA351" s="833"/>
      <c r="UGB351" s="833"/>
      <c r="UGC351" s="1162"/>
      <c r="UGD351" s="832"/>
      <c r="UGE351" s="647"/>
      <c r="UGF351" s="833"/>
      <c r="UGG351" s="833"/>
      <c r="UGH351" s="833"/>
      <c r="UGI351" s="833"/>
      <c r="UGJ351" s="833"/>
      <c r="UGK351" s="1162"/>
      <c r="UGL351" s="832"/>
      <c r="UGM351" s="647"/>
      <c r="UGN351" s="833"/>
      <c r="UGO351" s="833"/>
      <c r="UGP351" s="833"/>
      <c r="UGQ351" s="833"/>
      <c r="UGR351" s="833"/>
      <c r="UGS351" s="1162"/>
      <c r="UGT351" s="832"/>
      <c r="UGU351" s="647"/>
      <c r="UGV351" s="833"/>
      <c r="UGW351" s="833"/>
      <c r="UGX351" s="833"/>
      <c r="UGY351" s="833"/>
      <c r="UGZ351" s="833"/>
      <c r="UHA351" s="1162"/>
      <c r="UHB351" s="832"/>
      <c r="UHC351" s="647"/>
      <c r="UHD351" s="833"/>
      <c r="UHE351" s="833"/>
      <c r="UHF351" s="833"/>
      <c r="UHG351" s="833"/>
      <c r="UHH351" s="833"/>
      <c r="UHI351" s="1162"/>
      <c r="UHJ351" s="832"/>
      <c r="UHK351" s="647"/>
      <c r="UHL351" s="833"/>
      <c r="UHM351" s="833"/>
      <c r="UHN351" s="833"/>
      <c r="UHO351" s="833"/>
      <c r="UHP351" s="833"/>
      <c r="UHQ351" s="1162"/>
      <c r="UHR351" s="832"/>
      <c r="UHS351" s="647"/>
      <c r="UHT351" s="833"/>
      <c r="UHU351" s="833"/>
      <c r="UHV351" s="833"/>
      <c r="UHW351" s="833"/>
      <c r="UHX351" s="833"/>
      <c r="UHY351" s="1162"/>
      <c r="UHZ351" s="832"/>
      <c r="UIA351" s="647"/>
      <c r="UIB351" s="833"/>
      <c r="UIC351" s="833"/>
      <c r="UID351" s="833"/>
      <c r="UIE351" s="833"/>
      <c r="UIF351" s="833"/>
      <c r="UIG351" s="1162"/>
      <c r="UIH351" s="832"/>
      <c r="UII351" s="647"/>
      <c r="UIJ351" s="833"/>
      <c r="UIK351" s="833"/>
      <c r="UIL351" s="833"/>
      <c r="UIM351" s="833"/>
      <c r="UIN351" s="833"/>
      <c r="UIO351" s="1162"/>
      <c r="UIP351" s="832"/>
      <c r="UIQ351" s="647"/>
      <c r="UIR351" s="833"/>
      <c r="UIS351" s="833"/>
      <c r="UIT351" s="833"/>
      <c r="UIU351" s="833"/>
      <c r="UIV351" s="833"/>
      <c r="UIW351" s="1162"/>
      <c r="UIX351" s="832"/>
      <c r="UIY351" s="647"/>
      <c r="UIZ351" s="833"/>
      <c r="UJA351" s="833"/>
      <c r="UJB351" s="833"/>
      <c r="UJC351" s="833"/>
      <c r="UJD351" s="833"/>
      <c r="UJE351" s="1162"/>
      <c r="UJF351" s="832"/>
      <c r="UJG351" s="647"/>
      <c r="UJH351" s="833"/>
      <c r="UJI351" s="833"/>
      <c r="UJJ351" s="833"/>
      <c r="UJK351" s="833"/>
      <c r="UJL351" s="833"/>
      <c r="UJM351" s="1162"/>
      <c r="UJN351" s="832"/>
      <c r="UJO351" s="647"/>
      <c r="UJP351" s="833"/>
      <c r="UJQ351" s="833"/>
      <c r="UJR351" s="833"/>
      <c r="UJS351" s="833"/>
      <c r="UJT351" s="833"/>
      <c r="UJU351" s="1162"/>
      <c r="UJV351" s="832"/>
      <c r="UJW351" s="647"/>
      <c r="UJX351" s="833"/>
      <c r="UJY351" s="833"/>
      <c r="UJZ351" s="833"/>
      <c r="UKA351" s="833"/>
      <c r="UKB351" s="833"/>
      <c r="UKC351" s="1162"/>
      <c r="UKD351" s="832"/>
      <c r="UKE351" s="647"/>
      <c r="UKF351" s="833"/>
      <c r="UKG351" s="833"/>
      <c r="UKH351" s="833"/>
      <c r="UKI351" s="833"/>
      <c r="UKJ351" s="833"/>
      <c r="UKK351" s="1162"/>
      <c r="UKL351" s="832"/>
      <c r="UKM351" s="647"/>
      <c r="UKN351" s="833"/>
      <c r="UKO351" s="833"/>
      <c r="UKP351" s="833"/>
      <c r="UKQ351" s="833"/>
      <c r="UKR351" s="833"/>
      <c r="UKS351" s="1162"/>
      <c r="UKT351" s="832"/>
      <c r="UKU351" s="647"/>
      <c r="UKV351" s="833"/>
      <c r="UKW351" s="833"/>
      <c r="UKX351" s="833"/>
      <c r="UKY351" s="833"/>
      <c r="UKZ351" s="833"/>
      <c r="ULA351" s="1162"/>
      <c r="ULB351" s="832"/>
      <c r="ULC351" s="647"/>
      <c r="ULD351" s="833"/>
      <c r="ULE351" s="833"/>
      <c r="ULF351" s="833"/>
      <c r="ULG351" s="833"/>
      <c r="ULH351" s="833"/>
      <c r="ULI351" s="1162"/>
      <c r="ULJ351" s="832"/>
      <c r="ULK351" s="647"/>
      <c r="ULL351" s="833"/>
      <c r="ULM351" s="833"/>
      <c r="ULN351" s="833"/>
      <c r="ULO351" s="833"/>
      <c r="ULP351" s="833"/>
      <c r="ULQ351" s="1162"/>
      <c r="ULR351" s="832"/>
      <c r="ULS351" s="647"/>
      <c r="ULT351" s="833"/>
      <c r="ULU351" s="833"/>
      <c r="ULV351" s="833"/>
      <c r="ULW351" s="833"/>
      <c r="ULX351" s="833"/>
      <c r="ULY351" s="1162"/>
      <c r="ULZ351" s="832"/>
      <c r="UMA351" s="647"/>
      <c r="UMB351" s="833"/>
      <c r="UMC351" s="833"/>
      <c r="UMD351" s="833"/>
      <c r="UME351" s="833"/>
      <c r="UMF351" s="833"/>
      <c r="UMG351" s="1162"/>
      <c r="UMH351" s="832"/>
      <c r="UMI351" s="647"/>
      <c r="UMJ351" s="833"/>
      <c r="UMK351" s="833"/>
      <c r="UML351" s="833"/>
      <c r="UMM351" s="833"/>
      <c r="UMN351" s="833"/>
      <c r="UMO351" s="1162"/>
      <c r="UMP351" s="832"/>
      <c r="UMQ351" s="647"/>
      <c r="UMR351" s="833"/>
      <c r="UMS351" s="833"/>
      <c r="UMT351" s="833"/>
      <c r="UMU351" s="833"/>
      <c r="UMV351" s="833"/>
      <c r="UMW351" s="1162"/>
      <c r="UMX351" s="832"/>
      <c r="UMY351" s="647"/>
      <c r="UMZ351" s="833"/>
      <c r="UNA351" s="833"/>
      <c r="UNB351" s="833"/>
      <c r="UNC351" s="833"/>
      <c r="UND351" s="833"/>
      <c r="UNE351" s="1162"/>
      <c r="UNF351" s="832"/>
      <c r="UNG351" s="647"/>
      <c r="UNH351" s="833"/>
      <c r="UNI351" s="833"/>
      <c r="UNJ351" s="833"/>
      <c r="UNK351" s="833"/>
      <c r="UNL351" s="833"/>
      <c r="UNM351" s="1162"/>
      <c r="UNN351" s="832"/>
      <c r="UNO351" s="647"/>
      <c r="UNP351" s="833"/>
      <c r="UNQ351" s="833"/>
      <c r="UNR351" s="833"/>
      <c r="UNS351" s="833"/>
      <c r="UNT351" s="833"/>
      <c r="UNU351" s="1162"/>
      <c r="UNV351" s="832"/>
      <c r="UNW351" s="647"/>
      <c r="UNX351" s="833"/>
      <c r="UNY351" s="833"/>
      <c r="UNZ351" s="833"/>
      <c r="UOA351" s="833"/>
      <c r="UOB351" s="833"/>
      <c r="UOC351" s="1162"/>
      <c r="UOD351" s="832"/>
      <c r="UOE351" s="647"/>
      <c r="UOF351" s="833"/>
      <c r="UOG351" s="833"/>
      <c r="UOH351" s="833"/>
      <c r="UOI351" s="833"/>
      <c r="UOJ351" s="833"/>
      <c r="UOK351" s="1162"/>
      <c r="UOL351" s="832"/>
      <c r="UOM351" s="647"/>
      <c r="UON351" s="833"/>
      <c r="UOO351" s="833"/>
      <c r="UOP351" s="833"/>
      <c r="UOQ351" s="833"/>
      <c r="UOR351" s="833"/>
      <c r="UOS351" s="1162"/>
      <c r="UOT351" s="832"/>
      <c r="UOU351" s="647"/>
      <c r="UOV351" s="833"/>
      <c r="UOW351" s="833"/>
      <c r="UOX351" s="833"/>
      <c r="UOY351" s="833"/>
      <c r="UOZ351" s="833"/>
      <c r="UPA351" s="1162"/>
      <c r="UPB351" s="832"/>
      <c r="UPC351" s="647"/>
      <c r="UPD351" s="833"/>
      <c r="UPE351" s="833"/>
      <c r="UPF351" s="833"/>
      <c r="UPG351" s="833"/>
      <c r="UPH351" s="833"/>
      <c r="UPI351" s="1162"/>
      <c r="UPJ351" s="832"/>
      <c r="UPK351" s="647"/>
      <c r="UPL351" s="833"/>
      <c r="UPM351" s="833"/>
      <c r="UPN351" s="833"/>
      <c r="UPO351" s="833"/>
      <c r="UPP351" s="833"/>
      <c r="UPQ351" s="1162"/>
      <c r="UPR351" s="832"/>
      <c r="UPS351" s="647"/>
      <c r="UPT351" s="833"/>
      <c r="UPU351" s="833"/>
      <c r="UPV351" s="833"/>
      <c r="UPW351" s="833"/>
      <c r="UPX351" s="833"/>
      <c r="UPY351" s="1162"/>
      <c r="UPZ351" s="832"/>
      <c r="UQA351" s="647"/>
      <c r="UQB351" s="833"/>
      <c r="UQC351" s="833"/>
      <c r="UQD351" s="833"/>
      <c r="UQE351" s="833"/>
      <c r="UQF351" s="833"/>
      <c r="UQG351" s="1162"/>
      <c r="UQH351" s="832"/>
      <c r="UQI351" s="647"/>
      <c r="UQJ351" s="833"/>
      <c r="UQK351" s="833"/>
      <c r="UQL351" s="833"/>
      <c r="UQM351" s="833"/>
      <c r="UQN351" s="833"/>
      <c r="UQO351" s="1162"/>
      <c r="UQP351" s="832"/>
      <c r="UQQ351" s="647"/>
      <c r="UQR351" s="833"/>
      <c r="UQS351" s="833"/>
      <c r="UQT351" s="833"/>
      <c r="UQU351" s="833"/>
      <c r="UQV351" s="833"/>
      <c r="UQW351" s="1162"/>
      <c r="UQX351" s="832"/>
      <c r="UQY351" s="647"/>
      <c r="UQZ351" s="833"/>
      <c r="URA351" s="833"/>
      <c r="URB351" s="833"/>
      <c r="URC351" s="833"/>
      <c r="URD351" s="833"/>
      <c r="URE351" s="1162"/>
      <c r="URF351" s="832"/>
      <c r="URG351" s="647"/>
      <c r="URH351" s="833"/>
      <c r="URI351" s="833"/>
      <c r="URJ351" s="833"/>
      <c r="URK351" s="833"/>
      <c r="URL351" s="833"/>
      <c r="URM351" s="1162"/>
      <c r="URN351" s="832"/>
      <c r="URO351" s="647"/>
      <c r="URP351" s="833"/>
      <c r="URQ351" s="833"/>
      <c r="URR351" s="833"/>
      <c r="URS351" s="833"/>
      <c r="URT351" s="833"/>
      <c r="URU351" s="1162"/>
      <c r="URV351" s="832"/>
      <c r="URW351" s="647"/>
      <c r="URX351" s="833"/>
      <c r="URY351" s="833"/>
      <c r="URZ351" s="833"/>
      <c r="USA351" s="833"/>
      <c r="USB351" s="833"/>
      <c r="USC351" s="1162"/>
      <c r="USD351" s="832"/>
      <c r="USE351" s="647"/>
      <c r="USF351" s="833"/>
      <c r="USG351" s="833"/>
      <c r="USH351" s="833"/>
      <c r="USI351" s="833"/>
      <c r="USJ351" s="833"/>
      <c r="USK351" s="1162"/>
      <c r="USL351" s="832"/>
      <c r="USM351" s="647"/>
      <c r="USN351" s="833"/>
      <c r="USO351" s="833"/>
      <c r="USP351" s="833"/>
      <c r="USQ351" s="833"/>
      <c r="USR351" s="833"/>
      <c r="USS351" s="1162"/>
      <c r="UST351" s="832"/>
      <c r="USU351" s="647"/>
      <c r="USV351" s="833"/>
      <c r="USW351" s="833"/>
      <c r="USX351" s="833"/>
      <c r="USY351" s="833"/>
      <c r="USZ351" s="833"/>
      <c r="UTA351" s="1162"/>
      <c r="UTB351" s="832"/>
      <c r="UTC351" s="647"/>
      <c r="UTD351" s="833"/>
      <c r="UTE351" s="833"/>
      <c r="UTF351" s="833"/>
      <c r="UTG351" s="833"/>
      <c r="UTH351" s="833"/>
      <c r="UTI351" s="1162"/>
      <c r="UTJ351" s="832"/>
      <c r="UTK351" s="647"/>
      <c r="UTL351" s="833"/>
      <c r="UTM351" s="833"/>
      <c r="UTN351" s="833"/>
      <c r="UTO351" s="833"/>
      <c r="UTP351" s="833"/>
      <c r="UTQ351" s="1162"/>
      <c r="UTR351" s="832"/>
      <c r="UTS351" s="647"/>
      <c r="UTT351" s="833"/>
      <c r="UTU351" s="833"/>
      <c r="UTV351" s="833"/>
      <c r="UTW351" s="833"/>
      <c r="UTX351" s="833"/>
      <c r="UTY351" s="1162"/>
      <c r="UTZ351" s="832"/>
      <c r="UUA351" s="647"/>
      <c r="UUB351" s="833"/>
      <c r="UUC351" s="833"/>
      <c r="UUD351" s="833"/>
      <c r="UUE351" s="833"/>
      <c r="UUF351" s="833"/>
      <c r="UUG351" s="1162"/>
      <c r="UUH351" s="832"/>
      <c r="UUI351" s="647"/>
      <c r="UUJ351" s="833"/>
      <c r="UUK351" s="833"/>
      <c r="UUL351" s="833"/>
      <c r="UUM351" s="833"/>
      <c r="UUN351" s="833"/>
      <c r="UUO351" s="1162"/>
      <c r="UUP351" s="832"/>
      <c r="UUQ351" s="647"/>
      <c r="UUR351" s="833"/>
      <c r="UUS351" s="833"/>
      <c r="UUT351" s="833"/>
      <c r="UUU351" s="833"/>
      <c r="UUV351" s="833"/>
      <c r="UUW351" s="1162"/>
      <c r="UUX351" s="832"/>
      <c r="UUY351" s="647"/>
      <c r="UUZ351" s="833"/>
      <c r="UVA351" s="833"/>
      <c r="UVB351" s="833"/>
      <c r="UVC351" s="833"/>
      <c r="UVD351" s="833"/>
      <c r="UVE351" s="1162"/>
      <c r="UVF351" s="832"/>
      <c r="UVG351" s="647"/>
      <c r="UVH351" s="833"/>
      <c r="UVI351" s="833"/>
      <c r="UVJ351" s="833"/>
      <c r="UVK351" s="833"/>
      <c r="UVL351" s="833"/>
      <c r="UVM351" s="1162"/>
      <c r="UVN351" s="832"/>
      <c r="UVO351" s="647"/>
      <c r="UVP351" s="833"/>
      <c r="UVQ351" s="833"/>
      <c r="UVR351" s="833"/>
      <c r="UVS351" s="833"/>
      <c r="UVT351" s="833"/>
      <c r="UVU351" s="1162"/>
      <c r="UVV351" s="832"/>
      <c r="UVW351" s="647"/>
      <c r="UVX351" s="833"/>
      <c r="UVY351" s="833"/>
      <c r="UVZ351" s="833"/>
      <c r="UWA351" s="833"/>
      <c r="UWB351" s="833"/>
      <c r="UWC351" s="1162"/>
      <c r="UWD351" s="832"/>
      <c r="UWE351" s="647"/>
      <c r="UWF351" s="833"/>
      <c r="UWG351" s="833"/>
      <c r="UWH351" s="833"/>
      <c r="UWI351" s="833"/>
      <c r="UWJ351" s="833"/>
      <c r="UWK351" s="1162"/>
      <c r="UWL351" s="832"/>
      <c r="UWM351" s="647"/>
      <c r="UWN351" s="833"/>
      <c r="UWO351" s="833"/>
      <c r="UWP351" s="833"/>
      <c r="UWQ351" s="833"/>
      <c r="UWR351" s="833"/>
      <c r="UWS351" s="1162"/>
      <c r="UWT351" s="832"/>
      <c r="UWU351" s="647"/>
      <c r="UWV351" s="833"/>
      <c r="UWW351" s="833"/>
      <c r="UWX351" s="833"/>
      <c r="UWY351" s="833"/>
      <c r="UWZ351" s="833"/>
      <c r="UXA351" s="1162"/>
      <c r="UXB351" s="832"/>
      <c r="UXC351" s="647"/>
      <c r="UXD351" s="833"/>
      <c r="UXE351" s="833"/>
      <c r="UXF351" s="833"/>
      <c r="UXG351" s="833"/>
      <c r="UXH351" s="833"/>
      <c r="UXI351" s="1162"/>
      <c r="UXJ351" s="832"/>
      <c r="UXK351" s="647"/>
      <c r="UXL351" s="833"/>
      <c r="UXM351" s="833"/>
      <c r="UXN351" s="833"/>
      <c r="UXO351" s="833"/>
      <c r="UXP351" s="833"/>
      <c r="UXQ351" s="1162"/>
      <c r="UXR351" s="832"/>
      <c r="UXS351" s="647"/>
      <c r="UXT351" s="833"/>
      <c r="UXU351" s="833"/>
      <c r="UXV351" s="833"/>
      <c r="UXW351" s="833"/>
      <c r="UXX351" s="833"/>
      <c r="UXY351" s="1162"/>
      <c r="UXZ351" s="832"/>
      <c r="UYA351" s="647"/>
      <c r="UYB351" s="833"/>
      <c r="UYC351" s="833"/>
      <c r="UYD351" s="833"/>
      <c r="UYE351" s="833"/>
      <c r="UYF351" s="833"/>
      <c r="UYG351" s="1162"/>
      <c r="UYH351" s="832"/>
      <c r="UYI351" s="647"/>
      <c r="UYJ351" s="833"/>
      <c r="UYK351" s="833"/>
      <c r="UYL351" s="833"/>
      <c r="UYM351" s="833"/>
      <c r="UYN351" s="833"/>
      <c r="UYO351" s="1162"/>
      <c r="UYP351" s="832"/>
      <c r="UYQ351" s="647"/>
      <c r="UYR351" s="833"/>
      <c r="UYS351" s="833"/>
      <c r="UYT351" s="833"/>
      <c r="UYU351" s="833"/>
      <c r="UYV351" s="833"/>
      <c r="UYW351" s="1162"/>
      <c r="UYX351" s="832"/>
      <c r="UYY351" s="647"/>
      <c r="UYZ351" s="833"/>
      <c r="UZA351" s="833"/>
      <c r="UZB351" s="833"/>
      <c r="UZC351" s="833"/>
      <c r="UZD351" s="833"/>
      <c r="UZE351" s="1162"/>
      <c r="UZF351" s="832"/>
      <c r="UZG351" s="647"/>
      <c r="UZH351" s="833"/>
      <c r="UZI351" s="833"/>
      <c r="UZJ351" s="833"/>
      <c r="UZK351" s="833"/>
      <c r="UZL351" s="833"/>
      <c r="UZM351" s="1162"/>
      <c r="UZN351" s="832"/>
      <c r="UZO351" s="647"/>
      <c r="UZP351" s="833"/>
      <c r="UZQ351" s="833"/>
      <c r="UZR351" s="833"/>
      <c r="UZS351" s="833"/>
      <c r="UZT351" s="833"/>
      <c r="UZU351" s="1162"/>
      <c r="UZV351" s="832"/>
      <c r="UZW351" s="647"/>
      <c r="UZX351" s="833"/>
      <c r="UZY351" s="833"/>
      <c r="UZZ351" s="833"/>
      <c r="VAA351" s="833"/>
      <c r="VAB351" s="833"/>
      <c r="VAC351" s="1162"/>
      <c r="VAD351" s="832"/>
      <c r="VAE351" s="647"/>
      <c r="VAF351" s="833"/>
      <c r="VAG351" s="833"/>
      <c r="VAH351" s="833"/>
      <c r="VAI351" s="833"/>
      <c r="VAJ351" s="833"/>
      <c r="VAK351" s="1162"/>
      <c r="VAL351" s="832"/>
      <c r="VAM351" s="647"/>
      <c r="VAN351" s="833"/>
      <c r="VAO351" s="833"/>
      <c r="VAP351" s="833"/>
      <c r="VAQ351" s="833"/>
      <c r="VAR351" s="833"/>
      <c r="VAS351" s="1162"/>
      <c r="VAT351" s="832"/>
      <c r="VAU351" s="647"/>
      <c r="VAV351" s="833"/>
      <c r="VAW351" s="833"/>
      <c r="VAX351" s="833"/>
      <c r="VAY351" s="833"/>
      <c r="VAZ351" s="833"/>
      <c r="VBA351" s="1162"/>
      <c r="VBB351" s="832"/>
      <c r="VBC351" s="647"/>
      <c r="VBD351" s="833"/>
      <c r="VBE351" s="833"/>
      <c r="VBF351" s="833"/>
      <c r="VBG351" s="833"/>
      <c r="VBH351" s="833"/>
      <c r="VBI351" s="1162"/>
      <c r="VBJ351" s="832"/>
      <c r="VBK351" s="647"/>
      <c r="VBL351" s="833"/>
      <c r="VBM351" s="833"/>
      <c r="VBN351" s="833"/>
      <c r="VBO351" s="833"/>
      <c r="VBP351" s="833"/>
      <c r="VBQ351" s="1162"/>
      <c r="VBR351" s="832"/>
      <c r="VBS351" s="647"/>
      <c r="VBT351" s="833"/>
      <c r="VBU351" s="833"/>
      <c r="VBV351" s="833"/>
      <c r="VBW351" s="833"/>
      <c r="VBX351" s="833"/>
      <c r="VBY351" s="1162"/>
      <c r="VBZ351" s="832"/>
      <c r="VCA351" s="647"/>
      <c r="VCB351" s="833"/>
      <c r="VCC351" s="833"/>
      <c r="VCD351" s="833"/>
      <c r="VCE351" s="833"/>
      <c r="VCF351" s="833"/>
      <c r="VCG351" s="1162"/>
      <c r="VCH351" s="832"/>
      <c r="VCI351" s="647"/>
      <c r="VCJ351" s="833"/>
      <c r="VCK351" s="833"/>
      <c r="VCL351" s="833"/>
      <c r="VCM351" s="833"/>
      <c r="VCN351" s="833"/>
      <c r="VCO351" s="1162"/>
      <c r="VCP351" s="832"/>
      <c r="VCQ351" s="647"/>
      <c r="VCR351" s="833"/>
      <c r="VCS351" s="833"/>
      <c r="VCT351" s="833"/>
      <c r="VCU351" s="833"/>
      <c r="VCV351" s="833"/>
      <c r="VCW351" s="1162"/>
      <c r="VCX351" s="832"/>
      <c r="VCY351" s="647"/>
      <c r="VCZ351" s="833"/>
      <c r="VDA351" s="833"/>
      <c r="VDB351" s="833"/>
      <c r="VDC351" s="833"/>
      <c r="VDD351" s="833"/>
      <c r="VDE351" s="1162"/>
      <c r="VDF351" s="832"/>
      <c r="VDG351" s="647"/>
      <c r="VDH351" s="833"/>
      <c r="VDI351" s="833"/>
      <c r="VDJ351" s="833"/>
      <c r="VDK351" s="833"/>
      <c r="VDL351" s="833"/>
      <c r="VDM351" s="1162"/>
      <c r="VDN351" s="832"/>
      <c r="VDO351" s="647"/>
      <c r="VDP351" s="833"/>
      <c r="VDQ351" s="833"/>
      <c r="VDR351" s="833"/>
      <c r="VDS351" s="833"/>
      <c r="VDT351" s="833"/>
      <c r="VDU351" s="1162"/>
      <c r="VDV351" s="832"/>
      <c r="VDW351" s="647"/>
      <c r="VDX351" s="833"/>
      <c r="VDY351" s="833"/>
      <c r="VDZ351" s="833"/>
      <c r="VEA351" s="833"/>
      <c r="VEB351" s="833"/>
      <c r="VEC351" s="1162"/>
      <c r="VED351" s="832"/>
      <c r="VEE351" s="647"/>
      <c r="VEF351" s="833"/>
      <c r="VEG351" s="833"/>
      <c r="VEH351" s="833"/>
      <c r="VEI351" s="833"/>
      <c r="VEJ351" s="833"/>
      <c r="VEK351" s="1162"/>
      <c r="VEL351" s="832"/>
      <c r="VEM351" s="647"/>
      <c r="VEN351" s="833"/>
      <c r="VEO351" s="833"/>
      <c r="VEP351" s="833"/>
      <c r="VEQ351" s="833"/>
      <c r="VER351" s="833"/>
      <c r="VES351" s="1162"/>
      <c r="VET351" s="832"/>
      <c r="VEU351" s="647"/>
      <c r="VEV351" s="833"/>
      <c r="VEW351" s="833"/>
      <c r="VEX351" s="833"/>
      <c r="VEY351" s="833"/>
      <c r="VEZ351" s="833"/>
      <c r="VFA351" s="1162"/>
      <c r="VFB351" s="832"/>
      <c r="VFC351" s="647"/>
      <c r="VFD351" s="833"/>
      <c r="VFE351" s="833"/>
      <c r="VFF351" s="833"/>
      <c r="VFG351" s="833"/>
      <c r="VFH351" s="833"/>
      <c r="VFI351" s="1162"/>
      <c r="VFJ351" s="832"/>
      <c r="VFK351" s="647"/>
      <c r="VFL351" s="833"/>
      <c r="VFM351" s="833"/>
      <c r="VFN351" s="833"/>
      <c r="VFO351" s="833"/>
      <c r="VFP351" s="833"/>
      <c r="VFQ351" s="1162"/>
      <c r="VFR351" s="832"/>
      <c r="VFS351" s="647"/>
      <c r="VFT351" s="833"/>
      <c r="VFU351" s="833"/>
      <c r="VFV351" s="833"/>
      <c r="VFW351" s="833"/>
      <c r="VFX351" s="833"/>
      <c r="VFY351" s="1162"/>
      <c r="VFZ351" s="832"/>
      <c r="VGA351" s="647"/>
      <c r="VGB351" s="833"/>
      <c r="VGC351" s="833"/>
      <c r="VGD351" s="833"/>
      <c r="VGE351" s="833"/>
      <c r="VGF351" s="833"/>
      <c r="VGG351" s="1162"/>
      <c r="VGH351" s="832"/>
      <c r="VGI351" s="647"/>
      <c r="VGJ351" s="833"/>
      <c r="VGK351" s="833"/>
      <c r="VGL351" s="833"/>
      <c r="VGM351" s="833"/>
      <c r="VGN351" s="833"/>
      <c r="VGO351" s="1162"/>
      <c r="VGP351" s="832"/>
      <c r="VGQ351" s="647"/>
      <c r="VGR351" s="833"/>
      <c r="VGS351" s="833"/>
      <c r="VGT351" s="833"/>
      <c r="VGU351" s="833"/>
      <c r="VGV351" s="833"/>
      <c r="VGW351" s="1162"/>
      <c r="VGX351" s="832"/>
      <c r="VGY351" s="647"/>
      <c r="VGZ351" s="833"/>
      <c r="VHA351" s="833"/>
      <c r="VHB351" s="833"/>
      <c r="VHC351" s="833"/>
      <c r="VHD351" s="833"/>
      <c r="VHE351" s="1162"/>
      <c r="VHF351" s="832"/>
      <c r="VHG351" s="647"/>
      <c r="VHH351" s="833"/>
      <c r="VHI351" s="833"/>
      <c r="VHJ351" s="833"/>
      <c r="VHK351" s="833"/>
      <c r="VHL351" s="833"/>
      <c r="VHM351" s="1162"/>
      <c r="VHN351" s="832"/>
      <c r="VHO351" s="647"/>
      <c r="VHP351" s="833"/>
      <c r="VHQ351" s="833"/>
      <c r="VHR351" s="833"/>
      <c r="VHS351" s="833"/>
      <c r="VHT351" s="833"/>
      <c r="VHU351" s="1162"/>
      <c r="VHV351" s="832"/>
      <c r="VHW351" s="647"/>
      <c r="VHX351" s="833"/>
      <c r="VHY351" s="833"/>
      <c r="VHZ351" s="833"/>
      <c r="VIA351" s="833"/>
      <c r="VIB351" s="833"/>
      <c r="VIC351" s="1162"/>
      <c r="VID351" s="832"/>
      <c r="VIE351" s="647"/>
      <c r="VIF351" s="833"/>
      <c r="VIG351" s="833"/>
      <c r="VIH351" s="833"/>
      <c r="VII351" s="833"/>
      <c r="VIJ351" s="833"/>
      <c r="VIK351" s="1162"/>
      <c r="VIL351" s="832"/>
      <c r="VIM351" s="647"/>
      <c r="VIN351" s="833"/>
      <c r="VIO351" s="833"/>
      <c r="VIP351" s="833"/>
      <c r="VIQ351" s="833"/>
      <c r="VIR351" s="833"/>
      <c r="VIS351" s="1162"/>
      <c r="VIT351" s="832"/>
      <c r="VIU351" s="647"/>
      <c r="VIV351" s="833"/>
      <c r="VIW351" s="833"/>
      <c r="VIX351" s="833"/>
      <c r="VIY351" s="833"/>
      <c r="VIZ351" s="833"/>
      <c r="VJA351" s="1162"/>
      <c r="VJB351" s="832"/>
      <c r="VJC351" s="647"/>
      <c r="VJD351" s="833"/>
      <c r="VJE351" s="833"/>
      <c r="VJF351" s="833"/>
      <c r="VJG351" s="833"/>
      <c r="VJH351" s="833"/>
      <c r="VJI351" s="1162"/>
      <c r="VJJ351" s="832"/>
      <c r="VJK351" s="647"/>
      <c r="VJL351" s="833"/>
      <c r="VJM351" s="833"/>
      <c r="VJN351" s="833"/>
      <c r="VJO351" s="833"/>
      <c r="VJP351" s="833"/>
      <c r="VJQ351" s="1162"/>
      <c r="VJR351" s="832"/>
      <c r="VJS351" s="647"/>
      <c r="VJT351" s="833"/>
      <c r="VJU351" s="833"/>
      <c r="VJV351" s="833"/>
      <c r="VJW351" s="833"/>
      <c r="VJX351" s="833"/>
      <c r="VJY351" s="1162"/>
      <c r="VJZ351" s="832"/>
      <c r="VKA351" s="647"/>
      <c r="VKB351" s="833"/>
      <c r="VKC351" s="833"/>
      <c r="VKD351" s="833"/>
      <c r="VKE351" s="833"/>
      <c r="VKF351" s="833"/>
      <c r="VKG351" s="1162"/>
      <c r="VKH351" s="832"/>
      <c r="VKI351" s="647"/>
      <c r="VKJ351" s="833"/>
      <c r="VKK351" s="833"/>
      <c r="VKL351" s="833"/>
      <c r="VKM351" s="833"/>
      <c r="VKN351" s="833"/>
      <c r="VKO351" s="1162"/>
      <c r="VKP351" s="832"/>
      <c r="VKQ351" s="647"/>
      <c r="VKR351" s="833"/>
      <c r="VKS351" s="833"/>
      <c r="VKT351" s="833"/>
      <c r="VKU351" s="833"/>
      <c r="VKV351" s="833"/>
      <c r="VKW351" s="1162"/>
      <c r="VKX351" s="832"/>
      <c r="VKY351" s="647"/>
      <c r="VKZ351" s="833"/>
      <c r="VLA351" s="833"/>
      <c r="VLB351" s="833"/>
      <c r="VLC351" s="833"/>
      <c r="VLD351" s="833"/>
      <c r="VLE351" s="1162"/>
      <c r="VLF351" s="832"/>
      <c r="VLG351" s="647"/>
      <c r="VLH351" s="833"/>
      <c r="VLI351" s="833"/>
      <c r="VLJ351" s="833"/>
      <c r="VLK351" s="833"/>
      <c r="VLL351" s="833"/>
      <c r="VLM351" s="1162"/>
      <c r="VLN351" s="832"/>
      <c r="VLO351" s="647"/>
      <c r="VLP351" s="833"/>
      <c r="VLQ351" s="833"/>
      <c r="VLR351" s="833"/>
      <c r="VLS351" s="833"/>
      <c r="VLT351" s="833"/>
      <c r="VLU351" s="1162"/>
      <c r="VLV351" s="832"/>
      <c r="VLW351" s="647"/>
      <c r="VLX351" s="833"/>
      <c r="VLY351" s="833"/>
      <c r="VLZ351" s="833"/>
      <c r="VMA351" s="833"/>
      <c r="VMB351" s="833"/>
      <c r="VMC351" s="1162"/>
      <c r="VMD351" s="832"/>
      <c r="VME351" s="647"/>
      <c r="VMF351" s="833"/>
      <c r="VMG351" s="833"/>
      <c r="VMH351" s="833"/>
      <c r="VMI351" s="833"/>
      <c r="VMJ351" s="833"/>
      <c r="VMK351" s="1162"/>
      <c r="VML351" s="832"/>
      <c r="VMM351" s="647"/>
      <c r="VMN351" s="833"/>
      <c r="VMO351" s="833"/>
      <c r="VMP351" s="833"/>
      <c r="VMQ351" s="833"/>
      <c r="VMR351" s="833"/>
      <c r="VMS351" s="1162"/>
      <c r="VMT351" s="832"/>
      <c r="VMU351" s="647"/>
      <c r="VMV351" s="833"/>
      <c r="VMW351" s="833"/>
      <c r="VMX351" s="833"/>
      <c r="VMY351" s="833"/>
      <c r="VMZ351" s="833"/>
      <c r="VNA351" s="1162"/>
      <c r="VNB351" s="832"/>
      <c r="VNC351" s="647"/>
      <c r="VND351" s="833"/>
      <c r="VNE351" s="833"/>
      <c r="VNF351" s="833"/>
      <c r="VNG351" s="833"/>
      <c r="VNH351" s="833"/>
      <c r="VNI351" s="1162"/>
      <c r="VNJ351" s="832"/>
      <c r="VNK351" s="647"/>
      <c r="VNL351" s="833"/>
      <c r="VNM351" s="833"/>
      <c r="VNN351" s="833"/>
      <c r="VNO351" s="833"/>
      <c r="VNP351" s="833"/>
      <c r="VNQ351" s="1162"/>
      <c r="VNR351" s="832"/>
      <c r="VNS351" s="647"/>
      <c r="VNT351" s="833"/>
      <c r="VNU351" s="833"/>
      <c r="VNV351" s="833"/>
      <c r="VNW351" s="833"/>
      <c r="VNX351" s="833"/>
      <c r="VNY351" s="1162"/>
      <c r="VNZ351" s="832"/>
      <c r="VOA351" s="647"/>
      <c r="VOB351" s="833"/>
      <c r="VOC351" s="833"/>
      <c r="VOD351" s="833"/>
      <c r="VOE351" s="833"/>
      <c r="VOF351" s="833"/>
      <c r="VOG351" s="1162"/>
      <c r="VOH351" s="832"/>
      <c r="VOI351" s="647"/>
      <c r="VOJ351" s="833"/>
      <c r="VOK351" s="833"/>
      <c r="VOL351" s="833"/>
      <c r="VOM351" s="833"/>
      <c r="VON351" s="833"/>
      <c r="VOO351" s="1162"/>
      <c r="VOP351" s="832"/>
      <c r="VOQ351" s="647"/>
      <c r="VOR351" s="833"/>
      <c r="VOS351" s="833"/>
      <c r="VOT351" s="833"/>
      <c r="VOU351" s="833"/>
      <c r="VOV351" s="833"/>
      <c r="VOW351" s="1162"/>
      <c r="VOX351" s="832"/>
      <c r="VOY351" s="647"/>
      <c r="VOZ351" s="833"/>
      <c r="VPA351" s="833"/>
      <c r="VPB351" s="833"/>
      <c r="VPC351" s="833"/>
      <c r="VPD351" s="833"/>
      <c r="VPE351" s="1162"/>
      <c r="VPF351" s="832"/>
      <c r="VPG351" s="647"/>
      <c r="VPH351" s="833"/>
      <c r="VPI351" s="833"/>
      <c r="VPJ351" s="833"/>
      <c r="VPK351" s="833"/>
      <c r="VPL351" s="833"/>
      <c r="VPM351" s="1162"/>
      <c r="VPN351" s="832"/>
      <c r="VPO351" s="647"/>
      <c r="VPP351" s="833"/>
      <c r="VPQ351" s="833"/>
      <c r="VPR351" s="833"/>
      <c r="VPS351" s="833"/>
      <c r="VPT351" s="833"/>
      <c r="VPU351" s="1162"/>
      <c r="VPV351" s="832"/>
      <c r="VPW351" s="647"/>
      <c r="VPX351" s="833"/>
      <c r="VPY351" s="833"/>
      <c r="VPZ351" s="833"/>
      <c r="VQA351" s="833"/>
      <c r="VQB351" s="833"/>
      <c r="VQC351" s="1162"/>
      <c r="VQD351" s="832"/>
      <c r="VQE351" s="647"/>
      <c r="VQF351" s="833"/>
      <c r="VQG351" s="833"/>
      <c r="VQH351" s="833"/>
      <c r="VQI351" s="833"/>
      <c r="VQJ351" s="833"/>
      <c r="VQK351" s="1162"/>
      <c r="VQL351" s="832"/>
      <c r="VQM351" s="647"/>
      <c r="VQN351" s="833"/>
      <c r="VQO351" s="833"/>
      <c r="VQP351" s="833"/>
      <c r="VQQ351" s="833"/>
      <c r="VQR351" s="833"/>
      <c r="VQS351" s="1162"/>
      <c r="VQT351" s="832"/>
      <c r="VQU351" s="647"/>
      <c r="VQV351" s="833"/>
      <c r="VQW351" s="833"/>
      <c r="VQX351" s="833"/>
      <c r="VQY351" s="833"/>
      <c r="VQZ351" s="833"/>
      <c r="VRA351" s="1162"/>
      <c r="VRB351" s="832"/>
      <c r="VRC351" s="647"/>
      <c r="VRD351" s="833"/>
      <c r="VRE351" s="833"/>
      <c r="VRF351" s="833"/>
      <c r="VRG351" s="833"/>
      <c r="VRH351" s="833"/>
      <c r="VRI351" s="1162"/>
      <c r="VRJ351" s="832"/>
      <c r="VRK351" s="647"/>
      <c r="VRL351" s="833"/>
      <c r="VRM351" s="833"/>
      <c r="VRN351" s="833"/>
      <c r="VRO351" s="833"/>
      <c r="VRP351" s="833"/>
      <c r="VRQ351" s="1162"/>
      <c r="VRR351" s="832"/>
      <c r="VRS351" s="647"/>
      <c r="VRT351" s="833"/>
      <c r="VRU351" s="833"/>
      <c r="VRV351" s="833"/>
      <c r="VRW351" s="833"/>
      <c r="VRX351" s="833"/>
      <c r="VRY351" s="1162"/>
      <c r="VRZ351" s="832"/>
      <c r="VSA351" s="647"/>
      <c r="VSB351" s="833"/>
      <c r="VSC351" s="833"/>
      <c r="VSD351" s="833"/>
      <c r="VSE351" s="833"/>
      <c r="VSF351" s="833"/>
      <c r="VSG351" s="1162"/>
      <c r="VSH351" s="832"/>
      <c r="VSI351" s="647"/>
      <c r="VSJ351" s="833"/>
      <c r="VSK351" s="833"/>
      <c r="VSL351" s="833"/>
      <c r="VSM351" s="833"/>
      <c r="VSN351" s="833"/>
      <c r="VSO351" s="1162"/>
      <c r="VSP351" s="832"/>
      <c r="VSQ351" s="647"/>
      <c r="VSR351" s="833"/>
      <c r="VSS351" s="833"/>
      <c r="VST351" s="833"/>
      <c r="VSU351" s="833"/>
      <c r="VSV351" s="833"/>
      <c r="VSW351" s="1162"/>
      <c r="VSX351" s="832"/>
      <c r="VSY351" s="647"/>
      <c r="VSZ351" s="833"/>
      <c r="VTA351" s="833"/>
      <c r="VTB351" s="833"/>
      <c r="VTC351" s="833"/>
      <c r="VTD351" s="833"/>
      <c r="VTE351" s="1162"/>
      <c r="VTF351" s="832"/>
      <c r="VTG351" s="647"/>
      <c r="VTH351" s="833"/>
      <c r="VTI351" s="833"/>
      <c r="VTJ351" s="833"/>
      <c r="VTK351" s="833"/>
      <c r="VTL351" s="833"/>
      <c r="VTM351" s="1162"/>
      <c r="VTN351" s="832"/>
      <c r="VTO351" s="647"/>
      <c r="VTP351" s="833"/>
      <c r="VTQ351" s="833"/>
      <c r="VTR351" s="833"/>
      <c r="VTS351" s="833"/>
      <c r="VTT351" s="833"/>
      <c r="VTU351" s="1162"/>
      <c r="VTV351" s="832"/>
      <c r="VTW351" s="647"/>
      <c r="VTX351" s="833"/>
      <c r="VTY351" s="833"/>
      <c r="VTZ351" s="833"/>
      <c r="VUA351" s="833"/>
      <c r="VUB351" s="833"/>
      <c r="VUC351" s="1162"/>
      <c r="VUD351" s="832"/>
      <c r="VUE351" s="647"/>
      <c r="VUF351" s="833"/>
      <c r="VUG351" s="833"/>
      <c r="VUH351" s="833"/>
      <c r="VUI351" s="833"/>
      <c r="VUJ351" s="833"/>
      <c r="VUK351" s="1162"/>
      <c r="VUL351" s="832"/>
      <c r="VUM351" s="647"/>
      <c r="VUN351" s="833"/>
      <c r="VUO351" s="833"/>
      <c r="VUP351" s="833"/>
      <c r="VUQ351" s="833"/>
      <c r="VUR351" s="833"/>
      <c r="VUS351" s="1162"/>
      <c r="VUT351" s="832"/>
      <c r="VUU351" s="647"/>
      <c r="VUV351" s="833"/>
      <c r="VUW351" s="833"/>
      <c r="VUX351" s="833"/>
      <c r="VUY351" s="833"/>
      <c r="VUZ351" s="833"/>
      <c r="VVA351" s="1162"/>
      <c r="VVB351" s="832"/>
      <c r="VVC351" s="647"/>
      <c r="VVD351" s="833"/>
      <c r="VVE351" s="833"/>
      <c r="VVF351" s="833"/>
      <c r="VVG351" s="833"/>
      <c r="VVH351" s="833"/>
      <c r="VVI351" s="1162"/>
      <c r="VVJ351" s="832"/>
      <c r="VVK351" s="647"/>
      <c r="VVL351" s="833"/>
      <c r="VVM351" s="833"/>
      <c r="VVN351" s="833"/>
      <c r="VVO351" s="833"/>
      <c r="VVP351" s="833"/>
      <c r="VVQ351" s="1162"/>
      <c r="VVR351" s="832"/>
      <c r="VVS351" s="647"/>
      <c r="VVT351" s="833"/>
      <c r="VVU351" s="833"/>
      <c r="VVV351" s="833"/>
      <c r="VVW351" s="833"/>
      <c r="VVX351" s="833"/>
      <c r="VVY351" s="1162"/>
      <c r="VVZ351" s="832"/>
      <c r="VWA351" s="647"/>
      <c r="VWB351" s="833"/>
      <c r="VWC351" s="833"/>
      <c r="VWD351" s="833"/>
      <c r="VWE351" s="833"/>
      <c r="VWF351" s="833"/>
      <c r="VWG351" s="1162"/>
      <c r="VWH351" s="832"/>
      <c r="VWI351" s="647"/>
      <c r="VWJ351" s="833"/>
      <c r="VWK351" s="833"/>
      <c r="VWL351" s="833"/>
      <c r="VWM351" s="833"/>
      <c r="VWN351" s="833"/>
      <c r="VWO351" s="1162"/>
      <c r="VWP351" s="832"/>
      <c r="VWQ351" s="647"/>
      <c r="VWR351" s="833"/>
      <c r="VWS351" s="833"/>
      <c r="VWT351" s="833"/>
      <c r="VWU351" s="833"/>
      <c r="VWV351" s="833"/>
      <c r="VWW351" s="1162"/>
      <c r="VWX351" s="832"/>
      <c r="VWY351" s="647"/>
      <c r="VWZ351" s="833"/>
      <c r="VXA351" s="833"/>
      <c r="VXB351" s="833"/>
      <c r="VXC351" s="833"/>
      <c r="VXD351" s="833"/>
      <c r="VXE351" s="1162"/>
      <c r="VXF351" s="832"/>
      <c r="VXG351" s="647"/>
      <c r="VXH351" s="833"/>
      <c r="VXI351" s="833"/>
      <c r="VXJ351" s="833"/>
      <c r="VXK351" s="833"/>
      <c r="VXL351" s="833"/>
      <c r="VXM351" s="1162"/>
      <c r="VXN351" s="832"/>
      <c r="VXO351" s="647"/>
      <c r="VXP351" s="833"/>
      <c r="VXQ351" s="833"/>
      <c r="VXR351" s="833"/>
      <c r="VXS351" s="833"/>
      <c r="VXT351" s="833"/>
      <c r="VXU351" s="1162"/>
      <c r="VXV351" s="832"/>
      <c r="VXW351" s="647"/>
      <c r="VXX351" s="833"/>
      <c r="VXY351" s="833"/>
      <c r="VXZ351" s="833"/>
      <c r="VYA351" s="833"/>
      <c r="VYB351" s="833"/>
      <c r="VYC351" s="1162"/>
      <c r="VYD351" s="832"/>
      <c r="VYE351" s="647"/>
      <c r="VYF351" s="833"/>
      <c r="VYG351" s="833"/>
      <c r="VYH351" s="833"/>
      <c r="VYI351" s="833"/>
      <c r="VYJ351" s="833"/>
      <c r="VYK351" s="1162"/>
      <c r="VYL351" s="832"/>
      <c r="VYM351" s="647"/>
      <c r="VYN351" s="833"/>
      <c r="VYO351" s="833"/>
      <c r="VYP351" s="833"/>
      <c r="VYQ351" s="833"/>
      <c r="VYR351" s="833"/>
      <c r="VYS351" s="1162"/>
      <c r="VYT351" s="832"/>
      <c r="VYU351" s="647"/>
      <c r="VYV351" s="833"/>
      <c r="VYW351" s="833"/>
      <c r="VYX351" s="833"/>
      <c r="VYY351" s="833"/>
      <c r="VYZ351" s="833"/>
      <c r="VZA351" s="1162"/>
      <c r="VZB351" s="832"/>
      <c r="VZC351" s="647"/>
      <c r="VZD351" s="833"/>
      <c r="VZE351" s="833"/>
      <c r="VZF351" s="833"/>
      <c r="VZG351" s="833"/>
      <c r="VZH351" s="833"/>
      <c r="VZI351" s="1162"/>
      <c r="VZJ351" s="832"/>
      <c r="VZK351" s="647"/>
      <c r="VZL351" s="833"/>
      <c r="VZM351" s="833"/>
      <c r="VZN351" s="833"/>
      <c r="VZO351" s="833"/>
      <c r="VZP351" s="833"/>
      <c r="VZQ351" s="1162"/>
      <c r="VZR351" s="832"/>
      <c r="VZS351" s="647"/>
      <c r="VZT351" s="833"/>
      <c r="VZU351" s="833"/>
      <c r="VZV351" s="833"/>
      <c r="VZW351" s="833"/>
      <c r="VZX351" s="833"/>
      <c r="VZY351" s="1162"/>
      <c r="VZZ351" s="832"/>
      <c r="WAA351" s="647"/>
      <c r="WAB351" s="833"/>
      <c r="WAC351" s="833"/>
      <c r="WAD351" s="833"/>
      <c r="WAE351" s="833"/>
      <c r="WAF351" s="833"/>
      <c r="WAG351" s="1162"/>
      <c r="WAH351" s="832"/>
      <c r="WAI351" s="647"/>
      <c r="WAJ351" s="833"/>
      <c r="WAK351" s="833"/>
      <c r="WAL351" s="833"/>
      <c r="WAM351" s="833"/>
      <c r="WAN351" s="833"/>
      <c r="WAO351" s="1162"/>
      <c r="WAP351" s="832"/>
      <c r="WAQ351" s="647"/>
      <c r="WAR351" s="833"/>
      <c r="WAS351" s="833"/>
      <c r="WAT351" s="833"/>
      <c r="WAU351" s="833"/>
      <c r="WAV351" s="833"/>
      <c r="WAW351" s="1162"/>
      <c r="WAX351" s="832"/>
      <c r="WAY351" s="647"/>
      <c r="WAZ351" s="833"/>
      <c r="WBA351" s="833"/>
      <c r="WBB351" s="833"/>
      <c r="WBC351" s="833"/>
      <c r="WBD351" s="833"/>
      <c r="WBE351" s="1162"/>
      <c r="WBF351" s="832"/>
      <c r="WBG351" s="647"/>
      <c r="WBH351" s="833"/>
      <c r="WBI351" s="833"/>
      <c r="WBJ351" s="833"/>
      <c r="WBK351" s="833"/>
      <c r="WBL351" s="833"/>
      <c r="WBM351" s="1162"/>
      <c r="WBN351" s="832"/>
      <c r="WBO351" s="647"/>
      <c r="WBP351" s="833"/>
      <c r="WBQ351" s="833"/>
      <c r="WBR351" s="833"/>
      <c r="WBS351" s="833"/>
      <c r="WBT351" s="833"/>
      <c r="WBU351" s="1162"/>
      <c r="WBV351" s="832"/>
      <c r="WBW351" s="647"/>
      <c r="WBX351" s="833"/>
      <c r="WBY351" s="833"/>
      <c r="WBZ351" s="833"/>
      <c r="WCA351" s="833"/>
      <c r="WCB351" s="833"/>
      <c r="WCC351" s="1162"/>
      <c r="WCD351" s="832"/>
      <c r="WCE351" s="647"/>
      <c r="WCF351" s="833"/>
      <c r="WCG351" s="833"/>
      <c r="WCH351" s="833"/>
      <c r="WCI351" s="833"/>
      <c r="WCJ351" s="833"/>
      <c r="WCK351" s="1162"/>
      <c r="WCL351" s="832"/>
      <c r="WCM351" s="647"/>
      <c r="WCN351" s="833"/>
      <c r="WCO351" s="833"/>
      <c r="WCP351" s="833"/>
      <c r="WCQ351" s="833"/>
      <c r="WCR351" s="833"/>
      <c r="WCS351" s="1162"/>
      <c r="WCT351" s="832"/>
      <c r="WCU351" s="647"/>
      <c r="WCV351" s="833"/>
      <c r="WCW351" s="833"/>
      <c r="WCX351" s="833"/>
      <c r="WCY351" s="833"/>
      <c r="WCZ351" s="833"/>
      <c r="WDA351" s="1162"/>
      <c r="WDB351" s="832"/>
      <c r="WDC351" s="647"/>
      <c r="WDD351" s="833"/>
      <c r="WDE351" s="833"/>
      <c r="WDF351" s="833"/>
      <c r="WDG351" s="833"/>
      <c r="WDH351" s="833"/>
      <c r="WDI351" s="1162"/>
      <c r="WDJ351" s="832"/>
      <c r="WDK351" s="647"/>
      <c r="WDL351" s="833"/>
      <c r="WDM351" s="833"/>
      <c r="WDN351" s="833"/>
      <c r="WDO351" s="833"/>
      <c r="WDP351" s="833"/>
      <c r="WDQ351" s="1162"/>
      <c r="WDR351" s="832"/>
      <c r="WDS351" s="647"/>
      <c r="WDT351" s="833"/>
      <c r="WDU351" s="833"/>
      <c r="WDV351" s="833"/>
      <c r="WDW351" s="833"/>
      <c r="WDX351" s="833"/>
      <c r="WDY351" s="1162"/>
      <c r="WDZ351" s="832"/>
      <c r="WEA351" s="647"/>
      <c r="WEB351" s="833"/>
      <c r="WEC351" s="833"/>
      <c r="WED351" s="833"/>
      <c r="WEE351" s="833"/>
      <c r="WEF351" s="833"/>
      <c r="WEG351" s="1162"/>
      <c r="WEH351" s="832"/>
      <c r="WEI351" s="647"/>
      <c r="WEJ351" s="833"/>
      <c r="WEK351" s="833"/>
      <c r="WEL351" s="833"/>
      <c r="WEM351" s="833"/>
      <c r="WEN351" s="833"/>
      <c r="WEO351" s="1162"/>
      <c r="WEP351" s="832"/>
      <c r="WEQ351" s="647"/>
      <c r="WER351" s="833"/>
      <c r="WES351" s="833"/>
      <c r="WET351" s="833"/>
      <c r="WEU351" s="833"/>
      <c r="WEV351" s="833"/>
      <c r="WEW351" s="1162"/>
      <c r="WEX351" s="832"/>
      <c r="WEY351" s="647"/>
      <c r="WEZ351" s="833"/>
      <c r="WFA351" s="833"/>
      <c r="WFB351" s="833"/>
      <c r="WFC351" s="833"/>
      <c r="WFD351" s="833"/>
      <c r="WFE351" s="1162"/>
      <c r="WFF351" s="832"/>
      <c r="WFG351" s="647"/>
      <c r="WFH351" s="833"/>
      <c r="WFI351" s="833"/>
      <c r="WFJ351" s="833"/>
      <c r="WFK351" s="833"/>
      <c r="WFL351" s="833"/>
      <c r="WFM351" s="1162"/>
      <c r="WFN351" s="832"/>
      <c r="WFO351" s="647"/>
      <c r="WFP351" s="833"/>
      <c r="WFQ351" s="833"/>
      <c r="WFR351" s="833"/>
      <c r="WFS351" s="833"/>
      <c r="WFT351" s="833"/>
      <c r="WFU351" s="1162"/>
      <c r="WFV351" s="832"/>
      <c r="WFW351" s="647"/>
      <c r="WFX351" s="833"/>
      <c r="WFY351" s="833"/>
      <c r="WFZ351" s="833"/>
      <c r="WGA351" s="833"/>
      <c r="WGB351" s="833"/>
      <c r="WGC351" s="1162"/>
      <c r="WGD351" s="832"/>
      <c r="WGE351" s="647"/>
      <c r="WGF351" s="833"/>
      <c r="WGG351" s="833"/>
      <c r="WGH351" s="833"/>
      <c r="WGI351" s="833"/>
      <c r="WGJ351" s="833"/>
      <c r="WGK351" s="1162"/>
      <c r="WGL351" s="832"/>
      <c r="WGM351" s="647"/>
      <c r="WGN351" s="833"/>
      <c r="WGO351" s="833"/>
      <c r="WGP351" s="833"/>
      <c r="WGQ351" s="833"/>
      <c r="WGR351" s="833"/>
      <c r="WGS351" s="1162"/>
      <c r="WGT351" s="832"/>
      <c r="WGU351" s="647"/>
      <c r="WGV351" s="833"/>
      <c r="WGW351" s="833"/>
      <c r="WGX351" s="833"/>
      <c r="WGY351" s="833"/>
      <c r="WGZ351" s="833"/>
      <c r="WHA351" s="1162"/>
      <c r="WHB351" s="832"/>
      <c r="WHC351" s="647"/>
      <c r="WHD351" s="833"/>
      <c r="WHE351" s="833"/>
      <c r="WHF351" s="833"/>
      <c r="WHG351" s="833"/>
      <c r="WHH351" s="833"/>
      <c r="WHI351" s="1162"/>
      <c r="WHJ351" s="832"/>
      <c r="WHK351" s="647"/>
      <c r="WHL351" s="833"/>
      <c r="WHM351" s="833"/>
      <c r="WHN351" s="833"/>
      <c r="WHO351" s="833"/>
      <c r="WHP351" s="833"/>
      <c r="WHQ351" s="1162"/>
      <c r="WHR351" s="832"/>
      <c r="WHS351" s="647"/>
      <c r="WHT351" s="833"/>
      <c r="WHU351" s="833"/>
      <c r="WHV351" s="833"/>
      <c r="WHW351" s="833"/>
      <c r="WHX351" s="833"/>
      <c r="WHY351" s="1162"/>
      <c r="WHZ351" s="832"/>
      <c r="WIA351" s="647"/>
      <c r="WIB351" s="833"/>
      <c r="WIC351" s="833"/>
      <c r="WID351" s="833"/>
      <c r="WIE351" s="833"/>
      <c r="WIF351" s="833"/>
      <c r="WIG351" s="1162"/>
      <c r="WIH351" s="832"/>
      <c r="WII351" s="647"/>
      <c r="WIJ351" s="833"/>
      <c r="WIK351" s="833"/>
      <c r="WIL351" s="833"/>
      <c r="WIM351" s="833"/>
      <c r="WIN351" s="833"/>
      <c r="WIO351" s="1162"/>
      <c r="WIP351" s="832"/>
      <c r="WIQ351" s="647"/>
      <c r="WIR351" s="833"/>
      <c r="WIS351" s="833"/>
      <c r="WIT351" s="833"/>
      <c r="WIU351" s="833"/>
      <c r="WIV351" s="833"/>
      <c r="WIW351" s="1162"/>
      <c r="WIX351" s="832"/>
      <c r="WIY351" s="647"/>
      <c r="WIZ351" s="833"/>
      <c r="WJA351" s="833"/>
      <c r="WJB351" s="833"/>
      <c r="WJC351" s="833"/>
      <c r="WJD351" s="833"/>
      <c r="WJE351" s="1162"/>
      <c r="WJF351" s="832"/>
      <c r="WJG351" s="647"/>
      <c r="WJH351" s="833"/>
      <c r="WJI351" s="833"/>
      <c r="WJJ351" s="833"/>
      <c r="WJK351" s="833"/>
      <c r="WJL351" s="833"/>
      <c r="WJM351" s="1162"/>
      <c r="WJN351" s="832"/>
      <c r="WJO351" s="647"/>
      <c r="WJP351" s="833"/>
      <c r="WJQ351" s="833"/>
      <c r="WJR351" s="833"/>
      <c r="WJS351" s="833"/>
      <c r="WJT351" s="833"/>
      <c r="WJU351" s="1162"/>
      <c r="WJV351" s="832"/>
      <c r="WJW351" s="647"/>
      <c r="WJX351" s="833"/>
      <c r="WJY351" s="833"/>
      <c r="WJZ351" s="833"/>
      <c r="WKA351" s="833"/>
      <c r="WKB351" s="833"/>
      <c r="WKC351" s="1162"/>
      <c r="WKD351" s="832"/>
      <c r="WKE351" s="647"/>
      <c r="WKF351" s="833"/>
      <c r="WKG351" s="833"/>
      <c r="WKH351" s="833"/>
      <c r="WKI351" s="833"/>
      <c r="WKJ351" s="833"/>
      <c r="WKK351" s="1162"/>
      <c r="WKL351" s="832"/>
      <c r="WKM351" s="647"/>
      <c r="WKN351" s="833"/>
      <c r="WKO351" s="833"/>
      <c r="WKP351" s="833"/>
      <c r="WKQ351" s="833"/>
      <c r="WKR351" s="833"/>
      <c r="WKS351" s="1162"/>
      <c r="WKT351" s="832"/>
      <c r="WKU351" s="647"/>
      <c r="WKV351" s="833"/>
      <c r="WKW351" s="833"/>
      <c r="WKX351" s="833"/>
      <c r="WKY351" s="833"/>
      <c r="WKZ351" s="833"/>
      <c r="WLA351" s="1162"/>
      <c r="WLB351" s="832"/>
      <c r="WLC351" s="647"/>
      <c r="WLD351" s="833"/>
      <c r="WLE351" s="833"/>
      <c r="WLF351" s="833"/>
      <c r="WLG351" s="833"/>
      <c r="WLH351" s="833"/>
      <c r="WLI351" s="1162"/>
      <c r="WLJ351" s="832"/>
      <c r="WLK351" s="647"/>
      <c r="WLL351" s="833"/>
      <c r="WLM351" s="833"/>
      <c r="WLN351" s="833"/>
      <c r="WLO351" s="833"/>
      <c r="WLP351" s="833"/>
      <c r="WLQ351" s="1162"/>
      <c r="WLR351" s="832"/>
      <c r="WLS351" s="647"/>
      <c r="WLT351" s="833"/>
      <c r="WLU351" s="833"/>
      <c r="WLV351" s="833"/>
      <c r="WLW351" s="833"/>
      <c r="WLX351" s="833"/>
      <c r="WLY351" s="1162"/>
      <c r="WLZ351" s="832"/>
      <c r="WMA351" s="647"/>
      <c r="WMB351" s="833"/>
      <c r="WMC351" s="833"/>
      <c r="WMD351" s="833"/>
      <c r="WME351" s="833"/>
      <c r="WMF351" s="833"/>
      <c r="WMG351" s="1162"/>
      <c r="WMH351" s="832"/>
      <c r="WMI351" s="647"/>
      <c r="WMJ351" s="833"/>
      <c r="WMK351" s="833"/>
      <c r="WML351" s="833"/>
      <c r="WMM351" s="833"/>
      <c r="WMN351" s="833"/>
      <c r="WMO351" s="1162"/>
      <c r="WMP351" s="832"/>
      <c r="WMQ351" s="647"/>
      <c r="WMR351" s="833"/>
      <c r="WMS351" s="833"/>
      <c r="WMT351" s="833"/>
      <c r="WMU351" s="833"/>
      <c r="WMV351" s="833"/>
      <c r="WMW351" s="1162"/>
      <c r="WMX351" s="832"/>
      <c r="WMY351" s="647"/>
      <c r="WMZ351" s="833"/>
      <c r="WNA351" s="833"/>
      <c r="WNB351" s="833"/>
      <c r="WNC351" s="833"/>
      <c r="WND351" s="833"/>
      <c r="WNE351" s="1162"/>
      <c r="WNF351" s="832"/>
      <c r="WNG351" s="647"/>
      <c r="WNH351" s="833"/>
      <c r="WNI351" s="833"/>
      <c r="WNJ351" s="833"/>
      <c r="WNK351" s="833"/>
      <c r="WNL351" s="833"/>
      <c r="WNM351" s="1162"/>
      <c r="WNN351" s="832"/>
      <c r="WNO351" s="647"/>
      <c r="WNP351" s="833"/>
      <c r="WNQ351" s="833"/>
      <c r="WNR351" s="833"/>
      <c r="WNS351" s="833"/>
      <c r="WNT351" s="833"/>
      <c r="WNU351" s="1162"/>
      <c r="WNV351" s="832"/>
      <c r="WNW351" s="647"/>
      <c r="WNX351" s="833"/>
      <c r="WNY351" s="833"/>
      <c r="WNZ351" s="833"/>
      <c r="WOA351" s="833"/>
      <c r="WOB351" s="833"/>
      <c r="WOC351" s="1162"/>
      <c r="WOD351" s="832"/>
      <c r="WOE351" s="647"/>
      <c r="WOF351" s="833"/>
      <c r="WOG351" s="833"/>
      <c r="WOH351" s="833"/>
      <c r="WOI351" s="833"/>
      <c r="WOJ351" s="833"/>
      <c r="WOK351" s="1162"/>
      <c r="WOL351" s="832"/>
      <c r="WOM351" s="647"/>
      <c r="WON351" s="833"/>
      <c r="WOO351" s="833"/>
      <c r="WOP351" s="833"/>
      <c r="WOQ351" s="833"/>
      <c r="WOR351" s="833"/>
      <c r="WOS351" s="1162"/>
      <c r="WOT351" s="832"/>
      <c r="WOU351" s="647"/>
      <c r="WOV351" s="833"/>
      <c r="WOW351" s="833"/>
      <c r="WOX351" s="833"/>
      <c r="WOY351" s="833"/>
      <c r="WOZ351" s="833"/>
      <c r="WPA351" s="1162"/>
      <c r="WPB351" s="832"/>
      <c r="WPC351" s="647"/>
      <c r="WPD351" s="833"/>
      <c r="WPE351" s="833"/>
      <c r="WPF351" s="833"/>
      <c r="WPG351" s="833"/>
      <c r="WPH351" s="833"/>
      <c r="WPI351" s="1162"/>
      <c r="WPJ351" s="832"/>
      <c r="WPK351" s="647"/>
      <c r="WPL351" s="833"/>
      <c r="WPM351" s="833"/>
      <c r="WPN351" s="833"/>
      <c r="WPO351" s="833"/>
      <c r="WPP351" s="833"/>
      <c r="WPQ351" s="1162"/>
      <c r="WPR351" s="832"/>
      <c r="WPS351" s="647"/>
      <c r="WPT351" s="833"/>
      <c r="WPU351" s="833"/>
      <c r="WPV351" s="833"/>
      <c r="WPW351" s="833"/>
      <c r="WPX351" s="833"/>
      <c r="WPY351" s="1162"/>
      <c r="WPZ351" s="832"/>
      <c r="WQA351" s="647"/>
      <c r="WQB351" s="833"/>
      <c r="WQC351" s="833"/>
      <c r="WQD351" s="833"/>
      <c r="WQE351" s="833"/>
      <c r="WQF351" s="833"/>
      <c r="WQG351" s="1162"/>
      <c r="WQH351" s="832"/>
      <c r="WQI351" s="647"/>
      <c r="WQJ351" s="833"/>
      <c r="WQK351" s="833"/>
      <c r="WQL351" s="833"/>
      <c r="WQM351" s="833"/>
      <c r="WQN351" s="833"/>
      <c r="WQO351" s="1162"/>
      <c r="WQP351" s="832"/>
      <c r="WQQ351" s="647"/>
      <c r="WQR351" s="833"/>
      <c r="WQS351" s="833"/>
      <c r="WQT351" s="833"/>
      <c r="WQU351" s="833"/>
      <c r="WQV351" s="833"/>
      <c r="WQW351" s="1162"/>
      <c r="WQX351" s="832"/>
      <c r="WQY351" s="647"/>
      <c r="WQZ351" s="833"/>
      <c r="WRA351" s="833"/>
      <c r="WRB351" s="833"/>
      <c r="WRC351" s="833"/>
      <c r="WRD351" s="833"/>
      <c r="WRE351" s="1162"/>
      <c r="WRF351" s="832"/>
      <c r="WRG351" s="647"/>
      <c r="WRH351" s="833"/>
      <c r="WRI351" s="833"/>
      <c r="WRJ351" s="833"/>
      <c r="WRK351" s="833"/>
      <c r="WRL351" s="833"/>
      <c r="WRM351" s="1162"/>
      <c r="WRN351" s="832"/>
      <c r="WRO351" s="647"/>
      <c r="WRP351" s="833"/>
      <c r="WRQ351" s="833"/>
      <c r="WRR351" s="833"/>
      <c r="WRS351" s="833"/>
      <c r="WRT351" s="833"/>
      <c r="WRU351" s="1162"/>
      <c r="WRV351" s="832"/>
      <c r="WRW351" s="647"/>
      <c r="WRX351" s="833"/>
      <c r="WRY351" s="833"/>
      <c r="WRZ351" s="833"/>
      <c r="WSA351" s="833"/>
      <c r="WSB351" s="833"/>
      <c r="WSC351" s="1162"/>
      <c r="WSD351" s="832"/>
      <c r="WSE351" s="647"/>
      <c r="WSF351" s="833"/>
      <c r="WSG351" s="833"/>
      <c r="WSH351" s="833"/>
      <c r="WSI351" s="833"/>
      <c r="WSJ351" s="833"/>
      <c r="WSK351" s="1162"/>
      <c r="WSL351" s="832"/>
      <c r="WSM351" s="647"/>
      <c r="WSN351" s="833"/>
      <c r="WSO351" s="833"/>
      <c r="WSP351" s="833"/>
      <c r="WSQ351" s="833"/>
      <c r="WSR351" s="833"/>
      <c r="WSS351" s="1162"/>
      <c r="WST351" s="832"/>
      <c r="WSU351" s="647"/>
      <c r="WSV351" s="833"/>
      <c r="WSW351" s="833"/>
      <c r="WSX351" s="833"/>
      <c r="WSY351" s="833"/>
      <c r="WSZ351" s="833"/>
      <c r="WTA351" s="1162"/>
      <c r="WTB351" s="832"/>
      <c r="WTC351" s="647"/>
      <c r="WTD351" s="833"/>
      <c r="WTE351" s="833"/>
      <c r="WTF351" s="833"/>
      <c r="WTG351" s="833"/>
      <c r="WTH351" s="833"/>
      <c r="WTI351" s="1162"/>
      <c r="WTJ351" s="832"/>
      <c r="WTK351" s="647"/>
      <c r="WTL351" s="833"/>
      <c r="WTM351" s="833"/>
      <c r="WTN351" s="833"/>
      <c r="WTO351" s="833"/>
      <c r="WTP351" s="833"/>
      <c r="WTQ351" s="1162"/>
      <c r="WTR351" s="832"/>
      <c r="WTS351" s="647"/>
      <c r="WTT351" s="833"/>
      <c r="WTU351" s="833"/>
      <c r="WTV351" s="833"/>
      <c r="WTW351" s="833"/>
      <c r="WTX351" s="833"/>
      <c r="WTY351" s="1162"/>
      <c r="WTZ351" s="832"/>
      <c r="WUA351" s="647"/>
      <c r="WUB351" s="833"/>
      <c r="WUC351" s="833"/>
      <c r="WUD351" s="833"/>
      <c r="WUE351" s="833"/>
      <c r="WUF351" s="833"/>
      <c r="WUG351" s="1162"/>
      <c r="WUH351" s="832"/>
      <c r="WUI351" s="647"/>
      <c r="WUJ351" s="833"/>
      <c r="WUK351" s="833"/>
      <c r="WUL351" s="833"/>
      <c r="WUM351" s="833"/>
      <c r="WUN351" s="833"/>
      <c r="WUO351" s="1162"/>
      <c r="WUP351" s="832"/>
      <c r="WUQ351" s="647"/>
      <c r="WUR351" s="833"/>
      <c r="WUS351" s="833"/>
      <c r="WUT351" s="833"/>
      <c r="WUU351" s="833"/>
      <c r="WUV351" s="833"/>
      <c r="WUW351" s="1162"/>
      <c r="WUX351" s="832"/>
      <c r="WUY351" s="647"/>
      <c r="WUZ351" s="833"/>
      <c r="WVA351" s="833"/>
      <c r="WVB351" s="833"/>
      <c r="WVC351" s="833"/>
      <c r="WVD351" s="833"/>
      <c r="WVE351" s="1162"/>
      <c r="WVF351" s="832"/>
      <c r="WVG351" s="647"/>
      <c r="WVH351" s="833"/>
      <c r="WVI351" s="833"/>
      <c r="WVJ351" s="833"/>
      <c r="WVK351" s="833"/>
      <c r="WVL351" s="833"/>
      <c r="WVM351" s="1162"/>
      <c r="WVN351" s="832"/>
      <c r="WVO351" s="647"/>
      <c r="WVP351" s="833"/>
      <c r="WVQ351" s="833"/>
      <c r="WVR351" s="833"/>
      <c r="WVS351" s="833"/>
      <c r="WVT351" s="833"/>
      <c r="WVU351" s="1162"/>
      <c r="WVV351" s="832"/>
      <c r="WVW351" s="647"/>
      <c r="WVX351" s="833"/>
      <c r="WVY351" s="833"/>
      <c r="WVZ351" s="833"/>
      <c r="WWA351" s="833"/>
      <c r="WWB351" s="833"/>
      <c r="WWC351" s="1162"/>
      <c r="WWD351" s="832"/>
      <c r="WWE351" s="647"/>
      <c r="WWF351" s="833"/>
      <c r="WWG351" s="833"/>
      <c r="WWH351" s="833"/>
      <c r="WWI351" s="833"/>
      <c r="WWJ351" s="833"/>
      <c r="WWK351" s="1162"/>
      <c r="WWL351" s="832"/>
      <c r="WWM351" s="647"/>
      <c r="WWN351" s="833"/>
      <c r="WWO351" s="833"/>
      <c r="WWP351" s="833"/>
      <c r="WWQ351" s="833"/>
      <c r="WWR351" s="833"/>
      <c r="WWS351" s="1162"/>
      <c r="WWT351" s="832"/>
      <c r="WWU351" s="647"/>
      <c r="WWV351" s="833"/>
      <c r="WWW351" s="833"/>
      <c r="WWX351" s="833"/>
      <c r="WWY351" s="833"/>
      <c r="WWZ351" s="833"/>
      <c r="WXA351" s="1162"/>
      <c r="WXB351" s="832"/>
      <c r="WXC351" s="647"/>
      <c r="WXD351" s="833"/>
      <c r="WXE351" s="833"/>
      <c r="WXF351" s="833"/>
      <c r="WXG351" s="833"/>
      <c r="WXH351" s="833"/>
      <c r="WXI351" s="1162"/>
      <c r="WXJ351" s="832"/>
      <c r="WXK351" s="647"/>
      <c r="WXL351" s="833"/>
      <c r="WXM351" s="833"/>
      <c r="WXN351" s="833"/>
      <c r="WXO351" s="833"/>
      <c r="WXP351" s="833"/>
      <c r="WXQ351" s="1162"/>
      <c r="WXR351" s="832"/>
      <c r="WXS351" s="647"/>
      <c r="WXT351" s="833"/>
      <c r="WXU351" s="833"/>
      <c r="WXV351" s="833"/>
      <c r="WXW351" s="833"/>
      <c r="WXX351" s="833"/>
      <c r="WXY351" s="1162"/>
      <c r="WXZ351" s="832"/>
      <c r="WYA351" s="647"/>
      <c r="WYB351" s="833"/>
      <c r="WYC351" s="833"/>
      <c r="WYD351" s="833"/>
      <c r="WYE351" s="833"/>
      <c r="WYF351" s="833"/>
      <c r="WYG351" s="1162"/>
      <c r="WYH351" s="832"/>
      <c r="WYI351" s="647"/>
      <c r="WYJ351" s="833"/>
      <c r="WYK351" s="833"/>
      <c r="WYL351" s="833"/>
      <c r="WYM351" s="833"/>
      <c r="WYN351" s="833"/>
      <c r="WYO351" s="1162"/>
      <c r="WYP351" s="832"/>
      <c r="WYQ351" s="647"/>
      <c r="WYR351" s="833"/>
      <c r="WYS351" s="833"/>
      <c r="WYT351" s="833"/>
      <c r="WYU351" s="833"/>
      <c r="WYV351" s="833"/>
      <c r="WYW351" s="1162"/>
      <c r="WYX351" s="832"/>
      <c r="WYY351" s="647"/>
      <c r="WYZ351" s="833"/>
      <c r="WZA351" s="833"/>
      <c r="WZB351" s="833"/>
      <c r="WZC351" s="833"/>
      <c r="WZD351" s="833"/>
      <c r="WZE351" s="1162"/>
      <c r="WZF351" s="832"/>
      <c r="WZG351" s="647"/>
      <c r="WZH351" s="833"/>
      <c r="WZI351" s="833"/>
      <c r="WZJ351" s="833"/>
      <c r="WZK351" s="833"/>
      <c r="WZL351" s="833"/>
      <c r="WZM351" s="1162"/>
      <c r="WZN351" s="832"/>
      <c r="WZO351" s="647"/>
      <c r="WZP351" s="833"/>
      <c r="WZQ351" s="833"/>
      <c r="WZR351" s="833"/>
      <c r="WZS351" s="833"/>
      <c r="WZT351" s="833"/>
      <c r="WZU351" s="1162"/>
      <c r="WZV351" s="832"/>
      <c r="WZW351" s="647"/>
      <c r="WZX351" s="833"/>
      <c r="WZY351" s="833"/>
      <c r="WZZ351" s="833"/>
      <c r="XAA351" s="833"/>
      <c r="XAB351" s="833"/>
      <c r="XAC351" s="1162"/>
      <c r="XAD351" s="832"/>
      <c r="XAE351" s="647"/>
      <c r="XAF351" s="833"/>
      <c r="XAG351" s="833"/>
      <c r="XAH351" s="833"/>
      <c r="XAI351" s="833"/>
      <c r="XAJ351" s="833"/>
      <c r="XAK351" s="1162"/>
      <c r="XAL351" s="832"/>
      <c r="XAM351" s="647"/>
      <c r="XAN351" s="833"/>
      <c r="XAO351" s="833"/>
      <c r="XAP351" s="833"/>
      <c r="XAQ351" s="833"/>
      <c r="XAR351" s="833"/>
      <c r="XAS351" s="1162"/>
      <c r="XAT351" s="832"/>
      <c r="XAU351" s="647"/>
      <c r="XAV351" s="833"/>
      <c r="XAW351" s="833"/>
      <c r="XAX351" s="833"/>
      <c r="XAY351" s="833"/>
      <c r="XAZ351" s="833"/>
      <c r="XBA351" s="1162"/>
      <c r="XBB351" s="832"/>
      <c r="XBC351" s="647"/>
      <c r="XBD351" s="833"/>
      <c r="XBE351" s="833"/>
      <c r="XBF351" s="833"/>
      <c r="XBG351" s="833"/>
      <c r="XBH351" s="833"/>
      <c r="XBI351" s="1162"/>
      <c r="XBJ351" s="832"/>
      <c r="XBK351" s="647"/>
      <c r="XBL351" s="833"/>
      <c r="XBM351" s="833"/>
      <c r="XBN351" s="833"/>
      <c r="XBO351" s="833"/>
      <c r="XBP351" s="833"/>
      <c r="XBQ351" s="1162"/>
      <c r="XBR351" s="832"/>
      <c r="XBS351" s="647"/>
      <c r="XBT351" s="833"/>
      <c r="XBU351" s="833"/>
      <c r="XBV351" s="833"/>
      <c r="XBW351" s="833"/>
      <c r="XBX351" s="833"/>
      <c r="XBY351" s="1162"/>
      <c r="XBZ351" s="832"/>
      <c r="XCA351" s="647"/>
      <c r="XCB351" s="833"/>
      <c r="XCC351" s="833"/>
      <c r="XCD351" s="833"/>
      <c r="XCE351" s="833"/>
      <c r="XCF351" s="833"/>
      <c r="XCG351" s="1162"/>
      <c r="XCH351" s="832"/>
      <c r="XCI351" s="647"/>
      <c r="XCJ351" s="833"/>
      <c r="XCK351" s="833"/>
      <c r="XCL351" s="833"/>
      <c r="XCM351" s="833"/>
      <c r="XCN351" s="833"/>
      <c r="XCO351" s="1162"/>
      <c r="XCP351" s="832"/>
      <c r="XCQ351" s="647"/>
      <c r="XCR351" s="833"/>
      <c r="XCS351" s="833"/>
      <c r="XCT351" s="833"/>
      <c r="XCU351" s="833"/>
      <c r="XCV351" s="833"/>
      <c r="XCW351" s="1162"/>
      <c r="XCX351" s="832"/>
      <c r="XCY351" s="647"/>
      <c r="XCZ351" s="833"/>
      <c r="XDA351" s="833"/>
      <c r="XDB351" s="833"/>
      <c r="XDC351" s="833"/>
      <c r="XDD351" s="833"/>
      <c r="XDE351" s="1162"/>
      <c r="XDF351" s="832"/>
      <c r="XDG351" s="647"/>
      <c r="XDH351" s="833"/>
      <c r="XDI351" s="833"/>
      <c r="XDJ351" s="833"/>
      <c r="XDK351" s="833"/>
      <c r="XDL351" s="833"/>
      <c r="XDM351" s="1162"/>
      <c r="XDN351" s="832"/>
      <c r="XDO351" s="647"/>
      <c r="XDP351" s="833"/>
      <c r="XDQ351" s="833"/>
      <c r="XDR351" s="833"/>
      <c r="XDS351" s="833"/>
      <c r="XDT351" s="833"/>
      <c r="XDU351" s="1162"/>
      <c r="XDV351" s="832"/>
      <c r="XDW351" s="647"/>
      <c r="XDX351" s="833"/>
      <c r="XDY351" s="833"/>
      <c r="XDZ351" s="833"/>
      <c r="XEA351" s="833"/>
      <c r="XEB351" s="833"/>
      <c r="XEC351" s="1162"/>
      <c r="XED351" s="832"/>
      <c r="XEE351" s="647"/>
      <c r="XEF351" s="833"/>
      <c r="XEG351" s="833"/>
      <c r="XEH351" s="833"/>
      <c r="XEI351" s="833"/>
      <c r="XEJ351" s="833"/>
      <c r="XEK351" s="1162"/>
    </row>
    <row r="352" spans="1:16365" ht="17.649999999999999" customHeight="1">
      <c r="A352" s="832" t="s">
        <v>274</v>
      </c>
      <c r="B352" s="647">
        <v>45078</v>
      </c>
      <c r="C352" s="1162">
        <v>297.01014190662414</v>
      </c>
      <c r="D352" s="1162">
        <v>513.963663135611</v>
      </c>
      <c r="E352" s="1162">
        <v>173.04582928928838</v>
      </c>
      <c r="F352" s="1162">
        <v>373.40818666474428</v>
      </c>
      <c r="G352" s="1162">
        <v>593.97862586206907</v>
      </c>
      <c r="H352" s="1162">
        <v>108.78628710086794</v>
      </c>
      <c r="I352" s="1704"/>
      <c r="J352" s="1704"/>
      <c r="K352" s="1704"/>
      <c r="L352" s="1704"/>
      <c r="M352" s="1704"/>
      <c r="N352" s="1704"/>
      <c r="O352" s="647"/>
      <c r="P352" s="833"/>
      <c r="Q352" s="833"/>
      <c r="R352" s="833"/>
      <c r="S352" s="833"/>
      <c r="T352" s="833"/>
      <c r="U352" s="1162"/>
      <c r="V352" s="832"/>
      <c r="W352" s="647"/>
      <c r="X352" s="833"/>
      <c r="Y352" s="833"/>
      <c r="Z352" s="833"/>
      <c r="AA352" s="833"/>
      <c r="AB352" s="833"/>
      <c r="AC352" s="1162"/>
      <c r="AD352" s="832"/>
      <c r="AE352" s="647"/>
      <c r="AF352" s="833"/>
      <c r="AG352" s="833"/>
      <c r="AH352" s="833"/>
      <c r="AI352" s="833"/>
      <c r="AJ352" s="833"/>
      <c r="AK352" s="1162"/>
      <c r="AL352" s="832"/>
      <c r="AM352" s="647"/>
      <c r="AN352" s="833"/>
      <c r="AO352" s="833"/>
      <c r="AP352" s="833"/>
      <c r="AQ352" s="833"/>
      <c r="AR352" s="833"/>
      <c r="AS352" s="1162"/>
      <c r="AT352" s="832"/>
      <c r="AU352" s="647"/>
      <c r="AV352" s="833"/>
      <c r="AW352" s="833"/>
      <c r="AX352" s="833"/>
      <c r="AY352" s="833"/>
      <c r="AZ352" s="833"/>
      <c r="BA352" s="1162"/>
      <c r="BB352" s="832"/>
      <c r="BC352" s="647"/>
      <c r="BD352" s="833"/>
      <c r="BE352" s="833"/>
      <c r="BF352" s="833"/>
      <c r="BG352" s="833"/>
      <c r="BH352" s="833"/>
      <c r="BI352" s="1162"/>
      <c r="BJ352" s="832"/>
      <c r="BK352" s="647"/>
      <c r="BL352" s="833"/>
      <c r="BM352" s="833"/>
      <c r="BN352" s="833"/>
      <c r="BO352" s="833"/>
      <c r="BP352" s="833"/>
      <c r="BQ352" s="1162"/>
      <c r="BR352" s="832"/>
      <c r="BS352" s="647"/>
      <c r="BT352" s="833"/>
      <c r="BU352" s="833"/>
      <c r="BV352" s="833"/>
      <c r="BW352" s="833"/>
      <c r="BX352" s="833"/>
      <c r="BY352" s="1162"/>
      <c r="BZ352" s="832"/>
      <c r="CA352" s="647"/>
      <c r="CB352" s="833"/>
      <c r="CC352" s="833"/>
      <c r="CD352" s="833"/>
      <c r="CE352" s="833"/>
      <c r="CF352" s="833"/>
      <c r="CG352" s="1162"/>
      <c r="CH352" s="832"/>
      <c r="CI352" s="647"/>
      <c r="CJ352" s="833"/>
      <c r="CK352" s="833"/>
      <c r="CL352" s="833"/>
      <c r="CM352" s="833"/>
      <c r="CN352" s="833"/>
      <c r="CO352" s="1162"/>
      <c r="CP352" s="832"/>
      <c r="CQ352" s="647"/>
      <c r="CR352" s="833"/>
      <c r="CS352" s="833"/>
      <c r="CT352" s="833"/>
      <c r="CU352" s="833"/>
      <c r="CV352" s="833"/>
      <c r="CW352" s="1162"/>
      <c r="CX352" s="832"/>
      <c r="CY352" s="647"/>
      <c r="CZ352" s="833"/>
      <c r="DA352" s="833"/>
      <c r="DB352" s="833"/>
      <c r="DC352" s="833"/>
      <c r="DD352" s="833"/>
      <c r="DE352" s="1162"/>
      <c r="DF352" s="832"/>
      <c r="DG352" s="647"/>
      <c r="DH352" s="833"/>
      <c r="DI352" s="833"/>
      <c r="DJ352" s="833"/>
      <c r="DK352" s="833"/>
      <c r="DL352" s="833"/>
      <c r="DM352" s="1162"/>
      <c r="DN352" s="832"/>
      <c r="DO352" s="647"/>
      <c r="DP352" s="833"/>
      <c r="DQ352" s="833"/>
      <c r="DR352" s="833"/>
      <c r="DS352" s="833"/>
      <c r="DT352" s="833"/>
      <c r="DU352" s="1162"/>
      <c r="DV352" s="832"/>
      <c r="DW352" s="647"/>
      <c r="DX352" s="833"/>
      <c r="DY352" s="833"/>
      <c r="DZ352" s="833"/>
      <c r="EA352" s="833"/>
      <c r="EB352" s="833"/>
      <c r="EC352" s="1162"/>
      <c r="ED352" s="832"/>
      <c r="EE352" s="647"/>
      <c r="EF352" s="833"/>
      <c r="EG352" s="833"/>
      <c r="EH352" s="833"/>
      <c r="EI352" s="833"/>
      <c r="EJ352" s="833"/>
      <c r="EK352" s="1162"/>
      <c r="EL352" s="832"/>
      <c r="EM352" s="647"/>
      <c r="EN352" s="833"/>
      <c r="EO352" s="833"/>
      <c r="EP352" s="833"/>
      <c r="EQ352" s="833"/>
      <c r="ER352" s="833"/>
      <c r="ES352" s="1162"/>
      <c r="ET352" s="832"/>
      <c r="EU352" s="647"/>
      <c r="EV352" s="833"/>
      <c r="EW352" s="833"/>
      <c r="EX352" s="833"/>
      <c r="EY352" s="833"/>
      <c r="EZ352" s="833"/>
      <c r="FA352" s="1162"/>
      <c r="FB352" s="832"/>
      <c r="FC352" s="647"/>
      <c r="FD352" s="833"/>
      <c r="FE352" s="833"/>
      <c r="FF352" s="833"/>
      <c r="FG352" s="833"/>
      <c r="FH352" s="833"/>
      <c r="FI352" s="1162"/>
      <c r="FJ352" s="832"/>
      <c r="FK352" s="647"/>
      <c r="FL352" s="833"/>
      <c r="FM352" s="833"/>
      <c r="FN352" s="833"/>
      <c r="FO352" s="833"/>
      <c r="FP352" s="833"/>
      <c r="FQ352" s="1162"/>
      <c r="FR352" s="832"/>
      <c r="FS352" s="647"/>
      <c r="FT352" s="833"/>
      <c r="FU352" s="833"/>
      <c r="FV352" s="833"/>
      <c r="FW352" s="833"/>
      <c r="FX352" s="833"/>
      <c r="FY352" s="1162"/>
      <c r="FZ352" s="832"/>
      <c r="GA352" s="647"/>
      <c r="GB352" s="833"/>
      <c r="GC352" s="833"/>
      <c r="GD352" s="833"/>
      <c r="GE352" s="833"/>
      <c r="GF352" s="833"/>
      <c r="GG352" s="1162"/>
      <c r="GH352" s="832"/>
      <c r="GI352" s="647"/>
      <c r="GJ352" s="833"/>
      <c r="GK352" s="833"/>
      <c r="GL352" s="833"/>
      <c r="GM352" s="833"/>
      <c r="GN352" s="833"/>
      <c r="GO352" s="1162"/>
      <c r="GP352" s="832"/>
      <c r="GQ352" s="647"/>
      <c r="GR352" s="833"/>
      <c r="GS352" s="833"/>
      <c r="GT352" s="833"/>
      <c r="GU352" s="833"/>
      <c r="GV352" s="833"/>
      <c r="GW352" s="1162"/>
      <c r="GX352" s="832"/>
      <c r="GY352" s="647"/>
      <c r="GZ352" s="833"/>
      <c r="HA352" s="833"/>
      <c r="HB352" s="833"/>
      <c r="HC352" s="833"/>
      <c r="HD352" s="833"/>
      <c r="HE352" s="1162"/>
      <c r="HF352" s="832"/>
      <c r="HG352" s="647"/>
      <c r="HH352" s="833"/>
      <c r="HI352" s="833"/>
      <c r="HJ352" s="833"/>
      <c r="HK352" s="833"/>
      <c r="HL352" s="833"/>
      <c r="HM352" s="1162"/>
      <c r="HN352" s="832"/>
      <c r="HO352" s="647"/>
      <c r="HP352" s="833"/>
      <c r="HQ352" s="833"/>
      <c r="HR352" s="833"/>
      <c r="HS352" s="833"/>
      <c r="HT352" s="833"/>
      <c r="HU352" s="1162"/>
      <c r="HV352" s="832"/>
      <c r="HW352" s="647"/>
      <c r="HX352" s="833"/>
      <c r="HY352" s="833"/>
      <c r="HZ352" s="833"/>
      <c r="IA352" s="833"/>
      <c r="IB352" s="833"/>
      <c r="IC352" s="1162"/>
      <c r="ID352" s="832"/>
      <c r="IE352" s="647"/>
      <c r="IF352" s="833"/>
      <c r="IG352" s="833"/>
      <c r="IH352" s="833"/>
      <c r="II352" s="833"/>
      <c r="IJ352" s="833"/>
      <c r="IK352" s="1162"/>
      <c r="IL352" s="832"/>
      <c r="IM352" s="647"/>
      <c r="IN352" s="833"/>
      <c r="IO352" s="833"/>
      <c r="IP352" s="833"/>
      <c r="IQ352" s="833"/>
      <c r="IR352" s="833"/>
      <c r="IS352" s="1162"/>
      <c r="IT352" s="832"/>
      <c r="IU352" s="647"/>
      <c r="IV352" s="833"/>
      <c r="IW352" s="833"/>
      <c r="IX352" s="833"/>
      <c r="IY352" s="833"/>
      <c r="IZ352" s="833"/>
      <c r="JA352" s="1162"/>
      <c r="JB352" s="832"/>
      <c r="JC352" s="647"/>
      <c r="JD352" s="833"/>
      <c r="JE352" s="833"/>
      <c r="JF352" s="833"/>
      <c r="JG352" s="833"/>
      <c r="JH352" s="833"/>
      <c r="JI352" s="1162"/>
      <c r="JJ352" s="832"/>
      <c r="JK352" s="647"/>
      <c r="JL352" s="833"/>
      <c r="JM352" s="833"/>
      <c r="JN352" s="833"/>
      <c r="JO352" s="833"/>
      <c r="JP352" s="833"/>
      <c r="JQ352" s="1162"/>
      <c r="JR352" s="832"/>
      <c r="JS352" s="647"/>
      <c r="JT352" s="833"/>
      <c r="JU352" s="833"/>
      <c r="JV352" s="833"/>
      <c r="JW352" s="833"/>
      <c r="JX352" s="833"/>
      <c r="JY352" s="1162"/>
      <c r="JZ352" s="832"/>
      <c r="KA352" s="647"/>
      <c r="KB352" s="833"/>
      <c r="KC352" s="833"/>
      <c r="KD352" s="833"/>
      <c r="KE352" s="833"/>
      <c r="KF352" s="833"/>
      <c r="KG352" s="1162"/>
      <c r="KH352" s="832"/>
      <c r="KI352" s="647"/>
      <c r="KJ352" s="833"/>
      <c r="KK352" s="833"/>
      <c r="KL352" s="833"/>
      <c r="KM352" s="833"/>
      <c r="KN352" s="833"/>
      <c r="KO352" s="1162"/>
      <c r="KP352" s="832"/>
      <c r="KQ352" s="647"/>
      <c r="KR352" s="833"/>
      <c r="KS352" s="833"/>
      <c r="KT352" s="833"/>
      <c r="KU352" s="833"/>
      <c r="KV352" s="833"/>
      <c r="KW352" s="1162"/>
      <c r="KX352" s="832"/>
      <c r="KY352" s="647"/>
      <c r="KZ352" s="833"/>
      <c r="LA352" s="833"/>
      <c r="LB352" s="833"/>
      <c r="LC352" s="833"/>
      <c r="LD352" s="833"/>
      <c r="LE352" s="1162"/>
      <c r="LF352" s="832"/>
      <c r="LG352" s="647"/>
      <c r="LH352" s="833"/>
      <c r="LI352" s="833"/>
      <c r="LJ352" s="833"/>
      <c r="LK352" s="833"/>
      <c r="LL352" s="833"/>
      <c r="LM352" s="1162"/>
      <c r="LN352" s="832"/>
      <c r="LO352" s="647"/>
      <c r="LP352" s="833"/>
      <c r="LQ352" s="833"/>
      <c r="LR352" s="833"/>
      <c r="LS352" s="833"/>
      <c r="LT352" s="833"/>
      <c r="LU352" s="1162"/>
      <c r="LV352" s="832"/>
      <c r="LW352" s="647"/>
      <c r="LX352" s="833"/>
      <c r="LY352" s="833"/>
      <c r="LZ352" s="833"/>
      <c r="MA352" s="833"/>
      <c r="MB352" s="833"/>
      <c r="MC352" s="1162"/>
      <c r="MD352" s="832"/>
      <c r="ME352" s="647"/>
      <c r="MF352" s="833"/>
      <c r="MG352" s="833"/>
      <c r="MH352" s="833"/>
      <c r="MI352" s="833"/>
      <c r="MJ352" s="833"/>
      <c r="MK352" s="1162"/>
      <c r="ML352" s="832"/>
      <c r="MM352" s="647"/>
      <c r="MN352" s="833"/>
      <c r="MO352" s="833"/>
      <c r="MP352" s="833"/>
      <c r="MQ352" s="833"/>
      <c r="MR352" s="833"/>
      <c r="MS352" s="1162"/>
      <c r="MT352" s="832"/>
      <c r="MU352" s="647"/>
      <c r="MV352" s="833"/>
      <c r="MW352" s="833"/>
      <c r="MX352" s="833"/>
      <c r="MY352" s="833"/>
      <c r="MZ352" s="833"/>
      <c r="NA352" s="1162"/>
      <c r="NB352" s="832"/>
      <c r="NC352" s="647"/>
      <c r="ND352" s="833"/>
      <c r="NE352" s="833"/>
      <c r="NF352" s="833"/>
      <c r="NG352" s="833"/>
      <c r="NH352" s="833"/>
      <c r="NI352" s="1162"/>
      <c r="NJ352" s="832"/>
      <c r="NK352" s="647"/>
      <c r="NL352" s="833"/>
      <c r="NM352" s="833"/>
      <c r="NN352" s="833"/>
      <c r="NO352" s="833"/>
      <c r="NP352" s="833"/>
      <c r="NQ352" s="1162"/>
      <c r="NR352" s="832"/>
      <c r="NS352" s="647"/>
      <c r="NT352" s="833"/>
      <c r="NU352" s="833"/>
      <c r="NV352" s="833"/>
      <c r="NW352" s="833"/>
      <c r="NX352" s="833"/>
      <c r="NY352" s="1162"/>
      <c r="NZ352" s="832"/>
      <c r="OA352" s="647"/>
      <c r="OB352" s="833"/>
      <c r="OC352" s="833"/>
      <c r="OD352" s="833"/>
      <c r="OE352" s="833"/>
      <c r="OF352" s="833"/>
      <c r="OG352" s="1162"/>
      <c r="OH352" s="832"/>
      <c r="OI352" s="647"/>
      <c r="OJ352" s="833"/>
      <c r="OK352" s="833"/>
      <c r="OL352" s="833"/>
      <c r="OM352" s="833"/>
      <c r="ON352" s="833"/>
      <c r="OO352" s="1162"/>
      <c r="OP352" s="832"/>
      <c r="OQ352" s="647"/>
      <c r="OR352" s="833"/>
      <c r="OS352" s="833"/>
      <c r="OT352" s="833"/>
      <c r="OU352" s="833"/>
      <c r="OV352" s="833"/>
      <c r="OW352" s="1162"/>
      <c r="OX352" s="832"/>
      <c r="OY352" s="647"/>
      <c r="OZ352" s="833"/>
      <c r="PA352" s="833"/>
      <c r="PB352" s="833"/>
      <c r="PC352" s="833"/>
      <c r="PD352" s="833"/>
      <c r="PE352" s="1162"/>
      <c r="PF352" s="832"/>
      <c r="PG352" s="647"/>
      <c r="PH352" s="833"/>
      <c r="PI352" s="833"/>
      <c r="PJ352" s="833"/>
      <c r="PK352" s="833"/>
      <c r="PL352" s="833"/>
      <c r="PM352" s="1162"/>
      <c r="PN352" s="832"/>
      <c r="PO352" s="647"/>
      <c r="PP352" s="833"/>
      <c r="PQ352" s="833"/>
      <c r="PR352" s="833"/>
      <c r="PS352" s="833"/>
      <c r="PT352" s="833"/>
      <c r="PU352" s="1162"/>
      <c r="PV352" s="832"/>
      <c r="PW352" s="647"/>
      <c r="PX352" s="833"/>
      <c r="PY352" s="833"/>
      <c r="PZ352" s="833"/>
      <c r="QA352" s="833"/>
      <c r="QB352" s="833"/>
      <c r="QC352" s="1162"/>
      <c r="QD352" s="832"/>
      <c r="QE352" s="647"/>
      <c r="QF352" s="833"/>
      <c r="QG352" s="833"/>
      <c r="QH352" s="833"/>
      <c r="QI352" s="833"/>
      <c r="QJ352" s="833"/>
      <c r="QK352" s="1162"/>
      <c r="QL352" s="832"/>
      <c r="QM352" s="647"/>
      <c r="QN352" s="833"/>
      <c r="QO352" s="833"/>
      <c r="QP352" s="833"/>
      <c r="QQ352" s="833"/>
      <c r="QR352" s="833"/>
      <c r="QS352" s="1162"/>
      <c r="QT352" s="832"/>
      <c r="QU352" s="647"/>
      <c r="QV352" s="833"/>
      <c r="QW352" s="833"/>
      <c r="QX352" s="833"/>
      <c r="QY352" s="833"/>
      <c r="QZ352" s="833"/>
      <c r="RA352" s="1162"/>
      <c r="RB352" s="832"/>
      <c r="RC352" s="647"/>
      <c r="RD352" s="833"/>
      <c r="RE352" s="833"/>
      <c r="RF352" s="833"/>
      <c r="RG352" s="833"/>
      <c r="RH352" s="833"/>
      <c r="RI352" s="1162"/>
      <c r="RJ352" s="832"/>
      <c r="RK352" s="647"/>
      <c r="RL352" s="833"/>
      <c r="RM352" s="833"/>
      <c r="RN352" s="833"/>
      <c r="RO352" s="833"/>
      <c r="RP352" s="833"/>
      <c r="RQ352" s="1162"/>
      <c r="RR352" s="832"/>
      <c r="RS352" s="647"/>
      <c r="RT352" s="833"/>
      <c r="RU352" s="833"/>
      <c r="RV352" s="833"/>
      <c r="RW352" s="833"/>
      <c r="RX352" s="833"/>
      <c r="RY352" s="1162"/>
      <c r="RZ352" s="832"/>
      <c r="SA352" s="647"/>
      <c r="SB352" s="833"/>
      <c r="SC352" s="833"/>
      <c r="SD352" s="833"/>
      <c r="SE352" s="833"/>
      <c r="SF352" s="833"/>
      <c r="SG352" s="1162"/>
      <c r="SH352" s="832"/>
      <c r="SI352" s="647"/>
      <c r="SJ352" s="833"/>
      <c r="SK352" s="833"/>
      <c r="SL352" s="833"/>
      <c r="SM352" s="833"/>
      <c r="SN352" s="833"/>
      <c r="SO352" s="1162"/>
      <c r="SP352" s="832"/>
      <c r="SQ352" s="647"/>
      <c r="SR352" s="833"/>
      <c r="SS352" s="833"/>
      <c r="ST352" s="833"/>
      <c r="SU352" s="833"/>
      <c r="SV352" s="833"/>
      <c r="SW352" s="1162"/>
      <c r="SX352" s="832"/>
      <c r="SY352" s="647"/>
      <c r="SZ352" s="833"/>
      <c r="TA352" s="833"/>
      <c r="TB352" s="833"/>
      <c r="TC352" s="833"/>
      <c r="TD352" s="833"/>
      <c r="TE352" s="1162"/>
      <c r="TF352" s="832"/>
      <c r="TG352" s="647"/>
      <c r="TH352" s="833"/>
      <c r="TI352" s="833"/>
      <c r="TJ352" s="833"/>
      <c r="TK352" s="833"/>
      <c r="TL352" s="833"/>
      <c r="TM352" s="1162"/>
      <c r="TN352" s="832"/>
      <c r="TO352" s="647"/>
      <c r="TP352" s="833"/>
      <c r="TQ352" s="833"/>
      <c r="TR352" s="833"/>
      <c r="TS352" s="833"/>
      <c r="TT352" s="833"/>
      <c r="TU352" s="1162"/>
      <c r="TV352" s="832"/>
      <c r="TW352" s="647"/>
      <c r="TX352" s="833"/>
      <c r="TY352" s="833"/>
      <c r="TZ352" s="833"/>
      <c r="UA352" s="833"/>
      <c r="UB352" s="833"/>
      <c r="UC352" s="1162"/>
      <c r="UD352" s="832"/>
      <c r="UE352" s="647"/>
      <c r="UF352" s="833"/>
      <c r="UG352" s="833"/>
      <c r="UH352" s="833"/>
      <c r="UI352" s="833"/>
      <c r="UJ352" s="833"/>
      <c r="UK352" s="1162"/>
      <c r="UL352" s="832"/>
      <c r="UM352" s="647"/>
      <c r="UN352" s="833"/>
      <c r="UO352" s="833"/>
      <c r="UP352" s="833"/>
      <c r="UQ352" s="833"/>
      <c r="UR352" s="833"/>
      <c r="US352" s="1162"/>
      <c r="UT352" s="832"/>
      <c r="UU352" s="647"/>
      <c r="UV352" s="833"/>
      <c r="UW352" s="833"/>
      <c r="UX352" s="833"/>
      <c r="UY352" s="833"/>
      <c r="UZ352" s="833"/>
      <c r="VA352" s="1162"/>
      <c r="VB352" s="832"/>
      <c r="VC352" s="647"/>
      <c r="VD352" s="833"/>
      <c r="VE352" s="833"/>
      <c r="VF352" s="833"/>
      <c r="VG352" s="833"/>
      <c r="VH352" s="833"/>
      <c r="VI352" s="1162"/>
      <c r="VJ352" s="832"/>
      <c r="VK352" s="647"/>
      <c r="VL352" s="833"/>
      <c r="VM352" s="833"/>
      <c r="VN352" s="833"/>
      <c r="VO352" s="833"/>
      <c r="VP352" s="833"/>
      <c r="VQ352" s="1162"/>
      <c r="VR352" s="832"/>
      <c r="VS352" s="647"/>
      <c r="VT352" s="833"/>
      <c r="VU352" s="833"/>
      <c r="VV352" s="833"/>
      <c r="VW352" s="833"/>
      <c r="VX352" s="833"/>
      <c r="VY352" s="1162"/>
      <c r="VZ352" s="832"/>
      <c r="WA352" s="647"/>
      <c r="WB352" s="833"/>
      <c r="WC352" s="833"/>
      <c r="WD352" s="833"/>
      <c r="WE352" s="833"/>
      <c r="WF352" s="833"/>
      <c r="WG352" s="1162"/>
      <c r="WH352" s="832"/>
      <c r="WI352" s="647"/>
      <c r="WJ352" s="833"/>
      <c r="WK352" s="833"/>
      <c r="WL352" s="833"/>
      <c r="WM352" s="833"/>
      <c r="WN352" s="833"/>
      <c r="WO352" s="1162"/>
      <c r="WP352" s="832"/>
      <c r="WQ352" s="647"/>
      <c r="WR352" s="833"/>
      <c r="WS352" s="833"/>
      <c r="WT352" s="833"/>
      <c r="WU352" s="833"/>
      <c r="WV352" s="833"/>
      <c r="WW352" s="1162"/>
      <c r="WX352" s="832"/>
      <c r="WY352" s="647"/>
      <c r="WZ352" s="833"/>
      <c r="XA352" s="833"/>
      <c r="XB352" s="833"/>
      <c r="XC352" s="833"/>
      <c r="XD352" s="833"/>
      <c r="XE352" s="1162"/>
      <c r="XF352" s="832"/>
      <c r="XG352" s="647"/>
      <c r="XH352" s="833"/>
      <c r="XI352" s="833"/>
      <c r="XJ352" s="833"/>
      <c r="XK352" s="833"/>
      <c r="XL352" s="833"/>
      <c r="XM352" s="1162"/>
      <c r="XN352" s="832"/>
      <c r="XO352" s="647"/>
      <c r="XP352" s="833"/>
      <c r="XQ352" s="833"/>
      <c r="XR352" s="833"/>
      <c r="XS352" s="833"/>
      <c r="XT352" s="833"/>
      <c r="XU352" s="1162"/>
      <c r="XV352" s="832"/>
      <c r="XW352" s="647"/>
      <c r="XX352" s="833"/>
      <c r="XY352" s="833"/>
      <c r="XZ352" s="833"/>
      <c r="YA352" s="833"/>
      <c r="YB352" s="833"/>
      <c r="YC352" s="1162"/>
      <c r="YD352" s="832"/>
      <c r="YE352" s="647"/>
      <c r="YF352" s="833"/>
      <c r="YG352" s="833"/>
      <c r="YH352" s="833"/>
      <c r="YI352" s="833"/>
      <c r="YJ352" s="833"/>
      <c r="YK352" s="1162"/>
      <c r="YL352" s="832"/>
      <c r="YM352" s="647"/>
      <c r="YN352" s="833"/>
      <c r="YO352" s="833"/>
      <c r="YP352" s="833"/>
      <c r="YQ352" s="833"/>
      <c r="YR352" s="833"/>
      <c r="YS352" s="1162"/>
      <c r="YT352" s="832"/>
      <c r="YU352" s="647"/>
      <c r="YV352" s="833"/>
      <c r="YW352" s="833"/>
      <c r="YX352" s="833"/>
      <c r="YY352" s="833"/>
      <c r="YZ352" s="833"/>
      <c r="ZA352" s="1162"/>
      <c r="ZB352" s="832"/>
      <c r="ZC352" s="647"/>
      <c r="ZD352" s="833"/>
      <c r="ZE352" s="833"/>
      <c r="ZF352" s="833"/>
      <c r="ZG352" s="833"/>
      <c r="ZH352" s="833"/>
      <c r="ZI352" s="1162"/>
      <c r="ZJ352" s="832"/>
      <c r="ZK352" s="647"/>
      <c r="ZL352" s="833"/>
      <c r="ZM352" s="833"/>
      <c r="ZN352" s="833"/>
      <c r="ZO352" s="833"/>
      <c r="ZP352" s="833"/>
      <c r="ZQ352" s="1162"/>
      <c r="ZR352" s="832"/>
      <c r="ZS352" s="647"/>
      <c r="ZT352" s="833"/>
      <c r="ZU352" s="833"/>
      <c r="ZV352" s="833"/>
      <c r="ZW352" s="833"/>
      <c r="ZX352" s="833"/>
      <c r="ZY352" s="1162"/>
      <c r="ZZ352" s="832"/>
      <c r="AAA352" s="647"/>
      <c r="AAB352" s="833"/>
      <c r="AAC352" s="833"/>
      <c r="AAD352" s="833"/>
      <c r="AAE352" s="833"/>
      <c r="AAF352" s="833"/>
      <c r="AAG352" s="1162"/>
      <c r="AAH352" s="832"/>
      <c r="AAI352" s="647"/>
      <c r="AAJ352" s="833"/>
      <c r="AAK352" s="833"/>
      <c r="AAL352" s="833"/>
      <c r="AAM352" s="833"/>
      <c r="AAN352" s="833"/>
      <c r="AAO352" s="1162"/>
      <c r="AAP352" s="832"/>
      <c r="AAQ352" s="647"/>
      <c r="AAR352" s="833"/>
      <c r="AAS352" s="833"/>
      <c r="AAT352" s="833"/>
      <c r="AAU352" s="833"/>
      <c r="AAV352" s="833"/>
      <c r="AAW352" s="1162"/>
      <c r="AAX352" s="832"/>
      <c r="AAY352" s="647"/>
      <c r="AAZ352" s="833"/>
      <c r="ABA352" s="833"/>
      <c r="ABB352" s="833"/>
      <c r="ABC352" s="833"/>
      <c r="ABD352" s="833"/>
      <c r="ABE352" s="1162"/>
      <c r="ABF352" s="832"/>
      <c r="ABG352" s="647"/>
      <c r="ABH352" s="833"/>
      <c r="ABI352" s="833"/>
      <c r="ABJ352" s="833"/>
      <c r="ABK352" s="833"/>
      <c r="ABL352" s="833"/>
      <c r="ABM352" s="1162"/>
      <c r="ABN352" s="832"/>
      <c r="ABO352" s="647"/>
      <c r="ABP352" s="833"/>
      <c r="ABQ352" s="833"/>
      <c r="ABR352" s="833"/>
      <c r="ABS352" s="833"/>
      <c r="ABT352" s="833"/>
      <c r="ABU352" s="1162"/>
      <c r="ABV352" s="832"/>
      <c r="ABW352" s="647"/>
      <c r="ABX352" s="833"/>
      <c r="ABY352" s="833"/>
      <c r="ABZ352" s="833"/>
      <c r="ACA352" s="833"/>
      <c r="ACB352" s="833"/>
      <c r="ACC352" s="1162"/>
      <c r="ACD352" s="832"/>
      <c r="ACE352" s="647"/>
      <c r="ACF352" s="833"/>
      <c r="ACG352" s="833"/>
      <c r="ACH352" s="833"/>
      <c r="ACI352" s="833"/>
      <c r="ACJ352" s="833"/>
      <c r="ACK352" s="1162"/>
      <c r="ACL352" s="832"/>
      <c r="ACM352" s="647"/>
      <c r="ACN352" s="833"/>
      <c r="ACO352" s="833"/>
      <c r="ACP352" s="833"/>
      <c r="ACQ352" s="833"/>
      <c r="ACR352" s="833"/>
      <c r="ACS352" s="1162"/>
      <c r="ACT352" s="832"/>
      <c r="ACU352" s="647"/>
      <c r="ACV352" s="833"/>
      <c r="ACW352" s="833"/>
      <c r="ACX352" s="833"/>
      <c r="ACY352" s="833"/>
      <c r="ACZ352" s="833"/>
      <c r="ADA352" s="1162"/>
      <c r="ADB352" s="832"/>
      <c r="ADC352" s="647"/>
      <c r="ADD352" s="833"/>
      <c r="ADE352" s="833"/>
      <c r="ADF352" s="833"/>
      <c r="ADG352" s="833"/>
      <c r="ADH352" s="833"/>
      <c r="ADI352" s="1162"/>
      <c r="ADJ352" s="832"/>
      <c r="ADK352" s="647"/>
      <c r="ADL352" s="833"/>
      <c r="ADM352" s="833"/>
      <c r="ADN352" s="833"/>
      <c r="ADO352" s="833"/>
      <c r="ADP352" s="833"/>
      <c r="ADQ352" s="1162"/>
      <c r="ADR352" s="832"/>
      <c r="ADS352" s="647"/>
      <c r="ADT352" s="833"/>
      <c r="ADU352" s="833"/>
      <c r="ADV352" s="833"/>
      <c r="ADW352" s="833"/>
      <c r="ADX352" s="833"/>
      <c r="ADY352" s="1162"/>
      <c r="ADZ352" s="832"/>
      <c r="AEA352" s="647"/>
      <c r="AEB352" s="833"/>
      <c r="AEC352" s="833"/>
      <c r="AED352" s="833"/>
      <c r="AEE352" s="833"/>
      <c r="AEF352" s="833"/>
      <c r="AEG352" s="1162"/>
      <c r="AEH352" s="832"/>
      <c r="AEI352" s="647"/>
      <c r="AEJ352" s="833"/>
      <c r="AEK352" s="833"/>
      <c r="AEL352" s="833"/>
      <c r="AEM352" s="833"/>
      <c r="AEN352" s="833"/>
      <c r="AEO352" s="1162"/>
      <c r="AEP352" s="832"/>
      <c r="AEQ352" s="647"/>
      <c r="AER352" s="833"/>
      <c r="AES352" s="833"/>
      <c r="AET352" s="833"/>
      <c r="AEU352" s="833"/>
      <c r="AEV352" s="833"/>
      <c r="AEW352" s="1162"/>
      <c r="AEX352" s="832"/>
      <c r="AEY352" s="647"/>
      <c r="AEZ352" s="833"/>
      <c r="AFA352" s="833"/>
      <c r="AFB352" s="833"/>
      <c r="AFC352" s="833"/>
      <c r="AFD352" s="833"/>
      <c r="AFE352" s="1162"/>
      <c r="AFF352" s="832"/>
      <c r="AFG352" s="647"/>
      <c r="AFH352" s="833"/>
      <c r="AFI352" s="833"/>
      <c r="AFJ352" s="833"/>
      <c r="AFK352" s="833"/>
      <c r="AFL352" s="833"/>
      <c r="AFM352" s="1162"/>
      <c r="AFN352" s="832"/>
      <c r="AFO352" s="647"/>
      <c r="AFP352" s="833"/>
      <c r="AFQ352" s="833"/>
      <c r="AFR352" s="833"/>
      <c r="AFS352" s="833"/>
      <c r="AFT352" s="833"/>
      <c r="AFU352" s="1162"/>
      <c r="AFV352" s="832"/>
      <c r="AFW352" s="647"/>
      <c r="AFX352" s="833"/>
      <c r="AFY352" s="833"/>
      <c r="AFZ352" s="833"/>
      <c r="AGA352" s="833"/>
      <c r="AGB352" s="833"/>
      <c r="AGC352" s="1162"/>
      <c r="AGD352" s="832"/>
      <c r="AGE352" s="647"/>
      <c r="AGF352" s="833"/>
      <c r="AGG352" s="833"/>
      <c r="AGH352" s="833"/>
      <c r="AGI352" s="833"/>
      <c r="AGJ352" s="833"/>
      <c r="AGK352" s="1162"/>
      <c r="AGL352" s="832"/>
      <c r="AGM352" s="647"/>
      <c r="AGN352" s="833"/>
      <c r="AGO352" s="833"/>
      <c r="AGP352" s="833"/>
      <c r="AGQ352" s="833"/>
      <c r="AGR352" s="833"/>
      <c r="AGS352" s="1162"/>
      <c r="AGT352" s="832"/>
      <c r="AGU352" s="647"/>
      <c r="AGV352" s="833"/>
      <c r="AGW352" s="833"/>
      <c r="AGX352" s="833"/>
      <c r="AGY352" s="833"/>
      <c r="AGZ352" s="833"/>
      <c r="AHA352" s="1162"/>
      <c r="AHB352" s="832"/>
      <c r="AHC352" s="647"/>
      <c r="AHD352" s="833"/>
      <c r="AHE352" s="833"/>
      <c r="AHF352" s="833"/>
      <c r="AHG352" s="833"/>
      <c r="AHH352" s="833"/>
      <c r="AHI352" s="1162"/>
      <c r="AHJ352" s="832"/>
      <c r="AHK352" s="647"/>
      <c r="AHL352" s="833"/>
      <c r="AHM352" s="833"/>
      <c r="AHN352" s="833"/>
      <c r="AHO352" s="833"/>
      <c r="AHP352" s="833"/>
      <c r="AHQ352" s="1162"/>
      <c r="AHR352" s="832"/>
      <c r="AHS352" s="647"/>
      <c r="AHT352" s="833"/>
      <c r="AHU352" s="833"/>
      <c r="AHV352" s="833"/>
      <c r="AHW352" s="833"/>
      <c r="AHX352" s="833"/>
      <c r="AHY352" s="1162"/>
      <c r="AHZ352" s="832"/>
      <c r="AIA352" s="647"/>
      <c r="AIB352" s="833"/>
      <c r="AIC352" s="833"/>
      <c r="AID352" s="833"/>
      <c r="AIE352" s="833"/>
      <c r="AIF352" s="833"/>
      <c r="AIG352" s="1162"/>
      <c r="AIH352" s="832"/>
      <c r="AII352" s="647"/>
      <c r="AIJ352" s="833"/>
      <c r="AIK352" s="833"/>
      <c r="AIL352" s="833"/>
      <c r="AIM352" s="833"/>
      <c r="AIN352" s="833"/>
      <c r="AIO352" s="1162"/>
      <c r="AIP352" s="832"/>
      <c r="AIQ352" s="647"/>
      <c r="AIR352" s="833"/>
      <c r="AIS352" s="833"/>
      <c r="AIT352" s="833"/>
      <c r="AIU352" s="833"/>
      <c r="AIV352" s="833"/>
      <c r="AIW352" s="1162"/>
      <c r="AIX352" s="832"/>
      <c r="AIY352" s="647"/>
      <c r="AIZ352" s="833"/>
      <c r="AJA352" s="833"/>
      <c r="AJB352" s="833"/>
      <c r="AJC352" s="833"/>
      <c r="AJD352" s="833"/>
      <c r="AJE352" s="1162"/>
      <c r="AJF352" s="832"/>
      <c r="AJG352" s="647"/>
      <c r="AJH352" s="833"/>
      <c r="AJI352" s="833"/>
      <c r="AJJ352" s="833"/>
      <c r="AJK352" s="833"/>
      <c r="AJL352" s="833"/>
      <c r="AJM352" s="1162"/>
      <c r="AJN352" s="832"/>
      <c r="AJO352" s="647"/>
      <c r="AJP352" s="833"/>
      <c r="AJQ352" s="833"/>
      <c r="AJR352" s="833"/>
      <c r="AJS352" s="833"/>
      <c r="AJT352" s="833"/>
      <c r="AJU352" s="1162"/>
      <c r="AJV352" s="832"/>
      <c r="AJW352" s="647"/>
      <c r="AJX352" s="833"/>
      <c r="AJY352" s="833"/>
      <c r="AJZ352" s="833"/>
      <c r="AKA352" s="833"/>
      <c r="AKB352" s="833"/>
      <c r="AKC352" s="1162"/>
      <c r="AKD352" s="832"/>
      <c r="AKE352" s="647"/>
      <c r="AKF352" s="833"/>
      <c r="AKG352" s="833"/>
      <c r="AKH352" s="833"/>
      <c r="AKI352" s="833"/>
      <c r="AKJ352" s="833"/>
      <c r="AKK352" s="1162"/>
      <c r="AKL352" s="832"/>
      <c r="AKM352" s="647"/>
      <c r="AKN352" s="833"/>
      <c r="AKO352" s="833"/>
      <c r="AKP352" s="833"/>
      <c r="AKQ352" s="833"/>
      <c r="AKR352" s="833"/>
      <c r="AKS352" s="1162"/>
      <c r="AKT352" s="832"/>
      <c r="AKU352" s="647"/>
      <c r="AKV352" s="833"/>
      <c r="AKW352" s="833"/>
      <c r="AKX352" s="833"/>
      <c r="AKY352" s="833"/>
      <c r="AKZ352" s="833"/>
      <c r="ALA352" s="1162"/>
      <c r="ALB352" s="832"/>
      <c r="ALC352" s="647"/>
      <c r="ALD352" s="833"/>
      <c r="ALE352" s="833"/>
      <c r="ALF352" s="833"/>
      <c r="ALG352" s="833"/>
      <c r="ALH352" s="833"/>
      <c r="ALI352" s="1162"/>
      <c r="ALJ352" s="832"/>
      <c r="ALK352" s="647"/>
      <c r="ALL352" s="833"/>
      <c r="ALM352" s="833"/>
      <c r="ALN352" s="833"/>
      <c r="ALO352" s="833"/>
      <c r="ALP352" s="833"/>
      <c r="ALQ352" s="1162"/>
      <c r="ALR352" s="832"/>
      <c r="ALS352" s="647"/>
      <c r="ALT352" s="833"/>
      <c r="ALU352" s="833"/>
      <c r="ALV352" s="833"/>
      <c r="ALW352" s="833"/>
      <c r="ALX352" s="833"/>
      <c r="ALY352" s="1162"/>
      <c r="ALZ352" s="832"/>
      <c r="AMA352" s="647"/>
      <c r="AMB352" s="833"/>
      <c r="AMC352" s="833"/>
      <c r="AMD352" s="833"/>
      <c r="AME352" s="833"/>
      <c r="AMF352" s="833"/>
      <c r="AMG352" s="1162"/>
      <c r="AMH352" s="832"/>
      <c r="AMI352" s="647"/>
      <c r="AMJ352" s="833"/>
      <c r="AMK352" s="833"/>
      <c r="AML352" s="833"/>
      <c r="AMM352" s="833"/>
      <c r="AMN352" s="833"/>
      <c r="AMO352" s="1162"/>
      <c r="AMP352" s="832"/>
      <c r="AMQ352" s="647"/>
      <c r="AMR352" s="833"/>
      <c r="AMS352" s="833"/>
      <c r="AMT352" s="833"/>
      <c r="AMU352" s="833"/>
      <c r="AMV352" s="833"/>
      <c r="AMW352" s="1162"/>
      <c r="AMX352" s="832"/>
      <c r="AMY352" s="647"/>
      <c r="AMZ352" s="833"/>
      <c r="ANA352" s="833"/>
      <c r="ANB352" s="833"/>
      <c r="ANC352" s="833"/>
      <c r="AND352" s="833"/>
      <c r="ANE352" s="1162"/>
      <c r="ANF352" s="832"/>
      <c r="ANG352" s="647"/>
      <c r="ANH352" s="833"/>
      <c r="ANI352" s="833"/>
      <c r="ANJ352" s="833"/>
      <c r="ANK352" s="833"/>
      <c r="ANL352" s="833"/>
      <c r="ANM352" s="1162"/>
      <c r="ANN352" s="832"/>
      <c r="ANO352" s="647"/>
      <c r="ANP352" s="833"/>
      <c r="ANQ352" s="833"/>
      <c r="ANR352" s="833"/>
      <c r="ANS352" s="833"/>
      <c r="ANT352" s="833"/>
      <c r="ANU352" s="1162"/>
      <c r="ANV352" s="832"/>
      <c r="ANW352" s="647"/>
      <c r="ANX352" s="833"/>
      <c r="ANY352" s="833"/>
      <c r="ANZ352" s="833"/>
      <c r="AOA352" s="833"/>
      <c r="AOB352" s="833"/>
      <c r="AOC352" s="1162"/>
      <c r="AOD352" s="832"/>
      <c r="AOE352" s="647"/>
      <c r="AOF352" s="833"/>
      <c r="AOG352" s="833"/>
      <c r="AOH352" s="833"/>
      <c r="AOI352" s="833"/>
      <c r="AOJ352" s="833"/>
      <c r="AOK352" s="1162"/>
      <c r="AOL352" s="832"/>
      <c r="AOM352" s="647"/>
      <c r="AON352" s="833"/>
      <c r="AOO352" s="833"/>
      <c r="AOP352" s="833"/>
      <c r="AOQ352" s="833"/>
      <c r="AOR352" s="833"/>
      <c r="AOS352" s="1162"/>
      <c r="AOT352" s="832"/>
      <c r="AOU352" s="647"/>
      <c r="AOV352" s="833"/>
      <c r="AOW352" s="833"/>
      <c r="AOX352" s="833"/>
      <c r="AOY352" s="833"/>
      <c r="AOZ352" s="833"/>
      <c r="APA352" s="1162"/>
      <c r="APB352" s="832"/>
      <c r="APC352" s="647"/>
      <c r="APD352" s="833"/>
      <c r="APE352" s="833"/>
      <c r="APF352" s="833"/>
      <c r="APG352" s="833"/>
      <c r="APH352" s="833"/>
      <c r="API352" s="1162"/>
      <c r="APJ352" s="832"/>
      <c r="APK352" s="647"/>
      <c r="APL352" s="833"/>
      <c r="APM352" s="833"/>
      <c r="APN352" s="833"/>
      <c r="APO352" s="833"/>
      <c r="APP352" s="833"/>
      <c r="APQ352" s="1162"/>
      <c r="APR352" s="832"/>
      <c r="APS352" s="647"/>
      <c r="APT352" s="833"/>
      <c r="APU352" s="833"/>
      <c r="APV352" s="833"/>
      <c r="APW352" s="833"/>
      <c r="APX352" s="833"/>
      <c r="APY352" s="1162"/>
      <c r="APZ352" s="832"/>
      <c r="AQA352" s="647"/>
      <c r="AQB352" s="833"/>
      <c r="AQC352" s="833"/>
      <c r="AQD352" s="833"/>
      <c r="AQE352" s="833"/>
      <c r="AQF352" s="833"/>
      <c r="AQG352" s="1162"/>
      <c r="AQH352" s="832"/>
      <c r="AQI352" s="647"/>
      <c r="AQJ352" s="833"/>
      <c r="AQK352" s="833"/>
      <c r="AQL352" s="833"/>
      <c r="AQM352" s="833"/>
      <c r="AQN352" s="833"/>
      <c r="AQO352" s="1162"/>
      <c r="AQP352" s="832"/>
      <c r="AQQ352" s="647"/>
      <c r="AQR352" s="833"/>
      <c r="AQS352" s="833"/>
      <c r="AQT352" s="833"/>
      <c r="AQU352" s="833"/>
      <c r="AQV352" s="833"/>
      <c r="AQW352" s="1162"/>
      <c r="AQX352" s="832"/>
      <c r="AQY352" s="647"/>
      <c r="AQZ352" s="833"/>
      <c r="ARA352" s="833"/>
      <c r="ARB352" s="833"/>
      <c r="ARC352" s="833"/>
      <c r="ARD352" s="833"/>
      <c r="ARE352" s="1162"/>
      <c r="ARF352" s="832"/>
      <c r="ARG352" s="647"/>
      <c r="ARH352" s="833"/>
      <c r="ARI352" s="833"/>
      <c r="ARJ352" s="833"/>
      <c r="ARK352" s="833"/>
      <c r="ARL352" s="833"/>
      <c r="ARM352" s="1162"/>
      <c r="ARN352" s="832"/>
      <c r="ARO352" s="647"/>
      <c r="ARP352" s="833"/>
      <c r="ARQ352" s="833"/>
      <c r="ARR352" s="833"/>
      <c r="ARS352" s="833"/>
      <c r="ART352" s="833"/>
      <c r="ARU352" s="1162"/>
      <c r="ARV352" s="832"/>
      <c r="ARW352" s="647"/>
      <c r="ARX352" s="833"/>
      <c r="ARY352" s="833"/>
      <c r="ARZ352" s="833"/>
      <c r="ASA352" s="833"/>
      <c r="ASB352" s="833"/>
      <c r="ASC352" s="1162"/>
      <c r="ASD352" s="832"/>
      <c r="ASE352" s="647"/>
      <c r="ASF352" s="833"/>
      <c r="ASG352" s="833"/>
      <c r="ASH352" s="833"/>
      <c r="ASI352" s="833"/>
      <c r="ASJ352" s="833"/>
      <c r="ASK352" s="1162"/>
      <c r="ASL352" s="832"/>
      <c r="ASM352" s="647"/>
      <c r="ASN352" s="833"/>
      <c r="ASO352" s="833"/>
      <c r="ASP352" s="833"/>
      <c r="ASQ352" s="833"/>
      <c r="ASR352" s="833"/>
      <c r="ASS352" s="1162"/>
      <c r="AST352" s="832"/>
      <c r="ASU352" s="647"/>
      <c r="ASV352" s="833"/>
      <c r="ASW352" s="833"/>
      <c r="ASX352" s="833"/>
      <c r="ASY352" s="833"/>
      <c r="ASZ352" s="833"/>
      <c r="ATA352" s="1162"/>
      <c r="ATB352" s="832"/>
      <c r="ATC352" s="647"/>
      <c r="ATD352" s="833"/>
      <c r="ATE352" s="833"/>
      <c r="ATF352" s="833"/>
      <c r="ATG352" s="833"/>
      <c r="ATH352" s="833"/>
      <c r="ATI352" s="1162"/>
      <c r="ATJ352" s="832"/>
      <c r="ATK352" s="647"/>
      <c r="ATL352" s="833"/>
      <c r="ATM352" s="833"/>
      <c r="ATN352" s="833"/>
      <c r="ATO352" s="833"/>
      <c r="ATP352" s="833"/>
      <c r="ATQ352" s="1162"/>
      <c r="ATR352" s="832"/>
      <c r="ATS352" s="647"/>
      <c r="ATT352" s="833"/>
      <c r="ATU352" s="833"/>
      <c r="ATV352" s="833"/>
      <c r="ATW352" s="833"/>
      <c r="ATX352" s="833"/>
      <c r="ATY352" s="1162"/>
      <c r="ATZ352" s="832"/>
      <c r="AUA352" s="647"/>
      <c r="AUB352" s="833"/>
      <c r="AUC352" s="833"/>
      <c r="AUD352" s="833"/>
      <c r="AUE352" s="833"/>
      <c r="AUF352" s="833"/>
      <c r="AUG352" s="1162"/>
      <c r="AUH352" s="832"/>
      <c r="AUI352" s="647"/>
      <c r="AUJ352" s="833"/>
      <c r="AUK352" s="833"/>
      <c r="AUL352" s="833"/>
      <c r="AUM352" s="833"/>
      <c r="AUN352" s="833"/>
      <c r="AUO352" s="1162"/>
      <c r="AUP352" s="832"/>
      <c r="AUQ352" s="647"/>
      <c r="AUR352" s="833"/>
      <c r="AUS352" s="833"/>
      <c r="AUT352" s="833"/>
      <c r="AUU352" s="833"/>
      <c r="AUV352" s="833"/>
      <c r="AUW352" s="1162"/>
      <c r="AUX352" s="832"/>
      <c r="AUY352" s="647"/>
      <c r="AUZ352" s="833"/>
      <c r="AVA352" s="833"/>
      <c r="AVB352" s="833"/>
      <c r="AVC352" s="833"/>
      <c r="AVD352" s="833"/>
      <c r="AVE352" s="1162"/>
      <c r="AVF352" s="832"/>
      <c r="AVG352" s="647"/>
      <c r="AVH352" s="833"/>
      <c r="AVI352" s="833"/>
      <c r="AVJ352" s="833"/>
      <c r="AVK352" s="833"/>
      <c r="AVL352" s="833"/>
      <c r="AVM352" s="1162"/>
      <c r="AVN352" s="832"/>
      <c r="AVO352" s="647"/>
      <c r="AVP352" s="833"/>
      <c r="AVQ352" s="833"/>
      <c r="AVR352" s="833"/>
      <c r="AVS352" s="833"/>
      <c r="AVT352" s="833"/>
      <c r="AVU352" s="1162"/>
      <c r="AVV352" s="832"/>
      <c r="AVW352" s="647"/>
      <c r="AVX352" s="833"/>
      <c r="AVY352" s="833"/>
      <c r="AVZ352" s="833"/>
      <c r="AWA352" s="833"/>
      <c r="AWB352" s="833"/>
      <c r="AWC352" s="1162"/>
      <c r="AWD352" s="832"/>
      <c r="AWE352" s="647"/>
      <c r="AWF352" s="833"/>
      <c r="AWG352" s="833"/>
      <c r="AWH352" s="833"/>
      <c r="AWI352" s="833"/>
      <c r="AWJ352" s="833"/>
      <c r="AWK352" s="1162"/>
      <c r="AWL352" s="832"/>
      <c r="AWM352" s="647"/>
      <c r="AWN352" s="833"/>
      <c r="AWO352" s="833"/>
      <c r="AWP352" s="833"/>
      <c r="AWQ352" s="833"/>
      <c r="AWR352" s="833"/>
      <c r="AWS352" s="1162"/>
      <c r="AWT352" s="832"/>
      <c r="AWU352" s="647"/>
      <c r="AWV352" s="833"/>
      <c r="AWW352" s="833"/>
      <c r="AWX352" s="833"/>
      <c r="AWY352" s="833"/>
      <c r="AWZ352" s="833"/>
      <c r="AXA352" s="1162"/>
      <c r="AXB352" s="832"/>
      <c r="AXC352" s="647"/>
      <c r="AXD352" s="833"/>
      <c r="AXE352" s="833"/>
      <c r="AXF352" s="833"/>
      <c r="AXG352" s="833"/>
      <c r="AXH352" s="833"/>
      <c r="AXI352" s="1162"/>
      <c r="AXJ352" s="832"/>
      <c r="AXK352" s="647"/>
      <c r="AXL352" s="833"/>
      <c r="AXM352" s="833"/>
      <c r="AXN352" s="833"/>
      <c r="AXO352" s="833"/>
      <c r="AXP352" s="833"/>
      <c r="AXQ352" s="1162"/>
      <c r="AXR352" s="832"/>
      <c r="AXS352" s="647"/>
      <c r="AXT352" s="833"/>
      <c r="AXU352" s="833"/>
      <c r="AXV352" s="833"/>
      <c r="AXW352" s="833"/>
      <c r="AXX352" s="833"/>
      <c r="AXY352" s="1162"/>
      <c r="AXZ352" s="832"/>
      <c r="AYA352" s="647"/>
      <c r="AYB352" s="833"/>
      <c r="AYC352" s="833"/>
      <c r="AYD352" s="833"/>
      <c r="AYE352" s="833"/>
      <c r="AYF352" s="833"/>
      <c r="AYG352" s="1162"/>
      <c r="AYH352" s="832"/>
      <c r="AYI352" s="647"/>
      <c r="AYJ352" s="833"/>
      <c r="AYK352" s="833"/>
      <c r="AYL352" s="833"/>
      <c r="AYM352" s="833"/>
      <c r="AYN352" s="833"/>
      <c r="AYO352" s="1162"/>
      <c r="AYP352" s="832"/>
      <c r="AYQ352" s="647"/>
      <c r="AYR352" s="833"/>
      <c r="AYS352" s="833"/>
      <c r="AYT352" s="833"/>
      <c r="AYU352" s="833"/>
      <c r="AYV352" s="833"/>
      <c r="AYW352" s="1162"/>
      <c r="AYX352" s="832"/>
      <c r="AYY352" s="647"/>
      <c r="AYZ352" s="833"/>
      <c r="AZA352" s="833"/>
      <c r="AZB352" s="833"/>
      <c r="AZC352" s="833"/>
      <c r="AZD352" s="833"/>
      <c r="AZE352" s="1162"/>
      <c r="AZF352" s="832"/>
      <c r="AZG352" s="647"/>
      <c r="AZH352" s="833"/>
      <c r="AZI352" s="833"/>
      <c r="AZJ352" s="833"/>
      <c r="AZK352" s="833"/>
      <c r="AZL352" s="833"/>
      <c r="AZM352" s="1162"/>
      <c r="AZN352" s="832"/>
      <c r="AZO352" s="647"/>
      <c r="AZP352" s="833"/>
      <c r="AZQ352" s="833"/>
      <c r="AZR352" s="833"/>
      <c r="AZS352" s="833"/>
      <c r="AZT352" s="833"/>
      <c r="AZU352" s="1162"/>
      <c r="AZV352" s="832"/>
      <c r="AZW352" s="647"/>
      <c r="AZX352" s="833"/>
      <c r="AZY352" s="833"/>
      <c r="AZZ352" s="833"/>
      <c r="BAA352" s="833"/>
      <c r="BAB352" s="833"/>
      <c r="BAC352" s="1162"/>
      <c r="BAD352" s="832"/>
      <c r="BAE352" s="647"/>
      <c r="BAF352" s="833"/>
      <c r="BAG352" s="833"/>
      <c r="BAH352" s="833"/>
      <c r="BAI352" s="833"/>
      <c r="BAJ352" s="833"/>
      <c r="BAK352" s="1162"/>
      <c r="BAL352" s="832"/>
      <c r="BAM352" s="647"/>
      <c r="BAN352" s="833"/>
      <c r="BAO352" s="833"/>
      <c r="BAP352" s="833"/>
      <c r="BAQ352" s="833"/>
      <c r="BAR352" s="833"/>
      <c r="BAS352" s="1162"/>
      <c r="BAT352" s="832"/>
      <c r="BAU352" s="647"/>
      <c r="BAV352" s="833"/>
      <c r="BAW352" s="833"/>
      <c r="BAX352" s="833"/>
      <c r="BAY352" s="833"/>
      <c r="BAZ352" s="833"/>
      <c r="BBA352" s="1162"/>
      <c r="BBB352" s="832"/>
      <c r="BBC352" s="647"/>
      <c r="BBD352" s="833"/>
      <c r="BBE352" s="833"/>
      <c r="BBF352" s="833"/>
      <c r="BBG352" s="833"/>
      <c r="BBH352" s="833"/>
      <c r="BBI352" s="1162"/>
      <c r="BBJ352" s="832"/>
      <c r="BBK352" s="647"/>
      <c r="BBL352" s="833"/>
      <c r="BBM352" s="833"/>
      <c r="BBN352" s="833"/>
      <c r="BBO352" s="833"/>
      <c r="BBP352" s="833"/>
      <c r="BBQ352" s="1162"/>
      <c r="BBR352" s="832"/>
      <c r="BBS352" s="647"/>
      <c r="BBT352" s="833"/>
      <c r="BBU352" s="833"/>
      <c r="BBV352" s="833"/>
      <c r="BBW352" s="833"/>
      <c r="BBX352" s="833"/>
      <c r="BBY352" s="1162"/>
      <c r="BBZ352" s="832"/>
      <c r="BCA352" s="647"/>
      <c r="BCB352" s="833"/>
      <c r="BCC352" s="833"/>
      <c r="BCD352" s="833"/>
      <c r="BCE352" s="833"/>
      <c r="BCF352" s="833"/>
      <c r="BCG352" s="1162"/>
      <c r="BCH352" s="832"/>
      <c r="BCI352" s="647"/>
      <c r="BCJ352" s="833"/>
      <c r="BCK352" s="833"/>
      <c r="BCL352" s="833"/>
      <c r="BCM352" s="833"/>
      <c r="BCN352" s="833"/>
      <c r="BCO352" s="1162"/>
      <c r="BCP352" s="832"/>
      <c r="BCQ352" s="647"/>
      <c r="BCR352" s="833"/>
      <c r="BCS352" s="833"/>
      <c r="BCT352" s="833"/>
      <c r="BCU352" s="833"/>
      <c r="BCV352" s="833"/>
      <c r="BCW352" s="1162"/>
      <c r="BCX352" s="832"/>
      <c r="BCY352" s="647"/>
      <c r="BCZ352" s="833"/>
      <c r="BDA352" s="833"/>
      <c r="BDB352" s="833"/>
      <c r="BDC352" s="833"/>
      <c r="BDD352" s="833"/>
      <c r="BDE352" s="1162"/>
      <c r="BDF352" s="832"/>
      <c r="BDG352" s="647"/>
      <c r="BDH352" s="833"/>
      <c r="BDI352" s="833"/>
      <c r="BDJ352" s="833"/>
      <c r="BDK352" s="833"/>
      <c r="BDL352" s="833"/>
      <c r="BDM352" s="1162"/>
      <c r="BDN352" s="832"/>
      <c r="BDO352" s="647"/>
      <c r="BDP352" s="833"/>
      <c r="BDQ352" s="833"/>
      <c r="BDR352" s="833"/>
      <c r="BDS352" s="833"/>
      <c r="BDT352" s="833"/>
      <c r="BDU352" s="1162"/>
      <c r="BDV352" s="832"/>
      <c r="BDW352" s="647"/>
      <c r="BDX352" s="833"/>
      <c r="BDY352" s="833"/>
      <c r="BDZ352" s="833"/>
      <c r="BEA352" s="833"/>
      <c r="BEB352" s="833"/>
      <c r="BEC352" s="1162"/>
      <c r="BED352" s="832"/>
      <c r="BEE352" s="647"/>
      <c r="BEF352" s="833"/>
      <c r="BEG352" s="833"/>
      <c r="BEH352" s="833"/>
      <c r="BEI352" s="833"/>
      <c r="BEJ352" s="833"/>
      <c r="BEK352" s="1162"/>
      <c r="BEL352" s="832"/>
      <c r="BEM352" s="647"/>
      <c r="BEN352" s="833"/>
      <c r="BEO352" s="833"/>
      <c r="BEP352" s="833"/>
      <c r="BEQ352" s="833"/>
      <c r="BER352" s="833"/>
      <c r="BES352" s="1162"/>
      <c r="BET352" s="832"/>
      <c r="BEU352" s="647"/>
      <c r="BEV352" s="833"/>
      <c r="BEW352" s="833"/>
      <c r="BEX352" s="833"/>
      <c r="BEY352" s="833"/>
      <c r="BEZ352" s="833"/>
      <c r="BFA352" s="1162"/>
      <c r="BFB352" s="832"/>
      <c r="BFC352" s="647"/>
      <c r="BFD352" s="833"/>
      <c r="BFE352" s="833"/>
      <c r="BFF352" s="833"/>
      <c r="BFG352" s="833"/>
      <c r="BFH352" s="833"/>
      <c r="BFI352" s="1162"/>
      <c r="BFJ352" s="832"/>
      <c r="BFK352" s="647"/>
      <c r="BFL352" s="833"/>
      <c r="BFM352" s="833"/>
      <c r="BFN352" s="833"/>
      <c r="BFO352" s="833"/>
      <c r="BFP352" s="833"/>
      <c r="BFQ352" s="1162"/>
      <c r="BFR352" s="832"/>
      <c r="BFS352" s="647"/>
      <c r="BFT352" s="833"/>
      <c r="BFU352" s="833"/>
      <c r="BFV352" s="833"/>
      <c r="BFW352" s="833"/>
      <c r="BFX352" s="833"/>
      <c r="BFY352" s="1162"/>
      <c r="BFZ352" s="832"/>
      <c r="BGA352" s="647"/>
      <c r="BGB352" s="833"/>
      <c r="BGC352" s="833"/>
      <c r="BGD352" s="833"/>
      <c r="BGE352" s="833"/>
      <c r="BGF352" s="833"/>
      <c r="BGG352" s="1162"/>
      <c r="BGH352" s="832"/>
      <c r="BGI352" s="647"/>
      <c r="BGJ352" s="833"/>
      <c r="BGK352" s="833"/>
      <c r="BGL352" s="833"/>
      <c r="BGM352" s="833"/>
      <c r="BGN352" s="833"/>
      <c r="BGO352" s="1162"/>
      <c r="BGP352" s="832"/>
      <c r="BGQ352" s="647"/>
      <c r="BGR352" s="833"/>
      <c r="BGS352" s="833"/>
      <c r="BGT352" s="833"/>
      <c r="BGU352" s="833"/>
      <c r="BGV352" s="833"/>
      <c r="BGW352" s="1162"/>
      <c r="BGX352" s="832"/>
      <c r="BGY352" s="647"/>
      <c r="BGZ352" s="833"/>
      <c r="BHA352" s="833"/>
      <c r="BHB352" s="833"/>
      <c r="BHC352" s="833"/>
      <c r="BHD352" s="833"/>
      <c r="BHE352" s="1162"/>
      <c r="BHF352" s="832"/>
      <c r="BHG352" s="647"/>
      <c r="BHH352" s="833"/>
      <c r="BHI352" s="833"/>
      <c r="BHJ352" s="833"/>
      <c r="BHK352" s="833"/>
      <c r="BHL352" s="833"/>
      <c r="BHM352" s="1162"/>
      <c r="BHN352" s="832"/>
      <c r="BHO352" s="647"/>
      <c r="BHP352" s="833"/>
      <c r="BHQ352" s="833"/>
      <c r="BHR352" s="833"/>
      <c r="BHS352" s="833"/>
      <c r="BHT352" s="833"/>
      <c r="BHU352" s="1162"/>
      <c r="BHV352" s="832"/>
      <c r="BHW352" s="647"/>
      <c r="BHX352" s="833"/>
      <c r="BHY352" s="833"/>
      <c r="BHZ352" s="833"/>
      <c r="BIA352" s="833"/>
      <c r="BIB352" s="833"/>
      <c r="BIC352" s="1162"/>
      <c r="BID352" s="832"/>
      <c r="BIE352" s="647"/>
      <c r="BIF352" s="833"/>
      <c r="BIG352" s="833"/>
      <c r="BIH352" s="833"/>
      <c r="BII352" s="833"/>
      <c r="BIJ352" s="833"/>
      <c r="BIK352" s="1162"/>
      <c r="BIL352" s="832"/>
      <c r="BIM352" s="647"/>
      <c r="BIN352" s="833"/>
      <c r="BIO352" s="833"/>
      <c r="BIP352" s="833"/>
      <c r="BIQ352" s="833"/>
      <c r="BIR352" s="833"/>
      <c r="BIS352" s="1162"/>
      <c r="BIT352" s="832"/>
      <c r="BIU352" s="647"/>
      <c r="BIV352" s="833"/>
      <c r="BIW352" s="833"/>
      <c r="BIX352" s="833"/>
      <c r="BIY352" s="833"/>
      <c r="BIZ352" s="833"/>
      <c r="BJA352" s="1162"/>
      <c r="BJB352" s="832"/>
      <c r="BJC352" s="647"/>
      <c r="BJD352" s="833"/>
      <c r="BJE352" s="833"/>
      <c r="BJF352" s="833"/>
      <c r="BJG352" s="833"/>
      <c r="BJH352" s="833"/>
      <c r="BJI352" s="1162"/>
      <c r="BJJ352" s="832"/>
      <c r="BJK352" s="647"/>
      <c r="BJL352" s="833"/>
      <c r="BJM352" s="833"/>
      <c r="BJN352" s="833"/>
      <c r="BJO352" s="833"/>
      <c r="BJP352" s="833"/>
      <c r="BJQ352" s="1162"/>
      <c r="BJR352" s="832"/>
      <c r="BJS352" s="647"/>
      <c r="BJT352" s="833"/>
      <c r="BJU352" s="833"/>
      <c r="BJV352" s="833"/>
      <c r="BJW352" s="833"/>
      <c r="BJX352" s="833"/>
      <c r="BJY352" s="1162"/>
      <c r="BJZ352" s="832"/>
      <c r="BKA352" s="647"/>
      <c r="BKB352" s="833"/>
      <c r="BKC352" s="833"/>
      <c r="BKD352" s="833"/>
      <c r="BKE352" s="833"/>
      <c r="BKF352" s="833"/>
      <c r="BKG352" s="1162"/>
      <c r="BKH352" s="832"/>
      <c r="BKI352" s="647"/>
      <c r="BKJ352" s="833"/>
      <c r="BKK352" s="833"/>
      <c r="BKL352" s="833"/>
      <c r="BKM352" s="833"/>
      <c r="BKN352" s="833"/>
      <c r="BKO352" s="1162"/>
      <c r="BKP352" s="832"/>
      <c r="BKQ352" s="647"/>
      <c r="BKR352" s="833"/>
      <c r="BKS352" s="833"/>
      <c r="BKT352" s="833"/>
      <c r="BKU352" s="833"/>
      <c r="BKV352" s="833"/>
      <c r="BKW352" s="1162"/>
      <c r="BKX352" s="832"/>
      <c r="BKY352" s="647"/>
      <c r="BKZ352" s="833"/>
      <c r="BLA352" s="833"/>
      <c r="BLB352" s="833"/>
      <c r="BLC352" s="833"/>
      <c r="BLD352" s="833"/>
      <c r="BLE352" s="1162"/>
      <c r="BLF352" s="832"/>
      <c r="BLG352" s="647"/>
      <c r="BLH352" s="833"/>
      <c r="BLI352" s="833"/>
      <c r="BLJ352" s="833"/>
      <c r="BLK352" s="833"/>
      <c r="BLL352" s="833"/>
      <c r="BLM352" s="1162"/>
      <c r="BLN352" s="832"/>
      <c r="BLO352" s="647"/>
      <c r="BLP352" s="833"/>
      <c r="BLQ352" s="833"/>
      <c r="BLR352" s="833"/>
      <c r="BLS352" s="833"/>
      <c r="BLT352" s="833"/>
      <c r="BLU352" s="1162"/>
      <c r="BLV352" s="832"/>
      <c r="BLW352" s="647"/>
      <c r="BLX352" s="833"/>
      <c r="BLY352" s="833"/>
      <c r="BLZ352" s="833"/>
      <c r="BMA352" s="833"/>
      <c r="BMB352" s="833"/>
      <c r="BMC352" s="1162"/>
      <c r="BMD352" s="832"/>
      <c r="BME352" s="647"/>
      <c r="BMF352" s="833"/>
      <c r="BMG352" s="833"/>
      <c r="BMH352" s="833"/>
      <c r="BMI352" s="833"/>
      <c r="BMJ352" s="833"/>
      <c r="BMK352" s="1162"/>
      <c r="BML352" s="832"/>
      <c r="BMM352" s="647"/>
      <c r="BMN352" s="833"/>
      <c r="BMO352" s="833"/>
      <c r="BMP352" s="833"/>
      <c r="BMQ352" s="833"/>
      <c r="BMR352" s="833"/>
      <c r="BMS352" s="1162"/>
      <c r="BMT352" s="832"/>
      <c r="BMU352" s="647"/>
      <c r="BMV352" s="833"/>
      <c r="BMW352" s="833"/>
      <c r="BMX352" s="833"/>
      <c r="BMY352" s="833"/>
      <c r="BMZ352" s="833"/>
      <c r="BNA352" s="1162"/>
      <c r="BNB352" s="832"/>
      <c r="BNC352" s="647"/>
      <c r="BND352" s="833"/>
      <c r="BNE352" s="833"/>
      <c r="BNF352" s="833"/>
      <c r="BNG352" s="833"/>
      <c r="BNH352" s="833"/>
      <c r="BNI352" s="1162"/>
      <c r="BNJ352" s="832"/>
      <c r="BNK352" s="647"/>
      <c r="BNL352" s="833"/>
      <c r="BNM352" s="833"/>
      <c r="BNN352" s="833"/>
      <c r="BNO352" s="833"/>
      <c r="BNP352" s="833"/>
      <c r="BNQ352" s="1162"/>
      <c r="BNR352" s="832"/>
      <c r="BNS352" s="647"/>
      <c r="BNT352" s="833"/>
      <c r="BNU352" s="833"/>
      <c r="BNV352" s="833"/>
      <c r="BNW352" s="833"/>
      <c r="BNX352" s="833"/>
      <c r="BNY352" s="1162"/>
      <c r="BNZ352" s="832"/>
      <c r="BOA352" s="647"/>
      <c r="BOB352" s="833"/>
      <c r="BOC352" s="833"/>
      <c r="BOD352" s="833"/>
      <c r="BOE352" s="833"/>
      <c r="BOF352" s="833"/>
      <c r="BOG352" s="1162"/>
      <c r="BOH352" s="832"/>
      <c r="BOI352" s="647"/>
      <c r="BOJ352" s="833"/>
      <c r="BOK352" s="833"/>
      <c r="BOL352" s="833"/>
      <c r="BOM352" s="833"/>
      <c r="BON352" s="833"/>
      <c r="BOO352" s="1162"/>
      <c r="BOP352" s="832"/>
      <c r="BOQ352" s="647"/>
      <c r="BOR352" s="833"/>
      <c r="BOS352" s="833"/>
      <c r="BOT352" s="833"/>
      <c r="BOU352" s="833"/>
      <c r="BOV352" s="833"/>
      <c r="BOW352" s="1162"/>
      <c r="BOX352" s="832"/>
      <c r="BOY352" s="647"/>
      <c r="BOZ352" s="833"/>
      <c r="BPA352" s="833"/>
      <c r="BPB352" s="833"/>
      <c r="BPC352" s="833"/>
      <c r="BPD352" s="833"/>
      <c r="BPE352" s="1162"/>
      <c r="BPF352" s="832"/>
      <c r="BPG352" s="647"/>
      <c r="BPH352" s="833"/>
      <c r="BPI352" s="833"/>
      <c r="BPJ352" s="833"/>
      <c r="BPK352" s="833"/>
      <c r="BPL352" s="833"/>
      <c r="BPM352" s="1162"/>
      <c r="BPN352" s="832"/>
      <c r="BPO352" s="647"/>
      <c r="BPP352" s="833"/>
      <c r="BPQ352" s="833"/>
      <c r="BPR352" s="833"/>
      <c r="BPS352" s="833"/>
      <c r="BPT352" s="833"/>
      <c r="BPU352" s="1162"/>
      <c r="BPV352" s="832"/>
      <c r="BPW352" s="647"/>
      <c r="BPX352" s="833"/>
      <c r="BPY352" s="833"/>
      <c r="BPZ352" s="833"/>
      <c r="BQA352" s="833"/>
      <c r="BQB352" s="833"/>
      <c r="BQC352" s="1162"/>
      <c r="BQD352" s="832"/>
      <c r="BQE352" s="647"/>
      <c r="BQF352" s="833"/>
      <c r="BQG352" s="833"/>
      <c r="BQH352" s="833"/>
      <c r="BQI352" s="833"/>
      <c r="BQJ352" s="833"/>
      <c r="BQK352" s="1162"/>
      <c r="BQL352" s="832"/>
      <c r="BQM352" s="647"/>
      <c r="BQN352" s="833"/>
      <c r="BQO352" s="833"/>
      <c r="BQP352" s="833"/>
      <c r="BQQ352" s="833"/>
      <c r="BQR352" s="833"/>
      <c r="BQS352" s="1162"/>
      <c r="BQT352" s="832"/>
      <c r="BQU352" s="647"/>
      <c r="BQV352" s="833"/>
      <c r="BQW352" s="833"/>
      <c r="BQX352" s="833"/>
      <c r="BQY352" s="833"/>
      <c r="BQZ352" s="833"/>
      <c r="BRA352" s="1162"/>
      <c r="BRB352" s="832"/>
      <c r="BRC352" s="647"/>
      <c r="BRD352" s="833"/>
      <c r="BRE352" s="833"/>
      <c r="BRF352" s="833"/>
      <c r="BRG352" s="833"/>
      <c r="BRH352" s="833"/>
      <c r="BRI352" s="1162"/>
      <c r="BRJ352" s="832"/>
      <c r="BRK352" s="647"/>
      <c r="BRL352" s="833"/>
      <c r="BRM352" s="833"/>
      <c r="BRN352" s="833"/>
      <c r="BRO352" s="833"/>
      <c r="BRP352" s="833"/>
      <c r="BRQ352" s="1162"/>
      <c r="BRR352" s="832"/>
      <c r="BRS352" s="647"/>
      <c r="BRT352" s="833"/>
      <c r="BRU352" s="833"/>
      <c r="BRV352" s="833"/>
      <c r="BRW352" s="833"/>
      <c r="BRX352" s="833"/>
      <c r="BRY352" s="1162"/>
      <c r="BRZ352" s="832"/>
      <c r="BSA352" s="647"/>
      <c r="BSB352" s="833"/>
      <c r="BSC352" s="833"/>
      <c r="BSD352" s="833"/>
      <c r="BSE352" s="833"/>
      <c r="BSF352" s="833"/>
      <c r="BSG352" s="1162"/>
      <c r="BSH352" s="832"/>
      <c r="BSI352" s="647"/>
      <c r="BSJ352" s="833"/>
      <c r="BSK352" s="833"/>
      <c r="BSL352" s="833"/>
      <c r="BSM352" s="833"/>
      <c r="BSN352" s="833"/>
      <c r="BSO352" s="1162"/>
      <c r="BSP352" s="832"/>
      <c r="BSQ352" s="647"/>
      <c r="BSR352" s="833"/>
      <c r="BSS352" s="833"/>
      <c r="BST352" s="833"/>
      <c r="BSU352" s="833"/>
      <c r="BSV352" s="833"/>
      <c r="BSW352" s="1162"/>
      <c r="BSX352" s="832"/>
      <c r="BSY352" s="647"/>
      <c r="BSZ352" s="833"/>
      <c r="BTA352" s="833"/>
      <c r="BTB352" s="833"/>
      <c r="BTC352" s="833"/>
      <c r="BTD352" s="833"/>
      <c r="BTE352" s="1162"/>
      <c r="BTF352" s="832"/>
      <c r="BTG352" s="647"/>
      <c r="BTH352" s="833"/>
      <c r="BTI352" s="833"/>
      <c r="BTJ352" s="833"/>
      <c r="BTK352" s="833"/>
      <c r="BTL352" s="833"/>
      <c r="BTM352" s="1162"/>
      <c r="BTN352" s="832"/>
      <c r="BTO352" s="647"/>
      <c r="BTP352" s="833"/>
      <c r="BTQ352" s="833"/>
      <c r="BTR352" s="833"/>
      <c r="BTS352" s="833"/>
      <c r="BTT352" s="833"/>
      <c r="BTU352" s="1162"/>
      <c r="BTV352" s="832"/>
      <c r="BTW352" s="647"/>
      <c r="BTX352" s="833"/>
      <c r="BTY352" s="833"/>
      <c r="BTZ352" s="833"/>
      <c r="BUA352" s="833"/>
      <c r="BUB352" s="833"/>
      <c r="BUC352" s="1162"/>
      <c r="BUD352" s="832"/>
      <c r="BUE352" s="647"/>
      <c r="BUF352" s="833"/>
      <c r="BUG352" s="833"/>
      <c r="BUH352" s="833"/>
      <c r="BUI352" s="833"/>
      <c r="BUJ352" s="833"/>
      <c r="BUK352" s="1162"/>
      <c r="BUL352" s="832"/>
      <c r="BUM352" s="647"/>
      <c r="BUN352" s="833"/>
      <c r="BUO352" s="833"/>
      <c r="BUP352" s="833"/>
      <c r="BUQ352" s="833"/>
      <c r="BUR352" s="833"/>
      <c r="BUS352" s="1162"/>
      <c r="BUT352" s="832"/>
      <c r="BUU352" s="647"/>
      <c r="BUV352" s="833"/>
      <c r="BUW352" s="833"/>
      <c r="BUX352" s="833"/>
      <c r="BUY352" s="833"/>
      <c r="BUZ352" s="833"/>
      <c r="BVA352" s="1162"/>
      <c r="BVB352" s="832"/>
      <c r="BVC352" s="647"/>
      <c r="BVD352" s="833"/>
      <c r="BVE352" s="833"/>
      <c r="BVF352" s="833"/>
      <c r="BVG352" s="833"/>
      <c r="BVH352" s="833"/>
      <c r="BVI352" s="1162"/>
      <c r="BVJ352" s="832"/>
      <c r="BVK352" s="647"/>
      <c r="BVL352" s="833"/>
      <c r="BVM352" s="833"/>
      <c r="BVN352" s="833"/>
      <c r="BVO352" s="833"/>
      <c r="BVP352" s="833"/>
      <c r="BVQ352" s="1162"/>
      <c r="BVR352" s="832"/>
      <c r="BVS352" s="647"/>
      <c r="BVT352" s="833"/>
      <c r="BVU352" s="833"/>
      <c r="BVV352" s="833"/>
      <c r="BVW352" s="833"/>
      <c r="BVX352" s="833"/>
      <c r="BVY352" s="1162"/>
      <c r="BVZ352" s="832"/>
      <c r="BWA352" s="647"/>
      <c r="BWB352" s="833"/>
      <c r="BWC352" s="833"/>
      <c r="BWD352" s="833"/>
      <c r="BWE352" s="833"/>
      <c r="BWF352" s="833"/>
      <c r="BWG352" s="1162"/>
      <c r="BWH352" s="832"/>
      <c r="BWI352" s="647"/>
      <c r="BWJ352" s="833"/>
      <c r="BWK352" s="833"/>
      <c r="BWL352" s="833"/>
      <c r="BWM352" s="833"/>
      <c r="BWN352" s="833"/>
      <c r="BWO352" s="1162"/>
      <c r="BWP352" s="832"/>
      <c r="BWQ352" s="647"/>
      <c r="BWR352" s="833"/>
      <c r="BWS352" s="833"/>
      <c r="BWT352" s="833"/>
      <c r="BWU352" s="833"/>
      <c r="BWV352" s="833"/>
      <c r="BWW352" s="1162"/>
      <c r="BWX352" s="832"/>
      <c r="BWY352" s="647"/>
      <c r="BWZ352" s="833"/>
      <c r="BXA352" s="833"/>
      <c r="BXB352" s="833"/>
      <c r="BXC352" s="833"/>
      <c r="BXD352" s="833"/>
      <c r="BXE352" s="1162"/>
      <c r="BXF352" s="832"/>
      <c r="BXG352" s="647"/>
      <c r="BXH352" s="833"/>
      <c r="BXI352" s="833"/>
      <c r="BXJ352" s="833"/>
      <c r="BXK352" s="833"/>
      <c r="BXL352" s="833"/>
      <c r="BXM352" s="1162"/>
      <c r="BXN352" s="832"/>
      <c r="BXO352" s="647"/>
      <c r="BXP352" s="833"/>
      <c r="BXQ352" s="833"/>
      <c r="BXR352" s="833"/>
      <c r="BXS352" s="833"/>
      <c r="BXT352" s="833"/>
      <c r="BXU352" s="1162"/>
      <c r="BXV352" s="832"/>
      <c r="BXW352" s="647"/>
      <c r="BXX352" s="833"/>
      <c r="BXY352" s="833"/>
      <c r="BXZ352" s="833"/>
      <c r="BYA352" s="833"/>
      <c r="BYB352" s="833"/>
      <c r="BYC352" s="1162"/>
      <c r="BYD352" s="832"/>
      <c r="BYE352" s="647"/>
      <c r="BYF352" s="833"/>
      <c r="BYG352" s="833"/>
      <c r="BYH352" s="833"/>
      <c r="BYI352" s="833"/>
      <c r="BYJ352" s="833"/>
      <c r="BYK352" s="1162"/>
      <c r="BYL352" s="832"/>
      <c r="BYM352" s="647"/>
      <c r="BYN352" s="833"/>
      <c r="BYO352" s="833"/>
      <c r="BYP352" s="833"/>
      <c r="BYQ352" s="833"/>
      <c r="BYR352" s="833"/>
      <c r="BYS352" s="1162"/>
      <c r="BYT352" s="832"/>
      <c r="BYU352" s="647"/>
      <c r="BYV352" s="833"/>
      <c r="BYW352" s="833"/>
      <c r="BYX352" s="833"/>
      <c r="BYY352" s="833"/>
      <c r="BYZ352" s="833"/>
      <c r="BZA352" s="1162"/>
      <c r="BZB352" s="832"/>
      <c r="BZC352" s="647"/>
      <c r="BZD352" s="833"/>
      <c r="BZE352" s="833"/>
      <c r="BZF352" s="833"/>
      <c r="BZG352" s="833"/>
      <c r="BZH352" s="833"/>
      <c r="BZI352" s="1162"/>
      <c r="BZJ352" s="832"/>
      <c r="BZK352" s="647"/>
      <c r="BZL352" s="833"/>
      <c r="BZM352" s="833"/>
      <c r="BZN352" s="833"/>
      <c r="BZO352" s="833"/>
      <c r="BZP352" s="833"/>
      <c r="BZQ352" s="1162"/>
      <c r="BZR352" s="832"/>
      <c r="BZS352" s="647"/>
      <c r="BZT352" s="833"/>
      <c r="BZU352" s="833"/>
      <c r="BZV352" s="833"/>
      <c r="BZW352" s="833"/>
      <c r="BZX352" s="833"/>
      <c r="BZY352" s="1162"/>
      <c r="BZZ352" s="832"/>
      <c r="CAA352" s="647"/>
      <c r="CAB352" s="833"/>
      <c r="CAC352" s="833"/>
      <c r="CAD352" s="833"/>
      <c r="CAE352" s="833"/>
      <c r="CAF352" s="833"/>
      <c r="CAG352" s="1162"/>
      <c r="CAH352" s="832"/>
      <c r="CAI352" s="647"/>
      <c r="CAJ352" s="833"/>
      <c r="CAK352" s="833"/>
      <c r="CAL352" s="833"/>
      <c r="CAM352" s="833"/>
      <c r="CAN352" s="833"/>
      <c r="CAO352" s="1162"/>
      <c r="CAP352" s="832"/>
      <c r="CAQ352" s="647"/>
      <c r="CAR352" s="833"/>
      <c r="CAS352" s="833"/>
      <c r="CAT352" s="833"/>
      <c r="CAU352" s="833"/>
      <c r="CAV352" s="833"/>
      <c r="CAW352" s="1162"/>
      <c r="CAX352" s="832"/>
      <c r="CAY352" s="647"/>
      <c r="CAZ352" s="833"/>
      <c r="CBA352" s="833"/>
      <c r="CBB352" s="833"/>
      <c r="CBC352" s="833"/>
      <c r="CBD352" s="833"/>
      <c r="CBE352" s="1162"/>
      <c r="CBF352" s="832"/>
      <c r="CBG352" s="647"/>
      <c r="CBH352" s="833"/>
      <c r="CBI352" s="833"/>
      <c r="CBJ352" s="833"/>
      <c r="CBK352" s="833"/>
      <c r="CBL352" s="833"/>
      <c r="CBM352" s="1162"/>
      <c r="CBN352" s="832"/>
      <c r="CBO352" s="647"/>
      <c r="CBP352" s="833"/>
      <c r="CBQ352" s="833"/>
      <c r="CBR352" s="833"/>
      <c r="CBS352" s="833"/>
      <c r="CBT352" s="833"/>
      <c r="CBU352" s="1162"/>
      <c r="CBV352" s="832"/>
      <c r="CBW352" s="647"/>
      <c r="CBX352" s="833"/>
      <c r="CBY352" s="833"/>
      <c r="CBZ352" s="833"/>
      <c r="CCA352" s="833"/>
      <c r="CCB352" s="833"/>
      <c r="CCC352" s="1162"/>
      <c r="CCD352" s="832"/>
      <c r="CCE352" s="647"/>
      <c r="CCF352" s="833"/>
      <c r="CCG352" s="833"/>
      <c r="CCH352" s="833"/>
      <c r="CCI352" s="833"/>
      <c r="CCJ352" s="833"/>
      <c r="CCK352" s="1162"/>
      <c r="CCL352" s="832"/>
      <c r="CCM352" s="647"/>
      <c r="CCN352" s="833"/>
      <c r="CCO352" s="833"/>
      <c r="CCP352" s="833"/>
      <c r="CCQ352" s="833"/>
      <c r="CCR352" s="833"/>
      <c r="CCS352" s="1162"/>
      <c r="CCT352" s="832"/>
      <c r="CCU352" s="647"/>
      <c r="CCV352" s="833"/>
      <c r="CCW352" s="833"/>
      <c r="CCX352" s="833"/>
      <c r="CCY352" s="833"/>
      <c r="CCZ352" s="833"/>
      <c r="CDA352" s="1162"/>
      <c r="CDB352" s="832"/>
      <c r="CDC352" s="647"/>
      <c r="CDD352" s="833"/>
      <c r="CDE352" s="833"/>
      <c r="CDF352" s="833"/>
      <c r="CDG352" s="833"/>
      <c r="CDH352" s="833"/>
      <c r="CDI352" s="1162"/>
      <c r="CDJ352" s="832"/>
      <c r="CDK352" s="647"/>
      <c r="CDL352" s="833"/>
      <c r="CDM352" s="833"/>
      <c r="CDN352" s="833"/>
      <c r="CDO352" s="833"/>
      <c r="CDP352" s="833"/>
      <c r="CDQ352" s="1162"/>
      <c r="CDR352" s="832"/>
      <c r="CDS352" s="647"/>
      <c r="CDT352" s="833"/>
      <c r="CDU352" s="833"/>
      <c r="CDV352" s="833"/>
      <c r="CDW352" s="833"/>
      <c r="CDX352" s="833"/>
      <c r="CDY352" s="1162"/>
      <c r="CDZ352" s="832"/>
      <c r="CEA352" s="647"/>
      <c r="CEB352" s="833"/>
      <c r="CEC352" s="833"/>
      <c r="CED352" s="833"/>
      <c r="CEE352" s="833"/>
      <c r="CEF352" s="833"/>
      <c r="CEG352" s="1162"/>
      <c r="CEH352" s="832"/>
      <c r="CEI352" s="647"/>
      <c r="CEJ352" s="833"/>
      <c r="CEK352" s="833"/>
      <c r="CEL352" s="833"/>
      <c r="CEM352" s="833"/>
      <c r="CEN352" s="833"/>
      <c r="CEO352" s="1162"/>
      <c r="CEP352" s="832"/>
      <c r="CEQ352" s="647"/>
      <c r="CER352" s="833"/>
      <c r="CES352" s="833"/>
      <c r="CET352" s="833"/>
      <c r="CEU352" s="833"/>
      <c r="CEV352" s="833"/>
      <c r="CEW352" s="1162"/>
      <c r="CEX352" s="832"/>
      <c r="CEY352" s="647"/>
      <c r="CEZ352" s="833"/>
      <c r="CFA352" s="833"/>
      <c r="CFB352" s="833"/>
      <c r="CFC352" s="833"/>
      <c r="CFD352" s="833"/>
      <c r="CFE352" s="1162"/>
      <c r="CFF352" s="832"/>
      <c r="CFG352" s="647"/>
      <c r="CFH352" s="833"/>
      <c r="CFI352" s="833"/>
      <c r="CFJ352" s="833"/>
      <c r="CFK352" s="833"/>
      <c r="CFL352" s="833"/>
      <c r="CFM352" s="1162"/>
      <c r="CFN352" s="832"/>
      <c r="CFO352" s="647"/>
      <c r="CFP352" s="833"/>
      <c r="CFQ352" s="833"/>
      <c r="CFR352" s="833"/>
      <c r="CFS352" s="833"/>
      <c r="CFT352" s="833"/>
      <c r="CFU352" s="1162"/>
      <c r="CFV352" s="832"/>
      <c r="CFW352" s="647"/>
      <c r="CFX352" s="833"/>
      <c r="CFY352" s="833"/>
      <c r="CFZ352" s="833"/>
      <c r="CGA352" s="833"/>
      <c r="CGB352" s="833"/>
      <c r="CGC352" s="1162"/>
      <c r="CGD352" s="832"/>
      <c r="CGE352" s="647"/>
      <c r="CGF352" s="833"/>
      <c r="CGG352" s="833"/>
      <c r="CGH352" s="833"/>
      <c r="CGI352" s="833"/>
      <c r="CGJ352" s="833"/>
      <c r="CGK352" s="1162"/>
      <c r="CGL352" s="832"/>
      <c r="CGM352" s="647"/>
      <c r="CGN352" s="833"/>
      <c r="CGO352" s="833"/>
      <c r="CGP352" s="833"/>
      <c r="CGQ352" s="833"/>
      <c r="CGR352" s="833"/>
      <c r="CGS352" s="1162"/>
      <c r="CGT352" s="832"/>
      <c r="CGU352" s="647"/>
      <c r="CGV352" s="833"/>
      <c r="CGW352" s="833"/>
      <c r="CGX352" s="833"/>
      <c r="CGY352" s="833"/>
      <c r="CGZ352" s="833"/>
      <c r="CHA352" s="1162"/>
      <c r="CHB352" s="832"/>
      <c r="CHC352" s="647"/>
      <c r="CHD352" s="833"/>
      <c r="CHE352" s="833"/>
      <c r="CHF352" s="833"/>
      <c r="CHG352" s="833"/>
      <c r="CHH352" s="833"/>
      <c r="CHI352" s="1162"/>
      <c r="CHJ352" s="832"/>
      <c r="CHK352" s="647"/>
      <c r="CHL352" s="833"/>
      <c r="CHM352" s="833"/>
      <c r="CHN352" s="833"/>
      <c r="CHO352" s="833"/>
      <c r="CHP352" s="833"/>
      <c r="CHQ352" s="1162"/>
      <c r="CHR352" s="832"/>
      <c r="CHS352" s="647"/>
      <c r="CHT352" s="833"/>
      <c r="CHU352" s="833"/>
      <c r="CHV352" s="833"/>
      <c r="CHW352" s="833"/>
      <c r="CHX352" s="833"/>
      <c r="CHY352" s="1162"/>
      <c r="CHZ352" s="832"/>
      <c r="CIA352" s="647"/>
      <c r="CIB352" s="833"/>
      <c r="CIC352" s="833"/>
      <c r="CID352" s="833"/>
      <c r="CIE352" s="833"/>
      <c r="CIF352" s="833"/>
      <c r="CIG352" s="1162"/>
      <c r="CIH352" s="832"/>
      <c r="CII352" s="647"/>
      <c r="CIJ352" s="833"/>
      <c r="CIK352" s="833"/>
      <c r="CIL352" s="833"/>
      <c r="CIM352" s="833"/>
      <c r="CIN352" s="833"/>
      <c r="CIO352" s="1162"/>
      <c r="CIP352" s="832"/>
      <c r="CIQ352" s="647"/>
      <c r="CIR352" s="833"/>
      <c r="CIS352" s="833"/>
      <c r="CIT352" s="833"/>
      <c r="CIU352" s="833"/>
      <c r="CIV352" s="833"/>
      <c r="CIW352" s="1162"/>
      <c r="CIX352" s="832"/>
      <c r="CIY352" s="647"/>
      <c r="CIZ352" s="833"/>
      <c r="CJA352" s="833"/>
      <c r="CJB352" s="833"/>
      <c r="CJC352" s="833"/>
      <c r="CJD352" s="833"/>
      <c r="CJE352" s="1162"/>
      <c r="CJF352" s="832"/>
      <c r="CJG352" s="647"/>
      <c r="CJH352" s="833"/>
      <c r="CJI352" s="833"/>
      <c r="CJJ352" s="833"/>
      <c r="CJK352" s="833"/>
      <c r="CJL352" s="833"/>
      <c r="CJM352" s="1162"/>
      <c r="CJN352" s="832"/>
      <c r="CJO352" s="647"/>
      <c r="CJP352" s="833"/>
      <c r="CJQ352" s="833"/>
      <c r="CJR352" s="833"/>
      <c r="CJS352" s="833"/>
      <c r="CJT352" s="833"/>
      <c r="CJU352" s="1162"/>
      <c r="CJV352" s="832"/>
      <c r="CJW352" s="647"/>
      <c r="CJX352" s="833"/>
      <c r="CJY352" s="833"/>
      <c r="CJZ352" s="833"/>
      <c r="CKA352" s="833"/>
      <c r="CKB352" s="833"/>
      <c r="CKC352" s="1162"/>
      <c r="CKD352" s="832"/>
      <c r="CKE352" s="647"/>
      <c r="CKF352" s="833"/>
      <c r="CKG352" s="833"/>
      <c r="CKH352" s="833"/>
      <c r="CKI352" s="833"/>
      <c r="CKJ352" s="833"/>
      <c r="CKK352" s="1162"/>
      <c r="CKL352" s="832"/>
      <c r="CKM352" s="647"/>
      <c r="CKN352" s="833"/>
      <c r="CKO352" s="833"/>
      <c r="CKP352" s="833"/>
      <c r="CKQ352" s="833"/>
      <c r="CKR352" s="833"/>
      <c r="CKS352" s="1162"/>
      <c r="CKT352" s="832"/>
      <c r="CKU352" s="647"/>
      <c r="CKV352" s="833"/>
      <c r="CKW352" s="833"/>
      <c r="CKX352" s="833"/>
      <c r="CKY352" s="833"/>
      <c r="CKZ352" s="833"/>
      <c r="CLA352" s="1162"/>
      <c r="CLB352" s="832"/>
      <c r="CLC352" s="647"/>
      <c r="CLD352" s="833"/>
      <c r="CLE352" s="833"/>
      <c r="CLF352" s="833"/>
      <c r="CLG352" s="833"/>
      <c r="CLH352" s="833"/>
      <c r="CLI352" s="1162"/>
      <c r="CLJ352" s="832"/>
      <c r="CLK352" s="647"/>
      <c r="CLL352" s="833"/>
      <c r="CLM352" s="833"/>
      <c r="CLN352" s="833"/>
      <c r="CLO352" s="833"/>
      <c r="CLP352" s="833"/>
      <c r="CLQ352" s="1162"/>
      <c r="CLR352" s="832"/>
      <c r="CLS352" s="647"/>
      <c r="CLT352" s="833"/>
      <c r="CLU352" s="833"/>
      <c r="CLV352" s="833"/>
      <c r="CLW352" s="833"/>
      <c r="CLX352" s="833"/>
      <c r="CLY352" s="1162"/>
      <c r="CLZ352" s="832"/>
      <c r="CMA352" s="647"/>
      <c r="CMB352" s="833"/>
      <c r="CMC352" s="833"/>
      <c r="CMD352" s="833"/>
      <c r="CME352" s="833"/>
      <c r="CMF352" s="833"/>
      <c r="CMG352" s="1162"/>
      <c r="CMH352" s="832"/>
      <c r="CMI352" s="647"/>
      <c r="CMJ352" s="833"/>
      <c r="CMK352" s="833"/>
      <c r="CML352" s="833"/>
      <c r="CMM352" s="833"/>
      <c r="CMN352" s="833"/>
      <c r="CMO352" s="1162"/>
      <c r="CMP352" s="832"/>
      <c r="CMQ352" s="647"/>
      <c r="CMR352" s="833"/>
      <c r="CMS352" s="833"/>
      <c r="CMT352" s="833"/>
      <c r="CMU352" s="833"/>
      <c r="CMV352" s="833"/>
      <c r="CMW352" s="1162"/>
      <c r="CMX352" s="832"/>
      <c r="CMY352" s="647"/>
      <c r="CMZ352" s="833"/>
      <c r="CNA352" s="833"/>
      <c r="CNB352" s="833"/>
      <c r="CNC352" s="833"/>
      <c r="CND352" s="833"/>
      <c r="CNE352" s="1162"/>
      <c r="CNF352" s="832"/>
      <c r="CNG352" s="647"/>
      <c r="CNH352" s="833"/>
      <c r="CNI352" s="833"/>
      <c r="CNJ352" s="833"/>
      <c r="CNK352" s="833"/>
      <c r="CNL352" s="833"/>
      <c r="CNM352" s="1162"/>
      <c r="CNN352" s="832"/>
      <c r="CNO352" s="647"/>
      <c r="CNP352" s="833"/>
      <c r="CNQ352" s="833"/>
      <c r="CNR352" s="833"/>
      <c r="CNS352" s="833"/>
      <c r="CNT352" s="833"/>
      <c r="CNU352" s="1162"/>
      <c r="CNV352" s="832"/>
      <c r="CNW352" s="647"/>
      <c r="CNX352" s="833"/>
      <c r="CNY352" s="833"/>
      <c r="CNZ352" s="833"/>
      <c r="COA352" s="833"/>
      <c r="COB352" s="833"/>
      <c r="COC352" s="1162"/>
      <c r="COD352" s="832"/>
      <c r="COE352" s="647"/>
      <c r="COF352" s="833"/>
      <c r="COG352" s="833"/>
      <c r="COH352" s="833"/>
      <c r="COI352" s="833"/>
      <c r="COJ352" s="833"/>
      <c r="COK352" s="1162"/>
      <c r="COL352" s="832"/>
      <c r="COM352" s="647"/>
      <c r="CON352" s="833"/>
      <c r="COO352" s="833"/>
      <c r="COP352" s="833"/>
      <c r="COQ352" s="833"/>
      <c r="COR352" s="833"/>
      <c r="COS352" s="1162"/>
      <c r="COT352" s="832"/>
      <c r="COU352" s="647"/>
      <c r="COV352" s="833"/>
      <c r="COW352" s="833"/>
      <c r="COX352" s="833"/>
      <c r="COY352" s="833"/>
      <c r="COZ352" s="833"/>
      <c r="CPA352" s="1162"/>
      <c r="CPB352" s="832"/>
      <c r="CPC352" s="647"/>
      <c r="CPD352" s="833"/>
      <c r="CPE352" s="833"/>
      <c r="CPF352" s="833"/>
      <c r="CPG352" s="833"/>
      <c r="CPH352" s="833"/>
      <c r="CPI352" s="1162"/>
      <c r="CPJ352" s="832"/>
      <c r="CPK352" s="647"/>
      <c r="CPL352" s="833"/>
      <c r="CPM352" s="833"/>
      <c r="CPN352" s="833"/>
      <c r="CPO352" s="833"/>
      <c r="CPP352" s="833"/>
      <c r="CPQ352" s="1162"/>
      <c r="CPR352" s="832"/>
      <c r="CPS352" s="647"/>
      <c r="CPT352" s="833"/>
      <c r="CPU352" s="833"/>
      <c r="CPV352" s="833"/>
      <c r="CPW352" s="833"/>
      <c r="CPX352" s="833"/>
      <c r="CPY352" s="1162"/>
      <c r="CPZ352" s="832"/>
      <c r="CQA352" s="647"/>
      <c r="CQB352" s="833"/>
      <c r="CQC352" s="833"/>
      <c r="CQD352" s="833"/>
      <c r="CQE352" s="833"/>
      <c r="CQF352" s="833"/>
      <c r="CQG352" s="1162"/>
      <c r="CQH352" s="832"/>
      <c r="CQI352" s="647"/>
      <c r="CQJ352" s="833"/>
      <c r="CQK352" s="833"/>
      <c r="CQL352" s="833"/>
      <c r="CQM352" s="833"/>
      <c r="CQN352" s="833"/>
      <c r="CQO352" s="1162"/>
      <c r="CQP352" s="832"/>
      <c r="CQQ352" s="647"/>
      <c r="CQR352" s="833"/>
      <c r="CQS352" s="833"/>
      <c r="CQT352" s="833"/>
      <c r="CQU352" s="833"/>
      <c r="CQV352" s="833"/>
      <c r="CQW352" s="1162"/>
      <c r="CQX352" s="832"/>
      <c r="CQY352" s="647"/>
      <c r="CQZ352" s="833"/>
      <c r="CRA352" s="833"/>
      <c r="CRB352" s="833"/>
      <c r="CRC352" s="833"/>
      <c r="CRD352" s="833"/>
      <c r="CRE352" s="1162"/>
      <c r="CRF352" s="832"/>
      <c r="CRG352" s="647"/>
      <c r="CRH352" s="833"/>
      <c r="CRI352" s="833"/>
      <c r="CRJ352" s="833"/>
      <c r="CRK352" s="833"/>
      <c r="CRL352" s="833"/>
      <c r="CRM352" s="1162"/>
      <c r="CRN352" s="832"/>
      <c r="CRO352" s="647"/>
      <c r="CRP352" s="833"/>
      <c r="CRQ352" s="833"/>
      <c r="CRR352" s="833"/>
      <c r="CRS352" s="833"/>
      <c r="CRT352" s="833"/>
      <c r="CRU352" s="1162"/>
      <c r="CRV352" s="832"/>
      <c r="CRW352" s="647"/>
      <c r="CRX352" s="833"/>
      <c r="CRY352" s="833"/>
      <c r="CRZ352" s="833"/>
      <c r="CSA352" s="833"/>
      <c r="CSB352" s="833"/>
      <c r="CSC352" s="1162"/>
      <c r="CSD352" s="832"/>
      <c r="CSE352" s="647"/>
      <c r="CSF352" s="833"/>
      <c r="CSG352" s="833"/>
      <c r="CSH352" s="833"/>
      <c r="CSI352" s="833"/>
      <c r="CSJ352" s="833"/>
      <c r="CSK352" s="1162"/>
      <c r="CSL352" s="832"/>
      <c r="CSM352" s="647"/>
      <c r="CSN352" s="833"/>
      <c r="CSO352" s="833"/>
      <c r="CSP352" s="833"/>
      <c r="CSQ352" s="833"/>
      <c r="CSR352" s="833"/>
      <c r="CSS352" s="1162"/>
      <c r="CST352" s="832"/>
      <c r="CSU352" s="647"/>
      <c r="CSV352" s="833"/>
      <c r="CSW352" s="833"/>
      <c r="CSX352" s="833"/>
      <c r="CSY352" s="833"/>
      <c r="CSZ352" s="833"/>
      <c r="CTA352" s="1162"/>
      <c r="CTB352" s="832"/>
      <c r="CTC352" s="647"/>
      <c r="CTD352" s="833"/>
      <c r="CTE352" s="833"/>
      <c r="CTF352" s="833"/>
      <c r="CTG352" s="833"/>
      <c r="CTH352" s="833"/>
      <c r="CTI352" s="1162"/>
      <c r="CTJ352" s="832"/>
      <c r="CTK352" s="647"/>
      <c r="CTL352" s="833"/>
      <c r="CTM352" s="833"/>
      <c r="CTN352" s="833"/>
      <c r="CTO352" s="833"/>
      <c r="CTP352" s="833"/>
      <c r="CTQ352" s="1162"/>
      <c r="CTR352" s="832"/>
      <c r="CTS352" s="647"/>
      <c r="CTT352" s="833"/>
      <c r="CTU352" s="833"/>
      <c r="CTV352" s="833"/>
      <c r="CTW352" s="833"/>
      <c r="CTX352" s="833"/>
      <c r="CTY352" s="1162"/>
      <c r="CTZ352" s="832"/>
      <c r="CUA352" s="647"/>
      <c r="CUB352" s="833"/>
      <c r="CUC352" s="833"/>
      <c r="CUD352" s="833"/>
      <c r="CUE352" s="833"/>
      <c r="CUF352" s="833"/>
      <c r="CUG352" s="1162"/>
      <c r="CUH352" s="832"/>
      <c r="CUI352" s="647"/>
      <c r="CUJ352" s="833"/>
      <c r="CUK352" s="833"/>
      <c r="CUL352" s="833"/>
      <c r="CUM352" s="833"/>
      <c r="CUN352" s="833"/>
      <c r="CUO352" s="1162"/>
      <c r="CUP352" s="832"/>
      <c r="CUQ352" s="647"/>
      <c r="CUR352" s="833"/>
      <c r="CUS352" s="833"/>
      <c r="CUT352" s="833"/>
      <c r="CUU352" s="833"/>
      <c r="CUV352" s="833"/>
      <c r="CUW352" s="1162"/>
      <c r="CUX352" s="832"/>
      <c r="CUY352" s="647"/>
      <c r="CUZ352" s="833"/>
      <c r="CVA352" s="833"/>
      <c r="CVB352" s="833"/>
      <c r="CVC352" s="833"/>
      <c r="CVD352" s="833"/>
      <c r="CVE352" s="1162"/>
      <c r="CVF352" s="832"/>
      <c r="CVG352" s="647"/>
      <c r="CVH352" s="833"/>
      <c r="CVI352" s="833"/>
      <c r="CVJ352" s="833"/>
      <c r="CVK352" s="833"/>
      <c r="CVL352" s="833"/>
      <c r="CVM352" s="1162"/>
      <c r="CVN352" s="832"/>
      <c r="CVO352" s="647"/>
      <c r="CVP352" s="833"/>
      <c r="CVQ352" s="833"/>
      <c r="CVR352" s="833"/>
      <c r="CVS352" s="833"/>
      <c r="CVT352" s="833"/>
      <c r="CVU352" s="1162"/>
      <c r="CVV352" s="832"/>
      <c r="CVW352" s="647"/>
      <c r="CVX352" s="833"/>
      <c r="CVY352" s="833"/>
      <c r="CVZ352" s="833"/>
      <c r="CWA352" s="833"/>
      <c r="CWB352" s="833"/>
      <c r="CWC352" s="1162"/>
      <c r="CWD352" s="832"/>
      <c r="CWE352" s="647"/>
      <c r="CWF352" s="833"/>
      <c r="CWG352" s="833"/>
      <c r="CWH352" s="833"/>
      <c r="CWI352" s="833"/>
      <c r="CWJ352" s="833"/>
      <c r="CWK352" s="1162"/>
      <c r="CWL352" s="832"/>
      <c r="CWM352" s="647"/>
      <c r="CWN352" s="833"/>
      <c r="CWO352" s="833"/>
      <c r="CWP352" s="833"/>
      <c r="CWQ352" s="833"/>
      <c r="CWR352" s="833"/>
      <c r="CWS352" s="1162"/>
      <c r="CWT352" s="832"/>
      <c r="CWU352" s="647"/>
      <c r="CWV352" s="833"/>
      <c r="CWW352" s="833"/>
      <c r="CWX352" s="833"/>
      <c r="CWY352" s="833"/>
      <c r="CWZ352" s="833"/>
      <c r="CXA352" s="1162"/>
      <c r="CXB352" s="832"/>
      <c r="CXC352" s="647"/>
      <c r="CXD352" s="833"/>
      <c r="CXE352" s="833"/>
      <c r="CXF352" s="833"/>
      <c r="CXG352" s="833"/>
      <c r="CXH352" s="833"/>
      <c r="CXI352" s="1162"/>
      <c r="CXJ352" s="832"/>
      <c r="CXK352" s="647"/>
      <c r="CXL352" s="833"/>
      <c r="CXM352" s="833"/>
      <c r="CXN352" s="833"/>
      <c r="CXO352" s="833"/>
      <c r="CXP352" s="833"/>
      <c r="CXQ352" s="1162"/>
      <c r="CXR352" s="832"/>
      <c r="CXS352" s="647"/>
      <c r="CXT352" s="833"/>
      <c r="CXU352" s="833"/>
      <c r="CXV352" s="833"/>
      <c r="CXW352" s="833"/>
      <c r="CXX352" s="833"/>
      <c r="CXY352" s="1162"/>
      <c r="CXZ352" s="832"/>
      <c r="CYA352" s="647"/>
      <c r="CYB352" s="833"/>
      <c r="CYC352" s="833"/>
      <c r="CYD352" s="833"/>
      <c r="CYE352" s="833"/>
      <c r="CYF352" s="833"/>
      <c r="CYG352" s="1162"/>
      <c r="CYH352" s="832"/>
      <c r="CYI352" s="647"/>
      <c r="CYJ352" s="833"/>
      <c r="CYK352" s="833"/>
      <c r="CYL352" s="833"/>
      <c r="CYM352" s="833"/>
      <c r="CYN352" s="833"/>
      <c r="CYO352" s="1162"/>
      <c r="CYP352" s="832"/>
      <c r="CYQ352" s="647"/>
      <c r="CYR352" s="833"/>
      <c r="CYS352" s="833"/>
      <c r="CYT352" s="833"/>
      <c r="CYU352" s="833"/>
      <c r="CYV352" s="833"/>
      <c r="CYW352" s="1162"/>
      <c r="CYX352" s="832"/>
      <c r="CYY352" s="647"/>
      <c r="CYZ352" s="833"/>
      <c r="CZA352" s="833"/>
      <c r="CZB352" s="833"/>
      <c r="CZC352" s="833"/>
      <c r="CZD352" s="833"/>
      <c r="CZE352" s="1162"/>
      <c r="CZF352" s="832"/>
      <c r="CZG352" s="647"/>
      <c r="CZH352" s="833"/>
      <c r="CZI352" s="833"/>
      <c r="CZJ352" s="833"/>
      <c r="CZK352" s="833"/>
      <c r="CZL352" s="833"/>
      <c r="CZM352" s="1162"/>
      <c r="CZN352" s="832"/>
      <c r="CZO352" s="647"/>
      <c r="CZP352" s="833"/>
      <c r="CZQ352" s="833"/>
      <c r="CZR352" s="833"/>
      <c r="CZS352" s="833"/>
      <c r="CZT352" s="833"/>
      <c r="CZU352" s="1162"/>
      <c r="CZV352" s="832"/>
      <c r="CZW352" s="647"/>
      <c r="CZX352" s="833"/>
      <c r="CZY352" s="833"/>
      <c r="CZZ352" s="833"/>
      <c r="DAA352" s="833"/>
      <c r="DAB352" s="833"/>
      <c r="DAC352" s="1162"/>
      <c r="DAD352" s="832"/>
      <c r="DAE352" s="647"/>
      <c r="DAF352" s="833"/>
      <c r="DAG352" s="833"/>
      <c r="DAH352" s="833"/>
      <c r="DAI352" s="833"/>
      <c r="DAJ352" s="833"/>
      <c r="DAK352" s="1162"/>
      <c r="DAL352" s="832"/>
      <c r="DAM352" s="647"/>
      <c r="DAN352" s="833"/>
      <c r="DAO352" s="833"/>
      <c r="DAP352" s="833"/>
      <c r="DAQ352" s="833"/>
      <c r="DAR352" s="833"/>
      <c r="DAS352" s="1162"/>
      <c r="DAT352" s="832"/>
      <c r="DAU352" s="647"/>
      <c r="DAV352" s="833"/>
      <c r="DAW352" s="833"/>
      <c r="DAX352" s="833"/>
      <c r="DAY352" s="833"/>
      <c r="DAZ352" s="833"/>
      <c r="DBA352" s="1162"/>
      <c r="DBB352" s="832"/>
      <c r="DBC352" s="647"/>
      <c r="DBD352" s="833"/>
      <c r="DBE352" s="833"/>
      <c r="DBF352" s="833"/>
      <c r="DBG352" s="833"/>
      <c r="DBH352" s="833"/>
      <c r="DBI352" s="1162"/>
      <c r="DBJ352" s="832"/>
      <c r="DBK352" s="647"/>
      <c r="DBL352" s="833"/>
      <c r="DBM352" s="833"/>
      <c r="DBN352" s="833"/>
      <c r="DBO352" s="833"/>
      <c r="DBP352" s="833"/>
      <c r="DBQ352" s="1162"/>
      <c r="DBR352" s="832"/>
      <c r="DBS352" s="647"/>
      <c r="DBT352" s="833"/>
      <c r="DBU352" s="833"/>
      <c r="DBV352" s="833"/>
      <c r="DBW352" s="833"/>
      <c r="DBX352" s="833"/>
      <c r="DBY352" s="1162"/>
      <c r="DBZ352" s="832"/>
      <c r="DCA352" s="647"/>
      <c r="DCB352" s="833"/>
      <c r="DCC352" s="833"/>
      <c r="DCD352" s="833"/>
      <c r="DCE352" s="833"/>
      <c r="DCF352" s="833"/>
      <c r="DCG352" s="1162"/>
      <c r="DCH352" s="832"/>
      <c r="DCI352" s="647"/>
      <c r="DCJ352" s="833"/>
      <c r="DCK352" s="833"/>
      <c r="DCL352" s="833"/>
      <c r="DCM352" s="833"/>
      <c r="DCN352" s="833"/>
      <c r="DCO352" s="1162"/>
      <c r="DCP352" s="832"/>
      <c r="DCQ352" s="647"/>
      <c r="DCR352" s="833"/>
      <c r="DCS352" s="833"/>
      <c r="DCT352" s="833"/>
      <c r="DCU352" s="833"/>
      <c r="DCV352" s="833"/>
      <c r="DCW352" s="1162"/>
      <c r="DCX352" s="832"/>
      <c r="DCY352" s="647"/>
      <c r="DCZ352" s="833"/>
      <c r="DDA352" s="833"/>
      <c r="DDB352" s="833"/>
      <c r="DDC352" s="833"/>
      <c r="DDD352" s="833"/>
      <c r="DDE352" s="1162"/>
      <c r="DDF352" s="832"/>
      <c r="DDG352" s="647"/>
      <c r="DDH352" s="833"/>
      <c r="DDI352" s="833"/>
      <c r="DDJ352" s="833"/>
      <c r="DDK352" s="833"/>
      <c r="DDL352" s="833"/>
      <c r="DDM352" s="1162"/>
      <c r="DDN352" s="832"/>
      <c r="DDO352" s="647"/>
      <c r="DDP352" s="833"/>
      <c r="DDQ352" s="833"/>
      <c r="DDR352" s="833"/>
      <c r="DDS352" s="833"/>
      <c r="DDT352" s="833"/>
      <c r="DDU352" s="1162"/>
      <c r="DDV352" s="832"/>
      <c r="DDW352" s="647"/>
      <c r="DDX352" s="833"/>
      <c r="DDY352" s="833"/>
      <c r="DDZ352" s="833"/>
      <c r="DEA352" s="833"/>
      <c r="DEB352" s="833"/>
      <c r="DEC352" s="1162"/>
      <c r="DED352" s="832"/>
      <c r="DEE352" s="647"/>
      <c r="DEF352" s="833"/>
      <c r="DEG352" s="833"/>
      <c r="DEH352" s="833"/>
      <c r="DEI352" s="833"/>
      <c r="DEJ352" s="833"/>
      <c r="DEK352" s="1162"/>
      <c r="DEL352" s="832"/>
      <c r="DEM352" s="647"/>
      <c r="DEN352" s="833"/>
      <c r="DEO352" s="833"/>
      <c r="DEP352" s="833"/>
      <c r="DEQ352" s="833"/>
      <c r="DER352" s="833"/>
      <c r="DES352" s="1162"/>
      <c r="DET352" s="832"/>
      <c r="DEU352" s="647"/>
      <c r="DEV352" s="833"/>
      <c r="DEW352" s="833"/>
      <c r="DEX352" s="833"/>
      <c r="DEY352" s="833"/>
      <c r="DEZ352" s="833"/>
      <c r="DFA352" s="1162"/>
      <c r="DFB352" s="832"/>
      <c r="DFC352" s="647"/>
      <c r="DFD352" s="833"/>
      <c r="DFE352" s="833"/>
      <c r="DFF352" s="833"/>
      <c r="DFG352" s="833"/>
      <c r="DFH352" s="833"/>
      <c r="DFI352" s="1162"/>
      <c r="DFJ352" s="832"/>
      <c r="DFK352" s="647"/>
      <c r="DFL352" s="833"/>
      <c r="DFM352" s="833"/>
      <c r="DFN352" s="833"/>
      <c r="DFO352" s="833"/>
      <c r="DFP352" s="833"/>
      <c r="DFQ352" s="1162"/>
      <c r="DFR352" s="832"/>
      <c r="DFS352" s="647"/>
      <c r="DFT352" s="833"/>
      <c r="DFU352" s="833"/>
      <c r="DFV352" s="833"/>
      <c r="DFW352" s="833"/>
      <c r="DFX352" s="833"/>
      <c r="DFY352" s="1162"/>
      <c r="DFZ352" s="832"/>
      <c r="DGA352" s="647"/>
      <c r="DGB352" s="833"/>
      <c r="DGC352" s="833"/>
      <c r="DGD352" s="833"/>
      <c r="DGE352" s="833"/>
      <c r="DGF352" s="833"/>
      <c r="DGG352" s="1162"/>
      <c r="DGH352" s="832"/>
      <c r="DGI352" s="647"/>
      <c r="DGJ352" s="833"/>
      <c r="DGK352" s="833"/>
      <c r="DGL352" s="833"/>
      <c r="DGM352" s="833"/>
      <c r="DGN352" s="833"/>
      <c r="DGO352" s="1162"/>
      <c r="DGP352" s="832"/>
      <c r="DGQ352" s="647"/>
      <c r="DGR352" s="833"/>
      <c r="DGS352" s="833"/>
      <c r="DGT352" s="833"/>
      <c r="DGU352" s="833"/>
      <c r="DGV352" s="833"/>
      <c r="DGW352" s="1162"/>
      <c r="DGX352" s="832"/>
      <c r="DGY352" s="647"/>
      <c r="DGZ352" s="833"/>
      <c r="DHA352" s="833"/>
      <c r="DHB352" s="833"/>
      <c r="DHC352" s="833"/>
      <c r="DHD352" s="833"/>
      <c r="DHE352" s="1162"/>
      <c r="DHF352" s="832"/>
      <c r="DHG352" s="647"/>
      <c r="DHH352" s="833"/>
      <c r="DHI352" s="833"/>
      <c r="DHJ352" s="833"/>
      <c r="DHK352" s="833"/>
      <c r="DHL352" s="833"/>
      <c r="DHM352" s="1162"/>
      <c r="DHN352" s="832"/>
      <c r="DHO352" s="647"/>
      <c r="DHP352" s="833"/>
      <c r="DHQ352" s="833"/>
      <c r="DHR352" s="833"/>
      <c r="DHS352" s="833"/>
      <c r="DHT352" s="833"/>
      <c r="DHU352" s="1162"/>
      <c r="DHV352" s="832"/>
      <c r="DHW352" s="647"/>
      <c r="DHX352" s="833"/>
      <c r="DHY352" s="833"/>
      <c r="DHZ352" s="833"/>
      <c r="DIA352" s="833"/>
      <c r="DIB352" s="833"/>
      <c r="DIC352" s="1162"/>
      <c r="DID352" s="832"/>
      <c r="DIE352" s="647"/>
      <c r="DIF352" s="833"/>
      <c r="DIG352" s="833"/>
      <c r="DIH352" s="833"/>
      <c r="DII352" s="833"/>
      <c r="DIJ352" s="833"/>
      <c r="DIK352" s="1162"/>
      <c r="DIL352" s="832"/>
      <c r="DIM352" s="647"/>
      <c r="DIN352" s="833"/>
      <c r="DIO352" s="833"/>
      <c r="DIP352" s="833"/>
      <c r="DIQ352" s="833"/>
      <c r="DIR352" s="833"/>
      <c r="DIS352" s="1162"/>
      <c r="DIT352" s="832"/>
      <c r="DIU352" s="647"/>
      <c r="DIV352" s="833"/>
      <c r="DIW352" s="833"/>
      <c r="DIX352" s="833"/>
      <c r="DIY352" s="833"/>
      <c r="DIZ352" s="833"/>
      <c r="DJA352" s="1162"/>
      <c r="DJB352" s="832"/>
      <c r="DJC352" s="647"/>
      <c r="DJD352" s="833"/>
      <c r="DJE352" s="833"/>
      <c r="DJF352" s="833"/>
      <c r="DJG352" s="833"/>
      <c r="DJH352" s="833"/>
      <c r="DJI352" s="1162"/>
      <c r="DJJ352" s="832"/>
      <c r="DJK352" s="647"/>
      <c r="DJL352" s="833"/>
      <c r="DJM352" s="833"/>
      <c r="DJN352" s="833"/>
      <c r="DJO352" s="833"/>
      <c r="DJP352" s="833"/>
      <c r="DJQ352" s="1162"/>
      <c r="DJR352" s="832"/>
      <c r="DJS352" s="647"/>
      <c r="DJT352" s="833"/>
      <c r="DJU352" s="833"/>
      <c r="DJV352" s="833"/>
      <c r="DJW352" s="833"/>
      <c r="DJX352" s="833"/>
      <c r="DJY352" s="1162"/>
      <c r="DJZ352" s="832"/>
      <c r="DKA352" s="647"/>
      <c r="DKB352" s="833"/>
      <c r="DKC352" s="833"/>
      <c r="DKD352" s="833"/>
      <c r="DKE352" s="833"/>
      <c r="DKF352" s="833"/>
      <c r="DKG352" s="1162"/>
      <c r="DKH352" s="832"/>
      <c r="DKI352" s="647"/>
      <c r="DKJ352" s="833"/>
      <c r="DKK352" s="833"/>
      <c r="DKL352" s="833"/>
      <c r="DKM352" s="833"/>
      <c r="DKN352" s="833"/>
      <c r="DKO352" s="1162"/>
      <c r="DKP352" s="832"/>
      <c r="DKQ352" s="647"/>
      <c r="DKR352" s="833"/>
      <c r="DKS352" s="833"/>
      <c r="DKT352" s="833"/>
      <c r="DKU352" s="833"/>
      <c r="DKV352" s="833"/>
      <c r="DKW352" s="1162"/>
      <c r="DKX352" s="832"/>
      <c r="DKY352" s="647"/>
      <c r="DKZ352" s="833"/>
      <c r="DLA352" s="833"/>
      <c r="DLB352" s="833"/>
      <c r="DLC352" s="833"/>
      <c r="DLD352" s="833"/>
      <c r="DLE352" s="1162"/>
      <c r="DLF352" s="832"/>
      <c r="DLG352" s="647"/>
      <c r="DLH352" s="833"/>
      <c r="DLI352" s="833"/>
      <c r="DLJ352" s="833"/>
      <c r="DLK352" s="833"/>
      <c r="DLL352" s="833"/>
      <c r="DLM352" s="1162"/>
      <c r="DLN352" s="832"/>
      <c r="DLO352" s="647"/>
      <c r="DLP352" s="833"/>
      <c r="DLQ352" s="833"/>
      <c r="DLR352" s="833"/>
      <c r="DLS352" s="833"/>
      <c r="DLT352" s="833"/>
      <c r="DLU352" s="1162"/>
      <c r="DLV352" s="832"/>
      <c r="DLW352" s="647"/>
      <c r="DLX352" s="833"/>
      <c r="DLY352" s="833"/>
      <c r="DLZ352" s="833"/>
      <c r="DMA352" s="833"/>
      <c r="DMB352" s="833"/>
      <c r="DMC352" s="1162"/>
      <c r="DMD352" s="832"/>
      <c r="DME352" s="647"/>
      <c r="DMF352" s="833"/>
      <c r="DMG352" s="833"/>
      <c r="DMH352" s="833"/>
      <c r="DMI352" s="833"/>
      <c r="DMJ352" s="833"/>
      <c r="DMK352" s="1162"/>
      <c r="DML352" s="832"/>
      <c r="DMM352" s="647"/>
      <c r="DMN352" s="833"/>
      <c r="DMO352" s="833"/>
      <c r="DMP352" s="833"/>
      <c r="DMQ352" s="833"/>
      <c r="DMR352" s="833"/>
      <c r="DMS352" s="1162"/>
      <c r="DMT352" s="832"/>
      <c r="DMU352" s="647"/>
      <c r="DMV352" s="833"/>
      <c r="DMW352" s="833"/>
      <c r="DMX352" s="833"/>
      <c r="DMY352" s="833"/>
      <c r="DMZ352" s="833"/>
      <c r="DNA352" s="1162"/>
      <c r="DNB352" s="832"/>
      <c r="DNC352" s="647"/>
      <c r="DND352" s="833"/>
      <c r="DNE352" s="833"/>
      <c r="DNF352" s="833"/>
      <c r="DNG352" s="833"/>
      <c r="DNH352" s="833"/>
      <c r="DNI352" s="1162"/>
      <c r="DNJ352" s="832"/>
      <c r="DNK352" s="647"/>
      <c r="DNL352" s="833"/>
      <c r="DNM352" s="833"/>
      <c r="DNN352" s="833"/>
      <c r="DNO352" s="833"/>
      <c r="DNP352" s="833"/>
      <c r="DNQ352" s="1162"/>
      <c r="DNR352" s="832"/>
      <c r="DNS352" s="647"/>
      <c r="DNT352" s="833"/>
      <c r="DNU352" s="833"/>
      <c r="DNV352" s="833"/>
      <c r="DNW352" s="833"/>
      <c r="DNX352" s="833"/>
      <c r="DNY352" s="1162"/>
      <c r="DNZ352" s="832"/>
      <c r="DOA352" s="647"/>
      <c r="DOB352" s="833"/>
      <c r="DOC352" s="833"/>
      <c r="DOD352" s="833"/>
      <c r="DOE352" s="833"/>
      <c r="DOF352" s="833"/>
      <c r="DOG352" s="1162"/>
      <c r="DOH352" s="832"/>
      <c r="DOI352" s="647"/>
      <c r="DOJ352" s="833"/>
      <c r="DOK352" s="833"/>
      <c r="DOL352" s="833"/>
      <c r="DOM352" s="833"/>
      <c r="DON352" s="833"/>
      <c r="DOO352" s="1162"/>
      <c r="DOP352" s="832"/>
      <c r="DOQ352" s="647"/>
      <c r="DOR352" s="833"/>
      <c r="DOS352" s="833"/>
      <c r="DOT352" s="833"/>
      <c r="DOU352" s="833"/>
      <c r="DOV352" s="833"/>
      <c r="DOW352" s="1162"/>
      <c r="DOX352" s="832"/>
      <c r="DOY352" s="647"/>
      <c r="DOZ352" s="833"/>
      <c r="DPA352" s="833"/>
      <c r="DPB352" s="833"/>
      <c r="DPC352" s="833"/>
      <c r="DPD352" s="833"/>
      <c r="DPE352" s="1162"/>
      <c r="DPF352" s="832"/>
      <c r="DPG352" s="647"/>
      <c r="DPH352" s="833"/>
      <c r="DPI352" s="833"/>
      <c r="DPJ352" s="833"/>
      <c r="DPK352" s="833"/>
      <c r="DPL352" s="833"/>
      <c r="DPM352" s="1162"/>
      <c r="DPN352" s="832"/>
      <c r="DPO352" s="647"/>
      <c r="DPP352" s="833"/>
      <c r="DPQ352" s="833"/>
      <c r="DPR352" s="833"/>
      <c r="DPS352" s="833"/>
      <c r="DPT352" s="833"/>
      <c r="DPU352" s="1162"/>
      <c r="DPV352" s="832"/>
      <c r="DPW352" s="647"/>
      <c r="DPX352" s="833"/>
      <c r="DPY352" s="833"/>
      <c r="DPZ352" s="833"/>
      <c r="DQA352" s="833"/>
      <c r="DQB352" s="833"/>
      <c r="DQC352" s="1162"/>
      <c r="DQD352" s="832"/>
      <c r="DQE352" s="647"/>
      <c r="DQF352" s="833"/>
      <c r="DQG352" s="833"/>
      <c r="DQH352" s="833"/>
      <c r="DQI352" s="833"/>
      <c r="DQJ352" s="833"/>
      <c r="DQK352" s="1162"/>
      <c r="DQL352" s="832"/>
      <c r="DQM352" s="647"/>
      <c r="DQN352" s="833"/>
      <c r="DQO352" s="833"/>
      <c r="DQP352" s="833"/>
      <c r="DQQ352" s="833"/>
      <c r="DQR352" s="833"/>
      <c r="DQS352" s="1162"/>
      <c r="DQT352" s="832"/>
      <c r="DQU352" s="647"/>
      <c r="DQV352" s="833"/>
      <c r="DQW352" s="833"/>
      <c r="DQX352" s="833"/>
      <c r="DQY352" s="833"/>
      <c r="DQZ352" s="833"/>
      <c r="DRA352" s="1162"/>
      <c r="DRB352" s="832"/>
      <c r="DRC352" s="647"/>
      <c r="DRD352" s="833"/>
      <c r="DRE352" s="833"/>
      <c r="DRF352" s="833"/>
      <c r="DRG352" s="833"/>
      <c r="DRH352" s="833"/>
      <c r="DRI352" s="1162"/>
      <c r="DRJ352" s="832"/>
      <c r="DRK352" s="647"/>
      <c r="DRL352" s="833"/>
      <c r="DRM352" s="833"/>
      <c r="DRN352" s="833"/>
      <c r="DRO352" s="833"/>
      <c r="DRP352" s="833"/>
      <c r="DRQ352" s="1162"/>
      <c r="DRR352" s="832"/>
      <c r="DRS352" s="647"/>
      <c r="DRT352" s="833"/>
      <c r="DRU352" s="833"/>
      <c r="DRV352" s="833"/>
      <c r="DRW352" s="833"/>
      <c r="DRX352" s="833"/>
      <c r="DRY352" s="1162"/>
      <c r="DRZ352" s="832"/>
      <c r="DSA352" s="647"/>
      <c r="DSB352" s="833"/>
      <c r="DSC352" s="833"/>
      <c r="DSD352" s="833"/>
      <c r="DSE352" s="833"/>
      <c r="DSF352" s="833"/>
      <c r="DSG352" s="1162"/>
      <c r="DSH352" s="832"/>
      <c r="DSI352" s="647"/>
      <c r="DSJ352" s="833"/>
      <c r="DSK352" s="833"/>
      <c r="DSL352" s="833"/>
      <c r="DSM352" s="833"/>
      <c r="DSN352" s="833"/>
      <c r="DSO352" s="1162"/>
      <c r="DSP352" s="832"/>
      <c r="DSQ352" s="647"/>
      <c r="DSR352" s="833"/>
      <c r="DSS352" s="833"/>
      <c r="DST352" s="833"/>
      <c r="DSU352" s="833"/>
      <c r="DSV352" s="833"/>
      <c r="DSW352" s="1162"/>
      <c r="DSX352" s="832"/>
      <c r="DSY352" s="647"/>
      <c r="DSZ352" s="833"/>
      <c r="DTA352" s="833"/>
      <c r="DTB352" s="833"/>
      <c r="DTC352" s="833"/>
      <c r="DTD352" s="833"/>
      <c r="DTE352" s="1162"/>
      <c r="DTF352" s="832"/>
      <c r="DTG352" s="647"/>
      <c r="DTH352" s="833"/>
      <c r="DTI352" s="833"/>
      <c r="DTJ352" s="833"/>
      <c r="DTK352" s="833"/>
      <c r="DTL352" s="833"/>
      <c r="DTM352" s="1162"/>
      <c r="DTN352" s="832"/>
      <c r="DTO352" s="647"/>
      <c r="DTP352" s="833"/>
      <c r="DTQ352" s="833"/>
      <c r="DTR352" s="833"/>
      <c r="DTS352" s="833"/>
      <c r="DTT352" s="833"/>
      <c r="DTU352" s="1162"/>
      <c r="DTV352" s="832"/>
      <c r="DTW352" s="647"/>
      <c r="DTX352" s="833"/>
      <c r="DTY352" s="833"/>
      <c r="DTZ352" s="833"/>
      <c r="DUA352" s="833"/>
      <c r="DUB352" s="833"/>
      <c r="DUC352" s="1162"/>
      <c r="DUD352" s="832"/>
      <c r="DUE352" s="647"/>
      <c r="DUF352" s="833"/>
      <c r="DUG352" s="833"/>
      <c r="DUH352" s="833"/>
      <c r="DUI352" s="833"/>
      <c r="DUJ352" s="833"/>
      <c r="DUK352" s="1162"/>
      <c r="DUL352" s="832"/>
      <c r="DUM352" s="647"/>
      <c r="DUN352" s="833"/>
      <c r="DUO352" s="833"/>
      <c r="DUP352" s="833"/>
      <c r="DUQ352" s="833"/>
      <c r="DUR352" s="833"/>
      <c r="DUS352" s="1162"/>
      <c r="DUT352" s="832"/>
      <c r="DUU352" s="647"/>
      <c r="DUV352" s="833"/>
      <c r="DUW352" s="833"/>
      <c r="DUX352" s="833"/>
      <c r="DUY352" s="833"/>
      <c r="DUZ352" s="833"/>
      <c r="DVA352" s="1162"/>
      <c r="DVB352" s="832"/>
      <c r="DVC352" s="647"/>
      <c r="DVD352" s="833"/>
      <c r="DVE352" s="833"/>
      <c r="DVF352" s="833"/>
      <c r="DVG352" s="833"/>
      <c r="DVH352" s="833"/>
      <c r="DVI352" s="1162"/>
      <c r="DVJ352" s="832"/>
      <c r="DVK352" s="647"/>
      <c r="DVL352" s="833"/>
      <c r="DVM352" s="833"/>
      <c r="DVN352" s="833"/>
      <c r="DVO352" s="833"/>
      <c r="DVP352" s="833"/>
      <c r="DVQ352" s="1162"/>
      <c r="DVR352" s="832"/>
      <c r="DVS352" s="647"/>
      <c r="DVT352" s="833"/>
      <c r="DVU352" s="833"/>
      <c r="DVV352" s="833"/>
      <c r="DVW352" s="833"/>
      <c r="DVX352" s="833"/>
      <c r="DVY352" s="1162"/>
      <c r="DVZ352" s="832"/>
      <c r="DWA352" s="647"/>
      <c r="DWB352" s="833"/>
      <c r="DWC352" s="833"/>
      <c r="DWD352" s="833"/>
      <c r="DWE352" s="833"/>
      <c r="DWF352" s="833"/>
      <c r="DWG352" s="1162"/>
      <c r="DWH352" s="832"/>
      <c r="DWI352" s="647"/>
      <c r="DWJ352" s="833"/>
      <c r="DWK352" s="833"/>
      <c r="DWL352" s="833"/>
      <c r="DWM352" s="833"/>
      <c r="DWN352" s="833"/>
      <c r="DWO352" s="1162"/>
      <c r="DWP352" s="832"/>
      <c r="DWQ352" s="647"/>
      <c r="DWR352" s="833"/>
      <c r="DWS352" s="833"/>
      <c r="DWT352" s="833"/>
      <c r="DWU352" s="833"/>
      <c r="DWV352" s="833"/>
      <c r="DWW352" s="1162"/>
      <c r="DWX352" s="832"/>
      <c r="DWY352" s="647"/>
      <c r="DWZ352" s="833"/>
      <c r="DXA352" s="833"/>
      <c r="DXB352" s="833"/>
      <c r="DXC352" s="833"/>
      <c r="DXD352" s="833"/>
      <c r="DXE352" s="1162"/>
      <c r="DXF352" s="832"/>
      <c r="DXG352" s="647"/>
      <c r="DXH352" s="833"/>
      <c r="DXI352" s="833"/>
      <c r="DXJ352" s="833"/>
      <c r="DXK352" s="833"/>
      <c r="DXL352" s="833"/>
      <c r="DXM352" s="1162"/>
      <c r="DXN352" s="832"/>
      <c r="DXO352" s="647"/>
      <c r="DXP352" s="833"/>
      <c r="DXQ352" s="833"/>
      <c r="DXR352" s="833"/>
      <c r="DXS352" s="833"/>
      <c r="DXT352" s="833"/>
      <c r="DXU352" s="1162"/>
      <c r="DXV352" s="832"/>
      <c r="DXW352" s="647"/>
      <c r="DXX352" s="833"/>
      <c r="DXY352" s="833"/>
      <c r="DXZ352" s="833"/>
      <c r="DYA352" s="833"/>
      <c r="DYB352" s="833"/>
      <c r="DYC352" s="1162"/>
      <c r="DYD352" s="832"/>
      <c r="DYE352" s="647"/>
      <c r="DYF352" s="833"/>
      <c r="DYG352" s="833"/>
      <c r="DYH352" s="833"/>
      <c r="DYI352" s="833"/>
      <c r="DYJ352" s="833"/>
      <c r="DYK352" s="1162"/>
      <c r="DYL352" s="832"/>
      <c r="DYM352" s="647"/>
      <c r="DYN352" s="833"/>
      <c r="DYO352" s="833"/>
      <c r="DYP352" s="833"/>
      <c r="DYQ352" s="833"/>
      <c r="DYR352" s="833"/>
      <c r="DYS352" s="1162"/>
      <c r="DYT352" s="832"/>
      <c r="DYU352" s="647"/>
      <c r="DYV352" s="833"/>
      <c r="DYW352" s="833"/>
      <c r="DYX352" s="833"/>
      <c r="DYY352" s="833"/>
      <c r="DYZ352" s="833"/>
      <c r="DZA352" s="1162"/>
      <c r="DZB352" s="832"/>
      <c r="DZC352" s="647"/>
      <c r="DZD352" s="833"/>
      <c r="DZE352" s="833"/>
      <c r="DZF352" s="833"/>
      <c r="DZG352" s="833"/>
      <c r="DZH352" s="833"/>
      <c r="DZI352" s="1162"/>
      <c r="DZJ352" s="832"/>
      <c r="DZK352" s="647"/>
      <c r="DZL352" s="833"/>
      <c r="DZM352" s="833"/>
      <c r="DZN352" s="833"/>
      <c r="DZO352" s="833"/>
      <c r="DZP352" s="833"/>
      <c r="DZQ352" s="1162"/>
      <c r="DZR352" s="832"/>
      <c r="DZS352" s="647"/>
      <c r="DZT352" s="833"/>
      <c r="DZU352" s="833"/>
      <c r="DZV352" s="833"/>
      <c r="DZW352" s="833"/>
      <c r="DZX352" s="833"/>
      <c r="DZY352" s="1162"/>
      <c r="DZZ352" s="832"/>
      <c r="EAA352" s="647"/>
      <c r="EAB352" s="833"/>
      <c r="EAC352" s="833"/>
      <c r="EAD352" s="833"/>
      <c r="EAE352" s="833"/>
      <c r="EAF352" s="833"/>
      <c r="EAG352" s="1162"/>
      <c r="EAH352" s="832"/>
      <c r="EAI352" s="647"/>
      <c r="EAJ352" s="833"/>
      <c r="EAK352" s="833"/>
      <c r="EAL352" s="833"/>
      <c r="EAM352" s="833"/>
      <c r="EAN352" s="833"/>
      <c r="EAO352" s="1162"/>
      <c r="EAP352" s="832"/>
      <c r="EAQ352" s="647"/>
      <c r="EAR352" s="833"/>
      <c r="EAS352" s="833"/>
      <c r="EAT352" s="833"/>
      <c r="EAU352" s="833"/>
      <c r="EAV352" s="833"/>
      <c r="EAW352" s="1162"/>
      <c r="EAX352" s="832"/>
      <c r="EAY352" s="647"/>
      <c r="EAZ352" s="833"/>
      <c r="EBA352" s="833"/>
      <c r="EBB352" s="833"/>
      <c r="EBC352" s="833"/>
      <c r="EBD352" s="833"/>
      <c r="EBE352" s="1162"/>
      <c r="EBF352" s="832"/>
      <c r="EBG352" s="647"/>
      <c r="EBH352" s="833"/>
      <c r="EBI352" s="833"/>
      <c r="EBJ352" s="833"/>
      <c r="EBK352" s="833"/>
      <c r="EBL352" s="833"/>
      <c r="EBM352" s="1162"/>
      <c r="EBN352" s="832"/>
      <c r="EBO352" s="647"/>
      <c r="EBP352" s="833"/>
      <c r="EBQ352" s="833"/>
      <c r="EBR352" s="833"/>
      <c r="EBS352" s="833"/>
      <c r="EBT352" s="833"/>
      <c r="EBU352" s="1162"/>
      <c r="EBV352" s="832"/>
      <c r="EBW352" s="647"/>
      <c r="EBX352" s="833"/>
      <c r="EBY352" s="833"/>
      <c r="EBZ352" s="833"/>
      <c r="ECA352" s="833"/>
      <c r="ECB352" s="833"/>
      <c r="ECC352" s="1162"/>
      <c r="ECD352" s="832"/>
      <c r="ECE352" s="647"/>
      <c r="ECF352" s="833"/>
      <c r="ECG352" s="833"/>
      <c r="ECH352" s="833"/>
      <c r="ECI352" s="833"/>
      <c r="ECJ352" s="833"/>
      <c r="ECK352" s="1162"/>
      <c r="ECL352" s="832"/>
      <c r="ECM352" s="647"/>
      <c r="ECN352" s="833"/>
      <c r="ECO352" s="833"/>
      <c r="ECP352" s="833"/>
      <c r="ECQ352" s="833"/>
      <c r="ECR352" s="833"/>
      <c r="ECS352" s="1162"/>
      <c r="ECT352" s="832"/>
      <c r="ECU352" s="647"/>
      <c r="ECV352" s="833"/>
      <c r="ECW352" s="833"/>
      <c r="ECX352" s="833"/>
      <c r="ECY352" s="833"/>
      <c r="ECZ352" s="833"/>
      <c r="EDA352" s="1162"/>
      <c r="EDB352" s="832"/>
      <c r="EDC352" s="647"/>
      <c r="EDD352" s="833"/>
      <c r="EDE352" s="833"/>
      <c r="EDF352" s="833"/>
      <c r="EDG352" s="833"/>
      <c r="EDH352" s="833"/>
      <c r="EDI352" s="1162"/>
      <c r="EDJ352" s="832"/>
      <c r="EDK352" s="647"/>
      <c r="EDL352" s="833"/>
      <c r="EDM352" s="833"/>
      <c r="EDN352" s="833"/>
      <c r="EDO352" s="833"/>
      <c r="EDP352" s="833"/>
      <c r="EDQ352" s="1162"/>
      <c r="EDR352" s="832"/>
      <c r="EDS352" s="647"/>
      <c r="EDT352" s="833"/>
      <c r="EDU352" s="833"/>
      <c r="EDV352" s="833"/>
      <c r="EDW352" s="833"/>
      <c r="EDX352" s="833"/>
      <c r="EDY352" s="1162"/>
      <c r="EDZ352" s="832"/>
      <c r="EEA352" s="647"/>
      <c r="EEB352" s="833"/>
      <c r="EEC352" s="833"/>
      <c r="EED352" s="833"/>
      <c r="EEE352" s="833"/>
      <c r="EEF352" s="833"/>
      <c r="EEG352" s="1162"/>
      <c r="EEH352" s="832"/>
      <c r="EEI352" s="647"/>
      <c r="EEJ352" s="833"/>
      <c r="EEK352" s="833"/>
      <c r="EEL352" s="833"/>
      <c r="EEM352" s="833"/>
      <c r="EEN352" s="833"/>
      <c r="EEO352" s="1162"/>
      <c r="EEP352" s="832"/>
      <c r="EEQ352" s="647"/>
      <c r="EER352" s="833"/>
      <c r="EES352" s="833"/>
      <c r="EET352" s="833"/>
      <c r="EEU352" s="833"/>
      <c r="EEV352" s="833"/>
      <c r="EEW352" s="1162"/>
      <c r="EEX352" s="832"/>
      <c r="EEY352" s="647"/>
      <c r="EEZ352" s="833"/>
      <c r="EFA352" s="833"/>
      <c r="EFB352" s="833"/>
      <c r="EFC352" s="833"/>
      <c r="EFD352" s="833"/>
      <c r="EFE352" s="1162"/>
      <c r="EFF352" s="832"/>
      <c r="EFG352" s="647"/>
      <c r="EFH352" s="833"/>
      <c r="EFI352" s="833"/>
      <c r="EFJ352" s="833"/>
      <c r="EFK352" s="833"/>
      <c r="EFL352" s="833"/>
      <c r="EFM352" s="1162"/>
      <c r="EFN352" s="832"/>
      <c r="EFO352" s="647"/>
      <c r="EFP352" s="833"/>
      <c r="EFQ352" s="833"/>
      <c r="EFR352" s="833"/>
      <c r="EFS352" s="833"/>
      <c r="EFT352" s="833"/>
      <c r="EFU352" s="1162"/>
      <c r="EFV352" s="832"/>
      <c r="EFW352" s="647"/>
      <c r="EFX352" s="833"/>
      <c r="EFY352" s="833"/>
      <c r="EFZ352" s="833"/>
      <c r="EGA352" s="833"/>
      <c r="EGB352" s="833"/>
      <c r="EGC352" s="1162"/>
      <c r="EGD352" s="832"/>
      <c r="EGE352" s="647"/>
      <c r="EGF352" s="833"/>
      <c r="EGG352" s="833"/>
      <c r="EGH352" s="833"/>
      <c r="EGI352" s="833"/>
      <c r="EGJ352" s="833"/>
      <c r="EGK352" s="1162"/>
      <c r="EGL352" s="832"/>
      <c r="EGM352" s="647"/>
      <c r="EGN352" s="833"/>
      <c r="EGO352" s="833"/>
      <c r="EGP352" s="833"/>
      <c r="EGQ352" s="833"/>
      <c r="EGR352" s="833"/>
      <c r="EGS352" s="1162"/>
      <c r="EGT352" s="832"/>
      <c r="EGU352" s="647"/>
      <c r="EGV352" s="833"/>
      <c r="EGW352" s="833"/>
      <c r="EGX352" s="833"/>
      <c r="EGY352" s="833"/>
      <c r="EGZ352" s="833"/>
      <c r="EHA352" s="1162"/>
      <c r="EHB352" s="832"/>
      <c r="EHC352" s="647"/>
      <c r="EHD352" s="833"/>
      <c r="EHE352" s="833"/>
      <c r="EHF352" s="833"/>
      <c r="EHG352" s="833"/>
      <c r="EHH352" s="833"/>
      <c r="EHI352" s="1162"/>
      <c r="EHJ352" s="832"/>
      <c r="EHK352" s="647"/>
      <c r="EHL352" s="833"/>
      <c r="EHM352" s="833"/>
      <c r="EHN352" s="833"/>
      <c r="EHO352" s="833"/>
      <c r="EHP352" s="833"/>
      <c r="EHQ352" s="1162"/>
      <c r="EHR352" s="832"/>
      <c r="EHS352" s="647"/>
      <c r="EHT352" s="833"/>
      <c r="EHU352" s="833"/>
      <c r="EHV352" s="833"/>
      <c r="EHW352" s="833"/>
      <c r="EHX352" s="833"/>
      <c r="EHY352" s="1162"/>
      <c r="EHZ352" s="832"/>
      <c r="EIA352" s="647"/>
      <c r="EIB352" s="833"/>
      <c r="EIC352" s="833"/>
      <c r="EID352" s="833"/>
      <c r="EIE352" s="833"/>
      <c r="EIF352" s="833"/>
      <c r="EIG352" s="1162"/>
      <c r="EIH352" s="832"/>
      <c r="EII352" s="647"/>
      <c r="EIJ352" s="833"/>
      <c r="EIK352" s="833"/>
      <c r="EIL352" s="833"/>
      <c r="EIM352" s="833"/>
      <c r="EIN352" s="833"/>
      <c r="EIO352" s="1162"/>
      <c r="EIP352" s="832"/>
      <c r="EIQ352" s="647"/>
      <c r="EIR352" s="833"/>
      <c r="EIS352" s="833"/>
      <c r="EIT352" s="833"/>
      <c r="EIU352" s="833"/>
      <c r="EIV352" s="833"/>
      <c r="EIW352" s="1162"/>
      <c r="EIX352" s="832"/>
      <c r="EIY352" s="647"/>
      <c r="EIZ352" s="833"/>
      <c r="EJA352" s="833"/>
      <c r="EJB352" s="833"/>
      <c r="EJC352" s="833"/>
      <c r="EJD352" s="833"/>
      <c r="EJE352" s="1162"/>
      <c r="EJF352" s="832"/>
      <c r="EJG352" s="647"/>
      <c r="EJH352" s="833"/>
      <c r="EJI352" s="833"/>
      <c r="EJJ352" s="833"/>
      <c r="EJK352" s="833"/>
      <c r="EJL352" s="833"/>
      <c r="EJM352" s="1162"/>
      <c r="EJN352" s="832"/>
      <c r="EJO352" s="647"/>
      <c r="EJP352" s="833"/>
      <c r="EJQ352" s="833"/>
      <c r="EJR352" s="833"/>
      <c r="EJS352" s="833"/>
      <c r="EJT352" s="833"/>
      <c r="EJU352" s="1162"/>
      <c r="EJV352" s="832"/>
      <c r="EJW352" s="647"/>
      <c r="EJX352" s="833"/>
      <c r="EJY352" s="833"/>
      <c r="EJZ352" s="833"/>
      <c r="EKA352" s="833"/>
      <c r="EKB352" s="833"/>
      <c r="EKC352" s="1162"/>
      <c r="EKD352" s="832"/>
      <c r="EKE352" s="647"/>
      <c r="EKF352" s="833"/>
      <c r="EKG352" s="833"/>
      <c r="EKH352" s="833"/>
      <c r="EKI352" s="833"/>
      <c r="EKJ352" s="833"/>
      <c r="EKK352" s="1162"/>
      <c r="EKL352" s="832"/>
      <c r="EKM352" s="647"/>
      <c r="EKN352" s="833"/>
      <c r="EKO352" s="833"/>
      <c r="EKP352" s="833"/>
      <c r="EKQ352" s="833"/>
      <c r="EKR352" s="833"/>
      <c r="EKS352" s="1162"/>
      <c r="EKT352" s="832"/>
      <c r="EKU352" s="647"/>
      <c r="EKV352" s="833"/>
      <c r="EKW352" s="833"/>
      <c r="EKX352" s="833"/>
      <c r="EKY352" s="833"/>
      <c r="EKZ352" s="833"/>
      <c r="ELA352" s="1162"/>
      <c r="ELB352" s="832"/>
      <c r="ELC352" s="647"/>
      <c r="ELD352" s="833"/>
      <c r="ELE352" s="833"/>
      <c r="ELF352" s="833"/>
      <c r="ELG352" s="833"/>
      <c r="ELH352" s="833"/>
      <c r="ELI352" s="1162"/>
      <c r="ELJ352" s="832"/>
      <c r="ELK352" s="647"/>
      <c r="ELL352" s="833"/>
      <c r="ELM352" s="833"/>
      <c r="ELN352" s="833"/>
      <c r="ELO352" s="833"/>
      <c r="ELP352" s="833"/>
      <c r="ELQ352" s="1162"/>
      <c r="ELR352" s="832"/>
      <c r="ELS352" s="647"/>
      <c r="ELT352" s="833"/>
      <c r="ELU352" s="833"/>
      <c r="ELV352" s="833"/>
      <c r="ELW352" s="833"/>
      <c r="ELX352" s="833"/>
      <c r="ELY352" s="1162"/>
      <c r="ELZ352" s="832"/>
      <c r="EMA352" s="647"/>
      <c r="EMB352" s="833"/>
      <c r="EMC352" s="833"/>
      <c r="EMD352" s="833"/>
      <c r="EME352" s="833"/>
      <c r="EMF352" s="833"/>
      <c r="EMG352" s="1162"/>
      <c r="EMH352" s="832"/>
      <c r="EMI352" s="647"/>
      <c r="EMJ352" s="833"/>
      <c r="EMK352" s="833"/>
      <c r="EML352" s="833"/>
      <c r="EMM352" s="833"/>
      <c r="EMN352" s="833"/>
      <c r="EMO352" s="1162"/>
      <c r="EMP352" s="832"/>
      <c r="EMQ352" s="647"/>
      <c r="EMR352" s="833"/>
      <c r="EMS352" s="833"/>
      <c r="EMT352" s="833"/>
      <c r="EMU352" s="833"/>
      <c r="EMV352" s="833"/>
      <c r="EMW352" s="1162"/>
      <c r="EMX352" s="832"/>
      <c r="EMY352" s="647"/>
      <c r="EMZ352" s="833"/>
      <c r="ENA352" s="833"/>
      <c r="ENB352" s="833"/>
      <c r="ENC352" s="833"/>
      <c r="END352" s="833"/>
      <c r="ENE352" s="1162"/>
      <c r="ENF352" s="832"/>
      <c r="ENG352" s="647"/>
      <c r="ENH352" s="833"/>
      <c r="ENI352" s="833"/>
      <c r="ENJ352" s="833"/>
      <c r="ENK352" s="833"/>
      <c r="ENL352" s="833"/>
      <c r="ENM352" s="1162"/>
      <c r="ENN352" s="832"/>
      <c r="ENO352" s="647"/>
      <c r="ENP352" s="833"/>
      <c r="ENQ352" s="833"/>
      <c r="ENR352" s="833"/>
      <c r="ENS352" s="833"/>
      <c r="ENT352" s="833"/>
      <c r="ENU352" s="1162"/>
      <c r="ENV352" s="832"/>
      <c r="ENW352" s="647"/>
      <c r="ENX352" s="833"/>
      <c r="ENY352" s="833"/>
      <c r="ENZ352" s="833"/>
      <c r="EOA352" s="833"/>
      <c r="EOB352" s="833"/>
      <c r="EOC352" s="1162"/>
      <c r="EOD352" s="832"/>
      <c r="EOE352" s="647"/>
      <c r="EOF352" s="833"/>
      <c r="EOG352" s="833"/>
      <c r="EOH352" s="833"/>
      <c r="EOI352" s="833"/>
      <c r="EOJ352" s="833"/>
      <c r="EOK352" s="1162"/>
      <c r="EOL352" s="832"/>
      <c r="EOM352" s="647"/>
      <c r="EON352" s="833"/>
      <c r="EOO352" s="833"/>
      <c r="EOP352" s="833"/>
      <c r="EOQ352" s="833"/>
      <c r="EOR352" s="833"/>
      <c r="EOS352" s="1162"/>
      <c r="EOT352" s="832"/>
      <c r="EOU352" s="647"/>
      <c r="EOV352" s="833"/>
      <c r="EOW352" s="833"/>
      <c r="EOX352" s="833"/>
      <c r="EOY352" s="833"/>
      <c r="EOZ352" s="833"/>
      <c r="EPA352" s="1162"/>
      <c r="EPB352" s="832"/>
      <c r="EPC352" s="647"/>
      <c r="EPD352" s="833"/>
      <c r="EPE352" s="833"/>
      <c r="EPF352" s="833"/>
      <c r="EPG352" s="833"/>
      <c r="EPH352" s="833"/>
      <c r="EPI352" s="1162"/>
      <c r="EPJ352" s="832"/>
      <c r="EPK352" s="647"/>
      <c r="EPL352" s="833"/>
      <c r="EPM352" s="833"/>
      <c r="EPN352" s="833"/>
      <c r="EPO352" s="833"/>
      <c r="EPP352" s="833"/>
      <c r="EPQ352" s="1162"/>
      <c r="EPR352" s="832"/>
      <c r="EPS352" s="647"/>
      <c r="EPT352" s="833"/>
      <c r="EPU352" s="833"/>
      <c r="EPV352" s="833"/>
      <c r="EPW352" s="833"/>
      <c r="EPX352" s="833"/>
      <c r="EPY352" s="1162"/>
      <c r="EPZ352" s="832"/>
      <c r="EQA352" s="647"/>
      <c r="EQB352" s="833"/>
      <c r="EQC352" s="833"/>
      <c r="EQD352" s="833"/>
      <c r="EQE352" s="833"/>
      <c r="EQF352" s="833"/>
      <c r="EQG352" s="1162"/>
      <c r="EQH352" s="832"/>
      <c r="EQI352" s="647"/>
      <c r="EQJ352" s="833"/>
      <c r="EQK352" s="833"/>
      <c r="EQL352" s="833"/>
      <c r="EQM352" s="833"/>
      <c r="EQN352" s="833"/>
      <c r="EQO352" s="1162"/>
      <c r="EQP352" s="832"/>
      <c r="EQQ352" s="647"/>
      <c r="EQR352" s="833"/>
      <c r="EQS352" s="833"/>
      <c r="EQT352" s="833"/>
      <c r="EQU352" s="833"/>
      <c r="EQV352" s="833"/>
      <c r="EQW352" s="1162"/>
      <c r="EQX352" s="832"/>
      <c r="EQY352" s="647"/>
      <c r="EQZ352" s="833"/>
      <c r="ERA352" s="833"/>
      <c r="ERB352" s="833"/>
      <c r="ERC352" s="833"/>
      <c r="ERD352" s="833"/>
      <c r="ERE352" s="1162"/>
      <c r="ERF352" s="832"/>
      <c r="ERG352" s="647"/>
      <c r="ERH352" s="833"/>
      <c r="ERI352" s="833"/>
      <c r="ERJ352" s="833"/>
      <c r="ERK352" s="833"/>
      <c r="ERL352" s="833"/>
      <c r="ERM352" s="1162"/>
      <c r="ERN352" s="832"/>
      <c r="ERO352" s="647"/>
      <c r="ERP352" s="833"/>
      <c r="ERQ352" s="833"/>
      <c r="ERR352" s="833"/>
      <c r="ERS352" s="833"/>
      <c r="ERT352" s="833"/>
      <c r="ERU352" s="1162"/>
      <c r="ERV352" s="832"/>
      <c r="ERW352" s="647"/>
      <c r="ERX352" s="833"/>
      <c r="ERY352" s="833"/>
      <c r="ERZ352" s="833"/>
      <c r="ESA352" s="833"/>
      <c r="ESB352" s="833"/>
      <c r="ESC352" s="1162"/>
      <c r="ESD352" s="832"/>
      <c r="ESE352" s="647"/>
      <c r="ESF352" s="833"/>
      <c r="ESG352" s="833"/>
      <c r="ESH352" s="833"/>
      <c r="ESI352" s="833"/>
      <c r="ESJ352" s="833"/>
      <c r="ESK352" s="1162"/>
      <c r="ESL352" s="832"/>
      <c r="ESM352" s="647"/>
      <c r="ESN352" s="833"/>
      <c r="ESO352" s="833"/>
      <c r="ESP352" s="833"/>
      <c r="ESQ352" s="833"/>
      <c r="ESR352" s="833"/>
      <c r="ESS352" s="1162"/>
      <c r="EST352" s="832"/>
      <c r="ESU352" s="647"/>
      <c r="ESV352" s="833"/>
      <c r="ESW352" s="833"/>
      <c r="ESX352" s="833"/>
      <c r="ESY352" s="833"/>
      <c r="ESZ352" s="833"/>
      <c r="ETA352" s="1162"/>
      <c r="ETB352" s="832"/>
      <c r="ETC352" s="647"/>
      <c r="ETD352" s="833"/>
      <c r="ETE352" s="833"/>
      <c r="ETF352" s="833"/>
      <c r="ETG352" s="833"/>
      <c r="ETH352" s="833"/>
      <c r="ETI352" s="1162"/>
      <c r="ETJ352" s="832"/>
      <c r="ETK352" s="647"/>
      <c r="ETL352" s="833"/>
      <c r="ETM352" s="833"/>
      <c r="ETN352" s="833"/>
      <c r="ETO352" s="833"/>
      <c r="ETP352" s="833"/>
      <c r="ETQ352" s="1162"/>
      <c r="ETR352" s="832"/>
      <c r="ETS352" s="647"/>
      <c r="ETT352" s="833"/>
      <c r="ETU352" s="833"/>
      <c r="ETV352" s="833"/>
      <c r="ETW352" s="833"/>
      <c r="ETX352" s="833"/>
      <c r="ETY352" s="1162"/>
      <c r="ETZ352" s="832"/>
      <c r="EUA352" s="647"/>
      <c r="EUB352" s="833"/>
      <c r="EUC352" s="833"/>
      <c r="EUD352" s="833"/>
      <c r="EUE352" s="833"/>
      <c r="EUF352" s="833"/>
      <c r="EUG352" s="1162"/>
      <c r="EUH352" s="832"/>
      <c r="EUI352" s="647"/>
      <c r="EUJ352" s="833"/>
      <c r="EUK352" s="833"/>
      <c r="EUL352" s="833"/>
      <c r="EUM352" s="833"/>
      <c r="EUN352" s="833"/>
      <c r="EUO352" s="1162"/>
      <c r="EUP352" s="832"/>
      <c r="EUQ352" s="647"/>
      <c r="EUR352" s="833"/>
      <c r="EUS352" s="833"/>
      <c r="EUT352" s="833"/>
      <c r="EUU352" s="833"/>
      <c r="EUV352" s="833"/>
      <c r="EUW352" s="1162"/>
      <c r="EUX352" s="832"/>
      <c r="EUY352" s="647"/>
      <c r="EUZ352" s="833"/>
      <c r="EVA352" s="833"/>
      <c r="EVB352" s="833"/>
      <c r="EVC352" s="833"/>
      <c r="EVD352" s="833"/>
      <c r="EVE352" s="1162"/>
      <c r="EVF352" s="832"/>
      <c r="EVG352" s="647"/>
      <c r="EVH352" s="833"/>
      <c r="EVI352" s="833"/>
      <c r="EVJ352" s="833"/>
      <c r="EVK352" s="833"/>
      <c r="EVL352" s="833"/>
      <c r="EVM352" s="1162"/>
      <c r="EVN352" s="832"/>
      <c r="EVO352" s="647"/>
      <c r="EVP352" s="833"/>
      <c r="EVQ352" s="833"/>
      <c r="EVR352" s="833"/>
      <c r="EVS352" s="833"/>
      <c r="EVT352" s="833"/>
      <c r="EVU352" s="1162"/>
      <c r="EVV352" s="832"/>
      <c r="EVW352" s="647"/>
      <c r="EVX352" s="833"/>
      <c r="EVY352" s="833"/>
      <c r="EVZ352" s="833"/>
      <c r="EWA352" s="833"/>
      <c r="EWB352" s="833"/>
      <c r="EWC352" s="1162"/>
      <c r="EWD352" s="832"/>
      <c r="EWE352" s="647"/>
      <c r="EWF352" s="833"/>
      <c r="EWG352" s="833"/>
      <c r="EWH352" s="833"/>
      <c r="EWI352" s="833"/>
      <c r="EWJ352" s="833"/>
      <c r="EWK352" s="1162"/>
      <c r="EWL352" s="832"/>
      <c r="EWM352" s="647"/>
      <c r="EWN352" s="833"/>
      <c r="EWO352" s="833"/>
      <c r="EWP352" s="833"/>
      <c r="EWQ352" s="833"/>
      <c r="EWR352" s="833"/>
      <c r="EWS352" s="1162"/>
      <c r="EWT352" s="832"/>
      <c r="EWU352" s="647"/>
      <c r="EWV352" s="833"/>
      <c r="EWW352" s="833"/>
      <c r="EWX352" s="833"/>
      <c r="EWY352" s="833"/>
      <c r="EWZ352" s="833"/>
      <c r="EXA352" s="1162"/>
      <c r="EXB352" s="832"/>
      <c r="EXC352" s="647"/>
      <c r="EXD352" s="833"/>
      <c r="EXE352" s="833"/>
      <c r="EXF352" s="833"/>
      <c r="EXG352" s="833"/>
      <c r="EXH352" s="833"/>
      <c r="EXI352" s="1162"/>
      <c r="EXJ352" s="832"/>
      <c r="EXK352" s="647"/>
      <c r="EXL352" s="833"/>
      <c r="EXM352" s="833"/>
      <c r="EXN352" s="833"/>
      <c r="EXO352" s="833"/>
      <c r="EXP352" s="833"/>
      <c r="EXQ352" s="1162"/>
      <c r="EXR352" s="832"/>
      <c r="EXS352" s="647"/>
      <c r="EXT352" s="833"/>
      <c r="EXU352" s="833"/>
      <c r="EXV352" s="833"/>
      <c r="EXW352" s="833"/>
      <c r="EXX352" s="833"/>
      <c r="EXY352" s="1162"/>
      <c r="EXZ352" s="832"/>
      <c r="EYA352" s="647"/>
      <c r="EYB352" s="833"/>
      <c r="EYC352" s="833"/>
      <c r="EYD352" s="833"/>
      <c r="EYE352" s="833"/>
      <c r="EYF352" s="833"/>
      <c r="EYG352" s="1162"/>
      <c r="EYH352" s="832"/>
      <c r="EYI352" s="647"/>
      <c r="EYJ352" s="833"/>
      <c r="EYK352" s="833"/>
      <c r="EYL352" s="833"/>
      <c r="EYM352" s="833"/>
      <c r="EYN352" s="833"/>
      <c r="EYO352" s="1162"/>
      <c r="EYP352" s="832"/>
      <c r="EYQ352" s="647"/>
      <c r="EYR352" s="833"/>
      <c r="EYS352" s="833"/>
      <c r="EYT352" s="833"/>
      <c r="EYU352" s="833"/>
      <c r="EYV352" s="833"/>
      <c r="EYW352" s="1162"/>
      <c r="EYX352" s="832"/>
      <c r="EYY352" s="647"/>
      <c r="EYZ352" s="833"/>
      <c r="EZA352" s="833"/>
      <c r="EZB352" s="833"/>
      <c r="EZC352" s="833"/>
      <c r="EZD352" s="833"/>
      <c r="EZE352" s="1162"/>
      <c r="EZF352" s="832"/>
      <c r="EZG352" s="647"/>
      <c r="EZH352" s="833"/>
      <c r="EZI352" s="833"/>
      <c r="EZJ352" s="833"/>
      <c r="EZK352" s="833"/>
      <c r="EZL352" s="833"/>
      <c r="EZM352" s="1162"/>
      <c r="EZN352" s="832"/>
      <c r="EZO352" s="647"/>
      <c r="EZP352" s="833"/>
      <c r="EZQ352" s="833"/>
      <c r="EZR352" s="833"/>
      <c r="EZS352" s="833"/>
      <c r="EZT352" s="833"/>
      <c r="EZU352" s="1162"/>
      <c r="EZV352" s="832"/>
      <c r="EZW352" s="647"/>
      <c r="EZX352" s="833"/>
      <c r="EZY352" s="833"/>
      <c r="EZZ352" s="833"/>
      <c r="FAA352" s="833"/>
      <c r="FAB352" s="833"/>
      <c r="FAC352" s="1162"/>
      <c r="FAD352" s="832"/>
      <c r="FAE352" s="647"/>
      <c r="FAF352" s="833"/>
      <c r="FAG352" s="833"/>
      <c r="FAH352" s="833"/>
      <c r="FAI352" s="833"/>
      <c r="FAJ352" s="833"/>
      <c r="FAK352" s="1162"/>
      <c r="FAL352" s="832"/>
      <c r="FAM352" s="647"/>
      <c r="FAN352" s="833"/>
      <c r="FAO352" s="833"/>
      <c r="FAP352" s="833"/>
      <c r="FAQ352" s="833"/>
      <c r="FAR352" s="833"/>
      <c r="FAS352" s="1162"/>
      <c r="FAT352" s="832"/>
      <c r="FAU352" s="647"/>
      <c r="FAV352" s="833"/>
      <c r="FAW352" s="833"/>
      <c r="FAX352" s="833"/>
      <c r="FAY352" s="833"/>
      <c r="FAZ352" s="833"/>
      <c r="FBA352" s="1162"/>
      <c r="FBB352" s="832"/>
      <c r="FBC352" s="647"/>
      <c r="FBD352" s="833"/>
      <c r="FBE352" s="833"/>
      <c r="FBF352" s="833"/>
      <c r="FBG352" s="833"/>
      <c r="FBH352" s="833"/>
      <c r="FBI352" s="1162"/>
      <c r="FBJ352" s="832"/>
      <c r="FBK352" s="647"/>
      <c r="FBL352" s="833"/>
      <c r="FBM352" s="833"/>
      <c r="FBN352" s="833"/>
      <c r="FBO352" s="833"/>
      <c r="FBP352" s="833"/>
      <c r="FBQ352" s="1162"/>
      <c r="FBR352" s="832"/>
      <c r="FBS352" s="647"/>
      <c r="FBT352" s="833"/>
      <c r="FBU352" s="833"/>
      <c r="FBV352" s="833"/>
      <c r="FBW352" s="833"/>
      <c r="FBX352" s="833"/>
      <c r="FBY352" s="1162"/>
      <c r="FBZ352" s="832"/>
      <c r="FCA352" s="647"/>
      <c r="FCB352" s="833"/>
      <c r="FCC352" s="833"/>
      <c r="FCD352" s="833"/>
      <c r="FCE352" s="833"/>
      <c r="FCF352" s="833"/>
      <c r="FCG352" s="1162"/>
      <c r="FCH352" s="832"/>
      <c r="FCI352" s="647"/>
      <c r="FCJ352" s="833"/>
      <c r="FCK352" s="833"/>
      <c r="FCL352" s="833"/>
      <c r="FCM352" s="833"/>
      <c r="FCN352" s="833"/>
      <c r="FCO352" s="1162"/>
      <c r="FCP352" s="832"/>
      <c r="FCQ352" s="647"/>
      <c r="FCR352" s="833"/>
      <c r="FCS352" s="833"/>
      <c r="FCT352" s="833"/>
      <c r="FCU352" s="833"/>
      <c r="FCV352" s="833"/>
      <c r="FCW352" s="1162"/>
      <c r="FCX352" s="832"/>
      <c r="FCY352" s="647"/>
      <c r="FCZ352" s="833"/>
      <c r="FDA352" s="833"/>
      <c r="FDB352" s="833"/>
      <c r="FDC352" s="833"/>
      <c r="FDD352" s="833"/>
      <c r="FDE352" s="1162"/>
      <c r="FDF352" s="832"/>
      <c r="FDG352" s="647"/>
      <c r="FDH352" s="833"/>
      <c r="FDI352" s="833"/>
      <c r="FDJ352" s="833"/>
      <c r="FDK352" s="833"/>
      <c r="FDL352" s="833"/>
      <c r="FDM352" s="1162"/>
      <c r="FDN352" s="832"/>
      <c r="FDO352" s="647"/>
      <c r="FDP352" s="833"/>
      <c r="FDQ352" s="833"/>
      <c r="FDR352" s="833"/>
      <c r="FDS352" s="833"/>
      <c r="FDT352" s="833"/>
      <c r="FDU352" s="1162"/>
      <c r="FDV352" s="832"/>
      <c r="FDW352" s="647"/>
      <c r="FDX352" s="833"/>
      <c r="FDY352" s="833"/>
      <c r="FDZ352" s="833"/>
      <c r="FEA352" s="833"/>
      <c r="FEB352" s="833"/>
      <c r="FEC352" s="1162"/>
      <c r="FED352" s="832"/>
      <c r="FEE352" s="647"/>
      <c r="FEF352" s="833"/>
      <c r="FEG352" s="833"/>
      <c r="FEH352" s="833"/>
      <c r="FEI352" s="833"/>
      <c r="FEJ352" s="833"/>
      <c r="FEK352" s="1162"/>
      <c r="FEL352" s="832"/>
      <c r="FEM352" s="647"/>
      <c r="FEN352" s="833"/>
      <c r="FEO352" s="833"/>
      <c r="FEP352" s="833"/>
      <c r="FEQ352" s="833"/>
      <c r="FER352" s="833"/>
      <c r="FES352" s="1162"/>
      <c r="FET352" s="832"/>
      <c r="FEU352" s="647"/>
      <c r="FEV352" s="833"/>
      <c r="FEW352" s="833"/>
      <c r="FEX352" s="833"/>
      <c r="FEY352" s="833"/>
      <c r="FEZ352" s="833"/>
      <c r="FFA352" s="1162"/>
      <c r="FFB352" s="832"/>
      <c r="FFC352" s="647"/>
      <c r="FFD352" s="833"/>
      <c r="FFE352" s="833"/>
      <c r="FFF352" s="833"/>
      <c r="FFG352" s="833"/>
      <c r="FFH352" s="833"/>
      <c r="FFI352" s="1162"/>
      <c r="FFJ352" s="832"/>
      <c r="FFK352" s="647"/>
      <c r="FFL352" s="833"/>
      <c r="FFM352" s="833"/>
      <c r="FFN352" s="833"/>
      <c r="FFO352" s="833"/>
      <c r="FFP352" s="833"/>
      <c r="FFQ352" s="1162"/>
      <c r="FFR352" s="832"/>
      <c r="FFS352" s="647"/>
      <c r="FFT352" s="833"/>
      <c r="FFU352" s="833"/>
      <c r="FFV352" s="833"/>
      <c r="FFW352" s="833"/>
      <c r="FFX352" s="833"/>
      <c r="FFY352" s="1162"/>
      <c r="FFZ352" s="832"/>
      <c r="FGA352" s="647"/>
      <c r="FGB352" s="833"/>
      <c r="FGC352" s="833"/>
      <c r="FGD352" s="833"/>
      <c r="FGE352" s="833"/>
      <c r="FGF352" s="833"/>
      <c r="FGG352" s="1162"/>
      <c r="FGH352" s="832"/>
      <c r="FGI352" s="647"/>
      <c r="FGJ352" s="833"/>
      <c r="FGK352" s="833"/>
      <c r="FGL352" s="833"/>
      <c r="FGM352" s="833"/>
      <c r="FGN352" s="833"/>
      <c r="FGO352" s="1162"/>
      <c r="FGP352" s="832"/>
      <c r="FGQ352" s="647"/>
      <c r="FGR352" s="833"/>
      <c r="FGS352" s="833"/>
      <c r="FGT352" s="833"/>
      <c r="FGU352" s="833"/>
      <c r="FGV352" s="833"/>
      <c r="FGW352" s="1162"/>
      <c r="FGX352" s="832"/>
      <c r="FGY352" s="647"/>
      <c r="FGZ352" s="833"/>
      <c r="FHA352" s="833"/>
      <c r="FHB352" s="833"/>
      <c r="FHC352" s="833"/>
      <c r="FHD352" s="833"/>
      <c r="FHE352" s="1162"/>
      <c r="FHF352" s="832"/>
      <c r="FHG352" s="647"/>
      <c r="FHH352" s="833"/>
      <c r="FHI352" s="833"/>
      <c r="FHJ352" s="833"/>
      <c r="FHK352" s="833"/>
      <c r="FHL352" s="833"/>
      <c r="FHM352" s="1162"/>
      <c r="FHN352" s="832"/>
      <c r="FHO352" s="647"/>
      <c r="FHP352" s="833"/>
      <c r="FHQ352" s="833"/>
      <c r="FHR352" s="833"/>
      <c r="FHS352" s="833"/>
      <c r="FHT352" s="833"/>
      <c r="FHU352" s="1162"/>
      <c r="FHV352" s="832"/>
      <c r="FHW352" s="647"/>
      <c r="FHX352" s="833"/>
      <c r="FHY352" s="833"/>
      <c r="FHZ352" s="833"/>
      <c r="FIA352" s="833"/>
      <c r="FIB352" s="833"/>
      <c r="FIC352" s="1162"/>
      <c r="FID352" s="832"/>
      <c r="FIE352" s="647"/>
      <c r="FIF352" s="833"/>
      <c r="FIG352" s="833"/>
      <c r="FIH352" s="833"/>
      <c r="FII352" s="833"/>
      <c r="FIJ352" s="833"/>
      <c r="FIK352" s="1162"/>
      <c r="FIL352" s="832"/>
      <c r="FIM352" s="647"/>
      <c r="FIN352" s="833"/>
      <c r="FIO352" s="833"/>
      <c r="FIP352" s="833"/>
      <c r="FIQ352" s="833"/>
      <c r="FIR352" s="833"/>
      <c r="FIS352" s="1162"/>
      <c r="FIT352" s="832"/>
      <c r="FIU352" s="647"/>
      <c r="FIV352" s="833"/>
      <c r="FIW352" s="833"/>
      <c r="FIX352" s="833"/>
      <c r="FIY352" s="833"/>
      <c r="FIZ352" s="833"/>
      <c r="FJA352" s="1162"/>
      <c r="FJB352" s="832"/>
      <c r="FJC352" s="647"/>
      <c r="FJD352" s="833"/>
      <c r="FJE352" s="833"/>
      <c r="FJF352" s="833"/>
      <c r="FJG352" s="833"/>
      <c r="FJH352" s="833"/>
      <c r="FJI352" s="1162"/>
      <c r="FJJ352" s="832"/>
      <c r="FJK352" s="647"/>
      <c r="FJL352" s="833"/>
      <c r="FJM352" s="833"/>
      <c r="FJN352" s="833"/>
      <c r="FJO352" s="833"/>
      <c r="FJP352" s="833"/>
      <c r="FJQ352" s="1162"/>
      <c r="FJR352" s="832"/>
      <c r="FJS352" s="647"/>
      <c r="FJT352" s="833"/>
      <c r="FJU352" s="833"/>
      <c r="FJV352" s="833"/>
      <c r="FJW352" s="833"/>
      <c r="FJX352" s="833"/>
      <c r="FJY352" s="1162"/>
      <c r="FJZ352" s="832"/>
      <c r="FKA352" s="647"/>
      <c r="FKB352" s="833"/>
      <c r="FKC352" s="833"/>
      <c r="FKD352" s="833"/>
      <c r="FKE352" s="833"/>
      <c r="FKF352" s="833"/>
      <c r="FKG352" s="1162"/>
      <c r="FKH352" s="832"/>
      <c r="FKI352" s="647"/>
      <c r="FKJ352" s="833"/>
      <c r="FKK352" s="833"/>
      <c r="FKL352" s="833"/>
      <c r="FKM352" s="833"/>
      <c r="FKN352" s="833"/>
      <c r="FKO352" s="1162"/>
      <c r="FKP352" s="832"/>
      <c r="FKQ352" s="647"/>
      <c r="FKR352" s="833"/>
      <c r="FKS352" s="833"/>
      <c r="FKT352" s="833"/>
      <c r="FKU352" s="833"/>
      <c r="FKV352" s="833"/>
      <c r="FKW352" s="1162"/>
      <c r="FKX352" s="832"/>
      <c r="FKY352" s="647"/>
      <c r="FKZ352" s="833"/>
      <c r="FLA352" s="833"/>
      <c r="FLB352" s="833"/>
      <c r="FLC352" s="833"/>
      <c r="FLD352" s="833"/>
      <c r="FLE352" s="1162"/>
      <c r="FLF352" s="832"/>
      <c r="FLG352" s="647"/>
      <c r="FLH352" s="833"/>
      <c r="FLI352" s="833"/>
      <c r="FLJ352" s="833"/>
      <c r="FLK352" s="833"/>
      <c r="FLL352" s="833"/>
      <c r="FLM352" s="1162"/>
      <c r="FLN352" s="832"/>
      <c r="FLO352" s="647"/>
      <c r="FLP352" s="833"/>
      <c r="FLQ352" s="833"/>
      <c r="FLR352" s="833"/>
      <c r="FLS352" s="833"/>
      <c r="FLT352" s="833"/>
      <c r="FLU352" s="1162"/>
      <c r="FLV352" s="832"/>
      <c r="FLW352" s="647"/>
      <c r="FLX352" s="833"/>
      <c r="FLY352" s="833"/>
      <c r="FLZ352" s="833"/>
      <c r="FMA352" s="833"/>
      <c r="FMB352" s="833"/>
      <c r="FMC352" s="1162"/>
      <c r="FMD352" s="832"/>
      <c r="FME352" s="647"/>
      <c r="FMF352" s="833"/>
      <c r="FMG352" s="833"/>
      <c r="FMH352" s="833"/>
      <c r="FMI352" s="833"/>
      <c r="FMJ352" s="833"/>
      <c r="FMK352" s="1162"/>
      <c r="FML352" s="832"/>
      <c r="FMM352" s="647"/>
      <c r="FMN352" s="833"/>
      <c r="FMO352" s="833"/>
      <c r="FMP352" s="833"/>
      <c r="FMQ352" s="833"/>
      <c r="FMR352" s="833"/>
      <c r="FMS352" s="1162"/>
      <c r="FMT352" s="832"/>
      <c r="FMU352" s="647"/>
      <c r="FMV352" s="833"/>
      <c r="FMW352" s="833"/>
      <c r="FMX352" s="833"/>
      <c r="FMY352" s="833"/>
      <c r="FMZ352" s="833"/>
      <c r="FNA352" s="1162"/>
      <c r="FNB352" s="832"/>
      <c r="FNC352" s="647"/>
      <c r="FND352" s="833"/>
      <c r="FNE352" s="833"/>
      <c r="FNF352" s="833"/>
      <c r="FNG352" s="833"/>
      <c r="FNH352" s="833"/>
      <c r="FNI352" s="1162"/>
      <c r="FNJ352" s="832"/>
      <c r="FNK352" s="647"/>
      <c r="FNL352" s="833"/>
      <c r="FNM352" s="833"/>
      <c r="FNN352" s="833"/>
      <c r="FNO352" s="833"/>
      <c r="FNP352" s="833"/>
      <c r="FNQ352" s="1162"/>
      <c r="FNR352" s="832"/>
      <c r="FNS352" s="647"/>
      <c r="FNT352" s="833"/>
      <c r="FNU352" s="833"/>
      <c r="FNV352" s="833"/>
      <c r="FNW352" s="833"/>
      <c r="FNX352" s="833"/>
      <c r="FNY352" s="1162"/>
      <c r="FNZ352" s="832"/>
      <c r="FOA352" s="647"/>
      <c r="FOB352" s="833"/>
      <c r="FOC352" s="833"/>
      <c r="FOD352" s="833"/>
      <c r="FOE352" s="833"/>
      <c r="FOF352" s="833"/>
      <c r="FOG352" s="1162"/>
      <c r="FOH352" s="832"/>
      <c r="FOI352" s="647"/>
      <c r="FOJ352" s="833"/>
      <c r="FOK352" s="833"/>
      <c r="FOL352" s="833"/>
      <c r="FOM352" s="833"/>
      <c r="FON352" s="833"/>
      <c r="FOO352" s="1162"/>
      <c r="FOP352" s="832"/>
      <c r="FOQ352" s="647"/>
      <c r="FOR352" s="833"/>
      <c r="FOS352" s="833"/>
      <c r="FOT352" s="833"/>
      <c r="FOU352" s="833"/>
      <c r="FOV352" s="833"/>
      <c r="FOW352" s="1162"/>
      <c r="FOX352" s="832"/>
      <c r="FOY352" s="647"/>
      <c r="FOZ352" s="833"/>
      <c r="FPA352" s="833"/>
      <c r="FPB352" s="833"/>
      <c r="FPC352" s="833"/>
      <c r="FPD352" s="833"/>
      <c r="FPE352" s="1162"/>
      <c r="FPF352" s="832"/>
      <c r="FPG352" s="647"/>
      <c r="FPH352" s="833"/>
      <c r="FPI352" s="833"/>
      <c r="FPJ352" s="833"/>
      <c r="FPK352" s="833"/>
      <c r="FPL352" s="833"/>
      <c r="FPM352" s="1162"/>
      <c r="FPN352" s="832"/>
      <c r="FPO352" s="647"/>
      <c r="FPP352" s="833"/>
      <c r="FPQ352" s="833"/>
      <c r="FPR352" s="833"/>
      <c r="FPS352" s="833"/>
      <c r="FPT352" s="833"/>
      <c r="FPU352" s="1162"/>
      <c r="FPV352" s="832"/>
      <c r="FPW352" s="647"/>
      <c r="FPX352" s="833"/>
      <c r="FPY352" s="833"/>
      <c r="FPZ352" s="833"/>
      <c r="FQA352" s="833"/>
      <c r="FQB352" s="833"/>
      <c r="FQC352" s="1162"/>
      <c r="FQD352" s="832"/>
      <c r="FQE352" s="647"/>
      <c r="FQF352" s="833"/>
      <c r="FQG352" s="833"/>
      <c r="FQH352" s="833"/>
      <c r="FQI352" s="833"/>
      <c r="FQJ352" s="833"/>
      <c r="FQK352" s="1162"/>
      <c r="FQL352" s="832"/>
      <c r="FQM352" s="647"/>
      <c r="FQN352" s="833"/>
      <c r="FQO352" s="833"/>
      <c r="FQP352" s="833"/>
      <c r="FQQ352" s="833"/>
      <c r="FQR352" s="833"/>
      <c r="FQS352" s="1162"/>
      <c r="FQT352" s="832"/>
      <c r="FQU352" s="647"/>
      <c r="FQV352" s="833"/>
      <c r="FQW352" s="833"/>
      <c r="FQX352" s="833"/>
      <c r="FQY352" s="833"/>
      <c r="FQZ352" s="833"/>
      <c r="FRA352" s="1162"/>
      <c r="FRB352" s="832"/>
      <c r="FRC352" s="647"/>
      <c r="FRD352" s="833"/>
      <c r="FRE352" s="833"/>
      <c r="FRF352" s="833"/>
      <c r="FRG352" s="833"/>
      <c r="FRH352" s="833"/>
      <c r="FRI352" s="1162"/>
      <c r="FRJ352" s="832"/>
      <c r="FRK352" s="647"/>
      <c r="FRL352" s="833"/>
      <c r="FRM352" s="833"/>
      <c r="FRN352" s="833"/>
      <c r="FRO352" s="833"/>
      <c r="FRP352" s="833"/>
      <c r="FRQ352" s="1162"/>
      <c r="FRR352" s="832"/>
      <c r="FRS352" s="647"/>
      <c r="FRT352" s="833"/>
      <c r="FRU352" s="833"/>
      <c r="FRV352" s="833"/>
      <c r="FRW352" s="833"/>
      <c r="FRX352" s="833"/>
      <c r="FRY352" s="1162"/>
      <c r="FRZ352" s="832"/>
      <c r="FSA352" s="647"/>
      <c r="FSB352" s="833"/>
      <c r="FSC352" s="833"/>
      <c r="FSD352" s="833"/>
      <c r="FSE352" s="833"/>
      <c r="FSF352" s="833"/>
      <c r="FSG352" s="1162"/>
      <c r="FSH352" s="832"/>
      <c r="FSI352" s="647"/>
      <c r="FSJ352" s="833"/>
      <c r="FSK352" s="833"/>
      <c r="FSL352" s="833"/>
      <c r="FSM352" s="833"/>
      <c r="FSN352" s="833"/>
      <c r="FSO352" s="1162"/>
      <c r="FSP352" s="832"/>
      <c r="FSQ352" s="647"/>
      <c r="FSR352" s="833"/>
      <c r="FSS352" s="833"/>
      <c r="FST352" s="833"/>
      <c r="FSU352" s="833"/>
      <c r="FSV352" s="833"/>
      <c r="FSW352" s="1162"/>
      <c r="FSX352" s="832"/>
      <c r="FSY352" s="647"/>
      <c r="FSZ352" s="833"/>
      <c r="FTA352" s="833"/>
      <c r="FTB352" s="833"/>
      <c r="FTC352" s="833"/>
      <c r="FTD352" s="833"/>
      <c r="FTE352" s="1162"/>
      <c r="FTF352" s="832"/>
      <c r="FTG352" s="647"/>
      <c r="FTH352" s="833"/>
      <c r="FTI352" s="833"/>
      <c r="FTJ352" s="833"/>
      <c r="FTK352" s="833"/>
      <c r="FTL352" s="833"/>
      <c r="FTM352" s="1162"/>
      <c r="FTN352" s="832"/>
      <c r="FTO352" s="647"/>
      <c r="FTP352" s="833"/>
      <c r="FTQ352" s="833"/>
      <c r="FTR352" s="833"/>
      <c r="FTS352" s="833"/>
      <c r="FTT352" s="833"/>
      <c r="FTU352" s="1162"/>
      <c r="FTV352" s="832"/>
      <c r="FTW352" s="647"/>
      <c r="FTX352" s="833"/>
      <c r="FTY352" s="833"/>
      <c r="FTZ352" s="833"/>
      <c r="FUA352" s="833"/>
      <c r="FUB352" s="833"/>
      <c r="FUC352" s="1162"/>
      <c r="FUD352" s="832"/>
      <c r="FUE352" s="647"/>
      <c r="FUF352" s="833"/>
      <c r="FUG352" s="833"/>
      <c r="FUH352" s="833"/>
      <c r="FUI352" s="833"/>
      <c r="FUJ352" s="833"/>
      <c r="FUK352" s="1162"/>
      <c r="FUL352" s="832"/>
      <c r="FUM352" s="647"/>
      <c r="FUN352" s="833"/>
      <c r="FUO352" s="833"/>
      <c r="FUP352" s="833"/>
      <c r="FUQ352" s="833"/>
      <c r="FUR352" s="833"/>
      <c r="FUS352" s="1162"/>
      <c r="FUT352" s="832"/>
      <c r="FUU352" s="647"/>
      <c r="FUV352" s="833"/>
      <c r="FUW352" s="833"/>
      <c r="FUX352" s="833"/>
      <c r="FUY352" s="833"/>
      <c r="FUZ352" s="833"/>
      <c r="FVA352" s="1162"/>
      <c r="FVB352" s="832"/>
      <c r="FVC352" s="647"/>
      <c r="FVD352" s="833"/>
      <c r="FVE352" s="833"/>
      <c r="FVF352" s="833"/>
      <c r="FVG352" s="833"/>
      <c r="FVH352" s="833"/>
      <c r="FVI352" s="1162"/>
      <c r="FVJ352" s="832"/>
      <c r="FVK352" s="647"/>
      <c r="FVL352" s="833"/>
      <c r="FVM352" s="833"/>
      <c r="FVN352" s="833"/>
      <c r="FVO352" s="833"/>
      <c r="FVP352" s="833"/>
      <c r="FVQ352" s="1162"/>
      <c r="FVR352" s="832"/>
      <c r="FVS352" s="647"/>
      <c r="FVT352" s="833"/>
      <c r="FVU352" s="833"/>
      <c r="FVV352" s="833"/>
      <c r="FVW352" s="833"/>
      <c r="FVX352" s="833"/>
      <c r="FVY352" s="1162"/>
      <c r="FVZ352" s="832"/>
      <c r="FWA352" s="647"/>
      <c r="FWB352" s="833"/>
      <c r="FWC352" s="833"/>
      <c r="FWD352" s="833"/>
      <c r="FWE352" s="833"/>
      <c r="FWF352" s="833"/>
      <c r="FWG352" s="1162"/>
      <c r="FWH352" s="832"/>
      <c r="FWI352" s="647"/>
      <c r="FWJ352" s="833"/>
      <c r="FWK352" s="833"/>
      <c r="FWL352" s="833"/>
      <c r="FWM352" s="833"/>
      <c r="FWN352" s="833"/>
      <c r="FWO352" s="1162"/>
      <c r="FWP352" s="832"/>
      <c r="FWQ352" s="647"/>
      <c r="FWR352" s="833"/>
      <c r="FWS352" s="833"/>
      <c r="FWT352" s="833"/>
      <c r="FWU352" s="833"/>
      <c r="FWV352" s="833"/>
      <c r="FWW352" s="1162"/>
      <c r="FWX352" s="832"/>
      <c r="FWY352" s="647"/>
      <c r="FWZ352" s="833"/>
      <c r="FXA352" s="833"/>
      <c r="FXB352" s="833"/>
      <c r="FXC352" s="833"/>
      <c r="FXD352" s="833"/>
      <c r="FXE352" s="1162"/>
      <c r="FXF352" s="832"/>
      <c r="FXG352" s="647"/>
      <c r="FXH352" s="833"/>
      <c r="FXI352" s="833"/>
      <c r="FXJ352" s="833"/>
      <c r="FXK352" s="833"/>
      <c r="FXL352" s="833"/>
      <c r="FXM352" s="1162"/>
      <c r="FXN352" s="832"/>
      <c r="FXO352" s="647"/>
      <c r="FXP352" s="833"/>
      <c r="FXQ352" s="833"/>
      <c r="FXR352" s="833"/>
      <c r="FXS352" s="833"/>
      <c r="FXT352" s="833"/>
      <c r="FXU352" s="1162"/>
      <c r="FXV352" s="832"/>
      <c r="FXW352" s="647"/>
      <c r="FXX352" s="833"/>
      <c r="FXY352" s="833"/>
      <c r="FXZ352" s="833"/>
      <c r="FYA352" s="833"/>
      <c r="FYB352" s="833"/>
      <c r="FYC352" s="1162"/>
      <c r="FYD352" s="832"/>
      <c r="FYE352" s="647"/>
      <c r="FYF352" s="833"/>
      <c r="FYG352" s="833"/>
      <c r="FYH352" s="833"/>
      <c r="FYI352" s="833"/>
      <c r="FYJ352" s="833"/>
      <c r="FYK352" s="1162"/>
      <c r="FYL352" s="832"/>
      <c r="FYM352" s="647"/>
      <c r="FYN352" s="833"/>
      <c r="FYO352" s="833"/>
      <c r="FYP352" s="833"/>
      <c r="FYQ352" s="833"/>
      <c r="FYR352" s="833"/>
      <c r="FYS352" s="1162"/>
      <c r="FYT352" s="832"/>
      <c r="FYU352" s="647"/>
      <c r="FYV352" s="833"/>
      <c r="FYW352" s="833"/>
      <c r="FYX352" s="833"/>
      <c r="FYY352" s="833"/>
      <c r="FYZ352" s="833"/>
      <c r="FZA352" s="1162"/>
      <c r="FZB352" s="832"/>
      <c r="FZC352" s="647"/>
      <c r="FZD352" s="833"/>
      <c r="FZE352" s="833"/>
      <c r="FZF352" s="833"/>
      <c r="FZG352" s="833"/>
      <c r="FZH352" s="833"/>
      <c r="FZI352" s="1162"/>
      <c r="FZJ352" s="832"/>
      <c r="FZK352" s="647"/>
      <c r="FZL352" s="833"/>
      <c r="FZM352" s="833"/>
      <c r="FZN352" s="833"/>
      <c r="FZO352" s="833"/>
      <c r="FZP352" s="833"/>
      <c r="FZQ352" s="1162"/>
      <c r="FZR352" s="832"/>
      <c r="FZS352" s="647"/>
      <c r="FZT352" s="833"/>
      <c r="FZU352" s="833"/>
      <c r="FZV352" s="833"/>
      <c r="FZW352" s="833"/>
      <c r="FZX352" s="833"/>
      <c r="FZY352" s="1162"/>
      <c r="FZZ352" s="832"/>
      <c r="GAA352" s="647"/>
      <c r="GAB352" s="833"/>
      <c r="GAC352" s="833"/>
      <c r="GAD352" s="833"/>
      <c r="GAE352" s="833"/>
      <c r="GAF352" s="833"/>
      <c r="GAG352" s="1162"/>
      <c r="GAH352" s="832"/>
      <c r="GAI352" s="647"/>
      <c r="GAJ352" s="833"/>
      <c r="GAK352" s="833"/>
      <c r="GAL352" s="833"/>
      <c r="GAM352" s="833"/>
      <c r="GAN352" s="833"/>
      <c r="GAO352" s="1162"/>
      <c r="GAP352" s="832"/>
      <c r="GAQ352" s="647"/>
      <c r="GAR352" s="833"/>
      <c r="GAS352" s="833"/>
      <c r="GAT352" s="833"/>
      <c r="GAU352" s="833"/>
      <c r="GAV352" s="833"/>
      <c r="GAW352" s="1162"/>
      <c r="GAX352" s="832"/>
      <c r="GAY352" s="647"/>
      <c r="GAZ352" s="833"/>
      <c r="GBA352" s="833"/>
      <c r="GBB352" s="833"/>
      <c r="GBC352" s="833"/>
      <c r="GBD352" s="833"/>
      <c r="GBE352" s="1162"/>
      <c r="GBF352" s="832"/>
      <c r="GBG352" s="647"/>
      <c r="GBH352" s="833"/>
      <c r="GBI352" s="833"/>
      <c r="GBJ352" s="833"/>
      <c r="GBK352" s="833"/>
      <c r="GBL352" s="833"/>
      <c r="GBM352" s="1162"/>
      <c r="GBN352" s="832"/>
      <c r="GBO352" s="647"/>
      <c r="GBP352" s="833"/>
      <c r="GBQ352" s="833"/>
      <c r="GBR352" s="833"/>
      <c r="GBS352" s="833"/>
      <c r="GBT352" s="833"/>
      <c r="GBU352" s="1162"/>
      <c r="GBV352" s="832"/>
      <c r="GBW352" s="647"/>
      <c r="GBX352" s="833"/>
      <c r="GBY352" s="833"/>
      <c r="GBZ352" s="833"/>
      <c r="GCA352" s="833"/>
      <c r="GCB352" s="833"/>
      <c r="GCC352" s="1162"/>
      <c r="GCD352" s="832"/>
      <c r="GCE352" s="647"/>
      <c r="GCF352" s="833"/>
      <c r="GCG352" s="833"/>
      <c r="GCH352" s="833"/>
      <c r="GCI352" s="833"/>
      <c r="GCJ352" s="833"/>
      <c r="GCK352" s="1162"/>
      <c r="GCL352" s="832"/>
      <c r="GCM352" s="647"/>
      <c r="GCN352" s="833"/>
      <c r="GCO352" s="833"/>
      <c r="GCP352" s="833"/>
      <c r="GCQ352" s="833"/>
      <c r="GCR352" s="833"/>
      <c r="GCS352" s="1162"/>
      <c r="GCT352" s="832"/>
      <c r="GCU352" s="647"/>
      <c r="GCV352" s="833"/>
      <c r="GCW352" s="833"/>
      <c r="GCX352" s="833"/>
      <c r="GCY352" s="833"/>
      <c r="GCZ352" s="833"/>
      <c r="GDA352" s="1162"/>
      <c r="GDB352" s="832"/>
      <c r="GDC352" s="647"/>
      <c r="GDD352" s="833"/>
      <c r="GDE352" s="833"/>
      <c r="GDF352" s="833"/>
      <c r="GDG352" s="833"/>
      <c r="GDH352" s="833"/>
      <c r="GDI352" s="1162"/>
      <c r="GDJ352" s="832"/>
      <c r="GDK352" s="647"/>
      <c r="GDL352" s="833"/>
      <c r="GDM352" s="833"/>
      <c r="GDN352" s="833"/>
      <c r="GDO352" s="833"/>
      <c r="GDP352" s="833"/>
      <c r="GDQ352" s="1162"/>
      <c r="GDR352" s="832"/>
      <c r="GDS352" s="647"/>
      <c r="GDT352" s="833"/>
      <c r="GDU352" s="833"/>
      <c r="GDV352" s="833"/>
      <c r="GDW352" s="833"/>
      <c r="GDX352" s="833"/>
      <c r="GDY352" s="1162"/>
      <c r="GDZ352" s="832"/>
      <c r="GEA352" s="647"/>
      <c r="GEB352" s="833"/>
      <c r="GEC352" s="833"/>
      <c r="GED352" s="833"/>
      <c r="GEE352" s="833"/>
      <c r="GEF352" s="833"/>
      <c r="GEG352" s="1162"/>
      <c r="GEH352" s="832"/>
      <c r="GEI352" s="647"/>
      <c r="GEJ352" s="833"/>
      <c r="GEK352" s="833"/>
      <c r="GEL352" s="833"/>
      <c r="GEM352" s="833"/>
      <c r="GEN352" s="833"/>
      <c r="GEO352" s="1162"/>
      <c r="GEP352" s="832"/>
      <c r="GEQ352" s="647"/>
      <c r="GER352" s="833"/>
      <c r="GES352" s="833"/>
      <c r="GET352" s="833"/>
      <c r="GEU352" s="833"/>
      <c r="GEV352" s="833"/>
      <c r="GEW352" s="1162"/>
      <c r="GEX352" s="832"/>
      <c r="GEY352" s="647"/>
      <c r="GEZ352" s="833"/>
      <c r="GFA352" s="833"/>
      <c r="GFB352" s="833"/>
      <c r="GFC352" s="833"/>
      <c r="GFD352" s="833"/>
      <c r="GFE352" s="1162"/>
      <c r="GFF352" s="832"/>
      <c r="GFG352" s="647"/>
      <c r="GFH352" s="833"/>
      <c r="GFI352" s="833"/>
      <c r="GFJ352" s="833"/>
      <c r="GFK352" s="833"/>
      <c r="GFL352" s="833"/>
      <c r="GFM352" s="1162"/>
      <c r="GFN352" s="832"/>
      <c r="GFO352" s="647"/>
      <c r="GFP352" s="833"/>
      <c r="GFQ352" s="833"/>
      <c r="GFR352" s="833"/>
      <c r="GFS352" s="833"/>
      <c r="GFT352" s="833"/>
      <c r="GFU352" s="1162"/>
      <c r="GFV352" s="832"/>
      <c r="GFW352" s="647"/>
      <c r="GFX352" s="833"/>
      <c r="GFY352" s="833"/>
      <c r="GFZ352" s="833"/>
      <c r="GGA352" s="833"/>
      <c r="GGB352" s="833"/>
      <c r="GGC352" s="1162"/>
      <c r="GGD352" s="832"/>
      <c r="GGE352" s="647"/>
      <c r="GGF352" s="833"/>
      <c r="GGG352" s="833"/>
      <c r="GGH352" s="833"/>
      <c r="GGI352" s="833"/>
      <c r="GGJ352" s="833"/>
      <c r="GGK352" s="1162"/>
      <c r="GGL352" s="832"/>
      <c r="GGM352" s="647"/>
      <c r="GGN352" s="833"/>
      <c r="GGO352" s="833"/>
      <c r="GGP352" s="833"/>
      <c r="GGQ352" s="833"/>
      <c r="GGR352" s="833"/>
      <c r="GGS352" s="1162"/>
      <c r="GGT352" s="832"/>
      <c r="GGU352" s="647"/>
      <c r="GGV352" s="833"/>
      <c r="GGW352" s="833"/>
      <c r="GGX352" s="833"/>
      <c r="GGY352" s="833"/>
      <c r="GGZ352" s="833"/>
      <c r="GHA352" s="1162"/>
      <c r="GHB352" s="832"/>
      <c r="GHC352" s="647"/>
      <c r="GHD352" s="833"/>
      <c r="GHE352" s="833"/>
      <c r="GHF352" s="833"/>
      <c r="GHG352" s="833"/>
      <c r="GHH352" s="833"/>
      <c r="GHI352" s="1162"/>
      <c r="GHJ352" s="832"/>
      <c r="GHK352" s="647"/>
      <c r="GHL352" s="833"/>
      <c r="GHM352" s="833"/>
      <c r="GHN352" s="833"/>
      <c r="GHO352" s="833"/>
      <c r="GHP352" s="833"/>
      <c r="GHQ352" s="1162"/>
      <c r="GHR352" s="832"/>
      <c r="GHS352" s="647"/>
      <c r="GHT352" s="833"/>
      <c r="GHU352" s="833"/>
      <c r="GHV352" s="833"/>
      <c r="GHW352" s="833"/>
      <c r="GHX352" s="833"/>
      <c r="GHY352" s="1162"/>
      <c r="GHZ352" s="832"/>
      <c r="GIA352" s="647"/>
      <c r="GIB352" s="833"/>
      <c r="GIC352" s="833"/>
      <c r="GID352" s="833"/>
      <c r="GIE352" s="833"/>
      <c r="GIF352" s="833"/>
      <c r="GIG352" s="1162"/>
      <c r="GIH352" s="832"/>
      <c r="GII352" s="647"/>
      <c r="GIJ352" s="833"/>
      <c r="GIK352" s="833"/>
      <c r="GIL352" s="833"/>
      <c r="GIM352" s="833"/>
      <c r="GIN352" s="833"/>
      <c r="GIO352" s="1162"/>
      <c r="GIP352" s="832"/>
      <c r="GIQ352" s="647"/>
      <c r="GIR352" s="833"/>
      <c r="GIS352" s="833"/>
      <c r="GIT352" s="833"/>
      <c r="GIU352" s="833"/>
      <c r="GIV352" s="833"/>
      <c r="GIW352" s="1162"/>
      <c r="GIX352" s="832"/>
      <c r="GIY352" s="647"/>
      <c r="GIZ352" s="833"/>
      <c r="GJA352" s="833"/>
      <c r="GJB352" s="833"/>
      <c r="GJC352" s="833"/>
      <c r="GJD352" s="833"/>
      <c r="GJE352" s="1162"/>
      <c r="GJF352" s="832"/>
      <c r="GJG352" s="647"/>
      <c r="GJH352" s="833"/>
      <c r="GJI352" s="833"/>
      <c r="GJJ352" s="833"/>
      <c r="GJK352" s="833"/>
      <c r="GJL352" s="833"/>
      <c r="GJM352" s="1162"/>
      <c r="GJN352" s="832"/>
      <c r="GJO352" s="647"/>
      <c r="GJP352" s="833"/>
      <c r="GJQ352" s="833"/>
      <c r="GJR352" s="833"/>
      <c r="GJS352" s="833"/>
      <c r="GJT352" s="833"/>
      <c r="GJU352" s="1162"/>
      <c r="GJV352" s="832"/>
      <c r="GJW352" s="647"/>
      <c r="GJX352" s="833"/>
      <c r="GJY352" s="833"/>
      <c r="GJZ352" s="833"/>
      <c r="GKA352" s="833"/>
      <c r="GKB352" s="833"/>
      <c r="GKC352" s="1162"/>
      <c r="GKD352" s="832"/>
      <c r="GKE352" s="647"/>
      <c r="GKF352" s="833"/>
      <c r="GKG352" s="833"/>
      <c r="GKH352" s="833"/>
      <c r="GKI352" s="833"/>
      <c r="GKJ352" s="833"/>
      <c r="GKK352" s="1162"/>
      <c r="GKL352" s="832"/>
      <c r="GKM352" s="647"/>
      <c r="GKN352" s="833"/>
      <c r="GKO352" s="833"/>
      <c r="GKP352" s="833"/>
      <c r="GKQ352" s="833"/>
      <c r="GKR352" s="833"/>
      <c r="GKS352" s="1162"/>
      <c r="GKT352" s="832"/>
      <c r="GKU352" s="647"/>
      <c r="GKV352" s="833"/>
      <c r="GKW352" s="833"/>
      <c r="GKX352" s="833"/>
      <c r="GKY352" s="833"/>
      <c r="GKZ352" s="833"/>
      <c r="GLA352" s="1162"/>
      <c r="GLB352" s="832"/>
      <c r="GLC352" s="647"/>
      <c r="GLD352" s="833"/>
      <c r="GLE352" s="833"/>
      <c r="GLF352" s="833"/>
      <c r="GLG352" s="833"/>
      <c r="GLH352" s="833"/>
      <c r="GLI352" s="1162"/>
      <c r="GLJ352" s="832"/>
      <c r="GLK352" s="647"/>
      <c r="GLL352" s="833"/>
      <c r="GLM352" s="833"/>
      <c r="GLN352" s="833"/>
      <c r="GLO352" s="833"/>
      <c r="GLP352" s="833"/>
      <c r="GLQ352" s="1162"/>
      <c r="GLR352" s="832"/>
      <c r="GLS352" s="647"/>
      <c r="GLT352" s="833"/>
      <c r="GLU352" s="833"/>
      <c r="GLV352" s="833"/>
      <c r="GLW352" s="833"/>
      <c r="GLX352" s="833"/>
      <c r="GLY352" s="1162"/>
      <c r="GLZ352" s="832"/>
      <c r="GMA352" s="647"/>
      <c r="GMB352" s="833"/>
      <c r="GMC352" s="833"/>
      <c r="GMD352" s="833"/>
      <c r="GME352" s="833"/>
      <c r="GMF352" s="833"/>
      <c r="GMG352" s="1162"/>
      <c r="GMH352" s="832"/>
      <c r="GMI352" s="647"/>
      <c r="GMJ352" s="833"/>
      <c r="GMK352" s="833"/>
      <c r="GML352" s="833"/>
      <c r="GMM352" s="833"/>
      <c r="GMN352" s="833"/>
      <c r="GMO352" s="1162"/>
      <c r="GMP352" s="832"/>
      <c r="GMQ352" s="647"/>
      <c r="GMR352" s="833"/>
      <c r="GMS352" s="833"/>
      <c r="GMT352" s="833"/>
      <c r="GMU352" s="833"/>
      <c r="GMV352" s="833"/>
      <c r="GMW352" s="1162"/>
      <c r="GMX352" s="832"/>
      <c r="GMY352" s="647"/>
      <c r="GMZ352" s="833"/>
      <c r="GNA352" s="833"/>
      <c r="GNB352" s="833"/>
      <c r="GNC352" s="833"/>
      <c r="GND352" s="833"/>
      <c r="GNE352" s="1162"/>
      <c r="GNF352" s="832"/>
      <c r="GNG352" s="647"/>
      <c r="GNH352" s="833"/>
      <c r="GNI352" s="833"/>
      <c r="GNJ352" s="833"/>
      <c r="GNK352" s="833"/>
      <c r="GNL352" s="833"/>
      <c r="GNM352" s="1162"/>
      <c r="GNN352" s="832"/>
      <c r="GNO352" s="647"/>
      <c r="GNP352" s="833"/>
      <c r="GNQ352" s="833"/>
      <c r="GNR352" s="833"/>
      <c r="GNS352" s="833"/>
      <c r="GNT352" s="833"/>
      <c r="GNU352" s="1162"/>
      <c r="GNV352" s="832"/>
      <c r="GNW352" s="647"/>
      <c r="GNX352" s="833"/>
      <c r="GNY352" s="833"/>
      <c r="GNZ352" s="833"/>
      <c r="GOA352" s="833"/>
      <c r="GOB352" s="833"/>
      <c r="GOC352" s="1162"/>
      <c r="GOD352" s="832"/>
      <c r="GOE352" s="647"/>
      <c r="GOF352" s="833"/>
      <c r="GOG352" s="833"/>
      <c r="GOH352" s="833"/>
      <c r="GOI352" s="833"/>
      <c r="GOJ352" s="833"/>
      <c r="GOK352" s="1162"/>
      <c r="GOL352" s="832"/>
      <c r="GOM352" s="647"/>
      <c r="GON352" s="833"/>
      <c r="GOO352" s="833"/>
      <c r="GOP352" s="833"/>
      <c r="GOQ352" s="833"/>
      <c r="GOR352" s="833"/>
      <c r="GOS352" s="1162"/>
      <c r="GOT352" s="832"/>
      <c r="GOU352" s="647"/>
      <c r="GOV352" s="833"/>
      <c r="GOW352" s="833"/>
      <c r="GOX352" s="833"/>
      <c r="GOY352" s="833"/>
      <c r="GOZ352" s="833"/>
      <c r="GPA352" s="1162"/>
      <c r="GPB352" s="832"/>
      <c r="GPC352" s="647"/>
      <c r="GPD352" s="833"/>
      <c r="GPE352" s="833"/>
      <c r="GPF352" s="833"/>
      <c r="GPG352" s="833"/>
      <c r="GPH352" s="833"/>
      <c r="GPI352" s="1162"/>
      <c r="GPJ352" s="832"/>
      <c r="GPK352" s="647"/>
      <c r="GPL352" s="833"/>
      <c r="GPM352" s="833"/>
      <c r="GPN352" s="833"/>
      <c r="GPO352" s="833"/>
      <c r="GPP352" s="833"/>
      <c r="GPQ352" s="1162"/>
      <c r="GPR352" s="832"/>
      <c r="GPS352" s="647"/>
      <c r="GPT352" s="833"/>
      <c r="GPU352" s="833"/>
      <c r="GPV352" s="833"/>
      <c r="GPW352" s="833"/>
      <c r="GPX352" s="833"/>
      <c r="GPY352" s="1162"/>
      <c r="GPZ352" s="832"/>
      <c r="GQA352" s="647"/>
      <c r="GQB352" s="833"/>
      <c r="GQC352" s="833"/>
      <c r="GQD352" s="833"/>
      <c r="GQE352" s="833"/>
      <c r="GQF352" s="833"/>
      <c r="GQG352" s="1162"/>
      <c r="GQH352" s="832"/>
      <c r="GQI352" s="647"/>
      <c r="GQJ352" s="833"/>
      <c r="GQK352" s="833"/>
      <c r="GQL352" s="833"/>
      <c r="GQM352" s="833"/>
      <c r="GQN352" s="833"/>
      <c r="GQO352" s="1162"/>
      <c r="GQP352" s="832"/>
      <c r="GQQ352" s="647"/>
      <c r="GQR352" s="833"/>
      <c r="GQS352" s="833"/>
      <c r="GQT352" s="833"/>
      <c r="GQU352" s="833"/>
      <c r="GQV352" s="833"/>
      <c r="GQW352" s="1162"/>
      <c r="GQX352" s="832"/>
      <c r="GQY352" s="647"/>
      <c r="GQZ352" s="833"/>
      <c r="GRA352" s="833"/>
      <c r="GRB352" s="833"/>
      <c r="GRC352" s="833"/>
      <c r="GRD352" s="833"/>
      <c r="GRE352" s="1162"/>
      <c r="GRF352" s="832"/>
      <c r="GRG352" s="647"/>
      <c r="GRH352" s="833"/>
      <c r="GRI352" s="833"/>
      <c r="GRJ352" s="833"/>
      <c r="GRK352" s="833"/>
      <c r="GRL352" s="833"/>
      <c r="GRM352" s="1162"/>
      <c r="GRN352" s="832"/>
      <c r="GRO352" s="647"/>
      <c r="GRP352" s="833"/>
      <c r="GRQ352" s="833"/>
      <c r="GRR352" s="833"/>
      <c r="GRS352" s="833"/>
      <c r="GRT352" s="833"/>
      <c r="GRU352" s="1162"/>
      <c r="GRV352" s="832"/>
      <c r="GRW352" s="647"/>
      <c r="GRX352" s="833"/>
      <c r="GRY352" s="833"/>
      <c r="GRZ352" s="833"/>
      <c r="GSA352" s="833"/>
      <c r="GSB352" s="833"/>
      <c r="GSC352" s="1162"/>
      <c r="GSD352" s="832"/>
      <c r="GSE352" s="647"/>
      <c r="GSF352" s="833"/>
      <c r="GSG352" s="833"/>
      <c r="GSH352" s="833"/>
      <c r="GSI352" s="833"/>
      <c r="GSJ352" s="833"/>
      <c r="GSK352" s="1162"/>
      <c r="GSL352" s="832"/>
      <c r="GSM352" s="647"/>
      <c r="GSN352" s="833"/>
      <c r="GSO352" s="833"/>
      <c r="GSP352" s="833"/>
      <c r="GSQ352" s="833"/>
      <c r="GSR352" s="833"/>
      <c r="GSS352" s="1162"/>
      <c r="GST352" s="832"/>
      <c r="GSU352" s="647"/>
      <c r="GSV352" s="833"/>
      <c r="GSW352" s="833"/>
      <c r="GSX352" s="833"/>
      <c r="GSY352" s="833"/>
      <c r="GSZ352" s="833"/>
      <c r="GTA352" s="1162"/>
      <c r="GTB352" s="832"/>
      <c r="GTC352" s="647"/>
      <c r="GTD352" s="833"/>
      <c r="GTE352" s="833"/>
      <c r="GTF352" s="833"/>
      <c r="GTG352" s="833"/>
      <c r="GTH352" s="833"/>
      <c r="GTI352" s="1162"/>
      <c r="GTJ352" s="832"/>
      <c r="GTK352" s="647"/>
      <c r="GTL352" s="833"/>
      <c r="GTM352" s="833"/>
      <c r="GTN352" s="833"/>
      <c r="GTO352" s="833"/>
      <c r="GTP352" s="833"/>
      <c r="GTQ352" s="1162"/>
      <c r="GTR352" s="832"/>
      <c r="GTS352" s="647"/>
      <c r="GTT352" s="833"/>
      <c r="GTU352" s="833"/>
      <c r="GTV352" s="833"/>
      <c r="GTW352" s="833"/>
      <c r="GTX352" s="833"/>
      <c r="GTY352" s="1162"/>
      <c r="GTZ352" s="832"/>
      <c r="GUA352" s="647"/>
      <c r="GUB352" s="833"/>
      <c r="GUC352" s="833"/>
      <c r="GUD352" s="833"/>
      <c r="GUE352" s="833"/>
      <c r="GUF352" s="833"/>
      <c r="GUG352" s="1162"/>
      <c r="GUH352" s="832"/>
      <c r="GUI352" s="647"/>
      <c r="GUJ352" s="833"/>
      <c r="GUK352" s="833"/>
      <c r="GUL352" s="833"/>
      <c r="GUM352" s="833"/>
      <c r="GUN352" s="833"/>
      <c r="GUO352" s="1162"/>
      <c r="GUP352" s="832"/>
      <c r="GUQ352" s="647"/>
      <c r="GUR352" s="833"/>
      <c r="GUS352" s="833"/>
      <c r="GUT352" s="833"/>
      <c r="GUU352" s="833"/>
      <c r="GUV352" s="833"/>
      <c r="GUW352" s="1162"/>
      <c r="GUX352" s="832"/>
      <c r="GUY352" s="647"/>
      <c r="GUZ352" s="833"/>
      <c r="GVA352" s="833"/>
      <c r="GVB352" s="833"/>
      <c r="GVC352" s="833"/>
      <c r="GVD352" s="833"/>
      <c r="GVE352" s="1162"/>
      <c r="GVF352" s="832"/>
      <c r="GVG352" s="647"/>
      <c r="GVH352" s="833"/>
      <c r="GVI352" s="833"/>
      <c r="GVJ352" s="833"/>
      <c r="GVK352" s="833"/>
      <c r="GVL352" s="833"/>
      <c r="GVM352" s="1162"/>
      <c r="GVN352" s="832"/>
      <c r="GVO352" s="647"/>
      <c r="GVP352" s="833"/>
      <c r="GVQ352" s="833"/>
      <c r="GVR352" s="833"/>
      <c r="GVS352" s="833"/>
      <c r="GVT352" s="833"/>
      <c r="GVU352" s="1162"/>
      <c r="GVV352" s="832"/>
      <c r="GVW352" s="647"/>
      <c r="GVX352" s="833"/>
      <c r="GVY352" s="833"/>
      <c r="GVZ352" s="833"/>
      <c r="GWA352" s="833"/>
      <c r="GWB352" s="833"/>
      <c r="GWC352" s="1162"/>
      <c r="GWD352" s="832"/>
      <c r="GWE352" s="647"/>
      <c r="GWF352" s="833"/>
      <c r="GWG352" s="833"/>
      <c r="GWH352" s="833"/>
      <c r="GWI352" s="833"/>
      <c r="GWJ352" s="833"/>
      <c r="GWK352" s="1162"/>
      <c r="GWL352" s="832"/>
      <c r="GWM352" s="647"/>
      <c r="GWN352" s="833"/>
      <c r="GWO352" s="833"/>
      <c r="GWP352" s="833"/>
      <c r="GWQ352" s="833"/>
      <c r="GWR352" s="833"/>
      <c r="GWS352" s="1162"/>
      <c r="GWT352" s="832"/>
      <c r="GWU352" s="647"/>
      <c r="GWV352" s="833"/>
      <c r="GWW352" s="833"/>
      <c r="GWX352" s="833"/>
      <c r="GWY352" s="833"/>
      <c r="GWZ352" s="833"/>
      <c r="GXA352" s="1162"/>
      <c r="GXB352" s="832"/>
      <c r="GXC352" s="647"/>
      <c r="GXD352" s="833"/>
      <c r="GXE352" s="833"/>
      <c r="GXF352" s="833"/>
      <c r="GXG352" s="833"/>
      <c r="GXH352" s="833"/>
      <c r="GXI352" s="1162"/>
      <c r="GXJ352" s="832"/>
      <c r="GXK352" s="647"/>
      <c r="GXL352" s="833"/>
      <c r="GXM352" s="833"/>
      <c r="GXN352" s="833"/>
      <c r="GXO352" s="833"/>
      <c r="GXP352" s="833"/>
      <c r="GXQ352" s="1162"/>
      <c r="GXR352" s="832"/>
      <c r="GXS352" s="647"/>
      <c r="GXT352" s="833"/>
      <c r="GXU352" s="833"/>
      <c r="GXV352" s="833"/>
      <c r="GXW352" s="833"/>
      <c r="GXX352" s="833"/>
      <c r="GXY352" s="1162"/>
      <c r="GXZ352" s="832"/>
      <c r="GYA352" s="647"/>
      <c r="GYB352" s="833"/>
      <c r="GYC352" s="833"/>
      <c r="GYD352" s="833"/>
      <c r="GYE352" s="833"/>
      <c r="GYF352" s="833"/>
      <c r="GYG352" s="1162"/>
      <c r="GYH352" s="832"/>
      <c r="GYI352" s="647"/>
      <c r="GYJ352" s="833"/>
      <c r="GYK352" s="833"/>
      <c r="GYL352" s="833"/>
      <c r="GYM352" s="833"/>
      <c r="GYN352" s="833"/>
      <c r="GYO352" s="1162"/>
      <c r="GYP352" s="832"/>
      <c r="GYQ352" s="647"/>
      <c r="GYR352" s="833"/>
      <c r="GYS352" s="833"/>
      <c r="GYT352" s="833"/>
      <c r="GYU352" s="833"/>
      <c r="GYV352" s="833"/>
      <c r="GYW352" s="1162"/>
      <c r="GYX352" s="832"/>
      <c r="GYY352" s="647"/>
      <c r="GYZ352" s="833"/>
      <c r="GZA352" s="833"/>
      <c r="GZB352" s="833"/>
      <c r="GZC352" s="833"/>
      <c r="GZD352" s="833"/>
      <c r="GZE352" s="1162"/>
      <c r="GZF352" s="832"/>
      <c r="GZG352" s="647"/>
      <c r="GZH352" s="833"/>
      <c r="GZI352" s="833"/>
      <c r="GZJ352" s="833"/>
      <c r="GZK352" s="833"/>
      <c r="GZL352" s="833"/>
      <c r="GZM352" s="1162"/>
      <c r="GZN352" s="832"/>
      <c r="GZO352" s="647"/>
      <c r="GZP352" s="833"/>
      <c r="GZQ352" s="833"/>
      <c r="GZR352" s="833"/>
      <c r="GZS352" s="833"/>
      <c r="GZT352" s="833"/>
      <c r="GZU352" s="1162"/>
      <c r="GZV352" s="832"/>
      <c r="GZW352" s="647"/>
      <c r="GZX352" s="833"/>
      <c r="GZY352" s="833"/>
      <c r="GZZ352" s="833"/>
      <c r="HAA352" s="833"/>
      <c r="HAB352" s="833"/>
      <c r="HAC352" s="1162"/>
      <c r="HAD352" s="832"/>
      <c r="HAE352" s="647"/>
      <c r="HAF352" s="833"/>
      <c r="HAG352" s="833"/>
      <c r="HAH352" s="833"/>
      <c r="HAI352" s="833"/>
      <c r="HAJ352" s="833"/>
      <c r="HAK352" s="1162"/>
      <c r="HAL352" s="832"/>
      <c r="HAM352" s="647"/>
      <c r="HAN352" s="833"/>
      <c r="HAO352" s="833"/>
      <c r="HAP352" s="833"/>
      <c r="HAQ352" s="833"/>
      <c r="HAR352" s="833"/>
      <c r="HAS352" s="1162"/>
      <c r="HAT352" s="832"/>
      <c r="HAU352" s="647"/>
      <c r="HAV352" s="833"/>
      <c r="HAW352" s="833"/>
      <c r="HAX352" s="833"/>
      <c r="HAY352" s="833"/>
      <c r="HAZ352" s="833"/>
      <c r="HBA352" s="1162"/>
      <c r="HBB352" s="832"/>
      <c r="HBC352" s="647"/>
      <c r="HBD352" s="833"/>
      <c r="HBE352" s="833"/>
      <c r="HBF352" s="833"/>
      <c r="HBG352" s="833"/>
      <c r="HBH352" s="833"/>
      <c r="HBI352" s="1162"/>
      <c r="HBJ352" s="832"/>
      <c r="HBK352" s="647"/>
      <c r="HBL352" s="833"/>
      <c r="HBM352" s="833"/>
      <c r="HBN352" s="833"/>
      <c r="HBO352" s="833"/>
      <c r="HBP352" s="833"/>
      <c r="HBQ352" s="1162"/>
      <c r="HBR352" s="832"/>
      <c r="HBS352" s="647"/>
      <c r="HBT352" s="833"/>
      <c r="HBU352" s="833"/>
      <c r="HBV352" s="833"/>
      <c r="HBW352" s="833"/>
      <c r="HBX352" s="833"/>
      <c r="HBY352" s="1162"/>
      <c r="HBZ352" s="832"/>
      <c r="HCA352" s="647"/>
      <c r="HCB352" s="833"/>
      <c r="HCC352" s="833"/>
      <c r="HCD352" s="833"/>
      <c r="HCE352" s="833"/>
      <c r="HCF352" s="833"/>
      <c r="HCG352" s="1162"/>
      <c r="HCH352" s="832"/>
      <c r="HCI352" s="647"/>
      <c r="HCJ352" s="833"/>
      <c r="HCK352" s="833"/>
      <c r="HCL352" s="833"/>
      <c r="HCM352" s="833"/>
      <c r="HCN352" s="833"/>
      <c r="HCO352" s="1162"/>
      <c r="HCP352" s="832"/>
      <c r="HCQ352" s="647"/>
      <c r="HCR352" s="833"/>
      <c r="HCS352" s="833"/>
      <c r="HCT352" s="833"/>
      <c r="HCU352" s="833"/>
      <c r="HCV352" s="833"/>
      <c r="HCW352" s="1162"/>
      <c r="HCX352" s="832"/>
      <c r="HCY352" s="647"/>
      <c r="HCZ352" s="833"/>
      <c r="HDA352" s="833"/>
      <c r="HDB352" s="833"/>
      <c r="HDC352" s="833"/>
      <c r="HDD352" s="833"/>
      <c r="HDE352" s="1162"/>
      <c r="HDF352" s="832"/>
      <c r="HDG352" s="647"/>
      <c r="HDH352" s="833"/>
      <c r="HDI352" s="833"/>
      <c r="HDJ352" s="833"/>
      <c r="HDK352" s="833"/>
      <c r="HDL352" s="833"/>
      <c r="HDM352" s="1162"/>
      <c r="HDN352" s="832"/>
      <c r="HDO352" s="647"/>
      <c r="HDP352" s="833"/>
      <c r="HDQ352" s="833"/>
      <c r="HDR352" s="833"/>
      <c r="HDS352" s="833"/>
      <c r="HDT352" s="833"/>
      <c r="HDU352" s="1162"/>
      <c r="HDV352" s="832"/>
      <c r="HDW352" s="647"/>
      <c r="HDX352" s="833"/>
      <c r="HDY352" s="833"/>
      <c r="HDZ352" s="833"/>
      <c r="HEA352" s="833"/>
      <c r="HEB352" s="833"/>
      <c r="HEC352" s="1162"/>
      <c r="HED352" s="832"/>
      <c r="HEE352" s="647"/>
      <c r="HEF352" s="833"/>
      <c r="HEG352" s="833"/>
      <c r="HEH352" s="833"/>
      <c r="HEI352" s="833"/>
      <c r="HEJ352" s="833"/>
      <c r="HEK352" s="1162"/>
      <c r="HEL352" s="832"/>
      <c r="HEM352" s="647"/>
      <c r="HEN352" s="833"/>
      <c r="HEO352" s="833"/>
      <c r="HEP352" s="833"/>
      <c r="HEQ352" s="833"/>
      <c r="HER352" s="833"/>
      <c r="HES352" s="1162"/>
      <c r="HET352" s="832"/>
      <c r="HEU352" s="647"/>
      <c r="HEV352" s="833"/>
      <c r="HEW352" s="833"/>
      <c r="HEX352" s="833"/>
      <c r="HEY352" s="833"/>
      <c r="HEZ352" s="833"/>
      <c r="HFA352" s="1162"/>
      <c r="HFB352" s="832"/>
      <c r="HFC352" s="647"/>
      <c r="HFD352" s="833"/>
      <c r="HFE352" s="833"/>
      <c r="HFF352" s="833"/>
      <c r="HFG352" s="833"/>
      <c r="HFH352" s="833"/>
      <c r="HFI352" s="1162"/>
      <c r="HFJ352" s="832"/>
      <c r="HFK352" s="647"/>
      <c r="HFL352" s="833"/>
      <c r="HFM352" s="833"/>
      <c r="HFN352" s="833"/>
      <c r="HFO352" s="833"/>
      <c r="HFP352" s="833"/>
      <c r="HFQ352" s="1162"/>
      <c r="HFR352" s="832"/>
      <c r="HFS352" s="647"/>
      <c r="HFT352" s="833"/>
      <c r="HFU352" s="833"/>
      <c r="HFV352" s="833"/>
      <c r="HFW352" s="833"/>
      <c r="HFX352" s="833"/>
      <c r="HFY352" s="1162"/>
      <c r="HFZ352" s="832"/>
      <c r="HGA352" s="647"/>
      <c r="HGB352" s="833"/>
      <c r="HGC352" s="833"/>
      <c r="HGD352" s="833"/>
      <c r="HGE352" s="833"/>
      <c r="HGF352" s="833"/>
      <c r="HGG352" s="1162"/>
      <c r="HGH352" s="832"/>
      <c r="HGI352" s="647"/>
      <c r="HGJ352" s="833"/>
      <c r="HGK352" s="833"/>
      <c r="HGL352" s="833"/>
      <c r="HGM352" s="833"/>
      <c r="HGN352" s="833"/>
      <c r="HGO352" s="1162"/>
      <c r="HGP352" s="832"/>
      <c r="HGQ352" s="647"/>
      <c r="HGR352" s="833"/>
      <c r="HGS352" s="833"/>
      <c r="HGT352" s="833"/>
      <c r="HGU352" s="833"/>
      <c r="HGV352" s="833"/>
      <c r="HGW352" s="1162"/>
      <c r="HGX352" s="832"/>
      <c r="HGY352" s="647"/>
      <c r="HGZ352" s="833"/>
      <c r="HHA352" s="833"/>
      <c r="HHB352" s="833"/>
      <c r="HHC352" s="833"/>
      <c r="HHD352" s="833"/>
      <c r="HHE352" s="1162"/>
      <c r="HHF352" s="832"/>
      <c r="HHG352" s="647"/>
      <c r="HHH352" s="833"/>
      <c r="HHI352" s="833"/>
      <c r="HHJ352" s="833"/>
      <c r="HHK352" s="833"/>
      <c r="HHL352" s="833"/>
      <c r="HHM352" s="1162"/>
      <c r="HHN352" s="832"/>
      <c r="HHO352" s="647"/>
      <c r="HHP352" s="833"/>
      <c r="HHQ352" s="833"/>
      <c r="HHR352" s="833"/>
      <c r="HHS352" s="833"/>
      <c r="HHT352" s="833"/>
      <c r="HHU352" s="1162"/>
      <c r="HHV352" s="832"/>
      <c r="HHW352" s="647"/>
      <c r="HHX352" s="833"/>
      <c r="HHY352" s="833"/>
      <c r="HHZ352" s="833"/>
      <c r="HIA352" s="833"/>
      <c r="HIB352" s="833"/>
      <c r="HIC352" s="1162"/>
      <c r="HID352" s="832"/>
      <c r="HIE352" s="647"/>
      <c r="HIF352" s="833"/>
      <c r="HIG352" s="833"/>
      <c r="HIH352" s="833"/>
      <c r="HII352" s="833"/>
      <c r="HIJ352" s="833"/>
      <c r="HIK352" s="1162"/>
      <c r="HIL352" s="832"/>
      <c r="HIM352" s="647"/>
      <c r="HIN352" s="833"/>
      <c r="HIO352" s="833"/>
      <c r="HIP352" s="833"/>
      <c r="HIQ352" s="833"/>
      <c r="HIR352" s="833"/>
      <c r="HIS352" s="1162"/>
      <c r="HIT352" s="832"/>
      <c r="HIU352" s="647"/>
      <c r="HIV352" s="833"/>
      <c r="HIW352" s="833"/>
      <c r="HIX352" s="833"/>
      <c r="HIY352" s="833"/>
      <c r="HIZ352" s="833"/>
      <c r="HJA352" s="1162"/>
      <c r="HJB352" s="832"/>
      <c r="HJC352" s="647"/>
      <c r="HJD352" s="833"/>
      <c r="HJE352" s="833"/>
      <c r="HJF352" s="833"/>
      <c r="HJG352" s="833"/>
      <c r="HJH352" s="833"/>
      <c r="HJI352" s="1162"/>
      <c r="HJJ352" s="832"/>
      <c r="HJK352" s="647"/>
      <c r="HJL352" s="833"/>
      <c r="HJM352" s="833"/>
      <c r="HJN352" s="833"/>
      <c r="HJO352" s="833"/>
      <c r="HJP352" s="833"/>
      <c r="HJQ352" s="1162"/>
      <c r="HJR352" s="832"/>
      <c r="HJS352" s="647"/>
      <c r="HJT352" s="833"/>
      <c r="HJU352" s="833"/>
      <c r="HJV352" s="833"/>
      <c r="HJW352" s="833"/>
      <c r="HJX352" s="833"/>
      <c r="HJY352" s="1162"/>
      <c r="HJZ352" s="832"/>
      <c r="HKA352" s="647"/>
      <c r="HKB352" s="833"/>
      <c r="HKC352" s="833"/>
      <c r="HKD352" s="833"/>
      <c r="HKE352" s="833"/>
      <c r="HKF352" s="833"/>
      <c r="HKG352" s="1162"/>
      <c r="HKH352" s="832"/>
      <c r="HKI352" s="647"/>
      <c r="HKJ352" s="833"/>
      <c r="HKK352" s="833"/>
      <c r="HKL352" s="833"/>
      <c r="HKM352" s="833"/>
      <c r="HKN352" s="833"/>
      <c r="HKO352" s="1162"/>
      <c r="HKP352" s="832"/>
      <c r="HKQ352" s="647"/>
      <c r="HKR352" s="833"/>
      <c r="HKS352" s="833"/>
      <c r="HKT352" s="833"/>
      <c r="HKU352" s="833"/>
      <c r="HKV352" s="833"/>
      <c r="HKW352" s="1162"/>
      <c r="HKX352" s="832"/>
      <c r="HKY352" s="647"/>
      <c r="HKZ352" s="833"/>
      <c r="HLA352" s="833"/>
      <c r="HLB352" s="833"/>
      <c r="HLC352" s="833"/>
      <c r="HLD352" s="833"/>
      <c r="HLE352" s="1162"/>
      <c r="HLF352" s="832"/>
      <c r="HLG352" s="647"/>
      <c r="HLH352" s="833"/>
      <c r="HLI352" s="833"/>
      <c r="HLJ352" s="833"/>
      <c r="HLK352" s="833"/>
      <c r="HLL352" s="833"/>
      <c r="HLM352" s="1162"/>
      <c r="HLN352" s="832"/>
      <c r="HLO352" s="647"/>
      <c r="HLP352" s="833"/>
      <c r="HLQ352" s="833"/>
      <c r="HLR352" s="833"/>
      <c r="HLS352" s="833"/>
      <c r="HLT352" s="833"/>
      <c r="HLU352" s="1162"/>
      <c r="HLV352" s="832"/>
      <c r="HLW352" s="647"/>
      <c r="HLX352" s="833"/>
      <c r="HLY352" s="833"/>
      <c r="HLZ352" s="833"/>
      <c r="HMA352" s="833"/>
      <c r="HMB352" s="833"/>
      <c r="HMC352" s="1162"/>
      <c r="HMD352" s="832"/>
      <c r="HME352" s="647"/>
      <c r="HMF352" s="833"/>
      <c r="HMG352" s="833"/>
      <c r="HMH352" s="833"/>
      <c r="HMI352" s="833"/>
      <c r="HMJ352" s="833"/>
      <c r="HMK352" s="1162"/>
      <c r="HML352" s="832"/>
      <c r="HMM352" s="647"/>
      <c r="HMN352" s="833"/>
      <c r="HMO352" s="833"/>
      <c r="HMP352" s="833"/>
      <c r="HMQ352" s="833"/>
      <c r="HMR352" s="833"/>
      <c r="HMS352" s="1162"/>
      <c r="HMT352" s="832"/>
      <c r="HMU352" s="647"/>
      <c r="HMV352" s="833"/>
      <c r="HMW352" s="833"/>
      <c r="HMX352" s="833"/>
      <c r="HMY352" s="833"/>
      <c r="HMZ352" s="833"/>
      <c r="HNA352" s="1162"/>
      <c r="HNB352" s="832"/>
      <c r="HNC352" s="647"/>
      <c r="HND352" s="833"/>
      <c r="HNE352" s="833"/>
      <c r="HNF352" s="833"/>
      <c r="HNG352" s="833"/>
      <c r="HNH352" s="833"/>
      <c r="HNI352" s="1162"/>
      <c r="HNJ352" s="832"/>
      <c r="HNK352" s="647"/>
      <c r="HNL352" s="833"/>
      <c r="HNM352" s="833"/>
      <c r="HNN352" s="833"/>
      <c r="HNO352" s="833"/>
      <c r="HNP352" s="833"/>
      <c r="HNQ352" s="1162"/>
      <c r="HNR352" s="832"/>
      <c r="HNS352" s="647"/>
      <c r="HNT352" s="833"/>
      <c r="HNU352" s="833"/>
      <c r="HNV352" s="833"/>
      <c r="HNW352" s="833"/>
      <c r="HNX352" s="833"/>
      <c r="HNY352" s="1162"/>
      <c r="HNZ352" s="832"/>
      <c r="HOA352" s="647"/>
      <c r="HOB352" s="833"/>
      <c r="HOC352" s="833"/>
      <c r="HOD352" s="833"/>
      <c r="HOE352" s="833"/>
      <c r="HOF352" s="833"/>
      <c r="HOG352" s="1162"/>
      <c r="HOH352" s="832"/>
      <c r="HOI352" s="647"/>
      <c r="HOJ352" s="833"/>
      <c r="HOK352" s="833"/>
      <c r="HOL352" s="833"/>
      <c r="HOM352" s="833"/>
      <c r="HON352" s="833"/>
      <c r="HOO352" s="1162"/>
      <c r="HOP352" s="832"/>
      <c r="HOQ352" s="647"/>
      <c r="HOR352" s="833"/>
      <c r="HOS352" s="833"/>
      <c r="HOT352" s="833"/>
      <c r="HOU352" s="833"/>
      <c r="HOV352" s="833"/>
      <c r="HOW352" s="1162"/>
      <c r="HOX352" s="832"/>
      <c r="HOY352" s="647"/>
      <c r="HOZ352" s="833"/>
      <c r="HPA352" s="833"/>
      <c r="HPB352" s="833"/>
      <c r="HPC352" s="833"/>
      <c r="HPD352" s="833"/>
      <c r="HPE352" s="1162"/>
      <c r="HPF352" s="832"/>
      <c r="HPG352" s="647"/>
      <c r="HPH352" s="833"/>
      <c r="HPI352" s="833"/>
      <c r="HPJ352" s="833"/>
      <c r="HPK352" s="833"/>
      <c r="HPL352" s="833"/>
      <c r="HPM352" s="1162"/>
      <c r="HPN352" s="832"/>
      <c r="HPO352" s="647"/>
      <c r="HPP352" s="833"/>
      <c r="HPQ352" s="833"/>
      <c r="HPR352" s="833"/>
      <c r="HPS352" s="833"/>
      <c r="HPT352" s="833"/>
      <c r="HPU352" s="1162"/>
      <c r="HPV352" s="832"/>
      <c r="HPW352" s="647"/>
      <c r="HPX352" s="833"/>
      <c r="HPY352" s="833"/>
      <c r="HPZ352" s="833"/>
      <c r="HQA352" s="833"/>
      <c r="HQB352" s="833"/>
      <c r="HQC352" s="1162"/>
      <c r="HQD352" s="832"/>
      <c r="HQE352" s="647"/>
      <c r="HQF352" s="833"/>
      <c r="HQG352" s="833"/>
      <c r="HQH352" s="833"/>
      <c r="HQI352" s="833"/>
      <c r="HQJ352" s="833"/>
      <c r="HQK352" s="1162"/>
      <c r="HQL352" s="832"/>
      <c r="HQM352" s="647"/>
      <c r="HQN352" s="833"/>
      <c r="HQO352" s="833"/>
      <c r="HQP352" s="833"/>
      <c r="HQQ352" s="833"/>
      <c r="HQR352" s="833"/>
      <c r="HQS352" s="1162"/>
      <c r="HQT352" s="832"/>
      <c r="HQU352" s="647"/>
      <c r="HQV352" s="833"/>
      <c r="HQW352" s="833"/>
      <c r="HQX352" s="833"/>
      <c r="HQY352" s="833"/>
      <c r="HQZ352" s="833"/>
      <c r="HRA352" s="1162"/>
      <c r="HRB352" s="832"/>
      <c r="HRC352" s="647"/>
      <c r="HRD352" s="833"/>
      <c r="HRE352" s="833"/>
      <c r="HRF352" s="833"/>
      <c r="HRG352" s="833"/>
      <c r="HRH352" s="833"/>
      <c r="HRI352" s="1162"/>
      <c r="HRJ352" s="832"/>
      <c r="HRK352" s="647"/>
      <c r="HRL352" s="833"/>
      <c r="HRM352" s="833"/>
      <c r="HRN352" s="833"/>
      <c r="HRO352" s="833"/>
      <c r="HRP352" s="833"/>
      <c r="HRQ352" s="1162"/>
      <c r="HRR352" s="832"/>
      <c r="HRS352" s="647"/>
      <c r="HRT352" s="833"/>
      <c r="HRU352" s="833"/>
      <c r="HRV352" s="833"/>
      <c r="HRW352" s="833"/>
      <c r="HRX352" s="833"/>
      <c r="HRY352" s="1162"/>
      <c r="HRZ352" s="832"/>
      <c r="HSA352" s="647"/>
      <c r="HSB352" s="833"/>
      <c r="HSC352" s="833"/>
      <c r="HSD352" s="833"/>
      <c r="HSE352" s="833"/>
      <c r="HSF352" s="833"/>
      <c r="HSG352" s="1162"/>
      <c r="HSH352" s="832"/>
      <c r="HSI352" s="647"/>
      <c r="HSJ352" s="833"/>
      <c r="HSK352" s="833"/>
      <c r="HSL352" s="833"/>
      <c r="HSM352" s="833"/>
      <c r="HSN352" s="833"/>
      <c r="HSO352" s="1162"/>
      <c r="HSP352" s="832"/>
      <c r="HSQ352" s="647"/>
      <c r="HSR352" s="833"/>
      <c r="HSS352" s="833"/>
      <c r="HST352" s="833"/>
      <c r="HSU352" s="833"/>
      <c r="HSV352" s="833"/>
      <c r="HSW352" s="1162"/>
      <c r="HSX352" s="832"/>
      <c r="HSY352" s="647"/>
      <c r="HSZ352" s="833"/>
      <c r="HTA352" s="833"/>
      <c r="HTB352" s="833"/>
      <c r="HTC352" s="833"/>
      <c r="HTD352" s="833"/>
      <c r="HTE352" s="1162"/>
      <c r="HTF352" s="832"/>
      <c r="HTG352" s="647"/>
      <c r="HTH352" s="833"/>
      <c r="HTI352" s="833"/>
      <c r="HTJ352" s="833"/>
      <c r="HTK352" s="833"/>
      <c r="HTL352" s="833"/>
      <c r="HTM352" s="1162"/>
      <c r="HTN352" s="832"/>
      <c r="HTO352" s="647"/>
      <c r="HTP352" s="833"/>
      <c r="HTQ352" s="833"/>
      <c r="HTR352" s="833"/>
      <c r="HTS352" s="833"/>
      <c r="HTT352" s="833"/>
      <c r="HTU352" s="1162"/>
      <c r="HTV352" s="832"/>
      <c r="HTW352" s="647"/>
      <c r="HTX352" s="833"/>
      <c r="HTY352" s="833"/>
      <c r="HTZ352" s="833"/>
      <c r="HUA352" s="833"/>
      <c r="HUB352" s="833"/>
      <c r="HUC352" s="1162"/>
      <c r="HUD352" s="832"/>
      <c r="HUE352" s="647"/>
      <c r="HUF352" s="833"/>
      <c r="HUG352" s="833"/>
      <c r="HUH352" s="833"/>
      <c r="HUI352" s="833"/>
      <c r="HUJ352" s="833"/>
      <c r="HUK352" s="1162"/>
      <c r="HUL352" s="832"/>
      <c r="HUM352" s="647"/>
      <c r="HUN352" s="833"/>
      <c r="HUO352" s="833"/>
      <c r="HUP352" s="833"/>
      <c r="HUQ352" s="833"/>
      <c r="HUR352" s="833"/>
      <c r="HUS352" s="1162"/>
      <c r="HUT352" s="832"/>
      <c r="HUU352" s="647"/>
      <c r="HUV352" s="833"/>
      <c r="HUW352" s="833"/>
      <c r="HUX352" s="833"/>
      <c r="HUY352" s="833"/>
      <c r="HUZ352" s="833"/>
      <c r="HVA352" s="1162"/>
      <c r="HVB352" s="832"/>
      <c r="HVC352" s="647"/>
      <c r="HVD352" s="833"/>
      <c r="HVE352" s="833"/>
      <c r="HVF352" s="833"/>
      <c r="HVG352" s="833"/>
      <c r="HVH352" s="833"/>
      <c r="HVI352" s="1162"/>
      <c r="HVJ352" s="832"/>
      <c r="HVK352" s="647"/>
      <c r="HVL352" s="833"/>
      <c r="HVM352" s="833"/>
      <c r="HVN352" s="833"/>
      <c r="HVO352" s="833"/>
      <c r="HVP352" s="833"/>
      <c r="HVQ352" s="1162"/>
      <c r="HVR352" s="832"/>
      <c r="HVS352" s="647"/>
      <c r="HVT352" s="833"/>
      <c r="HVU352" s="833"/>
      <c r="HVV352" s="833"/>
      <c r="HVW352" s="833"/>
      <c r="HVX352" s="833"/>
      <c r="HVY352" s="1162"/>
      <c r="HVZ352" s="832"/>
      <c r="HWA352" s="647"/>
      <c r="HWB352" s="833"/>
      <c r="HWC352" s="833"/>
      <c r="HWD352" s="833"/>
      <c r="HWE352" s="833"/>
      <c r="HWF352" s="833"/>
      <c r="HWG352" s="1162"/>
      <c r="HWH352" s="832"/>
      <c r="HWI352" s="647"/>
      <c r="HWJ352" s="833"/>
      <c r="HWK352" s="833"/>
      <c r="HWL352" s="833"/>
      <c r="HWM352" s="833"/>
      <c r="HWN352" s="833"/>
      <c r="HWO352" s="1162"/>
      <c r="HWP352" s="832"/>
      <c r="HWQ352" s="647"/>
      <c r="HWR352" s="833"/>
      <c r="HWS352" s="833"/>
      <c r="HWT352" s="833"/>
      <c r="HWU352" s="833"/>
      <c r="HWV352" s="833"/>
      <c r="HWW352" s="1162"/>
      <c r="HWX352" s="832"/>
      <c r="HWY352" s="647"/>
      <c r="HWZ352" s="833"/>
      <c r="HXA352" s="833"/>
      <c r="HXB352" s="833"/>
      <c r="HXC352" s="833"/>
      <c r="HXD352" s="833"/>
      <c r="HXE352" s="1162"/>
      <c r="HXF352" s="832"/>
      <c r="HXG352" s="647"/>
      <c r="HXH352" s="833"/>
      <c r="HXI352" s="833"/>
      <c r="HXJ352" s="833"/>
      <c r="HXK352" s="833"/>
      <c r="HXL352" s="833"/>
      <c r="HXM352" s="1162"/>
      <c r="HXN352" s="832"/>
      <c r="HXO352" s="647"/>
      <c r="HXP352" s="833"/>
      <c r="HXQ352" s="833"/>
      <c r="HXR352" s="833"/>
      <c r="HXS352" s="833"/>
      <c r="HXT352" s="833"/>
      <c r="HXU352" s="1162"/>
      <c r="HXV352" s="832"/>
      <c r="HXW352" s="647"/>
      <c r="HXX352" s="833"/>
      <c r="HXY352" s="833"/>
      <c r="HXZ352" s="833"/>
      <c r="HYA352" s="833"/>
      <c r="HYB352" s="833"/>
      <c r="HYC352" s="1162"/>
      <c r="HYD352" s="832"/>
      <c r="HYE352" s="647"/>
      <c r="HYF352" s="833"/>
      <c r="HYG352" s="833"/>
      <c r="HYH352" s="833"/>
      <c r="HYI352" s="833"/>
      <c r="HYJ352" s="833"/>
      <c r="HYK352" s="1162"/>
      <c r="HYL352" s="832"/>
      <c r="HYM352" s="647"/>
      <c r="HYN352" s="833"/>
      <c r="HYO352" s="833"/>
      <c r="HYP352" s="833"/>
      <c r="HYQ352" s="833"/>
      <c r="HYR352" s="833"/>
      <c r="HYS352" s="1162"/>
      <c r="HYT352" s="832"/>
      <c r="HYU352" s="647"/>
      <c r="HYV352" s="833"/>
      <c r="HYW352" s="833"/>
      <c r="HYX352" s="833"/>
      <c r="HYY352" s="833"/>
      <c r="HYZ352" s="833"/>
      <c r="HZA352" s="1162"/>
      <c r="HZB352" s="832"/>
      <c r="HZC352" s="647"/>
      <c r="HZD352" s="833"/>
      <c r="HZE352" s="833"/>
      <c r="HZF352" s="833"/>
      <c r="HZG352" s="833"/>
      <c r="HZH352" s="833"/>
      <c r="HZI352" s="1162"/>
      <c r="HZJ352" s="832"/>
      <c r="HZK352" s="647"/>
      <c r="HZL352" s="833"/>
      <c r="HZM352" s="833"/>
      <c r="HZN352" s="833"/>
      <c r="HZO352" s="833"/>
      <c r="HZP352" s="833"/>
      <c r="HZQ352" s="1162"/>
      <c r="HZR352" s="832"/>
      <c r="HZS352" s="647"/>
      <c r="HZT352" s="833"/>
      <c r="HZU352" s="833"/>
      <c r="HZV352" s="833"/>
      <c r="HZW352" s="833"/>
      <c r="HZX352" s="833"/>
      <c r="HZY352" s="1162"/>
      <c r="HZZ352" s="832"/>
      <c r="IAA352" s="647"/>
      <c r="IAB352" s="833"/>
      <c r="IAC352" s="833"/>
      <c r="IAD352" s="833"/>
      <c r="IAE352" s="833"/>
      <c r="IAF352" s="833"/>
      <c r="IAG352" s="1162"/>
      <c r="IAH352" s="832"/>
      <c r="IAI352" s="647"/>
      <c r="IAJ352" s="833"/>
      <c r="IAK352" s="833"/>
      <c r="IAL352" s="833"/>
      <c r="IAM352" s="833"/>
      <c r="IAN352" s="833"/>
      <c r="IAO352" s="1162"/>
      <c r="IAP352" s="832"/>
      <c r="IAQ352" s="647"/>
      <c r="IAR352" s="833"/>
      <c r="IAS352" s="833"/>
      <c r="IAT352" s="833"/>
      <c r="IAU352" s="833"/>
      <c r="IAV352" s="833"/>
      <c r="IAW352" s="1162"/>
      <c r="IAX352" s="832"/>
      <c r="IAY352" s="647"/>
      <c r="IAZ352" s="833"/>
      <c r="IBA352" s="833"/>
      <c r="IBB352" s="833"/>
      <c r="IBC352" s="833"/>
      <c r="IBD352" s="833"/>
      <c r="IBE352" s="1162"/>
      <c r="IBF352" s="832"/>
      <c r="IBG352" s="647"/>
      <c r="IBH352" s="833"/>
      <c r="IBI352" s="833"/>
      <c r="IBJ352" s="833"/>
      <c r="IBK352" s="833"/>
      <c r="IBL352" s="833"/>
      <c r="IBM352" s="1162"/>
      <c r="IBN352" s="832"/>
      <c r="IBO352" s="647"/>
      <c r="IBP352" s="833"/>
      <c r="IBQ352" s="833"/>
      <c r="IBR352" s="833"/>
      <c r="IBS352" s="833"/>
      <c r="IBT352" s="833"/>
      <c r="IBU352" s="1162"/>
      <c r="IBV352" s="832"/>
      <c r="IBW352" s="647"/>
      <c r="IBX352" s="833"/>
      <c r="IBY352" s="833"/>
      <c r="IBZ352" s="833"/>
      <c r="ICA352" s="833"/>
      <c r="ICB352" s="833"/>
      <c r="ICC352" s="1162"/>
      <c r="ICD352" s="832"/>
      <c r="ICE352" s="647"/>
      <c r="ICF352" s="833"/>
      <c r="ICG352" s="833"/>
      <c r="ICH352" s="833"/>
      <c r="ICI352" s="833"/>
      <c r="ICJ352" s="833"/>
      <c r="ICK352" s="1162"/>
      <c r="ICL352" s="832"/>
      <c r="ICM352" s="647"/>
      <c r="ICN352" s="833"/>
      <c r="ICO352" s="833"/>
      <c r="ICP352" s="833"/>
      <c r="ICQ352" s="833"/>
      <c r="ICR352" s="833"/>
      <c r="ICS352" s="1162"/>
      <c r="ICT352" s="832"/>
      <c r="ICU352" s="647"/>
      <c r="ICV352" s="833"/>
      <c r="ICW352" s="833"/>
      <c r="ICX352" s="833"/>
      <c r="ICY352" s="833"/>
      <c r="ICZ352" s="833"/>
      <c r="IDA352" s="1162"/>
      <c r="IDB352" s="832"/>
      <c r="IDC352" s="647"/>
      <c r="IDD352" s="833"/>
      <c r="IDE352" s="833"/>
      <c r="IDF352" s="833"/>
      <c r="IDG352" s="833"/>
      <c r="IDH352" s="833"/>
      <c r="IDI352" s="1162"/>
      <c r="IDJ352" s="832"/>
      <c r="IDK352" s="647"/>
      <c r="IDL352" s="833"/>
      <c r="IDM352" s="833"/>
      <c r="IDN352" s="833"/>
      <c r="IDO352" s="833"/>
      <c r="IDP352" s="833"/>
      <c r="IDQ352" s="1162"/>
      <c r="IDR352" s="832"/>
      <c r="IDS352" s="647"/>
      <c r="IDT352" s="833"/>
      <c r="IDU352" s="833"/>
      <c r="IDV352" s="833"/>
      <c r="IDW352" s="833"/>
      <c r="IDX352" s="833"/>
      <c r="IDY352" s="1162"/>
      <c r="IDZ352" s="832"/>
      <c r="IEA352" s="647"/>
      <c r="IEB352" s="833"/>
      <c r="IEC352" s="833"/>
      <c r="IED352" s="833"/>
      <c r="IEE352" s="833"/>
      <c r="IEF352" s="833"/>
      <c r="IEG352" s="1162"/>
      <c r="IEH352" s="832"/>
      <c r="IEI352" s="647"/>
      <c r="IEJ352" s="833"/>
      <c r="IEK352" s="833"/>
      <c r="IEL352" s="833"/>
      <c r="IEM352" s="833"/>
      <c r="IEN352" s="833"/>
      <c r="IEO352" s="1162"/>
      <c r="IEP352" s="832"/>
      <c r="IEQ352" s="647"/>
      <c r="IER352" s="833"/>
      <c r="IES352" s="833"/>
      <c r="IET352" s="833"/>
      <c r="IEU352" s="833"/>
      <c r="IEV352" s="833"/>
      <c r="IEW352" s="1162"/>
      <c r="IEX352" s="832"/>
      <c r="IEY352" s="647"/>
      <c r="IEZ352" s="833"/>
      <c r="IFA352" s="833"/>
      <c r="IFB352" s="833"/>
      <c r="IFC352" s="833"/>
      <c r="IFD352" s="833"/>
      <c r="IFE352" s="1162"/>
      <c r="IFF352" s="832"/>
      <c r="IFG352" s="647"/>
      <c r="IFH352" s="833"/>
      <c r="IFI352" s="833"/>
      <c r="IFJ352" s="833"/>
      <c r="IFK352" s="833"/>
      <c r="IFL352" s="833"/>
      <c r="IFM352" s="1162"/>
      <c r="IFN352" s="832"/>
      <c r="IFO352" s="647"/>
      <c r="IFP352" s="833"/>
      <c r="IFQ352" s="833"/>
      <c r="IFR352" s="833"/>
      <c r="IFS352" s="833"/>
      <c r="IFT352" s="833"/>
      <c r="IFU352" s="1162"/>
      <c r="IFV352" s="832"/>
      <c r="IFW352" s="647"/>
      <c r="IFX352" s="833"/>
      <c r="IFY352" s="833"/>
      <c r="IFZ352" s="833"/>
      <c r="IGA352" s="833"/>
      <c r="IGB352" s="833"/>
      <c r="IGC352" s="1162"/>
      <c r="IGD352" s="832"/>
      <c r="IGE352" s="647"/>
      <c r="IGF352" s="833"/>
      <c r="IGG352" s="833"/>
      <c r="IGH352" s="833"/>
      <c r="IGI352" s="833"/>
      <c r="IGJ352" s="833"/>
      <c r="IGK352" s="1162"/>
      <c r="IGL352" s="832"/>
      <c r="IGM352" s="647"/>
      <c r="IGN352" s="833"/>
      <c r="IGO352" s="833"/>
      <c r="IGP352" s="833"/>
      <c r="IGQ352" s="833"/>
      <c r="IGR352" s="833"/>
      <c r="IGS352" s="1162"/>
      <c r="IGT352" s="832"/>
      <c r="IGU352" s="647"/>
      <c r="IGV352" s="833"/>
      <c r="IGW352" s="833"/>
      <c r="IGX352" s="833"/>
      <c r="IGY352" s="833"/>
      <c r="IGZ352" s="833"/>
      <c r="IHA352" s="1162"/>
      <c r="IHB352" s="832"/>
      <c r="IHC352" s="647"/>
      <c r="IHD352" s="833"/>
      <c r="IHE352" s="833"/>
      <c r="IHF352" s="833"/>
      <c r="IHG352" s="833"/>
      <c r="IHH352" s="833"/>
      <c r="IHI352" s="1162"/>
      <c r="IHJ352" s="832"/>
      <c r="IHK352" s="647"/>
      <c r="IHL352" s="833"/>
      <c r="IHM352" s="833"/>
      <c r="IHN352" s="833"/>
      <c r="IHO352" s="833"/>
      <c r="IHP352" s="833"/>
      <c r="IHQ352" s="1162"/>
      <c r="IHR352" s="832"/>
      <c r="IHS352" s="647"/>
      <c r="IHT352" s="833"/>
      <c r="IHU352" s="833"/>
      <c r="IHV352" s="833"/>
      <c r="IHW352" s="833"/>
      <c r="IHX352" s="833"/>
      <c r="IHY352" s="1162"/>
      <c r="IHZ352" s="832"/>
      <c r="IIA352" s="647"/>
      <c r="IIB352" s="833"/>
      <c r="IIC352" s="833"/>
      <c r="IID352" s="833"/>
      <c r="IIE352" s="833"/>
      <c r="IIF352" s="833"/>
      <c r="IIG352" s="1162"/>
      <c r="IIH352" s="832"/>
      <c r="III352" s="647"/>
      <c r="IIJ352" s="833"/>
      <c r="IIK352" s="833"/>
      <c r="IIL352" s="833"/>
      <c r="IIM352" s="833"/>
      <c r="IIN352" s="833"/>
      <c r="IIO352" s="1162"/>
      <c r="IIP352" s="832"/>
      <c r="IIQ352" s="647"/>
      <c r="IIR352" s="833"/>
      <c r="IIS352" s="833"/>
      <c r="IIT352" s="833"/>
      <c r="IIU352" s="833"/>
      <c r="IIV352" s="833"/>
      <c r="IIW352" s="1162"/>
      <c r="IIX352" s="832"/>
      <c r="IIY352" s="647"/>
      <c r="IIZ352" s="833"/>
      <c r="IJA352" s="833"/>
      <c r="IJB352" s="833"/>
      <c r="IJC352" s="833"/>
      <c r="IJD352" s="833"/>
      <c r="IJE352" s="1162"/>
      <c r="IJF352" s="832"/>
      <c r="IJG352" s="647"/>
      <c r="IJH352" s="833"/>
      <c r="IJI352" s="833"/>
      <c r="IJJ352" s="833"/>
      <c r="IJK352" s="833"/>
      <c r="IJL352" s="833"/>
      <c r="IJM352" s="1162"/>
      <c r="IJN352" s="832"/>
      <c r="IJO352" s="647"/>
      <c r="IJP352" s="833"/>
      <c r="IJQ352" s="833"/>
      <c r="IJR352" s="833"/>
      <c r="IJS352" s="833"/>
      <c r="IJT352" s="833"/>
      <c r="IJU352" s="1162"/>
      <c r="IJV352" s="832"/>
      <c r="IJW352" s="647"/>
      <c r="IJX352" s="833"/>
      <c r="IJY352" s="833"/>
      <c r="IJZ352" s="833"/>
      <c r="IKA352" s="833"/>
      <c r="IKB352" s="833"/>
      <c r="IKC352" s="1162"/>
      <c r="IKD352" s="832"/>
      <c r="IKE352" s="647"/>
      <c r="IKF352" s="833"/>
      <c r="IKG352" s="833"/>
      <c r="IKH352" s="833"/>
      <c r="IKI352" s="833"/>
      <c r="IKJ352" s="833"/>
      <c r="IKK352" s="1162"/>
      <c r="IKL352" s="832"/>
      <c r="IKM352" s="647"/>
      <c r="IKN352" s="833"/>
      <c r="IKO352" s="833"/>
      <c r="IKP352" s="833"/>
      <c r="IKQ352" s="833"/>
      <c r="IKR352" s="833"/>
      <c r="IKS352" s="1162"/>
      <c r="IKT352" s="832"/>
      <c r="IKU352" s="647"/>
      <c r="IKV352" s="833"/>
      <c r="IKW352" s="833"/>
      <c r="IKX352" s="833"/>
      <c r="IKY352" s="833"/>
      <c r="IKZ352" s="833"/>
      <c r="ILA352" s="1162"/>
      <c r="ILB352" s="832"/>
      <c r="ILC352" s="647"/>
      <c r="ILD352" s="833"/>
      <c r="ILE352" s="833"/>
      <c r="ILF352" s="833"/>
      <c r="ILG352" s="833"/>
      <c r="ILH352" s="833"/>
      <c r="ILI352" s="1162"/>
      <c r="ILJ352" s="832"/>
      <c r="ILK352" s="647"/>
      <c r="ILL352" s="833"/>
      <c r="ILM352" s="833"/>
      <c r="ILN352" s="833"/>
      <c r="ILO352" s="833"/>
      <c r="ILP352" s="833"/>
      <c r="ILQ352" s="1162"/>
      <c r="ILR352" s="832"/>
      <c r="ILS352" s="647"/>
      <c r="ILT352" s="833"/>
      <c r="ILU352" s="833"/>
      <c r="ILV352" s="833"/>
      <c r="ILW352" s="833"/>
      <c r="ILX352" s="833"/>
      <c r="ILY352" s="1162"/>
      <c r="ILZ352" s="832"/>
      <c r="IMA352" s="647"/>
      <c r="IMB352" s="833"/>
      <c r="IMC352" s="833"/>
      <c r="IMD352" s="833"/>
      <c r="IME352" s="833"/>
      <c r="IMF352" s="833"/>
      <c r="IMG352" s="1162"/>
      <c r="IMH352" s="832"/>
      <c r="IMI352" s="647"/>
      <c r="IMJ352" s="833"/>
      <c r="IMK352" s="833"/>
      <c r="IML352" s="833"/>
      <c r="IMM352" s="833"/>
      <c r="IMN352" s="833"/>
      <c r="IMO352" s="1162"/>
      <c r="IMP352" s="832"/>
      <c r="IMQ352" s="647"/>
      <c r="IMR352" s="833"/>
      <c r="IMS352" s="833"/>
      <c r="IMT352" s="833"/>
      <c r="IMU352" s="833"/>
      <c r="IMV352" s="833"/>
      <c r="IMW352" s="1162"/>
      <c r="IMX352" s="832"/>
      <c r="IMY352" s="647"/>
      <c r="IMZ352" s="833"/>
      <c r="INA352" s="833"/>
      <c r="INB352" s="833"/>
      <c r="INC352" s="833"/>
      <c r="IND352" s="833"/>
      <c r="INE352" s="1162"/>
      <c r="INF352" s="832"/>
      <c r="ING352" s="647"/>
      <c r="INH352" s="833"/>
      <c r="INI352" s="833"/>
      <c r="INJ352" s="833"/>
      <c r="INK352" s="833"/>
      <c r="INL352" s="833"/>
      <c r="INM352" s="1162"/>
      <c r="INN352" s="832"/>
      <c r="INO352" s="647"/>
      <c r="INP352" s="833"/>
      <c r="INQ352" s="833"/>
      <c r="INR352" s="833"/>
      <c r="INS352" s="833"/>
      <c r="INT352" s="833"/>
      <c r="INU352" s="1162"/>
      <c r="INV352" s="832"/>
      <c r="INW352" s="647"/>
      <c r="INX352" s="833"/>
      <c r="INY352" s="833"/>
      <c r="INZ352" s="833"/>
      <c r="IOA352" s="833"/>
      <c r="IOB352" s="833"/>
      <c r="IOC352" s="1162"/>
      <c r="IOD352" s="832"/>
      <c r="IOE352" s="647"/>
      <c r="IOF352" s="833"/>
      <c r="IOG352" s="833"/>
      <c r="IOH352" s="833"/>
      <c r="IOI352" s="833"/>
      <c r="IOJ352" s="833"/>
      <c r="IOK352" s="1162"/>
      <c r="IOL352" s="832"/>
      <c r="IOM352" s="647"/>
      <c r="ION352" s="833"/>
      <c r="IOO352" s="833"/>
      <c r="IOP352" s="833"/>
      <c r="IOQ352" s="833"/>
      <c r="IOR352" s="833"/>
      <c r="IOS352" s="1162"/>
      <c r="IOT352" s="832"/>
      <c r="IOU352" s="647"/>
      <c r="IOV352" s="833"/>
      <c r="IOW352" s="833"/>
      <c r="IOX352" s="833"/>
      <c r="IOY352" s="833"/>
      <c r="IOZ352" s="833"/>
      <c r="IPA352" s="1162"/>
      <c r="IPB352" s="832"/>
      <c r="IPC352" s="647"/>
      <c r="IPD352" s="833"/>
      <c r="IPE352" s="833"/>
      <c r="IPF352" s="833"/>
      <c r="IPG352" s="833"/>
      <c r="IPH352" s="833"/>
      <c r="IPI352" s="1162"/>
      <c r="IPJ352" s="832"/>
      <c r="IPK352" s="647"/>
      <c r="IPL352" s="833"/>
      <c r="IPM352" s="833"/>
      <c r="IPN352" s="833"/>
      <c r="IPO352" s="833"/>
      <c r="IPP352" s="833"/>
      <c r="IPQ352" s="1162"/>
      <c r="IPR352" s="832"/>
      <c r="IPS352" s="647"/>
      <c r="IPT352" s="833"/>
      <c r="IPU352" s="833"/>
      <c r="IPV352" s="833"/>
      <c r="IPW352" s="833"/>
      <c r="IPX352" s="833"/>
      <c r="IPY352" s="1162"/>
      <c r="IPZ352" s="832"/>
      <c r="IQA352" s="647"/>
      <c r="IQB352" s="833"/>
      <c r="IQC352" s="833"/>
      <c r="IQD352" s="833"/>
      <c r="IQE352" s="833"/>
      <c r="IQF352" s="833"/>
      <c r="IQG352" s="1162"/>
      <c r="IQH352" s="832"/>
      <c r="IQI352" s="647"/>
      <c r="IQJ352" s="833"/>
      <c r="IQK352" s="833"/>
      <c r="IQL352" s="833"/>
      <c r="IQM352" s="833"/>
      <c r="IQN352" s="833"/>
      <c r="IQO352" s="1162"/>
      <c r="IQP352" s="832"/>
      <c r="IQQ352" s="647"/>
      <c r="IQR352" s="833"/>
      <c r="IQS352" s="833"/>
      <c r="IQT352" s="833"/>
      <c r="IQU352" s="833"/>
      <c r="IQV352" s="833"/>
      <c r="IQW352" s="1162"/>
      <c r="IQX352" s="832"/>
      <c r="IQY352" s="647"/>
      <c r="IQZ352" s="833"/>
      <c r="IRA352" s="833"/>
      <c r="IRB352" s="833"/>
      <c r="IRC352" s="833"/>
      <c r="IRD352" s="833"/>
      <c r="IRE352" s="1162"/>
      <c r="IRF352" s="832"/>
      <c r="IRG352" s="647"/>
      <c r="IRH352" s="833"/>
      <c r="IRI352" s="833"/>
      <c r="IRJ352" s="833"/>
      <c r="IRK352" s="833"/>
      <c r="IRL352" s="833"/>
      <c r="IRM352" s="1162"/>
      <c r="IRN352" s="832"/>
      <c r="IRO352" s="647"/>
      <c r="IRP352" s="833"/>
      <c r="IRQ352" s="833"/>
      <c r="IRR352" s="833"/>
      <c r="IRS352" s="833"/>
      <c r="IRT352" s="833"/>
      <c r="IRU352" s="1162"/>
      <c r="IRV352" s="832"/>
      <c r="IRW352" s="647"/>
      <c r="IRX352" s="833"/>
      <c r="IRY352" s="833"/>
      <c r="IRZ352" s="833"/>
      <c r="ISA352" s="833"/>
      <c r="ISB352" s="833"/>
      <c r="ISC352" s="1162"/>
      <c r="ISD352" s="832"/>
      <c r="ISE352" s="647"/>
      <c r="ISF352" s="833"/>
      <c r="ISG352" s="833"/>
      <c r="ISH352" s="833"/>
      <c r="ISI352" s="833"/>
      <c r="ISJ352" s="833"/>
      <c r="ISK352" s="1162"/>
      <c r="ISL352" s="832"/>
      <c r="ISM352" s="647"/>
      <c r="ISN352" s="833"/>
      <c r="ISO352" s="833"/>
      <c r="ISP352" s="833"/>
      <c r="ISQ352" s="833"/>
      <c r="ISR352" s="833"/>
      <c r="ISS352" s="1162"/>
      <c r="IST352" s="832"/>
      <c r="ISU352" s="647"/>
      <c r="ISV352" s="833"/>
      <c r="ISW352" s="833"/>
      <c r="ISX352" s="833"/>
      <c r="ISY352" s="833"/>
      <c r="ISZ352" s="833"/>
      <c r="ITA352" s="1162"/>
      <c r="ITB352" s="832"/>
      <c r="ITC352" s="647"/>
      <c r="ITD352" s="833"/>
      <c r="ITE352" s="833"/>
      <c r="ITF352" s="833"/>
      <c r="ITG352" s="833"/>
      <c r="ITH352" s="833"/>
      <c r="ITI352" s="1162"/>
      <c r="ITJ352" s="832"/>
      <c r="ITK352" s="647"/>
      <c r="ITL352" s="833"/>
      <c r="ITM352" s="833"/>
      <c r="ITN352" s="833"/>
      <c r="ITO352" s="833"/>
      <c r="ITP352" s="833"/>
      <c r="ITQ352" s="1162"/>
      <c r="ITR352" s="832"/>
      <c r="ITS352" s="647"/>
      <c r="ITT352" s="833"/>
      <c r="ITU352" s="833"/>
      <c r="ITV352" s="833"/>
      <c r="ITW352" s="833"/>
      <c r="ITX352" s="833"/>
      <c r="ITY352" s="1162"/>
      <c r="ITZ352" s="832"/>
      <c r="IUA352" s="647"/>
      <c r="IUB352" s="833"/>
      <c r="IUC352" s="833"/>
      <c r="IUD352" s="833"/>
      <c r="IUE352" s="833"/>
      <c r="IUF352" s="833"/>
      <c r="IUG352" s="1162"/>
      <c r="IUH352" s="832"/>
      <c r="IUI352" s="647"/>
      <c r="IUJ352" s="833"/>
      <c r="IUK352" s="833"/>
      <c r="IUL352" s="833"/>
      <c r="IUM352" s="833"/>
      <c r="IUN352" s="833"/>
      <c r="IUO352" s="1162"/>
      <c r="IUP352" s="832"/>
      <c r="IUQ352" s="647"/>
      <c r="IUR352" s="833"/>
      <c r="IUS352" s="833"/>
      <c r="IUT352" s="833"/>
      <c r="IUU352" s="833"/>
      <c r="IUV352" s="833"/>
      <c r="IUW352" s="1162"/>
      <c r="IUX352" s="832"/>
      <c r="IUY352" s="647"/>
      <c r="IUZ352" s="833"/>
      <c r="IVA352" s="833"/>
      <c r="IVB352" s="833"/>
      <c r="IVC352" s="833"/>
      <c r="IVD352" s="833"/>
      <c r="IVE352" s="1162"/>
      <c r="IVF352" s="832"/>
      <c r="IVG352" s="647"/>
      <c r="IVH352" s="833"/>
      <c r="IVI352" s="833"/>
      <c r="IVJ352" s="833"/>
      <c r="IVK352" s="833"/>
      <c r="IVL352" s="833"/>
      <c r="IVM352" s="1162"/>
      <c r="IVN352" s="832"/>
      <c r="IVO352" s="647"/>
      <c r="IVP352" s="833"/>
      <c r="IVQ352" s="833"/>
      <c r="IVR352" s="833"/>
      <c r="IVS352" s="833"/>
      <c r="IVT352" s="833"/>
      <c r="IVU352" s="1162"/>
      <c r="IVV352" s="832"/>
      <c r="IVW352" s="647"/>
      <c r="IVX352" s="833"/>
      <c r="IVY352" s="833"/>
      <c r="IVZ352" s="833"/>
      <c r="IWA352" s="833"/>
      <c r="IWB352" s="833"/>
      <c r="IWC352" s="1162"/>
      <c r="IWD352" s="832"/>
      <c r="IWE352" s="647"/>
      <c r="IWF352" s="833"/>
      <c r="IWG352" s="833"/>
      <c r="IWH352" s="833"/>
      <c r="IWI352" s="833"/>
      <c r="IWJ352" s="833"/>
      <c r="IWK352" s="1162"/>
      <c r="IWL352" s="832"/>
      <c r="IWM352" s="647"/>
      <c r="IWN352" s="833"/>
      <c r="IWO352" s="833"/>
      <c r="IWP352" s="833"/>
      <c r="IWQ352" s="833"/>
      <c r="IWR352" s="833"/>
      <c r="IWS352" s="1162"/>
      <c r="IWT352" s="832"/>
      <c r="IWU352" s="647"/>
      <c r="IWV352" s="833"/>
      <c r="IWW352" s="833"/>
      <c r="IWX352" s="833"/>
      <c r="IWY352" s="833"/>
      <c r="IWZ352" s="833"/>
      <c r="IXA352" s="1162"/>
      <c r="IXB352" s="832"/>
      <c r="IXC352" s="647"/>
      <c r="IXD352" s="833"/>
      <c r="IXE352" s="833"/>
      <c r="IXF352" s="833"/>
      <c r="IXG352" s="833"/>
      <c r="IXH352" s="833"/>
      <c r="IXI352" s="1162"/>
      <c r="IXJ352" s="832"/>
      <c r="IXK352" s="647"/>
      <c r="IXL352" s="833"/>
      <c r="IXM352" s="833"/>
      <c r="IXN352" s="833"/>
      <c r="IXO352" s="833"/>
      <c r="IXP352" s="833"/>
      <c r="IXQ352" s="1162"/>
      <c r="IXR352" s="832"/>
      <c r="IXS352" s="647"/>
      <c r="IXT352" s="833"/>
      <c r="IXU352" s="833"/>
      <c r="IXV352" s="833"/>
      <c r="IXW352" s="833"/>
      <c r="IXX352" s="833"/>
      <c r="IXY352" s="1162"/>
      <c r="IXZ352" s="832"/>
      <c r="IYA352" s="647"/>
      <c r="IYB352" s="833"/>
      <c r="IYC352" s="833"/>
      <c r="IYD352" s="833"/>
      <c r="IYE352" s="833"/>
      <c r="IYF352" s="833"/>
      <c r="IYG352" s="1162"/>
      <c r="IYH352" s="832"/>
      <c r="IYI352" s="647"/>
      <c r="IYJ352" s="833"/>
      <c r="IYK352" s="833"/>
      <c r="IYL352" s="833"/>
      <c r="IYM352" s="833"/>
      <c r="IYN352" s="833"/>
      <c r="IYO352" s="1162"/>
      <c r="IYP352" s="832"/>
      <c r="IYQ352" s="647"/>
      <c r="IYR352" s="833"/>
      <c r="IYS352" s="833"/>
      <c r="IYT352" s="833"/>
      <c r="IYU352" s="833"/>
      <c r="IYV352" s="833"/>
      <c r="IYW352" s="1162"/>
      <c r="IYX352" s="832"/>
      <c r="IYY352" s="647"/>
      <c r="IYZ352" s="833"/>
      <c r="IZA352" s="833"/>
      <c r="IZB352" s="833"/>
      <c r="IZC352" s="833"/>
      <c r="IZD352" s="833"/>
      <c r="IZE352" s="1162"/>
      <c r="IZF352" s="832"/>
      <c r="IZG352" s="647"/>
      <c r="IZH352" s="833"/>
      <c r="IZI352" s="833"/>
      <c r="IZJ352" s="833"/>
      <c r="IZK352" s="833"/>
      <c r="IZL352" s="833"/>
      <c r="IZM352" s="1162"/>
      <c r="IZN352" s="832"/>
      <c r="IZO352" s="647"/>
      <c r="IZP352" s="833"/>
      <c r="IZQ352" s="833"/>
      <c r="IZR352" s="833"/>
      <c r="IZS352" s="833"/>
      <c r="IZT352" s="833"/>
      <c r="IZU352" s="1162"/>
      <c r="IZV352" s="832"/>
      <c r="IZW352" s="647"/>
      <c r="IZX352" s="833"/>
      <c r="IZY352" s="833"/>
      <c r="IZZ352" s="833"/>
      <c r="JAA352" s="833"/>
      <c r="JAB352" s="833"/>
      <c r="JAC352" s="1162"/>
      <c r="JAD352" s="832"/>
      <c r="JAE352" s="647"/>
      <c r="JAF352" s="833"/>
      <c r="JAG352" s="833"/>
      <c r="JAH352" s="833"/>
      <c r="JAI352" s="833"/>
      <c r="JAJ352" s="833"/>
      <c r="JAK352" s="1162"/>
      <c r="JAL352" s="832"/>
      <c r="JAM352" s="647"/>
      <c r="JAN352" s="833"/>
      <c r="JAO352" s="833"/>
      <c r="JAP352" s="833"/>
      <c r="JAQ352" s="833"/>
      <c r="JAR352" s="833"/>
      <c r="JAS352" s="1162"/>
      <c r="JAT352" s="832"/>
      <c r="JAU352" s="647"/>
      <c r="JAV352" s="833"/>
      <c r="JAW352" s="833"/>
      <c r="JAX352" s="833"/>
      <c r="JAY352" s="833"/>
      <c r="JAZ352" s="833"/>
      <c r="JBA352" s="1162"/>
      <c r="JBB352" s="832"/>
      <c r="JBC352" s="647"/>
      <c r="JBD352" s="833"/>
      <c r="JBE352" s="833"/>
      <c r="JBF352" s="833"/>
      <c r="JBG352" s="833"/>
      <c r="JBH352" s="833"/>
      <c r="JBI352" s="1162"/>
      <c r="JBJ352" s="832"/>
      <c r="JBK352" s="647"/>
      <c r="JBL352" s="833"/>
      <c r="JBM352" s="833"/>
      <c r="JBN352" s="833"/>
      <c r="JBO352" s="833"/>
      <c r="JBP352" s="833"/>
      <c r="JBQ352" s="1162"/>
      <c r="JBR352" s="832"/>
      <c r="JBS352" s="647"/>
      <c r="JBT352" s="833"/>
      <c r="JBU352" s="833"/>
      <c r="JBV352" s="833"/>
      <c r="JBW352" s="833"/>
      <c r="JBX352" s="833"/>
      <c r="JBY352" s="1162"/>
      <c r="JBZ352" s="832"/>
      <c r="JCA352" s="647"/>
      <c r="JCB352" s="833"/>
      <c r="JCC352" s="833"/>
      <c r="JCD352" s="833"/>
      <c r="JCE352" s="833"/>
      <c r="JCF352" s="833"/>
      <c r="JCG352" s="1162"/>
      <c r="JCH352" s="832"/>
      <c r="JCI352" s="647"/>
      <c r="JCJ352" s="833"/>
      <c r="JCK352" s="833"/>
      <c r="JCL352" s="833"/>
      <c r="JCM352" s="833"/>
      <c r="JCN352" s="833"/>
      <c r="JCO352" s="1162"/>
      <c r="JCP352" s="832"/>
      <c r="JCQ352" s="647"/>
      <c r="JCR352" s="833"/>
      <c r="JCS352" s="833"/>
      <c r="JCT352" s="833"/>
      <c r="JCU352" s="833"/>
      <c r="JCV352" s="833"/>
      <c r="JCW352" s="1162"/>
      <c r="JCX352" s="832"/>
      <c r="JCY352" s="647"/>
      <c r="JCZ352" s="833"/>
      <c r="JDA352" s="833"/>
      <c r="JDB352" s="833"/>
      <c r="JDC352" s="833"/>
      <c r="JDD352" s="833"/>
      <c r="JDE352" s="1162"/>
      <c r="JDF352" s="832"/>
      <c r="JDG352" s="647"/>
      <c r="JDH352" s="833"/>
      <c r="JDI352" s="833"/>
      <c r="JDJ352" s="833"/>
      <c r="JDK352" s="833"/>
      <c r="JDL352" s="833"/>
      <c r="JDM352" s="1162"/>
      <c r="JDN352" s="832"/>
      <c r="JDO352" s="647"/>
      <c r="JDP352" s="833"/>
      <c r="JDQ352" s="833"/>
      <c r="JDR352" s="833"/>
      <c r="JDS352" s="833"/>
      <c r="JDT352" s="833"/>
      <c r="JDU352" s="1162"/>
      <c r="JDV352" s="832"/>
      <c r="JDW352" s="647"/>
      <c r="JDX352" s="833"/>
      <c r="JDY352" s="833"/>
      <c r="JDZ352" s="833"/>
      <c r="JEA352" s="833"/>
      <c r="JEB352" s="833"/>
      <c r="JEC352" s="1162"/>
      <c r="JED352" s="832"/>
      <c r="JEE352" s="647"/>
      <c r="JEF352" s="833"/>
      <c r="JEG352" s="833"/>
      <c r="JEH352" s="833"/>
      <c r="JEI352" s="833"/>
      <c r="JEJ352" s="833"/>
      <c r="JEK352" s="1162"/>
      <c r="JEL352" s="832"/>
      <c r="JEM352" s="647"/>
      <c r="JEN352" s="833"/>
      <c r="JEO352" s="833"/>
      <c r="JEP352" s="833"/>
      <c r="JEQ352" s="833"/>
      <c r="JER352" s="833"/>
      <c r="JES352" s="1162"/>
      <c r="JET352" s="832"/>
      <c r="JEU352" s="647"/>
      <c r="JEV352" s="833"/>
      <c r="JEW352" s="833"/>
      <c r="JEX352" s="833"/>
      <c r="JEY352" s="833"/>
      <c r="JEZ352" s="833"/>
      <c r="JFA352" s="1162"/>
      <c r="JFB352" s="832"/>
      <c r="JFC352" s="647"/>
      <c r="JFD352" s="833"/>
      <c r="JFE352" s="833"/>
      <c r="JFF352" s="833"/>
      <c r="JFG352" s="833"/>
      <c r="JFH352" s="833"/>
      <c r="JFI352" s="1162"/>
      <c r="JFJ352" s="832"/>
      <c r="JFK352" s="647"/>
      <c r="JFL352" s="833"/>
      <c r="JFM352" s="833"/>
      <c r="JFN352" s="833"/>
      <c r="JFO352" s="833"/>
      <c r="JFP352" s="833"/>
      <c r="JFQ352" s="1162"/>
      <c r="JFR352" s="832"/>
      <c r="JFS352" s="647"/>
      <c r="JFT352" s="833"/>
      <c r="JFU352" s="833"/>
      <c r="JFV352" s="833"/>
      <c r="JFW352" s="833"/>
      <c r="JFX352" s="833"/>
      <c r="JFY352" s="1162"/>
      <c r="JFZ352" s="832"/>
      <c r="JGA352" s="647"/>
      <c r="JGB352" s="833"/>
      <c r="JGC352" s="833"/>
      <c r="JGD352" s="833"/>
      <c r="JGE352" s="833"/>
      <c r="JGF352" s="833"/>
      <c r="JGG352" s="1162"/>
      <c r="JGH352" s="832"/>
      <c r="JGI352" s="647"/>
      <c r="JGJ352" s="833"/>
      <c r="JGK352" s="833"/>
      <c r="JGL352" s="833"/>
      <c r="JGM352" s="833"/>
      <c r="JGN352" s="833"/>
      <c r="JGO352" s="1162"/>
      <c r="JGP352" s="832"/>
      <c r="JGQ352" s="647"/>
      <c r="JGR352" s="833"/>
      <c r="JGS352" s="833"/>
      <c r="JGT352" s="833"/>
      <c r="JGU352" s="833"/>
      <c r="JGV352" s="833"/>
      <c r="JGW352" s="1162"/>
      <c r="JGX352" s="832"/>
      <c r="JGY352" s="647"/>
      <c r="JGZ352" s="833"/>
      <c r="JHA352" s="833"/>
      <c r="JHB352" s="833"/>
      <c r="JHC352" s="833"/>
      <c r="JHD352" s="833"/>
      <c r="JHE352" s="1162"/>
      <c r="JHF352" s="832"/>
      <c r="JHG352" s="647"/>
      <c r="JHH352" s="833"/>
      <c r="JHI352" s="833"/>
      <c r="JHJ352" s="833"/>
      <c r="JHK352" s="833"/>
      <c r="JHL352" s="833"/>
      <c r="JHM352" s="1162"/>
      <c r="JHN352" s="832"/>
      <c r="JHO352" s="647"/>
      <c r="JHP352" s="833"/>
      <c r="JHQ352" s="833"/>
      <c r="JHR352" s="833"/>
      <c r="JHS352" s="833"/>
      <c r="JHT352" s="833"/>
      <c r="JHU352" s="1162"/>
      <c r="JHV352" s="832"/>
      <c r="JHW352" s="647"/>
      <c r="JHX352" s="833"/>
      <c r="JHY352" s="833"/>
      <c r="JHZ352" s="833"/>
      <c r="JIA352" s="833"/>
      <c r="JIB352" s="833"/>
      <c r="JIC352" s="1162"/>
      <c r="JID352" s="832"/>
      <c r="JIE352" s="647"/>
      <c r="JIF352" s="833"/>
      <c r="JIG352" s="833"/>
      <c r="JIH352" s="833"/>
      <c r="JII352" s="833"/>
      <c r="JIJ352" s="833"/>
      <c r="JIK352" s="1162"/>
      <c r="JIL352" s="832"/>
      <c r="JIM352" s="647"/>
      <c r="JIN352" s="833"/>
      <c r="JIO352" s="833"/>
      <c r="JIP352" s="833"/>
      <c r="JIQ352" s="833"/>
      <c r="JIR352" s="833"/>
      <c r="JIS352" s="1162"/>
      <c r="JIT352" s="832"/>
      <c r="JIU352" s="647"/>
      <c r="JIV352" s="833"/>
      <c r="JIW352" s="833"/>
      <c r="JIX352" s="833"/>
      <c r="JIY352" s="833"/>
      <c r="JIZ352" s="833"/>
      <c r="JJA352" s="1162"/>
      <c r="JJB352" s="832"/>
      <c r="JJC352" s="647"/>
      <c r="JJD352" s="833"/>
      <c r="JJE352" s="833"/>
      <c r="JJF352" s="833"/>
      <c r="JJG352" s="833"/>
      <c r="JJH352" s="833"/>
      <c r="JJI352" s="1162"/>
      <c r="JJJ352" s="832"/>
      <c r="JJK352" s="647"/>
      <c r="JJL352" s="833"/>
      <c r="JJM352" s="833"/>
      <c r="JJN352" s="833"/>
      <c r="JJO352" s="833"/>
      <c r="JJP352" s="833"/>
      <c r="JJQ352" s="1162"/>
      <c r="JJR352" s="832"/>
      <c r="JJS352" s="647"/>
      <c r="JJT352" s="833"/>
      <c r="JJU352" s="833"/>
      <c r="JJV352" s="833"/>
      <c r="JJW352" s="833"/>
      <c r="JJX352" s="833"/>
      <c r="JJY352" s="1162"/>
      <c r="JJZ352" s="832"/>
      <c r="JKA352" s="647"/>
      <c r="JKB352" s="833"/>
      <c r="JKC352" s="833"/>
      <c r="JKD352" s="833"/>
      <c r="JKE352" s="833"/>
      <c r="JKF352" s="833"/>
      <c r="JKG352" s="1162"/>
      <c r="JKH352" s="832"/>
      <c r="JKI352" s="647"/>
      <c r="JKJ352" s="833"/>
      <c r="JKK352" s="833"/>
      <c r="JKL352" s="833"/>
      <c r="JKM352" s="833"/>
      <c r="JKN352" s="833"/>
      <c r="JKO352" s="1162"/>
      <c r="JKP352" s="832"/>
      <c r="JKQ352" s="647"/>
      <c r="JKR352" s="833"/>
      <c r="JKS352" s="833"/>
      <c r="JKT352" s="833"/>
      <c r="JKU352" s="833"/>
      <c r="JKV352" s="833"/>
      <c r="JKW352" s="1162"/>
      <c r="JKX352" s="832"/>
      <c r="JKY352" s="647"/>
      <c r="JKZ352" s="833"/>
      <c r="JLA352" s="833"/>
      <c r="JLB352" s="833"/>
      <c r="JLC352" s="833"/>
      <c r="JLD352" s="833"/>
      <c r="JLE352" s="1162"/>
      <c r="JLF352" s="832"/>
      <c r="JLG352" s="647"/>
      <c r="JLH352" s="833"/>
      <c r="JLI352" s="833"/>
      <c r="JLJ352" s="833"/>
      <c r="JLK352" s="833"/>
      <c r="JLL352" s="833"/>
      <c r="JLM352" s="1162"/>
      <c r="JLN352" s="832"/>
      <c r="JLO352" s="647"/>
      <c r="JLP352" s="833"/>
      <c r="JLQ352" s="833"/>
      <c r="JLR352" s="833"/>
      <c r="JLS352" s="833"/>
      <c r="JLT352" s="833"/>
      <c r="JLU352" s="1162"/>
      <c r="JLV352" s="832"/>
      <c r="JLW352" s="647"/>
      <c r="JLX352" s="833"/>
      <c r="JLY352" s="833"/>
      <c r="JLZ352" s="833"/>
      <c r="JMA352" s="833"/>
      <c r="JMB352" s="833"/>
      <c r="JMC352" s="1162"/>
      <c r="JMD352" s="832"/>
      <c r="JME352" s="647"/>
      <c r="JMF352" s="833"/>
      <c r="JMG352" s="833"/>
      <c r="JMH352" s="833"/>
      <c r="JMI352" s="833"/>
      <c r="JMJ352" s="833"/>
      <c r="JMK352" s="1162"/>
      <c r="JML352" s="832"/>
      <c r="JMM352" s="647"/>
      <c r="JMN352" s="833"/>
      <c r="JMO352" s="833"/>
      <c r="JMP352" s="833"/>
      <c r="JMQ352" s="833"/>
      <c r="JMR352" s="833"/>
      <c r="JMS352" s="1162"/>
      <c r="JMT352" s="832"/>
      <c r="JMU352" s="647"/>
      <c r="JMV352" s="833"/>
      <c r="JMW352" s="833"/>
      <c r="JMX352" s="833"/>
      <c r="JMY352" s="833"/>
      <c r="JMZ352" s="833"/>
      <c r="JNA352" s="1162"/>
      <c r="JNB352" s="832"/>
      <c r="JNC352" s="647"/>
      <c r="JND352" s="833"/>
      <c r="JNE352" s="833"/>
      <c r="JNF352" s="833"/>
      <c r="JNG352" s="833"/>
      <c r="JNH352" s="833"/>
      <c r="JNI352" s="1162"/>
      <c r="JNJ352" s="832"/>
      <c r="JNK352" s="647"/>
      <c r="JNL352" s="833"/>
      <c r="JNM352" s="833"/>
      <c r="JNN352" s="833"/>
      <c r="JNO352" s="833"/>
      <c r="JNP352" s="833"/>
      <c r="JNQ352" s="1162"/>
      <c r="JNR352" s="832"/>
      <c r="JNS352" s="647"/>
      <c r="JNT352" s="833"/>
      <c r="JNU352" s="833"/>
      <c r="JNV352" s="833"/>
      <c r="JNW352" s="833"/>
      <c r="JNX352" s="833"/>
      <c r="JNY352" s="1162"/>
      <c r="JNZ352" s="832"/>
      <c r="JOA352" s="647"/>
      <c r="JOB352" s="833"/>
      <c r="JOC352" s="833"/>
      <c r="JOD352" s="833"/>
      <c r="JOE352" s="833"/>
      <c r="JOF352" s="833"/>
      <c r="JOG352" s="1162"/>
      <c r="JOH352" s="832"/>
      <c r="JOI352" s="647"/>
      <c r="JOJ352" s="833"/>
      <c r="JOK352" s="833"/>
      <c r="JOL352" s="833"/>
      <c r="JOM352" s="833"/>
      <c r="JON352" s="833"/>
      <c r="JOO352" s="1162"/>
      <c r="JOP352" s="832"/>
      <c r="JOQ352" s="647"/>
      <c r="JOR352" s="833"/>
      <c r="JOS352" s="833"/>
      <c r="JOT352" s="833"/>
      <c r="JOU352" s="833"/>
      <c r="JOV352" s="833"/>
      <c r="JOW352" s="1162"/>
      <c r="JOX352" s="832"/>
      <c r="JOY352" s="647"/>
      <c r="JOZ352" s="833"/>
      <c r="JPA352" s="833"/>
      <c r="JPB352" s="833"/>
      <c r="JPC352" s="833"/>
      <c r="JPD352" s="833"/>
      <c r="JPE352" s="1162"/>
      <c r="JPF352" s="832"/>
      <c r="JPG352" s="647"/>
      <c r="JPH352" s="833"/>
      <c r="JPI352" s="833"/>
      <c r="JPJ352" s="833"/>
      <c r="JPK352" s="833"/>
      <c r="JPL352" s="833"/>
      <c r="JPM352" s="1162"/>
      <c r="JPN352" s="832"/>
      <c r="JPO352" s="647"/>
      <c r="JPP352" s="833"/>
      <c r="JPQ352" s="833"/>
      <c r="JPR352" s="833"/>
      <c r="JPS352" s="833"/>
      <c r="JPT352" s="833"/>
      <c r="JPU352" s="1162"/>
      <c r="JPV352" s="832"/>
      <c r="JPW352" s="647"/>
      <c r="JPX352" s="833"/>
      <c r="JPY352" s="833"/>
      <c r="JPZ352" s="833"/>
      <c r="JQA352" s="833"/>
      <c r="JQB352" s="833"/>
      <c r="JQC352" s="1162"/>
      <c r="JQD352" s="832"/>
      <c r="JQE352" s="647"/>
      <c r="JQF352" s="833"/>
      <c r="JQG352" s="833"/>
      <c r="JQH352" s="833"/>
      <c r="JQI352" s="833"/>
      <c r="JQJ352" s="833"/>
      <c r="JQK352" s="1162"/>
      <c r="JQL352" s="832"/>
      <c r="JQM352" s="647"/>
      <c r="JQN352" s="833"/>
      <c r="JQO352" s="833"/>
      <c r="JQP352" s="833"/>
      <c r="JQQ352" s="833"/>
      <c r="JQR352" s="833"/>
      <c r="JQS352" s="1162"/>
      <c r="JQT352" s="832"/>
      <c r="JQU352" s="647"/>
      <c r="JQV352" s="833"/>
      <c r="JQW352" s="833"/>
      <c r="JQX352" s="833"/>
      <c r="JQY352" s="833"/>
      <c r="JQZ352" s="833"/>
      <c r="JRA352" s="1162"/>
      <c r="JRB352" s="832"/>
      <c r="JRC352" s="647"/>
      <c r="JRD352" s="833"/>
      <c r="JRE352" s="833"/>
      <c r="JRF352" s="833"/>
      <c r="JRG352" s="833"/>
      <c r="JRH352" s="833"/>
      <c r="JRI352" s="1162"/>
      <c r="JRJ352" s="832"/>
      <c r="JRK352" s="647"/>
      <c r="JRL352" s="833"/>
      <c r="JRM352" s="833"/>
      <c r="JRN352" s="833"/>
      <c r="JRO352" s="833"/>
      <c r="JRP352" s="833"/>
      <c r="JRQ352" s="1162"/>
      <c r="JRR352" s="832"/>
      <c r="JRS352" s="647"/>
      <c r="JRT352" s="833"/>
      <c r="JRU352" s="833"/>
      <c r="JRV352" s="833"/>
      <c r="JRW352" s="833"/>
      <c r="JRX352" s="833"/>
      <c r="JRY352" s="1162"/>
      <c r="JRZ352" s="832"/>
      <c r="JSA352" s="647"/>
      <c r="JSB352" s="833"/>
      <c r="JSC352" s="833"/>
      <c r="JSD352" s="833"/>
      <c r="JSE352" s="833"/>
      <c r="JSF352" s="833"/>
      <c r="JSG352" s="1162"/>
      <c r="JSH352" s="832"/>
      <c r="JSI352" s="647"/>
      <c r="JSJ352" s="833"/>
      <c r="JSK352" s="833"/>
      <c r="JSL352" s="833"/>
      <c r="JSM352" s="833"/>
      <c r="JSN352" s="833"/>
      <c r="JSO352" s="1162"/>
      <c r="JSP352" s="832"/>
      <c r="JSQ352" s="647"/>
      <c r="JSR352" s="833"/>
      <c r="JSS352" s="833"/>
      <c r="JST352" s="833"/>
      <c r="JSU352" s="833"/>
      <c r="JSV352" s="833"/>
      <c r="JSW352" s="1162"/>
      <c r="JSX352" s="832"/>
      <c r="JSY352" s="647"/>
      <c r="JSZ352" s="833"/>
      <c r="JTA352" s="833"/>
      <c r="JTB352" s="833"/>
      <c r="JTC352" s="833"/>
      <c r="JTD352" s="833"/>
      <c r="JTE352" s="1162"/>
      <c r="JTF352" s="832"/>
      <c r="JTG352" s="647"/>
      <c r="JTH352" s="833"/>
      <c r="JTI352" s="833"/>
      <c r="JTJ352" s="833"/>
      <c r="JTK352" s="833"/>
      <c r="JTL352" s="833"/>
      <c r="JTM352" s="1162"/>
      <c r="JTN352" s="832"/>
      <c r="JTO352" s="647"/>
      <c r="JTP352" s="833"/>
      <c r="JTQ352" s="833"/>
      <c r="JTR352" s="833"/>
      <c r="JTS352" s="833"/>
      <c r="JTT352" s="833"/>
      <c r="JTU352" s="1162"/>
      <c r="JTV352" s="832"/>
      <c r="JTW352" s="647"/>
      <c r="JTX352" s="833"/>
      <c r="JTY352" s="833"/>
      <c r="JTZ352" s="833"/>
      <c r="JUA352" s="833"/>
      <c r="JUB352" s="833"/>
      <c r="JUC352" s="1162"/>
      <c r="JUD352" s="832"/>
      <c r="JUE352" s="647"/>
      <c r="JUF352" s="833"/>
      <c r="JUG352" s="833"/>
      <c r="JUH352" s="833"/>
      <c r="JUI352" s="833"/>
      <c r="JUJ352" s="833"/>
      <c r="JUK352" s="1162"/>
      <c r="JUL352" s="832"/>
      <c r="JUM352" s="647"/>
      <c r="JUN352" s="833"/>
      <c r="JUO352" s="833"/>
      <c r="JUP352" s="833"/>
      <c r="JUQ352" s="833"/>
      <c r="JUR352" s="833"/>
      <c r="JUS352" s="1162"/>
      <c r="JUT352" s="832"/>
      <c r="JUU352" s="647"/>
      <c r="JUV352" s="833"/>
      <c r="JUW352" s="833"/>
      <c r="JUX352" s="833"/>
      <c r="JUY352" s="833"/>
      <c r="JUZ352" s="833"/>
      <c r="JVA352" s="1162"/>
      <c r="JVB352" s="832"/>
      <c r="JVC352" s="647"/>
      <c r="JVD352" s="833"/>
      <c r="JVE352" s="833"/>
      <c r="JVF352" s="833"/>
      <c r="JVG352" s="833"/>
      <c r="JVH352" s="833"/>
      <c r="JVI352" s="1162"/>
      <c r="JVJ352" s="832"/>
      <c r="JVK352" s="647"/>
      <c r="JVL352" s="833"/>
      <c r="JVM352" s="833"/>
      <c r="JVN352" s="833"/>
      <c r="JVO352" s="833"/>
      <c r="JVP352" s="833"/>
      <c r="JVQ352" s="1162"/>
      <c r="JVR352" s="832"/>
      <c r="JVS352" s="647"/>
      <c r="JVT352" s="833"/>
      <c r="JVU352" s="833"/>
      <c r="JVV352" s="833"/>
      <c r="JVW352" s="833"/>
      <c r="JVX352" s="833"/>
      <c r="JVY352" s="1162"/>
      <c r="JVZ352" s="832"/>
      <c r="JWA352" s="647"/>
      <c r="JWB352" s="833"/>
      <c r="JWC352" s="833"/>
      <c r="JWD352" s="833"/>
      <c r="JWE352" s="833"/>
      <c r="JWF352" s="833"/>
      <c r="JWG352" s="1162"/>
      <c r="JWH352" s="832"/>
      <c r="JWI352" s="647"/>
      <c r="JWJ352" s="833"/>
      <c r="JWK352" s="833"/>
      <c r="JWL352" s="833"/>
      <c r="JWM352" s="833"/>
      <c r="JWN352" s="833"/>
      <c r="JWO352" s="1162"/>
      <c r="JWP352" s="832"/>
      <c r="JWQ352" s="647"/>
      <c r="JWR352" s="833"/>
      <c r="JWS352" s="833"/>
      <c r="JWT352" s="833"/>
      <c r="JWU352" s="833"/>
      <c r="JWV352" s="833"/>
      <c r="JWW352" s="1162"/>
      <c r="JWX352" s="832"/>
      <c r="JWY352" s="647"/>
      <c r="JWZ352" s="833"/>
      <c r="JXA352" s="833"/>
      <c r="JXB352" s="833"/>
      <c r="JXC352" s="833"/>
      <c r="JXD352" s="833"/>
      <c r="JXE352" s="1162"/>
      <c r="JXF352" s="832"/>
      <c r="JXG352" s="647"/>
      <c r="JXH352" s="833"/>
      <c r="JXI352" s="833"/>
      <c r="JXJ352" s="833"/>
      <c r="JXK352" s="833"/>
      <c r="JXL352" s="833"/>
      <c r="JXM352" s="1162"/>
      <c r="JXN352" s="832"/>
      <c r="JXO352" s="647"/>
      <c r="JXP352" s="833"/>
      <c r="JXQ352" s="833"/>
      <c r="JXR352" s="833"/>
      <c r="JXS352" s="833"/>
      <c r="JXT352" s="833"/>
      <c r="JXU352" s="1162"/>
      <c r="JXV352" s="832"/>
      <c r="JXW352" s="647"/>
      <c r="JXX352" s="833"/>
      <c r="JXY352" s="833"/>
      <c r="JXZ352" s="833"/>
      <c r="JYA352" s="833"/>
      <c r="JYB352" s="833"/>
      <c r="JYC352" s="1162"/>
      <c r="JYD352" s="832"/>
      <c r="JYE352" s="647"/>
      <c r="JYF352" s="833"/>
      <c r="JYG352" s="833"/>
      <c r="JYH352" s="833"/>
      <c r="JYI352" s="833"/>
      <c r="JYJ352" s="833"/>
      <c r="JYK352" s="1162"/>
      <c r="JYL352" s="832"/>
      <c r="JYM352" s="647"/>
      <c r="JYN352" s="833"/>
      <c r="JYO352" s="833"/>
      <c r="JYP352" s="833"/>
      <c r="JYQ352" s="833"/>
      <c r="JYR352" s="833"/>
      <c r="JYS352" s="1162"/>
      <c r="JYT352" s="832"/>
      <c r="JYU352" s="647"/>
      <c r="JYV352" s="833"/>
      <c r="JYW352" s="833"/>
      <c r="JYX352" s="833"/>
      <c r="JYY352" s="833"/>
      <c r="JYZ352" s="833"/>
      <c r="JZA352" s="1162"/>
      <c r="JZB352" s="832"/>
      <c r="JZC352" s="647"/>
      <c r="JZD352" s="833"/>
      <c r="JZE352" s="833"/>
      <c r="JZF352" s="833"/>
      <c r="JZG352" s="833"/>
      <c r="JZH352" s="833"/>
      <c r="JZI352" s="1162"/>
      <c r="JZJ352" s="832"/>
      <c r="JZK352" s="647"/>
      <c r="JZL352" s="833"/>
      <c r="JZM352" s="833"/>
      <c r="JZN352" s="833"/>
      <c r="JZO352" s="833"/>
      <c r="JZP352" s="833"/>
      <c r="JZQ352" s="1162"/>
      <c r="JZR352" s="832"/>
      <c r="JZS352" s="647"/>
      <c r="JZT352" s="833"/>
      <c r="JZU352" s="833"/>
      <c r="JZV352" s="833"/>
      <c r="JZW352" s="833"/>
      <c r="JZX352" s="833"/>
      <c r="JZY352" s="1162"/>
      <c r="JZZ352" s="832"/>
      <c r="KAA352" s="647"/>
      <c r="KAB352" s="833"/>
      <c r="KAC352" s="833"/>
      <c r="KAD352" s="833"/>
      <c r="KAE352" s="833"/>
      <c r="KAF352" s="833"/>
      <c r="KAG352" s="1162"/>
      <c r="KAH352" s="832"/>
      <c r="KAI352" s="647"/>
      <c r="KAJ352" s="833"/>
      <c r="KAK352" s="833"/>
      <c r="KAL352" s="833"/>
      <c r="KAM352" s="833"/>
      <c r="KAN352" s="833"/>
      <c r="KAO352" s="1162"/>
      <c r="KAP352" s="832"/>
      <c r="KAQ352" s="647"/>
      <c r="KAR352" s="833"/>
      <c r="KAS352" s="833"/>
      <c r="KAT352" s="833"/>
      <c r="KAU352" s="833"/>
      <c r="KAV352" s="833"/>
      <c r="KAW352" s="1162"/>
      <c r="KAX352" s="832"/>
      <c r="KAY352" s="647"/>
      <c r="KAZ352" s="833"/>
      <c r="KBA352" s="833"/>
      <c r="KBB352" s="833"/>
      <c r="KBC352" s="833"/>
      <c r="KBD352" s="833"/>
      <c r="KBE352" s="1162"/>
      <c r="KBF352" s="832"/>
      <c r="KBG352" s="647"/>
      <c r="KBH352" s="833"/>
      <c r="KBI352" s="833"/>
      <c r="KBJ352" s="833"/>
      <c r="KBK352" s="833"/>
      <c r="KBL352" s="833"/>
      <c r="KBM352" s="1162"/>
      <c r="KBN352" s="832"/>
      <c r="KBO352" s="647"/>
      <c r="KBP352" s="833"/>
      <c r="KBQ352" s="833"/>
      <c r="KBR352" s="833"/>
      <c r="KBS352" s="833"/>
      <c r="KBT352" s="833"/>
      <c r="KBU352" s="1162"/>
      <c r="KBV352" s="832"/>
      <c r="KBW352" s="647"/>
      <c r="KBX352" s="833"/>
      <c r="KBY352" s="833"/>
      <c r="KBZ352" s="833"/>
      <c r="KCA352" s="833"/>
      <c r="KCB352" s="833"/>
      <c r="KCC352" s="1162"/>
      <c r="KCD352" s="832"/>
      <c r="KCE352" s="647"/>
      <c r="KCF352" s="833"/>
      <c r="KCG352" s="833"/>
      <c r="KCH352" s="833"/>
      <c r="KCI352" s="833"/>
      <c r="KCJ352" s="833"/>
      <c r="KCK352" s="1162"/>
      <c r="KCL352" s="832"/>
      <c r="KCM352" s="647"/>
      <c r="KCN352" s="833"/>
      <c r="KCO352" s="833"/>
      <c r="KCP352" s="833"/>
      <c r="KCQ352" s="833"/>
      <c r="KCR352" s="833"/>
      <c r="KCS352" s="1162"/>
      <c r="KCT352" s="832"/>
      <c r="KCU352" s="647"/>
      <c r="KCV352" s="833"/>
      <c r="KCW352" s="833"/>
      <c r="KCX352" s="833"/>
      <c r="KCY352" s="833"/>
      <c r="KCZ352" s="833"/>
      <c r="KDA352" s="1162"/>
      <c r="KDB352" s="832"/>
      <c r="KDC352" s="647"/>
      <c r="KDD352" s="833"/>
      <c r="KDE352" s="833"/>
      <c r="KDF352" s="833"/>
      <c r="KDG352" s="833"/>
      <c r="KDH352" s="833"/>
      <c r="KDI352" s="1162"/>
      <c r="KDJ352" s="832"/>
      <c r="KDK352" s="647"/>
      <c r="KDL352" s="833"/>
      <c r="KDM352" s="833"/>
      <c r="KDN352" s="833"/>
      <c r="KDO352" s="833"/>
      <c r="KDP352" s="833"/>
      <c r="KDQ352" s="1162"/>
      <c r="KDR352" s="832"/>
      <c r="KDS352" s="647"/>
      <c r="KDT352" s="833"/>
      <c r="KDU352" s="833"/>
      <c r="KDV352" s="833"/>
      <c r="KDW352" s="833"/>
      <c r="KDX352" s="833"/>
      <c r="KDY352" s="1162"/>
      <c r="KDZ352" s="832"/>
      <c r="KEA352" s="647"/>
      <c r="KEB352" s="833"/>
      <c r="KEC352" s="833"/>
      <c r="KED352" s="833"/>
      <c r="KEE352" s="833"/>
      <c r="KEF352" s="833"/>
      <c r="KEG352" s="1162"/>
      <c r="KEH352" s="832"/>
      <c r="KEI352" s="647"/>
      <c r="KEJ352" s="833"/>
      <c r="KEK352" s="833"/>
      <c r="KEL352" s="833"/>
      <c r="KEM352" s="833"/>
      <c r="KEN352" s="833"/>
      <c r="KEO352" s="1162"/>
      <c r="KEP352" s="832"/>
      <c r="KEQ352" s="647"/>
      <c r="KER352" s="833"/>
      <c r="KES352" s="833"/>
      <c r="KET352" s="833"/>
      <c r="KEU352" s="833"/>
      <c r="KEV352" s="833"/>
      <c r="KEW352" s="1162"/>
      <c r="KEX352" s="832"/>
      <c r="KEY352" s="647"/>
      <c r="KEZ352" s="833"/>
      <c r="KFA352" s="833"/>
      <c r="KFB352" s="833"/>
      <c r="KFC352" s="833"/>
      <c r="KFD352" s="833"/>
      <c r="KFE352" s="1162"/>
      <c r="KFF352" s="832"/>
      <c r="KFG352" s="647"/>
      <c r="KFH352" s="833"/>
      <c r="KFI352" s="833"/>
      <c r="KFJ352" s="833"/>
      <c r="KFK352" s="833"/>
      <c r="KFL352" s="833"/>
      <c r="KFM352" s="1162"/>
      <c r="KFN352" s="832"/>
      <c r="KFO352" s="647"/>
      <c r="KFP352" s="833"/>
      <c r="KFQ352" s="833"/>
      <c r="KFR352" s="833"/>
      <c r="KFS352" s="833"/>
      <c r="KFT352" s="833"/>
      <c r="KFU352" s="1162"/>
      <c r="KFV352" s="832"/>
      <c r="KFW352" s="647"/>
      <c r="KFX352" s="833"/>
      <c r="KFY352" s="833"/>
      <c r="KFZ352" s="833"/>
      <c r="KGA352" s="833"/>
      <c r="KGB352" s="833"/>
      <c r="KGC352" s="1162"/>
      <c r="KGD352" s="832"/>
      <c r="KGE352" s="647"/>
      <c r="KGF352" s="833"/>
      <c r="KGG352" s="833"/>
      <c r="KGH352" s="833"/>
      <c r="KGI352" s="833"/>
      <c r="KGJ352" s="833"/>
      <c r="KGK352" s="1162"/>
      <c r="KGL352" s="832"/>
      <c r="KGM352" s="647"/>
      <c r="KGN352" s="833"/>
      <c r="KGO352" s="833"/>
      <c r="KGP352" s="833"/>
      <c r="KGQ352" s="833"/>
      <c r="KGR352" s="833"/>
      <c r="KGS352" s="1162"/>
      <c r="KGT352" s="832"/>
      <c r="KGU352" s="647"/>
      <c r="KGV352" s="833"/>
      <c r="KGW352" s="833"/>
      <c r="KGX352" s="833"/>
      <c r="KGY352" s="833"/>
      <c r="KGZ352" s="833"/>
      <c r="KHA352" s="1162"/>
      <c r="KHB352" s="832"/>
      <c r="KHC352" s="647"/>
      <c r="KHD352" s="833"/>
      <c r="KHE352" s="833"/>
      <c r="KHF352" s="833"/>
      <c r="KHG352" s="833"/>
      <c r="KHH352" s="833"/>
      <c r="KHI352" s="1162"/>
      <c r="KHJ352" s="832"/>
      <c r="KHK352" s="647"/>
      <c r="KHL352" s="833"/>
      <c r="KHM352" s="833"/>
      <c r="KHN352" s="833"/>
      <c r="KHO352" s="833"/>
      <c r="KHP352" s="833"/>
      <c r="KHQ352" s="1162"/>
      <c r="KHR352" s="832"/>
      <c r="KHS352" s="647"/>
      <c r="KHT352" s="833"/>
      <c r="KHU352" s="833"/>
      <c r="KHV352" s="833"/>
      <c r="KHW352" s="833"/>
      <c r="KHX352" s="833"/>
      <c r="KHY352" s="1162"/>
      <c r="KHZ352" s="832"/>
      <c r="KIA352" s="647"/>
      <c r="KIB352" s="833"/>
      <c r="KIC352" s="833"/>
      <c r="KID352" s="833"/>
      <c r="KIE352" s="833"/>
      <c r="KIF352" s="833"/>
      <c r="KIG352" s="1162"/>
      <c r="KIH352" s="832"/>
      <c r="KII352" s="647"/>
      <c r="KIJ352" s="833"/>
      <c r="KIK352" s="833"/>
      <c r="KIL352" s="833"/>
      <c r="KIM352" s="833"/>
      <c r="KIN352" s="833"/>
      <c r="KIO352" s="1162"/>
      <c r="KIP352" s="832"/>
      <c r="KIQ352" s="647"/>
      <c r="KIR352" s="833"/>
      <c r="KIS352" s="833"/>
      <c r="KIT352" s="833"/>
      <c r="KIU352" s="833"/>
      <c r="KIV352" s="833"/>
      <c r="KIW352" s="1162"/>
      <c r="KIX352" s="832"/>
      <c r="KIY352" s="647"/>
      <c r="KIZ352" s="833"/>
      <c r="KJA352" s="833"/>
      <c r="KJB352" s="833"/>
      <c r="KJC352" s="833"/>
      <c r="KJD352" s="833"/>
      <c r="KJE352" s="1162"/>
      <c r="KJF352" s="832"/>
      <c r="KJG352" s="647"/>
      <c r="KJH352" s="833"/>
      <c r="KJI352" s="833"/>
      <c r="KJJ352" s="833"/>
      <c r="KJK352" s="833"/>
      <c r="KJL352" s="833"/>
      <c r="KJM352" s="1162"/>
      <c r="KJN352" s="832"/>
      <c r="KJO352" s="647"/>
      <c r="KJP352" s="833"/>
      <c r="KJQ352" s="833"/>
      <c r="KJR352" s="833"/>
      <c r="KJS352" s="833"/>
      <c r="KJT352" s="833"/>
      <c r="KJU352" s="1162"/>
      <c r="KJV352" s="832"/>
      <c r="KJW352" s="647"/>
      <c r="KJX352" s="833"/>
      <c r="KJY352" s="833"/>
      <c r="KJZ352" s="833"/>
      <c r="KKA352" s="833"/>
      <c r="KKB352" s="833"/>
      <c r="KKC352" s="1162"/>
      <c r="KKD352" s="832"/>
      <c r="KKE352" s="647"/>
      <c r="KKF352" s="833"/>
      <c r="KKG352" s="833"/>
      <c r="KKH352" s="833"/>
      <c r="KKI352" s="833"/>
      <c r="KKJ352" s="833"/>
      <c r="KKK352" s="1162"/>
      <c r="KKL352" s="832"/>
      <c r="KKM352" s="647"/>
      <c r="KKN352" s="833"/>
      <c r="KKO352" s="833"/>
      <c r="KKP352" s="833"/>
      <c r="KKQ352" s="833"/>
      <c r="KKR352" s="833"/>
      <c r="KKS352" s="1162"/>
      <c r="KKT352" s="832"/>
      <c r="KKU352" s="647"/>
      <c r="KKV352" s="833"/>
      <c r="KKW352" s="833"/>
      <c r="KKX352" s="833"/>
      <c r="KKY352" s="833"/>
      <c r="KKZ352" s="833"/>
      <c r="KLA352" s="1162"/>
      <c r="KLB352" s="832"/>
      <c r="KLC352" s="647"/>
      <c r="KLD352" s="833"/>
      <c r="KLE352" s="833"/>
      <c r="KLF352" s="833"/>
      <c r="KLG352" s="833"/>
      <c r="KLH352" s="833"/>
      <c r="KLI352" s="1162"/>
      <c r="KLJ352" s="832"/>
      <c r="KLK352" s="647"/>
      <c r="KLL352" s="833"/>
      <c r="KLM352" s="833"/>
      <c r="KLN352" s="833"/>
      <c r="KLO352" s="833"/>
      <c r="KLP352" s="833"/>
      <c r="KLQ352" s="1162"/>
      <c r="KLR352" s="832"/>
      <c r="KLS352" s="647"/>
      <c r="KLT352" s="833"/>
      <c r="KLU352" s="833"/>
      <c r="KLV352" s="833"/>
      <c r="KLW352" s="833"/>
      <c r="KLX352" s="833"/>
      <c r="KLY352" s="1162"/>
      <c r="KLZ352" s="832"/>
      <c r="KMA352" s="647"/>
      <c r="KMB352" s="833"/>
      <c r="KMC352" s="833"/>
      <c r="KMD352" s="833"/>
      <c r="KME352" s="833"/>
      <c r="KMF352" s="833"/>
      <c r="KMG352" s="1162"/>
      <c r="KMH352" s="832"/>
      <c r="KMI352" s="647"/>
      <c r="KMJ352" s="833"/>
      <c r="KMK352" s="833"/>
      <c r="KML352" s="833"/>
      <c r="KMM352" s="833"/>
      <c r="KMN352" s="833"/>
      <c r="KMO352" s="1162"/>
      <c r="KMP352" s="832"/>
      <c r="KMQ352" s="647"/>
      <c r="KMR352" s="833"/>
      <c r="KMS352" s="833"/>
      <c r="KMT352" s="833"/>
      <c r="KMU352" s="833"/>
      <c r="KMV352" s="833"/>
      <c r="KMW352" s="1162"/>
      <c r="KMX352" s="832"/>
      <c r="KMY352" s="647"/>
      <c r="KMZ352" s="833"/>
      <c r="KNA352" s="833"/>
      <c r="KNB352" s="833"/>
      <c r="KNC352" s="833"/>
      <c r="KND352" s="833"/>
      <c r="KNE352" s="1162"/>
      <c r="KNF352" s="832"/>
      <c r="KNG352" s="647"/>
      <c r="KNH352" s="833"/>
      <c r="KNI352" s="833"/>
      <c r="KNJ352" s="833"/>
      <c r="KNK352" s="833"/>
      <c r="KNL352" s="833"/>
      <c r="KNM352" s="1162"/>
      <c r="KNN352" s="832"/>
      <c r="KNO352" s="647"/>
      <c r="KNP352" s="833"/>
      <c r="KNQ352" s="833"/>
      <c r="KNR352" s="833"/>
      <c r="KNS352" s="833"/>
      <c r="KNT352" s="833"/>
      <c r="KNU352" s="1162"/>
      <c r="KNV352" s="832"/>
      <c r="KNW352" s="647"/>
      <c r="KNX352" s="833"/>
      <c r="KNY352" s="833"/>
      <c r="KNZ352" s="833"/>
      <c r="KOA352" s="833"/>
      <c r="KOB352" s="833"/>
      <c r="KOC352" s="1162"/>
      <c r="KOD352" s="832"/>
      <c r="KOE352" s="647"/>
      <c r="KOF352" s="833"/>
      <c r="KOG352" s="833"/>
      <c r="KOH352" s="833"/>
      <c r="KOI352" s="833"/>
      <c r="KOJ352" s="833"/>
      <c r="KOK352" s="1162"/>
      <c r="KOL352" s="832"/>
      <c r="KOM352" s="647"/>
      <c r="KON352" s="833"/>
      <c r="KOO352" s="833"/>
      <c r="KOP352" s="833"/>
      <c r="KOQ352" s="833"/>
      <c r="KOR352" s="833"/>
      <c r="KOS352" s="1162"/>
      <c r="KOT352" s="832"/>
      <c r="KOU352" s="647"/>
      <c r="KOV352" s="833"/>
      <c r="KOW352" s="833"/>
      <c r="KOX352" s="833"/>
      <c r="KOY352" s="833"/>
      <c r="KOZ352" s="833"/>
      <c r="KPA352" s="1162"/>
      <c r="KPB352" s="832"/>
      <c r="KPC352" s="647"/>
      <c r="KPD352" s="833"/>
      <c r="KPE352" s="833"/>
      <c r="KPF352" s="833"/>
      <c r="KPG352" s="833"/>
      <c r="KPH352" s="833"/>
      <c r="KPI352" s="1162"/>
      <c r="KPJ352" s="832"/>
      <c r="KPK352" s="647"/>
      <c r="KPL352" s="833"/>
      <c r="KPM352" s="833"/>
      <c r="KPN352" s="833"/>
      <c r="KPO352" s="833"/>
      <c r="KPP352" s="833"/>
      <c r="KPQ352" s="1162"/>
      <c r="KPR352" s="832"/>
      <c r="KPS352" s="647"/>
      <c r="KPT352" s="833"/>
      <c r="KPU352" s="833"/>
      <c r="KPV352" s="833"/>
      <c r="KPW352" s="833"/>
      <c r="KPX352" s="833"/>
      <c r="KPY352" s="1162"/>
      <c r="KPZ352" s="832"/>
      <c r="KQA352" s="647"/>
      <c r="KQB352" s="833"/>
      <c r="KQC352" s="833"/>
      <c r="KQD352" s="833"/>
      <c r="KQE352" s="833"/>
      <c r="KQF352" s="833"/>
      <c r="KQG352" s="1162"/>
      <c r="KQH352" s="832"/>
      <c r="KQI352" s="647"/>
      <c r="KQJ352" s="833"/>
      <c r="KQK352" s="833"/>
      <c r="KQL352" s="833"/>
      <c r="KQM352" s="833"/>
      <c r="KQN352" s="833"/>
      <c r="KQO352" s="1162"/>
      <c r="KQP352" s="832"/>
      <c r="KQQ352" s="647"/>
      <c r="KQR352" s="833"/>
      <c r="KQS352" s="833"/>
      <c r="KQT352" s="833"/>
      <c r="KQU352" s="833"/>
      <c r="KQV352" s="833"/>
      <c r="KQW352" s="1162"/>
      <c r="KQX352" s="832"/>
      <c r="KQY352" s="647"/>
      <c r="KQZ352" s="833"/>
      <c r="KRA352" s="833"/>
      <c r="KRB352" s="833"/>
      <c r="KRC352" s="833"/>
      <c r="KRD352" s="833"/>
      <c r="KRE352" s="1162"/>
      <c r="KRF352" s="832"/>
      <c r="KRG352" s="647"/>
      <c r="KRH352" s="833"/>
      <c r="KRI352" s="833"/>
      <c r="KRJ352" s="833"/>
      <c r="KRK352" s="833"/>
      <c r="KRL352" s="833"/>
      <c r="KRM352" s="1162"/>
      <c r="KRN352" s="832"/>
      <c r="KRO352" s="647"/>
      <c r="KRP352" s="833"/>
      <c r="KRQ352" s="833"/>
      <c r="KRR352" s="833"/>
      <c r="KRS352" s="833"/>
      <c r="KRT352" s="833"/>
      <c r="KRU352" s="1162"/>
      <c r="KRV352" s="832"/>
      <c r="KRW352" s="647"/>
      <c r="KRX352" s="833"/>
      <c r="KRY352" s="833"/>
      <c r="KRZ352" s="833"/>
      <c r="KSA352" s="833"/>
      <c r="KSB352" s="833"/>
      <c r="KSC352" s="1162"/>
      <c r="KSD352" s="832"/>
      <c r="KSE352" s="647"/>
      <c r="KSF352" s="833"/>
      <c r="KSG352" s="833"/>
      <c r="KSH352" s="833"/>
      <c r="KSI352" s="833"/>
      <c r="KSJ352" s="833"/>
      <c r="KSK352" s="1162"/>
      <c r="KSL352" s="832"/>
      <c r="KSM352" s="647"/>
      <c r="KSN352" s="833"/>
      <c r="KSO352" s="833"/>
      <c r="KSP352" s="833"/>
      <c r="KSQ352" s="833"/>
      <c r="KSR352" s="833"/>
      <c r="KSS352" s="1162"/>
      <c r="KST352" s="832"/>
      <c r="KSU352" s="647"/>
      <c r="KSV352" s="833"/>
      <c r="KSW352" s="833"/>
      <c r="KSX352" s="833"/>
      <c r="KSY352" s="833"/>
      <c r="KSZ352" s="833"/>
      <c r="KTA352" s="1162"/>
      <c r="KTB352" s="832"/>
      <c r="KTC352" s="647"/>
      <c r="KTD352" s="833"/>
      <c r="KTE352" s="833"/>
      <c r="KTF352" s="833"/>
      <c r="KTG352" s="833"/>
      <c r="KTH352" s="833"/>
      <c r="KTI352" s="1162"/>
      <c r="KTJ352" s="832"/>
      <c r="KTK352" s="647"/>
      <c r="KTL352" s="833"/>
      <c r="KTM352" s="833"/>
      <c r="KTN352" s="833"/>
      <c r="KTO352" s="833"/>
      <c r="KTP352" s="833"/>
      <c r="KTQ352" s="1162"/>
      <c r="KTR352" s="832"/>
      <c r="KTS352" s="647"/>
      <c r="KTT352" s="833"/>
      <c r="KTU352" s="833"/>
      <c r="KTV352" s="833"/>
      <c r="KTW352" s="833"/>
      <c r="KTX352" s="833"/>
      <c r="KTY352" s="1162"/>
      <c r="KTZ352" s="832"/>
      <c r="KUA352" s="647"/>
      <c r="KUB352" s="833"/>
      <c r="KUC352" s="833"/>
      <c r="KUD352" s="833"/>
      <c r="KUE352" s="833"/>
      <c r="KUF352" s="833"/>
      <c r="KUG352" s="1162"/>
      <c r="KUH352" s="832"/>
      <c r="KUI352" s="647"/>
      <c r="KUJ352" s="833"/>
      <c r="KUK352" s="833"/>
      <c r="KUL352" s="833"/>
      <c r="KUM352" s="833"/>
      <c r="KUN352" s="833"/>
      <c r="KUO352" s="1162"/>
      <c r="KUP352" s="832"/>
      <c r="KUQ352" s="647"/>
      <c r="KUR352" s="833"/>
      <c r="KUS352" s="833"/>
      <c r="KUT352" s="833"/>
      <c r="KUU352" s="833"/>
      <c r="KUV352" s="833"/>
      <c r="KUW352" s="1162"/>
      <c r="KUX352" s="832"/>
      <c r="KUY352" s="647"/>
      <c r="KUZ352" s="833"/>
      <c r="KVA352" s="833"/>
      <c r="KVB352" s="833"/>
      <c r="KVC352" s="833"/>
      <c r="KVD352" s="833"/>
      <c r="KVE352" s="1162"/>
      <c r="KVF352" s="832"/>
      <c r="KVG352" s="647"/>
      <c r="KVH352" s="833"/>
      <c r="KVI352" s="833"/>
      <c r="KVJ352" s="833"/>
      <c r="KVK352" s="833"/>
      <c r="KVL352" s="833"/>
      <c r="KVM352" s="1162"/>
      <c r="KVN352" s="832"/>
      <c r="KVO352" s="647"/>
      <c r="KVP352" s="833"/>
      <c r="KVQ352" s="833"/>
      <c r="KVR352" s="833"/>
      <c r="KVS352" s="833"/>
      <c r="KVT352" s="833"/>
      <c r="KVU352" s="1162"/>
      <c r="KVV352" s="832"/>
      <c r="KVW352" s="647"/>
      <c r="KVX352" s="833"/>
      <c r="KVY352" s="833"/>
      <c r="KVZ352" s="833"/>
      <c r="KWA352" s="833"/>
      <c r="KWB352" s="833"/>
      <c r="KWC352" s="1162"/>
      <c r="KWD352" s="832"/>
      <c r="KWE352" s="647"/>
      <c r="KWF352" s="833"/>
      <c r="KWG352" s="833"/>
      <c r="KWH352" s="833"/>
      <c r="KWI352" s="833"/>
      <c r="KWJ352" s="833"/>
      <c r="KWK352" s="1162"/>
      <c r="KWL352" s="832"/>
      <c r="KWM352" s="647"/>
      <c r="KWN352" s="833"/>
      <c r="KWO352" s="833"/>
      <c r="KWP352" s="833"/>
      <c r="KWQ352" s="833"/>
      <c r="KWR352" s="833"/>
      <c r="KWS352" s="1162"/>
      <c r="KWT352" s="832"/>
      <c r="KWU352" s="647"/>
      <c r="KWV352" s="833"/>
      <c r="KWW352" s="833"/>
      <c r="KWX352" s="833"/>
      <c r="KWY352" s="833"/>
      <c r="KWZ352" s="833"/>
      <c r="KXA352" s="1162"/>
      <c r="KXB352" s="832"/>
      <c r="KXC352" s="647"/>
      <c r="KXD352" s="833"/>
      <c r="KXE352" s="833"/>
      <c r="KXF352" s="833"/>
      <c r="KXG352" s="833"/>
      <c r="KXH352" s="833"/>
      <c r="KXI352" s="1162"/>
      <c r="KXJ352" s="832"/>
      <c r="KXK352" s="647"/>
      <c r="KXL352" s="833"/>
      <c r="KXM352" s="833"/>
      <c r="KXN352" s="833"/>
      <c r="KXO352" s="833"/>
      <c r="KXP352" s="833"/>
      <c r="KXQ352" s="1162"/>
      <c r="KXR352" s="832"/>
      <c r="KXS352" s="647"/>
      <c r="KXT352" s="833"/>
      <c r="KXU352" s="833"/>
      <c r="KXV352" s="833"/>
      <c r="KXW352" s="833"/>
      <c r="KXX352" s="833"/>
      <c r="KXY352" s="1162"/>
      <c r="KXZ352" s="832"/>
      <c r="KYA352" s="647"/>
      <c r="KYB352" s="833"/>
      <c r="KYC352" s="833"/>
      <c r="KYD352" s="833"/>
      <c r="KYE352" s="833"/>
      <c r="KYF352" s="833"/>
      <c r="KYG352" s="1162"/>
      <c r="KYH352" s="832"/>
      <c r="KYI352" s="647"/>
      <c r="KYJ352" s="833"/>
      <c r="KYK352" s="833"/>
      <c r="KYL352" s="833"/>
      <c r="KYM352" s="833"/>
      <c r="KYN352" s="833"/>
      <c r="KYO352" s="1162"/>
      <c r="KYP352" s="832"/>
      <c r="KYQ352" s="647"/>
      <c r="KYR352" s="833"/>
      <c r="KYS352" s="833"/>
      <c r="KYT352" s="833"/>
      <c r="KYU352" s="833"/>
      <c r="KYV352" s="833"/>
      <c r="KYW352" s="1162"/>
      <c r="KYX352" s="832"/>
      <c r="KYY352" s="647"/>
      <c r="KYZ352" s="833"/>
      <c r="KZA352" s="833"/>
      <c r="KZB352" s="833"/>
      <c r="KZC352" s="833"/>
      <c r="KZD352" s="833"/>
      <c r="KZE352" s="1162"/>
      <c r="KZF352" s="832"/>
      <c r="KZG352" s="647"/>
      <c r="KZH352" s="833"/>
      <c r="KZI352" s="833"/>
      <c r="KZJ352" s="833"/>
      <c r="KZK352" s="833"/>
      <c r="KZL352" s="833"/>
      <c r="KZM352" s="1162"/>
      <c r="KZN352" s="832"/>
      <c r="KZO352" s="647"/>
      <c r="KZP352" s="833"/>
      <c r="KZQ352" s="833"/>
      <c r="KZR352" s="833"/>
      <c r="KZS352" s="833"/>
      <c r="KZT352" s="833"/>
      <c r="KZU352" s="1162"/>
      <c r="KZV352" s="832"/>
      <c r="KZW352" s="647"/>
      <c r="KZX352" s="833"/>
      <c r="KZY352" s="833"/>
      <c r="KZZ352" s="833"/>
      <c r="LAA352" s="833"/>
      <c r="LAB352" s="833"/>
      <c r="LAC352" s="1162"/>
      <c r="LAD352" s="832"/>
      <c r="LAE352" s="647"/>
      <c r="LAF352" s="833"/>
      <c r="LAG352" s="833"/>
      <c r="LAH352" s="833"/>
      <c r="LAI352" s="833"/>
      <c r="LAJ352" s="833"/>
      <c r="LAK352" s="1162"/>
      <c r="LAL352" s="832"/>
      <c r="LAM352" s="647"/>
      <c r="LAN352" s="833"/>
      <c r="LAO352" s="833"/>
      <c r="LAP352" s="833"/>
      <c r="LAQ352" s="833"/>
      <c r="LAR352" s="833"/>
      <c r="LAS352" s="1162"/>
      <c r="LAT352" s="832"/>
      <c r="LAU352" s="647"/>
      <c r="LAV352" s="833"/>
      <c r="LAW352" s="833"/>
      <c r="LAX352" s="833"/>
      <c r="LAY352" s="833"/>
      <c r="LAZ352" s="833"/>
      <c r="LBA352" s="1162"/>
      <c r="LBB352" s="832"/>
      <c r="LBC352" s="647"/>
      <c r="LBD352" s="833"/>
      <c r="LBE352" s="833"/>
      <c r="LBF352" s="833"/>
      <c r="LBG352" s="833"/>
      <c r="LBH352" s="833"/>
      <c r="LBI352" s="1162"/>
      <c r="LBJ352" s="832"/>
      <c r="LBK352" s="647"/>
      <c r="LBL352" s="833"/>
      <c r="LBM352" s="833"/>
      <c r="LBN352" s="833"/>
      <c r="LBO352" s="833"/>
      <c r="LBP352" s="833"/>
      <c r="LBQ352" s="1162"/>
      <c r="LBR352" s="832"/>
      <c r="LBS352" s="647"/>
      <c r="LBT352" s="833"/>
      <c r="LBU352" s="833"/>
      <c r="LBV352" s="833"/>
      <c r="LBW352" s="833"/>
      <c r="LBX352" s="833"/>
      <c r="LBY352" s="1162"/>
      <c r="LBZ352" s="832"/>
      <c r="LCA352" s="647"/>
      <c r="LCB352" s="833"/>
      <c r="LCC352" s="833"/>
      <c r="LCD352" s="833"/>
      <c r="LCE352" s="833"/>
      <c r="LCF352" s="833"/>
      <c r="LCG352" s="1162"/>
      <c r="LCH352" s="832"/>
      <c r="LCI352" s="647"/>
      <c r="LCJ352" s="833"/>
      <c r="LCK352" s="833"/>
      <c r="LCL352" s="833"/>
      <c r="LCM352" s="833"/>
      <c r="LCN352" s="833"/>
      <c r="LCO352" s="1162"/>
      <c r="LCP352" s="832"/>
      <c r="LCQ352" s="647"/>
      <c r="LCR352" s="833"/>
      <c r="LCS352" s="833"/>
      <c r="LCT352" s="833"/>
      <c r="LCU352" s="833"/>
      <c r="LCV352" s="833"/>
      <c r="LCW352" s="1162"/>
      <c r="LCX352" s="832"/>
      <c r="LCY352" s="647"/>
      <c r="LCZ352" s="833"/>
      <c r="LDA352" s="833"/>
      <c r="LDB352" s="833"/>
      <c r="LDC352" s="833"/>
      <c r="LDD352" s="833"/>
      <c r="LDE352" s="1162"/>
      <c r="LDF352" s="832"/>
      <c r="LDG352" s="647"/>
      <c r="LDH352" s="833"/>
      <c r="LDI352" s="833"/>
      <c r="LDJ352" s="833"/>
      <c r="LDK352" s="833"/>
      <c r="LDL352" s="833"/>
      <c r="LDM352" s="1162"/>
      <c r="LDN352" s="832"/>
      <c r="LDO352" s="647"/>
      <c r="LDP352" s="833"/>
      <c r="LDQ352" s="833"/>
      <c r="LDR352" s="833"/>
      <c r="LDS352" s="833"/>
      <c r="LDT352" s="833"/>
      <c r="LDU352" s="1162"/>
      <c r="LDV352" s="832"/>
      <c r="LDW352" s="647"/>
      <c r="LDX352" s="833"/>
      <c r="LDY352" s="833"/>
      <c r="LDZ352" s="833"/>
      <c r="LEA352" s="833"/>
      <c r="LEB352" s="833"/>
      <c r="LEC352" s="1162"/>
      <c r="LED352" s="832"/>
      <c r="LEE352" s="647"/>
      <c r="LEF352" s="833"/>
      <c r="LEG352" s="833"/>
      <c r="LEH352" s="833"/>
      <c r="LEI352" s="833"/>
      <c r="LEJ352" s="833"/>
      <c r="LEK352" s="1162"/>
      <c r="LEL352" s="832"/>
      <c r="LEM352" s="647"/>
      <c r="LEN352" s="833"/>
      <c r="LEO352" s="833"/>
      <c r="LEP352" s="833"/>
      <c r="LEQ352" s="833"/>
      <c r="LER352" s="833"/>
      <c r="LES352" s="1162"/>
      <c r="LET352" s="832"/>
      <c r="LEU352" s="647"/>
      <c r="LEV352" s="833"/>
      <c r="LEW352" s="833"/>
      <c r="LEX352" s="833"/>
      <c r="LEY352" s="833"/>
      <c r="LEZ352" s="833"/>
      <c r="LFA352" s="1162"/>
      <c r="LFB352" s="832"/>
      <c r="LFC352" s="647"/>
      <c r="LFD352" s="833"/>
      <c r="LFE352" s="833"/>
      <c r="LFF352" s="833"/>
      <c r="LFG352" s="833"/>
      <c r="LFH352" s="833"/>
      <c r="LFI352" s="1162"/>
      <c r="LFJ352" s="832"/>
      <c r="LFK352" s="647"/>
      <c r="LFL352" s="833"/>
      <c r="LFM352" s="833"/>
      <c r="LFN352" s="833"/>
      <c r="LFO352" s="833"/>
      <c r="LFP352" s="833"/>
      <c r="LFQ352" s="1162"/>
      <c r="LFR352" s="832"/>
      <c r="LFS352" s="647"/>
      <c r="LFT352" s="833"/>
      <c r="LFU352" s="833"/>
      <c r="LFV352" s="833"/>
      <c r="LFW352" s="833"/>
      <c r="LFX352" s="833"/>
      <c r="LFY352" s="1162"/>
      <c r="LFZ352" s="832"/>
      <c r="LGA352" s="647"/>
      <c r="LGB352" s="833"/>
      <c r="LGC352" s="833"/>
      <c r="LGD352" s="833"/>
      <c r="LGE352" s="833"/>
      <c r="LGF352" s="833"/>
      <c r="LGG352" s="1162"/>
      <c r="LGH352" s="832"/>
      <c r="LGI352" s="647"/>
      <c r="LGJ352" s="833"/>
      <c r="LGK352" s="833"/>
      <c r="LGL352" s="833"/>
      <c r="LGM352" s="833"/>
      <c r="LGN352" s="833"/>
      <c r="LGO352" s="1162"/>
      <c r="LGP352" s="832"/>
      <c r="LGQ352" s="647"/>
      <c r="LGR352" s="833"/>
      <c r="LGS352" s="833"/>
      <c r="LGT352" s="833"/>
      <c r="LGU352" s="833"/>
      <c r="LGV352" s="833"/>
      <c r="LGW352" s="1162"/>
      <c r="LGX352" s="832"/>
      <c r="LGY352" s="647"/>
      <c r="LGZ352" s="833"/>
      <c r="LHA352" s="833"/>
      <c r="LHB352" s="833"/>
      <c r="LHC352" s="833"/>
      <c r="LHD352" s="833"/>
      <c r="LHE352" s="1162"/>
      <c r="LHF352" s="832"/>
      <c r="LHG352" s="647"/>
      <c r="LHH352" s="833"/>
      <c r="LHI352" s="833"/>
      <c r="LHJ352" s="833"/>
      <c r="LHK352" s="833"/>
      <c r="LHL352" s="833"/>
      <c r="LHM352" s="1162"/>
      <c r="LHN352" s="832"/>
      <c r="LHO352" s="647"/>
      <c r="LHP352" s="833"/>
      <c r="LHQ352" s="833"/>
      <c r="LHR352" s="833"/>
      <c r="LHS352" s="833"/>
      <c r="LHT352" s="833"/>
      <c r="LHU352" s="1162"/>
      <c r="LHV352" s="832"/>
      <c r="LHW352" s="647"/>
      <c r="LHX352" s="833"/>
      <c r="LHY352" s="833"/>
      <c r="LHZ352" s="833"/>
      <c r="LIA352" s="833"/>
      <c r="LIB352" s="833"/>
      <c r="LIC352" s="1162"/>
      <c r="LID352" s="832"/>
      <c r="LIE352" s="647"/>
      <c r="LIF352" s="833"/>
      <c r="LIG352" s="833"/>
      <c r="LIH352" s="833"/>
      <c r="LII352" s="833"/>
      <c r="LIJ352" s="833"/>
      <c r="LIK352" s="1162"/>
      <c r="LIL352" s="832"/>
      <c r="LIM352" s="647"/>
      <c r="LIN352" s="833"/>
      <c r="LIO352" s="833"/>
      <c r="LIP352" s="833"/>
      <c r="LIQ352" s="833"/>
      <c r="LIR352" s="833"/>
      <c r="LIS352" s="1162"/>
      <c r="LIT352" s="832"/>
      <c r="LIU352" s="647"/>
      <c r="LIV352" s="833"/>
      <c r="LIW352" s="833"/>
      <c r="LIX352" s="833"/>
      <c r="LIY352" s="833"/>
      <c r="LIZ352" s="833"/>
      <c r="LJA352" s="1162"/>
      <c r="LJB352" s="832"/>
      <c r="LJC352" s="647"/>
      <c r="LJD352" s="833"/>
      <c r="LJE352" s="833"/>
      <c r="LJF352" s="833"/>
      <c r="LJG352" s="833"/>
      <c r="LJH352" s="833"/>
      <c r="LJI352" s="1162"/>
      <c r="LJJ352" s="832"/>
      <c r="LJK352" s="647"/>
      <c r="LJL352" s="833"/>
      <c r="LJM352" s="833"/>
      <c r="LJN352" s="833"/>
      <c r="LJO352" s="833"/>
      <c r="LJP352" s="833"/>
      <c r="LJQ352" s="1162"/>
      <c r="LJR352" s="832"/>
      <c r="LJS352" s="647"/>
      <c r="LJT352" s="833"/>
      <c r="LJU352" s="833"/>
      <c r="LJV352" s="833"/>
      <c r="LJW352" s="833"/>
      <c r="LJX352" s="833"/>
      <c r="LJY352" s="1162"/>
      <c r="LJZ352" s="832"/>
      <c r="LKA352" s="647"/>
      <c r="LKB352" s="833"/>
      <c r="LKC352" s="833"/>
      <c r="LKD352" s="833"/>
      <c r="LKE352" s="833"/>
      <c r="LKF352" s="833"/>
      <c r="LKG352" s="1162"/>
      <c r="LKH352" s="832"/>
      <c r="LKI352" s="647"/>
      <c r="LKJ352" s="833"/>
      <c r="LKK352" s="833"/>
      <c r="LKL352" s="833"/>
      <c r="LKM352" s="833"/>
      <c r="LKN352" s="833"/>
      <c r="LKO352" s="1162"/>
      <c r="LKP352" s="832"/>
      <c r="LKQ352" s="647"/>
      <c r="LKR352" s="833"/>
      <c r="LKS352" s="833"/>
      <c r="LKT352" s="833"/>
      <c r="LKU352" s="833"/>
      <c r="LKV352" s="833"/>
      <c r="LKW352" s="1162"/>
      <c r="LKX352" s="832"/>
      <c r="LKY352" s="647"/>
      <c r="LKZ352" s="833"/>
      <c r="LLA352" s="833"/>
      <c r="LLB352" s="833"/>
      <c r="LLC352" s="833"/>
      <c r="LLD352" s="833"/>
      <c r="LLE352" s="1162"/>
      <c r="LLF352" s="832"/>
      <c r="LLG352" s="647"/>
      <c r="LLH352" s="833"/>
      <c r="LLI352" s="833"/>
      <c r="LLJ352" s="833"/>
      <c r="LLK352" s="833"/>
      <c r="LLL352" s="833"/>
      <c r="LLM352" s="1162"/>
      <c r="LLN352" s="832"/>
      <c r="LLO352" s="647"/>
      <c r="LLP352" s="833"/>
      <c r="LLQ352" s="833"/>
      <c r="LLR352" s="833"/>
      <c r="LLS352" s="833"/>
      <c r="LLT352" s="833"/>
      <c r="LLU352" s="1162"/>
      <c r="LLV352" s="832"/>
      <c r="LLW352" s="647"/>
      <c r="LLX352" s="833"/>
      <c r="LLY352" s="833"/>
      <c r="LLZ352" s="833"/>
      <c r="LMA352" s="833"/>
      <c r="LMB352" s="833"/>
      <c r="LMC352" s="1162"/>
      <c r="LMD352" s="832"/>
      <c r="LME352" s="647"/>
      <c r="LMF352" s="833"/>
      <c r="LMG352" s="833"/>
      <c r="LMH352" s="833"/>
      <c r="LMI352" s="833"/>
      <c r="LMJ352" s="833"/>
      <c r="LMK352" s="1162"/>
      <c r="LML352" s="832"/>
      <c r="LMM352" s="647"/>
      <c r="LMN352" s="833"/>
      <c r="LMO352" s="833"/>
      <c r="LMP352" s="833"/>
      <c r="LMQ352" s="833"/>
      <c r="LMR352" s="833"/>
      <c r="LMS352" s="1162"/>
      <c r="LMT352" s="832"/>
      <c r="LMU352" s="647"/>
      <c r="LMV352" s="833"/>
      <c r="LMW352" s="833"/>
      <c r="LMX352" s="833"/>
      <c r="LMY352" s="833"/>
      <c r="LMZ352" s="833"/>
      <c r="LNA352" s="1162"/>
      <c r="LNB352" s="832"/>
      <c r="LNC352" s="647"/>
      <c r="LND352" s="833"/>
      <c r="LNE352" s="833"/>
      <c r="LNF352" s="833"/>
      <c r="LNG352" s="833"/>
      <c r="LNH352" s="833"/>
      <c r="LNI352" s="1162"/>
      <c r="LNJ352" s="832"/>
      <c r="LNK352" s="647"/>
      <c r="LNL352" s="833"/>
      <c r="LNM352" s="833"/>
      <c r="LNN352" s="833"/>
      <c r="LNO352" s="833"/>
      <c r="LNP352" s="833"/>
      <c r="LNQ352" s="1162"/>
      <c r="LNR352" s="832"/>
      <c r="LNS352" s="647"/>
      <c r="LNT352" s="833"/>
      <c r="LNU352" s="833"/>
      <c r="LNV352" s="833"/>
      <c r="LNW352" s="833"/>
      <c r="LNX352" s="833"/>
      <c r="LNY352" s="1162"/>
      <c r="LNZ352" s="832"/>
      <c r="LOA352" s="647"/>
      <c r="LOB352" s="833"/>
      <c r="LOC352" s="833"/>
      <c r="LOD352" s="833"/>
      <c r="LOE352" s="833"/>
      <c r="LOF352" s="833"/>
      <c r="LOG352" s="1162"/>
      <c r="LOH352" s="832"/>
      <c r="LOI352" s="647"/>
      <c r="LOJ352" s="833"/>
      <c r="LOK352" s="833"/>
      <c r="LOL352" s="833"/>
      <c r="LOM352" s="833"/>
      <c r="LON352" s="833"/>
      <c r="LOO352" s="1162"/>
      <c r="LOP352" s="832"/>
      <c r="LOQ352" s="647"/>
      <c r="LOR352" s="833"/>
      <c r="LOS352" s="833"/>
      <c r="LOT352" s="833"/>
      <c r="LOU352" s="833"/>
      <c r="LOV352" s="833"/>
      <c r="LOW352" s="1162"/>
      <c r="LOX352" s="832"/>
      <c r="LOY352" s="647"/>
      <c r="LOZ352" s="833"/>
      <c r="LPA352" s="833"/>
      <c r="LPB352" s="833"/>
      <c r="LPC352" s="833"/>
      <c r="LPD352" s="833"/>
      <c r="LPE352" s="1162"/>
      <c r="LPF352" s="832"/>
      <c r="LPG352" s="647"/>
      <c r="LPH352" s="833"/>
      <c r="LPI352" s="833"/>
      <c r="LPJ352" s="833"/>
      <c r="LPK352" s="833"/>
      <c r="LPL352" s="833"/>
      <c r="LPM352" s="1162"/>
      <c r="LPN352" s="832"/>
      <c r="LPO352" s="647"/>
      <c r="LPP352" s="833"/>
      <c r="LPQ352" s="833"/>
      <c r="LPR352" s="833"/>
      <c r="LPS352" s="833"/>
      <c r="LPT352" s="833"/>
      <c r="LPU352" s="1162"/>
      <c r="LPV352" s="832"/>
      <c r="LPW352" s="647"/>
      <c r="LPX352" s="833"/>
      <c r="LPY352" s="833"/>
      <c r="LPZ352" s="833"/>
      <c r="LQA352" s="833"/>
      <c r="LQB352" s="833"/>
      <c r="LQC352" s="1162"/>
      <c r="LQD352" s="832"/>
      <c r="LQE352" s="647"/>
      <c r="LQF352" s="833"/>
      <c r="LQG352" s="833"/>
      <c r="LQH352" s="833"/>
      <c r="LQI352" s="833"/>
      <c r="LQJ352" s="833"/>
      <c r="LQK352" s="1162"/>
      <c r="LQL352" s="832"/>
      <c r="LQM352" s="647"/>
      <c r="LQN352" s="833"/>
      <c r="LQO352" s="833"/>
      <c r="LQP352" s="833"/>
      <c r="LQQ352" s="833"/>
      <c r="LQR352" s="833"/>
      <c r="LQS352" s="1162"/>
      <c r="LQT352" s="832"/>
      <c r="LQU352" s="647"/>
      <c r="LQV352" s="833"/>
      <c r="LQW352" s="833"/>
      <c r="LQX352" s="833"/>
      <c r="LQY352" s="833"/>
      <c r="LQZ352" s="833"/>
      <c r="LRA352" s="1162"/>
      <c r="LRB352" s="832"/>
      <c r="LRC352" s="647"/>
      <c r="LRD352" s="833"/>
      <c r="LRE352" s="833"/>
      <c r="LRF352" s="833"/>
      <c r="LRG352" s="833"/>
      <c r="LRH352" s="833"/>
      <c r="LRI352" s="1162"/>
      <c r="LRJ352" s="832"/>
      <c r="LRK352" s="647"/>
      <c r="LRL352" s="833"/>
      <c r="LRM352" s="833"/>
      <c r="LRN352" s="833"/>
      <c r="LRO352" s="833"/>
      <c r="LRP352" s="833"/>
      <c r="LRQ352" s="1162"/>
      <c r="LRR352" s="832"/>
      <c r="LRS352" s="647"/>
      <c r="LRT352" s="833"/>
      <c r="LRU352" s="833"/>
      <c r="LRV352" s="833"/>
      <c r="LRW352" s="833"/>
      <c r="LRX352" s="833"/>
      <c r="LRY352" s="1162"/>
      <c r="LRZ352" s="832"/>
      <c r="LSA352" s="647"/>
      <c r="LSB352" s="833"/>
      <c r="LSC352" s="833"/>
      <c r="LSD352" s="833"/>
      <c r="LSE352" s="833"/>
      <c r="LSF352" s="833"/>
      <c r="LSG352" s="1162"/>
      <c r="LSH352" s="832"/>
      <c r="LSI352" s="647"/>
      <c r="LSJ352" s="833"/>
      <c r="LSK352" s="833"/>
      <c r="LSL352" s="833"/>
      <c r="LSM352" s="833"/>
      <c r="LSN352" s="833"/>
      <c r="LSO352" s="1162"/>
      <c r="LSP352" s="832"/>
      <c r="LSQ352" s="647"/>
      <c r="LSR352" s="833"/>
      <c r="LSS352" s="833"/>
      <c r="LST352" s="833"/>
      <c r="LSU352" s="833"/>
      <c r="LSV352" s="833"/>
      <c r="LSW352" s="1162"/>
      <c r="LSX352" s="832"/>
      <c r="LSY352" s="647"/>
      <c r="LSZ352" s="833"/>
      <c r="LTA352" s="833"/>
      <c r="LTB352" s="833"/>
      <c r="LTC352" s="833"/>
      <c r="LTD352" s="833"/>
      <c r="LTE352" s="1162"/>
      <c r="LTF352" s="832"/>
      <c r="LTG352" s="647"/>
      <c r="LTH352" s="833"/>
      <c r="LTI352" s="833"/>
      <c r="LTJ352" s="833"/>
      <c r="LTK352" s="833"/>
      <c r="LTL352" s="833"/>
      <c r="LTM352" s="1162"/>
      <c r="LTN352" s="832"/>
      <c r="LTO352" s="647"/>
      <c r="LTP352" s="833"/>
      <c r="LTQ352" s="833"/>
      <c r="LTR352" s="833"/>
      <c r="LTS352" s="833"/>
      <c r="LTT352" s="833"/>
      <c r="LTU352" s="1162"/>
      <c r="LTV352" s="832"/>
      <c r="LTW352" s="647"/>
      <c r="LTX352" s="833"/>
      <c r="LTY352" s="833"/>
      <c r="LTZ352" s="833"/>
      <c r="LUA352" s="833"/>
      <c r="LUB352" s="833"/>
      <c r="LUC352" s="1162"/>
      <c r="LUD352" s="832"/>
      <c r="LUE352" s="647"/>
      <c r="LUF352" s="833"/>
      <c r="LUG352" s="833"/>
      <c r="LUH352" s="833"/>
      <c r="LUI352" s="833"/>
      <c r="LUJ352" s="833"/>
      <c r="LUK352" s="1162"/>
      <c r="LUL352" s="832"/>
      <c r="LUM352" s="647"/>
      <c r="LUN352" s="833"/>
      <c r="LUO352" s="833"/>
      <c r="LUP352" s="833"/>
      <c r="LUQ352" s="833"/>
      <c r="LUR352" s="833"/>
      <c r="LUS352" s="1162"/>
      <c r="LUT352" s="832"/>
      <c r="LUU352" s="647"/>
      <c r="LUV352" s="833"/>
      <c r="LUW352" s="833"/>
      <c r="LUX352" s="833"/>
      <c r="LUY352" s="833"/>
      <c r="LUZ352" s="833"/>
      <c r="LVA352" s="1162"/>
      <c r="LVB352" s="832"/>
      <c r="LVC352" s="647"/>
      <c r="LVD352" s="833"/>
      <c r="LVE352" s="833"/>
      <c r="LVF352" s="833"/>
      <c r="LVG352" s="833"/>
      <c r="LVH352" s="833"/>
      <c r="LVI352" s="1162"/>
      <c r="LVJ352" s="832"/>
      <c r="LVK352" s="647"/>
      <c r="LVL352" s="833"/>
      <c r="LVM352" s="833"/>
      <c r="LVN352" s="833"/>
      <c r="LVO352" s="833"/>
      <c r="LVP352" s="833"/>
      <c r="LVQ352" s="1162"/>
      <c r="LVR352" s="832"/>
      <c r="LVS352" s="647"/>
      <c r="LVT352" s="833"/>
      <c r="LVU352" s="833"/>
      <c r="LVV352" s="833"/>
      <c r="LVW352" s="833"/>
      <c r="LVX352" s="833"/>
      <c r="LVY352" s="1162"/>
      <c r="LVZ352" s="832"/>
      <c r="LWA352" s="647"/>
      <c r="LWB352" s="833"/>
      <c r="LWC352" s="833"/>
      <c r="LWD352" s="833"/>
      <c r="LWE352" s="833"/>
      <c r="LWF352" s="833"/>
      <c r="LWG352" s="1162"/>
      <c r="LWH352" s="832"/>
      <c r="LWI352" s="647"/>
      <c r="LWJ352" s="833"/>
      <c r="LWK352" s="833"/>
      <c r="LWL352" s="833"/>
      <c r="LWM352" s="833"/>
      <c r="LWN352" s="833"/>
      <c r="LWO352" s="1162"/>
      <c r="LWP352" s="832"/>
      <c r="LWQ352" s="647"/>
      <c r="LWR352" s="833"/>
      <c r="LWS352" s="833"/>
      <c r="LWT352" s="833"/>
      <c r="LWU352" s="833"/>
      <c r="LWV352" s="833"/>
      <c r="LWW352" s="1162"/>
      <c r="LWX352" s="832"/>
      <c r="LWY352" s="647"/>
      <c r="LWZ352" s="833"/>
      <c r="LXA352" s="833"/>
      <c r="LXB352" s="833"/>
      <c r="LXC352" s="833"/>
      <c r="LXD352" s="833"/>
      <c r="LXE352" s="1162"/>
      <c r="LXF352" s="832"/>
      <c r="LXG352" s="647"/>
      <c r="LXH352" s="833"/>
      <c r="LXI352" s="833"/>
      <c r="LXJ352" s="833"/>
      <c r="LXK352" s="833"/>
      <c r="LXL352" s="833"/>
      <c r="LXM352" s="1162"/>
      <c r="LXN352" s="832"/>
      <c r="LXO352" s="647"/>
      <c r="LXP352" s="833"/>
      <c r="LXQ352" s="833"/>
      <c r="LXR352" s="833"/>
      <c r="LXS352" s="833"/>
      <c r="LXT352" s="833"/>
      <c r="LXU352" s="1162"/>
      <c r="LXV352" s="832"/>
      <c r="LXW352" s="647"/>
      <c r="LXX352" s="833"/>
      <c r="LXY352" s="833"/>
      <c r="LXZ352" s="833"/>
      <c r="LYA352" s="833"/>
      <c r="LYB352" s="833"/>
      <c r="LYC352" s="1162"/>
      <c r="LYD352" s="832"/>
      <c r="LYE352" s="647"/>
      <c r="LYF352" s="833"/>
      <c r="LYG352" s="833"/>
      <c r="LYH352" s="833"/>
      <c r="LYI352" s="833"/>
      <c r="LYJ352" s="833"/>
      <c r="LYK352" s="1162"/>
      <c r="LYL352" s="832"/>
      <c r="LYM352" s="647"/>
      <c r="LYN352" s="833"/>
      <c r="LYO352" s="833"/>
      <c r="LYP352" s="833"/>
      <c r="LYQ352" s="833"/>
      <c r="LYR352" s="833"/>
      <c r="LYS352" s="1162"/>
      <c r="LYT352" s="832"/>
      <c r="LYU352" s="647"/>
      <c r="LYV352" s="833"/>
      <c r="LYW352" s="833"/>
      <c r="LYX352" s="833"/>
      <c r="LYY352" s="833"/>
      <c r="LYZ352" s="833"/>
      <c r="LZA352" s="1162"/>
      <c r="LZB352" s="832"/>
      <c r="LZC352" s="647"/>
      <c r="LZD352" s="833"/>
      <c r="LZE352" s="833"/>
      <c r="LZF352" s="833"/>
      <c r="LZG352" s="833"/>
      <c r="LZH352" s="833"/>
      <c r="LZI352" s="1162"/>
      <c r="LZJ352" s="832"/>
      <c r="LZK352" s="647"/>
      <c r="LZL352" s="833"/>
      <c r="LZM352" s="833"/>
      <c r="LZN352" s="833"/>
      <c r="LZO352" s="833"/>
      <c r="LZP352" s="833"/>
      <c r="LZQ352" s="1162"/>
      <c r="LZR352" s="832"/>
      <c r="LZS352" s="647"/>
      <c r="LZT352" s="833"/>
      <c r="LZU352" s="833"/>
      <c r="LZV352" s="833"/>
      <c r="LZW352" s="833"/>
      <c r="LZX352" s="833"/>
      <c r="LZY352" s="1162"/>
      <c r="LZZ352" s="832"/>
      <c r="MAA352" s="647"/>
      <c r="MAB352" s="833"/>
      <c r="MAC352" s="833"/>
      <c r="MAD352" s="833"/>
      <c r="MAE352" s="833"/>
      <c r="MAF352" s="833"/>
      <c r="MAG352" s="1162"/>
      <c r="MAH352" s="832"/>
      <c r="MAI352" s="647"/>
      <c r="MAJ352" s="833"/>
      <c r="MAK352" s="833"/>
      <c r="MAL352" s="833"/>
      <c r="MAM352" s="833"/>
      <c r="MAN352" s="833"/>
      <c r="MAO352" s="1162"/>
      <c r="MAP352" s="832"/>
      <c r="MAQ352" s="647"/>
      <c r="MAR352" s="833"/>
      <c r="MAS352" s="833"/>
      <c r="MAT352" s="833"/>
      <c r="MAU352" s="833"/>
      <c r="MAV352" s="833"/>
      <c r="MAW352" s="1162"/>
      <c r="MAX352" s="832"/>
      <c r="MAY352" s="647"/>
      <c r="MAZ352" s="833"/>
      <c r="MBA352" s="833"/>
      <c r="MBB352" s="833"/>
      <c r="MBC352" s="833"/>
      <c r="MBD352" s="833"/>
      <c r="MBE352" s="1162"/>
      <c r="MBF352" s="832"/>
      <c r="MBG352" s="647"/>
      <c r="MBH352" s="833"/>
      <c r="MBI352" s="833"/>
      <c r="MBJ352" s="833"/>
      <c r="MBK352" s="833"/>
      <c r="MBL352" s="833"/>
      <c r="MBM352" s="1162"/>
      <c r="MBN352" s="832"/>
      <c r="MBO352" s="647"/>
      <c r="MBP352" s="833"/>
      <c r="MBQ352" s="833"/>
      <c r="MBR352" s="833"/>
      <c r="MBS352" s="833"/>
      <c r="MBT352" s="833"/>
      <c r="MBU352" s="1162"/>
      <c r="MBV352" s="832"/>
      <c r="MBW352" s="647"/>
      <c r="MBX352" s="833"/>
      <c r="MBY352" s="833"/>
      <c r="MBZ352" s="833"/>
      <c r="MCA352" s="833"/>
      <c r="MCB352" s="833"/>
      <c r="MCC352" s="1162"/>
      <c r="MCD352" s="832"/>
      <c r="MCE352" s="647"/>
      <c r="MCF352" s="833"/>
      <c r="MCG352" s="833"/>
      <c r="MCH352" s="833"/>
      <c r="MCI352" s="833"/>
      <c r="MCJ352" s="833"/>
      <c r="MCK352" s="1162"/>
      <c r="MCL352" s="832"/>
      <c r="MCM352" s="647"/>
      <c r="MCN352" s="833"/>
      <c r="MCO352" s="833"/>
      <c r="MCP352" s="833"/>
      <c r="MCQ352" s="833"/>
      <c r="MCR352" s="833"/>
      <c r="MCS352" s="1162"/>
      <c r="MCT352" s="832"/>
      <c r="MCU352" s="647"/>
      <c r="MCV352" s="833"/>
      <c r="MCW352" s="833"/>
      <c r="MCX352" s="833"/>
      <c r="MCY352" s="833"/>
      <c r="MCZ352" s="833"/>
      <c r="MDA352" s="1162"/>
      <c r="MDB352" s="832"/>
      <c r="MDC352" s="647"/>
      <c r="MDD352" s="833"/>
      <c r="MDE352" s="833"/>
      <c r="MDF352" s="833"/>
      <c r="MDG352" s="833"/>
      <c r="MDH352" s="833"/>
      <c r="MDI352" s="1162"/>
      <c r="MDJ352" s="832"/>
      <c r="MDK352" s="647"/>
      <c r="MDL352" s="833"/>
      <c r="MDM352" s="833"/>
      <c r="MDN352" s="833"/>
      <c r="MDO352" s="833"/>
      <c r="MDP352" s="833"/>
      <c r="MDQ352" s="1162"/>
      <c r="MDR352" s="832"/>
      <c r="MDS352" s="647"/>
      <c r="MDT352" s="833"/>
      <c r="MDU352" s="833"/>
      <c r="MDV352" s="833"/>
      <c r="MDW352" s="833"/>
      <c r="MDX352" s="833"/>
      <c r="MDY352" s="1162"/>
      <c r="MDZ352" s="832"/>
      <c r="MEA352" s="647"/>
      <c r="MEB352" s="833"/>
      <c r="MEC352" s="833"/>
      <c r="MED352" s="833"/>
      <c r="MEE352" s="833"/>
      <c r="MEF352" s="833"/>
      <c r="MEG352" s="1162"/>
      <c r="MEH352" s="832"/>
      <c r="MEI352" s="647"/>
      <c r="MEJ352" s="833"/>
      <c r="MEK352" s="833"/>
      <c r="MEL352" s="833"/>
      <c r="MEM352" s="833"/>
      <c r="MEN352" s="833"/>
      <c r="MEO352" s="1162"/>
      <c r="MEP352" s="832"/>
      <c r="MEQ352" s="647"/>
      <c r="MER352" s="833"/>
      <c r="MES352" s="833"/>
      <c r="MET352" s="833"/>
      <c r="MEU352" s="833"/>
      <c r="MEV352" s="833"/>
      <c r="MEW352" s="1162"/>
      <c r="MEX352" s="832"/>
      <c r="MEY352" s="647"/>
      <c r="MEZ352" s="833"/>
      <c r="MFA352" s="833"/>
      <c r="MFB352" s="833"/>
      <c r="MFC352" s="833"/>
      <c r="MFD352" s="833"/>
      <c r="MFE352" s="1162"/>
      <c r="MFF352" s="832"/>
      <c r="MFG352" s="647"/>
      <c r="MFH352" s="833"/>
      <c r="MFI352" s="833"/>
      <c r="MFJ352" s="833"/>
      <c r="MFK352" s="833"/>
      <c r="MFL352" s="833"/>
      <c r="MFM352" s="1162"/>
      <c r="MFN352" s="832"/>
      <c r="MFO352" s="647"/>
      <c r="MFP352" s="833"/>
      <c r="MFQ352" s="833"/>
      <c r="MFR352" s="833"/>
      <c r="MFS352" s="833"/>
      <c r="MFT352" s="833"/>
      <c r="MFU352" s="1162"/>
      <c r="MFV352" s="832"/>
      <c r="MFW352" s="647"/>
      <c r="MFX352" s="833"/>
      <c r="MFY352" s="833"/>
      <c r="MFZ352" s="833"/>
      <c r="MGA352" s="833"/>
      <c r="MGB352" s="833"/>
      <c r="MGC352" s="1162"/>
      <c r="MGD352" s="832"/>
      <c r="MGE352" s="647"/>
      <c r="MGF352" s="833"/>
      <c r="MGG352" s="833"/>
      <c r="MGH352" s="833"/>
      <c r="MGI352" s="833"/>
      <c r="MGJ352" s="833"/>
      <c r="MGK352" s="1162"/>
      <c r="MGL352" s="832"/>
      <c r="MGM352" s="647"/>
      <c r="MGN352" s="833"/>
      <c r="MGO352" s="833"/>
      <c r="MGP352" s="833"/>
      <c r="MGQ352" s="833"/>
      <c r="MGR352" s="833"/>
      <c r="MGS352" s="1162"/>
      <c r="MGT352" s="832"/>
      <c r="MGU352" s="647"/>
      <c r="MGV352" s="833"/>
      <c r="MGW352" s="833"/>
      <c r="MGX352" s="833"/>
      <c r="MGY352" s="833"/>
      <c r="MGZ352" s="833"/>
      <c r="MHA352" s="1162"/>
      <c r="MHB352" s="832"/>
      <c r="MHC352" s="647"/>
      <c r="MHD352" s="833"/>
      <c r="MHE352" s="833"/>
      <c r="MHF352" s="833"/>
      <c r="MHG352" s="833"/>
      <c r="MHH352" s="833"/>
      <c r="MHI352" s="1162"/>
      <c r="MHJ352" s="832"/>
      <c r="MHK352" s="647"/>
      <c r="MHL352" s="833"/>
      <c r="MHM352" s="833"/>
      <c r="MHN352" s="833"/>
      <c r="MHO352" s="833"/>
      <c r="MHP352" s="833"/>
      <c r="MHQ352" s="1162"/>
      <c r="MHR352" s="832"/>
      <c r="MHS352" s="647"/>
      <c r="MHT352" s="833"/>
      <c r="MHU352" s="833"/>
      <c r="MHV352" s="833"/>
      <c r="MHW352" s="833"/>
      <c r="MHX352" s="833"/>
      <c r="MHY352" s="1162"/>
      <c r="MHZ352" s="832"/>
      <c r="MIA352" s="647"/>
      <c r="MIB352" s="833"/>
      <c r="MIC352" s="833"/>
      <c r="MID352" s="833"/>
      <c r="MIE352" s="833"/>
      <c r="MIF352" s="833"/>
      <c r="MIG352" s="1162"/>
      <c r="MIH352" s="832"/>
      <c r="MII352" s="647"/>
      <c r="MIJ352" s="833"/>
      <c r="MIK352" s="833"/>
      <c r="MIL352" s="833"/>
      <c r="MIM352" s="833"/>
      <c r="MIN352" s="833"/>
      <c r="MIO352" s="1162"/>
      <c r="MIP352" s="832"/>
      <c r="MIQ352" s="647"/>
      <c r="MIR352" s="833"/>
      <c r="MIS352" s="833"/>
      <c r="MIT352" s="833"/>
      <c r="MIU352" s="833"/>
      <c r="MIV352" s="833"/>
      <c r="MIW352" s="1162"/>
      <c r="MIX352" s="832"/>
      <c r="MIY352" s="647"/>
      <c r="MIZ352" s="833"/>
      <c r="MJA352" s="833"/>
      <c r="MJB352" s="833"/>
      <c r="MJC352" s="833"/>
      <c r="MJD352" s="833"/>
      <c r="MJE352" s="1162"/>
      <c r="MJF352" s="832"/>
      <c r="MJG352" s="647"/>
      <c r="MJH352" s="833"/>
      <c r="MJI352" s="833"/>
      <c r="MJJ352" s="833"/>
      <c r="MJK352" s="833"/>
      <c r="MJL352" s="833"/>
      <c r="MJM352" s="1162"/>
      <c r="MJN352" s="832"/>
      <c r="MJO352" s="647"/>
      <c r="MJP352" s="833"/>
      <c r="MJQ352" s="833"/>
      <c r="MJR352" s="833"/>
      <c r="MJS352" s="833"/>
      <c r="MJT352" s="833"/>
      <c r="MJU352" s="1162"/>
      <c r="MJV352" s="832"/>
      <c r="MJW352" s="647"/>
      <c r="MJX352" s="833"/>
      <c r="MJY352" s="833"/>
      <c r="MJZ352" s="833"/>
      <c r="MKA352" s="833"/>
      <c r="MKB352" s="833"/>
      <c r="MKC352" s="1162"/>
      <c r="MKD352" s="832"/>
      <c r="MKE352" s="647"/>
      <c r="MKF352" s="833"/>
      <c r="MKG352" s="833"/>
      <c r="MKH352" s="833"/>
      <c r="MKI352" s="833"/>
      <c r="MKJ352" s="833"/>
      <c r="MKK352" s="1162"/>
      <c r="MKL352" s="832"/>
      <c r="MKM352" s="647"/>
      <c r="MKN352" s="833"/>
      <c r="MKO352" s="833"/>
      <c r="MKP352" s="833"/>
      <c r="MKQ352" s="833"/>
      <c r="MKR352" s="833"/>
      <c r="MKS352" s="1162"/>
      <c r="MKT352" s="832"/>
      <c r="MKU352" s="647"/>
      <c r="MKV352" s="833"/>
      <c r="MKW352" s="833"/>
      <c r="MKX352" s="833"/>
      <c r="MKY352" s="833"/>
      <c r="MKZ352" s="833"/>
      <c r="MLA352" s="1162"/>
      <c r="MLB352" s="832"/>
      <c r="MLC352" s="647"/>
      <c r="MLD352" s="833"/>
      <c r="MLE352" s="833"/>
      <c r="MLF352" s="833"/>
      <c r="MLG352" s="833"/>
      <c r="MLH352" s="833"/>
      <c r="MLI352" s="1162"/>
      <c r="MLJ352" s="832"/>
      <c r="MLK352" s="647"/>
      <c r="MLL352" s="833"/>
      <c r="MLM352" s="833"/>
      <c r="MLN352" s="833"/>
      <c r="MLO352" s="833"/>
      <c r="MLP352" s="833"/>
      <c r="MLQ352" s="1162"/>
      <c r="MLR352" s="832"/>
      <c r="MLS352" s="647"/>
      <c r="MLT352" s="833"/>
      <c r="MLU352" s="833"/>
      <c r="MLV352" s="833"/>
      <c r="MLW352" s="833"/>
      <c r="MLX352" s="833"/>
      <c r="MLY352" s="1162"/>
      <c r="MLZ352" s="832"/>
      <c r="MMA352" s="647"/>
      <c r="MMB352" s="833"/>
      <c r="MMC352" s="833"/>
      <c r="MMD352" s="833"/>
      <c r="MME352" s="833"/>
      <c r="MMF352" s="833"/>
      <c r="MMG352" s="1162"/>
      <c r="MMH352" s="832"/>
      <c r="MMI352" s="647"/>
      <c r="MMJ352" s="833"/>
      <c r="MMK352" s="833"/>
      <c r="MML352" s="833"/>
      <c r="MMM352" s="833"/>
      <c r="MMN352" s="833"/>
      <c r="MMO352" s="1162"/>
      <c r="MMP352" s="832"/>
      <c r="MMQ352" s="647"/>
      <c r="MMR352" s="833"/>
      <c r="MMS352" s="833"/>
      <c r="MMT352" s="833"/>
      <c r="MMU352" s="833"/>
      <c r="MMV352" s="833"/>
      <c r="MMW352" s="1162"/>
      <c r="MMX352" s="832"/>
      <c r="MMY352" s="647"/>
      <c r="MMZ352" s="833"/>
      <c r="MNA352" s="833"/>
      <c r="MNB352" s="833"/>
      <c r="MNC352" s="833"/>
      <c r="MND352" s="833"/>
      <c r="MNE352" s="1162"/>
      <c r="MNF352" s="832"/>
      <c r="MNG352" s="647"/>
      <c r="MNH352" s="833"/>
      <c r="MNI352" s="833"/>
      <c r="MNJ352" s="833"/>
      <c r="MNK352" s="833"/>
      <c r="MNL352" s="833"/>
      <c r="MNM352" s="1162"/>
      <c r="MNN352" s="832"/>
      <c r="MNO352" s="647"/>
      <c r="MNP352" s="833"/>
      <c r="MNQ352" s="833"/>
      <c r="MNR352" s="833"/>
      <c r="MNS352" s="833"/>
      <c r="MNT352" s="833"/>
      <c r="MNU352" s="1162"/>
      <c r="MNV352" s="832"/>
      <c r="MNW352" s="647"/>
      <c r="MNX352" s="833"/>
      <c r="MNY352" s="833"/>
      <c r="MNZ352" s="833"/>
      <c r="MOA352" s="833"/>
      <c r="MOB352" s="833"/>
      <c r="MOC352" s="1162"/>
      <c r="MOD352" s="832"/>
      <c r="MOE352" s="647"/>
      <c r="MOF352" s="833"/>
      <c r="MOG352" s="833"/>
      <c r="MOH352" s="833"/>
      <c r="MOI352" s="833"/>
      <c r="MOJ352" s="833"/>
      <c r="MOK352" s="1162"/>
      <c r="MOL352" s="832"/>
      <c r="MOM352" s="647"/>
      <c r="MON352" s="833"/>
      <c r="MOO352" s="833"/>
      <c r="MOP352" s="833"/>
      <c r="MOQ352" s="833"/>
      <c r="MOR352" s="833"/>
      <c r="MOS352" s="1162"/>
      <c r="MOT352" s="832"/>
      <c r="MOU352" s="647"/>
      <c r="MOV352" s="833"/>
      <c r="MOW352" s="833"/>
      <c r="MOX352" s="833"/>
      <c r="MOY352" s="833"/>
      <c r="MOZ352" s="833"/>
      <c r="MPA352" s="1162"/>
      <c r="MPB352" s="832"/>
      <c r="MPC352" s="647"/>
      <c r="MPD352" s="833"/>
      <c r="MPE352" s="833"/>
      <c r="MPF352" s="833"/>
      <c r="MPG352" s="833"/>
      <c r="MPH352" s="833"/>
      <c r="MPI352" s="1162"/>
      <c r="MPJ352" s="832"/>
      <c r="MPK352" s="647"/>
      <c r="MPL352" s="833"/>
      <c r="MPM352" s="833"/>
      <c r="MPN352" s="833"/>
      <c r="MPO352" s="833"/>
      <c r="MPP352" s="833"/>
      <c r="MPQ352" s="1162"/>
      <c r="MPR352" s="832"/>
      <c r="MPS352" s="647"/>
      <c r="MPT352" s="833"/>
      <c r="MPU352" s="833"/>
      <c r="MPV352" s="833"/>
      <c r="MPW352" s="833"/>
      <c r="MPX352" s="833"/>
      <c r="MPY352" s="1162"/>
      <c r="MPZ352" s="832"/>
      <c r="MQA352" s="647"/>
      <c r="MQB352" s="833"/>
      <c r="MQC352" s="833"/>
      <c r="MQD352" s="833"/>
      <c r="MQE352" s="833"/>
      <c r="MQF352" s="833"/>
      <c r="MQG352" s="1162"/>
      <c r="MQH352" s="832"/>
      <c r="MQI352" s="647"/>
      <c r="MQJ352" s="833"/>
      <c r="MQK352" s="833"/>
      <c r="MQL352" s="833"/>
      <c r="MQM352" s="833"/>
      <c r="MQN352" s="833"/>
      <c r="MQO352" s="1162"/>
      <c r="MQP352" s="832"/>
      <c r="MQQ352" s="647"/>
      <c r="MQR352" s="833"/>
      <c r="MQS352" s="833"/>
      <c r="MQT352" s="833"/>
      <c r="MQU352" s="833"/>
      <c r="MQV352" s="833"/>
      <c r="MQW352" s="1162"/>
      <c r="MQX352" s="832"/>
      <c r="MQY352" s="647"/>
      <c r="MQZ352" s="833"/>
      <c r="MRA352" s="833"/>
      <c r="MRB352" s="833"/>
      <c r="MRC352" s="833"/>
      <c r="MRD352" s="833"/>
      <c r="MRE352" s="1162"/>
      <c r="MRF352" s="832"/>
      <c r="MRG352" s="647"/>
      <c r="MRH352" s="833"/>
      <c r="MRI352" s="833"/>
      <c r="MRJ352" s="833"/>
      <c r="MRK352" s="833"/>
      <c r="MRL352" s="833"/>
      <c r="MRM352" s="1162"/>
      <c r="MRN352" s="832"/>
      <c r="MRO352" s="647"/>
      <c r="MRP352" s="833"/>
      <c r="MRQ352" s="833"/>
      <c r="MRR352" s="833"/>
      <c r="MRS352" s="833"/>
      <c r="MRT352" s="833"/>
      <c r="MRU352" s="1162"/>
      <c r="MRV352" s="832"/>
      <c r="MRW352" s="647"/>
      <c r="MRX352" s="833"/>
      <c r="MRY352" s="833"/>
      <c r="MRZ352" s="833"/>
      <c r="MSA352" s="833"/>
      <c r="MSB352" s="833"/>
      <c r="MSC352" s="1162"/>
      <c r="MSD352" s="832"/>
      <c r="MSE352" s="647"/>
      <c r="MSF352" s="833"/>
      <c r="MSG352" s="833"/>
      <c r="MSH352" s="833"/>
      <c r="MSI352" s="833"/>
      <c r="MSJ352" s="833"/>
      <c r="MSK352" s="1162"/>
      <c r="MSL352" s="832"/>
      <c r="MSM352" s="647"/>
      <c r="MSN352" s="833"/>
      <c r="MSO352" s="833"/>
      <c r="MSP352" s="833"/>
      <c r="MSQ352" s="833"/>
      <c r="MSR352" s="833"/>
      <c r="MSS352" s="1162"/>
      <c r="MST352" s="832"/>
      <c r="MSU352" s="647"/>
      <c r="MSV352" s="833"/>
      <c r="MSW352" s="833"/>
      <c r="MSX352" s="833"/>
      <c r="MSY352" s="833"/>
      <c r="MSZ352" s="833"/>
      <c r="MTA352" s="1162"/>
      <c r="MTB352" s="832"/>
      <c r="MTC352" s="647"/>
      <c r="MTD352" s="833"/>
      <c r="MTE352" s="833"/>
      <c r="MTF352" s="833"/>
      <c r="MTG352" s="833"/>
      <c r="MTH352" s="833"/>
      <c r="MTI352" s="1162"/>
      <c r="MTJ352" s="832"/>
      <c r="MTK352" s="647"/>
      <c r="MTL352" s="833"/>
      <c r="MTM352" s="833"/>
      <c r="MTN352" s="833"/>
      <c r="MTO352" s="833"/>
      <c r="MTP352" s="833"/>
      <c r="MTQ352" s="1162"/>
      <c r="MTR352" s="832"/>
      <c r="MTS352" s="647"/>
      <c r="MTT352" s="833"/>
      <c r="MTU352" s="833"/>
      <c r="MTV352" s="833"/>
      <c r="MTW352" s="833"/>
      <c r="MTX352" s="833"/>
      <c r="MTY352" s="1162"/>
      <c r="MTZ352" s="832"/>
      <c r="MUA352" s="647"/>
      <c r="MUB352" s="833"/>
      <c r="MUC352" s="833"/>
      <c r="MUD352" s="833"/>
      <c r="MUE352" s="833"/>
      <c r="MUF352" s="833"/>
      <c r="MUG352" s="1162"/>
      <c r="MUH352" s="832"/>
      <c r="MUI352" s="647"/>
      <c r="MUJ352" s="833"/>
      <c r="MUK352" s="833"/>
      <c r="MUL352" s="833"/>
      <c r="MUM352" s="833"/>
      <c r="MUN352" s="833"/>
      <c r="MUO352" s="1162"/>
      <c r="MUP352" s="832"/>
      <c r="MUQ352" s="647"/>
      <c r="MUR352" s="833"/>
      <c r="MUS352" s="833"/>
      <c r="MUT352" s="833"/>
      <c r="MUU352" s="833"/>
      <c r="MUV352" s="833"/>
      <c r="MUW352" s="1162"/>
      <c r="MUX352" s="832"/>
      <c r="MUY352" s="647"/>
      <c r="MUZ352" s="833"/>
      <c r="MVA352" s="833"/>
      <c r="MVB352" s="833"/>
      <c r="MVC352" s="833"/>
      <c r="MVD352" s="833"/>
      <c r="MVE352" s="1162"/>
      <c r="MVF352" s="832"/>
      <c r="MVG352" s="647"/>
      <c r="MVH352" s="833"/>
      <c r="MVI352" s="833"/>
      <c r="MVJ352" s="833"/>
      <c r="MVK352" s="833"/>
      <c r="MVL352" s="833"/>
      <c r="MVM352" s="1162"/>
      <c r="MVN352" s="832"/>
      <c r="MVO352" s="647"/>
      <c r="MVP352" s="833"/>
      <c r="MVQ352" s="833"/>
      <c r="MVR352" s="833"/>
      <c r="MVS352" s="833"/>
      <c r="MVT352" s="833"/>
      <c r="MVU352" s="1162"/>
      <c r="MVV352" s="832"/>
      <c r="MVW352" s="647"/>
      <c r="MVX352" s="833"/>
      <c r="MVY352" s="833"/>
      <c r="MVZ352" s="833"/>
      <c r="MWA352" s="833"/>
      <c r="MWB352" s="833"/>
      <c r="MWC352" s="1162"/>
      <c r="MWD352" s="832"/>
      <c r="MWE352" s="647"/>
      <c r="MWF352" s="833"/>
      <c r="MWG352" s="833"/>
      <c r="MWH352" s="833"/>
      <c r="MWI352" s="833"/>
      <c r="MWJ352" s="833"/>
      <c r="MWK352" s="1162"/>
      <c r="MWL352" s="832"/>
      <c r="MWM352" s="647"/>
      <c r="MWN352" s="833"/>
      <c r="MWO352" s="833"/>
      <c r="MWP352" s="833"/>
      <c r="MWQ352" s="833"/>
      <c r="MWR352" s="833"/>
      <c r="MWS352" s="1162"/>
      <c r="MWT352" s="832"/>
      <c r="MWU352" s="647"/>
      <c r="MWV352" s="833"/>
      <c r="MWW352" s="833"/>
      <c r="MWX352" s="833"/>
      <c r="MWY352" s="833"/>
      <c r="MWZ352" s="833"/>
      <c r="MXA352" s="1162"/>
      <c r="MXB352" s="832"/>
      <c r="MXC352" s="647"/>
      <c r="MXD352" s="833"/>
      <c r="MXE352" s="833"/>
      <c r="MXF352" s="833"/>
      <c r="MXG352" s="833"/>
      <c r="MXH352" s="833"/>
      <c r="MXI352" s="1162"/>
      <c r="MXJ352" s="832"/>
      <c r="MXK352" s="647"/>
      <c r="MXL352" s="833"/>
      <c r="MXM352" s="833"/>
      <c r="MXN352" s="833"/>
      <c r="MXO352" s="833"/>
      <c r="MXP352" s="833"/>
      <c r="MXQ352" s="1162"/>
      <c r="MXR352" s="832"/>
      <c r="MXS352" s="647"/>
      <c r="MXT352" s="833"/>
      <c r="MXU352" s="833"/>
      <c r="MXV352" s="833"/>
      <c r="MXW352" s="833"/>
      <c r="MXX352" s="833"/>
      <c r="MXY352" s="1162"/>
      <c r="MXZ352" s="832"/>
      <c r="MYA352" s="647"/>
      <c r="MYB352" s="833"/>
      <c r="MYC352" s="833"/>
      <c r="MYD352" s="833"/>
      <c r="MYE352" s="833"/>
      <c r="MYF352" s="833"/>
      <c r="MYG352" s="1162"/>
      <c r="MYH352" s="832"/>
      <c r="MYI352" s="647"/>
      <c r="MYJ352" s="833"/>
      <c r="MYK352" s="833"/>
      <c r="MYL352" s="833"/>
      <c r="MYM352" s="833"/>
      <c r="MYN352" s="833"/>
      <c r="MYO352" s="1162"/>
      <c r="MYP352" s="832"/>
      <c r="MYQ352" s="647"/>
      <c r="MYR352" s="833"/>
      <c r="MYS352" s="833"/>
      <c r="MYT352" s="833"/>
      <c r="MYU352" s="833"/>
      <c r="MYV352" s="833"/>
      <c r="MYW352" s="1162"/>
      <c r="MYX352" s="832"/>
      <c r="MYY352" s="647"/>
      <c r="MYZ352" s="833"/>
      <c r="MZA352" s="833"/>
      <c r="MZB352" s="833"/>
      <c r="MZC352" s="833"/>
      <c r="MZD352" s="833"/>
      <c r="MZE352" s="1162"/>
      <c r="MZF352" s="832"/>
      <c r="MZG352" s="647"/>
      <c r="MZH352" s="833"/>
      <c r="MZI352" s="833"/>
      <c r="MZJ352" s="833"/>
      <c r="MZK352" s="833"/>
      <c r="MZL352" s="833"/>
      <c r="MZM352" s="1162"/>
      <c r="MZN352" s="832"/>
      <c r="MZO352" s="647"/>
      <c r="MZP352" s="833"/>
      <c r="MZQ352" s="833"/>
      <c r="MZR352" s="833"/>
      <c r="MZS352" s="833"/>
      <c r="MZT352" s="833"/>
      <c r="MZU352" s="1162"/>
      <c r="MZV352" s="832"/>
      <c r="MZW352" s="647"/>
      <c r="MZX352" s="833"/>
      <c r="MZY352" s="833"/>
      <c r="MZZ352" s="833"/>
      <c r="NAA352" s="833"/>
      <c r="NAB352" s="833"/>
      <c r="NAC352" s="1162"/>
      <c r="NAD352" s="832"/>
      <c r="NAE352" s="647"/>
      <c r="NAF352" s="833"/>
      <c r="NAG352" s="833"/>
      <c r="NAH352" s="833"/>
      <c r="NAI352" s="833"/>
      <c r="NAJ352" s="833"/>
      <c r="NAK352" s="1162"/>
      <c r="NAL352" s="832"/>
      <c r="NAM352" s="647"/>
      <c r="NAN352" s="833"/>
      <c r="NAO352" s="833"/>
      <c r="NAP352" s="833"/>
      <c r="NAQ352" s="833"/>
      <c r="NAR352" s="833"/>
      <c r="NAS352" s="1162"/>
      <c r="NAT352" s="832"/>
      <c r="NAU352" s="647"/>
      <c r="NAV352" s="833"/>
      <c r="NAW352" s="833"/>
      <c r="NAX352" s="833"/>
      <c r="NAY352" s="833"/>
      <c r="NAZ352" s="833"/>
      <c r="NBA352" s="1162"/>
      <c r="NBB352" s="832"/>
      <c r="NBC352" s="647"/>
      <c r="NBD352" s="833"/>
      <c r="NBE352" s="833"/>
      <c r="NBF352" s="833"/>
      <c r="NBG352" s="833"/>
      <c r="NBH352" s="833"/>
      <c r="NBI352" s="1162"/>
      <c r="NBJ352" s="832"/>
      <c r="NBK352" s="647"/>
      <c r="NBL352" s="833"/>
      <c r="NBM352" s="833"/>
      <c r="NBN352" s="833"/>
      <c r="NBO352" s="833"/>
      <c r="NBP352" s="833"/>
      <c r="NBQ352" s="1162"/>
      <c r="NBR352" s="832"/>
      <c r="NBS352" s="647"/>
      <c r="NBT352" s="833"/>
      <c r="NBU352" s="833"/>
      <c r="NBV352" s="833"/>
      <c r="NBW352" s="833"/>
      <c r="NBX352" s="833"/>
      <c r="NBY352" s="1162"/>
      <c r="NBZ352" s="832"/>
      <c r="NCA352" s="647"/>
      <c r="NCB352" s="833"/>
      <c r="NCC352" s="833"/>
      <c r="NCD352" s="833"/>
      <c r="NCE352" s="833"/>
      <c r="NCF352" s="833"/>
      <c r="NCG352" s="1162"/>
      <c r="NCH352" s="832"/>
      <c r="NCI352" s="647"/>
      <c r="NCJ352" s="833"/>
      <c r="NCK352" s="833"/>
      <c r="NCL352" s="833"/>
      <c r="NCM352" s="833"/>
      <c r="NCN352" s="833"/>
      <c r="NCO352" s="1162"/>
      <c r="NCP352" s="832"/>
      <c r="NCQ352" s="647"/>
      <c r="NCR352" s="833"/>
      <c r="NCS352" s="833"/>
      <c r="NCT352" s="833"/>
      <c r="NCU352" s="833"/>
      <c r="NCV352" s="833"/>
      <c r="NCW352" s="1162"/>
      <c r="NCX352" s="832"/>
      <c r="NCY352" s="647"/>
      <c r="NCZ352" s="833"/>
      <c r="NDA352" s="833"/>
      <c r="NDB352" s="833"/>
      <c r="NDC352" s="833"/>
      <c r="NDD352" s="833"/>
      <c r="NDE352" s="1162"/>
      <c r="NDF352" s="832"/>
      <c r="NDG352" s="647"/>
      <c r="NDH352" s="833"/>
      <c r="NDI352" s="833"/>
      <c r="NDJ352" s="833"/>
      <c r="NDK352" s="833"/>
      <c r="NDL352" s="833"/>
      <c r="NDM352" s="1162"/>
      <c r="NDN352" s="832"/>
      <c r="NDO352" s="647"/>
      <c r="NDP352" s="833"/>
      <c r="NDQ352" s="833"/>
      <c r="NDR352" s="833"/>
      <c r="NDS352" s="833"/>
      <c r="NDT352" s="833"/>
      <c r="NDU352" s="1162"/>
      <c r="NDV352" s="832"/>
      <c r="NDW352" s="647"/>
      <c r="NDX352" s="833"/>
      <c r="NDY352" s="833"/>
      <c r="NDZ352" s="833"/>
      <c r="NEA352" s="833"/>
      <c r="NEB352" s="833"/>
      <c r="NEC352" s="1162"/>
      <c r="NED352" s="832"/>
      <c r="NEE352" s="647"/>
      <c r="NEF352" s="833"/>
      <c r="NEG352" s="833"/>
      <c r="NEH352" s="833"/>
      <c r="NEI352" s="833"/>
      <c r="NEJ352" s="833"/>
      <c r="NEK352" s="1162"/>
      <c r="NEL352" s="832"/>
      <c r="NEM352" s="647"/>
      <c r="NEN352" s="833"/>
      <c r="NEO352" s="833"/>
      <c r="NEP352" s="833"/>
      <c r="NEQ352" s="833"/>
      <c r="NER352" s="833"/>
      <c r="NES352" s="1162"/>
      <c r="NET352" s="832"/>
      <c r="NEU352" s="647"/>
      <c r="NEV352" s="833"/>
      <c r="NEW352" s="833"/>
      <c r="NEX352" s="833"/>
      <c r="NEY352" s="833"/>
      <c r="NEZ352" s="833"/>
      <c r="NFA352" s="1162"/>
      <c r="NFB352" s="832"/>
      <c r="NFC352" s="647"/>
      <c r="NFD352" s="833"/>
      <c r="NFE352" s="833"/>
      <c r="NFF352" s="833"/>
      <c r="NFG352" s="833"/>
      <c r="NFH352" s="833"/>
      <c r="NFI352" s="1162"/>
      <c r="NFJ352" s="832"/>
      <c r="NFK352" s="647"/>
      <c r="NFL352" s="833"/>
      <c r="NFM352" s="833"/>
      <c r="NFN352" s="833"/>
      <c r="NFO352" s="833"/>
      <c r="NFP352" s="833"/>
      <c r="NFQ352" s="1162"/>
      <c r="NFR352" s="832"/>
      <c r="NFS352" s="647"/>
      <c r="NFT352" s="833"/>
      <c r="NFU352" s="833"/>
      <c r="NFV352" s="833"/>
      <c r="NFW352" s="833"/>
      <c r="NFX352" s="833"/>
      <c r="NFY352" s="1162"/>
      <c r="NFZ352" s="832"/>
      <c r="NGA352" s="647"/>
      <c r="NGB352" s="833"/>
      <c r="NGC352" s="833"/>
      <c r="NGD352" s="833"/>
      <c r="NGE352" s="833"/>
      <c r="NGF352" s="833"/>
      <c r="NGG352" s="1162"/>
      <c r="NGH352" s="832"/>
      <c r="NGI352" s="647"/>
      <c r="NGJ352" s="833"/>
      <c r="NGK352" s="833"/>
      <c r="NGL352" s="833"/>
      <c r="NGM352" s="833"/>
      <c r="NGN352" s="833"/>
      <c r="NGO352" s="1162"/>
      <c r="NGP352" s="832"/>
      <c r="NGQ352" s="647"/>
      <c r="NGR352" s="833"/>
      <c r="NGS352" s="833"/>
      <c r="NGT352" s="833"/>
      <c r="NGU352" s="833"/>
      <c r="NGV352" s="833"/>
      <c r="NGW352" s="1162"/>
      <c r="NGX352" s="832"/>
      <c r="NGY352" s="647"/>
      <c r="NGZ352" s="833"/>
      <c r="NHA352" s="833"/>
      <c r="NHB352" s="833"/>
      <c r="NHC352" s="833"/>
      <c r="NHD352" s="833"/>
      <c r="NHE352" s="1162"/>
      <c r="NHF352" s="832"/>
      <c r="NHG352" s="647"/>
      <c r="NHH352" s="833"/>
      <c r="NHI352" s="833"/>
      <c r="NHJ352" s="833"/>
      <c r="NHK352" s="833"/>
      <c r="NHL352" s="833"/>
      <c r="NHM352" s="1162"/>
      <c r="NHN352" s="832"/>
      <c r="NHO352" s="647"/>
      <c r="NHP352" s="833"/>
      <c r="NHQ352" s="833"/>
      <c r="NHR352" s="833"/>
      <c r="NHS352" s="833"/>
      <c r="NHT352" s="833"/>
      <c r="NHU352" s="1162"/>
      <c r="NHV352" s="832"/>
      <c r="NHW352" s="647"/>
      <c r="NHX352" s="833"/>
      <c r="NHY352" s="833"/>
      <c r="NHZ352" s="833"/>
      <c r="NIA352" s="833"/>
      <c r="NIB352" s="833"/>
      <c r="NIC352" s="1162"/>
      <c r="NID352" s="832"/>
      <c r="NIE352" s="647"/>
      <c r="NIF352" s="833"/>
      <c r="NIG352" s="833"/>
      <c r="NIH352" s="833"/>
      <c r="NII352" s="833"/>
      <c r="NIJ352" s="833"/>
      <c r="NIK352" s="1162"/>
      <c r="NIL352" s="832"/>
      <c r="NIM352" s="647"/>
      <c r="NIN352" s="833"/>
      <c r="NIO352" s="833"/>
      <c r="NIP352" s="833"/>
      <c r="NIQ352" s="833"/>
      <c r="NIR352" s="833"/>
      <c r="NIS352" s="1162"/>
      <c r="NIT352" s="832"/>
      <c r="NIU352" s="647"/>
      <c r="NIV352" s="833"/>
      <c r="NIW352" s="833"/>
      <c r="NIX352" s="833"/>
      <c r="NIY352" s="833"/>
      <c r="NIZ352" s="833"/>
      <c r="NJA352" s="1162"/>
      <c r="NJB352" s="832"/>
      <c r="NJC352" s="647"/>
      <c r="NJD352" s="833"/>
      <c r="NJE352" s="833"/>
      <c r="NJF352" s="833"/>
      <c r="NJG352" s="833"/>
      <c r="NJH352" s="833"/>
      <c r="NJI352" s="1162"/>
      <c r="NJJ352" s="832"/>
      <c r="NJK352" s="647"/>
      <c r="NJL352" s="833"/>
      <c r="NJM352" s="833"/>
      <c r="NJN352" s="833"/>
      <c r="NJO352" s="833"/>
      <c r="NJP352" s="833"/>
      <c r="NJQ352" s="1162"/>
      <c r="NJR352" s="832"/>
      <c r="NJS352" s="647"/>
      <c r="NJT352" s="833"/>
      <c r="NJU352" s="833"/>
      <c r="NJV352" s="833"/>
      <c r="NJW352" s="833"/>
      <c r="NJX352" s="833"/>
      <c r="NJY352" s="1162"/>
      <c r="NJZ352" s="832"/>
      <c r="NKA352" s="647"/>
      <c r="NKB352" s="833"/>
      <c r="NKC352" s="833"/>
      <c r="NKD352" s="833"/>
      <c r="NKE352" s="833"/>
      <c r="NKF352" s="833"/>
      <c r="NKG352" s="1162"/>
      <c r="NKH352" s="832"/>
      <c r="NKI352" s="647"/>
      <c r="NKJ352" s="833"/>
      <c r="NKK352" s="833"/>
      <c r="NKL352" s="833"/>
      <c r="NKM352" s="833"/>
      <c r="NKN352" s="833"/>
      <c r="NKO352" s="1162"/>
      <c r="NKP352" s="832"/>
      <c r="NKQ352" s="647"/>
      <c r="NKR352" s="833"/>
      <c r="NKS352" s="833"/>
      <c r="NKT352" s="833"/>
      <c r="NKU352" s="833"/>
      <c r="NKV352" s="833"/>
      <c r="NKW352" s="1162"/>
      <c r="NKX352" s="832"/>
      <c r="NKY352" s="647"/>
      <c r="NKZ352" s="833"/>
      <c r="NLA352" s="833"/>
      <c r="NLB352" s="833"/>
      <c r="NLC352" s="833"/>
      <c r="NLD352" s="833"/>
      <c r="NLE352" s="1162"/>
      <c r="NLF352" s="832"/>
      <c r="NLG352" s="647"/>
      <c r="NLH352" s="833"/>
      <c r="NLI352" s="833"/>
      <c r="NLJ352" s="833"/>
      <c r="NLK352" s="833"/>
      <c r="NLL352" s="833"/>
      <c r="NLM352" s="1162"/>
      <c r="NLN352" s="832"/>
      <c r="NLO352" s="647"/>
      <c r="NLP352" s="833"/>
      <c r="NLQ352" s="833"/>
      <c r="NLR352" s="833"/>
      <c r="NLS352" s="833"/>
      <c r="NLT352" s="833"/>
      <c r="NLU352" s="1162"/>
      <c r="NLV352" s="832"/>
      <c r="NLW352" s="647"/>
      <c r="NLX352" s="833"/>
      <c r="NLY352" s="833"/>
      <c r="NLZ352" s="833"/>
      <c r="NMA352" s="833"/>
      <c r="NMB352" s="833"/>
      <c r="NMC352" s="1162"/>
      <c r="NMD352" s="832"/>
      <c r="NME352" s="647"/>
      <c r="NMF352" s="833"/>
      <c r="NMG352" s="833"/>
      <c r="NMH352" s="833"/>
      <c r="NMI352" s="833"/>
      <c r="NMJ352" s="833"/>
      <c r="NMK352" s="1162"/>
      <c r="NML352" s="832"/>
      <c r="NMM352" s="647"/>
      <c r="NMN352" s="833"/>
      <c r="NMO352" s="833"/>
      <c r="NMP352" s="833"/>
      <c r="NMQ352" s="833"/>
      <c r="NMR352" s="833"/>
      <c r="NMS352" s="1162"/>
      <c r="NMT352" s="832"/>
      <c r="NMU352" s="647"/>
      <c r="NMV352" s="833"/>
      <c r="NMW352" s="833"/>
      <c r="NMX352" s="833"/>
      <c r="NMY352" s="833"/>
      <c r="NMZ352" s="833"/>
      <c r="NNA352" s="1162"/>
      <c r="NNB352" s="832"/>
      <c r="NNC352" s="647"/>
      <c r="NND352" s="833"/>
      <c r="NNE352" s="833"/>
      <c r="NNF352" s="833"/>
      <c r="NNG352" s="833"/>
      <c r="NNH352" s="833"/>
      <c r="NNI352" s="1162"/>
      <c r="NNJ352" s="832"/>
      <c r="NNK352" s="647"/>
      <c r="NNL352" s="833"/>
      <c r="NNM352" s="833"/>
      <c r="NNN352" s="833"/>
      <c r="NNO352" s="833"/>
      <c r="NNP352" s="833"/>
      <c r="NNQ352" s="1162"/>
      <c r="NNR352" s="832"/>
      <c r="NNS352" s="647"/>
      <c r="NNT352" s="833"/>
      <c r="NNU352" s="833"/>
      <c r="NNV352" s="833"/>
      <c r="NNW352" s="833"/>
      <c r="NNX352" s="833"/>
      <c r="NNY352" s="1162"/>
      <c r="NNZ352" s="832"/>
      <c r="NOA352" s="647"/>
      <c r="NOB352" s="833"/>
      <c r="NOC352" s="833"/>
      <c r="NOD352" s="833"/>
      <c r="NOE352" s="833"/>
      <c r="NOF352" s="833"/>
      <c r="NOG352" s="1162"/>
      <c r="NOH352" s="832"/>
      <c r="NOI352" s="647"/>
      <c r="NOJ352" s="833"/>
      <c r="NOK352" s="833"/>
      <c r="NOL352" s="833"/>
      <c r="NOM352" s="833"/>
      <c r="NON352" s="833"/>
      <c r="NOO352" s="1162"/>
      <c r="NOP352" s="832"/>
      <c r="NOQ352" s="647"/>
      <c r="NOR352" s="833"/>
      <c r="NOS352" s="833"/>
      <c r="NOT352" s="833"/>
      <c r="NOU352" s="833"/>
      <c r="NOV352" s="833"/>
      <c r="NOW352" s="1162"/>
      <c r="NOX352" s="832"/>
      <c r="NOY352" s="647"/>
      <c r="NOZ352" s="833"/>
      <c r="NPA352" s="833"/>
      <c r="NPB352" s="833"/>
      <c r="NPC352" s="833"/>
      <c r="NPD352" s="833"/>
      <c r="NPE352" s="1162"/>
      <c r="NPF352" s="832"/>
      <c r="NPG352" s="647"/>
      <c r="NPH352" s="833"/>
      <c r="NPI352" s="833"/>
      <c r="NPJ352" s="833"/>
      <c r="NPK352" s="833"/>
      <c r="NPL352" s="833"/>
      <c r="NPM352" s="1162"/>
      <c r="NPN352" s="832"/>
      <c r="NPO352" s="647"/>
      <c r="NPP352" s="833"/>
      <c r="NPQ352" s="833"/>
      <c r="NPR352" s="833"/>
      <c r="NPS352" s="833"/>
      <c r="NPT352" s="833"/>
      <c r="NPU352" s="1162"/>
      <c r="NPV352" s="832"/>
      <c r="NPW352" s="647"/>
      <c r="NPX352" s="833"/>
      <c r="NPY352" s="833"/>
      <c r="NPZ352" s="833"/>
      <c r="NQA352" s="833"/>
      <c r="NQB352" s="833"/>
      <c r="NQC352" s="1162"/>
      <c r="NQD352" s="832"/>
      <c r="NQE352" s="647"/>
      <c r="NQF352" s="833"/>
      <c r="NQG352" s="833"/>
      <c r="NQH352" s="833"/>
      <c r="NQI352" s="833"/>
      <c r="NQJ352" s="833"/>
      <c r="NQK352" s="1162"/>
      <c r="NQL352" s="832"/>
      <c r="NQM352" s="647"/>
      <c r="NQN352" s="833"/>
      <c r="NQO352" s="833"/>
      <c r="NQP352" s="833"/>
      <c r="NQQ352" s="833"/>
      <c r="NQR352" s="833"/>
      <c r="NQS352" s="1162"/>
      <c r="NQT352" s="832"/>
      <c r="NQU352" s="647"/>
      <c r="NQV352" s="833"/>
      <c r="NQW352" s="833"/>
      <c r="NQX352" s="833"/>
      <c r="NQY352" s="833"/>
      <c r="NQZ352" s="833"/>
      <c r="NRA352" s="1162"/>
      <c r="NRB352" s="832"/>
      <c r="NRC352" s="647"/>
      <c r="NRD352" s="833"/>
      <c r="NRE352" s="833"/>
      <c r="NRF352" s="833"/>
      <c r="NRG352" s="833"/>
      <c r="NRH352" s="833"/>
      <c r="NRI352" s="1162"/>
      <c r="NRJ352" s="832"/>
      <c r="NRK352" s="647"/>
      <c r="NRL352" s="833"/>
      <c r="NRM352" s="833"/>
      <c r="NRN352" s="833"/>
      <c r="NRO352" s="833"/>
      <c r="NRP352" s="833"/>
      <c r="NRQ352" s="1162"/>
      <c r="NRR352" s="832"/>
      <c r="NRS352" s="647"/>
      <c r="NRT352" s="833"/>
      <c r="NRU352" s="833"/>
      <c r="NRV352" s="833"/>
      <c r="NRW352" s="833"/>
      <c r="NRX352" s="833"/>
      <c r="NRY352" s="1162"/>
      <c r="NRZ352" s="832"/>
      <c r="NSA352" s="647"/>
      <c r="NSB352" s="833"/>
      <c r="NSC352" s="833"/>
      <c r="NSD352" s="833"/>
      <c r="NSE352" s="833"/>
      <c r="NSF352" s="833"/>
      <c r="NSG352" s="1162"/>
      <c r="NSH352" s="832"/>
      <c r="NSI352" s="647"/>
      <c r="NSJ352" s="833"/>
      <c r="NSK352" s="833"/>
      <c r="NSL352" s="833"/>
      <c r="NSM352" s="833"/>
      <c r="NSN352" s="833"/>
      <c r="NSO352" s="1162"/>
      <c r="NSP352" s="832"/>
      <c r="NSQ352" s="647"/>
      <c r="NSR352" s="833"/>
      <c r="NSS352" s="833"/>
      <c r="NST352" s="833"/>
      <c r="NSU352" s="833"/>
      <c r="NSV352" s="833"/>
      <c r="NSW352" s="1162"/>
      <c r="NSX352" s="832"/>
      <c r="NSY352" s="647"/>
      <c r="NSZ352" s="833"/>
      <c r="NTA352" s="833"/>
      <c r="NTB352" s="833"/>
      <c r="NTC352" s="833"/>
      <c r="NTD352" s="833"/>
      <c r="NTE352" s="1162"/>
      <c r="NTF352" s="832"/>
      <c r="NTG352" s="647"/>
      <c r="NTH352" s="833"/>
      <c r="NTI352" s="833"/>
      <c r="NTJ352" s="833"/>
      <c r="NTK352" s="833"/>
      <c r="NTL352" s="833"/>
      <c r="NTM352" s="1162"/>
      <c r="NTN352" s="832"/>
      <c r="NTO352" s="647"/>
      <c r="NTP352" s="833"/>
      <c r="NTQ352" s="833"/>
      <c r="NTR352" s="833"/>
      <c r="NTS352" s="833"/>
      <c r="NTT352" s="833"/>
      <c r="NTU352" s="1162"/>
      <c r="NTV352" s="832"/>
      <c r="NTW352" s="647"/>
      <c r="NTX352" s="833"/>
      <c r="NTY352" s="833"/>
      <c r="NTZ352" s="833"/>
      <c r="NUA352" s="833"/>
      <c r="NUB352" s="833"/>
      <c r="NUC352" s="1162"/>
      <c r="NUD352" s="832"/>
      <c r="NUE352" s="647"/>
      <c r="NUF352" s="833"/>
      <c r="NUG352" s="833"/>
      <c r="NUH352" s="833"/>
      <c r="NUI352" s="833"/>
      <c r="NUJ352" s="833"/>
      <c r="NUK352" s="1162"/>
      <c r="NUL352" s="832"/>
      <c r="NUM352" s="647"/>
      <c r="NUN352" s="833"/>
      <c r="NUO352" s="833"/>
      <c r="NUP352" s="833"/>
      <c r="NUQ352" s="833"/>
      <c r="NUR352" s="833"/>
      <c r="NUS352" s="1162"/>
      <c r="NUT352" s="832"/>
      <c r="NUU352" s="647"/>
      <c r="NUV352" s="833"/>
      <c r="NUW352" s="833"/>
      <c r="NUX352" s="833"/>
      <c r="NUY352" s="833"/>
      <c r="NUZ352" s="833"/>
      <c r="NVA352" s="1162"/>
      <c r="NVB352" s="832"/>
      <c r="NVC352" s="647"/>
      <c r="NVD352" s="833"/>
      <c r="NVE352" s="833"/>
      <c r="NVF352" s="833"/>
      <c r="NVG352" s="833"/>
      <c r="NVH352" s="833"/>
      <c r="NVI352" s="1162"/>
      <c r="NVJ352" s="832"/>
      <c r="NVK352" s="647"/>
      <c r="NVL352" s="833"/>
      <c r="NVM352" s="833"/>
      <c r="NVN352" s="833"/>
      <c r="NVO352" s="833"/>
      <c r="NVP352" s="833"/>
      <c r="NVQ352" s="1162"/>
      <c r="NVR352" s="832"/>
      <c r="NVS352" s="647"/>
      <c r="NVT352" s="833"/>
      <c r="NVU352" s="833"/>
      <c r="NVV352" s="833"/>
      <c r="NVW352" s="833"/>
      <c r="NVX352" s="833"/>
      <c r="NVY352" s="1162"/>
      <c r="NVZ352" s="832"/>
      <c r="NWA352" s="647"/>
      <c r="NWB352" s="833"/>
      <c r="NWC352" s="833"/>
      <c r="NWD352" s="833"/>
      <c r="NWE352" s="833"/>
      <c r="NWF352" s="833"/>
      <c r="NWG352" s="1162"/>
      <c r="NWH352" s="832"/>
      <c r="NWI352" s="647"/>
      <c r="NWJ352" s="833"/>
      <c r="NWK352" s="833"/>
      <c r="NWL352" s="833"/>
      <c r="NWM352" s="833"/>
      <c r="NWN352" s="833"/>
      <c r="NWO352" s="1162"/>
      <c r="NWP352" s="832"/>
      <c r="NWQ352" s="647"/>
      <c r="NWR352" s="833"/>
      <c r="NWS352" s="833"/>
      <c r="NWT352" s="833"/>
      <c r="NWU352" s="833"/>
      <c r="NWV352" s="833"/>
      <c r="NWW352" s="1162"/>
      <c r="NWX352" s="832"/>
      <c r="NWY352" s="647"/>
      <c r="NWZ352" s="833"/>
      <c r="NXA352" s="833"/>
      <c r="NXB352" s="833"/>
      <c r="NXC352" s="833"/>
      <c r="NXD352" s="833"/>
      <c r="NXE352" s="1162"/>
      <c r="NXF352" s="832"/>
      <c r="NXG352" s="647"/>
      <c r="NXH352" s="833"/>
      <c r="NXI352" s="833"/>
      <c r="NXJ352" s="833"/>
      <c r="NXK352" s="833"/>
      <c r="NXL352" s="833"/>
      <c r="NXM352" s="1162"/>
      <c r="NXN352" s="832"/>
      <c r="NXO352" s="647"/>
      <c r="NXP352" s="833"/>
      <c r="NXQ352" s="833"/>
      <c r="NXR352" s="833"/>
      <c r="NXS352" s="833"/>
      <c r="NXT352" s="833"/>
      <c r="NXU352" s="1162"/>
      <c r="NXV352" s="832"/>
      <c r="NXW352" s="647"/>
      <c r="NXX352" s="833"/>
      <c r="NXY352" s="833"/>
      <c r="NXZ352" s="833"/>
      <c r="NYA352" s="833"/>
      <c r="NYB352" s="833"/>
      <c r="NYC352" s="1162"/>
      <c r="NYD352" s="832"/>
      <c r="NYE352" s="647"/>
      <c r="NYF352" s="833"/>
      <c r="NYG352" s="833"/>
      <c r="NYH352" s="833"/>
      <c r="NYI352" s="833"/>
      <c r="NYJ352" s="833"/>
      <c r="NYK352" s="1162"/>
      <c r="NYL352" s="832"/>
      <c r="NYM352" s="647"/>
      <c r="NYN352" s="833"/>
      <c r="NYO352" s="833"/>
      <c r="NYP352" s="833"/>
      <c r="NYQ352" s="833"/>
      <c r="NYR352" s="833"/>
      <c r="NYS352" s="1162"/>
      <c r="NYT352" s="832"/>
      <c r="NYU352" s="647"/>
      <c r="NYV352" s="833"/>
      <c r="NYW352" s="833"/>
      <c r="NYX352" s="833"/>
      <c r="NYY352" s="833"/>
      <c r="NYZ352" s="833"/>
      <c r="NZA352" s="1162"/>
      <c r="NZB352" s="832"/>
      <c r="NZC352" s="647"/>
      <c r="NZD352" s="833"/>
      <c r="NZE352" s="833"/>
      <c r="NZF352" s="833"/>
      <c r="NZG352" s="833"/>
      <c r="NZH352" s="833"/>
      <c r="NZI352" s="1162"/>
      <c r="NZJ352" s="832"/>
      <c r="NZK352" s="647"/>
      <c r="NZL352" s="833"/>
      <c r="NZM352" s="833"/>
      <c r="NZN352" s="833"/>
      <c r="NZO352" s="833"/>
      <c r="NZP352" s="833"/>
      <c r="NZQ352" s="1162"/>
      <c r="NZR352" s="832"/>
      <c r="NZS352" s="647"/>
      <c r="NZT352" s="833"/>
      <c r="NZU352" s="833"/>
      <c r="NZV352" s="833"/>
      <c r="NZW352" s="833"/>
      <c r="NZX352" s="833"/>
      <c r="NZY352" s="1162"/>
      <c r="NZZ352" s="832"/>
      <c r="OAA352" s="647"/>
      <c r="OAB352" s="833"/>
      <c r="OAC352" s="833"/>
      <c r="OAD352" s="833"/>
      <c r="OAE352" s="833"/>
      <c r="OAF352" s="833"/>
      <c r="OAG352" s="1162"/>
      <c r="OAH352" s="832"/>
      <c r="OAI352" s="647"/>
      <c r="OAJ352" s="833"/>
      <c r="OAK352" s="833"/>
      <c r="OAL352" s="833"/>
      <c r="OAM352" s="833"/>
      <c r="OAN352" s="833"/>
      <c r="OAO352" s="1162"/>
      <c r="OAP352" s="832"/>
      <c r="OAQ352" s="647"/>
      <c r="OAR352" s="833"/>
      <c r="OAS352" s="833"/>
      <c r="OAT352" s="833"/>
      <c r="OAU352" s="833"/>
      <c r="OAV352" s="833"/>
      <c r="OAW352" s="1162"/>
      <c r="OAX352" s="832"/>
      <c r="OAY352" s="647"/>
      <c r="OAZ352" s="833"/>
      <c r="OBA352" s="833"/>
      <c r="OBB352" s="833"/>
      <c r="OBC352" s="833"/>
      <c r="OBD352" s="833"/>
      <c r="OBE352" s="1162"/>
      <c r="OBF352" s="832"/>
      <c r="OBG352" s="647"/>
      <c r="OBH352" s="833"/>
      <c r="OBI352" s="833"/>
      <c r="OBJ352" s="833"/>
      <c r="OBK352" s="833"/>
      <c r="OBL352" s="833"/>
      <c r="OBM352" s="1162"/>
      <c r="OBN352" s="832"/>
      <c r="OBO352" s="647"/>
      <c r="OBP352" s="833"/>
      <c r="OBQ352" s="833"/>
      <c r="OBR352" s="833"/>
      <c r="OBS352" s="833"/>
      <c r="OBT352" s="833"/>
      <c r="OBU352" s="1162"/>
      <c r="OBV352" s="832"/>
      <c r="OBW352" s="647"/>
      <c r="OBX352" s="833"/>
      <c r="OBY352" s="833"/>
      <c r="OBZ352" s="833"/>
      <c r="OCA352" s="833"/>
      <c r="OCB352" s="833"/>
      <c r="OCC352" s="1162"/>
      <c r="OCD352" s="832"/>
      <c r="OCE352" s="647"/>
      <c r="OCF352" s="833"/>
      <c r="OCG352" s="833"/>
      <c r="OCH352" s="833"/>
      <c r="OCI352" s="833"/>
      <c r="OCJ352" s="833"/>
      <c r="OCK352" s="1162"/>
      <c r="OCL352" s="832"/>
      <c r="OCM352" s="647"/>
      <c r="OCN352" s="833"/>
      <c r="OCO352" s="833"/>
      <c r="OCP352" s="833"/>
      <c r="OCQ352" s="833"/>
      <c r="OCR352" s="833"/>
      <c r="OCS352" s="1162"/>
      <c r="OCT352" s="832"/>
      <c r="OCU352" s="647"/>
      <c r="OCV352" s="833"/>
      <c r="OCW352" s="833"/>
      <c r="OCX352" s="833"/>
      <c r="OCY352" s="833"/>
      <c r="OCZ352" s="833"/>
      <c r="ODA352" s="1162"/>
      <c r="ODB352" s="832"/>
      <c r="ODC352" s="647"/>
      <c r="ODD352" s="833"/>
      <c r="ODE352" s="833"/>
      <c r="ODF352" s="833"/>
      <c r="ODG352" s="833"/>
      <c r="ODH352" s="833"/>
      <c r="ODI352" s="1162"/>
      <c r="ODJ352" s="832"/>
      <c r="ODK352" s="647"/>
      <c r="ODL352" s="833"/>
      <c r="ODM352" s="833"/>
      <c r="ODN352" s="833"/>
      <c r="ODO352" s="833"/>
      <c r="ODP352" s="833"/>
      <c r="ODQ352" s="1162"/>
      <c r="ODR352" s="832"/>
      <c r="ODS352" s="647"/>
      <c r="ODT352" s="833"/>
      <c r="ODU352" s="833"/>
      <c r="ODV352" s="833"/>
      <c r="ODW352" s="833"/>
      <c r="ODX352" s="833"/>
      <c r="ODY352" s="1162"/>
      <c r="ODZ352" s="832"/>
      <c r="OEA352" s="647"/>
      <c r="OEB352" s="833"/>
      <c r="OEC352" s="833"/>
      <c r="OED352" s="833"/>
      <c r="OEE352" s="833"/>
      <c r="OEF352" s="833"/>
      <c r="OEG352" s="1162"/>
      <c r="OEH352" s="832"/>
      <c r="OEI352" s="647"/>
      <c r="OEJ352" s="833"/>
      <c r="OEK352" s="833"/>
      <c r="OEL352" s="833"/>
      <c r="OEM352" s="833"/>
      <c r="OEN352" s="833"/>
      <c r="OEO352" s="1162"/>
      <c r="OEP352" s="832"/>
      <c r="OEQ352" s="647"/>
      <c r="OER352" s="833"/>
      <c r="OES352" s="833"/>
      <c r="OET352" s="833"/>
      <c r="OEU352" s="833"/>
      <c r="OEV352" s="833"/>
      <c r="OEW352" s="1162"/>
      <c r="OEX352" s="832"/>
      <c r="OEY352" s="647"/>
      <c r="OEZ352" s="833"/>
      <c r="OFA352" s="833"/>
      <c r="OFB352" s="833"/>
      <c r="OFC352" s="833"/>
      <c r="OFD352" s="833"/>
      <c r="OFE352" s="1162"/>
      <c r="OFF352" s="832"/>
      <c r="OFG352" s="647"/>
      <c r="OFH352" s="833"/>
      <c r="OFI352" s="833"/>
      <c r="OFJ352" s="833"/>
      <c r="OFK352" s="833"/>
      <c r="OFL352" s="833"/>
      <c r="OFM352" s="1162"/>
      <c r="OFN352" s="832"/>
      <c r="OFO352" s="647"/>
      <c r="OFP352" s="833"/>
      <c r="OFQ352" s="833"/>
      <c r="OFR352" s="833"/>
      <c r="OFS352" s="833"/>
      <c r="OFT352" s="833"/>
      <c r="OFU352" s="1162"/>
      <c r="OFV352" s="832"/>
      <c r="OFW352" s="647"/>
      <c r="OFX352" s="833"/>
      <c r="OFY352" s="833"/>
      <c r="OFZ352" s="833"/>
      <c r="OGA352" s="833"/>
      <c r="OGB352" s="833"/>
      <c r="OGC352" s="1162"/>
      <c r="OGD352" s="832"/>
      <c r="OGE352" s="647"/>
      <c r="OGF352" s="833"/>
      <c r="OGG352" s="833"/>
      <c r="OGH352" s="833"/>
      <c r="OGI352" s="833"/>
      <c r="OGJ352" s="833"/>
      <c r="OGK352" s="1162"/>
      <c r="OGL352" s="832"/>
      <c r="OGM352" s="647"/>
      <c r="OGN352" s="833"/>
      <c r="OGO352" s="833"/>
      <c r="OGP352" s="833"/>
      <c r="OGQ352" s="833"/>
      <c r="OGR352" s="833"/>
      <c r="OGS352" s="1162"/>
      <c r="OGT352" s="832"/>
      <c r="OGU352" s="647"/>
      <c r="OGV352" s="833"/>
      <c r="OGW352" s="833"/>
      <c r="OGX352" s="833"/>
      <c r="OGY352" s="833"/>
      <c r="OGZ352" s="833"/>
      <c r="OHA352" s="1162"/>
      <c r="OHB352" s="832"/>
      <c r="OHC352" s="647"/>
      <c r="OHD352" s="833"/>
      <c r="OHE352" s="833"/>
      <c r="OHF352" s="833"/>
      <c r="OHG352" s="833"/>
      <c r="OHH352" s="833"/>
      <c r="OHI352" s="1162"/>
      <c r="OHJ352" s="832"/>
      <c r="OHK352" s="647"/>
      <c r="OHL352" s="833"/>
      <c r="OHM352" s="833"/>
      <c r="OHN352" s="833"/>
      <c r="OHO352" s="833"/>
      <c r="OHP352" s="833"/>
      <c r="OHQ352" s="1162"/>
      <c r="OHR352" s="832"/>
      <c r="OHS352" s="647"/>
      <c r="OHT352" s="833"/>
      <c r="OHU352" s="833"/>
      <c r="OHV352" s="833"/>
      <c r="OHW352" s="833"/>
      <c r="OHX352" s="833"/>
      <c r="OHY352" s="1162"/>
      <c r="OHZ352" s="832"/>
      <c r="OIA352" s="647"/>
      <c r="OIB352" s="833"/>
      <c r="OIC352" s="833"/>
      <c r="OID352" s="833"/>
      <c r="OIE352" s="833"/>
      <c r="OIF352" s="833"/>
      <c r="OIG352" s="1162"/>
      <c r="OIH352" s="832"/>
      <c r="OII352" s="647"/>
      <c r="OIJ352" s="833"/>
      <c r="OIK352" s="833"/>
      <c r="OIL352" s="833"/>
      <c r="OIM352" s="833"/>
      <c r="OIN352" s="833"/>
      <c r="OIO352" s="1162"/>
      <c r="OIP352" s="832"/>
      <c r="OIQ352" s="647"/>
      <c r="OIR352" s="833"/>
      <c r="OIS352" s="833"/>
      <c r="OIT352" s="833"/>
      <c r="OIU352" s="833"/>
      <c r="OIV352" s="833"/>
      <c r="OIW352" s="1162"/>
      <c r="OIX352" s="832"/>
      <c r="OIY352" s="647"/>
      <c r="OIZ352" s="833"/>
      <c r="OJA352" s="833"/>
      <c r="OJB352" s="833"/>
      <c r="OJC352" s="833"/>
      <c r="OJD352" s="833"/>
      <c r="OJE352" s="1162"/>
      <c r="OJF352" s="832"/>
      <c r="OJG352" s="647"/>
      <c r="OJH352" s="833"/>
      <c r="OJI352" s="833"/>
      <c r="OJJ352" s="833"/>
      <c r="OJK352" s="833"/>
      <c r="OJL352" s="833"/>
      <c r="OJM352" s="1162"/>
      <c r="OJN352" s="832"/>
      <c r="OJO352" s="647"/>
      <c r="OJP352" s="833"/>
      <c r="OJQ352" s="833"/>
      <c r="OJR352" s="833"/>
      <c r="OJS352" s="833"/>
      <c r="OJT352" s="833"/>
      <c r="OJU352" s="1162"/>
      <c r="OJV352" s="832"/>
      <c r="OJW352" s="647"/>
      <c r="OJX352" s="833"/>
      <c r="OJY352" s="833"/>
      <c r="OJZ352" s="833"/>
      <c r="OKA352" s="833"/>
      <c r="OKB352" s="833"/>
      <c r="OKC352" s="1162"/>
      <c r="OKD352" s="832"/>
      <c r="OKE352" s="647"/>
      <c r="OKF352" s="833"/>
      <c r="OKG352" s="833"/>
      <c r="OKH352" s="833"/>
      <c r="OKI352" s="833"/>
      <c r="OKJ352" s="833"/>
      <c r="OKK352" s="1162"/>
      <c r="OKL352" s="832"/>
      <c r="OKM352" s="647"/>
      <c r="OKN352" s="833"/>
      <c r="OKO352" s="833"/>
      <c r="OKP352" s="833"/>
      <c r="OKQ352" s="833"/>
      <c r="OKR352" s="833"/>
      <c r="OKS352" s="1162"/>
      <c r="OKT352" s="832"/>
      <c r="OKU352" s="647"/>
      <c r="OKV352" s="833"/>
      <c r="OKW352" s="833"/>
      <c r="OKX352" s="833"/>
      <c r="OKY352" s="833"/>
      <c r="OKZ352" s="833"/>
      <c r="OLA352" s="1162"/>
      <c r="OLB352" s="832"/>
      <c r="OLC352" s="647"/>
      <c r="OLD352" s="833"/>
      <c r="OLE352" s="833"/>
      <c r="OLF352" s="833"/>
      <c r="OLG352" s="833"/>
      <c r="OLH352" s="833"/>
      <c r="OLI352" s="1162"/>
      <c r="OLJ352" s="832"/>
      <c r="OLK352" s="647"/>
      <c r="OLL352" s="833"/>
      <c r="OLM352" s="833"/>
      <c r="OLN352" s="833"/>
      <c r="OLO352" s="833"/>
      <c r="OLP352" s="833"/>
      <c r="OLQ352" s="1162"/>
      <c r="OLR352" s="832"/>
      <c r="OLS352" s="647"/>
      <c r="OLT352" s="833"/>
      <c r="OLU352" s="833"/>
      <c r="OLV352" s="833"/>
      <c r="OLW352" s="833"/>
      <c r="OLX352" s="833"/>
      <c r="OLY352" s="1162"/>
      <c r="OLZ352" s="832"/>
      <c r="OMA352" s="647"/>
      <c r="OMB352" s="833"/>
      <c r="OMC352" s="833"/>
      <c r="OMD352" s="833"/>
      <c r="OME352" s="833"/>
      <c r="OMF352" s="833"/>
      <c r="OMG352" s="1162"/>
      <c r="OMH352" s="832"/>
      <c r="OMI352" s="647"/>
      <c r="OMJ352" s="833"/>
      <c r="OMK352" s="833"/>
      <c r="OML352" s="833"/>
      <c r="OMM352" s="833"/>
      <c r="OMN352" s="833"/>
      <c r="OMO352" s="1162"/>
      <c r="OMP352" s="832"/>
      <c r="OMQ352" s="647"/>
      <c r="OMR352" s="833"/>
      <c r="OMS352" s="833"/>
      <c r="OMT352" s="833"/>
      <c r="OMU352" s="833"/>
      <c r="OMV352" s="833"/>
      <c r="OMW352" s="1162"/>
      <c r="OMX352" s="832"/>
      <c r="OMY352" s="647"/>
      <c r="OMZ352" s="833"/>
      <c r="ONA352" s="833"/>
      <c r="ONB352" s="833"/>
      <c r="ONC352" s="833"/>
      <c r="OND352" s="833"/>
      <c r="ONE352" s="1162"/>
      <c r="ONF352" s="832"/>
      <c r="ONG352" s="647"/>
      <c r="ONH352" s="833"/>
      <c r="ONI352" s="833"/>
      <c r="ONJ352" s="833"/>
      <c r="ONK352" s="833"/>
      <c r="ONL352" s="833"/>
      <c r="ONM352" s="1162"/>
      <c r="ONN352" s="832"/>
      <c r="ONO352" s="647"/>
      <c r="ONP352" s="833"/>
      <c r="ONQ352" s="833"/>
      <c r="ONR352" s="833"/>
      <c r="ONS352" s="833"/>
      <c r="ONT352" s="833"/>
      <c r="ONU352" s="1162"/>
      <c r="ONV352" s="832"/>
      <c r="ONW352" s="647"/>
      <c r="ONX352" s="833"/>
      <c r="ONY352" s="833"/>
      <c r="ONZ352" s="833"/>
      <c r="OOA352" s="833"/>
      <c r="OOB352" s="833"/>
      <c r="OOC352" s="1162"/>
      <c r="OOD352" s="832"/>
      <c r="OOE352" s="647"/>
      <c r="OOF352" s="833"/>
      <c r="OOG352" s="833"/>
      <c r="OOH352" s="833"/>
      <c r="OOI352" s="833"/>
      <c r="OOJ352" s="833"/>
      <c r="OOK352" s="1162"/>
      <c r="OOL352" s="832"/>
      <c r="OOM352" s="647"/>
      <c r="OON352" s="833"/>
      <c r="OOO352" s="833"/>
      <c r="OOP352" s="833"/>
      <c r="OOQ352" s="833"/>
      <c r="OOR352" s="833"/>
      <c r="OOS352" s="1162"/>
      <c r="OOT352" s="832"/>
      <c r="OOU352" s="647"/>
      <c r="OOV352" s="833"/>
      <c r="OOW352" s="833"/>
      <c r="OOX352" s="833"/>
      <c r="OOY352" s="833"/>
      <c r="OOZ352" s="833"/>
      <c r="OPA352" s="1162"/>
      <c r="OPB352" s="832"/>
      <c r="OPC352" s="647"/>
      <c r="OPD352" s="833"/>
      <c r="OPE352" s="833"/>
      <c r="OPF352" s="833"/>
      <c r="OPG352" s="833"/>
      <c r="OPH352" s="833"/>
      <c r="OPI352" s="1162"/>
      <c r="OPJ352" s="832"/>
      <c r="OPK352" s="647"/>
      <c r="OPL352" s="833"/>
      <c r="OPM352" s="833"/>
      <c r="OPN352" s="833"/>
      <c r="OPO352" s="833"/>
      <c r="OPP352" s="833"/>
      <c r="OPQ352" s="1162"/>
      <c r="OPR352" s="832"/>
      <c r="OPS352" s="647"/>
      <c r="OPT352" s="833"/>
      <c r="OPU352" s="833"/>
      <c r="OPV352" s="833"/>
      <c r="OPW352" s="833"/>
      <c r="OPX352" s="833"/>
      <c r="OPY352" s="1162"/>
      <c r="OPZ352" s="832"/>
      <c r="OQA352" s="647"/>
      <c r="OQB352" s="833"/>
      <c r="OQC352" s="833"/>
      <c r="OQD352" s="833"/>
      <c r="OQE352" s="833"/>
      <c r="OQF352" s="833"/>
      <c r="OQG352" s="1162"/>
      <c r="OQH352" s="832"/>
      <c r="OQI352" s="647"/>
      <c r="OQJ352" s="833"/>
      <c r="OQK352" s="833"/>
      <c r="OQL352" s="833"/>
      <c r="OQM352" s="833"/>
      <c r="OQN352" s="833"/>
      <c r="OQO352" s="1162"/>
      <c r="OQP352" s="832"/>
      <c r="OQQ352" s="647"/>
      <c r="OQR352" s="833"/>
      <c r="OQS352" s="833"/>
      <c r="OQT352" s="833"/>
      <c r="OQU352" s="833"/>
      <c r="OQV352" s="833"/>
      <c r="OQW352" s="1162"/>
      <c r="OQX352" s="832"/>
      <c r="OQY352" s="647"/>
      <c r="OQZ352" s="833"/>
      <c r="ORA352" s="833"/>
      <c r="ORB352" s="833"/>
      <c r="ORC352" s="833"/>
      <c r="ORD352" s="833"/>
      <c r="ORE352" s="1162"/>
      <c r="ORF352" s="832"/>
      <c r="ORG352" s="647"/>
      <c r="ORH352" s="833"/>
      <c r="ORI352" s="833"/>
      <c r="ORJ352" s="833"/>
      <c r="ORK352" s="833"/>
      <c r="ORL352" s="833"/>
      <c r="ORM352" s="1162"/>
      <c r="ORN352" s="832"/>
      <c r="ORO352" s="647"/>
      <c r="ORP352" s="833"/>
      <c r="ORQ352" s="833"/>
      <c r="ORR352" s="833"/>
      <c r="ORS352" s="833"/>
      <c r="ORT352" s="833"/>
      <c r="ORU352" s="1162"/>
      <c r="ORV352" s="832"/>
      <c r="ORW352" s="647"/>
      <c r="ORX352" s="833"/>
      <c r="ORY352" s="833"/>
      <c r="ORZ352" s="833"/>
      <c r="OSA352" s="833"/>
      <c r="OSB352" s="833"/>
      <c r="OSC352" s="1162"/>
      <c r="OSD352" s="832"/>
      <c r="OSE352" s="647"/>
      <c r="OSF352" s="833"/>
      <c r="OSG352" s="833"/>
      <c r="OSH352" s="833"/>
      <c r="OSI352" s="833"/>
      <c r="OSJ352" s="833"/>
      <c r="OSK352" s="1162"/>
      <c r="OSL352" s="832"/>
      <c r="OSM352" s="647"/>
      <c r="OSN352" s="833"/>
      <c r="OSO352" s="833"/>
      <c r="OSP352" s="833"/>
      <c r="OSQ352" s="833"/>
      <c r="OSR352" s="833"/>
      <c r="OSS352" s="1162"/>
      <c r="OST352" s="832"/>
      <c r="OSU352" s="647"/>
      <c r="OSV352" s="833"/>
      <c r="OSW352" s="833"/>
      <c r="OSX352" s="833"/>
      <c r="OSY352" s="833"/>
      <c r="OSZ352" s="833"/>
      <c r="OTA352" s="1162"/>
      <c r="OTB352" s="832"/>
      <c r="OTC352" s="647"/>
      <c r="OTD352" s="833"/>
      <c r="OTE352" s="833"/>
      <c r="OTF352" s="833"/>
      <c r="OTG352" s="833"/>
      <c r="OTH352" s="833"/>
      <c r="OTI352" s="1162"/>
      <c r="OTJ352" s="832"/>
      <c r="OTK352" s="647"/>
      <c r="OTL352" s="833"/>
      <c r="OTM352" s="833"/>
      <c r="OTN352" s="833"/>
      <c r="OTO352" s="833"/>
      <c r="OTP352" s="833"/>
      <c r="OTQ352" s="1162"/>
      <c r="OTR352" s="832"/>
      <c r="OTS352" s="647"/>
      <c r="OTT352" s="833"/>
      <c r="OTU352" s="833"/>
      <c r="OTV352" s="833"/>
      <c r="OTW352" s="833"/>
      <c r="OTX352" s="833"/>
      <c r="OTY352" s="1162"/>
      <c r="OTZ352" s="832"/>
      <c r="OUA352" s="647"/>
      <c r="OUB352" s="833"/>
      <c r="OUC352" s="833"/>
      <c r="OUD352" s="833"/>
      <c r="OUE352" s="833"/>
      <c r="OUF352" s="833"/>
      <c r="OUG352" s="1162"/>
      <c r="OUH352" s="832"/>
      <c r="OUI352" s="647"/>
      <c r="OUJ352" s="833"/>
      <c r="OUK352" s="833"/>
      <c r="OUL352" s="833"/>
      <c r="OUM352" s="833"/>
      <c r="OUN352" s="833"/>
      <c r="OUO352" s="1162"/>
      <c r="OUP352" s="832"/>
      <c r="OUQ352" s="647"/>
      <c r="OUR352" s="833"/>
      <c r="OUS352" s="833"/>
      <c r="OUT352" s="833"/>
      <c r="OUU352" s="833"/>
      <c r="OUV352" s="833"/>
      <c r="OUW352" s="1162"/>
      <c r="OUX352" s="832"/>
      <c r="OUY352" s="647"/>
      <c r="OUZ352" s="833"/>
      <c r="OVA352" s="833"/>
      <c r="OVB352" s="833"/>
      <c r="OVC352" s="833"/>
      <c r="OVD352" s="833"/>
      <c r="OVE352" s="1162"/>
      <c r="OVF352" s="832"/>
      <c r="OVG352" s="647"/>
      <c r="OVH352" s="833"/>
      <c r="OVI352" s="833"/>
      <c r="OVJ352" s="833"/>
      <c r="OVK352" s="833"/>
      <c r="OVL352" s="833"/>
      <c r="OVM352" s="1162"/>
      <c r="OVN352" s="832"/>
      <c r="OVO352" s="647"/>
      <c r="OVP352" s="833"/>
      <c r="OVQ352" s="833"/>
      <c r="OVR352" s="833"/>
      <c r="OVS352" s="833"/>
      <c r="OVT352" s="833"/>
      <c r="OVU352" s="1162"/>
      <c r="OVV352" s="832"/>
      <c r="OVW352" s="647"/>
      <c r="OVX352" s="833"/>
      <c r="OVY352" s="833"/>
      <c r="OVZ352" s="833"/>
      <c r="OWA352" s="833"/>
      <c r="OWB352" s="833"/>
      <c r="OWC352" s="1162"/>
      <c r="OWD352" s="832"/>
      <c r="OWE352" s="647"/>
      <c r="OWF352" s="833"/>
      <c r="OWG352" s="833"/>
      <c r="OWH352" s="833"/>
      <c r="OWI352" s="833"/>
      <c r="OWJ352" s="833"/>
      <c r="OWK352" s="1162"/>
      <c r="OWL352" s="832"/>
      <c r="OWM352" s="647"/>
      <c r="OWN352" s="833"/>
      <c r="OWO352" s="833"/>
      <c r="OWP352" s="833"/>
      <c r="OWQ352" s="833"/>
      <c r="OWR352" s="833"/>
      <c r="OWS352" s="1162"/>
      <c r="OWT352" s="832"/>
      <c r="OWU352" s="647"/>
      <c r="OWV352" s="833"/>
      <c r="OWW352" s="833"/>
      <c r="OWX352" s="833"/>
      <c r="OWY352" s="833"/>
      <c r="OWZ352" s="833"/>
      <c r="OXA352" s="1162"/>
      <c r="OXB352" s="832"/>
      <c r="OXC352" s="647"/>
      <c r="OXD352" s="833"/>
      <c r="OXE352" s="833"/>
      <c r="OXF352" s="833"/>
      <c r="OXG352" s="833"/>
      <c r="OXH352" s="833"/>
      <c r="OXI352" s="1162"/>
      <c r="OXJ352" s="832"/>
      <c r="OXK352" s="647"/>
      <c r="OXL352" s="833"/>
      <c r="OXM352" s="833"/>
      <c r="OXN352" s="833"/>
      <c r="OXO352" s="833"/>
      <c r="OXP352" s="833"/>
      <c r="OXQ352" s="1162"/>
      <c r="OXR352" s="832"/>
      <c r="OXS352" s="647"/>
      <c r="OXT352" s="833"/>
      <c r="OXU352" s="833"/>
      <c r="OXV352" s="833"/>
      <c r="OXW352" s="833"/>
      <c r="OXX352" s="833"/>
      <c r="OXY352" s="1162"/>
      <c r="OXZ352" s="832"/>
      <c r="OYA352" s="647"/>
      <c r="OYB352" s="833"/>
      <c r="OYC352" s="833"/>
      <c r="OYD352" s="833"/>
      <c r="OYE352" s="833"/>
      <c r="OYF352" s="833"/>
      <c r="OYG352" s="1162"/>
      <c r="OYH352" s="832"/>
      <c r="OYI352" s="647"/>
      <c r="OYJ352" s="833"/>
      <c r="OYK352" s="833"/>
      <c r="OYL352" s="833"/>
      <c r="OYM352" s="833"/>
      <c r="OYN352" s="833"/>
      <c r="OYO352" s="1162"/>
      <c r="OYP352" s="832"/>
      <c r="OYQ352" s="647"/>
      <c r="OYR352" s="833"/>
      <c r="OYS352" s="833"/>
      <c r="OYT352" s="833"/>
      <c r="OYU352" s="833"/>
      <c r="OYV352" s="833"/>
      <c r="OYW352" s="1162"/>
      <c r="OYX352" s="832"/>
      <c r="OYY352" s="647"/>
      <c r="OYZ352" s="833"/>
      <c r="OZA352" s="833"/>
      <c r="OZB352" s="833"/>
      <c r="OZC352" s="833"/>
      <c r="OZD352" s="833"/>
      <c r="OZE352" s="1162"/>
      <c r="OZF352" s="832"/>
      <c r="OZG352" s="647"/>
      <c r="OZH352" s="833"/>
      <c r="OZI352" s="833"/>
      <c r="OZJ352" s="833"/>
      <c r="OZK352" s="833"/>
      <c r="OZL352" s="833"/>
      <c r="OZM352" s="1162"/>
      <c r="OZN352" s="832"/>
      <c r="OZO352" s="647"/>
      <c r="OZP352" s="833"/>
      <c r="OZQ352" s="833"/>
      <c r="OZR352" s="833"/>
      <c r="OZS352" s="833"/>
      <c r="OZT352" s="833"/>
      <c r="OZU352" s="1162"/>
      <c r="OZV352" s="832"/>
      <c r="OZW352" s="647"/>
      <c r="OZX352" s="833"/>
      <c r="OZY352" s="833"/>
      <c r="OZZ352" s="833"/>
      <c r="PAA352" s="833"/>
      <c r="PAB352" s="833"/>
      <c r="PAC352" s="1162"/>
      <c r="PAD352" s="832"/>
      <c r="PAE352" s="647"/>
      <c r="PAF352" s="833"/>
      <c r="PAG352" s="833"/>
      <c r="PAH352" s="833"/>
      <c r="PAI352" s="833"/>
      <c r="PAJ352" s="833"/>
      <c r="PAK352" s="1162"/>
      <c r="PAL352" s="832"/>
      <c r="PAM352" s="647"/>
      <c r="PAN352" s="833"/>
      <c r="PAO352" s="833"/>
      <c r="PAP352" s="833"/>
      <c r="PAQ352" s="833"/>
      <c r="PAR352" s="833"/>
      <c r="PAS352" s="1162"/>
      <c r="PAT352" s="832"/>
      <c r="PAU352" s="647"/>
      <c r="PAV352" s="833"/>
      <c r="PAW352" s="833"/>
      <c r="PAX352" s="833"/>
      <c r="PAY352" s="833"/>
      <c r="PAZ352" s="833"/>
      <c r="PBA352" s="1162"/>
      <c r="PBB352" s="832"/>
      <c r="PBC352" s="647"/>
      <c r="PBD352" s="833"/>
      <c r="PBE352" s="833"/>
      <c r="PBF352" s="833"/>
      <c r="PBG352" s="833"/>
      <c r="PBH352" s="833"/>
      <c r="PBI352" s="1162"/>
      <c r="PBJ352" s="832"/>
      <c r="PBK352" s="647"/>
      <c r="PBL352" s="833"/>
      <c r="PBM352" s="833"/>
      <c r="PBN352" s="833"/>
      <c r="PBO352" s="833"/>
      <c r="PBP352" s="833"/>
      <c r="PBQ352" s="1162"/>
      <c r="PBR352" s="832"/>
      <c r="PBS352" s="647"/>
      <c r="PBT352" s="833"/>
      <c r="PBU352" s="833"/>
      <c r="PBV352" s="833"/>
      <c r="PBW352" s="833"/>
      <c r="PBX352" s="833"/>
      <c r="PBY352" s="1162"/>
      <c r="PBZ352" s="832"/>
      <c r="PCA352" s="647"/>
      <c r="PCB352" s="833"/>
      <c r="PCC352" s="833"/>
      <c r="PCD352" s="833"/>
      <c r="PCE352" s="833"/>
      <c r="PCF352" s="833"/>
      <c r="PCG352" s="1162"/>
      <c r="PCH352" s="832"/>
      <c r="PCI352" s="647"/>
      <c r="PCJ352" s="833"/>
      <c r="PCK352" s="833"/>
      <c r="PCL352" s="833"/>
      <c r="PCM352" s="833"/>
      <c r="PCN352" s="833"/>
      <c r="PCO352" s="1162"/>
      <c r="PCP352" s="832"/>
      <c r="PCQ352" s="647"/>
      <c r="PCR352" s="833"/>
      <c r="PCS352" s="833"/>
      <c r="PCT352" s="833"/>
      <c r="PCU352" s="833"/>
      <c r="PCV352" s="833"/>
      <c r="PCW352" s="1162"/>
      <c r="PCX352" s="832"/>
      <c r="PCY352" s="647"/>
      <c r="PCZ352" s="833"/>
      <c r="PDA352" s="833"/>
      <c r="PDB352" s="833"/>
      <c r="PDC352" s="833"/>
      <c r="PDD352" s="833"/>
      <c r="PDE352" s="1162"/>
      <c r="PDF352" s="832"/>
      <c r="PDG352" s="647"/>
      <c r="PDH352" s="833"/>
      <c r="PDI352" s="833"/>
      <c r="PDJ352" s="833"/>
      <c r="PDK352" s="833"/>
      <c r="PDL352" s="833"/>
      <c r="PDM352" s="1162"/>
      <c r="PDN352" s="832"/>
      <c r="PDO352" s="647"/>
      <c r="PDP352" s="833"/>
      <c r="PDQ352" s="833"/>
      <c r="PDR352" s="833"/>
      <c r="PDS352" s="833"/>
      <c r="PDT352" s="833"/>
      <c r="PDU352" s="1162"/>
      <c r="PDV352" s="832"/>
      <c r="PDW352" s="647"/>
      <c r="PDX352" s="833"/>
      <c r="PDY352" s="833"/>
      <c r="PDZ352" s="833"/>
      <c r="PEA352" s="833"/>
      <c r="PEB352" s="833"/>
      <c r="PEC352" s="1162"/>
      <c r="PED352" s="832"/>
      <c r="PEE352" s="647"/>
      <c r="PEF352" s="833"/>
      <c r="PEG352" s="833"/>
      <c r="PEH352" s="833"/>
      <c r="PEI352" s="833"/>
      <c r="PEJ352" s="833"/>
      <c r="PEK352" s="1162"/>
      <c r="PEL352" s="832"/>
      <c r="PEM352" s="647"/>
      <c r="PEN352" s="833"/>
      <c r="PEO352" s="833"/>
      <c r="PEP352" s="833"/>
      <c r="PEQ352" s="833"/>
      <c r="PER352" s="833"/>
      <c r="PES352" s="1162"/>
      <c r="PET352" s="832"/>
      <c r="PEU352" s="647"/>
      <c r="PEV352" s="833"/>
      <c r="PEW352" s="833"/>
      <c r="PEX352" s="833"/>
      <c r="PEY352" s="833"/>
      <c r="PEZ352" s="833"/>
      <c r="PFA352" s="1162"/>
      <c r="PFB352" s="832"/>
      <c r="PFC352" s="647"/>
      <c r="PFD352" s="833"/>
      <c r="PFE352" s="833"/>
      <c r="PFF352" s="833"/>
      <c r="PFG352" s="833"/>
      <c r="PFH352" s="833"/>
      <c r="PFI352" s="1162"/>
      <c r="PFJ352" s="832"/>
      <c r="PFK352" s="647"/>
      <c r="PFL352" s="833"/>
      <c r="PFM352" s="833"/>
      <c r="PFN352" s="833"/>
      <c r="PFO352" s="833"/>
      <c r="PFP352" s="833"/>
      <c r="PFQ352" s="1162"/>
      <c r="PFR352" s="832"/>
      <c r="PFS352" s="647"/>
      <c r="PFT352" s="833"/>
      <c r="PFU352" s="833"/>
      <c r="PFV352" s="833"/>
      <c r="PFW352" s="833"/>
      <c r="PFX352" s="833"/>
      <c r="PFY352" s="1162"/>
      <c r="PFZ352" s="832"/>
      <c r="PGA352" s="647"/>
      <c r="PGB352" s="833"/>
      <c r="PGC352" s="833"/>
      <c r="PGD352" s="833"/>
      <c r="PGE352" s="833"/>
      <c r="PGF352" s="833"/>
      <c r="PGG352" s="1162"/>
      <c r="PGH352" s="832"/>
      <c r="PGI352" s="647"/>
      <c r="PGJ352" s="833"/>
      <c r="PGK352" s="833"/>
      <c r="PGL352" s="833"/>
      <c r="PGM352" s="833"/>
      <c r="PGN352" s="833"/>
      <c r="PGO352" s="1162"/>
      <c r="PGP352" s="832"/>
      <c r="PGQ352" s="647"/>
      <c r="PGR352" s="833"/>
      <c r="PGS352" s="833"/>
      <c r="PGT352" s="833"/>
      <c r="PGU352" s="833"/>
      <c r="PGV352" s="833"/>
      <c r="PGW352" s="1162"/>
      <c r="PGX352" s="832"/>
      <c r="PGY352" s="647"/>
      <c r="PGZ352" s="833"/>
      <c r="PHA352" s="833"/>
      <c r="PHB352" s="833"/>
      <c r="PHC352" s="833"/>
      <c r="PHD352" s="833"/>
      <c r="PHE352" s="1162"/>
      <c r="PHF352" s="832"/>
      <c r="PHG352" s="647"/>
      <c r="PHH352" s="833"/>
      <c r="PHI352" s="833"/>
      <c r="PHJ352" s="833"/>
      <c r="PHK352" s="833"/>
      <c r="PHL352" s="833"/>
      <c r="PHM352" s="1162"/>
      <c r="PHN352" s="832"/>
      <c r="PHO352" s="647"/>
      <c r="PHP352" s="833"/>
      <c r="PHQ352" s="833"/>
      <c r="PHR352" s="833"/>
      <c r="PHS352" s="833"/>
      <c r="PHT352" s="833"/>
      <c r="PHU352" s="1162"/>
      <c r="PHV352" s="832"/>
      <c r="PHW352" s="647"/>
      <c r="PHX352" s="833"/>
      <c r="PHY352" s="833"/>
      <c r="PHZ352" s="833"/>
      <c r="PIA352" s="833"/>
      <c r="PIB352" s="833"/>
      <c r="PIC352" s="1162"/>
      <c r="PID352" s="832"/>
      <c r="PIE352" s="647"/>
      <c r="PIF352" s="833"/>
      <c r="PIG352" s="833"/>
      <c r="PIH352" s="833"/>
      <c r="PII352" s="833"/>
      <c r="PIJ352" s="833"/>
      <c r="PIK352" s="1162"/>
      <c r="PIL352" s="832"/>
      <c r="PIM352" s="647"/>
      <c r="PIN352" s="833"/>
      <c r="PIO352" s="833"/>
      <c r="PIP352" s="833"/>
      <c r="PIQ352" s="833"/>
      <c r="PIR352" s="833"/>
      <c r="PIS352" s="1162"/>
      <c r="PIT352" s="832"/>
      <c r="PIU352" s="647"/>
      <c r="PIV352" s="833"/>
      <c r="PIW352" s="833"/>
      <c r="PIX352" s="833"/>
      <c r="PIY352" s="833"/>
      <c r="PIZ352" s="833"/>
      <c r="PJA352" s="1162"/>
      <c r="PJB352" s="832"/>
      <c r="PJC352" s="647"/>
      <c r="PJD352" s="833"/>
      <c r="PJE352" s="833"/>
      <c r="PJF352" s="833"/>
      <c r="PJG352" s="833"/>
      <c r="PJH352" s="833"/>
      <c r="PJI352" s="1162"/>
      <c r="PJJ352" s="832"/>
      <c r="PJK352" s="647"/>
      <c r="PJL352" s="833"/>
      <c r="PJM352" s="833"/>
      <c r="PJN352" s="833"/>
      <c r="PJO352" s="833"/>
      <c r="PJP352" s="833"/>
      <c r="PJQ352" s="1162"/>
      <c r="PJR352" s="832"/>
      <c r="PJS352" s="647"/>
      <c r="PJT352" s="833"/>
      <c r="PJU352" s="833"/>
      <c r="PJV352" s="833"/>
      <c r="PJW352" s="833"/>
      <c r="PJX352" s="833"/>
      <c r="PJY352" s="1162"/>
      <c r="PJZ352" s="832"/>
      <c r="PKA352" s="647"/>
      <c r="PKB352" s="833"/>
      <c r="PKC352" s="833"/>
      <c r="PKD352" s="833"/>
      <c r="PKE352" s="833"/>
      <c r="PKF352" s="833"/>
      <c r="PKG352" s="1162"/>
      <c r="PKH352" s="832"/>
      <c r="PKI352" s="647"/>
      <c r="PKJ352" s="833"/>
      <c r="PKK352" s="833"/>
      <c r="PKL352" s="833"/>
      <c r="PKM352" s="833"/>
      <c r="PKN352" s="833"/>
      <c r="PKO352" s="1162"/>
      <c r="PKP352" s="832"/>
      <c r="PKQ352" s="647"/>
      <c r="PKR352" s="833"/>
      <c r="PKS352" s="833"/>
      <c r="PKT352" s="833"/>
      <c r="PKU352" s="833"/>
      <c r="PKV352" s="833"/>
      <c r="PKW352" s="1162"/>
      <c r="PKX352" s="832"/>
      <c r="PKY352" s="647"/>
      <c r="PKZ352" s="833"/>
      <c r="PLA352" s="833"/>
      <c r="PLB352" s="833"/>
      <c r="PLC352" s="833"/>
      <c r="PLD352" s="833"/>
      <c r="PLE352" s="1162"/>
      <c r="PLF352" s="832"/>
      <c r="PLG352" s="647"/>
      <c r="PLH352" s="833"/>
      <c r="PLI352" s="833"/>
      <c r="PLJ352" s="833"/>
      <c r="PLK352" s="833"/>
      <c r="PLL352" s="833"/>
      <c r="PLM352" s="1162"/>
      <c r="PLN352" s="832"/>
      <c r="PLO352" s="647"/>
      <c r="PLP352" s="833"/>
      <c r="PLQ352" s="833"/>
      <c r="PLR352" s="833"/>
      <c r="PLS352" s="833"/>
      <c r="PLT352" s="833"/>
      <c r="PLU352" s="1162"/>
      <c r="PLV352" s="832"/>
      <c r="PLW352" s="647"/>
      <c r="PLX352" s="833"/>
      <c r="PLY352" s="833"/>
      <c r="PLZ352" s="833"/>
      <c r="PMA352" s="833"/>
      <c r="PMB352" s="833"/>
      <c r="PMC352" s="1162"/>
      <c r="PMD352" s="832"/>
      <c r="PME352" s="647"/>
      <c r="PMF352" s="833"/>
      <c r="PMG352" s="833"/>
      <c r="PMH352" s="833"/>
      <c r="PMI352" s="833"/>
      <c r="PMJ352" s="833"/>
      <c r="PMK352" s="1162"/>
      <c r="PML352" s="832"/>
      <c r="PMM352" s="647"/>
      <c r="PMN352" s="833"/>
      <c r="PMO352" s="833"/>
      <c r="PMP352" s="833"/>
      <c r="PMQ352" s="833"/>
      <c r="PMR352" s="833"/>
      <c r="PMS352" s="1162"/>
      <c r="PMT352" s="832"/>
      <c r="PMU352" s="647"/>
      <c r="PMV352" s="833"/>
      <c r="PMW352" s="833"/>
      <c r="PMX352" s="833"/>
      <c r="PMY352" s="833"/>
      <c r="PMZ352" s="833"/>
      <c r="PNA352" s="1162"/>
      <c r="PNB352" s="832"/>
      <c r="PNC352" s="647"/>
      <c r="PND352" s="833"/>
      <c r="PNE352" s="833"/>
      <c r="PNF352" s="833"/>
      <c r="PNG352" s="833"/>
      <c r="PNH352" s="833"/>
      <c r="PNI352" s="1162"/>
      <c r="PNJ352" s="832"/>
      <c r="PNK352" s="647"/>
      <c r="PNL352" s="833"/>
      <c r="PNM352" s="833"/>
      <c r="PNN352" s="833"/>
      <c r="PNO352" s="833"/>
      <c r="PNP352" s="833"/>
      <c r="PNQ352" s="1162"/>
      <c r="PNR352" s="832"/>
      <c r="PNS352" s="647"/>
      <c r="PNT352" s="833"/>
      <c r="PNU352" s="833"/>
      <c r="PNV352" s="833"/>
      <c r="PNW352" s="833"/>
      <c r="PNX352" s="833"/>
      <c r="PNY352" s="1162"/>
      <c r="PNZ352" s="832"/>
      <c r="POA352" s="647"/>
      <c r="POB352" s="833"/>
      <c r="POC352" s="833"/>
      <c r="POD352" s="833"/>
      <c r="POE352" s="833"/>
      <c r="POF352" s="833"/>
      <c r="POG352" s="1162"/>
      <c r="POH352" s="832"/>
      <c r="POI352" s="647"/>
      <c r="POJ352" s="833"/>
      <c r="POK352" s="833"/>
      <c r="POL352" s="833"/>
      <c r="POM352" s="833"/>
      <c r="PON352" s="833"/>
      <c r="POO352" s="1162"/>
      <c r="POP352" s="832"/>
      <c r="POQ352" s="647"/>
      <c r="POR352" s="833"/>
      <c r="POS352" s="833"/>
      <c r="POT352" s="833"/>
      <c r="POU352" s="833"/>
      <c r="POV352" s="833"/>
      <c r="POW352" s="1162"/>
      <c r="POX352" s="832"/>
      <c r="POY352" s="647"/>
      <c r="POZ352" s="833"/>
      <c r="PPA352" s="833"/>
      <c r="PPB352" s="833"/>
      <c r="PPC352" s="833"/>
      <c r="PPD352" s="833"/>
      <c r="PPE352" s="1162"/>
      <c r="PPF352" s="832"/>
      <c r="PPG352" s="647"/>
      <c r="PPH352" s="833"/>
      <c r="PPI352" s="833"/>
      <c r="PPJ352" s="833"/>
      <c r="PPK352" s="833"/>
      <c r="PPL352" s="833"/>
      <c r="PPM352" s="1162"/>
      <c r="PPN352" s="832"/>
      <c r="PPO352" s="647"/>
      <c r="PPP352" s="833"/>
      <c r="PPQ352" s="833"/>
      <c r="PPR352" s="833"/>
      <c r="PPS352" s="833"/>
      <c r="PPT352" s="833"/>
      <c r="PPU352" s="1162"/>
      <c r="PPV352" s="832"/>
      <c r="PPW352" s="647"/>
      <c r="PPX352" s="833"/>
      <c r="PPY352" s="833"/>
      <c r="PPZ352" s="833"/>
      <c r="PQA352" s="833"/>
      <c r="PQB352" s="833"/>
      <c r="PQC352" s="1162"/>
      <c r="PQD352" s="832"/>
      <c r="PQE352" s="647"/>
      <c r="PQF352" s="833"/>
      <c r="PQG352" s="833"/>
      <c r="PQH352" s="833"/>
      <c r="PQI352" s="833"/>
      <c r="PQJ352" s="833"/>
      <c r="PQK352" s="1162"/>
      <c r="PQL352" s="832"/>
      <c r="PQM352" s="647"/>
      <c r="PQN352" s="833"/>
      <c r="PQO352" s="833"/>
      <c r="PQP352" s="833"/>
      <c r="PQQ352" s="833"/>
      <c r="PQR352" s="833"/>
      <c r="PQS352" s="1162"/>
      <c r="PQT352" s="832"/>
      <c r="PQU352" s="647"/>
      <c r="PQV352" s="833"/>
      <c r="PQW352" s="833"/>
      <c r="PQX352" s="833"/>
      <c r="PQY352" s="833"/>
      <c r="PQZ352" s="833"/>
      <c r="PRA352" s="1162"/>
      <c r="PRB352" s="832"/>
      <c r="PRC352" s="647"/>
      <c r="PRD352" s="833"/>
      <c r="PRE352" s="833"/>
      <c r="PRF352" s="833"/>
      <c r="PRG352" s="833"/>
      <c r="PRH352" s="833"/>
      <c r="PRI352" s="1162"/>
      <c r="PRJ352" s="832"/>
      <c r="PRK352" s="647"/>
      <c r="PRL352" s="833"/>
      <c r="PRM352" s="833"/>
      <c r="PRN352" s="833"/>
      <c r="PRO352" s="833"/>
      <c r="PRP352" s="833"/>
      <c r="PRQ352" s="1162"/>
      <c r="PRR352" s="832"/>
      <c r="PRS352" s="647"/>
      <c r="PRT352" s="833"/>
      <c r="PRU352" s="833"/>
      <c r="PRV352" s="833"/>
      <c r="PRW352" s="833"/>
      <c r="PRX352" s="833"/>
      <c r="PRY352" s="1162"/>
      <c r="PRZ352" s="832"/>
      <c r="PSA352" s="647"/>
      <c r="PSB352" s="833"/>
      <c r="PSC352" s="833"/>
      <c r="PSD352" s="833"/>
      <c r="PSE352" s="833"/>
      <c r="PSF352" s="833"/>
      <c r="PSG352" s="1162"/>
      <c r="PSH352" s="832"/>
      <c r="PSI352" s="647"/>
      <c r="PSJ352" s="833"/>
      <c r="PSK352" s="833"/>
      <c r="PSL352" s="833"/>
      <c r="PSM352" s="833"/>
      <c r="PSN352" s="833"/>
      <c r="PSO352" s="1162"/>
      <c r="PSP352" s="832"/>
      <c r="PSQ352" s="647"/>
      <c r="PSR352" s="833"/>
      <c r="PSS352" s="833"/>
      <c r="PST352" s="833"/>
      <c r="PSU352" s="833"/>
      <c r="PSV352" s="833"/>
      <c r="PSW352" s="1162"/>
      <c r="PSX352" s="832"/>
      <c r="PSY352" s="647"/>
      <c r="PSZ352" s="833"/>
      <c r="PTA352" s="833"/>
      <c r="PTB352" s="833"/>
      <c r="PTC352" s="833"/>
      <c r="PTD352" s="833"/>
      <c r="PTE352" s="1162"/>
      <c r="PTF352" s="832"/>
      <c r="PTG352" s="647"/>
      <c r="PTH352" s="833"/>
      <c r="PTI352" s="833"/>
      <c r="PTJ352" s="833"/>
      <c r="PTK352" s="833"/>
      <c r="PTL352" s="833"/>
      <c r="PTM352" s="1162"/>
      <c r="PTN352" s="832"/>
      <c r="PTO352" s="647"/>
      <c r="PTP352" s="833"/>
      <c r="PTQ352" s="833"/>
      <c r="PTR352" s="833"/>
      <c r="PTS352" s="833"/>
      <c r="PTT352" s="833"/>
      <c r="PTU352" s="1162"/>
      <c r="PTV352" s="832"/>
      <c r="PTW352" s="647"/>
      <c r="PTX352" s="833"/>
      <c r="PTY352" s="833"/>
      <c r="PTZ352" s="833"/>
      <c r="PUA352" s="833"/>
      <c r="PUB352" s="833"/>
      <c r="PUC352" s="1162"/>
      <c r="PUD352" s="832"/>
      <c r="PUE352" s="647"/>
      <c r="PUF352" s="833"/>
      <c r="PUG352" s="833"/>
      <c r="PUH352" s="833"/>
      <c r="PUI352" s="833"/>
      <c r="PUJ352" s="833"/>
      <c r="PUK352" s="1162"/>
      <c r="PUL352" s="832"/>
      <c r="PUM352" s="647"/>
      <c r="PUN352" s="833"/>
      <c r="PUO352" s="833"/>
      <c r="PUP352" s="833"/>
      <c r="PUQ352" s="833"/>
      <c r="PUR352" s="833"/>
      <c r="PUS352" s="1162"/>
      <c r="PUT352" s="832"/>
      <c r="PUU352" s="647"/>
      <c r="PUV352" s="833"/>
      <c r="PUW352" s="833"/>
      <c r="PUX352" s="833"/>
      <c r="PUY352" s="833"/>
      <c r="PUZ352" s="833"/>
      <c r="PVA352" s="1162"/>
      <c r="PVB352" s="832"/>
      <c r="PVC352" s="647"/>
      <c r="PVD352" s="833"/>
      <c r="PVE352" s="833"/>
      <c r="PVF352" s="833"/>
      <c r="PVG352" s="833"/>
      <c r="PVH352" s="833"/>
      <c r="PVI352" s="1162"/>
      <c r="PVJ352" s="832"/>
      <c r="PVK352" s="647"/>
      <c r="PVL352" s="833"/>
      <c r="PVM352" s="833"/>
      <c r="PVN352" s="833"/>
      <c r="PVO352" s="833"/>
      <c r="PVP352" s="833"/>
      <c r="PVQ352" s="1162"/>
      <c r="PVR352" s="832"/>
      <c r="PVS352" s="647"/>
      <c r="PVT352" s="833"/>
      <c r="PVU352" s="833"/>
      <c r="PVV352" s="833"/>
      <c r="PVW352" s="833"/>
      <c r="PVX352" s="833"/>
      <c r="PVY352" s="1162"/>
      <c r="PVZ352" s="832"/>
      <c r="PWA352" s="647"/>
      <c r="PWB352" s="833"/>
      <c r="PWC352" s="833"/>
      <c r="PWD352" s="833"/>
      <c r="PWE352" s="833"/>
      <c r="PWF352" s="833"/>
      <c r="PWG352" s="1162"/>
      <c r="PWH352" s="832"/>
      <c r="PWI352" s="647"/>
      <c r="PWJ352" s="833"/>
      <c r="PWK352" s="833"/>
      <c r="PWL352" s="833"/>
      <c r="PWM352" s="833"/>
      <c r="PWN352" s="833"/>
      <c r="PWO352" s="1162"/>
      <c r="PWP352" s="832"/>
      <c r="PWQ352" s="647"/>
      <c r="PWR352" s="833"/>
      <c r="PWS352" s="833"/>
      <c r="PWT352" s="833"/>
      <c r="PWU352" s="833"/>
      <c r="PWV352" s="833"/>
      <c r="PWW352" s="1162"/>
      <c r="PWX352" s="832"/>
      <c r="PWY352" s="647"/>
      <c r="PWZ352" s="833"/>
      <c r="PXA352" s="833"/>
      <c r="PXB352" s="833"/>
      <c r="PXC352" s="833"/>
      <c r="PXD352" s="833"/>
      <c r="PXE352" s="1162"/>
      <c r="PXF352" s="832"/>
      <c r="PXG352" s="647"/>
      <c r="PXH352" s="833"/>
      <c r="PXI352" s="833"/>
      <c r="PXJ352" s="833"/>
      <c r="PXK352" s="833"/>
      <c r="PXL352" s="833"/>
      <c r="PXM352" s="1162"/>
      <c r="PXN352" s="832"/>
      <c r="PXO352" s="647"/>
      <c r="PXP352" s="833"/>
      <c r="PXQ352" s="833"/>
      <c r="PXR352" s="833"/>
      <c r="PXS352" s="833"/>
      <c r="PXT352" s="833"/>
      <c r="PXU352" s="1162"/>
      <c r="PXV352" s="832"/>
      <c r="PXW352" s="647"/>
      <c r="PXX352" s="833"/>
      <c r="PXY352" s="833"/>
      <c r="PXZ352" s="833"/>
      <c r="PYA352" s="833"/>
      <c r="PYB352" s="833"/>
      <c r="PYC352" s="1162"/>
      <c r="PYD352" s="832"/>
      <c r="PYE352" s="647"/>
      <c r="PYF352" s="833"/>
      <c r="PYG352" s="833"/>
      <c r="PYH352" s="833"/>
      <c r="PYI352" s="833"/>
      <c r="PYJ352" s="833"/>
      <c r="PYK352" s="1162"/>
      <c r="PYL352" s="832"/>
      <c r="PYM352" s="647"/>
      <c r="PYN352" s="833"/>
      <c r="PYO352" s="833"/>
      <c r="PYP352" s="833"/>
      <c r="PYQ352" s="833"/>
      <c r="PYR352" s="833"/>
      <c r="PYS352" s="1162"/>
      <c r="PYT352" s="832"/>
      <c r="PYU352" s="647"/>
      <c r="PYV352" s="833"/>
      <c r="PYW352" s="833"/>
      <c r="PYX352" s="833"/>
      <c r="PYY352" s="833"/>
      <c r="PYZ352" s="833"/>
      <c r="PZA352" s="1162"/>
      <c r="PZB352" s="832"/>
      <c r="PZC352" s="647"/>
      <c r="PZD352" s="833"/>
      <c r="PZE352" s="833"/>
      <c r="PZF352" s="833"/>
      <c r="PZG352" s="833"/>
      <c r="PZH352" s="833"/>
      <c r="PZI352" s="1162"/>
      <c r="PZJ352" s="832"/>
      <c r="PZK352" s="647"/>
      <c r="PZL352" s="833"/>
      <c r="PZM352" s="833"/>
      <c r="PZN352" s="833"/>
      <c r="PZO352" s="833"/>
      <c r="PZP352" s="833"/>
      <c r="PZQ352" s="1162"/>
      <c r="PZR352" s="832"/>
      <c r="PZS352" s="647"/>
      <c r="PZT352" s="833"/>
      <c r="PZU352" s="833"/>
      <c r="PZV352" s="833"/>
      <c r="PZW352" s="833"/>
      <c r="PZX352" s="833"/>
      <c r="PZY352" s="1162"/>
      <c r="PZZ352" s="832"/>
      <c r="QAA352" s="647"/>
      <c r="QAB352" s="833"/>
      <c r="QAC352" s="833"/>
      <c r="QAD352" s="833"/>
      <c r="QAE352" s="833"/>
      <c r="QAF352" s="833"/>
      <c r="QAG352" s="1162"/>
      <c r="QAH352" s="832"/>
      <c r="QAI352" s="647"/>
      <c r="QAJ352" s="833"/>
      <c r="QAK352" s="833"/>
      <c r="QAL352" s="833"/>
      <c r="QAM352" s="833"/>
      <c r="QAN352" s="833"/>
      <c r="QAO352" s="1162"/>
      <c r="QAP352" s="832"/>
      <c r="QAQ352" s="647"/>
      <c r="QAR352" s="833"/>
      <c r="QAS352" s="833"/>
      <c r="QAT352" s="833"/>
      <c r="QAU352" s="833"/>
      <c r="QAV352" s="833"/>
      <c r="QAW352" s="1162"/>
      <c r="QAX352" s="832"/>
      <c r="QAY352" s="647"/>
      <c r="QAZ352" s="833"/>
      <c r="QBA352" s="833"/>
      <c r="QBB352" s="833"/>
      <c r="QBC352" s="833"/>
      <c r="QBD352" s="833"/>
      <c r="QBE352" s="1162"/>
      <c r="QBF352" s="832"/>
      <c r="QBG352" s="647"/>
      <c r="QBH352" s="833"/>
      <c r="QBI352" s="833"/>
      <c r="QBJ352" s="833"/>
      <c r="QBK352" s="833"/>
      <c r="QBL352" s="833"/>
      <c r="QBM352" s="1162"/>
      <c r="QBN352" s="832"/>
      <c r="QBO352" s="647"/>
      <c r="QBP352" s="833"/>
      <c r="QBQ352" s="833"/>
      <c r="QBR352" s="833"/>
      <c r="QBS352" s="833"/>
      <c r="QBT352" s="833"/>
      <c r="QBU352" s="1162"/>
      <c r="QBV352" s="832"/>
      <c r="QBW352" s="647"/>
      <c r="QBX352" s="833"/>
      <c r="QBY352" s="833"/>
      <c r="QBZ352" s="833"/>
      <c r="QCA352" s="833"/>
      <c r="QCB352" s="833"/>
      <c r="QCC352" s="1162"/>
      <c r="QCD352" s="832"/>
      <c r="QCE352" s="647"/>
      <c r="QCF352" s="833"/>
      <c r="QCG352" s="833"/>
      <c r="QCH352" s="833"/>
      <c r="QCI352" s="833"/>
      <c r="QCJ352" s="833"/>
      <c r="QCK352" s="1162"/>
      <c r="QCL352" s="832"/>
      <c r="QCM352" s="647"/>
      <c r="QCN352" s="833"/>
      <c r="QCO352" s="833"/>
      <c r="QCP352" s="833"/>
      <c r="QCQ352" s="833"/>
      <c r="QCR352" s="833"/>
      <c r="QCS352" s="1162"/>
      <c r="QCT352" s="832"/>
      <c r="QCU352" s="647"/>
      <c r="QCV352" s="833"/>
      <c r="QCW352" s="833"/>
      <c r="QCX352" s="833"/>
      <c r="QCY352" s="833"/>
      <c r="QCZ352" s="833"/>
      <c r="QDA352" s="1162"/>
      <c r="QDB352" s="832"/>
      <c r="QDC352" s="647"/>
      <c r="QDD352" s="833"/>
      <c r="QDE352" s="833"/>
      <c r="QDF352" s="833"/>
      <c r="QDG352" s="833"/>
      <c r="QDH352" s="833"/>
      <c r="QDI352" s="1162"/>
      <c r="QDJ352" s="832"/>
      <c r="QDK352" s="647"/>
      <c r="QDL352" s="833"/>
      <c r="QDM352" s="833"/>
      <c r="QDN352" s="833"/>
      <c r="QDO352" s="833"/>
      <c r="QDP352" s="833"/>
      <c r="QDQ352" s="1162"/>
      <c r="QDR352" s="832"/>
      <c r="QDS352" s="647"/>
      <c r="QDT352" s="833"/>
      <c r="QDU352" s="833"/>
      <c r="QDV352" s="833"/>
      <c r="QDW352" s="833"/>
      <c r="QDX352" s="833"/>
      <c r="QDY352" s="1162"/>
      <c r="QDZ352" s="832"/>
      <c r="QEA352" s="647"/>
      <c r="QEB352" s="833"/>
      <c r="QEC352" s="833"/>
      <c r="QED352" s="833"/>
      <c r="QEE352" s="833"/>
      <c r="QEF352" s="833"/>
      <c r="QEG352" s="1162"/>
      <c r="QEH352" s="832"/>
      <c r="QEI352" s="647"/>
      <c r="QEJ352" s="833"/>
      <c r="QEK352" s="833"/>
      <c r="QEL352" s="833"/>
      <c r="QEM352" s="833"/>
      <c r="QEN352" s="833"/>
      <c r="QEO352" s="1162"/>
      <c r="QEP352" s="832"/>
      <c r="QEQ352" s="647"/>
      <c r="QER352" s="833"/>
      <c r="QES352" s="833"/>
      <c r="QET352" s="833"/>
      <c r="QEU352" s="833"/>
      <c r="QEV352" s="833"/>
      <c r="QEW352" s="1162"/>
      <c r="QEX352" s="832"/>
      <c r="QEY352" s="647"/>
      <c r="QEZ352" s="833"/>
      <c r="QFA352" s="833"/>
      <c r="QFB352" s="833"/>
      <c r="QFC352" s="833"/>
      <c r="QFD352" s="833"/>
      <c r="QFE352" s="1162"/>
      <c r="QFF352" s="832"/>
      <c r="QFG352" s="647"/>
      <c r="QFH352" s="833"/>
      <c r="QFI352" s="833"/>
      <c r="QFJ352" s="833"/>
      <c r="QFK352" s="833"/>
      <c r="QFL352" s="833"/>
      <c r="QFM352" s="1162"/>
      <c r="QFN352" s="832"/>
      <c r="QFO352" s="647"/>
      <c r="QFP352" s="833"/>
      <c r="QFQ352" s="833"/>
      <c r="QFR352" s="833"/>
      <c r="QFS352" s="833"/>
      <c r="QFT352" s="833"/>
      <c r="QFU352" s="1162"/>
      <c r="QFV352" s="832"/>
      <c r="QFW352" s="647"/>
      <c r="QFX352" s="833"/>
      <c r="QFY352" s="833"/>
      <c r="QFZ352" s="833"/>
      <c r="QGA352" s="833"/>
      <c r="QGB352" s="833"/>
      <c r="QGC352" s="1162"/>
      <c r="QGD352" s="832"/>
      <c r="QGE352" s="647"/>
      <c r="QGF352" s="833"/>
      <c r="QGG352" s="833"/>
      <c r="QGH352" s="833"/>
      <c r="QGI352" s="833"/>
      <c r="QGJ352" s="833"/>
      <c r="QGK352" s="1162"/>
      <c r="QGL352" s="832"/>
      <c r="QGM352" s="647"/>
      <c r="QGN352" s="833"/>
      <c r="QGO352" s="833"/>
      <c r="QGP352" s="833"/>
      <c r="QGQ352" s="833"/>
      <c r="QGR352" s="833"/>
      <c r="QGS352" s="1162"/>
      <c r="QGT352" s="832"/>
      <c r="QGU352" s="647"/>
      <c r="QGV352" s="833"/>
      <c r="QGW352" s="833"/>
      <c r="QGX352" s="833"/>
      <c r="QGY352" s="833"/>
      <c r="QGZ352" s="833"/>
      <c r="QHA352" s="1162"/>
      <c r="QHB352" s="832"/>
      <c r="QHC352" s="647"/>
      <c r="QHD352" s="833"/>
      <c r="QHE352" s="833"/>
      <c r="QHF352" s="833"/>
      <c r="QHG352" s="833"/>
      <c r="QHH352" s="833"/>
      <c r="QHI352" s="1162"/>
      <c r="QHJ352" s="832"/>
      <c r="QHK352" s="647"/>
      <c r="QHL352" s="833"/>
      <c r="QHM352" s="833"/>
      <c r="QHN352" s="833"/>
      <c r="QHO352" s="833"/>
      <c r="QHP352" s="833"/>
      <c r="QHQ352" s="1162"/>
      <c r="QHR352" s="832"/>
      <c r="QHS352" s="647"/>
      <c r="QHT352" s="833"/>
      <c r="QHU352" s="833"/>
      <c r="QHV352" s="833"/>
      <c r="QHW352" s="833"/>
      <c r="QHX352" s="833"/>
      <c r="QHY352" s="1162"/>
      <c r="QHZ352" s="832"/>
      <c r="QIA352" s="647"/>
      <c r="QIB352" s="833"/>
      <c r="QIC352" s="833"/>
      <c r="QID352" s="833"/>
      <c r="QIE352" s="833"/>
      <c r="QIF352" s="833"/>
      <c r="QIG352" s="1162"/>
      <c r="QIH352" s="832"/>
      <c r="QII352" s="647"/>
      <c r="QIJ352" s="833"/>
      <c r="QIK352" s="833"/>
      <c r="QIL352" s="833"/>
      <c r="QIM352" s="833"/>
      <c r="QIN352" s="833"/>
      <c r="QIO352" s="1162"/>
      <c r="QIP352" s="832"/>
      <c r="QIQ352" s="647"/>
      <c r="QIR352" s="833"/>
      <c r="QIS352" s="833"/>
      <c r="QIT352" s="833"/>
      <c r="QIU352" s="833"/>
      <c r="QIV352" s="833"/>
      <c r="QIW352" s="1162"/>
      <c r="QIX352" s="832"/>
      <c r="QIY352" s="647"/>
      <c r="QIZ352" s="833"/>
      <c r="QJA352" s="833"/>
      <c r="QJB352" s="833"/>
      <c r="QJC352" s="833"/>
      <c r="QJD352" s="833"/>
      <c r="QJE352" s="1162"/>
      <c r="QJF352" s="832"/>
      <c r="QJG352" s="647"/>
      <c r="QJH352" s="833"/>
      <c r="QJI352" s="833"/>
      <c r="QJJ352" s="833"/>
      <c r="QJK352" s="833"/>
      <c r="QJL352" s="833"/>
      <c r="QJM352" s="1162"/>
      <c r="QJN352" s="832"/>
      <c r="QJO352" s="647"/>
      <c r="QJP352" s="833"/>
      <c r="QJQ352" s="833"/>
      <c r="QJR352" s="833"/>
      <c r="QJS352" s="833"/>
      <c r="QJT352" s="833"/>
      <c r="QJU352" s="1162"/>
      <c r="QJV352" s="832"/>
      <c r="QJW352" s="647"/>
      <c r="QJX352" s="833"/>
      <c r="QJY352" s="833"/>
      <c r="QJZ352" s="833"/>
      <c r="QKA352" s="833"/>
      <c r="QKB352" s="833"/>
      <c r="QKC352" s="1162"/>
      <c r="QKD352" s="832"/>
      <c r="QKE352" s="647"/>
      <c r="QKF352" s="833"/>
      <c r="QKG352" s="833"/>
      <c r="QKH352" s="833"/>
      <c r="QKI352" s="833"/>
      <c r="QKJ352" s="833"/>
      <c r="QKK352" s="1162"/>
      <c r="QKL352" s="832"/>
      <c r="QKM352" s="647"/>
      <c r="QKN352" s="833"/>
      <c r="QKO352" s="833"/>
      <c r="QKP352" s="833"/>
      <c r="QKQ352" s="833"/>
      <c r="QKR352" s="833"/>
      <c r="QKS352" s="1162"/>
      <c r="QKT352" s="832"/>
      <c r="QKU352" s="647"/>
      <c r="QKV352" s="833"/>
      <c r="QKW352" s="833"/>
      <c r="QKX352" s="833"/>
      <c r="QKY352" s="833"/>
      <c r="QKZ352" s="833"/>
      <c r="QLA352" s="1162"/>
      <c r="QLB352" s="832"/>
      <c r="QLC352" s="647"/>
      <c r="QLD352" s="833"/>
      <c r="QLE352" s="833"/>
      <c r="QLF352" s="833"/>
      <c r="QLG352" s="833"/>
      <c r="QLH352" s="833"/>
      <c r="QLI352" s="1162"/>
      <c r="QLJ352" s="832"/>
      <c r="QLK352" s="647"/>
      <c r="QLL352" s="833"/>
      <c r="QLM352" s="833"/>
      <c r="QLN352" s="833"/>
      <c r="QLO352" s="833"/>
      <c r="QLP352" s="833"/>
      <c r="QLQ352" s="1162"/>
      <c r="QLR352" s="832"/>
      <c r="QLS352" s="647"/>
      <c r="QLT352" s="833"/>
      <c r="QLU352" s="833"/>
      <c r="QLV352" s="833"/>
      <c r="QLW352" s="833"/>
      <c r="QLX352" s="833"/>
      <c r="QLY352" s="1162"/>
      <c r="QLZ352" s="832"/>
      <c r="QMA352" s="647"/>
      <c r="QMB352" s="833"/>
      <c r="QMC352" s="833"/>
      <c r="QMD352" s="833"/>
      <c r="QME352" s="833"/>
      <c r="QMF352" s="833"/>
      <c r="QMG352" s="1162"/>
      <c r="QMH352" s="832"/>
      <c r="QMI352" s="647"/>
      <c r="QMJ352" s="833"/>
      <c r="QMK352" s="833"/>
      <c r="QML352" s="833"/>
      <c r="QMM352" s="833"/>
      <c r="QMN352" s="833"/>
      <c r="QMO352" s="1162"/>
      <c r="QMP352" s="832"/>
      <c r="QMQ352" s="647"/>
      <c r="QMR352" s="833"/>
      <c r="QMS352" s="833"/>
      <c r="QMT352" s="833"/>
      <c r="QMU352" s="833"/>
      <c r="QMV352" s="833"/>
      <c r="QMW352" s="1162"/>
      <c r="QMX352" s="832"/>
      <c r="QMY352" s="647"/>
      <c r="QMZ352" s="833"/>
      <c r="QNA352" s="833"/>
      <c r="QNB352" s="833"/>
      <c r="QNC352" s="833"/>
      <c r="QND352" s="833"/>
      <c r="QNE352" s="1162"/>
      <c r="QNF352" s="832"/>
      <c r="QNG352" s="647"/>
      <c r="QNH352" s="833"/>
      <c r="QNI352" s="833"/>
      <c r="QNJ352" s="833"/>
      <c r="QNK352" s="833"/>
      <c r="QNL352" s="833"/>
      <c r="QNM352" s="1162"/>
      <c r="QNN352" s="832"/>
      <c r="QNO352" s="647"/>
      <c r="QNP352" s="833"/>
      <c r="QNQ352" s="833"/>
      <c r="QNR352" s="833"/>
      <c r="QNS352" s="833"/>
      <c r="QNT352" s="833"/>
      <c r="QNU352" s="1162"/>
      <c r="QNV352" s="832"/>
      <c r="QNW352" s="647"/>
      <c r="QNX352" s="833"/>
      <c r="QNY352" s="833"/>
      <c r="QNZ352" s="833"/>
      <c r="QOA352" s="833"/>
      <c r="QOB352" s="833"/>
      <c r="QOC352" s="1162"/>
      <c r="QOD352" s="832"/>
      <c r="QOE352" s="647"/>
      <c r="QOF352" s="833"/>
      <c r="QOG352" s="833"/>
      <c r="QOH352" s="833"/>
      <c r="QOI352" s="833"/>
      <c r="QOJ352" s="833"/>
      <c r="QOK352" s="1162"/>
      <c r="QOL352" s="832"/>
      <c r="QOM352" s="647"/>
      <c r="QON352" s="833"/>
      <c r="QOO352" s="833"/>
      <c r="QOP352" s="833"/>
      <c r="QOQ352" s="833"/>
      <c r="QOR352" s="833"/>
      <c r="QOS352" s="1162"/>
      <c r="QOT352" s="832"/>
      <c r="QOU352" s="647"/>
      <c r="QOV352" s="833"/>
      <c r="QOW352" s="833"/>
      <c r="QOX352" s="833"/>
      <c r="QOY352" s="833"/>
      <c r="QOZ352" s="833"/>
      <c r="QPA352" s="1162"/>
      <c r="QPB352" s="832"/>
      <c r="QPC352" s="647"/>
      <c r="QPD352" s="833"/>
      <c r="QPE352" s="833"/>
      <c r="QPF352" s="833"/>
      <c r="QPG352" s="833"/>
      <c r="QPH352" s="833"/>
      <c r="QPI352" s="1162"/>
      <c r="QPJ352" s="832"/>
      <c r="QPK352" s="647"/>
      <c r="QPL352" s="833"/>
      <c r="QPM352" s="833"/>
      <c r="QPN352" s="833"/>
      <c r="QPO352" s="833"/>
      <c r="QPP352" s="833"/>
      <c r="QPQ352" s="1162"/>
      <c r="QPR352" s="832"/>
      <c r="QPS352" s="647"/>
      <c r="QPT352" s="833"/>
      <c r="QPU352" s="833"/>
      <c r="QPV352" s="833"/>
      <c r="QPW352" s="833"/>
      <c r="QPX352" s="833"/>
      <c r="QPY352" s="1162"/>
      <c r="QPZ352" s="832"/>
      <c r="QQA352" s="647"/>
      <c r="QQB352" s="833"/>
      <c r="QQC352" s="833"/>
      <c r="QQD352" s="833"/>
      <c r="QQE352" s="833"/>
      <c r="QQF352" s="833"/>
      <c r="QQG352" s="1162"/>
      <c r="QQH352" s="832"/>
      <c r="QQI352" s="647"/>
      <c r="QQJ352" s="833"/>
      <c r="QQK352" s="833"/>
      <c r="QQL352" s="833"/>
      <c r="QQM352" s="833"/>
      <c r="QQN352" s="833"/>
      <c r="QQO352" s="1162"/>
      <c r="QQP352" s="832"/>
      <c r="QQQ352" s="647"/>
      <c r="QQR352" s="833"/>
      <c r="QQS352" s="833"/>
      <c r="QQT352" s="833"/>
      <c r="QQU352" s="833"/>
      <c r="QQV352" s="833"/>
      <c r="QQW352" s="1162"/>
      <c r="QQX352" s="832"/>
      <c r="QQY352" s="647"/>
      <c r="QQZ352" s="833"/>
      <c r="QRA352" s="833"/>
      <c r="QRB352" s="833"/>
      <c r="QRC352" s="833"/>
      <c r="QRD352" s="833"/>
      <c r="QRE352" s="1162"/>
      <c r="QRF352" s="832"/>
      <c r="QRG352" s="647"/>
      <c r="QRH352" s="833"/>
      <c r="QRI352" s="833"/>
      <c r="QRJ352" s="833"/>
      <c r="QRK352" s="833"/>
      <c r="QRL352" s="833"/>
      <c r="QRM352" s="1162"/>
      <c r="QRN352" s="832"/>
      <c r="QRO352" s="647"/>
      <c r="QRP352" s="833"/>
      <c r="QRQ352" s="833"/>
      <c r="QRR352" s="833"/>
      <c r="QRS352" s="833"/>
      <c r="QRT352" s="833"/>
      <c r="QRU352" s="1162"/>
      <c r="QRV352" s="832"/>
      <c r="QRW352" s="647"/>
      <c r="QRX352" s="833"/>
      <c r="QRY352" s="833"/>
      <c r="QRZ352" s="833"/>
      <c r="QSA352" s="833"/>
      <c r="QSB352" s="833"/>
      <c r="QSC352" s="1162"/>
      <c r="QSD352" s="832"/>
      <c r="QSE352" s="647"/>
      <c r="QSF352" s="833"/>
      <c r="QSG352" s="833"/>
      <c r="QSH352" s="833"/>
      <c r="QSI352" s="833"/>
      <c r="QSJ352" s="833"/>
      <c r="QSK352" s="1162"/>
      <c r="QSL352" s="832"/>
      <c r="QSM352" s="647"/>
      <c r="QSN352" s="833"/>
      <c r="QSO352" s="833"/>
      <c r="QSP352" s="833"/>
      <c r="QSQ352" s="833"/>
      <c r="QSR352" s="833"/>
      <c r="QSS352" s="1162"/>
      <c r="QST352" s="832"/>
      <c r="QSU352" s="647"/>
      <c r="QSV352" s="833"/>
      <c r="QSW352" s="833"/>
      <c r="QSX352" s="833"/>
      <c r="QSY352" s="833"/>
      <c r="QSZ352" s="833"/>
      <c r="QTA352" s="1162"/>
      <c r="QTB352" s="832"/>
      <c r="QTC352" s="647"/>
      <c r="QTD352" s="833"/>
      <c r="QTE352" s="833"/>
      <c r="QTF352" s="833"/>
      <c r="QTG352" s="833"/>
      <c r="QTH352" s="833"/>
      <c r="QTI352" s="1162"/>
      <c r="QTJ352" s="832"/>
      <c r="QTK352" s="647"/>
      <c r="QTL352" s="833"/>
      <c r="QTM352" s="833"/>
      <c r="QTN352" s="833"/>
      <c r="QTO352" s="833"/>
      <c r="QTP352" s="833"/>
      <c r="QTQ352" s="1162"/>
      <c r="QTR352" s="832"/>
      <c r="QTS352" s="647"/>
      <c r="QTT352" s="833"/>
      <c r="QTU352" s="833"/>
      <c r="QTV352" s="833"/>
      <c r="QTW352" s="833"/>
      <c r="QTX352" s="833"/>
      <c r="QTY352" s="1162"/>
      <c r="QTZ352" s="832"/>
      <c r="QUA352" s="647"/>
      <c r="QUB352" s="833"/>
      <c r="QUC352" s="833"/>
      <c r="QUD352" s="833"/>
      <c r="QUE352" s="833"/>
      <c r="QUF352" s="833"/>
      <c r="QUG352" s="1162"/>
      <c r="QUH352" s="832"/>
      <c r="QUI352" s="647"/>
      <c r="QUJ352" s="833"/>
      <c r="QUK352" s="833"/>
      <c r="QUL352" s="833"/>
      <c r="QUM352" s="833"/>
      <c r="QUN352" s="833"/>
      <c r="QUO352" s="1162"/>
      <c r="QUP352" s="832"/>
      <c r="QUQ352" s="647"/>
      <c r="QUR352" s="833"/>
      <c r="QUS352" s="833"/>
      <c r="QUT352" s="833"/>
      <c r="QUU352" s="833"/>
      <c r="QUV352" s="833"/>
      <c r="QUW352" s="1162"/>
      <c r="QUX352" s="832"/>
      <c r="QUY352" s="647"/>
      <c r="QUZ352" s="833"/>
      <c r="QVA352" s="833"/>
      <c r="QVB352" s="833"/>
      <c r="QVC352" s="833"/>
      <c r="QVD352" s="833"/>
      <c r="QVE352" s="1162"/>
      <c r="QVF352" s="832"/>
      <c r="QVG352" s="647"/>
      <c r="QVH352" s="833"/>
      <c r="QVI352" s="833"/>
      <c r="QVJ352" s="833"/>
      <c r="QVK352" s="833"/>
      <c r="QVL352" s="833"/>
      <c r="QVM352" s="1162"/>
      <c r="QVN352" s="832"/>
      <c r="QVO352" s="647"/>
      <c r="QVP352" s="833"/>
      <c r="QVQ352" s="833"/>
      <c r="QVR352" s="833"/>
      <c r="QVS352" s="833"/>
      <c r="QVT352" s="833"/>
      <c r="QVU352" s="1162"/>
      <c r="QVV352" s="832"/>
      <c r="QVW352" s="647"/>
      <c r="QVX352" s="833"/>
      <c r="QVY352" s="833"/>
      <c r="QVZ352" s="833"/>
      <c r="QWA352" s="833"/>
      <c r="QWB352" s="833"/>
      <c r="QWC352" s="1162"/>
      <c r="QWD352" s="832"/>
      <c r="QWE352" s="647"/>
      <c r="QWF352" s="833"/>
      <c r="QWG352" s="833"/>
      <c r="QWH352" s="833"/>
      <c r="QWI352" s="833"/>
      <c r="QWJ352" s="833"/>
      <c r="QWK352" s="1162"/>
      <c r="QWL352" s="832"/>
      <c r="QWM352" s="647"/>
      <c r="QWN352" s="833"/>
      <c r="QWO352" s="833"/>
      <c r="QWP352" s="833"/>
      <c r="QWQ352" s="833"/>
      <c r="QWR352" s="833"/>
      <c r="QWS352" s="1162"/>
      <c r="QWT352" s="832"/>
      <c r="QWU352" s="647"/>
      <c r="QWV352" s="833"/>
      <c r="QWW352" s="833"/>
      <c r="QWX352" s="833"/>
      <c r="QWY352" s="833"/>
      <c r="QWZ352" s="833"/>
      <c r="QXA352" s="1162"/>
      <c r="QXB352" s="832"/>
      <c r="QXC352" s="647"/>
      <c r="QXD352" s="833"/>
      <c r="QXE352" s="833"/>
      <c r="QXF352" s="833"/>
      <c r="QXG352" s="833"/>
      <c r="QXH352" s="833"/>
      <c r="QXI352" s="1162"/>
      <c r="QXJ352" s="832"/>
      <c r="QXK352" s="647"/>
      <c r="QXL352" s="833"/>
      <c r="QXM352" s="833"/>
      <c r="QXN352" s="833"/>
      <c r="QXO352" s="833"/>
      <c r="QXP352" s="833"/>
      <c r="QXQ352" s="1162"/>
      <c r="QXR352" s="832"/>
      <c r="QXS352" s="647"/>
      <c r="QXT352" s="833"/>
      <c r="QXU352" s="833"/>
      <c r="QXV352" s="833"/>
      <c r="QXW352" s="833"/>
      <c r="QXX352" s="833"/>
      <c r="QXY352" s="1162"/>
      <c r="QXZ352" s="832"/>
      <c r="QYA352" s="647"/>
      <c r="QYB352" s="833"/>
      <c r="QYC352" s="833"/>
      <c r="QYD352" s="833"/>
      <c r="QYE352" s="833"/>
      <c r="QYF352" s="833"/>
      <c r="QYG352" s="1162"/>
      <c r="QYH352" s="832"/>
      <c r="QYI352" s="647"/>
      <c r="QYJ352" s="833"/>
      <c r="QYK352" s="833"/>
      <c r="QYL352" s="833"/>
      <c r="QYM352" s="833"/>
      <c r="QYN352" s="833"/>
      <c r="QYO352" s="1162"/>
      <c r="QYP352" s="832"/>
      <c r="QYQ352" s="647"/>
      <c r="QYR352" s="833"/>
      <c r="QYS352" s="833"/>
      <c r="QYT352" s="833"/>
      <c r="QYU352" s="833"/>
      <c r="QYV352" s="833"/>
      <c r="QYW352" s="1162"/>
      <c r="QYX352" s="832"/>
      <c r="QYY352" s="647"/>
      <c r="QYZ352" s="833"/>
      <c r="QZA352" s="833"/>
      <c r="QZB352" s="833"/>
      <c r="QZC352" s="833"/>
      <c r="QZD352" s="833"/>
      <c r="QZE352" s="1162"/>
      <c r="QZF352" s="832"/>
      <c r="QZG352" s="647"/>
      <c r="QZH352" s="833"/>
      <c r="QZI352" s="833"/>
      <c r="QZJ352" s="833"/>
      <c r="QZK352" s="833"/>
      <c r="QZL352" s="833"/>
      <c r="QZM352" s="1162"/>
      <c r="QZN352" s="832"/>
      <c r="QZO352" s="647"/>
      <c r="QZP352" s="833"/>
      <c r="QZQ352" s="833"/>
      <c r="QZR352" s="833"/>
      <c r="QZS352" s="833"/>
      <c r="QZT352" s="833"/>
      <c r="QZU352" s="1162"/>
      <c r="QZV352" s="832"/>
      <c r="QZW352" s="647"/>
      <c r="QZX352" s="833"/>
      <c r="QZY352" s="833"/>
      <c r="QZZ352" s="833"/>
      <c r="RAA352" s="833"/>
      <c r="RAB352" s="833"/>
      <c r="RAC352" s="1162"/>
      <c r="RAD352" s="832"/>
      <c r="RAE352" s="647"/>
      <c r="RAF352" s="833"/>
      <c r="RAG352" s="833"/>
      <c r="RAH352" s="833"/>
      <c r="RAI352" s="833"/>
      <c r="RAJ352" s="833"/>
      <c r="RAK352" s="1162"/>
      <c r="RAL352" s="832"/>
      <c r="RAM352" s="647"/>
      <c r="RAN352" s="833"/>
      <c r="RAO352" s="833"/>
      <c r="RAP352" s="833"/>
      <c r="RAQ352" s="833"/>
      <c r="RAR352" s="833"/>
      <c r="RAS352" s="1162"/>
      <c r="RAT352" s="832"/>
      <c r="RAU352" s="647"/>
      <c r="RAV352" s="833"/>
      <c r="RAW352" s="833"/>
      <c r="RAX352" s="833"/>
      <c r="RAY352" s="833"/>
      <c r="RAZ352" s="833"/>
      <c r="RBA352" s="1162"/>
      <c r="RBB352" s="832"/>
      <c r="RBC352" s="647"/>
      <c r="RBD352" s="833"/>
      <c r="RBE352" s="833"/>
      <c r="RBF352" s="833"/>
      <c r="RBG352" s="833"/>
      <c r="RBH352" s="833"/>
      <c r="RBI352" s="1162"/>
      <c r="RBJ352" s="832"/>
      <c r="RBK352" s="647"/>
      <c r="RBL352" s="833"/>
      <c r="RBM352" s="833"/>
      <c r="RBN352" s="833"/>
      <c r="RBO352" s="833"/>
      <c r="RBP352" s="833"/>
      <c r="RBQ352" s="1162"/>
      <c r="RBR352" s="832"/>
      <c r="RBS352" s="647"/>
      <c r="RBT352" s="833"/>
      <c r="RBU352" s="833"/>
      <c r="RBV352" s="833"/>
      <c r="RBW352" s="833"/>
      <c r="RBX352" s="833"/>
      <c r="RBY352" s="1162"/>
      <c r="RBZ352" s="832"/>
      <c r="RCA352" s="647"/>
      <c r="RCB352" s="833"/>
      <c r="RCC352" s="833"/>
      <c r="RCD352" s="833"/>
      <c r="RCE352" s="833"/>
      <c r="RCF352" s="833"/>
      <c r="RCG352" s="1162"/>
      <c r="RCH352" s="832"/>
      <c r="RCI352" s="647"/>
      <c r="RCJ352" s="833"/>
      <c r="RCK352" s="833"/>
      <c r="RCL352" s="833"/>
      <c r="RCM352" s="833"/>
      <c r="RCN352" s="833"/>
      <c r="RCO352" s="1162"/>
      <c r="RCP352" s="832"/>
      <c r="RCQ352" s="647"/>
      <c r="RCR352" s="833"/>
      <c r="RCS352" s="833"/>
      <c r="RCT352" s="833"/>
      <c r="RCU352" s="833"/>
      <c r="RCV352" s="833"/>
      <c r="RCW352" s="1162"/>
      <c r="RCX352" s="832"/>
      <c r="RCY352" s="647"/>
      <c r="RCZ352" s="833"/>
      <c r="RDA352" s="833"/>
      <c r="RDB352" s="833"/>
      <c r="RDC352" s="833"/>
      <c r="RDD352" s="833"/>
      <c r="RDE352" s="1162"/>
      <c r="RDF352" s="832"/>
      <c r="RDG352" s="647"/>
      <c r="RDH352" s="833"/>
      <c r="RDI352" s="833"/>
      <c r="RDJ352" s="833"/>
      <c r="RDK352" s="833"/>
      <c r="RDL352" s="833"/>
      <c r="RDM352" s="1162"/>
      <c r="RDN352" s="832"/>
      <c r="RDO352" s="647"/>
      <c r="RDP352" s="833"/>
      <c r="RDQ352" s="833"/>
      <c r="RDR352" s="833"/>
      <c r="RDS352" s="833"/>
      <c r="RDT352" s="833"/>
      <c r="RDU352" s="1162"/>
      <c r="RDV352" s="832"/>
      <c r="RDW352" s="647"/>
      <c r="RDX352" s="833"/>
      <c r="RDY352" s="833"/>
      <c r="RDZ352" s="833"/>
      <c r="REA352" s="833"/>
      <c r="REB352" s="833"/>
      <c r="REC352" s="1162"/>
      <c r="RED352" s="832"/>
      <c r="REE352" s="647"/>
      <c r="REF352" s="833"/>
      <c r="REG352" s="833"/>
      <c r="REH352" s="833"/>
      <c r="REI352" s="833"/>
      <c r="REJ352" s="833"/>
      <c r="REK352" s="1162"/>
      <c r="REL352" s="832"/>
      <c r="REM352" s="647"/>
      <c r="REN352" s="833"/>
      <c r="REO352" s="833"/>
      <c r="REP352" s="833"/>
      <c r="REQ352" s="833"/>
      <c r="RER352" s="833"/>
      <c r="RES352" s="1162"/>
      <c r="RET352" s="832"/>
      <c r="REU352" s="647"/>
      <c r="REV352" s="833"/>
      <c r="REW352" s="833"/>
      <c r="REX352" s="833"/>
      <c r="REY352" s="833"/>
      <c r="REZ352" s="833"/>
      <c r="RFA352" s="1162"/>
      <c r="RFB352" s="832"/>
      <c r="RFC352" s="647"/>
      <c r="RFD352" s="833"/>
      <c r="RFE352" s="833"/>
      <c r="RFF352" s="833"/>
      <c r="RFG352" s="833"/>
      <c r="RFH352" s="833"/>
      <c r="RFI352" s="1162"/>
      <c r="RFJ352" s="832"/>
      <c r="RFK352" s="647"/>
      <c r="RFL352" s="833"/>
      <c r="RFM352" s="833"/>
      <c r="RFN352" s="833"/>
      <c r="RFO352" s="833"/>
      <c r="RFP352" s="833"/>
      <c r="RFQ352" s="1162"/>
      <c r="RFR352" s="832"/>
      <c r="RFS352" s="647"/>
      <c r="RFT352" s="833"/>
      <c r="RFU352" s="833"/>
      <c r="RFV352" s="833"/>
      <c r="RFW352" s="833"/>
      <c r="RFX352" s="833"/>
      <c r="RFY352" s="1162"/>
      <c r="RFZ352" s="832"/>
      <c r="RGA352" s="647"/>
      <c r="RGB352" s="833"/>
      <c r="RGC352" s="833"/>
      <c r="RGD352" s="833"/>
      <c r="RGE352" s="833"/>
      <c r="RGF352" s="833"/>
      <c r="RGG352" s="1162"/>
      <c r="RGH352" s="832"/>
      <c r="RGI352" s="647"/>
      <c r="RGJ352" s="833"/>
      <c r="RGK352" s="833"/>
      <c r="RGL352" s="833"/>
      <c r="RGM352" s="833"/>
      <c r="RGN352" s="833"/>
      <c r="RGO352" s="1162"/>
      <c r="RGP352" s="832"/>
      <c r="RGQ352" s="647"/>
      <c r="RGR352" s="833"/>
      <c r="RGS352" s="833"/>
      <c r="RGT352" s="833"/>
      <c r="RGU352" s="833"/>
      <c r="RGV352" s="833"/>
      <c r="RGW352" s="1162"/>
      <c r="RGX352" s="832"/>
      <c r="RGY352" s="647"/>
      <c r="RGZ352" s="833"/>
      <c r="RHA352" s="833"/>
      <c r="RHB352" s="833"/>
      <c r="RHC352" s="833"/>
      <c r="RHD352" s="833"/>
      <c r="RHE352" s="1162"/>
      <c r="RHF352" s="832"/>
      <c r="RHG352" s="647"/>
      <c r="RHH352" s="833"/>
      <c r="RHI352" s="833"/>
      <c r="RHJ352" s="833"/>
      <c r="RHK352" s="833"/>
      <c r="RHL352" s="833"/>
      <c r="RHM352" s="1162"/>
      <c r="RHN352" s="832"/>
      <c r="RHO352" s="647"/>
      <c r="RHP352" s="833"/>
      <c r="RHQ352" s="833"/>
      <c r="RHR352" s="833"/>
      <c r="RHS352" s="833"/>
      <c r="RHT352" s="833"/>
      <c r="RHU352" s="1162"/>
      <c r="RHV352" s="832"/>
      <c r="RHW352" s="647"/>
      <c r="RHX352" s="833"/>
      <c r="RHY352" s="833"/>
      <c r="RHZ352" s="833"/>
      <c r="RIA352" s="833"/>
      <c r="RIB352" s="833"/>
      <c r="RIC352" s="1162"/>
      <c r="RID352" s="832"/>
      <c r="RIE352" s="647"/>
      <c r="RIF352" s="833"/>
      <c r="RIG352" s="833"/>
      <c r="RIH352" s="833"/>
      <c r="RII352" s="833"/>
      <c r="RIJ352" s="833"/>
      <c r="RIK352" s="1162"/>
      <c r="RIL352" s="832"/>
      <c r="RIM352" s="647"/>
      <c r="RIN352" s="833"/>
      <c r="RIO352" s="833"/>
      <c r="RIP352" s="833"/>
      <c r="RIQ352" s="833"/>
      <c r="RIR352" s="833"/>
      <c r="RIS352" s="1162"/>
      <c r="RIT352" s="832"/>
      <c r="RIU352" s="647"/>
      <c r="RIV352" s="833"/>
      <c r="RIW352" s="833"/>
      <c r="RIX352" s="833"/>
      <c r="RIY352" s="833"/>
      <c r="RIZ352" s="833"/>
      <c r="RJA352" s="1162"/>
      <c r="RJB352" s="832"/>
      <c r="RJC352" s="647"/>
      <c r="RJD352" s="833"/>
      <c r="RJE352" s="833"/>
      <c r="RJF352" s="833"/>
      <c r="RJG352" s="833"/>
      <c r="RJH352" s="833"/>
      <c r="RJI352" s="1162"/>
      <c r="RJJ352" s="832"/>
      <c r="RJK352" s="647"/>
      <c r="RJL352" s="833"/>
      <c r="RJM352" s="833"/>
      <c r="RJN352" s="833"/>
      <c r="RJO352" s="833"/>
      <c r="RJP352" s="833"/>
      <c r="RJQ352" s="1162"/>
      <c r="RJR352" s="832"/>
      <c r="RJS352" s="647"/>
      <c r="RJT352" s="833"/>
      <c r="RJU352" s="833"/>
      <c r="RJV352" s="833"/>
      <c r="RJW352" s="833"/>
      <c r="RJX352" s="833"/>
      <c r="RJY352" s="1162"/>
      <c r="RJZ352" s="832"/>
      <c r="RKA352" s="647"/>
      <c r="RKB352" s="833"/>
      <c r="RKC352" s="833"/>
      <c r="RKD352" s="833"/>
      <c r="RKE352" s="833"/>
      <c r="RKF352" s="833"/>
      <c r="RKG352" s="1162"/>
      <c r="RKH352" s="832"/>
      <c r="RKI352" s="647"/>
      <c r="RKJ352" s="833"/>
      <c r="RKK352" s="833"/>
      <c r="RKL352" s="833"/>
      <c r="RKM352" s="833"/>
      <c r="RKN352" s="833"/>
      <c r="RKO352" s="1162"/>
      <c r="RKP352" s="832"/>
      <c r="RKQ352" s="647"/>
      <c r="RKR352" s="833"/>
      <c r="RKS352" s="833"/>
      <c r="RKT352" s="833"/>
      <c r="RKU352" s="833"/>
      <c r="RKV352" s="833"/>
      <c r="RKW352" s="1162"/>
      <c r="RKX352" s="832"/>
      <c r="RKY352" s="647"/>
      <c r="RKZ352" s="833"/>
      <c r="RLA352" s="833"/>
      <c r="RLB352" s="833"/>
      <c r="RLC352" s="833"/>
      <c r="RLD352" s="833"/>
      <c r="RLE352" s="1162"/>
      <c r="RLF352" s="832"/>
      <c r="RLG352" s="647"/>
      <c r="RLH352" s="833"/>
      <c r="RLI352" s="833"/>
      <c r="RLJ352" s="833"/>
      <c r="RLK352" s="833"/>
      <c r="RLL352" s="833"/>
      <c r="RLM352" s="1162"/>
      <c r="RLN352" s="832"/>
      <c r="RLO352" s="647"/>
      <c r="RLP352" s="833"/>
      <c r="RLQ352" s="833"/>
      <c r="RLR352" s="833"/>
      <c r="RLS352" s="833"/>
      <c r="RLT352" s="833"/>
      <c r="RLU352" s="1162"/>
      <c r="RLV352" s="832"/>
      <c r="RLW352" s="647"/>
      <c r="RLX352" s="833"/>
      <c r="RLY352" s="833"/>
      <c r="RLZ352" s="833"/>
      <c r="RMA352" s="833"/>
      <c r="RMB352" s="833"/>
      <c r="RMC352" s="1162"/>
      <c r="RMD352" s="832"/>
      <c r="RME352" s="647"/>
      <c r="RMF352" s="833"/>
      <c r="RMG352" s="833"/>
      <c r="RMH352" s="833"/>
      <c r="RMI352" s="833"/>
      <c r="RMJ352" s="833"/>
      <c r="RMK352" s="1162"/>
      <c r="RML352" s="832"/>
      <c r="RMM352" s="647"/>
      <c r="RMN352" s="833"/>
      <c r="RMO352" s="833"/>
      <c r="RMP352" s="833"/>
      <c r="RMQ352" s="833"/>
      <c r="RMR352" s="833"/>
      <c r="RMS352" s="1162"/>
      <c r="RMT352" s="832"/>
      <c r="RMU352" s="647"/>
      <c r="RMV352" s="833"/>
      <c r="RMW352" s="833"/>
      <c r="RMX352" s="833"/>
      <c r="RMY352" s="833"/>
      <c r="RMZ352" s="833"/>
      <c r="RNA352" s="1162"/>
      <c r="RNB352" s="832"/>
      <c r="RNC352" s="647"/>
      <c r="RND352" s="833"/>
      <c r="RNE352" s="833"/>
      <c r="RNF352" s="833"/>
      <c r="RNG352" s="833"/>
      <c r="RNH352" s="833"/>
      <c r="RNI352" s="1162"/>
      <c r="RNJ352" s="832"/>
      <c r="RNK352" s="647"/>
      <c r="RNL352" s="833"/>
      <c r="RNM352" s="833"/>
      <c r="RNN352" s="833"/>
      <c r="RNO352" s="833"/>
      <c r="RNP352" s="833"/>
      <c r="RNQ352" s="1162"/>
      <c r="RNR352" s="832"/>
      <c r="RNS352" s="647"/>
      <c r="RNT352" s="833"/>
      <c r="RNU352" s="833"/>
      <c r="RNV352" s="833"/>
      <c r="RNW352" s="833"/>
      <c r="RNX352" s="833"/>
      <c r="RNY352" s="1162"/>
      <c r="RNZ352" s="832"/>
      <c r="ROA352" s="647"/>
      <c r="ROB352" s="833"/>
      <c r="ROC352" s="833"/>
      <c r="ROD352" s="833"/>
      <c r="ROE352" s="833"/>
      <c r="ROF352" s="833"/>
      <c r="ROG352" s="1162"/>
      <c r="ROH352" s="832"/>
      <c r="ROI352" s="647"/>
      <c r="ROJ352" s="833"/>
      <c r="ROK352" s="833"/>
      <c r="ROL352" s="833"/>
      <c r="ROM352" s="833"/>
      <c r="RON352" s="833"/>
      <c r="ROO352" s="1162"/>
      <c r="ROP352" s="832"/>
      <c r="ROQ352" s="647"/>
      <c r="ROR352" s="833"/>
      <c r="ROS352" s="833"/>
      <c r="ROT352" s="833"/>
      <c r="ROU352" s="833"/>
      <c r="ROV352" s="833"/>
      <c r="ROW352" s="1162"/>
      <c r="ROX352" s="832"/>
      <c r="ROY352" s="647"/>
      <c r="ROZ352" s="833"/>
      <c r="RPA352" s="833"/>
      <c r="RPB352" s="833"/>
      <c r="RPC352" s="833"/>
      <c r="RPD352" s="833"/>
      <c r="RPE352" s="1162"/>
      <c r="RPF352" s="832"/>
      <c r="RPG352" s="647"/>
      <c r="RPH352" s="833"/>
      <c r="RPI352" s="833"/>
      <c r="RPJ352" s="833"/>
      <c r="RPK352" s="833"/>
      <c r="RPL352" s="833"/>
      <c r="RPM352" s="1162"/>
      <c r="RPN352" s="832"/>
      <c r="RPO352" s="647"/>
      <c r="RPP352" s="833"/>
      <c r="RPQ352" s="833"/>
      <c r="RPR352" s="833"/>
      <c r="RPS352" s="833"/>
      <c r="RPT352" s="833"/>
      <c r="RPU352" s="1162"/>
      <c r="RPV352" s="832"/>
      <c r="RPW352" s="647"/>
      <c r="RPX352" s="833"/>
      <c r="RPY352" s="833"/>
      <c r="RPZ352" s="833"/>
      <c r="RQA352" s="833"/>
      <c r="RQB352" s="833"/>
      <c r="RQC352" s="1162"/>
      <c r="RQD352" s="832"/>
      <c r="RQE352" s="647"/>
      <c r="RQF352" s="833"/>
      <c r="RQG352" s="833"/>
      <c r="RQH352" s="833"/>
      <c r="RQI352" s="833"/>
      <c r="RQJ352" s="833"/>
      <c r="RQK352" s="1162"/>
      <c r="RQL352" s="832"/>
      <c r="RQM352" s="647"/>
      <c r="RQN352" s="833"/>
      <c r="RQO352" s="833"/>
      <c r="RQP352" s="833"/>
      <c r="RQQ352" s="833"/>
      <c r="RQR352" s="833"/>
      <c r="RQS352" s="1162"/>
      <c r="RQT352" s="832"/>
      <c r="RQU352" s="647"/>
      <c r="RQV352" s="833"/>
      <c r="RQW352" s="833"/>
      <c r="RQX352" s="833"/>
      <c r="RQY352" s="833"/>
      <c r="RQZ352" s="833"/>
      <c r="RRA352" s="1162"/>
      <c r="RRB352" s="832"/>
      <c r="RRC352" s="647"/>
      <c r="RRD352" s="833"/>
      <c r="RRE352" s="833"/>
      <c r="RRF352" s="833"/>
      <c r="RRG352" s="833"/>
      <c r="RRH352" s="833"/>
      <c r="RRI352" s="1162"/>
      <c r="RRJ352" s="832"/>
      <c r="RRK352" s="647"/>
      <c r="RRL352" s="833"/>
      <c r="RRM352" s="833"/>
      <c r="RRN352" s="833"/>
      <c r="RRO352" s="833"/>
      <c r="RRP352" s="833"/>
      <c r="RRQ352" s="1162"/>
      <c r="RRR352" s="832"/>
      <c r="RRS352" s="647"/>
      <c r="RRT352" s="833"/>
      <c r="RRU352" s="833"/>
      <c r="RRV352" s="833"/>
      <c r="RRW352" s="833"/>
      <c r="RRX352" s="833"/>
      <c r="RRY352" s="1162"/>
      <c r="RRZ352" s="832"/>
      <c r="RSA352" s="647"/>
      <c r="RSB352" s="833"/>
      <c r="RSC352" s="833"/>
      <c r="RSD352" s="833"/>
      <c r="RSE352" s="833"/>
      <c r="RSF352" s="833"/>
      <c r="RSG352" s="1162"/>
      <c r="RSH352" s="832"/>
      <c r="RSI352" s="647"/>
      <c r="RSJ352" s="833"/>
      <c r="RSK352" s="833"/>
      <c r="RSL352" s="833"/>
      <c r="RSM352" s="833"/>
      <c r="RSN352" s="833"/>
      <c r="RSO352" s="1162"/>
      <c r="RSP352" s="832"/>
      <c r="RSQ352" s="647"/>
      <c r="RSR352" s="833"/>
      <c r="RSS352" s="833"/>
      <c r="RST352" s="833"/>
      <c r="RSU352" s="833"/>
      <c r="RSV352" s="833"/>
      <c r="RSW352" s="1162"/>
      <c r="RSX352" s="832"/>
      <c r="RSY352" s="647"/>
      <c r="RSZ352" s="833"/>
      <c r="RTA352" s="833"/>
      <c r="RTB352" s="833"/>
      <c r="RTC352" s="833"/>
      <c r="RTD352" s="833"/>
      <c r="RTE352" s="1162"/>
      <c r="RTF352" s="832"/>
      <c r="RTG352" s="647"/>
      <c r="RTH352" s="833"/>
      <c r="RTI352" s="833"/>
      <c r="RTJ352" s="833"/>
      <c r="RTK352" s="833"/>
      <c r="RTL352" s="833"/>
      <c r="RTM352" s="1162"/>
      <c r="RTN352" s="832"/>
      <c r="RTO352" s="647"/>
      <c r="RTP352" s="833"/>
      <c r="RTQ352" s="833"/>
      <c r="RTR352" s="833"/>
      <c r="RTS352" s="833"/>
      <c r="RTT352" s="833"/>
      <c r="RTU352" s="1162"/>
      <c r="RTV352" s="832"/>
      <c r="RTW352" s="647"/>
      <c r="RTX352" s="833"/>
      <c r="RTY352" s="833"/>
      <c r="RTZ352" s="833"/>
      <c r="RUA352" s="833"/>
      <c r="RUB352" s="833"/>
      <c r="RUC352" s="1162"/>
      <c r="RUD352" s="832"/>
      <c r="RUE352" s="647"/>
      <c r="RUF352" s="833"/>
      <c r="RUG352" s="833"/>
      <c r="RUH352" s="833"/>
      <c r="RUI352" s="833"/>
      <c r="RUJ352" s="833"/>
      <c r="RUK352" s="1162"/>
      <c r="RUL352" s="832"/>
      <c r="RUM352" s="647"/>
      <c r="RUN352" s="833"/>
      <c r="RUO352" s="833"/>
      <c r="RUP352" s="833"/>
      <c r="RUQ352" s="833"/>
      <c r="RUR352" s="833"/>
      <c r="RUS352" s="1162"/>
      <c r="RUT352" s="832"/>
      <c r="RUU352" s="647"/>
      <c r="RUV352" s="833"/>
      <c r="RUW352" s="833"/>
      <c r="RUX352" s="833"/>
      <c r="RUY352" s="833"/>
      <c r="RUZ352" s="833"/>
      <c r="RVA352" s="1162"/>
      <c r="RVB352" s="832"/>
      <c r="RVC352" s="647"/>
      <c r="RVD352" s="833"/>
      <c r="RVE352" s="833"/>
      <c r="RVF352" s="833"/>
      <c r="RVG352" s="833"/>
      <c r="RVH352" s="833"/>
      <c r="RVI352" s="1162"/>
      <c r="RVJ352" s="832"/>
      <c r="RVK352" s="647"/>
      <c r="RVL352" s="833"/>
      <c r="RVM352" s="833"/>
      <c r="RVN352" s="833"/>
      <c r="RVO352" s="833"/>
      <c r="RVP352" s="833"/>
      <c r="RVQ352" s="1162"/>
      <c r="RVR352" s="832"/>
      <c r="RVS352" s="647"/>
      <c r="RVT352" s="833"/>
      <c r="RVU352" s="833"/>
      <c r="RVV352" s="833"/>
      <c r="RVW352" s="833"/>
      <c r="RVX352" s="833"/>
      <c r="RVY352" s="1162"/>
      <c r="RVZ352" s="832"/>
      <c r="RWA352" s="647"/>
      <c r="RWB352" s="833"/>
      <c r="RWC352" s="833"/>
      <c r="RWD352" s="833"/>
      <c r="RWE352" s="833"/>
      <c r="RWF352" s="833"/>
      <c r="RWG352" s="1162"/>
      <c r="RWH352" s="832"/>
      <c r="RWI352" s="647"/>
      <c r="RWJ352" s="833"/>
      <c r="RWK352" s="833"/>
      <c r="RWL352" s="833"/>
      <c r="RWM352" s="833"/>
      <c r="RWN352" s="833"/>
      <c r="RWO352" s="1162"/>
      <c r="RWP352" s="832"/>
      <c r="RWQ352" s="647"/>
      <c r="RWR352" s="833"/>
      <c r="RWS352" s="833"/>
      <c r="RWT352" s="833"/>
      <c r="RWU352" s="833"/>
      <c r="RWV352" s="833"/>
      <c r="RWW352" s="1162"/>
      <c r="RWX352" s="832"/>
      <c r="RWY352" s="647"/>
      <c r="RWZ352" s="833"/>
      <c r="RXA352" s="833"/>
      <c r="RXB352" s="833"/>
      <c r="RXC352" s="833"/>
      <c r="RXD352" s="833"/>
      <c r="RXE352" s="1162"/>
      <c r="RXF352" s="832"/>
      <c r="RXG352" s="647"/>
      <c r="RXH352" s="833"/>
      <c r="RXI352" s="833"/>
      <c r="RXJ352" s="833"/>
      <c r="RXK352" s="833"/>
      <c r="RXL352" s="833"/>
      <c r="RXM352" s="1162"/>
      <c r="RXN352" s="832"/>
      <c r="RXO352" s="647"/>
      <c r="RXP352" s="833"/>
      <c r="RXQ352" s="833"/>
      <c r="RXR352" s="833"/>
      <c r="RXS352" s="833"/>
      <c r="RXT352" s="833"/>
      <c r="RXU352" s="1162"/>
      <c r="RXV352" s="832"/>
      <c r="RXW352" s="647"/>
      <c r="RXX352" s="833"/>
      <c r="RXY352" s="833"/>
      <c r="RXZ352" s="833"/>
      <c r="RYA352" s="833"/>
      <c r="RYB352" s="833"/>
      <c r="RYC352" s="1162"/>
      <c r="RYD352" s="832"/>
      <c r="RYE352" s="647"/>
      <c r="RYF352" s="833"/>
      <c r="RYG352" s="833"/>
      <c r="RYH352" s="833"/>
      <c r="RYI352" s="833"/>
      <c r="RYJ352" s="833"/>
      <c r="RYK352" s="1162"/>
      <c r="RYL352" s="832"/>
      <c r="RYM352" s="647"/>
      <c r="RYN352" s="833"/>
      <c r="RYO352" s="833"/>
      <c r="RYP352" s="833"/>
      <c r="RYQ352" s="833"/>
      <c r="RYR352" s="833"/>
      <c r="RYS352" s="1162"/>
      <c r="RYT352" s="832"/>
      <c r="RYU352" s="647"/>
      <c r="RYV352" s="833"/>
      <c r="RYW352" s="833"/>
      <c r="RYX352" s="833"/>
      <c r="RYY352" s="833"/>
      <c r="RYZ352" s="833"/>
      <c r="RZA352" s="1162"/>
      <c r="RZB352" s="832"/>
      <c r="RZC352" s="647"/>
      <c r="RZD352" s="833"/>
      <c r="RZE352" s="833"/>
      <c r="RZF352" s="833"/>
      <c r="RZG352" s="833"/>
      <c r="RZH352" s="833"/>
      <c r="RZI352" s="1162"/>
      <c r="RZJ352" s="832"/>
      <c r="RZK352" s="647"/>
      <c r="RZL352" s="833"/>
      <c r="RZM352" s="833"/>
      <c r="RZN352" s="833"/>
      <c r="RZO352" s="833"/>
      <c r="RZP352" s="833"/>
      <c r="RZQ352" s="1162"/>
      <c r="RZR352" s="832"/>
      <c r="RZS352" s="647"/>
      <c r="RZT352" s="833"/>
      <c r="RZU352" s="833"/>
      <c r="RZV352" s="833"/>
      <c r="RZW352" s="833"/>
      <c r="RZX352" s="833"/>
      <c r="RZY352" s="1162"/>
      <c r="RZZ352" s="832"/>
      <c r="SAA352" s="647"/>
      <c r="SAB352" s="833"/>
      <c r="SAC352" s="833"/>
      <c r="SAD352" s="833"/>
      <c r="SAE352" s="833"/>
      <c r="SAF352" s="833"/>
      <c r="SAG352" s="1162"/>
      <c r="SAH352" s="832"/>
      <c r="SAI352" s="647"/>
      <c r="SAJ352" s="833"/>
      <c r="SAK352" s="833"/>
      <c r="SAL352" s="833"/>
      <c r="SAM352" s="833"/>
      <c r="SAN352" s="833"/>
      <c r="SAO352" s="1162"/>
      <c r="SAP352" s="832"/>
      <c r="SAQ352" s="647"/>
      <c r="SAR352" s="833"/>
      <c r="SAS352" s="833"/>
      <c r="SAT352" s="833"/>
      <c r="SAU352" s="833"/>
      <c r="SAV352" s="833"/>
      <c r="SAW352" s="1162"/>
      <c r="SAX352" s="832"/>
      <c r="SAY352" s="647"/>
      <c r="SAZ352" s="833"/>
      <c r="SBA352" s="833"/>
      <c r="SBB352" s="833"/>
      <c r="SBC352" s="833"/>
      <c r="SBD352" s="833"/>
      <c r="SBE352" s="1162"/>
      <c r="SBF352" s="832"/>
      <c r="SBG352" s="647"/>
      <c r="SBH352" s="833"/>
      <c r="SBI352" s="833"/>
      <c r="SBJ352" s="833"/>
      <c r="SBK352" s="833"/>
      <c r="SBL352" s="833"/>
      <c r="SBM352" s="1162"/>
      <c r="SBN352" s="832"/>
      <c r="SBO352" s="647"/>
      <c r="SBP352" s="833"/>
      <c r="SBQ352" s="833"/>
      <c r="SBR352" s="833"/>
      <c r="SBS352" s="833"/>
      <c r="SBT352" s="833"/>
      <c r="SBU352" s="1162"/>
      <c r="SBV352" s="832"/>
      <c r="SBW352" s="647"/>
      <c r="SBX352" s="833"/>
      <c r="SBY352" s="833"/>
      <c r="SBZ352" s="833"/>
      <c r="SCA352" s="833"/>
      <c r="SCB352" s="833"/>
      <c r="SCC352" s="1162"/>
      <c r="SCD352" s="832"/>
      <c r="SCE352" s="647"/>
      <c r="SCF352" s="833"/>
      <c r="SCG352" s="833"/>
      <c r="SCH352" s="833"/>
      <c r="SCI352" s="833"/>
      <c r="SCJ352" s="833"/>
      <c r="SCK352" s="1162"/>
      <c r="SCL352" s="832"/>
      <c r="SCM352" s="647"/>
      <c r="SCN352" s="833"/>
      <c r="SCO352" s="833"/>
      <c r="SCP352" s="833"/>
      <c r="SCQ352" s="833"/>
      <c r="SCR352" s="833"/>
      <c r="SCS352" s="1162"/>
      <c r="SCT352" s="832"/>
      <c r="SCU352" s="647"/>
      <c r="SCV352" s="833"/>
      <c r="SCW352" s="833"/>
      <c r="SCX352" s="833"/>
      <c r="SCY352" s="833"/>
      <c r="SCZ352" s="833"/>
      <c r="SDA352" s="1162"/>
      <c r="SDB352" s="832"/>
      <c r="SDC352" s="647"/>
      <c r="SDD352" s="833"/>
      <c r="SDE352" s="833"/>
      <c r="SDF352" s="833"/>
      <c r="SDG352" s="833"/>
      <c r="SDH352" s="833"/>
      <c r="SDI352" s="1162"/>
      <c r="SDJ352" s="832"/>
      <c r="SDK352" s="647"/>
      <c r="SDL352" s="833"/>
      <c r="SDM352" s="833"/>
      <c r="SDN352" s="833"/>
      <c r="SDO352" s="833"/>
      <c r="SDP352" s="833"/>
      <c r="SDQ352" s="1162"/>
      <c r="SDR352" s="832"/>
      <c r="SDS352" s="647"/>
      <c r="SDT352" s="833"/>
      <c r="SDU352" s="833"/>
      <c r="SDV352" s="833"/>
      <c r="SDW352" s="833"/>
      <c r="SDX352" s="833"/>
      <c r="SDY352" s="1162"/>
      <c r="SDZ352" s="832"/>
      <c r="SEA352" s="647"/>
      <c r="SEB352" s="833"/>
      <c r="SEC352" s="833"/>
      <c r="SED352" s="833"/>
      <c r="SEE352" s="833"/>
      <c r="SEF352" s="833"/>
      <c r="SEG352" s="1162"/>
      <c r="SEH352" s="832"/>
      <c r="SEI352" s="647"/>
      <c r="SEJ352" s="833"/>
      <c r="SEK352" s="833"/>
      <c r="SEL352" s="833"/>
      <c r="SEM352" s="833"/>
      <c r="SEN352" s="833"/>
      <c r="SEO352" s="1162"/>
      <c r="SEP352" s="832"/>
      <c r="SEQ352" s="647"/>
      <c r="SER352" s="833"/>
      <c r="SES352" s="833"/>
      <c r="SET352" s="833"/>
      <c r="SEU352" s="833"/>
      <c r="SEV352" s="833"/>
      <c r="SEW352" s="1162"/>
      <c r="SEX352" s="832"/>
      <c r="SEY352" s="647"/>
      <c r="SEZ352" s="833"/>
      <c r="SFA352" s="833"/>
      <c r="SFB352" s="833"/>
      <c r="SFC352" s="833"/>
      <c r="SFD352" s="833"/>
      <c r="SFE352" s="1162"/>
      <c r="SFF352" s="832"/>
      <c r="SFG352" s="647"/>
      <c r="SFH352" s="833"/>
      <c r="SFI352" s="833"/>
      <c r="SFJ352" s="833"/>
      <c r="SFK352" s="833"/>
      <c r="SFL352" s="833"/>
      <c r="SFM352" s="1162"/>
      <c r="SFN352" s="832"/>
      <c r="SFO352" s="647"/>
      <c r="SFP352" s="833"/>
      <c r="SFQ352" s="833"/>
      <c r="SFR352" s="833"/>
      <c r="SFS352" s="833"/>
      <c r="SFT352" s="833"/>
      <c r="SFU352" s="1162"/>
      <c r="SFV352" s="832"/>
      <c r="SFW352" s="647"/>
      <c r="SFX352" s="833"/>
      <c r="SFY352" s="833"/>
      <c r="SFZ352" s="833"/>
      <c r="SGA352" s="833"/>
      <c r="SGB352" s="833"/>
      <c r="SGC352" s="1162"/>
      <c r="SGD352" s="832"/>
      <c r="SGE352" s="647"/>
      <c r="SGF352" s="833"/>
      <c r="SGG352" s="833"/>
      <c r="SGH352" s="833"/>
      <c r="SGI352" s="833"/>
      <c r="SGJ352" s="833"/>
      <c r="SGK352" s="1162"/>
      <c r="SGL352" s="832"/>
      <c r="SGM352" s="647"/>
      <c r="SGN352" s="833"/>
      <c r="SGO352" s="833"/>
      <c r="SGP352" s="833"/>
      <c r="SGQ352" s="833"/>
      <c r="SGR352" s="833"/>
      <c r="SGS352" s="1162"/>
      <c r="SGT352" s="832"/>
      <c r="SGU352" s="647"/>
      <c r="SGV352" s="833"/>
      <c r="SGW352" s="833"/>
      <c r="SGX352" s="833"/>
      <c r="SGY352" s="833"/>
      <c r="SGZ352" s="833"/>
      <c r="SHA352" s="1162"/>
      <c r="SHB352" s="832"/>
      <c r="SHC352" s="647"/>
      <c r="SHD352" s="833"/>
      <c r="SHE352" s="833"/>
      <c r="SHF352" s="833"/>
      <c r="SHG352" s="833"/>
      <c r="SHH352" s="833"/>
      <c r="SHI352" s="1162"/>
      <c r="SHJ352" s="832"/>
      <c r="SHK352" s="647"/>
      <c r="SHL352" s="833"/>
      <c r="SHM352" s="833"/>
      <c r="SHN352" s="833"/>
      <c r="SHO352" s="833"/>
      <c r="SHP352" s="833"/>
      <c r="SHQ352" s="1162"/>
      <c r="SHR352" s="832"/>
      <c r="SHS352" s="647"/>
      <c r="SHT352" s="833"/>
      <c r="SHU352" s="833"/>
      <c r="SHV352" s="833"/>
      <c r="SHW352" s="833"/>
      <c r="SHX352" s="833"/>
      <c r="SHY352" s="1162"/>
      <c r="SHZ352" s="832"/>
      <c r="SIA352" s="647"/>
      <c r="SIB352" s="833"/>
      <c r="SIC352" s="833"/>
      <c r="SID352" s="833"/>
      <c r="SIE352" s="833"/>
      <c r="SIF352" s="833"/>
      <c r="SIG352" s="1162"/>
      <c r="SIH352" s="832"/>
      <c r="SII352" s="647"/>
      <c r="SIJ352" s="833"/>
      <c r="SIK352" s="833"/>
      <c r="SIL352" s="833"/>
      <c r="SIM352" s="833"/>
      <c r="SIN352" s="833"/>
      <c r="SIO352" s="1162"/>
      <c r="SIP352" s="832"/>
      <c r="SIQ352" s="647"/>
      <c r="SIR352" s="833"/>
      <c r="SIS352" s="833"/>
      <c r="SIT352" s="833"/>
      <c r="SIU352" s="833"/>
      <c r="SIV352" s="833"/>
      <c r="SIW352" s="1162"/>
      <c r="SIX352" s="832"/>
      <c r="SIY352" s="647"/>
      <c r="SIZ352" s="833"/>
      <c r="SJA352" s="833"/>
      <c r="SJB352" s="833"/>
      <c r="SJC352" s="833"/>
      <c r="SJD352" s="833"/>
      <c r="SJE352" s="1162"/>
      <c r="SJF352" s="832"/>
      <c r="SJG352" s="647"/>
      <c r="SJH352" s="833"/>
      <c r="SJI352" s="833"/>
      <c r="SJJ352" s="833"/>
      <c r="SJK352" s="833"/>
      <c r="SJL352" s="833"/>
      <c r="SJM352" s="1162"/>
      <c r="SJN352" s="832"/>
      <c r="SJO352" s="647"/>
      <c r="SJP352" s="833"/>
      <c r="SJQ352" s="833"/>
      <c r="SJR352" s="833"/>
      <c r="SJS352" s="833"/>
      <c r="SJT352" s="833"/>
      <c r="SJU352" s="1162"/>
      <c r="SJV352" s="832"/>
      <c r="SJW352" s="647"/>
      <c r="SJX352" s="833"/>
      <c r="SJY352" s="833"/>
      <c r="SJZ352" s="833"/>
      <c r="SKA352" s="833"/>
      <c r="SKB352" s="833"/>
      <c r="SKC352" s="1162"/>
      <c r="SKD352" s="832"/>
      <c r="SKE352" s="647"/>
      <c r="SKF352" s="833"/>
      <c r="SKG352" s="833"/>
      <c r="SKH352" s="833"/>
      <c r="SKI352" s="833"/>
      <c r="SKJ352" s="833"/>
      <c r="SKK352" s="1162"/>
      <c r="SKL352" s="832"/>
      <c r="SKM352" s="647"/>
      <c r="SKN352" s="833"/>
      <c r="SKO352" s="833"/>
      <c r="SKP352" s="833"/>
      <c r="SKQ352" s="833"/>
      <c r="SKR352" s="833"/>
      <c r="SKS352" s="1162"/>
      <c r="SKT352" s="832"/>
      <c r="SKU352" s="647"/>
      <c r="SKV352" s="833"/>
      <c r="SKW352" s="833"/>
      <c r="SKX352" s="833"/>
      <c r="SKY352" s="833"/>
      <c r="SKZ352" s="833"/>
      <c r="SLA352" s="1162"/>
      <c r="SLB352" s="832"/>
      <c r="SLC352" s="647"/>
      <c r="SLD352" s="833"/>
      <c r="SLE352" s="833"/>
      <c r="SLF352" s="833"/>
      <c r="SLG352" s="833"/>
      <c r="SLH352" s="833"/>
      <c r="SLI352" s="1162"/>
      <c r="SLJ352" s="832"/>
      <c r="SLK352" s="647"/>
      <c r="SLL352" s="833"/>
      <c r="SLM352" s="833"/>
      <c r="SLN352" s="833"/>
      <c r="SLO352" s="833"/>
      <c r="SLP352" s="833"/>
      <c r="SLQ352" s="1162"/>
      <c r="SLR352" s="832"/>
      <c r="SLS352" s="647"/>
      <c r="SLT352" s="833"/>
      <c r="SLU352" s="833"/>
      <c r="SLV352" s="833"/>
      <c r="SLW352" s="833"/>
      <c r="SLX352" s="833"/>
      <c r="SLY352" s="1162"/>
      <c r="SLZ352" s="832"/>
      <c r="SMA352" s="647"/>
      <c r="SMB352" s="833"/>
      <c r="SMC352" s="833"/>
      <c r="SMD352" s="833"/>
      <c r="SME352" s="833"/>
      <c r="SMF352" s="833"/>
      <c r="SMG352" s="1162"/>
      <c r="SMH352" s="832"/>
      <c r="SMI352" s="647"/>
      <c r="SMJ352" s="833"/>
      <c r="SMK352" s="833"/>
      <c r="SML352" s="833"/>
      <c r="SMM352" s="833"/>
      <c r="SMN352" s="833"/>
      <c r="SMO352" s="1162"/>
      <c r="SMP352" s="832"/>
      <c r="SMQ352" s="647"/>
      <c r="SMR352" s="833"/>
      <c r="SMS352" s="833"/>
      <c r="SMT352" s="833"/>
      <c r="SMU352" s="833"/>
      <c r="SMV352" s="833"/>
      <c r="SMW352" s="1162"/>
      <c r="SMX352" s="832"/>
      <c r="SMY352" s="647"/>
      <c r="SMZ352" s="833"/>
      <c r="SNA352" s="833"/>
      <c r="SNB352" s="833"/>
      <c r="SNC352" s="833"/>
      <c r="SND352" s="833"/>
      <c r="SNE352" s="1162"/>
      <c r="SNF352" s="832"/>
      <c r="SNG352" s="647"/>
      <c r="SNH352" s="833"/>
      <c r="SNI352" s="833"/>
      <c r="SNJ352" s="833"/>
      <c r="SNK352" s="833"/>
      <c r="SNL352" s="833"/>
      <c r="SNM352" s="1162"/>
      <c r="SNN352" s="832"/>
      <c r="SNO352" s="647"/>
      <c r="SNP352" s="833"/>
      <c r="SNQ352" s="833"/>
      <c r="SNR352" s="833"/>
      <c r="SNS352" s="833"/>
      <c r="SNT352" s="833"/>
      <c r="SNU352" s="1162"/>
      <c r="SNV352" s="832"/>
      <c r="SNW352" s="647"/>
      <c r="SNX352" s="833"/>
      <c r="SNY352" s="833"/>
      <c r="SNZ352" s="833"/>
      <c r="SOA352" s="833"/>
      <c r="SOB352" s="833"/>
      <c r="SOC352" s="1162"/>
      <c r="SOD352" s="832"/>
      <c r="SOE352" s="647"/>
      <c r="SOF352" s="833"/>
      <c r="SOG352" s="833"/>
      <c r="SOH352" s="833"/>
      <c r="SOI352" s="833"/>
      <c r="SOJ352" s="833"/>
      <c r="SOK352" s="1162"/>
      <c r="SOL352" s="832"/>
      <c r="SOM352" s="647"/>
      <c r="SON352" s="833"/>
      <c r="SOO352" s="833"/>
      <c r="SOP352" s="833"/>
      <c r="SOQ352" s="833"/>
      <c r="SOR352" s="833"/>
      <c r="SOS352" s="1162"/>
      <c r="SOT352" s="832"/>
      <c r="SOU352" s="647"/>
      <c r="SOV352" s="833"/>
      <c r="SOW352" s="833"/>
      <c r="SOX352" s="833"/>
      <c r="SOY352" s="833"/>
      <c r="SOZ352" s="833"/>
      <c r="SPA352" s="1162"/>
      <c r="SPB352" s="832"/>
      <c r="SPC352" s="647"/>
      <c r="SPD352" s="833"/>
      <c r="SPE352" s="833"/>
      <c r="SPF352" s="833"/>
      <c r="SPG352" s="833"/>
      <c r="SPH352" s="833"/>
      <c r="SPI352" s="1162"/>
      <c r="SPJ352" s="832"/>
      <c r="SPK352" s="647"/>
      <c r="SPL352" s="833"/>
      <c r="SPM352" s="833"/>
      <c r="SPN352" s="833"/>
      <c r="SPO352" s="833"/>
      <c r="SPP352" s="833"/>
      <c r="SPQ352" s="1162"/>
      <c r="SPR352" s="832"/>
      <c r="SPS352" s="647"/>
      <c r="SPT352" s="833"/>
      <c r="SPU352" s="833"/>
      <c r="SPV352" s="833"/>
      <c r="SPW352" s="833"/>
      <c r="SPX352" s="833"/>
      <c r="SPY352" s="1162"/>
      <c r="SPZ352" s="832"/>
      <c r="SQA352" s="647"/>
      <c r="SQB352" s="833"/>
      <c r="SQC352" s="833"/>
      <c r="SQD352" s="833"/>
      <c r="SQE352" s="833"/>
      <c r="SQF352" s="833"/>
      <c r="SQG352" s="1162"/>
      <c r="SQH352" s="832"/>
      <c r="SQI352" s="647"/>
      <c r="SQJ352" s="833"/>
      <c r="SQK352" s="833"/>
      <c r="SQL352" s="833"/>
      <c r="SQM352" s="833"/>
      <c r="SQN352" s="833"/>
      <c r="SQO352" s="1162"/>
      <c r="SQP352" s="832"/>
      <c r="SQQ352" s="647"/>
      <c r="SQR352" s="833"/>
      <c r="SQS352" s="833"/>
      <c r="SQT352" s="833"/>
      <c r="SQU352" s="833"/>
      <c r="SQV352" s="833"/>
      <c r="SQW352" s="1162"/>
      <c r="SQX352" s="832"/>
      <c r="SQY352" s="647"/>
      <c r="SQZ352" s="833"/>
      <c r="SRA352" s="833"/>
      <c r="SRB352" s="833"/>
      <c r="SRC352" s="833"/>
      <c r="SRD352" s="833"/>
      <c r="SRE352" s="1162"/>
      <c r="SRF352" s="832"/>
      <c r="SRG352" s="647"/>
      <c r="SRH352" s="833"/>
      <c r="SRI352" s="833"/>
      <c r="SRJ352" s="833"/>
      <c r="SRK352" s="833"/>
      <c r="SRL352" s="833"/>
      <c r="SRM352" s="1162"/>
      <c r="SRN352" s="832"/>
      <c r="SRO352" s="647"/>
      <c r="SRP352" s="833"/>
      <c r="SRQ352" s="833"/>
      <c r="SRR352" s="833"/>
      <c r="SRS352" s="833"/>
      <c r="SRT352" s="833"/>
      <c r="SRU352" s="1162"/>
      <c r="SRV352" s="832"/>
      <c r="SRW352" s="647"/>
      <c r="SRX352" s="833"/>
      <c r="SRY352" s="833"/>
      <c r="SRZ352" s="833"/>
      <c r="SSA352" s="833"/>
      <c r="SSB352" s="833"/>
      <c r="SSC352" s="1162"/>
      <c r="SSD352" s="832"/>
      <c r="SSE352" s="647"/>
      <c r="SSF352" s="833"/>
      <c r="SSG352" s="833"/>
      <c r="SSH352" s="833"/>
      <c r="SSI352" s="833"/>
      <c r="SSJ352" s="833"/>
      <c r="SSK352" s="1162"/>
      <c r="SSL352" s="832"/>
      <c r="SSM352" s="647"/>
      <c r="SSN352" s="833"/>
      <c r="SSO352" s="833"/>
      <c r="SSP352" s="833"/>
      <c r="SSQ352" s="833"/>
      <c r="SSR352" s="833"/>
      <c r="SSS352" s="1162"/>
      <c r="SST352" s="832"/>
      <c r="SSU352" s="647"/>
      <c r="SSV352" s="833"/>
      <c r="SSW352" s="833"/>
      <c r="SSX352" s="833"/>
      <c r="SSY352" s="833"/>
      <c r="SSZ352" s="833"/>
      <c r="STA352" s="1162"/>
      <c r="STB352" s="832"/>
      <c r="STC352" s="647"/>
      <c r="STD352" s="833"/>
      <c r="STE352" s="833"/>
      <c r="STF352" s="833"/>
      <c r="STG352" s="833"/>
      <c r="STH352" s="833"/>
      <c r="STI352" s="1162"/>
      <c r="STJ352" s="832"/>
      <c r="STK352" s="647"/>
      <c r="STL352" s="833"/>
      <c r="STM352" s="833"/>
      <c r="STN352" s="833"/>
      <c r="STO352" s="833"/>
      <c r="STP352" s="833"/>
      <c r="STQ352" s="1162"/>
      <c r="STR352" s="832"/>
      <c r="STS352" s="647"/>
      <c r="STT352" s="833"/>
      <c r="STU352" s="833"/>
      <c r="STV352" s="833"/>
      <c r="STW352" s="833"/>
      <c r="STX352" s="833"/>
      <c r="STY352" s="1162"/>
      <c r="STZ352" s="832"/>
      <c r="SUA352" s="647"/>
      <c r="SUB352" s="833"/>
      <c r="SUC352" s="833"/>
      <c r="SUD352" s="833"/>
      <c r="SUE352" s="833"/>
      <c r="SUF352" s="833"/>
      <c r="SUG352" s="1162"/>
      <c r="SUH352" s="832"/>
      <c r="SUI352" s="647"/>
      <c r="SUJ352" s="833"/>
      <c r="SUK352" s="833"/>
      <c r="SUL352" s="833"/>
      <c r="SUM352" s="833"/>
      <c r="SUN352" s="833"/>
      <c r="SUO352" s="1162"/>
      <c r="SUP352" s="832"/>
      <c r="SUQ352" s="647"/>
      <c r="SUR352" s="833"/>
      <c r="SUS352" s="833"/>
      <c r="SUT352" s="833"/>
      <c r="SUU352" s="833"/>
      <c r="SUV352" s="833"/>
      <c r="SUW352" s="1162"/>
      <c r="SUX352" s="832"/>
      <c r="SUY352" s="647"/>
      <c r="SUZ352" s="833"/>
      <c r="SVA352" s="833"/>
      <c r="SVB352" s="833"/>
      <c r="SVC352" s="833"/>
      <c r="SVD352" s="833"/>
      <c r="SVE352" s="1162"/>
      <c r="SVF352" s="832"/>
      <c r="SVG352" s="647"/>
      <c r="SVH352" s="833"/>
      <c r="SVI352" s="833"/>
      <c r="SVJ352" s="833"/>
      <c r="SVK352" s="833"/>
      <c r="SVL352" s="833"/>
      <c r="SVM352" s="1162"/>
      <c r="SVN352" s="832"/>
      <c r="SVO352" s="647"/>
      <c r="SVP352" s="833"/>
      <c r="SVQ352" s="833"/>
      <c r="SVR352" s="833"/>
      <c r="SVS352" s="833"/>
      <c r="SVT352" s="833"/>
      <c r="SVU352" s="1162"/>
      <c r="SVV352" s="832"/>
      <c r="SVW352" s="647"/>
      <c r="SVX352" s="833"/>
      <c r="SVY352" s="833"/>
      <c r="SVZ352" s="833"/>
      <c r="SWA352" s="833"/>
      <c r="SWB352" s="833"/>
      <c r="SWC352" s="1162"/>
      <c r="SWD352" s="832"/>
      <c r="SWE352" s="647"/>
      <c r="SWF352" s="833"/>
      <c r="SWG352" s="833"/>
      <c r="SWH352" s="833"/>
      <c r="SWI352" s="833"/>
      <c r="SWJ352" s="833"/>
      <c r="SWK352" s="1162"/>
      <c r="SWL352" s="832"/>
      <c r="SWM352" s="647"/>
      <c r="SWN352" s="833"/>
      <c r="SWO352" s="833"/>
      <c r="SWP352" s="833"/>
      <c r="SWQ352" s="833"/>
      <c r="SWR352" s="833"/>
      <c r="SWS352" s="1162"/>
      <c r="SWT352" s="832"/>
      <c r="SWU352" s="647"/>
      <c r="SWV352" s="833"/>
      <c r="SWW352" s="833"/>
      <c r="SWX352" s="833"/>
      <c r="SWY352" s="833"/>
      <c r="SWZ352" s="833"/>
      <c r="SXA352" s="1162"/>
      <c r="SXB352" s="832"/>
      <c r="SXC352" s="647"/>
      <c r="SXD352" s="833"/>
      <c r="SXE352" s="833"/>
      <c r="SXF352" s="833"/>
      <c r="SXG352" s="833"/>
      <c r="SXH352" s="833"/>
      <c r="SXI352" s="1162"/>
      <c r="SXJ352" s="832"/>
      <c r="SXK352" s="647"/>
      <c r="SXL352" s="833"/>
      <c r="SXM352" s="833"/>
      <c r="SXN352" s="833"/>
      <c r="SXO352" s="833"/>
      <c r="SXP352" s="833"/>
      <c r="SXQ352" s="1162"/>
      <c r="SXR352" s="832"/>
      <c r="SXS352" s="647"/>
      <c r="SXT352" s="833"/>
      <c r="SXU352" s="833"/>
      <c r="SXV352" s="833"/>
      <c r="SXW352" s="833"/>
      <c r="SXX352" s="833"/>
      <c r="SXY352" s="1162"/>
      <c r="SXZ352" s="832"/>
      <c r="SYA352" s="647"/>
      <c r="SYB352" s="833"/>
      <c r="SYC352" s="833"/>
      <c r="SYD352" s="833"/>
      <c r="SYE352" s="833"/>
      <c r="SYF352" s="833"/>
      <c r="SYG352" s="1162"/>
      <c r="SYH352" s="832"/>
      <c r="SYI352" s="647"/>
      <c r="SYJ352" s="833"/>
      <c r="SYK352" s="833"/>
      <c r="SYL352" s="833"/>
      <c r="SYM352" s="833"/>
      <c r="SYN352" s="833"/>
      <c r="SYO352" s="1162"/>
      <c r="SYP352" s="832"/>
      <c r="SYQ352" s="647"/>
      <c r="SYR352" s="833"/>
      <c r="SYS352" s="833"/>
      <c r="SYT352" s="833"/>
      <c r="SYU352" s="833"/>
      <c r="SYV352" s="833"/>
      <c r="SYW352" s="1162"/>
      <c r="SYX352" s="832"/>
      <c r="SYY352" s="647"/>
      <c r="SYZ352" s="833"/>
      <c r="SZA352" s="833"/>
      <c r="SZB352" s="833"/>
      <c r="SZC352" s="833"/>
      <c r="SZD352" s="833"/>
      <c r="SZE352" s="1162"/>
      <c r="SZF352" s="832"/>
      <c r="SZG352" s="647"/>
      <c r="SZH352" s="833"/>
      <c r="SZI352" s="833"/>
      <c r="SZJ352" s="833"/>
      <c r="SZK352" s="833"/>
      <c r="SZL352" s="833"/>
      <c r="SZM352" s="1162"/>
      <c r="SZN352" s="832"/>
      <c r="SZO352" s="647"/>
      <c r="SZP352" s="833"/>
      <c r="SZQ352" s="833"/>
      <c r="SZR352" s="833"/>
      <c r="SZS352" s="833"/>
      <c r="SZT352" s="833"/>
      <c r="SZU352" s="1162"/>
      <c r="SZV352" s="832"/>
      <c r="SZW352" s="647"/>
      <c r="SZX352" s="833"/>
      <c r="SZY352" s="833"/>
      <c r="SZZ352" s="833"/>
      <c r="TAA352" s="833"/>
      <c r="TAB352" s="833"/>
      <c r="TAC352" s="1162"/>
      <c r="TAD352" s="832"/>
      <c r="TAE352" s="647"/>
      <c r="TAF352" s="833"/>
      <c r="TAG352" s="833"/>
      <c r="TAH352" s="833"/>
      <c r="TAI352" s="833"/>
      <c r="TAJ352" s="833"/>
      <c r="TAK352" s="1162"/>
      <c r="TAL352" s="832"/>
      <c r="TAM352" s="647"/>
      <c r="TAN352" s="833"/>
      <c r="TAO352" s="833"/>
      <c r="TAP352" s="833"/>
      <c r="TAQ352" s="833"/>
      <c r="TAR352" s="833"/>
      <c r="TAS352" s="1162"/>
      <c r="TAT352" s="832"/>
      <c r="TAU352" s="647"/>
      <c r="TAV352" s="833"/>
      <c r="TAW352" s="833"/>
      <c r="TAX352" s="833"/>
      <c r="TAY352" s="833"/>
      <c r="TAZ352" s="833"/>
      <c r="TBA352" s="1162"/>
      <c r="TBB352" s="832"/>
      <c r="TBC352" s="647"/>
      <c r="TBD352" s="833"/>
      <c r="TBE352" s="833"/>
      <c r="TBF352" s="833"/>
      <c r="TBG352" s="833"/>
      <c r="TBH352" s="833"/>
      <c r="TBI352" s="1162"/>
      <c r="TBJ352" s="832"/>
      <c r="TBK352" s="647"/>
      <c r="TBL352" s="833"/>
      <c r="TBM352" s="833"/>
      <c r="TBN352" s="833"/>
      <c r="TBO352" s="833"/>
      <c r="TBP352" s="833"/>
      <c r="TBQ352" s="1162"/>
      <c r="TBR352" s="832"/>
      <c r="TBS352" s="647"/>
      <c r="TBT352" s="833"/>
      <c r="TBU352" s="833"/>
      <c r="TBV352" s="833"/>
      <c r="TBW352" s="833"/>
      <c r="TBX352" s="833"/>
      <c r="TBY352" s="1162"/>
      <c r="TBZ352" s="832"/>
      <c r="TCA352" s="647"/>
      <c r="TCB352" s="833"/>
      <c r="TCC352" s="833"/>
      <c r="TCD352" s="833"/>
      <c r="TCE352" s="833"/>
      <c r="TCF352" s="833"/>
      <c r="TCG352" s="1162"/>
      <c r="TCH352" s="832"/>
      <c r="TCI352" s="647"/>
      <c r="TCJ352" s="833"/>
      <c r="TCK352" s="833"/>
      <c r="TCL352" s="833"/>
      <c r="TCM352" s="833"/>
      <c r="TCN352" s="833"/>
      <c r="TCO352" s="1162"/>
      <c r="TCP352" s="832"/>
      <c r="TCQ352" s="647"/>
      <c r="TCR352" s="833"/>
      <c r="TCS352" s="833"/>
      <c r="TCT352" s="833"/>
      <c r="TCU352" s="833"/>
      <c r="TCV352" s="833"/>
      <c r="TCW352" s="1162"/>
      <c r="TCX352" s="832"/>
      <c r="TCY352" s="647"/>
      <c r="TCZ352" s="833"/>
      <c r="TDA352" s="833"/>
      <c r="TDB352" s="833"/>
      <c r="TDC352" s="833"/>
      <c r="TDD352" s="833"/>
      <c r="TDE352" s="1162"/>
      <c r="TDF352" s="832"/>
      <c r="TDG352" s="647"/>
      <c r="TDH352" s="833"/>
      <c r="TDI352" s="833"/>
      <c r="TDJ352" s="833"/>
      <c r="TDK352" s="833"/>
      <c r="TDL352" s="833"/>
      <c r="TDM352" s="1162"/>
      <c r="TDN352" s="832"/>
      <c r="TDO352" s="647"/>
      <c r="TDP352" s="833"/>
      <c r="TDQ352" s="833"/>
      <c r="TDR352" s="833"/>
      <c r="TDS352" s="833"/>
      <c r="TDT352" s="833"/>
      <c r="TDU352" s="1162"/>
      <c r="TDV352" s="832"/>
      <c r="TDW352" s="647"/>
      <c r="TDX352" s="833"/>
      <c r="TDY352" s="833"/>
      <c r="TDZ352" s="833"/>
      <c r="TEA352" s="833"/>
      <c r="TEB352" s="833"/>
      <c r="TEC352" s="1162"/>
      <c r="TED352" s="832"/>
      <c r="TEE352" s="647"/>
      <c r="TEF352" s="833"/>
      <c r="TEG352" s="833"/>
      <c r="TEH352" s="833"/>
      <c r="TEI352" s="833"/>
      <c r="TEJ352" s="833"/>
      <c r="TEK352" s="1162"/>
      <c r="TEL352" s="832"/>
      <c r="TEM352" s="647"/>
      <c r="TEN352" s="833"/>
      <c r="TEO352" s="833"/>
      <c r="TEP352" s="833"/>
      <c r="TEQ352" s="833"/>
      <c r="TER352" s="833"/>
      <c r="TES352" s="1162"/>
      <c r="TET352" s="832"/>
      <c r="TEU352" s="647"/>
      <c r="TEV352" s="833"/>
      <c r="TEW352" s="833"/>
      <c r="TEX352" s="833"/>
      <c r="TEY352" s="833"/>
      <c r="TEZ352" s="833"/>
      <c r="TFA352" s="1162"/>
      <c r="TFB352" s="832"/>
      <c r="TFC352" s="647"/>
      <c r="TFD352" s="833"/>
      <c r="TFE352" s="833"/>
      <c r="TFF352" s="833"/>
      <c r="TFG352" s="833"/>
      <c r="TFH352" s="833"/>
      <c r="TFI352" s="1162"/>
      <c r="TFJ352" s="832"/>
      <c r="TFK352" s="647"/>
      <c r="TFL352" s="833"/>
      <c r="TFM352" s="833"/>
      <c r="TFN352" s="833"/>
      <c r="TFO352" s="833"/>
      <c r="TFP352" s="833"/>
      <c r="TFQ352" s="1162"/>
      <c r="TFR352" s="832"/>
      <c r="TFS352" s="647"/>
      <c r="TFT352" s="833"/>
      <c r="TFU352" s="833"/>
      <c r="TFV352" s="833"/>
      <c r="TFW352" s="833"/>
      <c r="TFX352" s="833"/>
      <c r="TFY352" s="1162"/>
      <c r="TFZ352" s="832"/>
      <c r="TGA352" s="647"/>
      <c r="TGB352" s="833"/>
      <c r="TGC352" s="833"/>
      <c r="TGD352" s="833"/>
      <c r="TGE352" s="833"/>
      <c r="TGF352" s="833"/>
      <c r="TGG352" s="1162"/>
      <c r="TGH352" s="832"/>
      <c r="TGI352" s="647"/>
      <c r="TGJ352" s="833"/>
      <c r="TGK352" s="833"/>
      <c r="TGL352" s="833"/>
      <c r="TGM352" s="833"/>
      <c r="TGN352" s="833"/>
      <c r="TGO352" s="1162"/>
      <c r="TGP352" s="832"/>
      <c r="TGQ352" s="647"/>
      <c r="TGR352" s="833"/>
      <c r="TGS352" s="833"/>
      <c r="TGT352" s="833"/>
      <c r="TGU352" s="833"/>
      <c r="TGV352" s="833"/>
      <c r="TGW352" s="1162"/>
      <c r="TGX352" s="832"/>
      <c r="TGY352" s="647"/>
      <c r="TGZ352" s="833"/>
      <c r="THA352" s="833"/>
      <c r="THB352" s="833"/>
      <c r="THC352" s="833"/>
      <c r="THD352" s="833"/>
      <c r="THE352" s="1162"/>
      <c r="THF352" s="832"/>
      <c r="THG352" s="647"/>
      <c r="THH352" s="833"/>
      <c r="THI352" s="833"/>
      <c r="THJ352" s="833"/>
      <c r="THK352" s="833"/>
      <c r="THL352" s="833"/>
      <c r="THM352" s="1162"/>
      <c r="THN352" s="832"/>
      <c r="THO352" s="647"/>
      <c r="THP352" s="833"/>
      <c r="THQ352" s="833"/>
      <c r="THR352" s="833"/>
      <c r="THS352" s="833"/>
      <c r="THT352" s="833"/>
      <c r="THU352" s="1162"/>
      <c r="THV352" s="832"/>
      <c r="THW352" s="647"/>
      <c r="THX352" s="833"/>
      <c r="THY352" s="833"/>
      <c r="THZ352" s="833"/>
      <c r="TIA352" s="833"/>
      <c r="TIB352" s="833"/>
      <c r="TIC352" s="1162"/>
      <c r="TID352" s="832"/>
      <c r="TIE352" s="647"/>
      <c r="TIF352" s="833"/>
      <c r="TIG352" s="833"/>
      <c r="TIH352" s="833"/>
      <c r="TII352" s="833"/>
      <c r="TIJ352" s="833"/>
      <c r="TIK352" s="1162"/>
      <c r="TIL352" s="832"/>
      <c r="TIM352" s="647"/>
      <c r="TIN352" s="833"/>
      <c r="TIO352" s="833"/>
      <c r="TIP352" s="833"/>
      <c r="TIQ352" s="833"/>
      <c r="TIR352" s="833"/>
      <c r="TIS352" s="1162"/>
      <c r="TIT352" s="832"/>
      <c r="TIU352" s="647"/>
      <c r="TIV352" s="833"/>
      <c r="TIW352" s="833"/>
      <c r="TIX352" s="833"/>
      <c r="TIY352" s="833"/>
      <c r="TIZ352" s="833"/>
      <c r="TJA352" s="1162"/>
      <c r="TJB352" s="832"/>
      <c r="TJC352" s="647"/>
      <c r="TJD352" s="833"/>
      <c r="TJE352" s="833"/>
      <c r="TJF352" s="833"/>
      <c r="TJG352" s="833"/>
      <c r="TJH352" s="833"/>
      <c r="TJI352" s="1162"/>
      <c r="TJJ352" s="832"/>
      <c r="TJK352" s="647"/>
      <c r="TJL352" s="833"/>
      <c r="TJM352" s="833"/>
      <c r="TJN352" s="833"/>
      <c r="TJO352" s="833"/>
      <c r="TJP352" s="833"/>
      <c r="TJQ352" s="1162"/>
      <c r="TJR352" s="832"/>
      <c r="TJS352" s="647"/>
      <c r="TJT352" s="833"/>
      <c r="TJU352" s="833"/>
      <c r="TJV352" s="833"/>
      <c r="TJW352" s="833"/>
      <c r="TJX352" s="833"/>
      <c r="TJY352" s="1162"/>
      <c r="TJZ352" s="832"/>
      <c r="TKA352" s="647"/>
      <c r="TKB352" s="833"/>
      <c r="TKC352" s="833"/>
      <c r="TKD352" s="833"/>
      <c r="TKE352" s="833"/>
      <c r="TKF352" s="833"/>
      <c r="TKG352" s="1162"/>
      <c r="TKH352" s="832"/>
      <c r="TKI352" s="647"/>
      <c r="TKJ352" s="833"/>
      <c r="TKK352" s="833"/>
      <c r="TKL352" s="833"/>
      <c r="TKM352" s="833"/>
      <c r="TKN352" s="833"/>
      <c r="TKO352" s="1162"/>
      <c r="TKP352" s="832"/>
      <c r="TKQ352" s="647"/>
      <c r="TKR352" s="833"/>
      <c r="TKS352" s="833"/>
      <c r="TKT352" s="833"/>
      <c r="TKU352" s="833"/>
      <c r="TKV352" s="833"/>
      <c r="TKW352" s="1162"/>
      <c r="TKX352" s="832"/>
      <c r="TKY352" s="647"/>
      <c r="TKZ352" s="833"/>
      <c r="TLA352" s="833"/>
      <c r="TLB352" s="833"/>
      <c r="TLC352" s="833"/>
      <c r="TLD352" s="833"/>
      <c r="TLE352" s="1162"/>
      <c r="TLF352" s="832"/>
      <c r="TLG352" s="647"/>
      <c r="TLH352" s="833"/>
      <c r="TLI352" s="833"/>
      <c r="TLJ352" s="833"/>
      <c r="TLK352" s="833"/>
      <c r="TLL352" s="833"/>
      <c r="TLM352" s="1162"/>
      <c r="TLN352" s="832"/>
      <c r="TLO352" s="647"/>
      <c r="TLP352" s="833"/>
      <c r="TLQ352" s="833"/>
      <c r="TLR352" s="833"/>
      <c r="TLS352" s="833"/>
      <c r="TLT352" s="833"/>
      <c r="TLU352" s="1162"/>
      <c r="TLV352" s="832"/>
      <c r="TLW352" s="647"/>
      <c r="TLX352" s="833"/>
      <c r="TLY352" s="833"/>
      <c r="TLZ352" s="833"/>
      <c r="TMA352" s="833"/>
      <c r="TMB352" s="833"/>
      <c r="TMC352" s="1162"/>
      <c r="TMD352" s="832"/>
      <c r="TME352" s="647"/>
      <c r="TMF352" s="833"/>
      <c r="TMG352" s="833"/>
      <c r="TMH352" s="833"/>
      <c r="TMI352" s="833"/>
      <c r="TMJ352" s="833"/>
      <c r="TMK352" s="1162"/>
      <c r="TML352" s="832"/>
      <c r="TMM352" s="647"/>
      <c r="TMN352" s="833"/>
      <c r="TMO352" s="833"/>
      <c r="TMP352" s="833"/>
      <c r="TMQ352" s="833"/>
      <c r="TMR352" s="833"/>
      <c r="TMS352" s="1162"/>
      <c r="TMT352" s="832"/>
      <c r="TMU352" s="647"/>
      <c r="TMV352" s="833"/>
      <c r="TMW352" s="833"/>
      <c r="TMX352" s="833"/>
      <c r="TMY352" s="833"/>
      <c r="TMZ352" s="833"/>
      <c r="TNA352" s="1162"/>
      <c r="TNB352" s="832"/>
      <c r="TNC352" s="647"/>
      <c r="TND352" s="833"/>
      <c r="TNE352" s="833"/>
      <c r="TNF352" s="833"/>
      <c r="TNG352" s="833"/>
      <c r="TNH352" s="833"/>
      <c r="TNI352" s="1162"/>
      <c r="TNJ352" s="832"/>
      <c r="TNK352" s="647"/>
      <c r="TNL352" s="833"/>
      <c r="TNM352" s="833"/>
      <c r="TNN352" s="833"/>
      <c r="TNO352" s="833"/>
      <c r="TNP352" s="833"/>
      <c r="TNQ352" s="1162"/>
      <c r="TNR352" s="832"/>
      <c r="TNS352" s="647"/>
      <c r="TNT352" s="833"/>
      <c r="TNU352" s="833"/>
      <c r="TNV352" s="833"/>
      <c r="TNW352" s="833"/>
      <c r="TNX352" s="833"/>
      <c r="TNY352" s="1162"/>
      <c r="TNZ352" s="832"/>
      <c r="TOA352" s="647"/>
      <c r="TOB352" s="833"/>
      <c r="TOC352" s="833"/>
      <c r="TOD352" s="833"/>
      <c r="TOE352" s="833"/>
      <c r="TOF352" s="833"/>
      <c r="TOG352" s="1162"/>
      <c r="TOH352" s="832"/>
      <c r="TOI352" s="647"/>
      <c r="TOJ352" s="833"/>
      <c r="TOK352" s="833"/>
      <c r="TOL352" s="833"/>
      <c r="TOM352" s="833"/>
      <c r="TON352" s="833"/>
      <c r="TOO352" s="1162"/>
      <c r="TOP352" s="832"/>
      <c r="TOQ352" s="647"/>
      <c r="TOR352" s="833"/>
      <c r="TOS352" s="833"/>
      <c r="TOT352" s="833"/>
      <c r="TOU352" s="833"/>
      <c r="TOV352" s="833"/>
      <c r="TOW352" s="1162"/>
      <c r="TOX352" s="832"/>
      <c r="TOY352" s="647"/>
      <c r="TOZ352" s="833"/>
      <c r="TPA352" s="833"/>
      <c r="TPB352" s="833"/>
      <c r="TPC352" s="833"/>
      <c r="TPD352" s="833"/>
      <c r="TPE352" s="1162"/>
      <c r="TPF352" s="832"/>
      <c r="TPG352" s="647"/>
      <c r="TPH352" s="833"/>
      <c r="TPI352" s="833"/>
      <c r="TPJ352" s="833"/>
      <c r="TPK352" s="833"/>
      <c r="TPL352" s="833"/>
      <c r="TPM352" s="1162"/>
      <c r="TPN352" s="832"/>
      <c r="TPO352" s="647"/>
      <c r="TPP352" s="833"/>
      <c r="TPQ352" s="833"/>
      <c r="TPR352" s="833"/>
      <c r="TPS352" s="833"/>
      <c r="TPT352" s="833"/>
      <c r="TPU352" s="1162"/>
      <c r="TPV352" s="832"/>
      <c r="TPW352" s="647"/>
      <c r="TPX352" s="833"/>
      <c r="TPY352" s="833"/>
      <c r="TPZ352" s="833"/>
      <c r="TQA352" s="833"/>
      <c r="TQB352" s="833"/>
      <c r="TQC352" s="1162"/>
      <c r="TQD352" s="832"/>
      <c r="TQE352" s="647"/>
      <c r="TQF352" s="833"/>
      <c r="TQG352" s="833"/>
      <c r="TQH352" s="833"/>
      <c r="TQI352" s="833"/>
      <c r="TQJ352" s="833"/>
      <c r="TQK352" s="1162"/>
      <c r="TQL352" s="832"/>
      <c r="TQM352" s="647"/>
      <c r="TQN352" s="833"/>
      <c r="TQO352" s="833"/>
      <c r="TQP352" s="833"/>
      <c r="TQQ352" s="833"/>
      <c r="TQR352" s="833"/>
      <c r="TQS352" s="1162"/>
      <c r="TQT352" s="832"/>
      <c r="TQU352" s="647"/>
      <c r="TQV352" s="833"/>
      <c r="TQW352" s="833"/>
      <c r="TQX352" s="833"/>
      <c r="TQY352" s="833"/>
      <c r="TQZ352" s="833"/>
      <c r="TRA352" s="1162"/>
      <c r="TRB352" s="832"/>
      <c r="TRC352" s="647"/>
      <c r="TRD352" s="833"/>
      <c r="TRE352" s="833"/>
      <c r="TRF352" s="833"/>
      <c r="TRG352" s="833"/>
      <c r="TRH352" s="833"/>
      <c r="TRI352" s="1162"/>
      <c r="TRJ352" s="832"/>
      <c r="TRK352" s="647"/>
      <c r="TRL352" s="833"/>
      <c r="TRM352" s="833"/>
      <c r="TRN352" s="833"/>
      <c r="TRO352" s="833"/>
      <c r="TRP352" s="833"/>
      <c r="TRQ352" s="1162"/>
      <c r="TRR352" s="832"/>
      <c r="TRS352" s="647"/>
      <c r="TRT352" s="833"/>
      <c r="TRU352" s="833"/>
      <c r="TRV352" s="833"/>
      <c r="TRW352" s="833"/>
      <c r="TRX352" s="833"/>
      <c r="TRY352" s="1162"/>
      <c r="TRZ352" s="832"/>
      <c r="TSA352" s="647"/>
      <c r="TSB352" s="833"/>
      <c r="TSC352" s="833"/>
      <c r="TSD352" s="833"/>
      <c r="TSE352" s="833"/>
      <c r="TSF352" s="833"/>
      <c r="TSG352" s="1162"/>
      <c r="TSH352" s="832"/>
      <c r="TSI352" s="647"/>
      <c r="TSJ352" s="833"/>
      <c r="TSK352" s="833"/>
      <c r="TSL352" s="833"/>
      <c r="TSM352" s="833"/>
      <c r="TSN352" s="833"/>
      <c r="TSO352" s="1162"/>
      <c r="TSP352" s="832"/>
      <c r="TSQ352" s="647"/>
      <c r="TSR352" s="833"/>
      <c r="TSS352" s="833"/>
      <c r="TST352" s="833"/>
      <c r="TSU352" s="833"/>
      <c r="TSV352" s="833"/>
      <c r="TSW352" s="1162"/>
      <c r="TSX352" s="832"/>
      <c r="TSY352" s="647"/>
      <c r="TSZ352" s="833"/>
      <c r="TTA352" s="833"/>
      <c r="TTB352" s="833"/>
      <c r="TTC352" s="833"/>
      <c r="TTD352" s="833"/>
      <c r="TTE352" s="1162"/>
      <c r="TTF352" s="832"/>
      <c r="TTG352" s="647"/>
      <c r="TTH352" s="833"/>
      <c r="TTI352" s="833"/>
      <c r="TTJ352" s="833"/>
      <c r="TTK352" s="833"/>
      <c r="TTL352" s="833"/>
      <c r="TTM352" s="1162"/>
      <c r="TTN352" s="832"/>
      <c r="TTO352" s="647"/>
      <c r="TTP352" s="833"/>
      <c r="TTQ352" s="833"/>
      <c r="TTR352" s="833"/>
      <c r="TTS352" s="833"/>
      <c r="TTT352" s="833"/>
      <c r="TTU352" s="1162"/>
      <c r="TTV352" s="832"/>
      <c r="TTW352" s="647"/>
      <c r="TTX352" s="833"/>
      <c r="TTY352" s="833"/>
      <c r="TTZ352" s="833"/>
      <c r="TUA352" s="833"/>
      <c r="TUB352" s="833"/>
      <c r="TUC352" s="1162"/>
      <c r="TUD352" s="832"/>
      <c r="TUE352" s="647"/>
      <c r="TUF352" s="833"/>
      <c r="TUG352" s="833"/>
      <c r="TUH352" s="833"/>
      <c r="TUI352" s="833"/>
      <c r="TUJ352" s="833"/>
      <c r="TUK352" s="1162"/>
      <c r="TUL352" s="832"/>
      <c r="TUM352" s="647"/>
      <c r="TUN352" s="833"/>
      <c r="TUO352" s="833"/>
      <c r="TUP352" s="833"/>
      <c r="TUQ352" s="833"/>
      <c r="TUR352" s="833"/>
      <c r="TUS352" s="1162"/>
      <c r="TUT352" s="832"/>
      <c r="TUU352" s="647"/>
      <c r="TUV352" s="833"/>
      <c r="TUW352" s="833"/>
      <c r="TUX352" s="833"/>
      <c r="TUY352" s="833"/>
      <c r="TUZ352" s="833"/>
      <c r="TVA352" s="1162"/>
      <c r="TVB352" s="832"/>
      <c r="TVC352" s="647"/>
      <c r="TVD352" s="833"/>
      <c r="TVE352" s="833"/>
      <c r="TVF352" s="833"/>
      <c r="TVG352" s="833"/>
      <c r="TVH352" s="833"/>
      <c r="TVI352" s="1162"/>
      <c r="TVJ352" s="832"/>
      <c r="TVK352" s="647"/>
      <c r="TVL352" s="833"/>
      <c r="TVM352" s="833"/>
      <c r="TVN352" s="833"/>
      <c r="TVO352" s="833"/>
      <c r="TVP352" s="833"/>
      <c r="TVQ352" s="1162"/>
      <c r="TVR352" s="832"/>
      <c r="TVS352" s="647"/>
      <c r="TVT352" s="833"/>
      <c r="TVU352" s="833"/>
      <c r="TVV352" s="833"/>
      <c r="TVW352" s="833"/>
      <c r="TVX352" s="833"/>
      <c r="TVY352" s="1162"/>
      <c r="TVZ352" s="832"/>
      <c r="TWA352" s="647"/>
      <c r="TWB352" s="833"/>
      <c r="TWC352" s="833"/>
      <c r="TWD352" s="833"/>
      <c r="TWE352" s="833"/>
      <c r="TWF352" s="833"/>
      <c r="TWG352" s="1162"/>
      <c r="TWH352" s="832"/>
      <c r="TWI352" s="647"/>
      <c r="TWJ352" s="833"/>
      <c r="TWK352" s="833"/>
      <c r="TWL352" s="833"/>
      <c r="TWM352" s="833"/>
      <c r="TWN352" s="833"/>
      <c r="TWO352" s="1162"/>
      <c r="TWP352" s="832"/>
      <c r="TWQ352" s="647"/>
      <c r="TWR352" s="833"/>
      <c r="TWS352" s="833"/>
      <c r="TWT352" s="833"/>
      <c r="TWU352" s="833"/>
      <c r="TWV352" s="833"/>
      <c r="TWW352" s="1162"/>
      <c r="TWX352" s="832"/>
      <c r="TWY352" s="647"/>
      <c r="TWZ352" s="833"/>
      <c r="TXA352" s="833"/>
      <c r="TXB352" s="833"/>
      <c r="TXC352" s="833"/>
      <c r="TXD352" s="833"/>
      <c r="TXE352" s="1162"/>
      <c r="TXF352" s="832"/>
      <c r="TXG352" s="647"/>
      <c r="TXH352" s="833"/>
      <c r="TXI352" s="833"/>
      <c r="TXJ352" s="833"/>
      <c r="TXK352" s="833"/>
      <c r="TXL352" s="833"/>
      <c r="TXM352" s="1162"/>
      <c r="TXN352" s="832"/>
      <c r="TXO352" s="647"/>
      <c r="TXP352" s="833"/>
      <c r="TXQ352" s="833"/>
      <c r="TXR352" s="833"/>
      <c r="TXS352" s="833"/>
      <c r="TXT352" s="833"/>
      <c r="TXU352" s="1162"/>
      <c r="TXV352" s="832"/>
      <c r="TXW352" s="647"/>
      <c r="TXX352" s="833"/>
      <c r="TXY352" s="833"/>
      <c r="TXZ352" s="833"/>
      <c r="TYA352" s="833"/>
      <c r="TYB352" s="833"/>
      <c r="TYC352" s="1162"/>
      <c r="TYD352" s="832"/>
      <c r="TYE352" s="647"/>
      <c r="TYF352" s="833"/>
      <c r="TYG352" s="833"/>
      <c r="TYH352" s="833"/>
      <c r="TYI352" s="833"/>
      <c r="TYJ352" s="833"/>
      <c r="TYK352" s="1162"/>
      <c r="TYL352" s="832"/>
      <c r="TYM352" s="647"/>
      <c r="TYN352" s="833"/>
      <c r="TYO352" s="833"/>
      <c r="TYP352" s="833"/>
      <c r="TYQ352" s="833"/>
      <c r="TYR352" s="833"/>
      <c r="TYS352" s="1162"/>
      <c r="TYT352" s="832"/>
      <c r="TYU352" s="647"/>
      <c r="TYV352" s="833"/>
      <c r="TYW352" s="833"/>
      <c r="TYX352" s="833"/>
      <c r="TYY352" s="833"/>
      <c r="TYZ352" s="833"/>
      <c r="TZA352" s="1162"/>
      <c r="TZB352" s="832"/>
      <c r="TZC352" s="647"/>
      <c r="TZD352" s="833"/>
      <c r="TZE352" s="833"/>
      <c r="TZF352" s="833"/>
      <c r="TZG352" s="833"/>
      <c r="TZH352" s="833"/>
      <c r="TZI352" s="1162"/>
      <c r="TZJ352" s="832"/>
      <c r="TZK352" s="647"/>
      <c r="TZL352" s="833"/>
      <c r="TZM352" s="833"/>
      <c r="TZN352" s="833"/>
      <c r="TZO352" s="833"/>
      <c r="TZP352" s="833"/>
      <c r="TZQ352" s="1162"/>
      <c r="TZR352" s="832"/>
      <c r="TZS352" s="647"/>
      <c r="TZT352" s="833"/>
      <c r="TZU352" s="833"/>
      <c r="TZV352" s="833"/>
      <c r="TZW352" s="833"/>
      <c r="TZX352" s="833"/>
      <c r="TZY352" s="1162"/>
      <c r="TZZ352" s="832"/>
      <c r="UAA352" s="647"/>
      <c r="UAB352" s="833"/>
      <c r="UAC352" s="833"/>
      <c r="UAD352" s="833"/>
      <c r="UAE352" s="833"/>
      <c r="UAF352" s="833"/>
      <c r="UAG352" s="1162"/>
      <c r="UAH352" s="832"/>
      <c r="UAI352" s="647"/>
      <c r="UAJ352" s="833"/>
      <c r="UAK352" s="833"/>
      <c r="UAL352" s="833"/>
      <c r="UAM352" s="833"/>
      <c r="UAN352" s="833"/>
      <c r="UAO352" s="1162"/>
      <c r="UAP352" s="832"/>
      <c r="UAQ352" s="647"/>
      <c r="UAR352" s="833"/>
      <c r="UAS352" s="833"/>
      <c r="UAT352" s="833"/>
      <c r="UAU352" s="833"/>
      <c r="UAV352" s="833"/>
      <c r="UAW352" s="1162"/>
      <c r="UAX352" s="832"/>
      <c r="UAY352" s="647"/>
      <c r="UAZ352" s="833"/>
      <c r="UBA352" s="833"/>
      <c r="UBB352" s="833"/>
      <c r="UBC352" s="833"/>
      <c r="UBD352" s="833"/>
      <c r="UBE352" s="1162"/>
      <c r="UBF352" s="832"/>
      <c r="UBG352" s="647"/>
      <c r="UBH352" s="833"/>
      <c r="UBI352" s="833"/>
      <c r="UBJ352" s="833"/>
      <c r="UBK352" s="833"/>
      <c r="UBL352" s="833"/>
      <c r="UBM352" s="1162"/>
      <c r="UBN352" s="832"/>
      <c r="UBO352" s="647"/>
      <c r="UBP352" s="833"/>
      <c r="UBQ352" s="833"/>
      <c r="UBR352" s="833"/>
      <c r="UBS352" s="833"/>
      <c r="UBT352" s="833"/>
      <c r="UBU352" s="1162"/>
      <c r="UBV352" s="832"/>
      <c r="UBW352" s="647"/>
      <c r="UBX352" s="833"/>
      <c r="UBY352" s="833"/>
      <c r="UBZ352" s="833"/>
      <c r="UCA352" s="833"/>
      <c r="UCB352" s="833"/>
      <c r="UCC352" s="1162"/>
      <c r="UCD352" s="832"/>
      <c r="UCE352" s="647"/>
      <c r="UCF352" s="833"/>
      <c r="UCG352" s="833"/>
      <c r="UCH352" s="833"/>
      <c r="UCI352" s="833"/>
      <c r="UCJ352" s="833"/>
      <c r="UCK352" s="1162"/>
      <c r="UCL352" s="832"/>
      <c r="UCM352" s="647"/>
      <c r="UCN352" s="833"/>
      <c r="UCO352" s="833"/>
      <c r="UCP352" s="833"/>
      <c r="UCQ352" s="833"/>
      <c r="UCR352" s="833"/>
      <c r="UCS352" s="1162"/>
      <c r="UCT352" s="832"/>
      <c r="UCU352" s="647"/>
      <c r="UCV352" s="833"/>
      <c r="UCW352" s="833"/>
      <c r="UCX352" s="833"/>
      <c r="UCY352" s="833"/>
      <c r="UCZ352" s="833"/>
      <c r="UDA352" s="1162"/>
      <c r="UDB352" s="832"/>
      <c r="UDC352" s="647"/>
      <c r="UDD352" s="833"/>
      <c r="UDE352" s="833"/>
      <c r="UDF352" s="833"/>
      <c r="UDG352" s="833"/>
      <c r="UDH352" s="833"/>
      <c r="UDI352" s="1162"/>
      <c r="UDJ352" s="832"/>
      <c r="UDK352" s="647"/>
      <c r="UDL352" s="833"/>
      <c r="UDM352" s="833"/>
      <c r="UDN352" s="833"/>
      <c r="UDO352" s="833"/>
      <c r="UDP352" s="833"/>
      <c r="UDQ352" s="1162"/>
      <c r="UDR352" s="832"/>
      <c r="UDS352" s="647"/>
      <c r="UDT352" s="833"/>
      <c r="UDU352" s="833"/>
      <c r="UDV352" s="833"/>
      <c r="UDW352" s="833"/>
      <c r="UDX352" s="833"/>
      <c r="UDY352" s="1162"/>
      <c r="UDZ352" s="832"/>
      <c r="UEA352" s="647"/>
      <c r="UEB352" s="833"/>
      <c r="UEC352" s="833"/>
      <c r="UED352" s="833"/>
      <c r="UEE352" s="833"/>
      <c r="UEF352" s="833"/>
      <c r="UEG352" s="1162"/>
      <c r="UEH352" s="832"/>
      <c r="UEI352" s="647"/>
      <c r="UEJ352" s="833"/>
      <c r="UEK352" s="833"/>
      <c r="UEL352" s="833"/>
      <c r="UEM352" s="833"/>
      <c r="UEN352" s="833"/>
      <c r="UEO352" s="1162"/>
      <c r="UEP352" s="832"/>
      <c r="UEQ352" s="647"/>
      <c r="UER352" s="833"/>
      <c r="UES352" s="833"/>
      <c r="UET352" s="833"/>
      <c r="UEU352" s="833"/>
      <c r="UEV352" s="833"/>
      <c r="UEW352" s="1162"/>
      <c r="UEX352" s="832"/>
      <c r="UEY352" s="647"/>
      <c r="UEZ352" s="833"/>
      <c r="UFA352" s="833"/>
      <c r="UFB352" s="833"/>
      <c r="UFC352" s="833"/>
      <c r="UFD352" s="833"/>
      <c r="UFE352" s="1162"/>
      <c r="UFF352" s="832"/>
      <c r="UFG352" s="647"/>
      <c r="UFH352" s="833"/>
      <c r="UFI352" s="833"/>
      <c r="UFJ352" s="833"/>
      <c r="UFK352" s="833"/>
      <c r="UFL352" s="833"/>
      <c r="UFM352" s="1162"/>
      <c r="UFN352" s="832"/>
      <c r="UFO352" s="647"/>
      <c r="UFP352" s="833"/>
      <c r="UFQ352" s="833"/>
      <c r="UFR352" s="833"/>
      <c r="UFS352" s="833"/>
      <c r="UFT352" s="833"/>
      <c r="UFU352" s="1162"/>
      <c r="UFV352" s="832"/>
      <c r="UFW352" s="647"/>
      <c r="UFX352" s="833"/>
      <c r="UFY352" s="833"/>
      <c r="UFZ352" s="833"/>
      <c r="UGA352" s="833"/>
      <c r="UGB352" s="833"/>
      <c r="UGC352" s="1162"/>
      <c r="UGD352" s="832"/>
      <c r="UGE352" s="647"/>
      <c r="UGF352" s="833"/>
      <c r="UGG352" s="833"/>
      <c r="UGH352" s="833"/>
      <c r="UGI352" s="833"/>
      <c r="UGJ352" s="833"/>
      <c r="UGK352" s="1162"/>
      <c r="UGL352" s="832"/>
      <c r="UGM352" s="647"/>
      <c r="UGN352" s="833"/>
      <c r="UGO352" s="833"/>
      <c r="UGP352" s="833"/>
      <c r="UGQ352" s="833"/>
      <c r="UGR352" s="833"/>
      <c r="UGS352" s="1162"/>
      <c r="UGT352" s="832"/>
      <c r="UGU352" s="647"/>
      <c r="UGV352" s="833"/>
      <c r="UGW352" s="833"/>
      <c r="UGX352" s="833"/>
      <c r="UGY352" s="833"/>
      <c r="UGZ352" s="833"/>
      <c r="UHA352" s="1162"/>
      <c r="UHB352" s="832"/>
      <c r="UHC352" s="647"/>
      <c r="UHD352" s="833"/>
      <c r="UHE352" s="833"/>
      <c r="UHF352" s="833"/>
      <c r="UHG352" s="833"/>
      <c r="UHH352" s="833"/>
      <c r="UHI352" s="1162"/>
      <c r="UHJ352" s="832"/>
      <c r="UHK352" s="647"/>
      <c r="UHL352" s="833"/>
      <c r="UHM352" s="833"/>
      <c r="UHN352" s="833"/>
      <c r="UHO352" s="833"/>
      <c r="UHP352" s="833"/>
      <c r="UHQ352" s="1162"/>
      <c r="UHR352" s="832"/>
      <c r="UHS352" s="647"/>
      <c r="UHT352" s="833"/>
      <c r="UHU352" s="833"/>
      <c r="UHV352" s="833"/>
      <c r="UHW352" s="833"/>
      <c r="UHX352" s="833"/>
      <c r="UHY352" s="1162"/>
      <c r="UHZ352" s="832"/>
      <c r="UIA352" s="647"/>
      <c r="UIB352" s="833"/>
      <c r="UIC352" s="833"/>
      <c r="UID352" s="833"/>
      <c r="UIE352" s="833"/>
      <c r="UIF352" s="833"/>
      <c r="UIG352" s="1162"/>
      <c r="UIH352" s="832"/>
      <c r="UII352" s="647"/>
      <c r="UIJ352" s="833"/>
      <c r="UIK352" s="833"/>
      <c r="UIL352" s="833"/>
      <c r="UIM352" s="833"/>
      <c r="UIN352" s="833"/>
      <c r="UIO352" s="1162"/>
      <c r="UIP352" s="832"/>
      <c r="UIQ352" s="647"/>
      <c r="UIR352" s="833"/>
      <c r="UIS352" s="833"/>
      <c r="UIT352" s="833"/>
      <c r="UIU352" s="833"/>
      <c r="UIV352" s="833"/>
      <c r="UIW352" s="1162"/>
      <c r="UIX352" s="832"/>
      <c r="UIY352" s="647"/>
      <c r="UIZ352" s="833"/>
      <c r="UJA352" s="833"/>
      <c r="UJB352" s="833"/>
      <c r="UJC352" s="833"/>
      <c r="UJD352" s="833"/>
      <c r="UJE352" s="1162"/>
      <c r="UJF352" s="832"/>
      <c r="UJG352" s="647"/>
      <c r="UJH352" s="833"/>
      <c r="UJI352" s="833"/>
      <c r="UJJ352" s="833"/>
      <c r="UJK352" s="833"/>
      <c r="UJL352" s="833"/>
      <c r="UJM352" s="1162"/>
      <c r="UJN352" s="832"/>
      <c r="UJO352" s="647"/>
      <c r="UJP352" s="833"/>
      <c r="UJQ352" s="833"/>
      <c r="UJR352" s="833"/>
      <c r="UJS352" s="833"/>
      <c r="UJT352" s="833"/>
      <c r="UJU352" s="1162"/>
      <c r="UJV352" s="832"/>
      <c r="UJW352" s="647"/>
      <c r="UJX352" s="833"/>
      <c r="UJY352" s="833"/>
      <c r="UJZ352" s="833"/>
      <c r="UKA352" s="833"/>
      <c r="UKB352" s="833"/>
      <c r="UKC352" s="1162"/>
      <c r="UKD352" s="832"/>
      <c r="UKE352" s="647"/>
      <c r="UKF352" s="833"/>
      <c r="UKG352" s="833"/>
      <c r="UKH352" s="833"/>
      <c r="UKI352" s="833"/>
      <c r="UKJ352" s="833"/>
      <c r="UKK352" s="1162"/>
      <c r="UKL352" s="832"/>
      <c r="UKM352" s="647"/>
      <c r="UKN352" s="833"/>
      <c r="UKO352" s="833"/>
      <c r="UKP352" s="833"/>
      <c r="UKQ352" s="833"/>
      <c r="UKR352" s="833"/>
      <c r="UKS352" s="1162"/>
      <c r="UKT352" s="832"/>
      <c r="UKU352" s="647"/>
      <c r="UKV352" s="833"/>
      <c r="UKW352" s="833"/>
      <c r="UKX352" s="833"/>
      <c r="UKY352" s="833"/>
      <c r="UKZ352" s="833"/>
      <c r="ULA352" s="1162"/>
      <c r="ULB352" s="832"/>
      <c r="ULC352" s="647"/>
      <c r="ULD352" s="833"/>
      <c r="ULE352" s="833"/>
      <c r="ULF352" s="833"/>
      <c r="ULG352" s="833"/>
      <c r="ULH352" s="833"/>
      <c r="ULI352" s="1162"/>
      <c r="ULJ352" s="832"/>
      <c r="ULK352" s="647"/>
      <c r="ULL352" s="833"/>
      <c r="ULM352" s="833"/>
      <c r="ULN352" s="833"/>
      <c r="ULO352" s="833"/>
      <c r="ULP352" s="833"/>
      <c r="ULQ352" s="1162"/>
      <c r="ULR352" s="832"/>
      <c r="ULS352" s="647"/>
      <c r="ULT352" s="833"/>
      <c r="ULU352" s="833"/>
      <c r="ULV352" s="833"/>
      <c r="ULW352" s="833"/>
      <c r="ULX352" s="833"/>
      <c r="ULY352" s="1162"/>
      <c r="ULZ352" s="832"/>
      <c r="UMA352" s="647"/>
      <c r="UMB352" s="833"/>
      <c r="UMC352" s="833"/>
      <c r="UMD352" s="833"/>
      <c r="UME352" s="833"/>
      <c r="UMF352" s="833"/>
      <c r="UMG352" s="1162"/>
      <c r="UMH352" s="832"/>
      <c r="UMI352" s="647"/>
      <c r="UMJ352" s="833"/>
      <c r="UMK352" s="833"/>
      <c r="UML352" s="833"/>
      <c r="UMM352" s="833"/>
      <c r="UMN352" s="833"/>
      <c r="UMO352" s="1162"/>
      <c r="UMP352" s="832"/>
      <c r="UMQ352" s="647"/>
      <c r="UMR352" s="833"/>
      <c r="UMS352" s="833"/>
      <c r="UMT352" s="833"/>
      <c r="UMU352" s="833"/>
      <c r="UMV352" s="833"/>
      <c r="UMW352" s="1162"/>
      <c r="UMX352" s="832"/>
      <c r="UMY352" s="647"/>
      <c r="UMZ352" s="833"/>
      <c r="UNA352" s="833"/>
      <c r="UNB352" s="833"/>
      <c r="UNC352" s="833"/>
      <c r="UND352" s="833"/>
      <c r="UNE352" s="1162"/>
      <c r="UNF352" s="832"/>
      <c r="UNG352" s="647"/>
      <c r="UNH352" s="833"/>
      <c r="UNI352" s="833"/>
      <c r="UNJ352" s="833"/>
      <c r="UNK352" s="833"/>
      <c r="UNL352" s="833"/>
      <c r="UNM352" s="1162"/>
      <c r="UNN352" s="832"/>
      <c r="UNO352" s="647"/>
      <c r="UNP352" s="833"/>
      <c r="UNQ352" s="833"/>
      <c r="UNR352" s="833"/>
      <c r="UNS352" s="833"/>
      <c r="UNT352" s="833"/>
      <c r="UNU352" s="1162"/>
      <c r="UNV352" s="832"/>
      <c r="UNW352" s="647"/>
      <c r="UNX352" s="833"/>
      <c r="UNY352" s="833"/>
      <c r="UNZ352" s="833"/>
      <c r="UOA352" s="833"/>
      <c r="UOB352" s="833"/>
      <c r="UOC352" s="1162"/>
      <c r="UOD352" s="832"/>
      <c r="UOE352" s="647"/>
      <c r="UOF352" s="833"/>
      <c r="UOG352" s="833"/>
      <c r="UOH352" s="833"/>
      <c r="UOI352" s="833"/>
      <c r="UOJ352" s="833"/>
      <c r="UOK352" s="1162"/>
      <c r="UOL352" s="832"/>
      <c r="UOM352" s="647"/>
      <c r="UON352" s="833"/>
      <c r="UOO352" s="833"/>
      <c r="UOP352" s="833"/>
      <c r="UOQ352" s="833"/>
      <c r="UOR352" s="833"/>
      <c r="UOS352" s="1162"/>
      <c r="UOT352" s="832"/>
      <c r="UOU352" s="647"/>
      <c r="UOV352" s="833"/>
      <c r="UOW352" s="833"/>
      <c r="UOX352" s="833"/>
      <c r="UOY352" s="833"/>
      <c r="UOZ352" s="833"/>
      <c r="UPA352" s="1162"/>
      <c r="UPB352" s="832"/>
      <c r="UPC352" s="647"/>
      <c r="UPD352" s="833"/>
      <c r="UPE352" s="833"/>
      <c r="UPF352" s="833"/>
      <c r="UPG352" s="833"/>
      <c r="UPH352" s="833"/>
      <c r="UPI352" s="1162"/>
      <c r="UPJ352" s="832"/>
      <c r="UPK352" s="647"/>
      <c r="UPL352" s="833"/>
      <c r="UPM352" s="833"/>
      <c r="UPN352" s="833"/>
      <c r="UPO352" s="833"/>
      <c r="UPP352" s="833"/>
      <c r="UPQ352" s="1162"/>
      <c r="UPR352" s="832"/>
      <c r="UPS352" s="647"/>
      <c r="UPT352" s="833"/>
      <c r="UPU352" s="833"/>
      <c r="UPV352" s="833"/>
      <c r="UPW352" s="833"/>
      <c r="UPX352" s="833"/>
      <c r="UPY352" s="1162"/>
      <c r="UPZ352" s="832"/>
      <c r="UQA352" s="647"/>
      <c r="UQB352" s="833"/>
      <c r="UQC352" s="833"/>
      <c r="UQD352" s="833"/>
      <c r="UQE352" s="833"/>
      <c r="UQF352" s="833"/>
      <c r="UQG352" s="1162"/>
      <c r="UQH352" s="832"/>
      <c r="UQI352" s="647"/>
      <c r="UQJ352" s="833"/>
      <c r="UQK352" s="833"/>
      <c r="UQL352" s="833"/>
      <c r="UQM352" s="833"/>
      <c r="UQN352" s="833"/>
      <c r="UQO352" s="1162"/>
      <c r="UQP352" s="832"/>
      <c r="UQQ352" s="647"/>
      <c r="UQR352" s="833"/>
      <c r="UQS352" s="833"/>
      <c r="UQT352" s="833"/>
      <c r="UQU352" s="833"/>
      <c r="UQV352" s="833"/>
      <c r="UQW352" s="1162"/>
      <c r="UQX352" s="832"/>
      <c r="UQY352" s="647"/>
      <c r="UQZ352" s="833"/>
      <c r="URA352" s="833"/>
      <c r="URB352" s="833"/>
      <c r="URC352" s="833"/>
      <c r="URD352" s="833"/>
      <c r="URE352" s="1162"/>
      <c r="URF352" s="832"/>
      <c r="URG352" s="647"/>
      <c r="URH352" s="833"/>
      <c r="URI352" s="833"/>
      <c r="URJ352" s="833"/>
      <c r="URK352" s="833"/>
      <c r="URL352" s="833"/>
      <c r="URM352" s="1162"/>
      <c r="URN352" s="832"/>
      <c r="URO352" s="647"/>
      <c r="URP352" s="833"/>
      <c r="URQ352" s="833"/>
      <c r="URR352" s="833"/>
      <c r="URS352" s="833"/>
      <c r="URT352" s="833"/>
      <c r="URU352" s="1162"/>
      <c r="URV352" s="832"/>
      <c r="URW352" s="647"/>
      <c r="URX352" s="833"/>
      <c r="URY352" s="833"/>
      <c r="URZ352" s="833"/>
      <c r="USA352" s="833"/>
      <c r="USB352" s="833"/>
      <c r="USC352" s="1162"/>
      <c r="USD352" s="832"/>
      <c r="USE352" s="647"/>
      <c r="USF352" s="833"/>
      <c r="USG352" s="833"/>
      <c r="USH352" s="833"/>
      <c r="USI352" s="833"/>
      <c r="USJ352" s="833"/>
      <c r="USK352" s="1162"/>
      <c r="USL352" s="832"/>
      <c r="USM352" s="647"/>
      <c r="USN352" s="833"/>
      <c r="USO352" s="833"/>
      <c r="USP352" s="833"/>
      <c r="USQ352" s="833"/>
      <c r="USR352" s="833"/>
      <c r="USS352" s="1162"/>
      <c r="UST352" s="832"/>
      <c r="USU352" s="647"/>
      <c r="USV352" s="833"/>
      <c r="USW352" s="833"/>
      <c r="USX352" s="833"/>
      <c r="USY352" s="833"/>
      <c r="USZ352" s="833"/>
      <c r="UTA352" s="1162"/>
      <c r="UTB352" s="832"/>
      <c r="UTC352" s="647"/>
      <c r="UTD352" s="833"/>
      <c r="UTE352" s="833"/>
      <c r="UTF352" s="833"/>
      <c r="UTG352" s="833"/>
      <c r="UTH352" s="833"/>
      <c r="UTI352" s="1162"/>
      <c r="UTJ352" s="832"/>
      <c r="UTK352" s="647"/>
      <c r="UTL352" s="833"/>
      <c r="UTM352" s="833"/>
      <c r="UTN352" s="833"/>
      <c r="UTO352" s="833"/>
      <c r="UTP352" s="833"/>
      <c r="UTQ352" s="1162"/>
      <c r="UTR352" s="832"/>
      <c r="UTS352" s="647"/>
      <c r="UTT352" s="833"/>
      <c r="UTU352" s="833"/>
      <c r="UTV352" s="833"/>
      <c r="UTW352" s="833"/>
      <c r="UTX352" s="833"/>
      <c r="UTY352" s="1162"/>
      <c r="UTZ352" s="832"/>
      <c r="UUA352" s="647"/>
      <c r="UUB352" s="833"/>
      <c r="UUC352" s="833"/>
      <c r="UUD352" s="833"/>
      <c r="UUE352" s="833"/>
      <c r="UUF352" s="833"/>
      <c r="UUG352" s="1162"/>
      <c r="UUH352" s="832"/>
      <c r="UUI352" s="647"/>
      <c r="UUJ352" s="833"/>
      <c r="UUK352" s="833"/>
      <c r="UUL352" s="833"/>
      <c r="UUM352" s="833"/>
      <c r="UUN352" s="833"/>
      <c r="UUO352" s="1162"/>
      <c r="UUP352" s="832"/>
      <c r="UUQ352" s="647"/>
      <c r="UUR352" s="833"/>
      <c r="UUS352" s="833"/>
      <c r="UUT352" s="833"/>
      <c r="UUU352" s="833"/>
      <c r="UUV352" s="833"/>
      <c r="UUW352" s="1162"/>
      <c r="UUX352" s="832"/>
      <c r="UUY352" s="647"/>
      <c r="UUZ352" s="833"/>
      <c r="UVA352" s="833"/>
      <c r="UVB352" s="833"/>
      <c r="UVC352" s="833"/>
      <c r="UVD352" s="833"/>
      <c r="UVE352" s="1162"/>
      <c r="UVF352" s="832"/>
      <c r="UVG352" s="647"/>
      <c r="UVH352" s="833"/>
      <c r="UVI352" s="833"/>
      <c r="UVJ352" s="833"/>
      <c r="UVK352" s="833"/>
      <c r="UVL352" s="833"/>
      <c r="UVM352" s="1162"/>
      <c r="UVN352" s="832"/>
      <c r="UVO352" s="647"/>
      <c r="UVP352" s="833"/>
      <c r="UVQ352" s="833"/>
      <c r="UVR352" s="833"/>
      <c r="UVS352" s="833"/>
      <c r="UVT352" s="833"/>
      <c r="UVU352" s="1162"/>
      <c r="UVV352" s="832"/>
      <c r="UVW352" s="647"/>
      <c r="UVX352" s="833"/>
      <c r="UVY352" s="833"/>
      <c r="UVZ352" s="833"/>
      <c r="UWA352" s="833"/>
      <c r="UWB352" s="833"/>
      <c r="UWC352" s="1162"/>
      <c r="UWD352" s="832"/>
      <c r="UWE352" s="647"/>
      <c r="UWF352" s="833"/>
      <c r="UWG352" s="833"/>
      <c r="UWH352" s="833"/>
      <c r="UWI352" s="833"/>
      <c r="UWJ352" s="833"/>
      <c r="UWK352" s="1162"/>
      <c r="UWL352" s="832"/>
      <c r="UWM352" s="647"/>
      <c r="UWN352" s="833"/>
      <c r="UWO352" s="833"/>
      <c r="UWP352" s="833"/>
      <c r="UWQ352" s="833"/>
      <c r="UWR352" s="833"/>
      <c r="UWS352" s="1162"/>
      <c r="UWT352" s="832"/>
      <c r="UWU352" s="647"/>
      <c r="UWV352" s="833"/>
      <c r="UWW352" s="833"/>
      <c r="UWX352" s="833"/>
      <c r="UWY352" s="833"/>
      <c r="UWZ352" s="833"/>
      <c r="UXA352" s="1162"/>
      <c r="UXB352" s="832"/>
      <c r="UXC352" s="647"/>
      <c r="UXD352" s="833"/>
      <c r="UXE352" s="833"/>
      <c r="UXF352" s="833"/>
      <c r="UXG352" s="833"/>
      <c r="UXH352" s="833"/>
      <c r="UXI352" s="1162"/>
      <c r="UXJ352" s="832"/>
      <c r="UXK352" s="647"/>
      <c r="UXL352" s="833"/>
      <c r="UXM352" s="833"/>
      <c r="UXN352" s="833"/>
      <c r="UXO352" s="833"/>
      <c r="UXP352" s="833"/>
      <c r="UXQ352" s="1162"/>
      <c r="UXR352" s="832"/>
      <c r="UXS352" s="647"/>
      <c r="UXT352" s="833"/>
      <c r="UXU352" s="833"/>
      <c r="UXV352" s="833"/>
      <c r="UXW352" s="833"/>
      <c r="UXX352" s="833"/>
      <c r="UXY352" s="1162"/>
      <c r="UXZ352" s="832"/>
      <c r="UYA352" s="647"/>
      <c r="UYB352" s="833"/>
      <c r="UYC352" s="833"/>
      <c r="UYD352" s="833"/>
      <c r="UYE352" s="833"/>
      <c r="UYF352" s="833"/>
      <c r="UYG352" s="1162"/>
      <c r="UYH352" s="832"/>
      <c r="UYI352" s="647"/>
      <c r="UYJ352" s="833"/>
      <c r="UYK352" s="833"/>
      <c r="UYL352" s="833"/>
      <c r="UYM352" s="833"/>
      <c r="UYN352" s="833"/>
      <c r="UYO352" s="1162"/>
      <c r="UYP352" s="832"/>
      <c r="UYQ352" s="647"/>
      <c r="UYR352" s="833"/>
      <c r="UYS352" s="833"/>
      <c r="UYT352" s="833"/>
      <c r="UYU352" s="833"/>
      <c r="UYV352" s="833"/>
      <c r="UYW352" s="1162"/>
      <c r="UYX352" s="832"/>
      <c r="UYY352" s="647"/>
      <c r="UYZ352" s="833"/>
      <c r="UZA352" s="833"/>
      <c r="UZB352" s="833"/>
      <c r="UZC352" s="833"/>
      <c r="UZD352" s="833"/>
      <c r="UZE352" s="1162"/>
      <c r="UZF352" s="832"/>
      <c r="UZG352" s="647"/>
      <c r="UZH352" s="833"/>
      <c r="UZI352" s="833"/>
      <c r="UZJ352" s="833"/>
      <c r="UZK352" s="833"/>
      <c r="UZL352" s="833"/>
      <c r="UZM352" s="1162"/>
      <c r="UZN352" s="832"/>
      <c r="UZO352" s="647"/>
      <c r="UZP352" s="833"/>
      <c r="UZQ352" s="833"/>
      <c r="UZR352" s="833"/>
      <c r="UZS352" s="833"/>
      <c r="UZT352" s="833"/>
      <c r="UZU352" s="1162"/>
      <c r="UZV352" s="832"/>
      <c r="UZW352" s="647"/>
      <c r="UZX352" s="833"/>
      <c r="UZY352" s="833"/>
      <c r="UZZ352" s="833"/>
      <c r="VAA352" s="833"/>
      <c r="VAB352" s="833"/>
      <c r="VAC352" s="1162"/>
      <c r="VAD352" s="832"/>
      <c r="VAE352" s="647"/>
      <c r="VAF352" s="833"/>
      <c r="VAG352" s="833"/>
      <c r="VAH352" s="833"/>
      <c r="VAI352" s="833"/>
      <c r="VAJ352" s="833"/>
      <c r="VAK352" s="1162"/>
      <c r="VAL352" s="832"/>
      <c r="VAM352" s="647"/>
      <c r="VAN352" s="833"/>
      <c r="VAO352" s="833"/>
      <c r="VAP352" s="833"/>
      <c r="VAQ352" s="833"/>
      <c r="VAR352" s="833"/>
      <c r="VAS352" s="1162"/>
      <c r="VAT352" s="832"/>
      <c r="VAU352" s="647"/>
      <c r="VAV352" s="833"/>
      <c r="VAW352" s="833"/>
      <c r="VAX352" s="833"/>
      <c r="VAY352" s="833"/>
      <c r="VAZ352" s="833"/>
      <c r="VBA352" s="1162"/>
      <c r="VBB352" s="832"/>
      <c r="VBC352" s="647"/>
      <c r="VBD352" s="833"/>
      <c r="VBE352" s="833"/>
      <c r="VBF352" s="833"/>
      <c r="VBG352" s="833"/>
      <c r="VBH352" s="833"/>
      <c r="VBI352" s="1162"/>
      <c r="VBJ352" s="832"/>
      <c r="VBK352" s="647"/>
      <c r="VBL352" s="833"/>
      <c r="VBM352" s="833"/>
      <c r="VBN352" s="833"/>
      <c r="VBO352" s="833"/>
      <c r="VBP352" s="833"/>
      <c r="VBQ352" s="1162"/>
      <c r="VBR352" s="832"/>
      <c r="VBS352" s="647"/>
      <c r="VBT352" s="833"/>
      <c r="VBU352" s="833"/>
      <c r="VBV352" s="833"/>
      <c r="VBW352" s="833"/>
      <c r="VBX352" s="833"/>
      <c r="VBY352" s="1162"/>
      <c r="VBZ352" s="832"/>
      <c r="VCA352" s="647"/>
      <c r="VCB352" s="833"/>
      <c r="VCC352" s="833"/>
      <c r="VCD352" s="833"/>
      <c r="VCE352" s="833"/>
      <c r="VCF352" s="833"/>
      <c r="VCG352" s="1162"/>
      <c r="VCH352" s="832"/>
      <c r="VCI352" s="647"/>
      <c r="VCJ352" s="833"/>
      <c r="VCK352" s="833"/>
      <c r="VCL352" s="833"/>
      <c r="VCM352" s="833"/>
      <c r="VCN352" s="833"/>
      <c r="VCO352" s="1162"/>
      <c r="VCP352" s="832"/>
      <c r="VCQ352" s="647"/>
      <c r="VCR352" s="833"/>
      <c r="VCS352" s="833"/>
      <c r="VCT352" s="833"/>
      <c r="VCU352" s="833"/>
      <c r="VCV352" s="833"/>
      <c r="VCW352" s="1162"/>
      <c r="VCX352" s="832"/>
      <c r="VCY352" s="647"/>
      <c r="VCZ352" s="833"/>
      <c r="VDA352" s="833"/>
      <c r="VDB352" s="833"/>
      <c r="VDC352" s="833"/>
      <c r="VDD352" s="833"/>
      <c r="VDE352" s="1162"/>
      <c r="VDF352" s="832"/>
      <c r="VDG352" s="647"/>
      <c r="VDH352" s="833"/>
      <c r="VDI352" s="833"/>
      <c r="VDJ352" s="833"/>
      <c r="VDK352" s="833"/>
      <c r="VDL352" s="833"/>
      <c r="VDM352" s="1162"/>
      <c r="VDN352" s="832"/>
      <c r="VDO352" s="647"/>
      <c r="VDP352" s="833"/>
      <c r="VDQ352" s="833"/>
      <c r="VDR352" s="833"/>
      <c r="VDS352" s="833"/>
      <c r="VDT352" s="833"/>
      <c r="VDU352" s="1162"/>
      <c r="VDV352" s="832"/>
      <c r="VDW352" s="647"/>
      <c r="VDX352" s="833"/>
      <c r="VDY352" s="833"/>
      <c r="VDZ352" s="833"/>
      <c r="VEA352" s="833"/>
      <c r="VEB352" s="833"/>
      <c r="VEC352" s="1162"/>
      <c r="VED352" s="832"/>
      <c r="VEE352" s="647"/>
      <c r="VEF352" s="833"/>
      <c r="VEG352" s="833"/>
      <c r="VEH352" s="833"/>
      <c r="VEI352" s="833"/>
      <c r="VEJ352" s="833"/>
      <c r="VEK352" s="1162"/>
      <c r="VEL352" s="832"/>
      <c r="VEM352" s="647"/>
      <c r="VEN352" s="833"/>
      <c r="VEO352" s="833"/>
      <c r="VEP352" s="833"/>
      <c r="VEQ352" s="833"/>
      <c r="VER352" s="833"/>
      <c r="VES352" s="1162"/>
      <c r="VET352" s="832"/>
      <c r="VEU352" s="647"/>
      <c r="VEV352" s="833"/>
      <c r="VEW352" s="833"/>
      <c r="VEX352" s="833"/>
      <c r="VEY352" s="833"/>
      <c r="VEZ352" s="833"/>
      <c r="VFA352" s="1162"/>
      <c r="VFB352" s="832"/>
      <c r="VFC352" s="647"/>
      <c r="VFD352" s="833"/>
      <c r="VFE352" s="833"/>
      <c r="VFF352" s="833"/>
      <c r="VFG352" s="833"/>
      <c r="VFH352" s="833"/>
      <c r="VFI352" s="1162"/>
      <c r="VFJ352" s="832"/>
      <c r="VFK352" s="647"/>
      <c r="VFL352" s="833"/>
      <c r="VFM352" s="833"/>
      <c r="VFN352" s="833"/>
      <c r="VFO352" s="833"/>
      <c r="VFP352" s="833"/>
      <c r="VFQ352" s="1162"/>
      <c r="VFR352" s="832"/>
      <c r="VFS352" s="647"/>
      <c r="VFT352" s="833"/>
      <c r="VFU352" s="833"/>
      <c r="VFV352" s="833"/>
      <c r="VFW352" s="833"/>
      <c r="VFX352" s="833"/>
      <c r="VFY352" s="1162"/>
      <c r="VFZ352" s="832"/>
      <c r="VGA352" s="647"/>
      <c r="VGB352" s="833"/>
      <c r="VGC352" s="833"/>
      <c r="VGD352" s="833"/>
      <c r="VGE352" s="833"/>
      <c r="VGF352" s="833"/>
      <c r="VGG352" s="1162"/>
      <c r="VGH352" s="832"/>
      <c r="VGI352" s="647"/>
      <c r="VGJ352" s="833"/>
      <c r="VGK352" s="833"/>
      <c r="VGL352" s="833"/>
      <c r="VGM352" s="833"/>
      <c r="VGN352" s="833"/>
      <c r="VGO352" s="1162"/>
      <c r="VGP352" s="832"/>
      <c r="VGQ352" s="647"/>
      <c r="VGR352" s="833"/>
      <c r="VGS352" s="833"/>
      <c r="VGT352" s="833"/>
      <c r="VGU352" s="833"/>
      <c r="VGV352" s="833"/>
      <c r="VGW352" s="1162"/>
      <c r="VGX352" s="832"/>
      <c r="VGY352" s="647"/>
      <c r="VGZ352" s="833"/>
      <c r="VHA352" s="833"/>
      <c r="VHB352" s="833"/>
      <c r="VHC352" s="833"/>
      <c r="VHD352" s="833"/>
      <c r="VHE352" s="1162"/>
      <c r="VHF352" s="832"/>
      <c r="VHG352" s="647"/>
      <c r="VHH352" s="833"/>
      <c r="VHI352" s="833"/>
      <c r="VHJ352" s="833"/>
      <c r="VHK352" s="833"/>
      <c r="VHL352" s="833"/>
      <c r="VHM352" s="1162"/>
      <c r="VHN352" s="832"/>
      <c r="VHO352" s="647"/>
      <c r="VHP352" s="833"/>
      <c r="VHQ352" s="833"/>
      <c r="VHR352" s="833"/>
      <c r="VHS352" s="833"/>
      <c r="VHT352" s="833"/>
      <c r="VHU352" s="1162"/>
      <c r="VHV352" s="832"/>
      <c r="VHW352" s="647"/>
      <c r="VHX352" s="833"/>
      <c r="VHY352" s="833"/>
      <c r="VHZ352" s="833"/>
      <c r="VIA352" s="833"/>
      <c r="VIB352" s="833"/>
      <c r="VIC352" s="1162"/>
      <c r="VID352" s="832"/>
      <c r="VIE352" s="647"/>
      <c r="VIF352" s="833"/>
      <c r="VIG352" s="833"/>
      <c r="VIH352" s="833"/>
      <c r="VII352" s="833"/>
      <c r="VIJ352" s="833"/>
      <c r="VIK352" s="1162"/>
      <c r="VIL352" s="832"/>
      <c r="VIM352" s="647"/>
      <c r="VIN352" s="833"/>
      <c r="VIO352" s="833"/>
      <c r="VIP352" s="833"/>
      <c r="VIQ352" s="833"/>
      <c r="VIR352" s="833"/>
      <c r="VIS352" s="1162"/>
      <c r="VIT352" s="832"/>
      <c r="VIU352" s="647"/>
      <c r="VIV352" s="833"/>
      <c r="VIW352" s="833"/>
      <c r="VIX352" s="833"/>
      <c r="VIY352" s="833"/>
      <c r="VIZ352" s="833"/>
      <c r="VJA352" s="1162"/>
      <c r="VJB352" s="832"/>
      <c r="VJC352" s="647"/>
      <c r="VJD352" s="833"/>
      <c r="VJE352" s="833"/>
      <c r="VJF352" s="833"/>
      <c r="VJG352" s="833"/>
      <c r="VJH352" s="833"/>
      <c r="VJI352" s="1162"/>
      <c r="VJJ352" s="832"/>
      <c r="VJK352" s="647"/>
      <c r="VJL352" s="833"/>
      <c r="VJM352" s="833"/>
      <c r="VJN352" s="833"/>
      <c r="VJO352" s="833"/>
      <c r="VJP352" s="833"/>
      <c r="VJQ352" s="1162"/>
      <c r="VJR352" s="832"/>
      <c r="VJS352" s="647"/>
      <c r="VJT352" s="833"/>
      <c r="VJU352" s="833"/>
      <c r="VJV352" s="833"/>
      <c r="VJW352" s="833"/>
      <c r="VJX352" s="833"/>
      <c r="VJY352" s="1162"/>
      <c r="VJZ352" s="832"/>
      <c r="VKA352" s="647"/>
      <c r="VKB352" s="833"/>
      <c r="VKC352" s="833"/>
      <c r="VKD352" s="833"/>
      <c r="VKE352" s="833"/>
      <c r="VKF352" s="833"/>
      <c r="VKG352" s="1162"/>
      <c r="VKH352" s="832"/>
      <c r="VKI352" s="647"/>
      <c r="VKJ352" s="833"/>
      <c r="VKK352" s="833"/>
      <c r="VKL352" s="833"/>
      <c r="VKM352" s="833"/>
      <c r="VKN352" s="833"/>
      <c r="VKO352" s="1162"/>
      <c r="VKP352" s="832"/>
      <c r="VKQ352" s="647"/>
      <c r="VKR352" s="833"/>
      <c r="VKS352" s="833"/>
      <c r="VKT352" s="833"/>
      <c r="VKU352" s="833"/>
      <c r="VKV352" s="833"/>
      <c r="VKW352" s="1162"/>
      <c r="VKX352" s="832"/>
      <c r="VKY352" s="647"/>
      <c r="VKZ352" s="833"/>
      <c r="VLA352" s="833"/>
      <c r="VLB352" s="833"/>
      <c r="VLC352" s="833"/>
      <c r="VLD352" s="833"/>
      <c r="VLE352" s="1162"/>
      <c r="VLF352" s="832"/>
      <c r="VLG352" s="647"/>
      <c r="VLH352" s="833"/>
      <c r="VLI352" s="833"/>
      <c r="VLJ352" s="833"/>
      <c r="VLK352" s="833"/>
      <c r="VLL352" s="833"/>
      <c r="VLM352" s="1162"/>
      <c r="VLN352" s="832"/>
      <c r="VLO352" s="647"/>
      <c r="VLP352" s="833"/>
      <c r="VLQ352" s="833"/>
      <c r="VLR352" s="833"/>
      <c r="VLS352" s="833"/>
      <c r="VLT352" s="833"/>
      <c r="VLU352" s="1162"/>
      <c r="VLV352" s="832"/>
      <c r="VLW352" s="647"/>
      <c r="VLX352" s="833"/>
      <c r="VLY352" s="833"/>
      <c r="VLZ352" s="833"/>
      <c r="VMA352" s="833"/>
      <c r="VMB352" s="833"/>
      <c r="VMC352" s="1162"/>
      <c r="VMD352" s="832"/>
      <c r="VME352" s="647"/>
      <c r="VMF352" s="833"/>
      <c r="VMG352" s="833"/>
      <c r="VMH352" s="833"/>
      <c r="VMI352" s="833"/>
      <c r="VMJ352" s="833"/>
      <c r="VMK352" s="1162"/>
      <c r="VML352" s="832"/>
      <c r="VMM352" s="647"/>
      <c r="VMN352" s="833"/>
      <c r="VMO352" s="833"/>
      <c r="VMP352" s="833"/>
      <c r="VMQ352" s="833"/>
      <c r="VMR352" s="833"/>
      <c r="VMS352" s="1162"/>
      <c r="VMT352" s="832"/>
      <c r="VMU352" s="647"/>
      <c r="VMV352" s="833"/>
      <c r="VMW352" s="833"/>
      <c r="VMX352" s="833"/>
      <c r="VMY352" s="833"/>
      <c r="VMZ352" s="833"/>
      <c r="VNA352" s="1162"/>
      <c r="VNB352" s="832"/>
      <c r="VNC352" s="647"/>
      <c r="VND352" s="833"/>
      <c r="VNE352" s="833"/>
      <c r="VNF352" s="833"/>
      <c r="VNG352" s="833"/>
      <c r="VNH352" s="833"/>
      <c r="VNI352" s="1162"/>
      <c r="VNJ352" s="832"/>
      <c r="VNK352" s="647"/>
      <c r="VNL352" s="833"/>
      <c r="VNM352" s="833"/>
      <c r="VNN352" s="833"/>
      <c r="VNO352" s="833"/>
      <c r="VNP352" s="833"/>
      <c r="VNQ352" s="1162"/>
      <c r="VNR352" s="832"/>
      <c r="VNS352" s="647"/>
      <c r="VNT352" s="833"/>
      <c r="VNU352" s="833"/>
      <c r="VNV352" s="833"/>
      <c r="VNW352" s="833"/>
      <c r="VNX352" s="833"/>
      <c r="VNY352" s="1162"/>
      <c r="VNZ352" s="832"/>
      <c r="VOA352" s="647"/>
      <c r="VOB352" s="833"/>
      <c r="VOC352" s="833"/>
      <c r="VOD352" s="833"/>
      <c r="VOE352" s="833"/>
      <c r="VOF352" s="833"/>
      <c r="VOG352" s="1162"/>
      <c r="VOH352" s="832"/>
      <c r="VOI352" s="647"/>
      <c r="VOJ352" s="833"/>
      <c r="VOK352" s="833"/>
      <c r="VOL352" s="833"/>
      <c r="VOM352" s="833"/>
      <c r="VON352" s="833"/>
      <c r="VOO352" s="1162"/>
      <c r="VOP352" s="832"/>
      <c r="VOQ352" s="647"/>
      <c r="VOR352" s="833"/>
      <c r="VOS352" s="833"/>
      <c r="VOT352" s="833"/>
      <c r="VOU352" s="833"/>
      <c r="VOV352" s="833"/>
      <c r="VOW352" s="1162"/>
      <c r="VOX352" s="832"/>
      <c r="VOY352" s="647"/>
      <c r="VOZ352" s="833"/>
      <c r="VPA352" s="833"/>
      <c r="VPB352" s="833"/>
      <c r="VPC352" s="833"/>
      <c r="VPD352" s="833"/>
      <c r="VPE352" s="1162"/>
      <c r="VPF352" s="832"/>
      <c r="VPG352" s="647"/>
      <c r="VPH352" s="833"/>
      <c r="VPI352" s="833"/>
      <c r="VPJ352" s="833"/>
      <c r="VPK352" s="833"/>
      <c r="VPL352" s="833"/>
      <c r="VPM352" s="1162"/>
      <c r="VPN352" s="832"/>
      <c r="VPO352" s="647"/>
      <c r="VPP352" s="833"/>
      <c r="VPQ352" s="833"/>
      <c r="VPR352" s="833"/>
      <c r="VPS352" s="833"/>
      <c r="VPT352" s="833"/>
      <c r="VPU352" s="1162"/>
      <c r="VPV352" s="832"/>
      <c r="VPW352" s="647"/>
      <c r="VPX352" s="833"/>
      <c r="VPY352" s="833"/>
      <c r="VPZ352" s="833"/>
      <c r="VQA352" s="833"/>
      <c r="VQB352" s="833"/>
      <c r="VQC352" s="1162"/>
      <c r="VQD352" s="832"/>
      <c r="VQE352" s="647"/>
      <c r="VQF352" s="833"/>
      <c r="VQG352" s="833"/>
      <c r="VQH352" s="833"/>
      <c r="VQI352" s="833"/>
      <c r="VQJ352" s="833"/>
      <c r="VQK352" s="1162"/>
      <c r="VQL352" s="832"/>
      <c r="VQM352" s="647"/>
      <c r="VQN352" s="833"/>
      <c r="VQO352" s="833"/>
      <c r="VQP352" s="833"/>
      <c r="VQQ352" s="833"/>
      <c r="VQR352" s="833"/>
      <c r="VQS352" s="1162"/>
      <c r="VQT352" s="832"/>
      <c r="VQU352" s="647"/>
      <c r="VQV352" s="833"/>
      <c r="VQW352" s="833"/>
      <c r="VQX352" s="833"/>
      <c r="VQY352" s="833"/>
      <c r="VQZ352" s="833"/>
      <c r="VRA352" s="1162"/>
      <c r="VRB352" s="832"/>
      <c r="VRC352" s="647"/>
      <c r="VRD352" s="833"/>
      <c r="VRE352" s="833"/>
      <c r="VRF352" s="833"/>
      <c r="VRG352" s="833"/>
      <c r="VRH352" s="833"/>
      <c r="VRI352" s="1162"/>
      <c r="VRJ352" s="832"/>
      <c r="VRK352" s="647"/>
      <c r="VRL352" s="833"/>
      <c r="VRM352" s="833"/>
      <c r="VRN352" s="833"/>
      <c r="VRO352" s="833"/>
      <c r="VRP352" s="833"/>
      <c r="VRQ352" s="1162"/>
      <c r="VRR352" s="832"/>
      <c r="VRS352" s="647"/>
      <c r="VRT352" s="833"/>
      <c r="VRU352" s="833"/>
      <c r="VRV352" s="833"/>
      <c r="VRW352" s="833"/>
      <c r="VRX352" s="833"/>
      <c r="VRY352" s="1162"/>
      <c r="VRZ352" s="832"/>
      <c r="VSA352" s="647"/>
      <c r="VSB352" s="833"/>
      <c r="VSC352" s="833"/>
      <c r="VSD352" s="833"/>
      <c r="VSE352" s="833"/>
      <c r="VSF352" s="833"/>
      <c r="VSG352" s="1162"/>
      <c r="VSH352" s="832"/>
      <c r="VSI352" s="647"/>
      <c r="VSJ352" s="833"/>
      <c r="VSK352" s="833"/>
      <c r="VSL352" s="833"/>
      <c r="VSM352" s="833"/>
      <c r="VSN352" s="833"/>
      <c r="VSO352" s="1162"/>
      <c r="VSP352" s="832"/>
      <c r="VSQ352" s="647"/>
      <c r="VSR352" s="833"/>
      <c r="VSS352" s="833"/>
      <c r="VST352" s="833"/>
      <c r="VSU352" s="833"/>
      <c r="VSV352" s="833"/>
      <c r="VSW352" s="1162"/>
      <c r="VSX352" s="832"/>
      <c r="VSY352" s="647"/>
      <c r="VSZ352" s="833"/>
      <c r="VTA352" s="833"/>
      <c r="VTB352" s="833"/>
      <c r="VTC352" s="833"/>
      <c r="VTD352" s="833"/>
      <c r="VTE352" s="1162"/>
      <c r="VTF352" s="832"/>
      <c r="VTG352" s="647"/>
      <c r="VTH352" s="833"/>
      <c r="VTI352" s="833"/>
      <c r="VTJ352" s="833"/>
      <c r="VTK352" s="833"/>
      <c r="VTL352" s="833"/>
      <c r="VTM352" s="1162"/>
      <c r="VTN352" s="832"/>
      <c r="VTO352" s="647"/>
      <c r="VTP352" s="833"/>
      <c r="VTQ352" s="833"/>
      <c r="VTR352" s="833"/>
      <c r="VTS352" s="833"/>
      <c r="VTT352" s="833"/>
      <c r="VTU352" s="1162"/>
      <c r="VTV352" s="832"/>
      <c r="VTW352" s="647"/>
      <c r="VTX352" s="833"/>
      <c r="VTY352" s="833"/>
      <c r="VTZ352" s="833"/>
      <c r="VUA352" s="833"/>
      <c r="VUB352" s="833"/>
      <c r="VUC352" s="1162"/>
      <c r="VUD352" s="832"/>
      <c r="VUE352" s="647"/>
      <c r="VUF352" s="833"/>
      <c r="VUG352" s="833"/>
      <c r="VUH352" s="833"/>
      <c r="VUI352" s="833"/>
      <c r="VUJ352" s="833"/>
      <c r="VUK352" s="1162"/>
      <c r="VUL352" s="832"/>
      <c r="VUM352" s="647"/>
      <c r="VUN352" s="833"/>
      <c r="VUO352" s="833"/>
      <c r="VUP352" s="833"/>
      <c r="VUQ352" s="833"/>
      <c r="VUR352" s="833"/>
      <c r="VUS352" s="1162"/>
      <c r="VUT352" s="832"/>
      <c r="VUU352" s="647"/>
      <c r="VUV352" s="833"/>
      <c r="VUW352" s="833"/>
      <c r="VUX352" s="833"/>
      <c r="VUY352" s="833"/>
      <c r="VUZ352" s="833"/>
      <c r="VVA352" s="1162"/>
      <c r="VVB352" s="832"/>
      <c r="VVC352" s="647"/>
      <c r="VVD352" s="833"/>
      <c r="VVE352" s="833"/>
      <c r="VVF352" s="833"/>
      <c r="VVG352" s="833"/>
      <c r="VVH352" s="833"/>
      <c r="VVI352" s="1162"/>
      <c r="VVJ352" s="832"/>
      <c r="VVK352" s="647"/>
      <c r="VVL352" s="833"/>
      <c r="VVM352" s="833"/>
      <c r="VVN352" s="833"/>
      <c r="VVO352" s="833"/>
      <c r="VVP352" s="833"/>
      <c r="VVQ352" s="1162"/>
      <c r="VVR352" s="832"/>
      <c r="VVS352" s="647"/>
      <c r="VVT352" s="833"/>
      <c r="VVU352" s="833"/>
      <c r="VVV352" s="833"/>
      <c r="VVW352" s="833"/>
      <c r="VVX352" s="833"/>
      <c r="VVY352" s="1162"/>
      <c r="VVZ352" s="832"/>
      <c r="VWA352" s="647"/>
      <c r="VWB352" s="833"/>
      <c r="VWC352" s="833"/>
      <c r="VWD352" s="833"/>
      <c r="VWE352" s="833"/>
      <c r="VWF352" s="833"/>
      <c r="VWG352" s="1162"/>
      <c r="VWH352" s="832"/>
      <c r="VWI352" s="647"/>
      <c r="VWJ352" s="833"/>
      <c r="VWK352" s="833"/>
      <c r="VWL352" s="833"/>
      <c r="VWM352" s="833"/>
      <c r="VWN352" s="833"/>
      <c r="VWO352" s="1162"/>
      <c r="VWP352" s="832"/>
      <c r="VWQ352" s="647"/>
      <c r="VWR352" s="833"/>
      <c r="VWS352" s="833"/>
      <c r="VWT352" s="833"/>
      <c r="VWU352" s="833"/>
      <c r="VWV352" s="833"/>
      <c r="VWW352" s="1162"/>
      <c r="VWX352" s="832"/>
      <c r="VWY352" s="647"/>
      <c r="VWZ352" s="833"/>
      <c r="VXA352" s="833"/>
      <c r="VXB352" s="833"/>
      <c r="VXC352" s="833"/>
      <c r="VXD352" s="833"/>
      <c r="VXE352" s="1162"/>
      <c r="VXF352" s="832"/>
      <c r="VXG352" s="647"/>
      <c r="VXH352" s="833"/>
      <c r="VXI352" s="833"/>
      <c r="VXJ352" s="833"/>
      <c r="VXK352" s="833"/>
      <c r="VXL352" s="833"/>
      <c r="VXM352" s="1162"/>
      <c r="VXN352" s="832"/>
      <c r="VXO352" s="647"/>
      <c r="VXP352" s="833"/>
      <c r="VXQ352" s="833"/>
      <c r="VXR352" s="833"/>
      <c r="VXS352" s="833"/>
      <c r="VXT352" s="833"/>
      <c r="VXU352" s="1162"/>
      <c r="VXV352" s="832"/>
      <c r="VXW352" s="647"/>
      <c r="VXX352" s="833"/>
      <c r="VXY352" s="833"/>
      <c r="VXZ352" s="833"/>
      <c r="VYA352" s="833"/>
      <c r="VYB352" s="833"/>
      <c r="VYC352" s="1162"/>
      <c r="VYD352" s="832"/>
      <c r="VYE352" s="647"/>
      <c r="VYF352" s="833"/>
      <c r="VYG352" s="833"/>
      <c r="VYH352" s="833"/>
      <c r="VYI352" s="833"/>
      <c r="VYJ352" s="833"/>
      <c r="VYK352" s="1162"/>
      <c r="VYL352" s="832"/>
      <c r="VYM352" s="647"/>
      <c r="VYN352" s="833"/>
      <c r="VYO352" s="833"/>
      <c r="VYP352" s="833"/>
      <c r="VYQ352" s="833"/>
      <c r="VYR352" s="833"/>
      <c r="VYS352" s="1162"/>
      <c r="VYT352" s="832"/>
      <c r="VYU352" s="647"/>
      <c r="VYV352" s="833"/>
      <c r="VYW352" s="833"/>
      <c r="VYX352" s="833"/>
      <c r="VYY352" s="833"/>
      <c r="VYZ352" s="833"/>
      <c r="VZA352" s="1162"/>
      <c r="VZB352" s="832"/>
      <c r="VZC352" s="647"/>
      <c r="VZD352" s="833"/>
      <c r="VZE352" s="833"/>
      <c r="VZF352" s="833"/>
      <c r="VZG352" s="833"/>
      <c r="VZH352" s="833"/>
      <c r="VZI352" s="1162"/>
      <c r="VZJ352" s="832"/>
      <c r="VZK352" s="647"/>
      <c r="VZL352" s="833"/>
      <c r="VZM352" s="833"/>
      <c r="VZN352" s="833"/>
      <c r="VZO352" s="833"/>
      <c r="VZP352" s="833"/>
      <c r="VZQ352" s="1162"/>
      <c r="VZR352" s="832"/>
      <c r="VZS352" s="647"/>
      <c r="VZT352" s="833"/>
      <c r="VZU352" s="833"/>
      <c r="VZV352" s="833"/>
      <c r="VZW352" s="833"/>
      <c r="VZX352" s="833"/>
      <c r="VZY352" s="1162"/>
      <c r="VZZ352" s="832"/>
      <c r="WAA352" s="647"/>
      <c r="WAB352" s="833"/>
      <c r="WAC352" s="833"/>
      <c r="WAD352" s="833"/>
      <c r="WAE352" s="833"/>
      <c r="WAF352" s="833"/>
      <c r="WAG352" s="1162"/>
      <c r="WAH352" s="832"/>
      <c r="WAI352" s="647"/>
      <c r="WAJ352" s="833"/>
      <c r="WAK352" s="833"/>
      <c r="WAL352" s="833"/>
      <c r="WAM352" s="833"/>
      <c r="WAN352" s="833"/>
      <c r="WAO352" s="1162"/>
      <c r="WAP352" s="832"/>
      <c r="WAQ352" s="647"/>
      <c r="WAR352" s="833"/>
      <c r="WAS352" s="833"/>
      <c r="WAT352" s="833"/>
      <c r="WAU352" s="833"/>
      <c r="WAV352" s="833"/>
      <c r="WAW352" s="1162"/>
      <c r="WAX352" s="832"/>
      <c r="WAY352" s="647"/>
      <c r="WAZ352" s="833"/>
      <c r="WBA352" s="833"/>
      <c r="WBB352" s="833"/>
      <c r="WBC352" s="833"/>
      <c r="WBD352" s="833"/>
      <c r="WBE352" s="1162"/>
      <c r="WBF352" s="832"/>
      <c r="WBG352" s="647"/>
      <c r="WBH352" s="833"/>
      <c r="WBI352" s="833"/>
      <c r="WBJ352" s="833"/>
      <c r="WBK352" s="833"/>
      <c r="WBL352" s="833"/>
      <c r="WBM352" s="1162"/>
      <c r="WBN352" s="832"/>
      <c r="WBO352" s="647"/>
      <c r="WBP352" s="833"/>
      <c r="WBQ352" s="833"/>
      <c r="WBR352" s="833"/>
      <c r="WBS352" s="833"/>
      <c r="WBT352" s="833"/>
      <c r="WBU352" s="1162"/>
      <c r="WBV352" s="832"/>
      <c r="WBW352" s="647"/>
      <c r="WBX352" s="833"/>
      <c r="WBY352" s="833"/>
      <c r="WBZ352" s="833"/>
      <c r="WCA352" s="833"/>
      <c r="WCB352" s="833"/>
      <c r="WCC352" s="1162"/>
      <c r="WCD352" s="832"/>
      <c r="WCE352" s="647"/>
      <c r="WCF352" s="833"/>
      <c r="WCG352" s="833"/>
      <c r="WCH352" s="833"/>
      <c r="WCI352" s="833"/>
      <c r="WCJ352" s="833"/>
      <c r="WCK352" s="1162"/>
      <c r="WCL352" s="832"/>
      <c r="WCM352" s="647"/>
      <c r="WCN352" s="833"/>
      <c r="WCO352" s="833"/>
      <c r="WCP352" s="833"/>
      <c r="WCQ352" s="833"/>
      <c r="WCR352" s="833"/>
      <c r="WCS352" s="1162"/>
      <c r="WCT352" s="832"/>
      <c r="WCU352" s="647"/>
      <c r="WCV352" s="833"/>
      <c r="WCW352" s="833"/>
      <c r="WCX352" s="833"/>
      <c r="WCY352" s="833"/>
      <c r="WCZ352" s="833"/>
      <c r="WDA352" s="1162"/>
      <c r="WDB352" s="832"/>
      <c r="WDC352" s="647"/>
      <c r="WDD352" s="833"/>
      <c r="WDE352" s="833"/>
      <c r="WDF352" s="833"/>
      <c r="WDG352" s="833"/>
      <c r="WDH352" s="833"/>
      <c r="WDI352" s="1162"/>
      <c r="WDJ352" s="832"/>
      <c r="WDK352" s="647"/>
      <c r="WDL352" s="833"/>
      <c r="WDM352" s="833"/>
      <c r="WDN352" s="833"/>
      <c r="WDO352" s="833"/>
      <c r="WDP352" s="833"/>
      <c r="WDQ352" s="1162"/>
      <c r="WDR352" s="832"/>
      <c r="WDS352" s="647"/>
      <c r="WDT352" s="833"/>
      <c r="WDU352" s="833"/>
      <c r="WDV352" s="833"/>
      <c r="WDW352" s="833"/>
      <c r="WDX352" s="833"/>
      <c r="WDY352" s="1162"/>
      <c r="WDZ352" s="832"/>
      <c r="WEA352" s="647"/>
      <c r="WEB352" s="833"/>
      <c r="WEC352" s="833"/>
      <c r="WED352" s="833"/>
      <c r="WEE352" s="833"/>
      <c r="WEF352" s="833"/>
      <c r="WEG352" s="1162"/>
      <c r="WEH352" s="832"/>
      <c r="WEI352" s="647"/>
      <c r="WEJ352" s="833"/>
      <c r="WEK352" s="833"/>
      <c r="WEL352" s="833"/>
      <c r="WEM352" s="833"/>
      <c r="WEN352" s="833"/>
      <c r="WEO352" s="1162"/>
      <c r="WEP352" s="832"/>
      <c r="WEQ352" s="647"/>
      <c r="WER352" s="833"/>
      <c r="WES352" s="833"/>
      <c r="WET352" s="833"/>
      <c r="WEU352" s="833"/>
      <c r="WEV352" s="833"/>
      <c r="WEW352" s="1162"/>
      <c r="WEX352" s="832"/>
      <c r="WEY352" s="647"/>
      <c r="WEZ352" s="833"/>
      <c r="WFA352" s="833"/>
      <c r="WFB352" s="833"/>
      <c r="WFC352" s="833"/>
      <c r="WFD352" s="833"/>
      <c r="WFE352" s="1162"/>
      <c r="WFF352" s="832"/>
      <c r="WFG352" s="647"/>
      <c r="WFH352" s="833"/>
      <c r="WFI352" s="833"/>
      <c r="WFJ352" s="833"/>
      <c r="WFK352" s="833"/>
      <c r="WFL352" s="833"/>
      <c r="WFM352" s="1162"/>
      <c r="WFN352" s="832"/>
      <c r="WFO352" s="647"/>
      <c r="WFP352" s="833"/>
      <c r="WFQ352" s="833"/>
      <c r="WFR352" s="833"/>
      <c r="WFS352" s="833"/>
      <c r="WFT352" s="833"/>
      <c r="WFU352" s="1162"/>
      <c r="WFV352" s="832"/>
      <c r="WFW352" s="647"/>
      <c r="WFX352" s="833"/>
      <c r="WFY352" s="833"/>
      <c r="WFZ352" s="833"/>
      <c r="WGA352" s="833"/>
      <c r="WGB352" s="833"/>
      <c r="WGC352" s="1162"/>
      <c r="WGD352" s="832"/>
      <c r="WGE352" s="647"/>
      <c r="WGF352" s="833"/>
      <c r="WGG352" s="833"/>
      <c r="WGH352" s="833"/>
      <c r="WGI352" s="833"/>
      <c r="WGJ352" s="833"/>
      <c r="WGK352" s="1162"/>
      <c r="WGL352" s="832"/>
      <c r="WGM352" s="647"/>
      <c r="WGN352" s="833"/>
      <c r="WGO352" s="833"/>
      <c r="WGP352" s="833"/>
      <c r="WGQ352" s="833"/>
      <c r="WGR352" s="833"/>
      <c r="WGS352" s="1162"/>
      <c r="WGT352" s="832"/>
      <c r="WGU352" s="647"/>
      <c r="WGV352" s="833"/>
      <c r="WGW352" s="833"/>
      <c r="WGX352" s="833"/>
      <c r="WGY352" s="833"/>
      <c r="WGZ352" s="833"/>
      <c r="WHA352" s="1162"/>
      <c r="WHB352" s="832"/>
      <c r="WHC352" s="647"/>
      <c r="WHD352" s="833"/>
      <c r="WHE352" s="833"/>
      <c r="WHF352" s="833"/>
      <c r="WHG352" s="833"/>
      <c r="WHH352" s="833"/>
      <c r="WHI352" s="1162"/>
      <c r="WHJ352" s="832"/>
      <c r="WHK352" s="647"/>
      <c r="WHL352" s="833"/>
      <c r="WHM352" s="833"/>
      <c r="WHN352" s="833"/>
      <c r="WHO352" s="833"/>
      <c r="WHP352" s="833"/>
      <c r="WHQ352" s="1162"/>
      <c r="WHR352" s="832"/>
      <c r="WHS352" s="647"/>
      <c r="WHT352" s="833"/>
      <c r="WHU352" s="833"/>
      <c r="WHV352" s="833"/>
      <c r="WHW352" s="833"/>
      <c r="WHX352" s="833"/>
      <c r="WHY352" s="1162"/>
      <c r="WHZ352" s="832"/>
      <c r="WIA352" s="647"/>
      <c r="WIB352" s="833"/>
      <c r="WIC352" s="833"/>
      <c r="WID352" s="833"/>
      <c r="WIE352" s="833"/>
      <c r="WIF352" s="833"/>
      <c r="WIG352" s="1162"/>
      <c r="WIH352" s="832"/>
      <c r="WII352" s="647"/>
      <c r="WIJ352" s="833"/>
      <c r="WIK352" s="833"/>
      <c r="WIL352" s="833"/>
      <c r="WIM352" s="833"/>
      <c r="WIN352" s="833"/>
      <c r="WIO352" s="1162"/>
      <c r="WIP352" s="832"/>
      <c r="WIQ352" s="647"/>
      <c r="WIR352" s="833"/>
      <c r="WIS352" s="833"/>
      <c r="WIT352" s="833"/>
      <c r="WIU352" s="833"/>
      <c r="WIV352" s="833"/>
      <c r="WIW352" s="1162"/>
      <c r="WIX352" s="832"/>
      <c r="WIY352" s="647"/>
      <c r="WIZ352" s="833"/>
      <c r="WJA352" s="833"/>
      <c r="WJB352" s="833"/>
      <c r="WJC352" s="833"/>
      <c r="WJD352" s="833"/>
      <c r="WJE352" s="1162"/>
      <c r="WJF352" s="832"/>
      <c r="WJG352" s="647"/>
      <c r="WJH352" s="833"/>
      <c r="WJI352" s="833"/>
      <c r="WJJ352" s="833"/>
      <c r="WJK352" s="833"/>
      <c r="WJL352" s="833"/>
      <c r="WJM352" s="1162"/>
      <c r="WJN352" s="832"/>
      <c r="WJO352" s="647"/>
      <c r="WJP352" s="833"/>
      <c r="WJQ352" s="833"/>
      <c r="WJR352" s="833"/>
      <c r="WJS352" s="833"/>
      <c r="WJT352" s="833"/>
      <c r="WJU352" s="1162"/>
      <c r="WJV352" s="832"/>
      <c r="WJW352" s="647"/>
      <c r="WJX352" s="833"/>
      <c r="WJY352" s="833"/>
      <c r="WJZ352" s="833"/>
      <c r="WKA352" s="833"/>
      <c r="WKB352" s="833"/>
      <c r="WKC352" s="1162"/>
      <c r="WKD352" s="832"/>
      <c r="WKE352" s="647"/>
      <c r="WKF352" s="833"/>
      <c r="WKG352" s="833"/>
      <c r="WKH352" s="833"/>
      <c r="WKI352" s="833"/>
      <c r="WKJ352" s="833"/>
      <c r="WKK352" s="1162"/>
      <c r="WKL352" s="832"/>
      <c r="WKM352" s="647"/>
      <c r="WKN352" s="833"/>
      <c r="WKO352" s="833"/>
      <c r="WKP352" s="833"/>
      <c r="WKQ352" s="833"/>
      <c r="WKR352" s="833"/>
      <c r="WKS352" s="1162"/>
      <c r="WKT352" s="832"/>
      <c r="WKU352" s="647"/>
      <c r="WKV352" s="833"/>
      <c r="WKW352" s="833"/>
      <c r="WKX352" s="833"/>
      <c r="WKY352" s="833"/>
      <c r="WKZ352" s="833"/>
      <c r="WLA352" s="1162"/>
      <c r="WLB352" s="832"/>
      <c r="WLC352" s="647"/>
      <c r="WLD352" s="833"/>
      <c r="WLE352" s="833"/>
      <c r="WLF352" s="833"/>
      <c r="WLG352" s="833"/>
      <c r="WLH352" s="833"/>
      <c r="WLI352" s="1162"/>
      <c r="WLJ352" s="832"/>
      <c r="WLK352" s="647"/>
      <c r="WLL352" s="833"/>
      <c r="WLM352" s="833"/>
      <c r="WLN352" s="833"/>
      <c r="WLO352" s="833"/>
      <c r="WLP352" s="833"/>
      <c r="WLQ352" s="1162"/>
      <c r="WLR352" s="832"/>
      <c r="WLS352" s="647"/>
      <c r="WLT352" s="833"/>
      <c r="WLU352" s="833"/>
      <c r="WLV352" s="833"/>
      <c r="WLW352" s="833"/>
      <c r="WLX352" s="833"/>
      <c r="WLY352" s="1162"/>
      <c r="WLZ352" s="832"/>
      <c r="WMA352" s="647"/>
      <c r="WMB352" s="833"/>
      <c r="WMC352" s="833"/>
      <c r="WMD352" s="833"/>
      <c r="WME352" s="833"/>
      <c r="WMF352" s="833"/>
      <c r="WMG352" s="1162"/>
      <c r="WMH352" s="832"/>
      <c r="WMI352" s="647"/>
      <c r="WMJ352" s="833"/>
      <c r="WMK352" s="833"/>
      <c r="WML352" s="833"/>
      <c r="WMM352" s="833"/>
      <c r="WMN352" s="833"/>
      <c r="WMO352" s="1162"/>
      <c r="WMP352" s="832"/>
      <c r="WMQ352" s="647"/>
      <c r="WMR352" s="833"/>
      <c r="WMS352" s="833"/>
      <c r="WMT352" s="833"/>
      <c r="WMU352" s="833"/>
      <c r="WMV352" s="833"/>
      <c r="WMW352" s="1162"/>
      <c r="WMX352" s="832"/>
      <c r="WMY352" s="647"/>
      <c r="WMZ352" s="833"/>
      <c r="WNA352" s="833"/>
      <c r="WNB352" s="833"/>
      <c r="WNC352" s="833"/>
      <c r="WND352" s="833"/>
      <c r="WNE352" s="1162"/>
      <c r="WNF352" s="832"/>
      <c r="WNG352" s="647"/>
      <c r="WNH352" s="833"/>
      <c r="WNI352" s="833"/>
      <c r="WNJ352" s="833"/>
      <c r="WNK352" s="833"/>
      <c r="WNL352" s="833"/>
      <c r="WNM352" s="1162"/>
      <c r="WNN352" s="832"/>
      <c r="WNO352" s="647"/>
      <c r="WNP352" s="833"/>
      <c r="WNQ352" s="833"/>
      <c r="WNR352" s="833"/>
      <c r="WNS352" s="833"/>
      <c r="WNT352" s="833"/>
      <c r="WNU352" s="1162"/>
      <c r="WNV352" s="832"/>
      <c r="WNW352" s="647"/>
      <c r="WNX352" s="833"/>
      <c r="WNY352" s="833"/>
      <c r="WNZ352" s="833"/>
      <c r="WOA352" s="833"/>
      <c r="WOB352" s="833"/>
      <c r="WOC352" s="1162"/>
      <c r="WOD352" s="832"/>
      <c r="WOE352" s="647"/>
      <c r="WOF352" s="833"/>
      <c r="WOG352" s="833"/>
      <c r="WOH352" s="833"/>
      <c r="WOI352" s="833"/>
      <c r="WOJ352" s="833"/>
      <c r="WOK352" s="1162"/>
      <c r="WOL352" s="832"/>
      <c r="WOM352" s="647"/>
      <c r="WON352" s="833"/>
      <c r="WOO352" s="833"/>
      <c r="WOP352" s="833"/>
      <c r="WOQ352" s="833"/>
      <c r="WOR352" s="833"/>
      <c r="WOS352" s="1162"/>
      <c r="WOT352" s="832"/>
      <c r="WOU352" s="647"/>
      <c r="WOV352" s="833"/>
      <c r="WOW352" s="833"/>
      <c r="WOX352" s="833"/>
      <c r="WOY352" s="833"/>
      <c r="WOZ352" s="833"/>
      <c r="WPA352" s="1162"/>
      <c r="WPB352" s="832"/>
      <c r="WPC352" s="647"/>
      <c r="WPD352" s="833"/>
      <c r="WPE352" s="833"/>
      <c r="WPF352" s="833"/>
      <c r="WPG352" s="833"/>
      <c r="WPH352" s="833"/>
      <c r="WPI352" s="1162"/>
      <c r="WPJ352" s="832"/>
      <c r="WPK352" s="647"/>
      <c r="WPL352" s="833"/>
      <c r="WPM352" s="833"/>
      <c r="WPN352" s="833"/>
      <c r="WPO352" s="833"/>
      <c r="WPP352" s="833"/>
      <c r="WPQ352" s="1162"/>
      <c r="WPR352" s="832"/>
      <c r="WPS352" s="647"/>
      <c r="WPT352" s="833"/>
      <c r="WPU352" s="833"/>
      <c r="WPV352" s="833"/>
      <c r="WPW352" s="833"/>
      <c r="WPX352" s="833"/>
      <c r="WPY352" s="1162"/>
      <c r="WPZ352" s="832"/>
      <c r="WQA352" s="647"/>
      <c r="WQB352" s="833"/>
      <c r="WQC352" s="833"/>
      <c r="WQD352" s="833"/>
      <c r="WQE352" s="833"/>
      <c r="WQF352" s="833"/>
      <c r="WQG352" s="1162"/>
      <c r="WQH352" s="832"/>
      <c r="WQI352" s="647"/>
      <c r="WQJ352" s="833"/>
      <c r="WQK352" s="833"/>
      <c r="WQL352" s="833"/>
      <c r="WQM352" s="833"/>
      <c r="WQN352" s="833"/>
      <c r="WQO352" s="1162"/>
      <c r="WQP352" s="832"/>
      <c r="WQQ352" s="647"/>
      <c r="WQR352" s="833"/>
      <c r="WQS352" s="833"/>
      <c r="WQT352" s="833"/>
      <c r="WQU352" s="833"/>
      <c r="WQV352" s="833"/>
      <c r="WQW352" s="1162"/>
      <c r="WQX352" s="832"/>
      <c r="WQY352" s="647"/>
      <c r="WQZ352" s="833"/>
      <c r="WRA352" s="833"/>
      <c r="WRB352" s="833"/>
      <c r="WRC352" s="833"/>
      <c r="WRD352" s="833"/>
      <c r="WRE352" s="1162"/>
      <c r="WRF352" s="832"/>
      <c r="WRG352" s="647"/>
      <c r="WRH352" s="833"/>
      <c r="WRI352" s="833"/>
      <c r="WRJ352" s="833"/>
      <c r="WRK352" s="833"/>
      <c r="WRL352" s="833"/>
      <c r="WRM352" s="1162"/>
      <c r="WRN352" s="832"/>
      <c r="WRO352" s="647"/>
      <c r="WRP352" s="833"/>
      <c r="WRQ352" s="833"/>
      <c r="WRR352" s="833"/>
      <c r="WRS352" s="833"/>
      <c r="WRT352" s="833"/>
      <c r="WRU352" s="1162"/>
      <c r="WRV352" s="832"/>
      <c r="WRW352" s="647"/>
      <c r="WRX352" s="833"/>
      <c r="WRY352" s="833"/>
      <c r="WRZ352" s="833"/>
      <c r="WSA352" s="833"/>
      <c r="WSB352" s="833"/>
      <c r="WSC352" s="1162"/>
      <c r="WSD352" s="832"/>
      <c r="WSE352" s="647"/>
      <c r="WSF352" s="833"/>
      <c r="WSG352" s="833"/>
      <c r="WSH352" s="833"/>
      <c r="WSI352" s="833"/>
      <c r="WSJ352" s="833"/>
      <c r="WSK352" s="1162"/>
      <c r="WSL352" s="832"/>
      <c r="WSM352" s="647"/>
      <c r="WSN352" s="833"/>
      <c r="WSO352" s="833"/>
      <c r="WSP352" s="833"/>
      <c r="WSQ352" s="833"/>
      <c r="WSR352" s="833"/>
      <c r="WSS352" s="1162"/>
      <c r="WST352" s="832"/>
      <c r="WSU352" s="647"/>
      <c r="WSV352" s="833"/>
      <c r="WSW352" s="833"/>
      <c r="WSX352" s="833"/>
      <c r="WSY352" s="833"/>
      <c r="WSZ352" s="833"/>
      <c r="WTA352" s="1162"/>
      <c r="WTB352" s="832"/>
      <c r="WTC352" s="647"/>
      <c r="WTD352" s="833"/>
      <c r="WTE352" s="833"/>
      <c r="WTF352" s="833"/>
      <c r="WTG352" s="833"/>
      <c r="WTH352" s="833"/>
      <c r="WTI352" s="1162"/>
      <c r="WTJ352" s="832"/>
      <c r="WTK352" s="647"/>
      <c r="WTL352" s="833"/>
      <c r="WTM352" s="833"/>
      <c r="WTN352" s="833"/>
      <c r="WTO352" s="833"/>
      <c r="WTP352" s="833"/>
      <c r="WTQ352" s="1162"/>
      <c r="WTR352" s="832"/>
      <c r="WTS352" s="647"/>
      <c r="WTT352" s="833"/>
      <c r="WTU352" s="833"/>
      <c r="WTV352" s="833"/>
      <c r="WTW352" s="833"/>
      <c r="WTX352" s="833"/>
      <c r="WTY352" s="1162"/>
      <c r="WTZ352" s="832"/>
      <c r="WUA352" s="647"/>
      <c r="WUB352" s="833"/>
      <c r="WUC352" s="833"/>
      <c r="WUD352" s="833"/>
      <c r="WUE352" s="833"/>
      <c r="WUF352" s="833"/>
      <c r="WUG352" s="1162"/>
      <c r="WUH352" s="832"/>
      <c r="WUI352" s="647"/>
      <c r="WUJ352" s="833"/>
      <c r="WUK352" s="833"/>
      <c r="WUL352" s="833"/>
      <c r="WUM352" s="833"/>
      <c r="WUN352" s="833"/>
      <c r="WUO352" s="1162"/>
      <c r="WUP352" s="832"/>
      <c r="WUQ352" s="647"/>
      <c r="WUR352" s="833"/>
      <c r="WUS352" s="833"/>
      <c r="WUT352" s="833"/>
      <c r="WUU352" s="833"/>
      <c r="WUV352" s="833"/>
      <c r="WUW352" s="1162"/>
      <c r="WUX352" s="832"/>
      <c r="WUY352" s="647"/>
      <c r="WUZ352" s="833"/>
      <c r="WVA352" s="833"/>
      <c r="WVB352" s="833"/>
      <c r="WVC352" s="833"/>
      <c r="WVD352" s="833"/>
      <c r="WVE352" s="1162"/>
      <c r="WVF352" s="832"/>
      <c r="WVG352" s="647"/>
      <c r="WVH352" s="833"/>
      <c r="WVI352" s="833"/>
      <c r="WVJ352" s="833"/>
      <c r="WVK352" s="833"/>
      <c r="WVL352" s="833"/>
      <c r="WVM352" s="1162"/>
      <c r="WVN352" s="832"/>
      <c r="WVO352" s="647"/>
      <c r="WVP352" s="833"/>
      <c r="WVQ352" s="833"/>
      <c r="WVR352" s="833"/>
      <c r="WVS352" s="833"/>
      <c r="WVT352" s="833"/>
      <c r="WVU352" s="1162"/>
      <c r="WVV352" s="832"/>
      <c r="WVW352" s="647"/>
      <c r="WVX352" s="833"/>
      <c r="WVY352" s="833"/>
      <c r="WVZ352" s="833"/>
      <c r="WWA352" s="833"/>
      <c r="WWB352" s="833"/>
      <c r="WWC352" s="1162"/>
      <c r="WWD352" s="832"/>
      <c r="WWE352" s="647"/>
      <c r="WWF352" s="833"/>
      <c r="WWG352" s="833"/>
      <c r="WWH352" s="833"/>
      <c r="WWI352" s="833"/>
      <c r="WWJ352" s="833"/>
      <c r="WWK352" s="1162"/>
      <c r="WWL352" s="832"/>
      <c r="WWM352" s="647"/>
      <c r="WWN352" s="833"/>
      <c r="WWO352" s="833"/>
      <c r="WWP352" s="833"/>
      <c r="WWQ352" s="833"/>
      <c r="WWR352" s="833"/>
      <c r="WWS352" s="1162"/>
      <c r="WWT352" s="832"/>
      <c r="WWU352" s="647"/>
      <c r="WWV352" s="833"/>
      <c r="WWW352" s="833"/>
      <c r="WWX352" s="833"/>
      <c r="WWY352" s="833"/>
      <c r="WWZ352" s="833"/>
      <c r="WXA352" s="1162"/>
      <c r="WXB352" s="832"/>
      <c r="WXC352" s="647"/>
      <c r="WXD352" s="833"/>
      <c r="WXE352" s="833"/>
      <c r="WXF352" s="833"/>
      <c r="WXG352" s="833"/>
      <c r="WXH352" s="833"/>
      <c r="WXI352" s="1162"/>
      <c r="WXJ352" s="832"/>
      <c r="WXK352" s="647"/>
      <c r="WXL352" s="833"/>
      <c r="WXM352" s="833"/>
      <c r="WXN352" s="833"/>
      <c r="WXO352" s="833"/>
      <c r="WXP352" s="833"/>
      <c r="WXQ352" s="1162"/>
      <c r="WXR352" s="832"/>
      <c r="WXS352" s="647"/>
      <c r="WXT352" s="833"/>
      <c r="WXU352" s="833"/>
      <c r="WXV352" s="833"/>
      <c r="WXW352" s="833"/>
      <c r="WXX352" s="833"/>
      <c r="WXY352" s="1162"/>
      <c r="WXZ352" s="832"/>
      <c r="WYA352" s="647"/>
      <c r="WYB352" s="833"/>
      <c r="WYC352" s="833"/>
      <c r="WYD352" s="833"/>
      <c r="WYE352" s="833"/>
      <c r="WYF352" s="833"/>
      <c r="WYG352" s="1162"/>
      <c r="WYH352" s="832"/>
      <c r="WYI352" s="647"/>
      <c r="WYJ352" s="833"/>
      <c r="WYK352" s="833"/>
      <c r="WYL352" s="833"/>
      <c r="WYM352" s="833"/>
      <c r="WYN352" s="833"/>
      <c r="WYO352" s="1162"/>
      <c r="WYP352" s="832"/>
      <c r="WYQ352" s="647"/>
      <c r="WYR352" s="833"/>
      <c r="WYS352" s="833"/>
      <c r="WYT352" s="833"/>
      <c r="WYU352" s="833"/>
      <c r="WYV352" s="833"/>
      <c r="WYW352" s="1162"/>
      <c r="WYX352" s="832"/>
      <c r="WYY352" s="647"/>
      <c r="WYZ352" s="833"/>
      <c r="WZA352" s="833"/>
      <c r="WZB352" s="833"/>
      <c r="WZC352" s="833"/>
      <c r="WZD352" s="833"/>
      <c r="WZE352" s="1162"/>
      <c r="WZF352" s="832"/>
      <c r="WZG352" s="647"/>
      <c r="WZH352" s="833"/>
      <c r="WZI352" s="833"/>
      <c r="WZJ352" s="833"/>
      <c r="WZK352" s="833"/>
      <c r="WZL352" s="833"/>
      <c r="WZM352" s="1162"/>
      <c r="WZN352" s="832"/>
      <c r="WZO352" s="647"/>
      <c r="WZP352" s="833"/>
      <c r="WZQ352" s="833"/>
      <c r="WZR352" s="833"/>
      <c r="WZS352" s="833"/>
      <c r="WZT352" s="833"/>
      <c r="WZU352" s="1162"/>
      <c r="WZV352" s="832"/>
      <c r="WZW352" s="647"/>
      <c r="WZX352" s="833"/>
      <c r="WZY352" s="833"/>
      <c r="WZZ352" s="833"/>
      <c r="XAA352" s="833"/>
      <c r="XAB352" s="833"/>
      <c r="XAC352" s="1162"/>
      <c r="XAD352" s="832"/>
      <c r="XAE352" s="647"/>
      <c r="XAF352" s="833"/>
      <c r="XAG352" s="833"/>
      <c r="XAH352" s="833"/>
      <c r="XAI352" s="833"/>
      <c r="XAJ352" s="833"/>
      <c r="XAK352" s="1162"/>
      <c r="XAL352" s="832"/>
      <c r="XAM352" s="647"/>
      <c r="XAN352" s="833"/>
      <c r="XAO352" s="833"/>
      <c r="XAP352" s="833"/>
      <c r="XAQ352" s="833"/>
      <c r="XAR352" s="833"/>
      <c r="XAS352" s="1162"/>
      <c r="XAT352" s="832"/>
      <c r="XAU352" s="647"/>
      <c r="XAV352" s="833"/>
      <c r="XAW352" s="833"/>
      <c r="XAX352" s="833"/>
      <c r="XAY352" s="833"/>
      <c r="XAZ352" s="833"/>
      <c r="XBA352" s="1162"/>
      <c r="XBB352" s="832"/>
      <c r="XBC352" s="647"/>
      <c r="XBD352" s="833"/>
      <c r="XBE352" s="833"/>
      <c r="XBF352" s="833"/>
      <c r="XBG352" s="833"/>
      <c r="XBH352" s="833"/>
      <c r="XBI352" s="1162"/>
      <c r="XBJ352" s="832"/>
      <c r="XBK352" s="647"/>
      <c r="XBL352" s="833"/>
      <c r="XBM352" s="833"/>
      <c r="XBN352" s="833"/>
      <c r="XBO352" s="833"/>
      <c r="XBP352" s="833"/>
      <c r="XBQ352" s="1162"/>
      <c r="XBR352" s="832"/>
      <c r="XBS352" s="647"/>
      <c r="XBT352" s="833"/>
      <c r="XBU352" s="833"/>
      <c r="XBV352" s="833"/>
      <c r="XBW352" s="833"/>
      <c r="XBX352" s="833"/>
      <c r="XBY352" s="1162"/>
      <c r="XBZ352" s="832"/>
      <c r="XCA352" s="647"/>
      <c r="XCB352" s="833"/>
      <c r="XCC352" s="833"/>
      <c r="XCD352" s="833"/>
      <c r="XCE352" s="833"/>
      <c r="XCF352" s="833"/>
      <c r="XCG352" s="1162"/>
      <c r="XCH352" s="832"/>
      <c r="XCI352" s="647"/>
      <c r="XCJ352" s="833"/>
      <c r="XCK352" s="833"/>
      <c r="XCL352" s="833"/>
      <c r="XCM352" s="833"/>
      <c r="XCN352" s="833"/>
      <c r="XCO352" s="1162"/>
      <c r="XCP352" s="832"/>
      <c r="XCQ352" s="647"/>
      <c r="XCR352" s="833"/>
      <c r="XCS352" s="833"/>
      <c r="XCT352" s="833"/>
      <c r="XCU352" s="833"/>
      <c r="XCV352" s="833"/>
      <c r="XCW352" s="1162"/>
      <c r="XCX352" s="832"/>
      <c r="XCY352" s="647"/>
      <c r="XCZ352" s="833"/>
      <c r="XDA352" s="833"/>
      <c r="XDB352" s="833"/>
      <c r="XDC352" s="833"/>
      <c r="XDD352" s="833"/>
      <c r="XDE352" s="1162"/>
      <c r="XDF352" s="832"/>
      <c r="XDG352" s="647"/>
      <c r="XDH352" s="833"/>
      <c r="XDI352" s="833"/>
      <c r="XDJ352" s="833"/>
      <c r="XDK352" s="833"/>
      <c r="XDL352" s="833"/>
      <c r="XDM352" s="1162"/>
      <c r="XDN352" s="832"/>
      <c r="XDO352" s="647"/>
      <c r="XDP352" s="833"/>
      <c r="XDQ352" s="833"/>
      <c r="XDR352" s="833"/>
      <c r="XDS352" s="833"/>
      <c r="XDT352" s="833"/>
      <c r="XDU352" s="1162"/>
      <c r="XDV352" s="832"/>
      <c r="XDW352" s="647"/>
      <c r="XDX352" s="833"/>
      <c r="XDY352" s="833"/>
      <c r="XDZ352" s="833"/>
      <c r="XEA352" s="833"/>
      <c r="XEB352" s="833"/>
      <c r="XEC352" s="1162"/>
      <c r="XED352" s="832"/>
      <c r="XEE352" s="647"/>
      <c r="XEF352" s="833"/>
      <c r="XEG352" s="833"/>
      <c r="XEH352" s="833"/>
      <c r="XEI352" s="833"/>
      <c r="XEJ352" s="833"/>
      <c r="XEK352" s="1162"/>
    </row>
    <row r="353" spans="1:16365" ht="17.649999999999999" customHeight="1">
      <c r="A353" s="832" t="s">
        <v>274</v>
      </c>
      <c r="B353" s="647">
        <v>45108</v>
      </c>
      <c r="C353" s="1162">
        <v>298.35913983697577</v>
      </c>
      <c r="D353" s="1162">
        <v>516.76992633758493</v>
      </c>
      <c r="E353" s="1162">
        <v>173.20398718804068</v>
      </c>
      <c r="F353" s="1162">
        <v>374.49038090432106</v>
      </c>
      <c r="G353" s="1162">
        <v>593.97862586206907</v>
      </c>
      <c r="H353" s="1162">
        <v>109.20128151422529</v>
      </c>
      <c r="I353" s="1704"/>
      <c r="J353" s="1704"/>
      <c r="K353" s="1704"/>
      <c r="L353" s="1704"/>
      <c r="M353" s="1704"/>
      <c r="N353" s="1704"/>
      <c r="O353" s="647"/>
      <c r="P353" s="833"/>
      <c r="Q353" s="833"/>
      <c r="R353" s="833"/>
      <c r="S353" s="833"/>
      <c r="T353" s="833"/>
      <c r="U353" s="1162"/>
      <c r="V353" s="832"/>
      <c r="W353" s="647"/>
      <c r="X353" s="833"/>
      <c r="Y353" s="833"/>
      <c r="Z353" s="833"/>
      <c r="AA353" s="833"/>
      <c r="AB353" s="833"/>
      <c r="AC353" s="1162"/>
      <c r="AD353" s="832"/>
      <c r="AE353" s="647"/>
      <c r="AF353" s="833"/>
      <c r="AG353" s="833"/>
      <c r="AH353" s="833"/>
      <c r="AI353" s="833"/>
      <c r="AJ353" s="833"/>
      <c r="AK353" s="1162"/>
      <c r="AL353" s="832"/>
      <c r="AM353" s="647"/>
      <c r="AN353" s="833"/>
      <c r="AO353" s="833"/>
      <c r="AP353" s="833"/>
      <c r="AQ353" s="833"/>
      <c r="AR353" s="833"/>
      <c r="AS353" s="1162"/>
      <c r="AT353" s="832"/>
      <c r="AU353" s="647"/>
      <c r="AV353" s="833"/>
      <c r="AW353" s="833"/>
      <c r="AX353" s="833"/>
      <c r="AY353" s="833"/>
      <c r="AZ353" s="833"/>
      <c r="BA353" s="1162"/>
      <c r="BB353" s="832"/>
      <c r="BC353" s="647"/>
      <c r="BD353" s="833"/>
      <c r="BE353" s="833"/>
      <c r="BF353" s="833"/>
      <c r="BG353" s="833"/>
      <c r="BH353" s="833"/>
      <c r="BI353" s="1162"/>
      <c r="BJ353" s="832"/>
      <c r="BK353" s="647"/>
      <c r="BL353" s="833"/>
      <c r="BM353" s="833"/>
      <c r="BN353" s="833"/>
      <c r="BO353" s="833"/>
      <c r="BP353" s="833"/>
      <c r="BQ353" s="1162"/>
      <c r="BR353" s="832"/>
      <c r="BS353" s="647"/>
      <c r="BT353" s="833"/>
      <c r="BU353" s="833"/>
      <c r="BV353" s="833"/>
      <c r="BW353" s="833"/>
      <c r="BX353" s="833"/>
      <c r="BY353" s="1162"/>
      <c r="BZ353" s="832"/>
      <c r="CA353" s="647"/>
      <c r="CB353" s="833"/>
      <c r="CC353" s="833"/>
      <c r="CD353" s="833"/>
      <c r="CE353" s="833"/>
      <c r="CF353" s="833"/>
      <c r="CG353" s="1162"/>
      <c r="CH353" s="832"/>
      <c r="CI353" s="647"/>
      <c r="CJ353" s="833"/>
      <c r="CK353" s="833"/>
      <c r="CL353" s="833"/>
      <c r="CM353" s="833"/>
      <c r="CN353" s="833"/>
      <c r="CO353" s="1162"/>
      <c r="CP353" s="832"/>
      <c r="CQ353" s="647"/>
      <c r="CR353" s="833"/>
      <c r="CS353" s="833"/>
      <c r="CT353" s="833"/>
      <c r="CU353" s="833"/>
      <c r="CV353" s="833"/>
      <c r="CW353" s="1162"/>
      <c r="CX353" s="832"/>
      <c r="CY353" s="647"/>
      <c r="CZ353" s="833"/>
      <c r="DA353" s="833"/>
      <c r="DB353" s="833"/>
      <c r="DC353" s="833"/>
      <c r="DD353" s="833"/>
      <c r="DE353" s="1162"/>
      <c r="DF353" s="832"/>
      <c r="DG353" s="647"/>
      <c r="DH353" s="833"/>
      <c r="DI353" s="833"/>
      <c r="DJ353" s="833"/>
      <c r="DK353" s="833"/>
      <c r="DL353" s="833"/>
      <c r="DM353" s="1162"/>
      <c r="DN353" s="832"/>
      <c r="DO353" s="647"/>
      <c r="DP353" s="833"/>
      <c r="DQ353" s="833"/>
      <c r="DR353" s="833"/>
      <c r="DS353" s="833"/>
      <c r="DT353" s="833"/>
      <c r="DU353" s="1162"/>
      <c r="DV353" s="832"/>
      <c r="DW353" s="647"/>
      <c r="DX353" s="833"/>
      <c r="DY353" s="833"/>
      <c r="DZ353" s="833"/>
      <c r="EA353" s="833"/>
      <c r="EB353" s="833"/>
      <c r="EC353" s="1162"/>
      <c r="ED353" s="832"/>
      <c r="EE353" s="647"/>
      <c r="EF353" s="833"/>
      <c r="EG353" s="833"/>
      <c r="EH353" s="833"/>
      <c r="EI353" s="833"/>
      <c r="EJ353" s="833"/>
      <c r="EK353" s="1162"/>
      <c r="EL353" s="832"/>
      <c r="EM353" s="647"/>
      <c r="EN353" s="833"/>
      <c r="EO353" s="833"/>
      <c r="EP353" s="833"/>
      <c r="EQ353" s="833"/>
      <c r="ER353" s="833"/>
      <c r="ES353" s="1162"/>
      <c r="ET353" s="832"/>
      <c r="EU353" s="647"/>
      <c r="EV353" s="833"/>
      <c r="EW353" s="833"/>
      <c r="EX353" s="833"/>
      <c r="EY353" s="833"/>
      <c r="EZ353" s="833"/>
      <c r="FA353" s="1162"/>
      <c r="FB353" s="832"/>
      <c r="FC353" s="647"/>
      <c r="FD353" s="833"/>
      <c r="FE353" s="833"/>
      <c r="FF353" s="833"/>
      <c r="FG353" s="833"/>
      <c r="FH353" s="833"/>
      <c r="FI353" s="1162"/>
      <c r="FJ353" s="832"/>
      <c r="FK353" s="647"/>
      <c r="FL353" s="833"/>
      <c r="FM353" s="833"/>
      <c r="FN353" s="833"/>
      <c r="FO353" s="833"/>
      <c r="FP353" s="833"/>
      <c r="FQ353" s="1162"/>
      <c r="FR353" s="832"/>
      <c r="FS353" s="647"/>
      <c r="FT353" s="833"/>
      <c r="FU353" s="833"/>
      <c r="FV353" s="833"/>
      <c r="FW353" s="833"/>
      <c r="FX353" s="833"/>
      <c r="FY353" s="1162"/>
      <c r="FZ353" s="832"/>
      <c r="GA353" s="647"/>
      <c r="GB353" s="833"/>
      <c r="GC353" s="833"/>
      <c r="GD353" s="833"/>
      <c r="GE353" s="833"/>
      <c r="GF353" s="833"/>
      <c r="GG353" s="1162"/>
      <c r="GH353" s="832"/>
      <c r="GI353" s="647"/>
      <c r="GJ353" s="833"/>
      <c r="GK353" s="833"/>
      <c r="GL353" s="833"/>
      <c r="GM353" s="833"/>
      <c r="GN353" s="833"/>
      <c r="GO353" s="1162"/>
      <c r="GP353" s="832"/>
      <c r="GQ353" s="647"/>
      <c r="GR353" s="833"/>
      <c r="GS353" s="833"/>
      <c r="GT353" s="833"/>
      <c r="GU353" s="833"/>
      <c r="GV353" s="833"/>
      <c r="GW353" s="1162"/>
      <c r="GX353" s="832"/>
      <c r="GY353" s="647"/>
      <c r="GZ353" s="833"/>
      <c r="HA353" s="833"/>
      <c r="HB353" s="833"/>
      <c r="HC353" s="833"/>
      <c r="HD353" s="833"/>
      <c r="HE353" s="1162"/>
      <c r="HF353" s="832"/>
      <c r="HG353" s="647"/>
      <c r="HH353" s="833"/>
      <c r="HI353" s="833"/>
      <c r="HJ353" s="833"/>
      <c r="HK353" s="833"/>
      <c r="HL353" s="833"/>
      <c r="HM353" s="1162"/>
      <c r="HN353" s="832"/>
      <c r="HO353" s="647"/>
      <c r="HP353" s="833"/>
      <c r="HQ353" s="833"/>
      <c r="HR353" s="833"/>
      <c r="HS353" s="833"/>
      <c r="HT353" s="833"/>
      <c r="HU353" s="1162"/>
      <c r="HV353" s="832"/>
      <c r="HW353" s="647"/>
      <c r="HX353" s="833"/>
      <c r="HY353" s="833"/>
      <c r="HZ353" s="833"/>
      <c r="IA353" s="833"/>
      <c r="IB353" s="833"/>
      <c r="IC353" s="1162"/>
      <c r="ID353" s="832"/>
      <c r="IE353" s="647"/>
      <c r="IF353" s="833"/>
      <c r="IG353" s="833"/>
      <c r="IH353" s="833"/>
      <c r="II353" s="833"/>
      <c r="IJ353" s="833"/>
      <c r="IK353" s="1162"/>
      <c r="IL353" s="832"/>
      <c r="IM353" s="647"/>
      <c r="IN353" s="833"/>
      <c r="IO353" s="833"/>
      <c r="IP353" s="833"/>
      <c r="IQ353" s="833"/>
      <c r="IR353" s="833"/>
      <c r="IS353" s="1162"/>
      <c r="IT353" s="832"/>
      <c r="IU353" s="647"/>
      <c r="IV353" s="833"/>
      <c r="IW353" s="833"/>
      <c r="IX353" s="833"/>
      <c r="IY353" s="833"/>
      <c r="IZ353" s="833"/>
      <c r="JA353" s="1162"/>
      <c r="JB353" s="832"/>
      <c r="JC353" s="647"/>
      <c r="JD353" s="833"/>
      <c r="JE353" s="833"/>
      <c r="JF353" s="833"/>
      <c r="JG353" s="833"/>
      <c r="JH353" s="833"/>
      <c r="JI353" s="1162"/>
      <c r="JJ353" s="832"/>
      <c r="JK353" s="647"/>
      <c r="JL353" s="833"/>
      <c r="JM353" s="833"/>
      <c r="JN353" s="833"/>
      <c r="JO353" s="833"/>
      <c r="JP353" s="833"/>
      <c r="JQ353" s="1162"/>
      <c r="JR353" s="832"/>
      <c r="JS353" s="647"/>
      <c r="JT353" s="833"/>
      <c r="JU353" s="833"/>
      <c r="JV353" s="833"/>
      <c r="JW353" s="833"/>
      <c r="JX353" s="833"/>
      <c r="JY353" s="1162"/>
      <c r="JZ353" s="832"/>
      <c r="KA353" s="647"/>
      <c r="KB353" s="833"/>
      <c r="KC353" s="833"/>
      <c r="KD353" s="833"/>
      <c r="KE353" s="833"/>
      <c r="KF353" s="833"/>
      <c r="KG353" s="1162"/>
      <c r="KH353" s="832"/>
      <c r="KI353" s="647"/>
      <c r="KJ353" s="833"/>
      <c r="KK353" s="833"/>
      <c r="KL353" s="833"/>
      <c r="KM353" s="833"/>
      <c r="KN353" s="833"/>
      <c r="KO353" s="1162"/>
      <c r="KP353" s="832"/>
      <c r="KQ353" s="647"/>
      <c r="KR353" s="833"/>
      <c r="KS353" s="833"/>
      <c r="KT353" s="833"/>
      <c r="KU353" s="833"/>
      <c r="KV353" s="833"/>
      <c r="KW353" s="1162"/>
      <c r="KX353" s="832"/>
      <c r="KY353" s="647"/>
      <c r="KZ353" s="833"/>
      <c r="LA353" s="833"/>
      <c r="LB353" s="833"/>
      <c r="LC353" s="833"/>
      <c r="LD353" s="833"/>
      <c r="LE353" s="1162"/>
      <c r="LF353" s="832"/>
      <c r="LG353" s="647"/>
      <c r="LH353" s="833"/>
      <c r="LI353" s="833"/>
      <c r="LJ353" s="833"/>
      <c r="LK353" s="833"/>
      <c r="LL353" s="833"/>
      <c r="LM353" s="1162"/>
      <c r="LN353" s="832"/>
      <c r="LO353" s="647"/>
      <c r="LP353" s="833"/>
      <c r="LQ353" s="833"/>
      <c r="LR353" s="833"/>
      <c r="LS353" s="833"/>
      <c r="LT353" s="833"/>
      <c r="LU353" s="1162"/>
      <c r="LV353" s="832"/>
      <c r="LW353" s="647"/>
      <c r="LX353" s="833"/>
      <c r="LY353" s="833"/>
      <c r="LZ353" s="833"/>
      <c r="MA353" s="833"/>
      <c r="MB353" s="833"/>
      <c r="MC353" s="1162"/>
      <c r="MD353" s="832"/>
      <c r="ME353" s="647"/>
      <c r="MF353" s="833"/>
      <c r="MG353" s="833"/>
      <c r="MH353" s="833"/>
      <c r="MI353" s="833"/>
      <c r="MJ353" s="833"/>
      <c r="MK353" s="1162"/>
      <c r="ML353" s="832"/>
      <c r="MM353" s="647"/>
      <c r="MN353" s="833"/>
      <c r="MO353" s="833"/>
      <c r="MP353" s="833"/>
      <c r="MQ353" s="833"/>
      <c r="MR353" s="833"/>
      <c r="MS353" s="1162"/>
      <c r="MT353" s="832"/>
      <c r="MU353" s="647"/>
      <c r="MV353" s="833"/>
      <c r="MW353" s="833"/>
      <c r="MX353" s="833"/>
      <c r="MY353" s="833"/>
      <c r="MZ353" s="833"/>
      <c r="NA353" s="1162"/>
      <c r="NB353" s="832"/>
      <c r="NC353" s="647"/>
      <c r="ND353" s="833"/>
      <c r="NE353" s="833"/>
      <c r="NF353" s="833"/>
      <c r="NG353" s="833"/>
      <c r="NH353" s="833"/>
      <c r="NI353" s="1162"/>
      <c r="NJ353" s="832"/>
      <c r="NK353" s="647"/>
      <c r="NL353" s="833"/>
      <c r="NM353" s="833"/>
      <c r="NN353" s="833"/>
      <c r="NO353" s="833"/>
      <c r="NP353" s="833"/>
      <c r="NQ353" s="1162"/>
      <c r="NR353" s="832"/>
      <c r="NS353" s="647"/>
      <c r="NT353" s="833"/>
      <c r="NU353" s="833"/>
      <c r="NV353" s="833"/>
      <c r="NW353" s="833"/>
      <c r="NX353" s="833"/>
      <c r="NY353" s="1162"/>
      <c r="NZ353" s="832"/>
      <c r="OA353" s="647"/>
      <c r="OB353" s="833"/>
      <c r="OC353" s="833"/>
      <c r="OD353" s="833"/>
      <c r="OE353" s="833"/>
      <c r="OF353" s="833"/>
      <c r="OG353" s="1162"/>
      <c r="OH353" s="832"/>
      <c r="OI353" s="647"/>
      <c r="OJ353" s="833"/>
      <c r="OK353" s="833"/>
      <c r="OL353" s="833"/>
      <c r="OM353" s="833"/>
      <c r="ON353" s="833"/>
      <c r="OO353" s="1162"/>
      <c r="OP353" s="832"/>
      <c r="OQ353" s="647"/>
      <c r="OR353" s="833"/>
      <c r="OS353" s="833"/>
      <c r="OT353" s="833"/>
      <c r="OU353" s="833"/>
      <c r="OV353" s="833"/>
      <c r="OW353" s="1162"/>
      <c r="OX353" s="832"/>
      <c r="OY353" s="647"/>
      <c r="OZ353" s="833"/>
      <c r="PA353" s="833"/>
      <c r="PB353" s="833"/>
      <c r="PC353" s="833"/>
      <c r="PD353" s="833"/>
      <c r="PE353" s="1162"/>
      <c r="PF353" s="832"/>
      <c r="PG353" s="647"/>
      <c r="PH353" s="833"/>
      <c r="PI353" s="833"/>
      <c r="PJ353" s="833"/>
      <c r="PK353" s="833"/>
      <c r="PL353" s="833"/>
      <c r="PM353" s="1162"/>
      <c r="PN353" s="832"/>
      <c r="PO353" s="647"/>
      <c r="PP353" s="833"/>
      <c r="PQ353" s="833"/>
      <c r="PR353" s="833"/>
      <c r="PS353" s="833"/>
      <c r="PT353" s="833"/>
      <c r="PU353" s="1162"/>
      <c r="PV353" s="832"/>
      <c r="PW353" s="647"/>
      <c r="PX353" s="833"/>
      <c r="PY353" s="833"/>
      <c r="PZ353" s="833"/>
      <c r="QA353" s="833"/>
      <c r="QB353" s="833"/>
      <c r="QC353" s="1162"/>
      <c r="QD353" s="832"/>
      <c r="QE353" s="647"/>
      <c r="QF353" s="833"/>
      <c r="QG353" s="833"/>
      <c r="QH353" s="833"/>
      <c r="QI353" s="833"/>
      <c r="QJ353" s="833"/>
      <c r="QK353" s="1162"/>
      <c r="QL353" s="832"/>
      <c r="QM353" s="647"/>
      <c r="QN353" s="833"/>
      <c r="QO353" s="833"/>
      <c r="QP353" s="833"/>
      <c r="QQ353" s="833"/>
      <c r="QR353" s="833"/>
      <c r="QS353" s="1162"/>
      <c r="QT353" s="832"/>
      <c r="QU353" s="647"/>
      <c r="QV353" s="833"/>
      <c r="QW353" s="833"/>
      <c r="QX353" s="833"/>
      <c r="QY353" s="833"/>
      <c r="QZ353" s="833"/>
      <c r="RA353" s="1162"/>
      <c r="RB353" s="832"/>
      <c r="RC353" s="647"/>
      <c r="RD353" s="833"/>
      <c r="RE353" s="833"/>
      <c r="RF353" s="833"/>
      <c r="RG353" s="833"/>
      <c r="RH353" s="833"/>
      <c r="RI353" s="1162"/>
      <c r="RJ353" s="832"/>
      <c r="RK353" s="647"/>
      <c r="RL353" s="833"/>
      <c r="RM353" s="833"/>
      <c r="RN353" s="833"/>
      <c r="RO353" s="833"/>
      <c r="RP353" s="833"/>
      <c r="RQ353" s="1162"/>
      <c r="RR353" s="832"/>
      <c r="RS353" s="647"/>
      <c r="RT353" s="833"/>
      <c r="RU353" s="833"/>
      <c r="RV353" s="833"/>
      <c r="RW353" s="833"/>
      <c r="RX353" s="833"/>
      <c r="RY353" s="1162"/>
      <c r="RZ353" s="832"/>
      <c r="SA353" s="647"/>
      <c r="SB353" s="833"/>
      <c r="SC353" s="833"/>
      <c r="SD353" s="833"/>
      <c r="SE353" s="833"/>
      <c r="SF353" s="833"/>
      <c r="SG353" s="1162"/>
      <c r="SH353" s="832"/>
      <c r="SI353" s="647"/>
      <c r="SJ353" s="833"/>
      <c r="SK353" s="833"/>
      <c r="SL353" s="833"/>
      <c r="SM353" s="833"/>
      <c r="SN353" s="833"/>
      <c r="SO353" s="1162"/>
      <c r="SP353" s="832"/>
      <c r="SQ353" s="647"/>
      <c r="SR353" s="833"/>
      <c r="SS353" s="833"/>
      <c r="ST353" s="833"/>
      <c r="SU353" s="833"/>
      <c r="SV353" s="833"/>
      <c r="SW353" s="1162"/>
      <c r="SX353" s="832"/>
      <c r="SY353" s="647"/>
      <c r="SZ353" s="833"/>
      <c r="TA353" s="833"/>
      <c r="TB353" s="833"/>
      <c r="TC353" s="833"/>
      <c r="TD353" s="833"/>
      <c r="TE353" s="1162"/>
      <c r="TF353" s="832"/>
      <c r="TG353" s="647"/>
      <c r="TH353" s="833"/>
      <c r="TI353" s="833"/>
      <c r="TJ353" s="833"/>
      <c r="TK353" s="833"/>
      <c r="TL353" s="833"/>
      <c r="TM353" s="1162"/>
      <c r="TN353" s="832"/>
      <c r="TO353" s="647"/>
      <c r="TP353" s="833"/>
      <c r="TQ353" s="833"/>
      <c r="TR353" s="833"/>
      <c r="TS353" s="833"/>
      <c r="TT353" s="833"/>
      <c r="TU353" s="1162"/>
      <c r="TV353" s="832"/>
      <c r="TW353" s="647"/>
      <c r="TX353" s="833"/>
      <c r="TY353" s="833"/>
      <c r="TZ353" s="833"/>
      <c r="UA353" s="833"/>
      <c r="UB353" s="833"/>
      <c r="UC353" s="1162"/>
      <c r="UD353" s="832"/>
      <c r="UE353" s="647"/>
      <c r="UF353" s="833"/>
      <c r="UG353" s="833"/>
      <c r="UH353" s="833"/>
      <c r="UI353" s="833"/>
      <c r="UJ353" s="833"/>
      <c r="UK353" s="1162"/>
      <c r="UL353" s="832"/>
      <c r="UM353" s="647"/>
      <c r="UN353" s="833"/>
      <c r="UO353" s="833"/>
      <c r="UP353" s="833"/>
      <c r="UQ353" s="833"/>
      <c r="UR353" s="833"/>
      <c r="US353" s="1162"/>
      <c r="UT353" s="832"/>
      <c r="UU353" s="647"/>
      <c r="UV353" s="833"/>
      <c r="UW353" s="833"/>
      <c r="UX353" s="833"/>
      <c r="UY353" s="833"/>
      <c r="UZ353" s="833"/>
      <c r="VA353" s="1162"/>
      <c r="VB353" s="832"/>
      <c r="VC353" s="647"/>
      <c r="VD353" s="833"/>
      <c r="VE353" s="833"/>
      <c r="VF353" s="833"/>
      <c r="VG353" s="833"/>
      <c r="VH353" s="833"/>
      <c r="VI353" s="1162"/>
      <c r="VJ353" s="832"/>
      <c r="VK353" s="647"/>
      <c r="VL353" s="833"/>
      <c r="VM353" s="833"/>
      <c r="VN353" s="833"/>
      <c r="VO353" s="833"/>
      <c r="VP353" s="833"/>
      <c r="VQ353" s="1162"/>
      <c r="VR353" s="832"/>
      <c r="VS353" s="647"/>
      <c r="VT353" s="833"/>
      <c r="VU353" s="833"/>
      <c r="VV353" s="833"/>
      <c r="VW353" s="833"/>
      <c r="VX353" s="833"/>
      <c r="VY353" s="1162"/>
      <c r="VZ353" s="832"/>
      <c r="WA353" s="647"/>
      <c r="WB353" s="833"/>
      <c r="WC353" s="833"/>
      <c r="WD353" s="833"/>
      <c r="WE353" s="833"/>
      <c r="WF353" s="833"/>
      <c r="WG353" s="1162"/>
      <c r="WH353" s="832"/>
      <c r="WI353" s="647"/>
      <c r="WJ353" s="833"/>
      <c r="WK353" s="833"/>
      <c r="WL353" s="833"/>
      <c r="WM353" s="833"/>
      <c r="WN353" s="833"/>
      <c r="WO353" s="1162"/>
      <c r="WP353" s="832"/>
      <c r="WQ353" s="647"/>
      <c r="WR353" s="833"/>
      <c r="WS353" s="833"/>
      <c r="WT353" s="833"/>
      <c r="WU353" s="833"/>
      <c r="WV353" s="833"/>
      <c r="WW353" s="1162"/>
      <c r="WX353" s="832"/>
      <c r="WY353" s="647"/>
      <c r="WZ353" s="833"/>
      <c r="XA353" s="833"/>
      <c r="XB353" s="833"/>
      <c r="XC353" s="833"/>
      <c r="XD353" s="833"/>
      <c r="XE353" s="1162"/>
      <c r="XF353" s="832"/>
      <c r="XG353" s="647"/>
      <c r="XH353" s="833"/>
      <c r="XI353" s="833"/>
      <c r="XJ353" s="833"/>
      <c r="XK353" s="833"/>
      <c r="XL353" s="833"/>
      <c r="XM353" s="1162"/>
      <c r="XN353" s="832"/>
      <c r="XO353" s="647"/>
      <c r="XP353" s="833"/>
      <c r="XQ353" s="833"/>
      <c r="XR353" s="833"/>
      <c r="XS353" s="833"/>
      <c r="XT353" s="833"/>
      <c r="XU353" s="1162"/>
      <c r="XV353" s="832"/>
      <c r="XW353" s="647"/>
      <c r="XX353" s="833"/>
      <c r="XY353" s="833"/>
      <c r="XZ353" s="833"/>
      <c r="YA353" s="833"/>
      <c r="YB353" s="833"/>
      <c r="YC353" s="1162"/>
      <c r="YD353" s="832"/>
      <c r="YE353" s="647"/>
      <c r="YF353" s="833"/>
      <c r="YG353" s="833"/>
      <c r="YH353" s="833"/>
      <c r="YI353" s="833"/>
      <c r="YJ353" s="833"/>
      <c r="YK353" s="1162"/>
      <c r="YL353" s="832"/>
      <c r="YM353" s="647"/>
      <c r="YN353" s="833"/>
      <c r="YO353" s="833"/>
      <c r="YP353" s="833"/>
      <c r="YQ353" s="833"/>
      <c r="YR353" s="833"/>
      <c r="YS353" s="1162"/>
      <c r="YT353" s="832"/>
      <c r="YU353" s="647"/>
      <c r="YV353" s="833"/>
      <c r="YW353" s="833"/>
      <c r="YX353" s="833"/>
      <c r="YY353" s="833"/>
      <c r="YZ353" s="833"/>
      <c r="ZA353" s="1162"/>
      <c r="ZB353" s="832"/>
      <c r="ZC353" s="647"/>
      <c r="ZD353" s="833"/>
      <c r="ZE353" s="833"/>
      <c r="ZF353" s="833"/>
      <c r="ZG353" s="833"/>
      <c r="ZH353" s="833"/>
      <c r="ZI353" s="1162"/>
      <c r="ZJ353" s="832"/>
      <c r="ZK353" s="647"/>
      <c r="ZL353" s="833"/>
      <c r="ZM353" s="833"/>
      <c r="ZN353" s="833"/>
      <c r="ZO353" s="833"/>
      <c r="ZP353" s="833"/>
      <c r="ZQ353" s="1162"/>
      <c r="ZR353" s="832"/>
      <c r="ZS353" s="647"/>
      <c r="ZT353" s="833"/>
      <c r="ZU353" s="833"/>
      <c r="ZV353" s="833"/>
      <c r="ZW353" s="833"/>
      <c r="ZX353" s="833"/>
      <c r="ZY353" s="1162"/>
      <c r="ZZ353" s="832"/>
      <c r="AAA353" s="647"/>
      <c r="AAB353" s="833"/>
      <c r="AAC353" s="833"/>
      <c r="AAD353" s="833"/>
      <c r="AAE353" s="833"/>
      <c r="AAF353" s="833"/>
      <c r="AAG353" s="1162"/>
      <c r="AAH353" s="832"/>
      <c r="AAI353" s="647"/>
      <c r="AAJ353" s="833"/>
      <c r="AAK353" s="833"/>
      <c r="AAL353" s="833"/>
      <c r="AAM353" s="833"/>
      <c r="AAN353" s="833"/>
      <c r="AAO353" s="1162"/>
      <c r="AAP353" s="832"/>
      <c r="AAQ353" s="647"/>
      <c r="AAR353" s="833"/>
      <c r="AAS353" s="833"/>
      <c r="AAT353" s="833"/>
      <c r="AAU353" s="833"/>
      <c r="AAV353" s="833"/>
      <c r="AAW353" s="1162"/>
      <c r="AAX353" s="832"/>
      <c r="AAY353" s="647"/>
      <c r="AAZ353" s="833"/>
      <c r="ABA353" s="833"/>
      <c r="ABB353" s="833"/>
      <c r="ABC353" s="833"/>
      <c r="ABD353" s="833"/>
      <c r="ABE353" s="1162"/>
      <c r="ABF353" s="832"/>
      <c r="ABG353" s="647"/>
      <c r="ABH353" s="833"/>
      <c r="ABI353" s="833"/>
      <c r="ABJ353" s="833"/>
      <c r="ABK353" s="833"/>
      <c r="ABL353" s="833"/>
      <c r="ABM353" s="1162"/>
      <c r="ABN353" s="832"/>
      <c r="ABO353" s="647"/>
      <c r="ABP353" s="833"/>
      <c r="ABQ353" s="833"/>
      <c r="ABR353" s="833"/>
      <c r="ABS353" s="833"/>
      <c r="ABT353" s="833"/>
      <c r="ABU353" s="1162"/>
      <c r="ABV353" s="832"/>
      <c r="ABW353" s="647"/>
      <c r="ABX353" s="833"/>
      <c r="ABY353" s="833"/>
      <c r="ABZ353" s="833"/>
      <c r="ACA353" s="833"/>
      <c r="ACB353" s="833"/>
      <c r="ACC353" s="1162"/>
      <c r="ACD353" s="832"/>
      <c r="ACE353" s="647"/>
      <c r="ACF353" s="833"/>
      <c r="ACG353" s="833"/>
      <c r="ACH353" s="833"/>
      <c r="ACI353" s="833"/>
      <c r="ACJ353" s="833"/>
      <c r="ACK353" s="1162"/>
      <c r="ACL353" s="832"/>
      <c r="ACM353" s="647"/>
      <c r="ACN353" s="833"/>
      <c r="ACO353" s="833"/>
      <c r="ACP353" s="833"/>
      <c r="ACQ353" s="833"/>
      <c r="ACR353" s="833"/>
      <c r="ACS353" s="1162"/>
      <c r="ACT353" s="832"/>
      <c r="ACU353" s="647"/>
      <c r="ACV353" s="833"/>
      <c r="ACW353" s="833"/>
      <c r="ACX353" s="833"/>
      <c r="ACY353" s="833"/>
      <c r="ACZ353" s="833"/>
      <c r="ADA353" s="1162"/>
      <c r="ADB353" s="832"/>
      <c r="ADC353" s="647"/>
      <c r="ADD353" s="833"/>
      <c r="ADE353" s="833"/>
      <c r="ADF353" s="833"/>
      <c r="ADG353" s="833"/>
      <c r="ADH353" s="833"/>
      <c r="ADI353" s="1162"/>
      <c r="ADJ353" s="832"/>
      <c r="ADK353" s="647"/>
      <c r="ADL353" s="833"/>
      <c r="ADM353" s="833"/>
      <c r="ADN353" s="833"/>
      <c r="ADO353" s="833"/>
      <c r="ADP353" s="833"/>
      <c r="ADQ353" s="1162"/>
      <c r="ADR353" s="832"/>
      <c r="ADS353" s="647"/>
      <c r="ADT353" s="833"/>
      <c r="ADU353" s="833"/>
      <c r="ADV353" s="833"/>
      <c r="ADW353" s="833"/>
      <c r="ADX353" s="833"/>
      <c r="ADY353" s="1162"/>
      <c r="ADZ353" s="832"/>
      <c r="AEA353" s="647"/>
      <c r="AEB353" s="833"/>
      <c r="AEC353" s="833"/>
      <c r="AED353" s="833"/>
      <c r="AEE353" s="833"/>
      <c r="AEF353" s="833"/>
      <c r="AEG353" s="1162"/>
      <c r="AEH353" s="832"/>
      <c r="AEI353" s="647"/>
      <c r="AEJ353" s="833"/>
      <c r="AEK353" s="833"/>
      <c r="AEL353" s="833"/>
      <c r="AEM353" s="833"/>
      <c r="AEN353" s="833"/>
      <c r="AEO353" s="1162"/>
      <c r="AEP353" s="832"/>
      <c r="AEQ353" s="647"/>
      <c r="AER353" s="833"/>
      <c r="AES353" s="833"/>
      <c r="AET353" s="833"/>
      <c r="AEU353" s="833"/>
      <c r="AEV353" s="833"/>
      <c r="AEW353" s="1162"/>
      <c r="AEX353" s="832"/>
      <c r="AEY353" s="647"/>
      <c r="AEZ353" s="833"/>
      <c r="AFA353" s="833"/>
      <c r="AFB353" s="833"/>
      <c r="AFC353" s="833"/>
      <c r="AFD353" s="833"/>
      <c r="AFE353" s="1162"/>
      <c r="AFF353" s="832"/>
      <c r="AFG353" s="647"/>
      <c r="AFH353" s="833"/>
      <c r="AFI353" s="833"/>
      <c r="AFJ353" s="833"/>
      <c r="AFK353" s="833"/>
      <c r="AFL353" s="833"/>
      <c r="AFM353" s="1162"/>
      <c r="AFN353" s="832"/>
      <c r="AFO353" s="647"/>
      <c r="AFP353" s="833"/>
      <c r="AFQ353" s="833"/>
      <c r="AFR353" s="833"/>
      <c r="AFS353" s="833"/>
      <c r="AFT353" s="833"/>
      <c r="AFU353" s="1162"/>
      <c r="AFV353" s="832"/>
      <c r="AFW353" s="647"/>
      <c r="AFX353" s="833"/>
      <c r="AFY353" s="833"/>
      <c r="AFZ353" s="833"/>
      <c r="AGA353" s="833"/>
      <c r="AGB353" s="833"/>
      <c r="AGC353" s="1162"/>
      <c r="AGD353" s="832"/>
      <c r="AGE353" s="647"/>
      <c r="AGF353" s="833"/>
      <c r="AGG353" s="833"/>
      <c r="AGH353" s="833"/>
      <c r="AGI353" s="833"/>
      <c r="AGJ353" s="833"/>
      <c r="AGK353" s="1162"/>
      <c r="AGL353" s="832"/>
      <c r="AGM353" s="647"/>
      <c r="AGN353" s="833"/>
      <c r="AGO353" s="833"/>
      <c r="AGP353" s="833"/>
      <c r="AGQ353" s="833"/>
      <c r="AGR353" s="833"/>
      <c r="AGS353" s="1162"/>
      <c r="AGT353" s="832"/>
      <c r="AGU353" s="647"/>
      <c r="AGV353" s="833"/>
      <c r="AGW353" s="833"/>
      <c r="AGX353" s="833"/>
      <c r="AGY353" s="833"/>
      <c r="AGZ353" s="833"/>
      <c r="AHA353" s="1162"/>
      <c r="AHB353" s="832"/>
      <c r="AHC353" s="647"/>
      <c r="AHD353" s="833"/>
      <c r="AHE353" s="833"/>
      <c r="AHF353" s="833"/>
      <c r="AHG353" s="833"/>
      <c r="AHH353" s="833"/>
      <c r="AHI353" s="1162"/>
      <c r="AHJ353" s="832"/>
      <c r="AHK353" s="647"/>
      <c r="AHL353" s="833"/>
      <c r="AHM353" s="833"/>
      <c r="AHN353" s="833"/>
      <c r="AHO353" s="833"/>
      <c r="AHP353" s="833"/>
      <c r="AHQ353" s="1162"/>
      <c r="AHR353" s="832"/>
      <c r="AHS353" s="647"/>
      <c r="AHT353" s="833"/>
      <c r="AHU353" s="833"/>
      <c r="AHV353" s="833"/>
      <c r="AHW353" s="833"/>
      <c r="AHX353" s="833"/>
      <c r="AHY353" s="1162"/>
      <c r="AHZ353" s="832"/>
      <c r="AIA353" s="647"/>
      <c r="AIB353" s="833"/>
      <c r="AIC353" s="833"/>
      <c r="AID353" s="833"/>
      <c r="AIE353" s="833"/>
      <c r="AIF353" s="833"/>
      <c r="AIG353" s="1162"/>
      <c r="AIH353" s="832"/>
      <c r="AII353" s="647"/>
      <c r="AIJ353" s="833"/>
      <c r="AIK353" s="833"/>
      <c r="AIL353" s="833"/>
      <c r="AIM353" s="833"/>
      <c r="AIN353" s="833"/>
      <c r="AIO353" s="1162"/>
      <c r="AIP353" s="832"/>
      <c r="AIQ353" s="647"/>
      <c r="AIR353" s="833"/>
      <c r="AIS353" s="833"/>
      <c r="AIT353" s="833"/>
      <c r="AIU353" s="833"/>
      <c r="AIV353" s="833"/>
      <c r="AIW353" s="1162"/>
      <c r="AIX353" s="832"/>
      <c r="AIY353" s="647"/>
      <c r="AIZ353" s="833"/>
      <c r="AJA353" s="833"/>
      <c r="AJB353" s="833"/>
      <c r="AJC353" s="833"/>
      <c r="AJD353" s="833"/>
      <c r="AJE353" s="1162"/>
      <c r="AJF353" s="832"/>
      <c r="AJG353" s="647"/>
      <c r="AJH353" s="833"/>
      <c r="AJI353" s="833"/>
      <c r="AJJ353" s="833"/>
      <c r="AJK353" s="833"/>
      <c r="AJL353" s="833"/>
      <c r="AJM353" s="1162"/>
      <c r="AJN353" s="832"/>
      <c r="AJO353" s="647"/>
      <c r="AJP353" s="833"/>
      <c r="AJQ353" s="833"/>
      <c r="AJR353" s="833"/>
      <c r="AJS353" s="833"/>
      <c r="AJT353" s="833"/>
      <c r="AJU353" s="1162"/>
      <c r="AJV353" s="832"/>
      <c r="AJW353" s="647"/>
      <c r="AJX353" s="833"/>
      <c r="AJY353" s="833"/>
      <c r="AJZ353" s="833"/>
      <c r="AKA353" s="833"/>
      <c r="AKB353" s="833"/>
      <c r="AKC353" s="1162"/>
      <c r="AKD353" s="832"/>
      <c r="AKE353" s="647"/>
      <c r="AKF353" s="833"/>
      <c r="AKG353" s="833"/>
      <c r="AKH353" s="833"/>
      <c r="AKI353" s="833"/>
      <c r="AKJ353" s="833"/>
      <c r="AKK353" s="1162"/>
      <c r="AKL353" s="832"/>
      <c r="AKM353" s="647"/>
      <c r="AKN353" s="833"/>
      <c r="AKO353" s="833"/>
      <c r="AKP353" s="833"/>
      <c r="AKQ353" s="833"/>
      <c r="AKR353" s="833"/>
      <c r="AKS353" s="1162"/>
      <c r="AKT353" s="832"/>
      <c r="AKU353" s="647"/>
      <c r="AKV353" s="833"/>
      <c r="AKW353" s="833"/>
      <c r="AKX353" s="833"/>
      <c r="AKY353" s="833"/>
      <c r="AKZ353" s="833"/>
      <c r="ALA353" s="1162"/>
      <c r="ALB353" s="832"/>
      <c r="ALC353" s="647"/>
      <c r="ALD353" s="833"/>
      <c r="ALE353" s="833"/>
      <c r="ALF353" s="833"/>
      <c r="ALG353" s="833"/>
      <c r="ALH353" s="833"/>
      <c r="ALI353" s="1162"/>
      <c r="ALJ353" s="832"/>
      <c r="ALK353" s="647"/>
      <c r="ALL353" s="833"/>
      <c r="ALM353" s="833"/>
      <c r="ALN353" s="833"/>
      <c r="ALO353" s="833"/>
      <c r="ALP353" s="833"/>
      <c r="ALQ353" s="1162"/>
      <c r="ALR353" s="832"/>
      <c r="ALS353" s="647"/>
      <c r="ALT353" s="833"/>
      <c r="ALU353" s="833"/>
      <c r="ALV353" s="833"/>
      <c r="ALW353" s="833"/>
      <c r="ALX353" s="833"/>
      <c r="ALY353" s="1162"/>
      <c r="ALZ353" s="832"/>
      <c r="AMA353" s="647"/>
      <c r="AMB353" s="833"/>
      <c r="AMC353" s="833"/>
      <c r="AMD353" s="833"/>
      <c r="AME353" s="833"/>
      <c r="AMF353" s="833"/>
      <c r="AMG353" s="1162"/>
      <c r="AMH353" s="832"/>
      <c r="AMI353" s="647"/>
      <c r="AMJ353" s="833"/>
      <c r="AMK353" s="833"/>
      <c r="AML353" s="833"/>
      <c r="AMM353" s="833"/>
      <c r="AMN353" s="833"/>
      <c r="AMO353" s="1162"/>
      <c r="AMP353" s="832"/>
      <c r="AMQ353" s="647"/>
      <c r="AMR353" s="833"/>
      <c r="AMS353" s="833"/>
      <c r="AMT353" s="833"/>
      <c r="AMU353" s="833"/>
      <c r="AMV353" s="833"/>
      <c r="AMW353" s="1162"/>
      <c r="AMX353" s="832"/>
      <c r="AMY353" s="647"/>
      <c r="AMZ353" s="833"/>
      <c r="ANA353" s="833"/>
      <c r="ANB353" s="833"/>
      <c r="ANC353" s="833"/>
      <c r="AND353" s="833"/>
      <c r="ANE353" s="1162"/>
      <c r="ANF353" s="832"/>
      <c r="ANG353" s="647"/>
      <c r="ANH353" s="833"/>
      <c r="ANI353" s="833"/>
      <c r="ANJ353" s="833"/>
      <c r="ANK353" s="833"/>
      <c r="ANL353" s="833"/>
      <c r="ANM353" s="1162"/>
      <c r="ANN353" s="832"/>
      <c r="ANO353" s="647"/>
      <c r="ANP353" s="833"/>
      <c r="ANQ353" s="833"/>
      <c r="ANR353" s="833"/>
      <c r="ANS353" s="833"/>
      <c r="ANT353" s="833"/>
      <c r="ANU353" s="1162"/>
      <c r="ANV353" s="832"/>
      <c r="ANW353" s="647"/>
      <c r="ANX353" s="833"/>
      <c r="ANY353" s="833"/>
      <c r="ANZ353" s="833"/>
      <c r="AOA353" s="833"/>
      <c r="AOB353" s="833"/>
      <c r="AOC353" s="1162"/>
      <c r="AOD353" s="832"/>
      <c r="AOE353" s="647"/>
      <c r="AOF353" s="833"/>
      <c r="AOG353" s="833"/>
      <c r="AOH353" s="833"/>
      <c r="AOI353" s="833"/>
      <c r="AOJ353" s="833"/>
      <c r="AOK353" s="1162"/>
      <c r="AOL353" s="832"/>
      <c r="AOM353" s="647"/>
      <c r="AON353" s="833"/>
      <c r="AOO353" s="833"/>
      <c r="AOP353" s="833"/>
      <c r="AOQ353" s="833"/>
      <c r="AOR353" s="833"/>
      <c r="AOS353" s="1162"/>
      <c r="AOT353" s="832"/>
      <c r="AOU353" s="647"/>
      <c r="AOV353" s="833"/>
      <c r="AOW353" s="833"/>
      <c r="AOX353" s="833"/>
      <c r="AOY353" s="833"/>
      <c r="AOZ353" s="833"/>
      <c r="APA353" s="1162"/>
      <c r="APB353" s="832"/>
      <c r="APC353" s="647"/>
      <c r="APD353" s="833"/>
      <c r="APE353" s="833"/>
      <c r="APF353" s="833"/>
      <c r="APG353" s="833"/>
      <c r="APH353" s="833"/>
      <c r="API353" s="1162"/>
      <c r="APJ353" s="832"/>
      <c r="APK353" s="647"/>
      <c r="APL353" s="833"/>
      <c r="APM353" s="833"/>
      <c r="APN353" s="833"/>
      <c r="APO353" s="833"/>
      <c r="APP353" s="833"/>
      <c r="APQ353" s="1162"/>
      <c r="APR353" s="832"/>
      <c r="APS353" s="647"/>
      <c r="APT353" s="833"/>
      <c r="APU353" s="833"/>
      <c r="APV353" s="833"/>
      <c r="APW353" s="833"/>
      <c r="APX353" s="833"/>
      <c r="APY353" s="1162"/>
      <c r="APZ353" s="832"/>
      <c r="AQA353" s="647"/>
      <c r="AQB353" s="833"/>
      <c r="AQC353" s="833"/>
      <c r="AQD353" s="833"/>
      <c r="AQE353" s="833"/>
      <c r="AQF353" s="833"/>
      <c r="AQG353" s="1162"/>
      <c r="AQH353" s="832"/>
      <c r="AQI353" s="647"/>
      <c r="AQJ353" s="833"/>
      <c r="AQK353" s="833"/>
      <c r="AQL353" s="833"/>
      <c r="AQM353" s="833"/>
      <c r="AQN353" s="833"/>
      <c r="AQO353" s="1162"/>
      <c r="AQP353" s="832"/>
      <c r="AQQ353" s="647"/>
      <c r="AQR353" s="833"/>
      <c r="AQS353" s="833"/>
      <c r="AQT353" s="833"/>
      <c r="AQU353" s="833"/>
      <c r="AQV353" s="833"/>
      <c r="AQW353" s="1162"/>
      <c r="AQX353" s="832"/>
      <c r="AQY353" s="647"/>
      <c r="AQZ353" s="833"/>
      <c r="ARA353" s="833"/>
      <c r="ARB353" s="833"/>
      <c r="ARC353" s="833"/>
      <c r="ARD353" s="833"/>
      <c r="ARE353" s="1162"/>
      <c r="ARF353" s="832"/>
      <c r="ARG353" s="647"/>
      <c r="ARH353" s="833"/>
      <c r="ARI353" s="833"/>
      <c r="ARJ353" s="833"/>
      <c r="ARK353" s="833"/>
      <c r="ARL353" s="833"/>
      <c r="ARM353" s="1162"/>
      <c r="ARN353" s="832"/>
      <c r="ARO353" s="647"/>
      <c r="ARP353" s="833"/>
      <c r="ARQ353" s="833"/>
      <c r="ARR353" s="833"/>
      <c r="ARS353" s="833"/>
      <c r="ART353" s="833"/>
      <c r="ARU353" s="1162"/>
      <c r="ARV353" s="832"/>
      <c r="ARW353" s="647"/>
      <c r="ARX353" s="833"/>
      <c r="ARY353" s="833"/>
      <c r="ARZ353" s="833"/>
      <c r="ASA353" s="833"/>
      <c r="ASB353" s="833"/>
      <c r="ASC353" s="1162"/>
      <c r="ASD353" s="832"/>
      <c r="ASE353" s="647"/>
      <c r="ASF353" s="833"/>
      <c r="ASG353" s="833"/>
      <c r="ASH353" s="833"/>
      <c r="ASI353" s="833"/>
      <c r="ASJ353" s="833"/>
      <c r="ASK353" s="1162"/>
      <c r="ASL353" s="832"/>
      <c r="ASM353" s="647"/>
      <c r="ASN353" s="833"/>
      <c r="ASO353" s="833"/>
      <c r="ASP353" s="833"/>
      <c r="ASQ353" s="833"/>
      <c r="ASR353" s="833"/>
      <c r="ASS353" s="1162"/>
      <c r="AST353" s="832"/>
      <c r="ASU353" s="647"/>
      <c r="ASV353" s="833"/>
      <c r="ASW353" s="833"/>
      <c r="ASX353" s="833"/>
      <c r="ASY353" s="833"/>
      <c r="ASZ353" s="833"/>
      <c r="ATA353" s="1162"/>
      <c r="ATB353" s="832"/>
      <c r="ATC353" s="647"/>
      <c r="ATD353" s="833"/>
      <c r="ATE353" s="833"/>
      <c r="ATF353" s="833"/>
      <c r="ATG353" s="833"/>
      <c r="ATH353" s="833"/>
      <c r="ATI353" s="1162"/>
      <c r="ATJ353" s="832"/>
      <c r="ATK353" s="647"/>
      <c r="ATL353" s="833"/>
      <c r="ATM353" s="833"/>
      <c r="ATN353" s="833"/>
      <c r="ATO353" s="833"/>
      <c r="ATP353" s="833"/>
      <c r="ATQ353" s="1162"/>
      <c r="ATR353" s="832"/>
      <c r="ATS353" s="647"/>
      <c r="ATT353" s="833"/>
      <c r="ATU353" s="833"/>
      <c r="ATV353" s="833"/>
      <c r="ATW353" s="833"/>
      <c r="ATX353" s="833"/>
      <c r="ATY353" s="1162"/>
      <c r="ATZ353" s="832"/>
      <c r="AUA353" s="647"/>
      <c r="AUB353" s="833"/>
      <c r="AUC353" s="833"/>
      <c r="AUD353" s="833"/>
      <c r="AUE353" s="833"/>
      <c r="AUF353" s="833"/>
      <c r="AUG353" s="1162"/>
      <c r="AUH353" s="832"/>
      <c r="AUI353" s="647"/>
      <c r="AUJ353" s="833"/>
      <c r="AUK353" s="833"/>
      <c r="AUL353" s="833"/>
      <c r="AUM353" s="833"/>
      <c r="AUN353" s="833"/>
      <c r="AUO353" s="1162"/>
      <c r="AUP353" s="832"/>
      <c r="AUQ353" s="647"/>
      <c r="AUR353" s="833"/>
      <c r="AUS353" s="833"/>
      <c r="AUT353" s="833"/>
      <c r="AUU353" s="833"/>
      <c r="AUV353" s="833"/>
      <c r="AUW353" s="1162"/>
      <c r="AUX353" s="832"/>
      <c r="AUY353" s="647"/>
      <c r="AUZ353" s="833"/>
      <c r="AVA353" s="833"/>
      <c r="AVB353" s="833"/>
      <c r="AVC353" s="833"/>
      <c r="AVD353" s="833"/>
      <c r="AVE353" s="1162"/>
      <c r="AVF353" s="832"/>
      <c r="AVG353" s="647"/>
      <c r="AVH353" s="833"/>
      <c r="AVI353" s="833"/>
      <c r="AVJ353" s="833"/>
      <c r="AVK353" s="833"/>
      <c r="AVL353" s="833"/>
      <c r="AVM353" s="1162"/>
      <c r="AVN353" s="832"/>
      <c r="AVO353" s="647"/>
      <c r="AVP353" s="833"/>
      <c r="AVQ353" s="833"/>
      <c r="AVR353" s="833"/>
      <c r="AVS353" s="833"/>
      <c r="AVT353" s="833"/>
      <c r="AVU353" s="1162"/>
      <c r="AVV353" s="832"/>
      <c r="AVW353" s="647"/>
      <c r="AVX353" s="833"/>
      <c r="AVY353" s="833"/>
      <c r="AVZ353" s="833"/>
      <c r="AWA353" s="833"/>
      <c r="AWB353" s="833"/>
      <c r="AWC353" s="1162"/>
      <c r="AWD353" s="832"/>
      <c r="AWE353" s="647"/>
      <c r="AWF353" s="833"/>
      <c r="AWG353" s="833"/>
      <c r="AWH353" s="833"/>
      <c r="AWI353" s="833"/>
      <c r="AWJ353" s="833"/>
      <c r="AWK353" s="1162"/>
      <c r="AWL353" s="832"/>
      <c r="AWM353" s="647"/>
      <c r="AWN353" s="833"/>
      <c r="AWO353" s="833"/>
      <c r="AWP353" s="833"/>
      <c r="AWQ353" s="833"/>
      <c r="AWR353" s="833"/>
      <c r="AWS353" s="1162"/>
      <c r="AWT353" s="832"/>
      <c r="AWU353" s="647"/>
      <c r="AWV353" s="833"/>
      <c r="AWW353" s="833"/>
      <c r="AWX353" s="833"/>
      <c r="AWY353" s="833"/>
      <c r="AWZ353" s="833"/>
      <c r="AXA353" s="1162"/>
      <c r="AXB353" s="832"/>
      <c r="AXC353" s="647"/>
      <c r="AXD353" s="833"/>
      <c r="AXE353" s="833"/>
      <c r="AXF353" s="833"/>
      <c r="AXG353" s="833"/>
      <c r="AXH353" s="833"/>
      <c r="AXI353" s="1162"/>
      <c r="AXJ353" s="832"/>
      <c r="AXK353" s="647"/>
      <c r="AXL353" s="833"/>
      <c r="AXM353" s="833"/>
      <c r="AXN353" s="833"/>
      <c r="AXO353" s="833"/>
      <c r="AXP353" s="833"/>
      <c r="AXQ353" s="1162"/>
      <c r="AXR353" s="832"/>
      <c r="AXS353" s="647"/>
      <c r="AXT353" s="833"/>
      <c r="AXU353" s="833"/>
      <c r="AXV353" s="833"/>
      <c r="AXW353" s="833"/>
      <c r="AXX353" s="833"/>
      <c r="AXY353" s="1162"/>
      <c r="AXZ353" s="832"/>
      <c r="AYA353" s="647"/>
      <c r="AYB353" s="833"/>
      <c r="AYC353" s="833"/>
      <c r="AYD353" s="833"/>
      <c r="AYE353" s="833"/>
      <c r="AYF353" s="833"/>
      <c r="AYG353" s="1162"/>
      <c r="AYH353" s="832"/>
      <c r="AYI353" s="647"/>
      <c r="AYJ353" s="833"/>
      <c r="AYK353" s="833"/>
      <c r="AYL353" s="833"/>
      <c r="AYM353" s="833"/>
      <c r="AYN353" s="833"/>
      <c r="AYO353" s="1162"/>
      <c r="AYP353" s="832"/>
      <c r="AYQ353" s="647"/>
      <c r="AYR353" s="833"/>
      <c r="AYS353" s="833"/>
      <c r="AYT353" s="833"/>
      <c r="AYU353" s="833"/>
      <c r="AYV353" s="833"/>
      <c r="AYW353" s="1162"/>
      <c r="AYX353" s="832"/>
      <c r="AYY353" s="647"/>
      <c r="AYZ353" s="833"/>
      <c r="AZA353" s="833"/>
      <c r="AZB353" s="833"/>
      <c r="AZC353" s="833"/>
      <c r="AZD353" s="833"/>
      <c r="AZE353" s="1162"/>
      <c r="AZF353" s="832"/>
      <c r="AZG353" s="647"/>
      <c r="AZH353" s="833"/>
      <c r="AZI353" s="833"/>
      <c r="AZJ353" s="833"/>
      <c r="AZK353" s="833"/>
      <c r="AZL353" s="833"/>
      <c r="AZM353" s="1162"/>
      <c r="AZN353" s="832"/>
      <c r="AZO353" s="647"/>
      <c r="AZP353" s="833"/>
      <c r="AZQ353" s="833"/>
      <c r="AZR353" s="833"/>
      <c r="AZS353" s="833"/>
      <c r="AZT353" s="833"/>
      <c r="AZU353" s="1162"/>
      <c r="AZV353" s="832"/>
      <c r="AZW353" s="647"/>
      <c r="AZX353" s="833"/>
      <c r="AZY353" s="833"/>
      <c r="AZZ353" s="833"/>
      <c r="BAA353" s="833"/>
      <c r="BAB353" s="833"/>
      <c r="BAC353" s="1162"/>
      <c r="BAD353" s="832"/>
      <c r="BAE353" s="647"/>
      <c r="BAF353" s="833"/>
      <c r="BAG353" s="833"/>
      <c r="BAH353" s="833"/>
      <c r="BAI353" s="833"/>
      <c r="BAJ353" s="833"/>
      <c r="BAK353" s="1162"/>
      <c r="BAL353" s="832"/>
      <c r="BAM353" s="647"/>
      <c r="BAN353" s="833"/>
      <c r="BAO353" s="833"/>
      <c r="BAP353" s="833"/>
      <c r="BAQ353" s="833"/>
      <c r="BAR353" s="833"/>
      <c r="BAS353" s="1162"/>
      <c r="BAT353" s="832"/>
      <c r="BAU353" s="647"/>
      <c r="BAV353" s="833"/>
      <c r="BAW353" s="833"/>
      <c r="BAX353" s="833"/>
      <c r="BAY353" s="833"/>
      <c r="BAZ353" s="833"/>
      <c r="BBA353" s="1162"/>
      <c r="BBB353" s="832"/>
      <c r="BBC353" s="647"/>
      <c r="BBD353" s="833"/>
      <c r="BBE353" s="833"/>
      <c r="BBF353" s="833"/>
      <c r="BBG353" s="833"/>
      <c r="BBH353" s="833"/>
      <c r="BBI353" s="1162"/>
      <c r="BBJ353" s="832"/>
      <c r="BBK353" s="647"/>
      <c r="BBL353" s="833"/>
      <c r="BBM353" s="833"/>
      <c r="BBN353" s="833"/>
      <c r="BBO353" s="833"/>
      <c r="BBP353" s="833"/>
      <c r="BBQ353" s="1162"/>
      <c r="BBR353" s="832"/>
      <c r="BBS353" s="647"/>
      <c r="BBT353" s="833"/>
      <c r="BBU353" s="833"/>
      <c r="BBV353" s="833"/>
      <c r="BBW353" s="833"/>
      <c r="BBX353" s="833"/>
      <c r="BBY353" s="1162"/>
      <c r="BBZ353" s="832"/>
      <c r="BCA353" s="647"/>
      <c r="BCB353" s="833"/>
      <c r="BCC353" s="833"/>
      <c r="BCD353" s="833"/>
      <c r="BCE353" s="833"/>
      <c r="BCF353" s="833"/>
      <c r="BCG353" s="1162"/>
      <c r="BCH353" s="832"/>
      <c r="BCI353" s="647"/>
      <c r="BCJ353" s="833"/>
      <c r="BCK353" s="833"/>
      <c r="BCL353" s="833"/>
      <c r="BCM353" s="833"/>
      <c r="BCN353" s="833"/>
      <c r="BCO353" s="1162"/>
      <c r="BCP353" s="832"/>
      <c r="BCQ353" s="647"/>
      <c r="BCR353" s="833"/>
      <c r="BCS353" s="833"/>
      <c r="BCT353" s="833"/>
      <c r="BCU353" s="833"/>
      <c r="BCV353" s="833"/>
      <c r="BCW353" s="1162"/>
      <c r="BCX353" s="832"/>
      <c r="BCY353" s="647"/>
      <c r="BCZ353" s="833"/>
      <c r="BDA353" s="833"/>
      <c r="BDB353" s="833"/>
      <c r="BDC353" s="833"/>
      <c r="BDD353" s="833"/>
      <c r="BDE353" s="1162"/>
      <c r="BDF353" s="832"/>
      <c r="BDG353" s="647"/>
      <c r="BDH353" s="833"/>
      <c r="BDI353" s="833"/>
      <c r="BDJ353" s="833"/>
      <c r="BDK353" s="833"/>
      <c r="BDL353" s="833"/>
      <c r="BDM353" s="1162"/>
      <c r="BDN353" s="832"/>
      <c r="BDO353" s="647"/>
      <c r="BDP353" s="833"/>
      <c r="BDQ353" s="833"/>
      <c r="BDR353" s="833"/>
      <c r="BDS353" s="833"/>
      <c r="BDT353" s="833"/>
      <c r="BDU353" s="1162"/>
      <c r="BDV353" s="832"/>
      <c r="BDW353" s="647"/>
      <c r="BDX353" s="833"/>
      <c r="BDY353" s="833"/>
      <c r="BDZ353" s="833"/>
      <c r="BEA353" s="833"/>
      <c r="BEB353" s="833"/>
      <c r="BEC353" s="1162"/>
      <c r="BED353" s="832"/>
      <c r="BEE353" s="647"/>
      <c r="BEF353" s="833"/>
      <c r="BEG353" s="833"/>
      <c r="BEH353" s="833"/>
      <c r="BEI353" s="833"/>
      <c r="BEJ353" s="833"/>
      <c r="BEK353" s="1162"/>
      <c r="BEL353" s="832"/>
      <c r="BEM353" s="647"/>
      <c r="BEN353" s="833"/>
      <c r="BEO353" s="833"/>
      <c r="BEP353" s="833"/>
      <c r="BEQ353" s="833"/>
      <c r="BER353" s="833"/>
      <c r="BES353" s="1162"/>
      <c r="BET353" s="832"/>
      <c r="BEU353" s="647"/>
      <c r="BEV353" s="833"/>
      <c r="BEW353" s="833"/>
      <c r="BEX353" s="833"/>
      <c r="BEY353" s="833"/>
      <c r="BEZ353" s="833"/>
      <c r="BFA353" s="1162"/>
      <c r="BFB353" s="832"/>
      <c r="BFC353" s="647"/>
      <c r="BFD353" s="833"/>
      <c r="BFE353" s="833"/>
      <c r="BFF353" s="833"/>
      <c r="BFG353" s="833"/>
      <c r="BFH353" s="833"/>
      <c r="BFI353" s="1162"/>
      <c r="BFJ353" s="832"/>
      <c r="BFK353" s="647"/>
      <c r="BFL353" s="833"/>
      <c r="BFM353" s="833"/>
      <c r="BFN353" s="833"/>
      <c r="BFO353" s="833"/>
      <c r="BFP353" s="833"/>
      <c r="BFQ353" s="1162"/>
      <c r="BFR353" s="832"/>
      <c r="BFS353" s="647"/>
      <c r="BFT353" s="833"/>
      <c r="BFU353" s="833"/>
      <c r="BFV353" s="833"/>
      <c r="BFW353" s="833"/>
      <c r="BFX353" s="833"/>
      <c r="BFY353" s="1162"/>
      <c r="BFZ353" s="832"/>
      <c r="BGA353" s="647"/>
      <c r="BGB353" s="833"/>
      <c r="BGC353" s="833"/>
      <c r="BGD353" s="833"/>
      <c r="BGE353" s="833"/>
      <c r="BGF353" s="833"/>
      <c r="BGG353" s="1162"/>
      <c r="BGH353" s="832"/>
      <c r="BGI353" s="647"/>
      <c r="BGJ353" s="833"/>
      <c r="BGK353" s="833"/>
      <c r="BGL353" s="833"/>
      <c r="BGM353" s="833"/>
      <c r="BGN353" s="833"/>
      <c r="BGO353" s="1162"/>
      <c r="BGP353" s="832"/>
      <c r="BGQ353" s="647"/>
      <c r="BGR353" s="833"/>
      <c r="BGS353" s="833"/>
      <c r="BGT353" s="833"/>
      <c r="BGU353" s="833"/>
      <c r="BGV353" s="833"/>
      <c r="BGW353" s="1162"/>
      <c r="BGX353" s="832"/>
      <c r="BGY353" s="647"/>
      <c r="BGZ353" s="833"/>
      <c r="BHA353" s="833"/>
      <c r="BHB353" s="833"/>
      <c r="BHC353" s="833"/>
      <c r="BHD353" s="833"/>
      <c r="BHE353" s="1162"/>
      <c r="BHF353" s="832"/>
      <c r="BHG353" s="647"/>
      <c r="BHH353" s="833"/>
      <c r="BHI353" s="833"/>
      <c r="BHJ353" s="833"/>
      <c r="BHK353" s="833"/>
      <c r="BHL353" s="833"/>
      <c r="BHM353" s="1162"/>
      <c r="BHN353" s="832"/>
      <c r="BHO353" s="647"/>
      <c r="BHP353" s="833"/>
      <c r="BHQ353" s="833"/>
      <c r="BHR353" s="833"/>
      <c r="BHS353" s="833"/>
      <c r="BHT353" s="833"/>
      <c r="BHU353" s="1162"/>
      <c r="BHV353" s="832"/>
      <c r="BHW353" s="647"/>
      <c r="BHX353" s="833"/>
      <c r="BHY353" s="833"/>
      <c r="BHZ353" s="833"/>
      <c r="BIA353" s="833"/>
      <c r="BIB353" s="833"/>
      <c r="BIC353" s="1162"/>
      <c r="BID353" s="832"/>
      <c r="BIE353" s="647"/>
      <c r="BIF353" s="833"/>
      <c r="BIG353" s="833"/>
      <c r="BIH353" s="833"/>
      <c r="BII353" s="833"/>
      <c r="BIJ353" s="833"/>
      <c r="BIK353" s="1162"/>
      <c r="BIL353" s="832"/>
      <c r="BIM353" s="647"/>
      <c r="BIN353" s="833"/>
      <c r="BIO353" s="833"/>
      <c r="BIP353" s="833"/>
      <c r="BIQ353" s="833"/>
      <c r="BIR353" s="833"/>
      <c r="BIS353" s="1162"/>
      <c r="BIT353" s="832"/>
      <c r="BIU353" s="647"/>
      <c r="BIV353" s="833"/>
      <c r="BIW353" s="833"/>
      <c r="BIX353" s="833"/>
      <c r="BIY353" s="833"/>
      <c r="BIZ353" s="833"/>
      <c r="BJA353" s="1162"/>
      <c r="BJB353" s="832"/>
      <c r="BJC353" s="647"/>
      <c r="BJD353" s="833"/>
      <c r="BJE353" s="833"/>
      <c r="BJF353" s="833"/>
      <c r="BJG353" s="833"/>
      <c r="BJH353" s="833"/>
      <c r="BJI353" s="1162"/>
      <c r="BJJ353" s="832"/>
      <c r="BJK353" s="647"/>
      <c r="BJL353" s="833"/>
      <c r="BJM353" s="833"/>
      <c r="BJN353" s="833"/>
      <c r="BJO353" s="833"/>
      <c r="BJP353" s="833"/>
      <c r="BJQ353" s="1162"/>
      <c r="BJR353" s="832"/>
      <c r="BJS353" s="647"/>
      <c r="BJT353" s="833"/>
      <c r="BJU353" s="833"/>
      <c r="BJV353" s="833"/>
      <c r="BJW353" s="833"/>
      <c r="BJX353" s="833"/>
      <c r="BJY353" s="1162"/>
      <c r="BJZ353" s="832"/>
      <c r="BKA353" s="647"/>
      <c r="BKB353" s="833"/>
      <c r="BKC353" s="833"/>
      <c r="BKD353" s="833"/>
      <c r="BKE353" s="833"/>
      <c r="BKF353" s="833"/>
      <c r="BKG353" s="1162"/>
      <c r="BKH353" s="832"/>
      <c r="BKI353" s="647"/>
      <c r="BKJ353" s="833"/>
      <c r="BKK353" s="833"/>
      <c r="BKL353" s="833"/>
      <c r="BKM353" s="833"/>
      <c r="BKN353" s="833"/>
      <c r="BKO353" s="1162"/>
      <c r="BKP353" s="832"/>
      <c r="BKQ353" s="647"/>
      <c r="BKR353" s="833"/>
      <c r="BKS353" s="833"/>
      <c r="BKT353" s="833"/>
      <c r="BKU353" s="833"/>
      <c r="BKV353" s="833"/>
      <c r="BKW353" s="1162"/>
      <c r="BKX353" s="832"/>
      <c r="BKY353" s="647"/>
      <c r="BKZ353" s="833"/>
      <c r="BLA353" s="833"/>
      <c r="BLB353" s="833"/>
      <c r="BLC353" s="833"/>
      <c r="BLD353" s="833"/>
      <c r="BLE353" s="1162"/>
      <c r="BLF353" s="832"/>
      <c r="BLG353" s="647"/>
      <c r="BLH353" s="833"/>
      <c r="BLI353" s="833"/>
      <c r="BLJ353" s="833"/>
      <c r="BLK353" s="833"/>
      <c r="BLL353" s="833"/>
      <c r="BLM353" s="1162"/>
      <c r="BLN353" s="832"/>
      <c r="BLO353" s="647"/>
      <c r="BLP353" s="833"/>
      <c r="BLQ353" s="833"/>
      <c r="BLR353" s="833"/>
      <c r="BLS353" s="833"/>
      <c r="BLT353" s="833"/>
      <c r="BLU353" s="1162"/>
      <c r="BLV353" s="832"/>
      <c r="BLW353" s="647"/>
      <c r="BLX353" s="833"/>
      <c r="BLY353" s="833"/>
      <c r="BLZ353" s="833"/>
      <c r="BMA353" s="833"/>
      <c r="BMB353" s="833"/>
      <c r="BMC353" s="1162"/>
      <c r="BMD353" s="832"/>
      <c r="BME353" s="647"/>
      <c r="BMF353" s="833"/>
      <c r="BMG353" s="833"/>
      <c r="BMH353" s="833"/>
      <c r="BMI353" s="833"/>
      <c r="BMJ353" s="833"/>
      <c r="BMK353" s="1162"/>
      <c r="BML353" s="832"/>
      <c r="BMM353" s="647"/>
      <c r="BMN353" s="833"/>
      <c r="BMO353" s="833"/>
      <c r="BMP353" s="833"/>
      <c r="BMQ353" s="833"/>
      <c r="BMR353" s="833"/>
      <c r="BMS353" s="1162"/>
      <c r="BMT353" s="832"/>
      <c r="BMU353" s="647"/>
      <c r="BMV353" s="833"/>
      <c r="BMW353" s="833"/>
      <c r="BMX353" s="833"/>
      <c r="BMY353" s="833"/>
      <c r="BMZ353" s="833"/>
      <c r="BNA353" s="1162"/>
      <c r="BNB353" s="832"/>
      <c r="BNC353" s="647"/>
      <c r="BND353" s="833"/>
      <c r="BNE353" s="833"/>
      <c r="BNF353" s="833"/>
      <c r="BNG353" s="833"/>
      <c r="BNH353" s="833"/>
      <c r="BNI353" s="1162"/>
      <c r="BNJ353" s="832"/>
      <c r="BNK353" s="647"/>
      <c r="BNL353" s="833"/>
      <c r="BNM353" s="833"/>
      <c r="BNN353" s="833"/>
      <c r="BNO353" s="833"/>
      <c r="BNP353" s="833"/>
      <c r="BNQ353" s="1162"/>
      <c r="BNR353" s="832"/>
      <c r="BNS353" s="647"/>
      <c r="BNT353" s="833"/>
      <c r="BNU353" s="833"/>
      <c r="BNV353" s="833"/>
      <c r="BNW353" s="833"/>
      <c r="BNX353" s="833"/>
      <c r="BNY353" s="1162"/>
      <c r="BNZ353" s="832"/>
      <c r="BOA353" s="647"/>
      <c r="BOB353" s="833"/>
      <c r="BOC353" s="833"/>
      <c r="BOD353" s="833"/>
      <c r="BOE353" s="833"/>
      <c r="BOF353" s="833"/>
      <c r="BOG353" s="1162"/>
      <c r="BOH353" s="832"/>
      <c r="BOI353" s="647"/>
      <c r="BOJ353" s="833"/>
      <c r="BOK353" s="833"/>
      <c r="BOL353" s="833"/>
      <c r="BOM353" s="833"/>
      <c r="BON353" s="833"/>
      <c r="BOO353" s="1162"/>
      <c r="BOP353" s="832"/>
      <c r="BOQ353" s="647"/>
      <c r="BOR353" s="833"/>
      <c r="BOS353" s="833"/>
      <c r="BOT353" s="833"/>
      <c r="BOU353" s="833"/>
      <c r="BOV353" s="833"/>
      <c r="BOW353" s="1162"/>
      <c r="BOX353" s="832"/>
      <c r="BOY353" s="647"/>
      <c r="BOZ353" s="833"/>
      <c r="BPA353" s="833"/>
      <c r="BPB353" s="833"/>
      <c r="BPC353" s="833"/>
      <c r="BPD353" s="833"/>
      <c r="BPE353" s="1162"/>
      <c r="BPF353" s="832"/>
      <c r="BPG353" s="647"/>
      <c r="BPH353" s="833"/>
      <c r="BPI353" s="833"/>
      <c r="BPJ353" s="833"/>
      <c r="BPK353" s="833"/>
      <c r="BPL353" s="833"/>
      <c r="BPM353" s="1162"/>
      <c r="BPN353" s="832"/>
      <c r="BPO353" s="647"/>
      <c r="BPP353" s="833"/>
      <c r="BPQ353" s="833"/>
      <c r="BPR353" s="833"/>
      <c r="BPS353" s="833"/>
      <c r="BPT353" s="833"/>
      <c r="BPU353" s="1162"/>
      <c r="BPV353" s="832"/>
      <c r="BPW353" s="647"/>
      <c r="BPX353" s="833"/>
      <c r="BPY353" s="833"/>
      <c r="BPZ353" s="833"/>
      <c r="BQA353" s="833"/>
      <c r="BQB353" s="833"/>
      <c r="BQC353" s="1162"/>
      <c r="BQD353" s="832"/>
      <c r="BQE353" s="647"/>
      <c r="BQF353" s="833"/>
      <c r="BQG353" s="833"/>
      <c r="BQH353" s="833"/>
      <c r="BQI353" s="833"/>
      <c r="BQJ353" s="833"/>
      <c r="BQK353" s="1162"/>
      <c r="BQL353" s="832"/>
      <c r="BQM353" s="647"/>
      <c r="BQN353" s="833"/>
      <c r="BQO353" s="833"/>
      <c r="BQP353" s="833"/>
      <c r="BQQ353" s="833"/>
      <c r="BQR353" s="833"/>
      <c r="BQS353" s="1162"/>
      <c r="BQT353" s="832"/>
      <c r="BQU353" s="647"/>
      <c r="BQV353" s="833"/>
      <c r="BQW353" s="833"/>
      <c r="BQX353" s="833"/>
      <c r="BQY353" s="833"/>
      <c r="BQZ353" s="833"/>
      <c r="BRA353" s="1162"/>
      <c r="BRB353" s="832"/>
      <c r="BRC353" s="647"/>
      <c r="BRD353" s="833"/>
      <c r="BRE353" s="833"/>
      <c r="BRF353" s="833"/>
      <c r="BRG353" s="833"/>
      <c r="BRH353" s="833"/>
      <c r="BRI353" s="1162"/>
      <c r="BRJ353" s="832"/>
      <c r="BRK353" s="647"/>
      <c r="BRL353" s="833"/>
      <c r="BRM353" s="833"/>
      <c r="BRN353" s="833"/>
      <c r="BRO353" s="833"/>
      <c r="BRP353" s="833"/>
      <c r="BRQ353" s="1162"/>
      <c r="BRR353" s="832"/>
      <c r="BRS353" s="647"/>
      <c r="BRT353" s="833"/>
      <c r="BRU353" s="833"/>
      <c r="BRV353" s="833"/>
      <c r="BRW353" s="833"/>
      <c r="BRX353" s="833"/>
      <c r="BRY353" s="1162"/>
      <c r="BRZ353" s="832"/>
      <c r="BSA353" s="647"/>
      <c r="BSB353" s="833"/>
      <c r="BSC353" s="833"/>
      <c r="BSD353" s="833"/>
      <c r="BSE353" s="833"/>
      <c r="BSF353" s="833"/>
      <c r="BSG353" s="1162"/>
      <c r="BSH353" s="832"/>
      <c r="BSI353" s="647"/>
      <c r="BSJ353" s="833"/>
      <c r="BSK353" s="833"/>
      <c r="BSL353" s="833"/>
      <c r="BSM353" s="833"/>
      <c r="BSN353" s="833"/>
      <c r="BSO353" s="1162"/>
      <c r="BSP353" s="832"/>
      <c r="BSQ353" s="647"/>
      <c r="BSR353" s="833"/>
      <c r="BSS353" s="833"/>
      <c r="BST353" s="833"/>
      <c r="BSU353" s="833"/>
      <c r="BSV353" s="833"/>
      <c r="BSW353" s="1162"/>
      <c r="BSX353" s="832"/>
      <c r="BSY353" s="647"/>
      <c r="BSZ353" s="833"/>
      <c r="BTA353" s="833"/>
      <c r="BTB353" s="833"/>
      <c r="BTC353" s="833"/>
      <c r="BTD353" s="833"/>
      <c r="BTE353" s="1162"/>
      <c r="BTF353" s="832"/>
      <c r="BTG353" s="647"/>
      <c r="BTH353" s="833"/>
      <c r="BTI353" s="833"/>
      <c r="BTJ353" s="833"/>
      <c r="BTK353" s="833"/>
      <c r="BTL353" s="833"/>
      <c r="BTM353" s="1162"/>
      <c r="BTN353" s="832"/>
      <c r="BTO353" s="647"/>
      <c r="BTP353" s="833"/>
      <c r="BTQ353" s="833"/>
      <c r="BTR353" s="833"/>
      <c r="BTS353" s="833"/>
      <c r="BTT353" s="833"/>
      <c r="BTU353" s="1162"/>
      <c r="BTV353" s="832"/>
      <c r="BTW353" s="647"/>
      <c r="BTX353" s="833"/>
      <c r="BTY353" s="833"/>
      <c r="BTZ353" s="833"/>
      <c r="BUA353" s="833"/>
      <c r="BUB353" s="833"/>
      <c r="BUC353" s="1162"/>
      <c r="BUD353" s="832"/>
      <c r="BUE353" s="647"/>
      <c r="BUF353" s="833"/>
      <c r="BUG353" s="833"/>
      <c r="BUH353" s="833"/>
      <c r="BUI353" s="833"/>
      <c r="BUJ353" s="833"/>
      <c r="BUK353" s="1162"/>
      <c r="BUL353" s="832"/>
      <c r="BUM353" s="647"/>
      <c r="BUN353" s="833"/>
      <c r="BUO353" s="833"/>
      <c r="BUP353" s="833"/>
      <c r="BUQ353" s="833"/>
      <c r="BUR353" s="833"/>
      <c r="BUS353" s="1162"/>
      <c r="BUT353" s="832"/>
      <c r="BUU353" s="647"/>
      <c r="BUV353" s="833"/>
      <c r="BUW353" s="833"/>
      <c r="BUX353" s="833"/>
      <c r="BUY353" s="833"/>
      <c r="BUZ353" s="833"/>
      <c r="BVA353" s="1162"/>
      <c r="BVB353" s="832"/>
      <c r="BVC353" s="647"/>
      <c r="BVD353" s="833"/>
      <c r="BVE353" s="833"/>
      <c r="BVF353" s="833"/>
      <c r="BVG353" s="833"/>
      <c r="BVH353" s="833"/>
      <c r="BVI353" s="1162"/>
      <c r="BVJ353" s="832"/>
      <c r="BVK353" s="647"/>
      <c r="BVL353" s="833"/>
      <c r="BVM353" s="833"/>
      <c r="BVN353" s="833"/>
      <c r="BVO353" s="833"/>
      <c r="BVP353" s="833"/>
      <c r="BVQ353" s="1162"/>
      <c r="BVR353" s="832"/>
      <c r="BVS353" s="647"/>
      <c r="BVT353" s="833"/>
      <c r="BVU353" s="833"/>
      <c r="BVV353" s="833"/>
      <c r="BVW353" s="833"/>
      <c r="BVX353" s="833"/>
      <c r="BVY353" s="1162"/>
      <c r="BVZ353" s="832"/>
      <c r="BWA353" s="647"/>
      <c r="BWB353" s="833"/>
      <c r="BWC353" s="833"/>
      <c r="BWD353" s="833"/>
      <c r="BWE353" s="833"/>
      <c r="BWF353" s="833"/>
      <c r="BWG353" s="1162"/>
      <c r="BWH353" s="832"/>
      <c r="BWI353" s="647"/>
      <c r="BWJ353" s="833"/>
      <c r="BWK353" s="833"/>
      <c r="BWL353" s="833"/>
      <c r="BWM353" s="833"/>
      <c r="BWN353" s="833"/>
      <c r="BWO353" s="1162"/>
      <c r="BWP353" s="832"/>
      <c r="BWQ353" s="647"/>
      <c r="BWR353" s="833"/>
      <c r="BWS353" s="833"/>
      <c r="BWT353" s="833"/>
      <c r="BWU353" s="833"/>
      <c r="BWV353" s="833"/>
      <c r="BWW353" s="1162"/>
      <c r="BWX353" s="832"/>
      <c r="BWY353" s="647"/>
      <c r="BWZ353" s="833"/>
      <c r="BXA353" s="833"/>
      <c r="BXB353" s="833"/>
      <c r="BXC353" s="833"/>
      <c r="BXD353" s="833"/>
      <c r="BXE353" s="1162"/>
      <c r="BXF353" s="832"/>
      <c r="BXG353" s="647"/>
      <c r="BXH353" s="833"/>
      <c r="BXI353" s="833"/>
      <c r="BXJ353" s="833"/>
      <c r="BXK353" s="833"/>
      <c r="BXL353" s="833"/>
      <c r="BXM353" s="1162"/>
      <c r="BXN353" s="832"/>
      <c r="BXO353" s="647"/>
      <c r="BXP353" s="833"/>
      <c r="BXQ353" s="833"/>
      <c r="BXR353" s="833"/>
      <c r="BXS353" s="833"/>
      <c r="BXT353" s="833"/>
      <c r="BXU353" s="1162"/>
      <c r="BXV353" s="832"/>
      <c r="BXW353" s="647"/>
      <c r="BXX353" s="833"/>
      <c r="BXY353" s="833"/>
      <c r="BXZ353" s="833"/>
      <c r="BYA353" s="833"/>
      <c r="BYB353" s="833"/>
      <c r="BYC353" s="1162"/>
      <c r="BYD353" s="832"/>
      <c r="BYE353" s="647"/>
      <c r="BYF353" s="833"/>
      <c r="BYG353" s="833"/>
      <c r="BYH353" s="833"/>
      <c r="BYI353" s="833"/>
      <c r="BYJ353" s="833"/>
      <c r="BYK353" s="1162"/>
      <c r="BYL353" s="832"/>
      <c r="BYM353" s="647"/>
      <c r="BYN353" s="833"/>
      <c r="BYO353" s="833"/>
      <c r="BYP353" s="833"/>
      <c r="BYQ353" s="833"/>
      <c r="BYR353" s="833"/>
      <c r="BYS353" s="1162"/>
      <c r="BYT353" s="832"/>
      <c r="BYU353" s="647"/>
      <c r="BYV353" s="833"/>
      <c r="BYW353" s="833"/>
      <c r="BYX353" s="833"/>
      <c r="BYY353" s="833"/>
      <c r="BYZ353" s="833"/>
      <c r="BZA353" s="1162"/>
      <c r="BZB353" s="832"/>
      <c r="BZC353" s="647"/>
      <c r="BZD353" s="833"/>
      <c r="BZE353" s="833"/>
      <c r="BZF353" s="833"/>
      <c r="BZG353" s="833"/>
      <c r="BZH353" s="833"/>
      <c r="BZI353" s="1162"/>
      <c r="BZJ353" s="832"/>
      <c r="BZK353" s="647"/>
      <c r="BZL353" s="833"/>
      <c r="BZM353" s="833"/>
      <c r="BZN353" s="833"/>
      <c r="BZO353" s="833"/>
      <c r="BZP353" s="833"/>
      <c r="BZQ353" s="1162"/>
      <c r="BZR353" s="832"/>
      <c r="BZS353" s="647"/>
      <c r="BZT353" s="833"/>
      <c r="BZU353" s="833"/>
      <c r="BZV353" s="833"/>
      <c r="BZW353" s="833"/>
      <c r="BZX353" s="833"/>
      <c r="BZY353" s="1162"/>
      <c r="BZZ353" s="832"/>
      <c r="CAA353" s="647"/>
      <c r="CAB353" s="833"/>
      <c r="CAC353" s="833"/>
      <c r="CAD353" s="833"/>
      <c r="CAE353" s="833"/>
      <c r="CAF353" s="833"/>
      <c r="CAG353" s="1162"/>
      <c r="CAH353" s="832"/>
      <c r="CAI353" s="647"/>
      <c r="CAJ353" s="833"/>
      <c r="CAK353" s="833"/>
      <c r="CAL353" s="833"/>
      <c r="CAM353" s="833"/>
      <c r="CAN353" s="833"/>
      <c r="CAO353" s="1162"/>
      <c r="CAP353" s="832"/>
      <c r="CAQ353" s="647"/>
      <c r="CAR353" s="833"/>
      <c r="CAS353" s="833"/>
      <c r="CAT353" s="833"/>
      <c r="CAU353" s="833"/>
      <c r="CAV353" s="833"/>
      <c r="CAW353" s="1162"/>
      <c r="CAX353" s="832"/>
      <c r="CAY353" s="647"/>
      <c r="CAZ353" s="833"/>
      <c r="CBA353" s="833"/>
      <c r="CBB353" s="833"/>
      <c r="CBC353" s="833"/>
      <c r="CBD353" s="833"/>
      <c r="CBE353" s="1162"/>
      <c r="CBF353" s="832"/>
      <c r="CBG353" s="647"/>
      <c r="CBH353" s="833"/>
      <c r="CBI353" s="833"/>
      <c r="CBJ353" s="833"/>
      <c r="CBK353" s="833"/>
      <c r="CBL353" s="833"/>
      <c r="CBM353" s="1162"/>
      <c r="CBN353" s="832"/>
      <c r="CBO353" s="647"/>
      <c r="CBP353" s="833"/>
      <c r="CBQ353" s="833"/>
      <c r="CBR353" s="833"/>
      <c r="CBS353" s="833"/>
      <c r="CBT353" s="833"/>
      <c r="CBU353" s="1162"/>
      <c r="CBV353" s="832"/>
      <c r="CBW353" s="647"/>
      <c r="CBX353" s="833"/>
      <c r="CBY353" s="833"/>
      <c r="CBZ353" s="833"/>
      <c r="CCA353" s="833"/>
      <c r="CCB353" s="833"/>
      <c r="CCC353" s="1162"/>
      <c r="CCD353" s="832"/>
      <c r="CCE353" s="647"/>
      <c r="CCF353" s="833"/>
      <c r="CCG353" s="833"/>
      <c r="CCH353" s="833"/>
      <c r="CCI353" s="833"/>
      <c r="CCJ353" s="833"/>
      <c r="CCK353" s="1162"/>
      <c r="CCL353" s="832"/>
      <c r="CCM353" s="647"/>
      <c r="CCN353" s="833"/>
      <c r="CCO353" s="833"/>
      <c r="CCP353" s="833"/>
      <c r="CCQ353" s="833"/>
      <c r="CCR353" s="833"/>
      <c r="CCS353" s="1162"/>
      <c r="CCT353" s="832"/>
      <c r="CCU353" s="647"/>
      <c r="CCV353" s="833"/>
      <c r="CCW353" s="833"/>
      <c r="CCX353" s="833"/>
      <c r="CCY353" s="833"/>
      <c r="CCZ353" s="833"/>
      <c r="CDA353" s="1162"/>
      <c r="CDB353" s="832"/>
      <c r="CDC353" s="647"/>
      <c r="CDD353" s="833"/>
      <c r="CDE353" s="833"/>
      <c r="CDF353" s="833"/>
      <c r="CDG353" s="833"/>
      <c r="CDH353" s="833"/>
      <c r="CDI353" s="1162"/>
      <c r="CDJ353" s="832"/>
      <c r="CDK353" s="647"/>
      <c r="CDL353" s="833"/>
      <c r="CDM353" s="833"/>
      <c r="CDN353" s="833"/>
      <c r="CDO353" s="833"/>
      <c r="CDP353" s="833"/>
      <c r="CDQ353" s="1162"/>
      <c r="CDR353" s="832"/>
      <c r="CDS353" s="647"/>
      <c r="CDT353" s="833"/>
      <c r="CDU353" s="833"/>
      <c r="CDV353" s="833"/>
      <c r="CDW353" s="833"/>
      <c r="CDX353" s="833"/>
      <c r="CDY353" s="1162"/>
      <c r="CDZ353" s="832"/>
      <c r="CEA353" s="647"/>
      <c r="CEB353" s="833"/>
      <c r="CEC353" s="833"/>
      <c r="CED353" s="833"/>
      <c r="CEE353" s="833"/>
      <c r="CEF353" s="833"/>
      <c r="CEG353" s="1162"/>
      <c r="CEH353" s="832"/>
      <c r="CEI353" s="647"/>
      <c r="CEJ353" s="833"/>
      <c r="CEK353" s="833"/>
      <c r="CEL353" s="833"/>
      <c r="CEM353" s="833"/>
      <c r="CEN353" s="833"/>
      <c r="CEO353" s="1162"/>
      <c r="CEP353" s="832"/>
      <c r="CEQ353" s="647"/>
      <c r="CER353" s="833"/>
      <c r="CES353" s="833"/>
      <c r="CET353" s="833"/>
      <c r="CEU353" s="833"/>
      <c r="CEV353" s="833"/>
      <c r="CEW353" s="1162"/>
      <c r="CEX353" s="832"/>
      <c r="CEY353" s="647"/>
      <c r="CEZ353" s="833"/>
      <c r="CFA353" s="833"/>
      <c r="CFB353" s="833"/>
      <c r="CFC353" s="833"/>
      <c r="CFD353" s="833"/>
      <c r="CFE353" s="1162"/>
      <c r="CFF353" s="832"/>
      <c r="CFG353" s="647"/>
      <c r="CFH353" s="833"/>
      <c r="CFI353" s="833"/>
      <c r="CFJ353" s="833"/>
      <c r="CFK353" s="833"/>
      <c r="CFL353" s="833"/>
      <c r="CFM353" s="1162"/>
      <c r="CFN353" s="832"/>
      <c r="CFO353" s="647"/>
      <c r="CFP353" s="833"/>
      <c r="CFQ353" s="833"/>
      <c r="CFR353" s="833"/>
      <c r="CFS353" s="833"/>
      <c r="CFT353" s="833"/>
      <c r="CFU353" s="1162"/>
      <c r="CFV353" s="832"/>
      <c r="CFW353" s="647"/>
      <c r="CFX353" s="833"/>
      <c r="CFY353" s="833"/>
      <c r="CFZ353" s="833"/>
      <c r="CGA353" s="833"/>
      <c r="CGB353" s="833"/>
      <c r="CGC353" s="1162"/>
      <c r="CGD353" s="832"/>
      <c r="CGE353" s="647"/>
      <c r="CGF353" s="833"/>
      <c r="CGG353" s="833"/>
      <c r="CGH353" s="833"/>
      <c r="CGI353" s="833"/>
      <c r="CGJ353" s="833"/>
      <c r="CGK353" s="1162"/>
      <c r="CGL353" s="832"/>
      <c r="CGM353" s="647"/>
      <c r="CGN353" s="833"/>
      <c r="CGO353" s="833"/>
      <c r="CGP353" s="833"/>
      <c r="CGQ353" s="833"/>
      <c r="CGR353" s="833"/>
      <c r="CGS353" s="1162"/>
      <c r="CGT353" s="832"/>
      <c r="CGU353" s="647"/>
      <c r="CGV353" s="833"/>
      <c r="CGW353" s="833"/>
      <c r="CGX353" s="833"/>
      <c r="CGY353" s="833"/>
      <c r="CGZ353" s="833"/>
      <c r="CHA353" s="1162"/>
      <c r="CHB353" s="832"/>
      <c r="CHC353" s="647"/>
      <c r="CHD353" s="833"/>
      <c r="CHE353" s="833"/>
      <c r="CHF353" s="833"/>
      <c r="CHG353" s="833"/>
      <c r="CHH353" s="833"/>
      <c r="CHI353" s="1162"/>
      <c r="CHJ353" s="832"/>
      <c r="CHK353" s="647"/>
      <c r="CHL353" s="833"/>
      <c r="CHM353" s="833"/>
      <c r="CHN353" s="833"/>
      <c r="CHO353" s="833"/>
      <c r="CHP353" s="833"/>
      <c r="CHQ353" s="1162"/>
      <c r="CHR353" s="832"/>
      <c r="CHS353" s="647"/>
      <c r="CHT353" s="833"/>
      <c r="CHU353" s="833"/>
      <c r="CHV353" s="833"/>
      <c r="CHW353" s="833"/>
      <c r="CHX353" s="833"/>
      <c r="CHY353" s="1162"/>
      <c r="CHZ353" s="832"/>
      <c r="CIA353" s="647"/>
      <c r="CIB353" s="833"/>
      <c r="CIC353" s="833"/>
      <c r="CID353" s="833"/>
      <c r="CIE353" s="833"/>
      <c r="CIF353" s="833"/>
      <c r="CIG353" s="1162"/>
      <c r="CIH353" s="832"/>
      <c r="CII353" s="647"/>
      <c r="CIJ353" s="833"/>
      <c r="CIK353" s="833"/>
      <c r="CIL353" s="833"/>
      <c r="CIM353" s="833"/>
      <c r="CIN353" s="833"/>
      <c r="CIO353" s="1162"/>
      <c r="CIP353" s="832"/>
      <c r="CIQ353" s="647"/>
      <c r="CIR353" s="833"/>
      <c r="CIS353" s="833"/>
      <c r="CIT353" s="833"/>
      <c r="CIU353" s="833"/>
      <c r="CIV353" s="833"/>
      <c r="CIW353" s="1162"/>
      <c r="CIX353" s="832"/>
      <c r="CIY353" s="647"/>
      <c r="CIZ353" s="833"/>
      <c r="CJA353" s="833"/>
      <c r="CJB353" s="833"/>
      <c r="CJC353" s="833"/>
      <c r="CJD353" s="833"/>
      <c r="CJE353" s="1162"/>
      <c r="CJF353" s="832"/>
      <c r="CJG353" s="647"/>
      <c r="CJH353" s="833"/>
      <c r="CJI353" s="833"/>
      <c r="CJJ353" s="833"/>
      <c r="CJK353" s="833"/>
      <c r="CJL353" s="833"/>
      <c r="CJM353" s="1162"/>
      <c r="CJN353" s="832"/>
      <c r="CJO353" s="647"/>
      <c r="CJP353" s="833"/>
      <c r="CJQ353" s="833"/>
      <c r="CJR353" s="833"/>
      <c r="CJS353" s="833"/>
      <c r="CJT353" s="833"/>
      <c r="CJU353" s="1162"/>
      <c r="CJV353" s="832"/>
      <c r="CJW353" s="647"/>
      <c r="CJX353" s="833"/>
      <c r="CJY353" s="833"/>
      <c r="CJZ353" s="833"/>
      <c r="CKA353" s="833"/>
      <c r="CKB353" s="833"/>
      <c r="CKC353" s="1162"/>
      <c r="CKD353" s="832"/>
      <c r="CKE353" s="647"/>
      <c r="CKF353" s="833"/>
      <c r="CKG353" s="833"/>
      <c r="CKH353" s="833"/>
      <c r="CKI353" s="833"/>
      <c r="CKJ353" s="833"/>
      <c r="CKK353" s="1162"/>
      <c r="CKL353" s="832"/>
      <c r="CKM353" s="647"/>
      <c r="CKN353" s="833"/>
      <c r="CKO353" s="833"/>
      <c r="CKP353" s="833"/>
      <c r="CKQ353" s="833"/>
      <c r="CKR353" s="833"/>
      <c r="CKS353" s="1162"/>
      <c r="CKT353" s="832"/>
      <c r="CKU353" s="647"/>
      <c r="CKV353" s="833"/>
      <c r="CKW353" s="833"/>
      <c r="CKX353" s="833"/>
      <c r="CKY353" s="833"/>
      <c r="CKZ353" s="833"/>
      <c r="CLA353" s="1162"/>
      <c r="CLB353" s="832"/>
      <c r="CLC353" s="647"/>
      <c r="CLD353" s="833"/>
      <c r="CLE353" s="833"/>
      <c r="CLF353" s="833"/>
      <c r="CLG353" s="833"/>
      <c r="CLH353" s="833"/>
      <c r="CLI353" s="1162"/>
      <c r="CLJ353" s="832"/>
      <c r="CLK353" s="647"/>
      <c r="CLL353" s="833"/>
      <c r="CLM353" s="833"/>
      <c r="CLN353" s="833"/>
      <c r="CLO353" s="833"/>
      <c r="CLP353" s="833"/>
      <c r="CLQ353" s="1162"/>
      <c r="CLR353" s="832"/>
      <c r="CLS353" s="647"/>
      <c r="CLT353" s="833"/>
      <c r="CLU353" s="833"/>
      <c r="CLV353" s="833"/>
      <c r="CLW353" s="833"/>
      <c r="CLX353" s="833"/>
      <c r="CLY353" s="1162"/>
      <c r="CLZ353" s="832"/>
      <c r="CMA353" s="647"/>
      <c r="CMB353" s="833"/>
      <c r="CMC353" s="833"/>
      <c r="CMD353" s="833"/>
      <c r="CME353" s="833"/>
      <c r="CMF353" s="833"/>
      <c r="CMG353" s="1162"/>
      <c r="CMH353" s="832"/>
      <c r="CMI353" s="647"/>
      <c r="CMJ353" s="833"/>
      <c r="CMK353" s="833"/>
      <c r="CML353" s="833"/>
      <c r="CMM353" s="833"/>
      <c r="CMN353" s="833"/>
      <c r="CMO353" s="1162"/>
      <c r="CMP353" s="832"/>
      <c r="CMQ353" s="647"/>
      <c r="CMR353" s="833"/>
      <c r="CMS353" s="833"/>
      <c r="CMT353" s="833"/>
      <c r="CMU353" s="833"/>
      <c r="CMV353" s="833"/>
      <c r="CMW353" s="1162"/>
      <c r="CMX353" s="832"/>
      <c r="CMY353" s="647"/>
      <c r="CMZ353" s="833"/>
      <c r="CNA353" s="833"/>
      <c r="CNB353" s="833"/>
      <c r="CNC353" s="833"/>
      <c r="CND353" s="833"/>
      <c r="CNE353" s="1162"/>
      <c r="CNF353" s="832"/>
      <c r="CNG353" s="647"/>
      <c r="CNH353" s="833"/>
      <c r="CNI353" s="833"/>
      <c r="CNJ353" s="833"/>
      <c r="CNK353" s="833"/>
      <c r="CNL353" s="833"/>
      <c r="CNM353" s="1162"/>
      <c r="CNN353" s="832"/>
      <c r="CNO353" s="647"/>
      <c r="CNP353" s="833"/>
      <c r="CNQ353" s="833"/>
      <c r="CNR353" s="833"/>
      <c r="CNS353" s="833"/>
      <c r="CNT353" s="833"/>
      <c r="CNU353" s="1162"/>
      <c r="CNV353" s="832"/>
      <c r="CNW353" s="647"/>
      <c r="CNX353" s="833"/>
      <c r="CNY353" s="833"/>
      <c r="CNZ353" s="833"/>
      <c r="COA353" s="833"/>
      <c r="COB353" s="833"/>
      <c r="COC353" s="1162"/>
      <c r="COD353" s="832"/>
      <c r="COE353" s="647"/>
      <c r="COF353" s="833"/>
      <c r="COG353" s="833"/>
      <c r="COH353" s="833"/>
      <c r="COI353" s="833"/>
      <c r="COJ353" s="833"/>
      <c r="COK353" s="1162"/>
      <c r="COL353" s="832"/>
      <c r="COM353" s="647"/>
      <c r="CON353" s="833"/>
      <c r="COO353" s="833"/>
      <c r="COP353" s="833"/>
      <c r="COQ353" s="833"/>
      <c r="COR353" s="833"/>
      <c r="COS353" s="1162"/>
      <c r="COT353" s="832"/>
      <c r="COU353" s="647"/>
      <c r="COV353" s="833"/>
      <c r="COW353" s="833"/>
      <c r="COX353" s="833"/>
      <c r="COY353" s="833"/>
      <c r="COZ353" s="833"/>
      <c r="CPA353" s="1162"/>
      <c r="CPB353" s="832"/>
      <c r="CPC353" s="647"/>
      <c r="CPD353" s="833"/>
      <c r="CPE353" s="833"/>
      <c r="CPF353" s="833"/>
      <c r="CPG353" s="833"/>
      <c r="CPH353" s="833"/>
      <c r="CPI353" s="1162"/>
      <c r="CPJ353" s="832"/>
      <c r="CPK353" s="647"/>
      <c r="CPL353" s="833"/>
      <c r="CPM353" s="833"/>
      <c r="CPN353" s="833"/>
      <c r="CPO353" s="833"/>
      <c r="CPP353" s="833"/>
      <c r="CPQ353" s="1162"/>
      <c r="CPR353" s="832"/>
      <c r="CPS353" s="647"/>
      <c r="CPT353" s="833"/>
      <c r="CPU353" s="833"/>
      <c r="CPV353" s="833"/>
      <c r="CPW353" s="833"/>
      <c r="CPX353" s="833"/>
      <c r="CPY353" s="1162"/>
      <c r="CPZ353" s="832"/>
      <c r="CQA353" s="647"/>
      <c r="CQB353" s="833"/>
      <c r="CQC353" s="833"/>
      <c r="CQD353" s="833"/>
      <c r="CQE353" s="833"/>
      <c r="CQF353" s="833"/>
      <c r="CQG353" s="1162"/>
      <c r="CQH353" s="832"/>
      <c r="CQI353" s="647"/>
      <c r="CQJ353" s="833"/>
      <c r="CQK353" s="833"/>
      <c r="CQL353" s="833"/>
      <c r="CQM353" s="833"/>
      <c r="CQN353" s="833"/>
      <c r="CQO353" s="1162"/>
      <c r="CQP353" s="832"/>
      <c r="CQQ353" s="647"/>
      <c r="CQR353" s="833"/>
      <c r="CQS353" s="833"/>
      <c r="CQT353" s="833"/>
      <c r="CQU353" s="833"/>
      <c r="CQV353" s="833"/>
      <c r="CQW353" s="1162"/>
      <c r="CQX353" s="832"/>
      <c r="CQY353" s="647"/>
      <c r="CQZ353" s="833"/>
      <c r="CRA353" s="833"/>
      <c r="CRB353" s="833"/>
      <c r="CRC353" s="833"/>
      <c r="CRD353" s="833"/>
      <c r="CRE353" s="1162"/>
      <c r="CRF353" s="832"/>
      <c r="CRG353" s="647"/>
      <c r="CRH353" s="833"/>
      <c r="CRI353" s="833"/>
      <c r="CRJ353" s="833"/>
      <c r="CRK353" s="833"/>
      <c r="CRL353" s="833"/>
      <c r="CRM353" s="1162"/>
      <c r="CRN353" s="832"/>
      <c r="CRO353" s="647"/>
      <c r="CRP353" s="833"/>
      <c r="CRQ353" s="833"/>
      <c r="CRR353" s="833"/>
      <c r="CRS353" s="833"/>
      <c r="CRT353" s="833"/>
      <c r="CRU353" s="1162"/>
      <c r="CRV353" s="832"/>
      <c r="CRW353" s="647"/>
      <c r="CRX353" s="833"/>
      <c r="CRY353" s="833"/>
      <c r="CRZ353" s="833"/>
      <c r="CSA353" s="833"/>
      <c r="CSB353" s="833"/>
      <c r="CSC353" s="1162"/>
      <c r="CSD353" s="832"/>
      <c r="CSE353" s="647"/>
      <c r="CSF353" s="833"/>
      <c r="CSG353" s="833"/>
      <c r="CSH353" s="833"/>
      <c r="CSI353" s="833"/>
      <c r="CSJ353" s="833"/>
      <c r="CSK353" s="1162"/>
      <c r="CSL353" s="832"/>
      <c r="CSM353" s="647"/>
      <c r="CSN353" s="833"/>
      <c r="CSO353" s="833"/>
      <c r="CSP353" s="833"/>
      <c r="CSQ353" s="833"/>
      <c r="CSR353" s="833"/>
      <c r="CSS353" s="1162"/>
      <c r="CST353" s="832"/>
      <c r="CSU353" s="647"/>
      <c r="CSV353" s="833"/>
      <c r="CSW353" s="833"/>
      <c r="CSX353" s="833"/>
      <c r="CSY353" s="833"/>
      <c r="CSZ353" s="833"/>
      <c r="CTA353" s="1162"/>
      <c r="CTB353" s="832"/>
      <c r="CTC353" s="647"/>
      <c r="CTD353" s="833"/>
      <c r="CTE353" s="833"/>
      <c r="CTF353" s="833"/>
      <c r="CTG353" s="833"/>
      <c r="CTH353" s="833"/>
      <c r="CTI353" s="1162"/>
      <c r="CTJ353" s="832"/>
      <c r="CTK353" s="647"/>
      <c r="CTL353" s="833"/>
      <c r="CTM353" s="833"/>
      <c r="CTN353" s="833"/>
      <c r="CTO353" s="833"/>
      <c r="CTP353" s="833"/>
      <c r="CTQ353" s="1162"/>
      <c r="CTR353" s="832"/>
      <c r="CTS353" s="647"/>
      <c r="CTT353" s="833"/>
      <c r="CTU353" s="833"/>
      <c r="CTV353" s="833"/>
      <c r="CTW353" s="833"/>
      <c r="CTX353" s="833"/>
      <c r="CTY353" s="1162"/>
      <c r="CTZ353" s="832"/>
      <c r="CUA353" s="647"/>
      <c r="CUB353" s="833"/>
      <c r="CUC353" s="833"/>
      <c r="CUD353" s="833"/>
      <c r="CUE353" s="833"/>
      <c r="CUF353" s="833"/>
      <c r="CUG353" s="1162"/>
      <c r="CUH353" s="832"/>
      <c r="CUI353" s="647"/>
      <c r="CUJ353" s="833"/>
      <c r="CUK353" s="833"/>
      <c r="CUL353" s="833"/>
      <c r="CUM353" s="833"/>
      <c r="CUN353" s="833"/>
      <c r="CUO353" s="1162"/>
      <c r="CUP353" s="832"/>
      <c r="CUQ353" s="647"/>
      <c r="CUR353" s="833"/>
      <c r="CUS353" s="833"/>
      <c r="CUT353" s="833"/>
      <c r="CUU353" s="833"/>
      <c r="CUV353" s="833"/>
      <c r="CUW353" s="1162"/>
      <c r="CUX353" s="832"/>
      <c r="CUY353" s="647"/>
      <c r="CUZ353" s="833"/>
      <c r="CVA353" s="833"/>
      <c r="CVB353" s="833"/>
      <c r="CVC353" s="833"/>
      <c r="CVD353" s="833"/>
      <c r="CVE353" s="1162"/>
      <c r="CVF353" s="832"/>
      <c r="CVG353" s="647"/>
      <c r="CVH353" s="833"/>
      <c r="CVI353" s="833"/>
      <c r="CVJ353" s="833"/>
      <c r="CVK353" s="833"/>
      <c r="CVL353" s="833"/>
      <c r="CVM353" s="1162"/>
      <c r="CVN353" s="832"/>
      <c r="CVO353" s="647"/>
      <c r="CVP353" s="833"/>
      <c r="CVQ353" s="833"/>
      <c r="CVR353" s="833"/>
      <c r="CVS353" s="833"/>
      <c r="CVT353" s="833"/>
      <c r="CVU353" s="1162"/>
      <c r="CVV353" s="832"/>
      <c r="CVW353" s="647"/>
      <c r="CVX353" s="833"/>
      <c r="CVY353" s="833"/>
      <c r="CVZ353" s="833"/>
      <c r="CWA353" s="833"/>
      <c r="CWB353" s="833"/>
      <c r="CWC353" s="1162"/>
      <c r="CWD353" s="832"/>
      <c r="CWE353" s="647"/>
      <c r="CWF353" s="833"/>
      <c r="CWG353" s="833"/>
      <c r="CWH353" s="833"/>
      <c r="CWI353" s="833"/>
      <c r="CWJ353" s="833"/>
      <c r="CWK353" s="1162"/>
      <c r="CWL353" s="832"/>
      <c r="CWM353" s="647"/>
      <c r="CWN353" s="833"/>
      <c r="CWO353" s="833"/>
      <c r="CWP353" s="833"/>
      <c r="CWQ353" s="833"/>
      <c r="CWR353" s="833"/>
      <c r="CWS353" s="1162"/>
      <c r="CWT353" s="832"/>
      <c r="CWU353" s="647"/>
      <c r="CWV353" s="833"/>
      <c r="CWW353" s="833"/>
      <c r="CWX353" s="833"/>
      <c r="CWY353" s="833"/>
      <c r="CWZ353" s="833"/>
      <c r="CXA353" s="1162"/>
      <c r="CXB353" s="832"/>
      <c r="CXC353" s="647"/>
      <c r="CXD353" s="833"/>
      <c r="CXE353" s="833"/>
      <c r="CXF353" s="833"/>
      <c r="CXG353" s="833"/>
      <c r="CXH353" s="833"/>
      <c r="CXI353" s="1162"/>
      <c r="CXJ353" s="832"/>
      <c r="CXK353" s="647"/>
      <c r="CXL353" s="833"/>
      <c r="CXM353" s="833"/>
      <c r="CXN353" s="833"/>
      <c r="CXO353" s="833"/>
      <c r="CXP353" s="833"/>
      <c r="CXQ353" s="1162"/>
      <c r="CXR353" s="832"/>
      <c r="CXS353" s="647"/>
      <c r="CXT353" s="833"/>
      <c r="CXU353" s="833"/>
      <c r="CXV353" s="833"/>
      <c r="CXW353" s="833"/>
      <c r="CXX353" s="833"/>
      <c r="CXY353" s="1162"/>
      <c r="CXZ353" s="832"/>
      <c r="CYA353" s="647"/>
      <c r="CYB353" s="833"/>
      <c r="CYC353" s="833"/>
      <c r="CYD353" s="833"/>
      <c r="CYE353" s="833"/>
      <c r="CYF353" s="833"/>
      <c r="CYG353" s="1162"/>
      <c r="CYH353" s="832"/>
      <c r="CYI353" s="647"/>
      <c r="CYJ353" s="833"/>
      <c r="CYK353" s="833"/>
      <c r="CYL353" s="833"/>
      <c r="CYM353" s="833"/>
      <c r="CYN353" s="833"/>
      <c r="CYO353" s="1162"/>
      <c r="CYP353" s="832"/>
      <c r="CYQ353" s="647"/>
      <c r="CYR353" s="833"/>
      <c r="CYS353" s="833"/>
      <c r="CYT353" s="833"/>
      <c r="CYU353" s="833"/>
      <c r="CYV353" s="833"/>
      <c r="CYW353" s="1162"/>
      <c r="CYX353" s="832"/>
      <c r="CYY353" s="647"/>
      <c r="CYZ353" s="833"/>
      <c r="CZA353" s="833"/>
      <c r="CZB353" s="833"/>
      <c r="CZC353" s="833"/>
      <c r="CZD353" s="833"/>
      <c r="CZE353" s="1162"/>
      <c r="CZF353" s="832"/>
      <c r="CZG353" s="647"/>
      <c r="CZH353" s="833"/>
      <c r="CZI353" s="833"/>
      <c r="CZJ353" s="833"/>
      <c r="CZK353" s="833"/>
      <c r="CZL353" s="833"/>
      <c r="CZM353" s="1162"/>
      <c r="CZN353" s="832"/>
      <c r="CZO353" s="647"/>
      <c r="CZP353" s="833"/>
      <c r="CZQ353" s="833"/>
      <c r="CZR353" s="833"/>
      <c r="CZS353" s="833"/>
      <c r="CZT353" s="833"/>
      <c r="CZU353" s="1162"/>
      <c r="CZV353" s="832"/>
      <c r="CZW353" s="647"/>
      <c r="CZX353" s="833"/>
      <c r="CZY353" s="833"/>
      <c r="CZZ353" s="833"/>
      <c r="DAA353" s="833"/>
      <c r="DAB353" s="833"/>
      <c r="DAC353" s="1162"/>
      <c r="DAD353" s="832"/>
      <c r="DAE353" s="647"/>
      <c r="DAF353" s="833"/>
      <c r="DAG353" s="833"/>
      <c r="DAH353" s="833"/>
      <c r="DAI353" s="833"/>
      <c r="DAJ353" s="833"/>
      <c r="DAK353" s="1162"/>
      <c r="DAL353" s="832"/>
      <c r="DAM353" s="647"/>
      <c r="DAN353" s="833"/>
      <c r="DAO353" s="833"/>
      <c r="DAP353" s="833"/>
      <c r="DAQ353" s="833"/>
      <c r="DAR353" s="833"/>
      <c r="DAS353" s="1162"/>
      <c r="DAT353" s="832"/>
      <c r="DAU353" s="647"/>
      <c r="DAV353" s="833"/>
      <c r="DAW353" s="833"/>
      <c r="DAX353" s="833"/>
      <c r="DAY353" s="833"/>
      <c r="DAZ353" s="833"/>
      <c r="DBA353" s="1162"/>
      <c r="DBB353" s="832"/>
      <c r="DBC353" s="647"/>
      <c r="DBD353" s="833"/>
      <c r="DBE353" s="833"/>
      <c r="DBF353" s="833"/>
      <c r="DBG353" s="833"/>
      <c r="DBH353" s="833"/>
      <c r="DBI353" s="1162"/>
      <c r="DBJ353" s="832"/>
      <c r="DBK353" s="647"/>
      <c r="DBL353" s="833"/>
      <c r="DBM353" s="833"/>
      <c r="DBN353" s="833"/>
      <c r="DBO353" s="833"/>
      <c r="DBP353" s="833"/>
      <c r="DBQ353" s="1162"/>
      <c r="DBR353" s="832"/>
      <c r="DBS353" s="647"/>
      <c r="DBT353" s="833"/>
      <c r="DBU353" s="833"/>
      <c r="DBV353" s="833"/>
      <c r="DBW353" s="833"/>
      <c r="DBX353" s="833"/>
      <c r="DBY353" s="1162"/>
      <c r="DBZ353" s="832"/>
      <c r="DCA353" s="647"/>
      <c r="DCB353" s="833"/>
      <c r="DCC353" s="833"/>
      <c r="DCD353" s="833"/>
      <c r="DCE353" s="833"/>
      <c r="DCF353" s="833"/>
      <c r="DCG353" s="1162"/>
      <c r="DCH353" s="832"/>
      <c r="DCI353" s="647"/>
      <c r="DCJ353" s="833"/>
      <c r="DCK353" s="833"/>
      <c r="DCL353" s="833"/>
      <c r="DCM353" s="833"/>
      <c r="DCN353" s="833"/>
      <c r="DCO353" s="1162"/>
      <c r="DCP353" s="832"/>
      <c r="DCQ353" s="647"/>
      <c r="DCR353" s="833"/>
      <c r="DCS353" s="833"/>
      <c r="DCT353" s="833"/>
      <c r="DCU353" s="833"/>
      <c r="DCV353" s="833"/>
      <c r="DCW353" s="1162"/>
      <c r="DCX353" s="832"/>
      <c r="DCY353" s="647"/>
      <c r="DCZ353" s="833"/>
      <c r="DDA353" s="833"/>
      <c r="DDB353" s="833"/>
      <c r="DDC353" s="833"/>
      <c r="DDD353" s="833"/>
      <c r="DDE353" s="1162"/>
      <c r="DDF353" s="832"/>
      <c r="DDG353" s="647"/>
      <c r="DDH353" s="833"/>
      <c r="DDI353" s="833"/>
      <c r="DDJ353" s="833"/>
      <c r="DDK353" s="833"/>
      <c r="DDL353" s="833"/>
      <c r="DDM353" s="1162"/>
      <c r="DDN353" s="832"/>
      <c r="DDO353" s="647"/>
      <c r="DDP353" s="833"/>
      <c r="DDQ353" s="833"/>
      <c r="DDR353" s="833"/>
      <c r="DDS353" s="833"/>
      <c r="DDT353" s="833"/>
      <c r="DDU353" s="1162"/>
      <c r="DDV353" s="832"/>
      <c r="DDW353" s="647"/>
      <c r="DDX353" s="833"/>
      <c r="DDY353" s="833"/>
      <c r="DDZ353" s="833"/>
      <c r="DEA353" s="833"/>
      <c r="DEB353" s="833"/>
      <c r="DEC353" s="1162"/>
      <c r="DED353" s="832"/>
      <c r="DEE353" s="647"/>
      <c r="DEF353" s="833"/>
      <c r="DEG353" s="833"/>
      <c r="DEH353" s="833"/>
      <c r="DEI353" s="833"/>
      <c r="DEJ353" s="833"/>
      <c r="DEK353" s="1162"/>
      <c r="DEL353" s="832"/>
      <c r="DEM353" s="647"/>
      <c r="DEN353" s="833"/>
      <c r="DEO353" s="833"/>
      <c r="DEP353" s="833"/>
      <c r="DEQ353" s="833"/>
      <c r="DER353" s="833"/>
      <c r="DES353" s="1162"/>
      <c r="DET353" s="832"/>
      <c r="DEU353" s="647"/>
      <c r="DEV353" s="833"/>
      <c r="DEW353" s="833"/>
      <c r="DEX353" s="833"/>
      <c r="DEY353" s="833"/>
      <c r="DEZ353" s="833"/>
      <c r="DFA353" s="1162"/>
      <c r="DFB353" s="832"/>
      <c r="DFC353" s="647"/>
      <c r="DFD353" s="833"/>
      <c r="DFE353" s="833"/>
      <c r="DFF353" s="833"/>
      <c r="DFG353" s="833"/>
      <c r="DFH353" s="833"/>
      <c r="DFI353" s="1162"/>
      <c r="DFJ353" s="832"/>
      <c r="DFK353" s="647"/>
      <c r="DFL353" s="833"/>
      <c r="DFM353" s="833"/>
      <c r="DFN353" s="833"/>
      <c r="DFO353" s="833"/>
      <c r="DFP353" s="833"/>
      <c r="DFQ353" s="1162"/>
      <c r="DFR353" s="832"/>
      <c r="DFS353" s="647"/>
      <c r="DFT353" s="833"/>
      <c r="DFU353" s="833"/>
      <c r="DFV353" s="833"/>
      <c r="DFW353" s="833"/>
      <c r="DFX353" s="833"/>
      <c r="DFY353" s="1162"/>
      <c r="DFZ353" s="832"/>
      <c r="DGA353" s="647"/>
      <c r="DGB353" s="833"/>
      <c r="DGC353" s="833"/>
      <c r="DGD353" s="833"/>
      <c r="DGE353" s="833"/>
      <c r="DGF353" s="833"/>
      <c r="DGG353" s="1162"/>
      <c r="DGH353" s="832"/>
      <c r="DGI353" s="647"/>
      <c r="DGJ353" s="833"/>
      <c r="DGK353" s="833"/>
      <c r="DGL353" s="833"/>
      <c r="DGM353" s="833"/>
      <c r="DGN353" s="833"/>
      <c r="DGO353" s="1162"/>
      <c r="DGP353" s="832"/>
      <c r="DGQ353" s="647"/>
      <c r="DGR353" s="833"/>
      <c r="DGS353" s="833"/>
      <c r="DGT353" s="833"/>
      <c r="DGU353" s="833"/>
      <c r="DGV353" s="833"/>
      <c r="DGW353" s="1162"/>
      <c r="DGX353" s="832"/>
      <c r="DGY353" s="647"/>
      <c r="DGZ353" s="833"/>
      <c r="DHA353" s="833"/>
      <c r="DHB353" s="833"/>
      <c r="DHC353" s="833"/>
      <c r="DHD353" s="833"/>
      <c r="DHE353" s="1162"/>
      <c r="DHF353" s="832"/>
      <c r="DHG353" s="647"/>
      <c r="DHH353" s="833"/>
      <c r="DHI353" s="833"/>
      <c r="DHJ353" s="833"/>
      <c r="DHK353" s="833"/>
      <c r="DHL353" s="833"/>
      <c r="DHM353" s="1162"/>
      <c r="DHN353" s="832"/>
      <c r="DHO353" s="647"/>
      <c r="DHP353" s="833"/>
      <c r="DHQ353" s="833"/>
      <c r="DHR353" s="833"/>
      <c r="DHS353" s="833"/>
      <c r="DHT353" s="833"/>
      <c r="DHU353" s="1162"/>
      <c r="DHV353" s="832"/>
      <c r="DHW353" s="647"/>
      <c r="DHX353" s="833"/>
      <c r="DHY353" s="833"/>
      <c r="DHZ353" s="833"/>
      <c r="DIA353" s="833"/>
      <c r="DIB353" s="833"/>
      <c r="DIC353" s="1162"/>
      <c r="DID353" s="832"/>
      <c r="DIE353" s="647"/>
      <c r="DIF353" s="833"/>
      <c r="DIG353" s="833"/>
      <c r="DIH353" s="833"/>
      <c r="DII353" s="833"/>
      <c r="DIJ353" s="833"/>
      <c r="DIK353" s="1162"/>
      <c r="DIL353" s="832"/>
      <c r="DIM353" s="647"/>
      <c r="DIN353" s="833"/>
      <c r="DIO353" s="833"/>
      <c r="DIP353" s="833"/>
      <c r="DIQ353" s="833"/>
      <c r="DIR353" s="833"/>
      <c r="DIS353" s="1162"/>
      <c r="DIT353" s="832"/>
      <c r="DIU353" s="647"/>
      <c r="DIV353" s="833"/>
      <c r="DIW353" s="833"/>
      <c r="DIX353" s="833"/>
      <c r="DIY353" s="833"/>
      <c r="DIZ353" s="833"/>
      <c r="DJA353" s="1162"/>
      <c r="DJB353" s="832"/>
      <c r="DJC353" s="647"/>
      <c r="DJD353" s="833"/>
      <c r="DJE353" s="833"/>
      <c r="DJF353" s="833"/>
      <c r="DJG353" s="833"/>
      <c r="DJH353" s="833"/>
      <c r="DJI353" s="1162"/>
      <c r="DJJ353" s="832"/>
      <c r="DJK353" s="647"/>
      <c r="DJL353" s="833"/>
      <c r="DJM353" s="833"/>
      <c r="DJN353" s="833"/>
      <c r="DJO353" s="833"/>
      <c r="DJP353" s="833"/>
      <c r="DJQ353" s="1162"/>
      <c r="DJR353" s="832"/>
      <c r="DJS353" s="647"/>
      <c r="DJT353" s="833"/>
      <c r="DJU353" s="833"/>
      <c r="DJV353" s="833"/>
      <c r="DJW353" s="833"/>
      <c r="DJX353" s="833"/>
      <c r="DJY353" s="1162"/>
      <c r="DJZ353" s="832"/>
      <c r="DKA353" s="647"/>
      <c r="DKB353" s="833"/>
      <c r="DKC353" s="833"/>
      <c r="DKD353" s="833"/>
      <c r="DKE353" s="833"/>
      <c r="DKF353" s="833"/>
      <c r="DKG353" s="1162"/>
      <c r="DKH353" s="832"/>
      <c r="DKI353" s="647"/>
      <c r="DKJ353" s="833"/>
      <c r="DKK353" s="833"/>
      <c r="DKL353" s="833"/>
      <c r="DKM353" s="833"/>
      <c r="DKN353" s="833"/>
      <c r="DKO353" s="1162"/>
      <c r="DKP353" s="832"/>
      <c r="DKQ353" s="647"/>
      <c r="DKR353" s="833"/>
      <c r="DKS353" s="833"/>
      <c r="DKT353" s="833"/>
      <c r="DKU353" s="833"/>
      <c r="DKV353" s="833"/>
      <c r="DKW353" s="1162"/>
      <c r="DKX353" s="832"/>
      <c r="DKY353" s="647"/>
      <c r="DKZ353" s="833"/>
      <c r="DLA353" s="833"/>
      <c r="DLB353" s="833"/>
      <c r="DLC353" s="833"/>
      <c r="DLD353" s="833"/>
      <c r="DLE353" s="1162"/>
      <c r="DLF353" s="832"/>
      <c r="DLG353" s="647"/>
      <c r="DLH353" s="833"/>
      <c r="DLI353" s="833"/>
      <c r="DLJ353" s="833"/>
      <c r="DLK353" s="833"/>
      <c r="DLL353" s="833"/>
      <c r="DLM353" s="1162"/>
      <c r="DLN353" s="832"/>
      <c r="DLO353" s="647"/>
      <c r="DLP353" s="833"/>
      <c r="DLQ353" s="833"/>
      <c r="DLR353" s="833"/>
      <c r="DLS353" s="833"/>
      <c r="DLT353" s="833"/>
      <c r="DLU353" s="1162"/>
      <c r="DLV353" s="832"/>
      <c r="DLW353" s="647"/>
      <c r="DLX353" s="833"/>
      <c r="DLY353" s="833"/>
      <c r="DLZ353" s="833"/>
      <c r="DMA353" s="833"/>
      <c r="DMB353" s="833"/>
      <c r="DMC353" s="1162"/>
      <c r="DMD353" s="832"/>
      <c r="DME353" s="647"/>
      <c r="DMF353" s="833"/>
      <c r="DMG353" s="833"/>
      <c r="DMH353" s="833"/>
      <c r="DMI353" s="833"/>
      <c r="DMJ353" s="833"/>
      <c r="DMK353" s="1162"/>
      <c r="DML353" s="832"/>
      <c r="DMM353" s="647"/>
      <c r="DMN353" s="833"/>
      <c r="DMO353" s="833"/>
      <c r="DMP353" s="833"/>
      <c r="DMQ353" s="833"/>
      <c r="DMR353" s="833"/>
      <c r="DMS353" s="1162"/>
      <c r="DMT353" s="832"/>
      <c r="DMU353" s="647"/>
      <c r="DMV353" s="833"/>
      <c r="DMW353" s="833"/>
      <c r="DMX353" s="833"/>
      <c r="DMY353" s="833"/>
      <c r="DMZ353" s="833"/>
      <c r="DNA353" s="1162"/>
      <c r="DNB353" s="832"/>
      <c r="DNC353" s="647"/>
      <c r="DND353" s="833"/>
      <c r="DNE353" s="833"/>
      <c r="DNF353" s="833"/>
      <c r="DNG353" s="833"/>
      <c r="DNH353" s="833"/>
      <c r="DNI353" s="1162"/>
      <c r="DNJ353" s="832"/>
      <c r="DNK353" s="647"/>
      <c r="DNL353" s="833"/>
      <c r="DNM353" s="833"/>
      <c r="DNN353" s="833"/>
      <c r="DNO353" s="833"/>
      <c r="DNP353" s="833"/>
      <c r="DNQ353" s="1162"/>
      <c r="DNR353" s="832"/>
      <c r="DNS353" s="647"/>
      <c r="DNT353" s="833"/>
      <c r="DNU353" s="833"/>
      <c r="DNV353" s="833"/>
      <c r="DNW353" s="833"/>
      <c r="DNX353" s="833"/>
      <c r="DNY353" s="1162"/>
      <c r="DNZ353" s="832"/>
      <c r="DOA353" s="647"/>
      <c r="DOB353" s="833"/>
      <c r="DOC353" s="833"/>
      <c r="DOD353" s="833"/>
      <c r="DOE353" s="833"/>
      <c r="DOF353" s="833"/>
      <c r="DOG353" s="1162"/>
      <c r="DOH353" s="832"/>
      <c r="DOI353" s="647"/>
      <c r="DOJ353" s="833"/>
      <c r="DOK353" s="833"/>
      <c r="DOL353" s="833"/>
      <c r="DOM353" s="833"/>
      <c r="DON353" s="833"/>
      <c r="DOO353" s="1162"/>
      <c r="DOP353" s="832"/>
      <c r="DOQ353" s="647"/>
      <c r="DOR353" s="833"/>
      <c r="DOS353" s="833"/>
      <c r="DOT353" s="833"/>
      <c r="DOU353" s="833"/>
      <c r="DOV353" s="833"/>
      <c r="DOW353" s="1162"/>
      <c r="DOX353" s="832"/>
      <c r="DOY353" s="647"/>
      <c r="DOZ353" s="833"/>
      <c r="DPA353" s="833"/>
      <c r="DPB353" s="833"/>
      <c r="DPC353" s="833"/>
      <c r="DPD353" s="833"/>
      <c r="DPE353" s="1162"/>
      <c r="DPF353" s="832"/>
      <c r="DPG353" s="647"/>
      <c r="DPH353" s="833"/>
      <c r="DPI353" s="833"/>
      <c r="DPJ353" s="833"/>
      <c r="DPK353" s="833"/>
      <c r="DPL353" s="833"/>
      <c r="DPM353" s="1162"/>
      <c r="DPN353" s="832"/>
      <c r="DPO353" s="647"/>
      <c r="DPP353" s="833"/>
      <c r="DPQ353" s="833"/>
      <c r="DPR353" s="833"/>
      <c r="DPS353" s="833"/>
      <c r="DPT353" s="833"/>
      <c r="DPU353" s="1162"/>
      <c r="DPV353" s="832"/>
      <c r="DPW353" s="647"/>
      <c r="DPX353" s="833"/>
      <c r="DPY353" s="833"/>
      <c r="DPZ353" s="833"/>
      <c r="DQA353" s="833"/>
      <c r="DQB353" s="833"/>
      <c r="DQC353" s="1162"/>
      <c r="DQD353" s="832"/>
      <c r="DQE353" s="647"/>
      <c r="DQF353" s="833"/>
      <c r="DQG353" s="833"/>
      <c r="DQH353" s="833"/>
      <c r="DQI353" s="833"/>
      <c r="DQJ353" s="833"/>
      <c r="DQK353" s="1162"/>
      <c r="DQL353" s="832"/>
      <c r="DQM353" s="647"/>
      <c r="DQN353" s="833"/>
      <c r="DQO353" s="833"/>
      <c r="DQP353" s="833"/>
      <c r="DQQ353" s="833"/>
      <c r="DQR353" s="833"/>
      <c r="DQS353" s="1162"/>
      <c r="DQT353" s="832"/>
      <c r="DQU353" s="647"/>
      <c r="DQV353" s="833"/>
      <c r="DQW353" s="833"/>
      <c r="DQX353" s="833"/>
      <c r="DQY353" s="833"/>
      <c r="DQZ353" s="833"/>
      <c r="DRA353" s="1162"/>
      <c r="DRB353" s="832"/>
      <c r="DRC353" s="647"/>
      <c r="DRD353" s="833"/>
      <c r="DRE353" s="833"/>
      <c r="DRF353" s="833"/>
      <c r="DRG353" s="833"/>
      <c r="DRH353" s="833"/>
      <c r="DRI353" s="1162"/>
      <c r="DRJ353" s="832"/>
      <c r="DRK353" s="647"/>
      <c r="DRL353" s="833"/>
      <c r="DRM353" s="833"/>
      <c r="DRN353" s="833"/>
      <c r="DRO353" s="833"/>
      <c r="DRP353" s="833"/>
      <c r="DRQ353" s="1162"/>
      <c r="DRR353" s="832"/>
      <c r="DRS353" s="647"/>
      <c r="DRT353" s="833"/>
      <c r="DRU353" s="833"/>
      <c r="DRV353" s="833"/>
      <c r="DRW353" s="833"/>
      <c r="DRX353" s="833"/>
      <c r="DRY353" s="1162"/>
      <c r="DRZ353" s="832"/>
      <c r="DSA353" s="647"/>
      <c r="DSB353" s="833"/>
      <c r="DSC353" s="833"/>
      <c r="DSD353" s="833"/>
      <c r="DSE353" s="833"/>
      <c r="DSF353" s="833"/>
      <c r="DSG353" s="1162"/>
      <c r="DSH353" s="832"/>
      <c r="DSI353" s="647"/>
      <c r="DSJ353" s="833"/>
      <c r="DSK353" s="833"/>
      <c r="DSL353" s="833"/>
      <c r="DSM353" s="833"/>
      <c r="DSN353" s="833"/>
      <c r="DSO353" s="1162"/>
      <c r="DSP353" s="832"/>
      <c r="DSQ353" s="647"/>
      <c r="DSR353" s="833"/>
      <c r="DSS353" s="833"/>
      <c r="DST353" s="833"/>
      <c r="DSU353" s="833"/>
      <c r="DSV353" s="833"/>
      <c r="DSW353" s="1162"/>
      <c r="DSX353" s="832"/>
      <c r="DSY353" s="647"/>
      <c r="DSZ353" s="833"/>
      <c r="DTA353" s="833"/>
      <c r="DTB353" s="833"/>
      <c r="DTC353" s="833"/>
      <c r="DTD353" s="833"/>
      <c r="DTE353" s="1162"/>
      <c r="DTF353" s="832"/>
      <c r="DTG353" s="647"/>
      <c r="DTH353" s="833"/>
      <c r="DTI353" s="833"/>
      <c r="DTJ353" s="833"/>
      <c r="DTK353" s="833"/>
      <c r="DTL353" s="833"/>
      <c r="DTM353" s="1162"/>
      <c r="DTN353" s="832"/>
      <c r="DTO353" s="647"/>
      <c r="DTP353" s="833"/>
      <c r="DTQ353" s="833"/>
      <c r="DTR353" s="833"/>
      <c r="DTS353" s="833"/>
      <c r="DTT353" s="833"/>
      <c r="DTU353" s="1162"/>
      <c r="DTV353" s="832"/>
      <c r="DTW353" s="647"/>
      <c r="DTX353" s="833"/>
      <c r="DTY353" s="833"/>
      <c r="DTZ353" s="833"/>
      <c r="DUA353" s="833"/>
      <c r="DUB353" s="833"/>
      <c r="DUC353" s="1162"/>
      <c r="DUD353" s="832"/>
      <c r="DUE353" s="647"/>
      <c r="DUF353" s="833"/>
      <c r="DUG353" s="833"/>
      <c r="DUH353" s="833"/>
      <c r="DUI353" s="833"/>
      <c r="DUJ353" s="833"/>
      <c r="DUK353" s="1162"/>
      <c r="DUL353" s="832"/>
      <c r="DUM353" s="647"/>
      <c r="DUN353" s="833"/>
      <c r="DUO353" s="833"/>
      <c r="DUP353" s="833"/>
      <c r="DUQ353" s="833"/>
      <c r="DUR353" s="833"/>
      <c r="DUS353" s="1162"/>
      <c r="DUT353" s="832"/>
      <c r="DUU353" s="647"/>
      <c r="DUV353" s="833"/>
      <c r="DUW353" s="833"/>
      <c r="DUX353" s="833"/>
      <c r="DUY353" s="833"/>
      <c r="DUZ353" s="833"/>
      <c r="DVA353" s="1162"/>
      <c r="DVB353" s="832"/>
      <c r="DVC353" s="647"/>
      <c r="DVD353" s="833"/>
      <c r="DVE353" s="833"/>
      <c r="DVF353" s="833"/>
      <c r="DVG353" s="833"/>
      <c r="DVH353" s="833"/>
      <c r="DVI353" s="1162"/>
      <c r="DVJ353" s="832"/>
      <c r="DVK353" s="647"/>
      <c r="DVL353" s="833"/>
      <c r="DVM353" s="833"/>
      <c r="DVN353" s="833"/>
      <c r="DVO353" s="833"/>
      <c r="DVP353" s="833"/>
      <c r="DVQ353" s="1162"/>
      <c r="DVR353" s="832"/>
      <c r="DVS353" s="647"/>
      <c r="DVT353" s="833"/>
      <c r="DVU353" s="833"/>
      <c r="DVV353" s="833"/>
      <c r="DVW353" s="833"/>
      <c r="DVX353" s="833"/>
      <c r="DVY353" s="1162"/>
      <c r="DVZ353" s="832"/>
      <c r="DWA353" s="647"/>
      <c r="DWB353" s="833"/>
      <c r="DWC353" s="833"/>
      <c r="DWD353" s="833"/>
      <c r="DWE353" s="833"/>
      <c r="DWF353" s="833"/>
      <c r="DWG353" s="1162"/>
      <c r="DWH353" s="832"/>
      <c r="DWI353" s="647"/>
      <c r="DWJ353" s="833"/>
      <c r="DWK353" s="833"/>
      <c r="DWL353" s="833"/>
      <c r="DWM353" s="833"/>
      <c r="DWN353" s="833"/>
      <c r="DWO353" s="1162"/>
      <c r="DWP353" s="832"/>
      <c r="DWQ353" s="647"/>
      <c r="DWR353" s="833"/>
      <c r="DWS353" s="833"/>
      <c r="DWT353" s="833"/>
      <c r="DWU353" s="833"/>
      <c r="DWV353" s="833"/>
      <c r="DWW353" s="1162"/>
      <c r="DWX353" s="832"/>
      <c r="DWY353" s="647"/>
      <c r="DWZ353" s="833"/>
      <c r="DXA353" s="833"/>
      <c r="DXB353" s="833"/>
      <c r="DXC353" s="833"/>
      <c r="DXD353" s="833"/>
      <c r="DXE353" s="1162"/>
      <c r="DXF353" s="832"/>
      <c r="DXG353" s="647"/>
      <c r="DXH353" s="833"/>
      <c r="DXI353" s="833"/>
      <c r="DXJ353" s="833"/>
      <c r="DXK353" s="833"/>
      <c r="DXL353" s="833"/>
      <c r="DXM353" s="1162"/>
      <c r="DXN353" s="832"/>
      <c r="DXO353" s="647"/>
      <c r="DXP353" s="833"/>
      <c r="DXQ353" s="833"/>
      <c r="DXR353" s="833"/>
      <c r="DXS353" s="833"/>
      <c r="DXT353" s="833"/>
      <c r="DXU353" s="1162"/>
      <c r="DXV353" s="832"/>
      <c r="DXW353" s="647"/>
      <c r="DXX353" s="833"/>
      <c r="DXY353" s="833"/>
      <c r="DXZ353" s="833"/>
      <c r="DYA353" s="833"/>
      <c r="DYB353" s="833"/>
      <c r="DYC353" s="1162"/>
      <c r="DYD353" s="832"/>
      <c r="DYE353" s="647"/>
      <c r="DYF353" s="833"/>
      <c r="DYG353" s="833"/>
      <c r="DYH353" s="833"/>
      <c r="DYI353" s="833"/>
      <c r="DYJ353" s="833"/>
      <c r="DYK353" s="1162"/>
      <c r="DYL353" s="832"/>
      <c r="DYM353" s="647"/>
      <c r="DYN353" s="833"/>
      <c r="DYO353" s="833"/>
      <c r="DYP353" s="833"/>
      <c r="DYQ353" s="833"/>
      <c r="DYR353" s="833"/>
      <c r="DYS353" s="1162"/>
      <c r="DYT353" s="832"/>
      <c r="DYU353" s="647"/>
      <c r="DYV353" s="833"/>
      <c r="DYW353" s="833"/>
      <c r="DYX353" s="833"/>
      <c r="DYY353" s="833"/>
      <c r="DYZ353" s="833"/>
      <c r="DZA353" s="1162"/>
      <c r="DZB353" s="832"/>
      <c r="DZC353" s="647"/>
      <c r="DZD353" s="833"/>
      <c r="DZE353" s="833"/>
      <c r="DZF353" s="833"/>
      <c r="DZG353" s="833"/>
      <c r="DZH353" s="833"/>
      <c r="DZI353" s="1162"/>
      <c r="DZJ353" s="832"/>
      <c r="DZK353" s="647"/>
      <c r="DZL353" s="833"/>
      <c r="DZM353" s="833"/>
      <c r="DZN353" s="833"/>
      <c r="DZO353" s="833"/>
      <c r="DZP353" s="833"/>
      <c r="DZQ353" s="1162"/>
      <c r="DZR353" s="832"/>
      <c r="DZS353" s="647"/>
      <c r="DZT353" s="833"/>
      <c r="DZU353" s="833"/>
      <c r="DZV353" s="833"/>
      <c r="DZW353" s="833"/>
      <c r="DZX353" s="833"/>
      <c r="DZY353" s="1162"/>
      <c r="DZZ353" s="832"/>
      <c r="EAA353" s="647"/>
      <c r="EAB353" s="833"/>
      <c r="EAC353" s="833"/>
      <c r="EAD353" s="833"/>
      <c r="EAE353" s="833"/>
      <c r="EAF353" s="833"/>
      <c r="EAG353" s="1162"/>
      <c r="EAH353" s="832"/>
      <c r="EAI353" s="647"/>
      <c r="EAJ353" s="833"/>
      <c r="EAK353" s="833"/>
      <c r="EAL353" s="833"/>
      <c r="EAM353" s="833"/>
      <c r="EAN353" s="833"/>
      <c r="EAO353" s="1162"/>
      <c r="EAP353" s="832"/>
      <c r="EAQ353" s="647"/>
      <c r="EAR353" s="833"/>
      <c r="EAS353" s="833"/>
      <c r="EAT353" s="833"/>
      <c r="EAU353" s="833"/>
      <c r="EAV353" s="833"/>
      <c r="EAW353" s="1162"/>
      <c r="EAX353" s="832"/>
      <c r="EAY353" s="647"/>
      <c r="EAZ353" s="833"/>
      <c r="EBA353" s="833"/>
      <c r="EBB353" s="833"/>
      <c r="EBC353" s="833"/>
      <c r="EBD353" s="833"/>
      <c r="EBE353" s="1162"/>
      <c r="EBF353" s="832"/>
      <c r="EBG353" s="647"/>
      <c r="EBH353" s="833"/>
      <c r="EBI353" s="833"/>
      <c r="EBJ353" s="833"/>
      <c r="EBK353" s="833"/>
      <c r="EBL353" s="833"/>
      <c r="EBM353" s="1162"/>
      <c r="EBN353" s="832"/>
      <c r="EBO353" s="647"/>
      <c r="EBP353" s="833"/>
      <c r="EBQ353" s="833"/>
      <c r="EBR353" s="833"/>
      <c r="EBS353" s="833"/>
      <c r="EBT353" s="833"/>
      <c r="EBU353" s="1162"/>
      <c r="EBV353" s="832"/>
      <c r="EBW353" s="647"/>
      <c r="EBX353" s="833"/>
      <c r="EBY353" s="833"/>
      <c r="EBZ353" s="833"/>
      <c r="ECA353" s="833"/>
      <c r="ECB353" s="833"/>
      <c r="ECC353" s="1162"/>
      <c r="ECD353" s="832"/>
      <c r="ECE353" s="647"/>
      <c r="ECF353" s="833"/>
      <c r="ECG353" s="833"/>
      <c r="ECH353" s="833"/>
      <c r="ECI353" s="833"/>
      <c r="ECJ353" s="833"/>
      <c r="ECK353" s="1162"/>
      <c r="ECL353" s="832"/>
      <c r="ECM353" s="647"/>
      <c r="ECN353" s="833"/>
      <c r="ECO353" s="833"/>
      <c r="ECP353" s="833"/>
      <c r="ECQ353" s="833"/>
      <c r="ECR353" s="833"/>
      <c r="ECS353" s="1162"/>
      <c r="ECT353" s="832"/>
      <c r="ECU353" s="647"/>
      <c r="ECV353" s="833"/>
      <c r="ECW353" s="833"/>
      <c r="ECX353" s="833"/>
      <c r="ECY353" s="833"/>
      <c r="ECZ353" s="833"/>
      <c r="EDA353" s="1162"/>
      <c r="EDB353" s="832"/>
      <c r="EDC353" s="647"/>
      <c r="EDD353" s="833"/>
      <c r="EDE353" s="833"/>
      <c r="EDF353" s="833"/>
      <c r="EDG353" s="833"/>
      <c r="EDH353" s="833"/>
      <c r="EDI353" s="1162"/>
      <c r="EDJ353" s="832"/>
      <c r="EDK353" s="647"/>
      <c r="EDL353" s="833"/>
      <c r="EDM353" s="833"/>
      <c r="EDN353" s="833"/>
      <c r="EDO353" s="833"/>
      <c r="EDP353" s="833"/>
      <c r="EDQ353" s="1162"/>
      <c r="EDR353" s="832"/>
      <c r="EDS353" s="647"/>
      <c r="EDT353" s="833"/>
      <c r="EDU353" s="833"/>
      <c r="EDV353" s="833"/>
      <c r="EDW353" s="833"/>
      <c r="EDX353" s="833"/>
      <c r="EDY353" s="1162"/>
      <c r="EDZ353" s="832"/>
      <c r="EEA353" s="647"/>
      <c r="EEB353" s="833"/>
      <c r="EEC353" s="833"/>
      <c r="EED353" s="833"/>
      <c r="EEE353" s="833"/>
      <c r="EEF353" s="833"/>
      <c r="EEG353" s="1162"/>
      <c r="EEH353" s="832"/>
      <c r="EEI353" s="647"/>
      <c r="EEJ353" s="833"/>
      <c r="EEK353" s="833"/>
      <c r="EEL353" s="833"/>
      <c r="EEM353" s="833"/>
      <c r="EEN353" s="833"/>
      <c r="EEO353" s="1162"/>
      <c r="EEP353" s="832"/>
      <c r="EEQ353" s="647"/>
      <c r="EER353" s="833"/>
      <c r="EES353" s="833"/>
      <c r="EET353" s="833"/>
      <c r="EEU353" s="833"/>
      <c r="EEV353" s="833"/>
      <c r="EEW353" s="1162"/>
      <c r="EEX353" s="832"/>
      <c r="EEY353" s="647"/>
      <c r="EEZ353" s="833"/>
      <c r="EFA353" s="833"/>
      <c r="EFB353" s="833"/>
      <c r="EFC353" s="833"/>
      <c r="EFD353" s="833"/>
      <c r="EFE353" s="1162"/>
      <c r="EFF353" s="832"/>
      <c r="EFG353" s="647"/>
      <c r="EFH353" s="833"/>
      <c r="EFI353" s="833"/>
      <c r="EFJ353" s="833"/>
      <c r="EFK353" s="833"/>
      <c r="EFL353" s="833"/>
      <c r="EFM353" s="1162"/>
      <c r="EFN353" s="832"/>
      <c r="EFO353" s="647"/>
      <c r="EFP353" s="833"/>
      <c r="EFQ353" s="833"/>
      <c r="EFR353" s="833"/>
      <c r="EFS353" s="833"/>
      <c r="EFT353" s="833"/>
      <c r="EFU353" s="1162"/>
      <c r="EFV353" s="832"/>
      <c r="EFW353" s="647"/>
      <c r="EFX353" s="833"/>
      <c r="EFY353" s="833"/>
      <c r="EFZ353" s="833"/>
      <c r="EGA353" s="833"/>
      <c r="EGB353" s="833"/>
      <c r="EGC353" s="1162"/>
      <c r="EGD353" s="832"/>
      <c r="EGE353" s="647"/>
      <c r="EGF353" s="833"/>
      <c r="EGG353" s="833"/>
      <c r="EGH353" s="833"/>
      <c r="EGI353" s="833"/>
      <c r="EGJ353" s="833"/>
      <c r="EGK353" s="1162"/>
      <c r="EGL353" s="832"/>
      <c r="EGM353" s="647"/>
      <c r="EGN353" s="833"/>
      <c r="EGO353" s="833"/>
      <c r="EGP353" s="833"/>
      <c r="EGQ353" s="833"/>
      <c r="EGR353" s="833"/>
      <c r="EGS353" s="1162"/>
      <c r="EGT353" s="832"/>
      <c r="EGU353" s="647"/>
      <c r="EGV353" s="833"/>
      <c r="EGW353" s="833"/>
      <c r="EGX353" s="833"/>
      <c r="EGY353" s="833"/>
      <c r="EGZ353" s="833"/>
      <c r="EHA353" s="1162"/>
      <c r="EHB353" s="832"/>
      <c r="EHC353" s="647"/>
      <c r="EHD353" s="833"/>
      <c r="EHE353" s="833"/>
      <c r="EHF353" s="833"/>
      <c r="EHG353" s="833"/>
      <c r="EHH353" s="833"/>
      <c r="EHI353" s="1162"/>
      <c r="EHJ353" s="832"/>
      <c r="EHK353" s="647"/>
      <c r="EHL353" s="833"/>
      <c r="EHM353" s="833"/>
      <c r="EHN353" s="833"/>
      <c r="EHO353" s="833"/>
      <c r="EHP353" s="833"/>
      <c r="EHQ353" s="1162"/>
      <c r="EHR353" s="832"/>
      <c r="EHS353" s="647"/>
      <c r="EHT353" s="833"/>
      <c r="EHU353" s="833"/>
      <c r="EHV353" s="833"/>
      <c r="EHW353" s="833"/>
      <c r="EHX353" s="833"/>
      <c r="EHY353" s="1162"/>
      <c r="EHZ353" s="832"/>
      <c r="EIA353" s="647"/>
      <c r="EIB353" s="833"/>
      <c r="EIC353" s="833"/>
      <c r="EID353" s="833"/>
      <c r="EIE353" s="833"/>
      <c r="EIF353" s="833"/>
      <c r="EIG353" s="1162"/>
      <c r="EIH353" s="832"/>
      <c r="EII353" s="647"/>
      <c r="EIJ353" s="833"/>
      <c r="EIK353" s="833"/>
      <c r="EIL353" s="833"/>
      <c r="EIM353" s="833"/>
      <c r="EIN353" s="833"/>
      <c r="EIO353" s="1162"/>
      <c r="EIP353" s="832"/>
      <c r="EIQ353" s="647"/>
      <c r="EIR353" s="833"/>
      <c r="EIS353" s="833"/>
      <c r="EIT353" s="833"/>
      <c r="EIU353" s="833"/>
      <c r="EIV353" s="833"/>
      <c r="EIW353" s="1162"/>
      <c r="EIX353" s="832"/>
      <c r="EIY353" s="647"/>
      <c r="EIZ353" s="833"/>
      <c r="EJA353" s="833"/>
      <c r="EJB353" s="833"/>
      <c r="EJC353" s="833"/>
      <c r="EJD353" s="833"/>
      <c r="EJE353" s="1162"/>
      <c r="EJF353" s="832"/>
      <c r="EJG353" s="647"/>
      <c r="EJH353" s="833"/>
      <c r="EJI353" s="833"/>
      <c r="EJJ353" s="833"/>
      <c r="EJK353" s="833"/>
      <c r="EJL353" s="833"/>
      <c r="EJM353" s="1162"/>
      <c r="EJN353" s="832"/>
      <c r="EJO353" s="647"/>
      <c r="EJP353" s="833"/>
      <c r="EJQ353" s="833"/>
      <c r="EJR353" s="833"/>
      <c r="EJS353" s="833"/>
      <c r="EJT353" s="833"/>
      <c r="EJU353" s="1162"/>
      <c r="EJV353" s="832"/>
      <c r="EJW353" s="647"/>
      <c r="EJX353" s="833"/>
      <c r="EJY353" s="833"/>
      <c r="EJZ353" s="833"/>
      <c r="EKA353" s="833"/>
      <c r="EKB353" s="833"/>
      <c r="EKC353" s="1162"/>
      <c r="EKD353" s="832"/>
      <c r="EKE353" s="647"/>
      <c r="EKF353" s="833"/>
      <c r="EKG353" s="833"/>
      <c r="EKH353" s="833"/>
      <c r="EKI353" s="833"/>
      <c r="EKJ353" s="833"/>
      <c r="EKK353" s="1162"/>
      <c r="EKL353" s="832"/>
      <c r="EKM353" s="647"/>
      <c r="EKN353" s="833"/>
      <c r="EKO353" s="833"/>
      <c r="EKP353" s="833"/>
      <c r="EKQ353" s="833"/>
      <c r="EKR353" s="833"/>
      <c r="EKS353" s="1162"/>
      <c r="EKT353" s="832"/>
      <c r="EKU353" s="647"/>
      <c r="EKV353" s="833"/>
      <c r="EKW353" s="833"/>
      <c r="EKX353" s="833"/>
      <c r="EKY353" s="833"/>
      <c r="EKZ353" s="833"/>
      <c r="ELA353" s="1162"/>
      <c r="ELB353" s="832"/>
      <c r="ELC353" s="647"/>
      <c r="ELD353" s="833"/>
      <c r="ELE353" s="833"/>
      <c r="ELF353" s="833"/>
      <c r="ELG353" s="833"/>
      <c r="ELH353" s="833"/>
      <c r="ELI353" s="1162"/>
      <c r="ELJ353" s="832"/>
      <c r="ELK353" s="647"/>
      <c r="ELL353" s="833"/>
      <c r="ELM353" s="833"/>
      <c r="ELN353" s="833"/>
      <c r="ELO353" s="833"/>
      <c r="ELP353" s="833"/>
      <c r="ELQ353" s="1162"/>
      <c r="ELR353" s="832"/>
      <c r="ELS353" s="647"/>
      <c r="ELT353" s="833"/>
      <c r="ELU353" s="833"/>
      <c r="ELV353" s="833"/>
      <c r="ELW353" s="833"/>
      <c r="ELX353" s="833"/>
      <c r="ELY353" s="1162"/>
      <c r="ELZ353" s="832"/>
      <c r="EMA353" s="647"/>
      <c r="EMB353" s="833"/>
      <c r="EMC353" s="833"/>
      <c r="EMD353" s="833"/>
      <c r="EME353" s="833"/>
      <c r="EMF353" s="833"/>
      <c r="EMG353" s="1162"/>
      <c r="EMH353" s="832"/>
      <c r="EMI353" s="647"/>
      <c r="EMJ353" s="833"/>
      <c r="EMK353" s="833"/>
      <c r="EML353" s="833"/>
      <c r="EMM353" s="833"/>
      <c r="EMN353" s="833"/>
      <c r="EMO353" s="1162"/>
      <c r="EMP353" s="832"/>
      <c r="EMQ353" s="647"/>
      <c r="EMR353" s="833"/>
      <c r="EMS353" s="833"/>
      <c r="EMT353" s="833"/>
      <c r="EMU353" s="833"/>
      <c r="EMV353" s="833"/>
      <c r="EMW353" s="1162"/>
      <c r="EMX353" s="832"/>
      <c r="EMY353" s="647"/>
      <c r="EMZ353" s="833"/>
      <c r="ENA353" s="833"/>
      <c r="ENB353" s="833"/>
      <c r="ENC353" s="833"/>
      <c r="END353" s="833"/>
      <c r="ENE353" s="1162"/>
      <c r="ENF353" s="832"/>
      <c r="ENG353" s="647"/>
      <c r="ENH353" s="833"/>
      <c r="ENI353" s="833"/>
      <c r="ENJ353" s="833"/>
      <c r="ENK353" s="833"/>
      <c r="ENL353" s="833"/>
      <c r="ENM353" s="1162"/>
      <c r="ENN353" s="832"/>
      <c r="ENO353" s="647"/>
      <c r="ENP353" s="833"/>
      <c r="ENQ353" s="833"/>
      <c r="ENR353" s="833"/>
      <c r="ENS353" s="833"/>
      <c r="ENT353" s="833"/>
      <c r="ENU353" s="1162"/>
      <c r="ENV353" s="832"/>
      <c r="ENW353" s="647"/>
      <c r="ENX353" s="833"/>
      <c r="ENY353" s="833"/>
      <c r="ENZ353" s="833"/>
      <c r="EOA353" s="833"/>
      <c r="EOB353" s="833"/>
      <c r="EOC353" s="1162"/>
      <c r="EOD353" s="832"/>
      <c r="EOE353" s="647"/>
      <c r="EOF353" s="833"/>
      <c r="EOG353" s="833"/>
      <c r="EOH353" s="833"/>
      <c r="EOI353" s="833"/>
      <c r="EOJ353" s="833"/>
      <c r="EOK353" s="1162"/>
      <c r="EOL353" s="832"/>
      <c r="EOM353" s="647"/>
      <c r="EON353" s="833"/>
      <c r="EOO353" s="833"/>
      <c r="EOP353" s="833"/>
      <c r="EOQ353" s="833"/>
      <c r="EOR353" s="833"/>
      <c r="EOS353" s="1162"/>
      <c r="EOT353" s="832"/>
      <c r="EOU353" s="647"/>
      <c r="EOV353" s="833"/>
      <c r="EOW353" s="833"/>
      <c r="EOX353" s="833"/>
      <c r="EOY353" s="833"/>
      <c r="EOZ353" s="833"/>
      <c r="EPA353" s="1162"/>
      <c r="EPB353" s="832"/>
      <c r="EPC353" s="647"/>
      <c r="EPD353" s="833"/>
      <c r="EPE353" s="833"/>
      <c r="EPF353" s="833"/>
      <c r="EPG353" s="833"/>
      <c r="EPH353" s="833"/>
      <c r="EPI353" s="1162"/>
      <c r="EPJ353" s="832"/>
      <c r="EPK353" s="647"/>
      <c r="EPL353" s="833"/>
      <c r="EPM353" s="833"/>
      <c r="EPN353" s="833"/>
      <c r="EPO353" s="833"/>
      <c r="EPP353" s="833"/>
      <c r="EPQ353" s="1162"/>
      <c r="EPR353" s="832"/>
      <c r="EPS353" s="647"/>
      <c r="EPT353" s="833"/>
      <c r="EPU353" s="833"/>
      <c r="EPV353" s="833"/>
      <c r="EPW353" s="833"/>
      <c r="EPX353" s="833"/>
      <c r="EPY353" s="1162"/>
      <c r="EPZ353" s="832"/>
      <c r="EQA353" s="647"/>
      <c r="EQB353" s="833"/>
      <c r="EQC353" s="833"/>
      <c r="EQD353" s="833"/>
      <c r="EQE353" s="833"/>
      <c r="EQF353" s="833"/>
      <c r="EQG353" s="1162"/>
      <c r="EQH353" s="832"/>
      <c r="EQI353" s="647"/>
      <c r="EQJ353" s="833"/>
      <c r="EQK353" s="833"/>
      <c r="EQL353" s="833"/>
      <c r="EQM353" s="833"/>
      <c r="EQN353" s="833"/>
      <c r="EQO353" s="1162"/>
      <c r="EQP353" s="832"/>
      <c r="EQQ353" s="647"/>
      <c r="EQR353" s="833"/>
      <c r="EQS353" s="833"/>
      <c r="EQT353" s="833"/>
      <c r="EQU353" s="833"/>
      <c r="EQV353" s="833"/>
      <c r="EQW353" s="1162"/>
      <c r="EQX353" s="832"/>
      <c r="EQY353" s="647"/>
      <c r="EQZ353" s="833"/>
      <c r="ERA353" s="833"/>
      <c r="ERB353" s="833"/>
      <c r="ERC353" s="833"/>
      <c r="ERD353" s="833"/>
      <c r="ERE353" s="1162"/>
      <c r="ERF353" s="832"/>
      <c r="ERG353" s="647"/>
      <c r="ERH353" s="833"/>
      <c r="ERI353" s="833"/>
      <c r="ERJ353" s="833"/>
      <c r="ERK353" s="833"/>
      <c r="ERL353" s="833"/>
      <c r="ERM353" s="1162"/>
      <c r="ERN353" s="832"/>
      <c r="ERO353" s="647"/>
      <c r="ERP353" s="833"/>
      <c r="ERQ353" s="833"/>
      <c r="ERR353" s="833"/>
      <c r="ERS353" s="833"/>
      <c r="ERT353" s="833"/>
      <c r="ERU353" s="1162"/>
      <c r="ERV353" s="832"/>
      <c r="ERW353" s="647"/>
      <c r="ERX353" s="833"/>
      <c r="ERY353" s="833"/>
      <c r="ERZ353" s="833"/>
      <c r="ESA353" s="833"/>
      <c r="ESB353" s="833"/>
      <c r="ESC353" s="1162"/>
      <c r="ESD353" s="832"/>
      <c r="ESE353" s="647"/>
      <c r="ESF353" s="833"/>
      <c r="ESG353" s="833"/>
      <c r="ESH353" s="833"/>
      <c r="ESI353" s="833"/>
      <c r="ESJ353" s="833"/>
      <c r="ESK353" s="1162"/>
      <c r="ESL353" s="832"/>
      <c r="ESM353" s="647"/>
      <c r="ESN353" s="833"/>
      <c r="ESO353" s="833"/>
      <c r="ESP353" s="833"/>
      <c r="ESQ353" s="833"/>
      <c r="ESR353" s="833"/>
      <c r="ESS353" s="1162"/>
      <c r="EST353" s="832"/>
      <c r="ESU353" s="647"/>
      <c r="ESV353" s="833"/>
      <c r="ESW353" s="833"/>
      <c r="ESX353" s="833"/>
      <c r="ESY353" s="833"/>
      <c r="ESZ353" s="833"/>
      <c r="ETA353" s="1162"/>
      <c r="ETB353" s="832"/>
      <c r="ETC353" s="647"/>
      <c r="ETD353" s="833"/>
      <c r="ETE353" s="833"/>
      <c r="ETF353" s="833"/>
      <c r="ETG353" s="833"/>
      <c r="ETH353" s="833"/>
      <c r="ETI353" s="1162"/>
      <c r="ETJ353" s="832"/>
      <c r="ETK353" s="647"/>
      <c r="ETL353" s="833"/>
      <c r="ETM353" s="833"/>
      <c r="ETN353" s="833"/>
      <c r="ETO353" s="833"/>
      <c r="ETP353" s="833"/>
      <c r="ETQ353" s="1162"/>
      <c r="ETR353" s="832"/>
      <c r="ETS353" s="647"/>
      <c r="ETT353" s="833"/>
      <c r="ETU353" s="833"/>
      <c r="ETV353" s="833"/>
      <c r="ETW353" s="833"/>
      <c r="ETX353" s="833"/>
      <c r="ETY353" s="1162"/>
      <c r="ETZ353" s="832"/>
      <c r="EUA353" s="647"/>
      <c r="EUB353" s="833"/>
      <c r="EUC353" s="833"/>
      <c r="EUD353" s="833"/>
      <c r="EUE353" s="833"/>
      <c r="EUF353" s="833"/>
      <c r="EUG353" s="1162"/>
      <c r="EUH353" s="832"/>
      <c r="EUI353" s="647"/>
      <c r="EUJ353" s="833"/>
      <c r="EUK353" s="833"/>
      <c r="EUL353" s="833"/>
      <c r="EUM353" s="833"/>
      <c r="EUN353" s="833"/>
      <c r="EUO353" s="1162"/>
      <c r="EUP353" s="832"/>
      <c r="EUQ353" s="647"/>
      <c r="EUR353" s="833"/>
      <c r="EUS353" s="833"/>
      <c r="EUT353" s="833"/>
      <c r="EUU353" s="833"/>
      <c r="EUV353" s="833"/>
      <c r="EUW353" s="1162"/>
      <c r="EUX353" s="832"/>
      <c r="EUY353" s="647"/>
      <c r="EUZ353" s="833"/>
      <c r="EVA353" s="833"/>
      <c r="EVB353" s="833"/>
      <c r="EVC353" s="833"/>
      <c r="EVD353" s="833"/>
      <c r="EVE353" s="1162"/>
      <c r="EVF353" s="832"/>
      <c r="EVG353" s="647"/>
      <c r="EVH353" s="833"/>
      <c r="EVI353" s="833"/>
      <c r="EVJ353" s="833"/>
      <c r="EVK353" s="833"/>
      <c r="EVL353" s="833"/>
      <c r="EVM353" s="1162"/>
      <c r="EVN353" s="832"/>
      <c r="EVO353" s="647"/>
      <c r="EVP353" s="833"/>
      <c r="EVQ353" s="833"/>
      <c r="EVR353" s="833"/>
      <c r="EVS353" s="833"/>
      <c r="EVT353" s="833"/>
      <c r="EVU353" s="1162"/>
      <c r="EVV353" s="832"/>
      <c r="EVW353" s="647"/>
      <c r="EVX353" s="833"/>
      <c r="EVY353" s="833"/>
      <c r="EVZ353" s="833"/>
      <c r="EWA353" s="833"/>
      <c r="EWB353" s="833"/>
      <c r="EWC353" s="1162"/>
      <c r="EWD353" s="832"/>
      <c r="EWE353" s="647"/>
      <c r="EWF353" s="833"/>
      <c r="EWG353" s="833"/>
      <c r="EWH353" s="833"/>
      <c r="EWI353" s="833"/>
      <c r="EWJ353" s="833"/>
      <c r="EWK353" s="1162"/>
      <c r="EWL353" s="832"/>
      <c r="EWM353" s="647"/>
      <c r="EWN353" s="833"/>
      <c r="EWO353" s="833"/>
      <c r="EWP353" s="833"/>
      <c r="EWQ353" s="833"/>
      <c r="EWR353" s="833"/>
      <c r="EWS353" s="1162"/>
      <c r="EWT353" s="832"/>
      <c r="EWU353" s="647"/>
      <c r="EWV353" s="833"/>
      <c r="EWW353" s="833"/>
      <c r="EWX353" s="833"/>
      <c r="EWY353" s="833"/>
      <c r="EWZ353" s="833"/>
      <c r="EXA353" s="1162"/>
      <c r="EXB353" s="832"/>
      <c r="EXC353" s="647"/>
      <c r="EXD353" s="833"/>
      <c r="EXE353" s="833"/>
      <c r="EXF353" s="833"/>
      <c r="EXG353" s="833"/>
      <c r="EXH353" s="833"/>
      <c r="EXI353" s="1162"/>
      <c r="EXJ353" s="832"/>
      <c r="EXK353" s="647"/>
      <c r="EXL353" s="833"/>
      <c r="EXM353" s="833"/>
      <c r="EXN353" s="833"/>
      <c r="EXO353" s="833"/>
      <c r="EXP353" s="833"/>
      <c r="EXQ353" s="1162"/>
      <c r="EXR353" s="832"/>
      <c r="EXS353" s="647"/>
      <c r="EXT353" s="833"/>
      <c r="EXU353" s="833"/>
      <c r="EXV353" s="833"/>
      <c r="EXW353" s="833"/>
      <c r="EXX353" s="833"/>
      <c r="EXY353" s="1162"/>
      <c r="EXZ353" s="832"/>
      <c r="EYA353" s="647"/>
      <c r="EYB353" s="833"/>
      <c r="EYC353" s="833"/>
      <c r="EYD353" s="833"/>
      <c r="EYE353" s="833"/>
      <c r="EYF353" s="833"/>
      <c r="EYG353" s="1162"/>
      <c r="EYH353" s="832"/>
      <c r="EYI353" s="647"/>
      <c r="EYJ353" s="833"/>
      <c r="EYK353" s="833"/>
      <c r="EYL353" s="833"/>
      <c r="EYM353" s="833"/>
      <c r="EYN353" s="833"/>
      <c r="EYO353" s="1162"/>
      <c r="EYP353" s="832"/>
      <c r="EYQ353" s="647"/>
      <c r="EYR353" s="833"/>
      <c r="EYS353" s="833"/>
      <c r="EYT353" s="833"/>
      <c r="EYU353" s="833"/>
      <c r="EYV353" s="833"/>
      <c r="EYW353" s="1162"/>
      <c r="EYX353" s="832"/>
      <c r="EYY353" s="647"/>
      <c r="EYZ353" s="833"/>
      <c r="EZA353" s="833"/>
      <c r="EZB353" s="833"/>
      <c r="EZC353" s="833"/>
      <c r="EZD353" s="833"/>
      <c r="EZE353" s="1162"/>
      <c r="EZF353" s="832"/>
      <c r="EZG353" s="647"/>
      <c r="EZH353" s="833"/>
      <c r="EZI353" s="833"/>
      <c r="EZJ353" s="833"/>
      <c r="EZK353" s="833"/>
      <c r="EZL353" s="833"/>
      <c r="EZM353" s="1162"/>
      <c r="EZN353" s="832"/>
      <c r="EZO353" s="647"/>
      <c r="EZP353" s="833"/>
      <c r="EZQ353" s="833"/>
      <c r="EZR353" s="833"/>
      <c r="EZS353" s="833"/>
      <c r="EZT353" s="833"/>
      <c r="EZU353" s="1162"/>
      <c r="EZV353" s="832"/>
      <c r="EZW353" s="647"/>
      <c r="EZX353" s="833"/>
      <c r="EZY353" s="833"/>
      <c r="EZZ353" s="833"/>
      <c r="FAA353" s="833"/>
      <c r="FAB353" s="833"/>
      <c r="FAC353" s="1162"/>
      <c r="FAD353" s="832"/>
      <c r="FAE353" s="647"/>
      <c r="FAF353" s="833"/>
      <c r="FAG353" s="833"/>
      <c r="FAH353" s="833"/>
      <c r="FAI353" s="833"/>
      <c r="FAJ353" s="833"/>
      <c r="FAK353" s="1162"/>
      <c r="FAL353" s="832"/>
      <c r="FAM353" s="647"/>
      <c r="FAN353" s="833"/>
      <c r="FAO353" s="833"/>
      <c r="FAP353" s="833"/>
      <c r="FAQ353" s="833"/>
      <c r="FAR353" s="833"/>
      <c r="FAS353" s="1162"/>
      <c r="FAT353" s="832"/>
      <c r="FAU353" s="647"/>
      <c r="FAV353" s="833"/>
      <c r="FAW353" s="833"/>
      <c r="FAX353" s="833"/>
      <c r="FAY353" s="833"/>
      <c r="FAZ353" s="833"/>
      <c r="FBA353" s="1162"/>
      <c r="FBB353" s="832"/>
      <c r="FBC353" s="647"/>
      <c r="FBD353" s="833"/>
      <c r="FBE353" s="833"/>
      <c r="FBF353" s="833"/>
      <c r="FBG353" s="833"/>
      <c r="FBH353" s="833"/>
      <c r="FBI353" s="1162"/>
      <c r="FBJ353" s="832"/>
      <c r="FBK353" s="647"/>
      <c r="FBL353" s="833"/>
      <c r="FBM353" s="833"/>
      <c r="FBN353" s="833"/>
      <c r="FBO353" s="833"/>
      <c r="FBP353" s="833"/>
      <c r="FBQ353" s="1162"/>
      <c r="FBR353" s="832"/>
      <c r="FBS353" s="647"/>
      <c r="FBT353" s="833"/>
      <c r="FBU353" s="833"/>
      <c r="FBV353" s="833"/>
      <c r="FBW353" s="833"/>
      <c r="FBX353" s="833"/>
      <c r="FBY353" s="1162"/>
      <c r="FBZ353" s="832"/>
      <c r="FCA353" s="647"/>
      <c r="FCB353" s="833"/>
      <c r="FCC353" s="833"/>
      <c r="FCD353" s="833"/>
      <c r="FCE353" s="833"/>
      <c r="FCF353" s="833"/>
      <c r="FCG353" s="1162"/>
      <c r="FCH353" s="832"/>
      <c r="FCI353" s="647"/>
      <c r="FCJ353" s="833"/>
      <c r="FCK353" s="833"/>
      <c r="FCL353" s="833"/>
      <c r="FCM353" s="833"/>
      <c r="FCN353" s="833"/>
      <c r="FCO353" s="1162"/>
      <c r="FCP353" s="832"/>
      <c r="FCQ353" s="647"/>
      <c r="FCR353" s="833"/>
      <c r="FCS353" s="833"/>
      <c r="FCT353" s="833"/>
      <c r="FCU353" s="833"/>
      <c r="FCV353" s="833"/>
      <c r="FCW353" s="1162"/>
      <c r="FCX353" s="832"/>
      <c r="FCY353" s="647"/>
      <c r="FCZ353" s="833"/>
      <c r="FDA353" s="833"/>
      <c r="FDB353" s="833"/>
      <c r="FDC353" s="833"/>
      <c r="FDD353" s="833"/>
      <c r="FDE353" s="1162"/>
      <c r="FDF353" s="832"/>
      <c r="FDG353" s="647"/>
      <c r="FDH353" s="833"/>
      <c r="FDI353" s="833"/>
      <c r="FDJ353" s="833"/>
      <c r="FDK353" s="833"/>
      <c r="FDL353" s="833"/>
      <c r="FDM353" s="1162"/>
      <c r="FDN353" s="832"/>
      <c r="FDO353" s="647"/>
      <c r="FDP353" s="833"/>
      <c r="FDQ353" s="833"/>
      <c r="FDR353" s="833"/>
      <c r="FDS353" s="833"/>
      <c r="FDT353" s="833"/>
      <c r="FDU353" s="1162"/>
      <c r="FDV353" s="832"/>
      <c r="FDW353" s="647"/>
      <c r="FDX353" s="833"/>
      <c r="FDY353" s="833"/>
      <c r="FDZ353" s="833"/>
      <c r="FEA353" s="833"/>
      <c r="FEB353" s="833"/>
      <c r="FEC353" s="1162"/>
      <c r="FED353" s="832"/>
      <c r="FEE353" s="647"/>
      <c r="FEF353" s="833"/>
      <c r="FEG353" s="833"/>
      <c r="FEH353" s="833"/>
      <c r="FEI353" s="833"/>
      <c r="FEJ353" s="833"/>
      <c r="FEK353" s="1162"/>
      <c r="FEL353" s="832"/>
      <c r="FEM353" s="647"/>
      <c r="FEN353" s="833"/>
      <c r="FEO353" s="833"/>
      <c r="FEP353" s="833"/>
      <c r="FEQ353" s="833"/>
      <c r="FER353" s="833"/>
      <c r="FES353" s="1162"/>
      <c r="FET353" s="832"/>
      <c r="FEU353" s="647"/>
      <c r="FEV353" s="833"/>
      <c r="FEW353" s="833"/>
      <c r="FEX353" s="833"/>
      <c r="FEY353" s="833"/>
      <c r="FEZ353" s="833"/>
      <c r="FFA353" s="1162"/>
      <c r="FFB353" s="832"/>
      <c r="FFC353" s="647"/>
      <c r="FFD353" s="833"/>
      <c r="FFE353" s="833"/>
      <c r="FFF353" s="833"/>
      <c r="FFG353" s="833"/>
      <c r="FFH353" s="833"/>
      <c r="FFI353" s="1162"/>
      <c r="FFJ353" s="832"/>
      <c r="FFK353" s="647"/>
      <c r="FFL353" s="833"/>
      <c r="FFM353" s="833"/>
      <c r="FFN353" s="833"/>
      <c r="FFO353" s="833"/>
      <c r="FFP353" s="833"/>
      <c r="FFQ353" s="1162"/>
      <c r="FFR353" s="832"/>
      <c r="FFS353" s="647"/>
      <c r="FFT353" s="833"/>
      <c r="FFU353" s="833"/>
      <c r="FFV353" s="833"/>
      <c r="FFW353" s="833"/>
      <c r="FFX353" s="833"/>
      <c r="FFY353" s="1162"/>
      <c r="FFZ353" s="832"/>
      <c r="FGA353" s="647"/>
      <c r="FGB353" s="833"/>
      <c r="FGC353" s="833"/>
      <c r="FGD353" s="833"/>
      <c r="FGE353" s="833"/>
      <c r="FGF353" s="833"/>
      <c r="FGG353" s="1162"/>
      <c r="FGH353" s="832"/>
      <c r="FGI353" s="647"/>
      <c r="FGJ353" s="833"/>
      <c r="FGK353" s="833"/>
      <c r="FGL353" s="833"/>
      <c r="FGM353" s="833"/>
      <c r="FGN353" s="833"/>
      <c r="FGO353" s="1162"/>
      <c r="FGP353" s="832"/>
      <c r="FGQ353" s="647"/>
      <c r="FGR353" s="833"/>
      <c r="FGS353" s="833"/>
      <c r="FGT353" s="833"/>
      <c r="FGU353" s="833"/>
      <c r="FGV353" s="833"/>
      <c r="FGW353" s="1162"/>
      <c r="FGX353" s="832"/>
      <c r="FGY353" s="647"/>
      <c r="FGZ353" s="833"/>
      <c r="FHA353" s="833"/>
      <c r="FHB353" s="833"/>
      <c r="FHC353" s="833"/>
      <c r="FHD353" s="833"/>
      <c r="FHE353" s="1162"/>
      <c r="FHF353" s="832"/>
      <c r="FHG353" s="647"/>
      <c r="FHH353" s="833"/>
      <c r="FHI353" s="833"/>
      <c r="FHJ353" s="833"/>
      <c r="FHK353" s="833"/>
      <c r="FHL353" s="833"/>
      <c r="FHM353" s="1162"/>
      <c r="FHN353" s="832"/>
      <c r="FHO353" s="647"/>
      <c r="FHP353" s="833"/>
      <c r="FHQ353" s="833"/>
      <c r="FHR353" s="833"/>
      <c r="FHS353" s="833"/>
      <c r="FHT353" s="833"/>
      <c r="FHU353" s="1162"/>
      <c r="FHV353" s="832"/>
      <c r="FHW353" s="647"/>
      <c r="FHX353" s="833"/>
      <c r="FHY353" s="833"/>
      <c r="FHZ353" s="833"/>
      <c r="FIA353" s="833"/>
      <c r="FIB353" s="833"/>
      <c r="FIC353" s="1162"/>
      <c r="FID353" s="832"/>
      <c r="FIE353" s="647"/>
      <c r="FIF353" s="833"/>
      <c r="FIG353" s="833"/>
      <c r="FIH353" s="833"/>
      <c r="FII353" s="833"/>
      <c r="FIJ353" s="833"/>
      <c r="FIK353" s="1162"/>
      <c r="FIL353" s="832"/>
      <c r="FIM353" s="647"/>
      <c r="FIN353" s="833"/>
      <c r="FIO353" s="833"/>
      <c r="FIP353" s="833"/>
      <c r="FIQ353" s="833"/>
      <c r="FIR353" s="833"/>
      <c r="FIS353" s="1162"/>
      <c r="FIT353" s="832"/>
      <c r="FIU353" s="647"/>
      <c r="FIV353" s="833"/>
      <c r="FIW353" s="833"/>
      <c r="FIX353" s="833"/>
      <c r="FIY353" s="833"/>
      <c r="FIZ353" s="833"/>
      <c r="FJA353" s="1162"/>
      <c r="FJB353" s="832"/>
      <c r="FJC353" s="647"/>
      <c r="FJD353" s="833"/>
      <c r="FJE353" s="833"/>
      <c r="FJF353" s="833"/>
      <c r="FJG353" s="833"/>
      <c r="FJH353" s="833"/>
      <c r="FJI353" s="1162"/>
      <c r="FJJ353" s="832"/>
      <c r="FJK353" s="647"/>
      <c r="FJL353" s="833"/>
      <c r="FJM353" s="833"/>
      <c r="FJN353" s="833"/>
      <c r="FJO353" s="833"/>
      <c r="FJP353" s="833"/>
      <c r="FJQ353" s="1162"/>
      <c r="FJR353" s="832"/>
      <c r="FJS353" s="647"/>
      <c r="FJT353" s="833"/>
      <c r="FJU353" s="833"/>
      <c r="FJV353" s="833"/>
      <c r="FJW353" s="833"/>
      <c r="FJX353" s="833"/>
      <c r="FJY353" s="1162"/>
      <c r="FJZ353" s="832"/>
      <c r="FKA353" s="647"/>
      <c r="FKB353" s="833"/>
      <c r="FKC353" s="833"/>
      <c r="FKD353" s="833"/>
      <c r="FKE353" s="833"/>
      <c r="FKF353" s="833"/>
      <c r="FKG353" s="1162"/>
      <c r="FKH353" s="832"/>
      <c r="FKI353" s="647"/>
      <c r="FKJ353" s="833"/>
      <c r="FKK353" s="833"/>
      <c r="FKL353" s="833"/>
      <c r="FKM353" s="833"/>
      <c r="FKN353" s="833"/>
      <c r="FKO353" s="1162"/>
      <c r="FKP353" s="832"/>
      <c r="FKQ353" s="647"/>
      <c r="FKR353" s="833"/>
      <c r="FKS353" s="833"/>
      <c r="FKT353" s="833"/>
      <c r="FKU353" s="833"/>
      <c r="FKV353" s="833"/>
      <c r="FKW353" s="1162"/>
      <c r="FKX353" s="832"/>
      <c r="FKY353" s="647"/>
      <c r="FKZ353" s="833"/>
      <c r="FLA353" s="833"/>
      <c r="FLB353" s="833"/>
      <c r="FLC353" s="833"/>
      <c r="FLD353" s="833"/>
      <c r="FLE353" s="1162"/>
      <c r="FLF353" s="832"/>
      <c r="FLG353" s="647"/>
      <c r="FLH353" s="833"/>
      <c r="FLI353" s="833"/>
      <c r="FLJ353" s="833"/>
      <c r="FLK353" s="833"/>
      <c r="FLL353" s="833"/>
      <c r="FLM353" s="1162"/>
      <c r="FLN353" s="832"/>
      <c r="FLO353" s="647"/>
      <c r="FLP353" s="833"/>
      <c r="FLQ353" s="833"/>
      <c r="FLR353" s="833"/>
      <c r="FLS353" s="833"/>
      <c r="FLT353" s="833"/>
      <c r="FLU353" s="1162"/>
      <c r="FLV353" s="832"/>
      <c r="FLW353" s="647"/>
      <c r="FLX353" s="833"/>
      <c r="FLY353" s="833"/>
      <c r="FLZ353" s="833"/>
      <c r="FMA353" s="833"/>
      <c r="FMB353" s="833"/>
      <c r="FMC353" s="1162"/>
      <c r="FMD353" s="832"/>
      <c r="FME353" s="647"/>
      <c r="FMF353" s="833"/>
      <c r="FMG353" s="833"/>
      <c r="FMH353" s="833"/>
      <c r="FMI353" s="833"/>
      <c r="FMJ353" s="833"/>
      <c r="FMK353" s="1162"/>
      <c r="FML353" s="832"/>
      <c r="FMM353" s="647"/>
      <c r="FMN353" s="833"/>
      <c r="FMO353" s="833"/>
      <c r="FMP353" s="833"/>
      <c r="FMQ353" s="833"/>
      <c r="FMR353" s="833"/>
      <c r="FMS353" s="1162"/>
      <c r="FMT353" s="832"/>
      <c r="FMU353" s="647"/>
      <c r="FMV353" s="833"/>
      <c r="FMW353" s="833"/>
      <c r="FMX353" s="833"/>
      <c r="FMY353" s="833"/>
      <c r="FMZ353" s="833"/>
      <c r="FNA353" s="1162"/>
      <c r="FNB353" s="832"/>
      <c r="FNC353" s="647"/>
      <c r="FND353" s="833"/>
      <c r="FNE353" s="833"/>
      <c r="FNF353" s="833"/>
      <c r="FNG353" s="833"/>
      <c r="FNH353" s="833"/>
      <c r="FNI353" s="1162"/>
      <c r="FNJ353" s="832"/>
      <c r="FNK353" s="647"/>
      <c r="FNL353" s="833"/>
      <c r="FNM353" s="833"/>
      <c r="FNN353" s="833"/>
      <c r="FNO353" s="833"/>
      <c r="FNP353" s="833"/>
      <c r="FNQ353" s="1162"/>
      <c r="FNR353" s="832"/>
      <c r="FNS353" s="647"/>
      <c r="FNT353" s="833"/>
      <c r="FNU353" s="833"/>
      <c r="FNV353" s="833"/>
      <c r="FNW353" s="833"/>
      <c r="FNX353" s="833"/>
      <c r="FNY353" s="1162"/>
      <c r="FNZ353" s="832"/>
      <c r="FOA353" s="647"/>
      <c r="FOB353" s="833"/>
      <c r="FOC353" s="833"/>
      <c r="FOD353" s="833"/>
      <c r="FOE353" s="833"/>
      <c r="FOF353" s="833"/>
      <c r="FOG353" s="1162"/>
      <c r="FOH353" s="832"/>
      <c r="FOI353" s="647"/>
      <c r="FOJ353" s="833"/>
      <c r="FOK353" s="833"/>
      <c r="FOL353" s="833"/>
      <c r="FOM353" s="833"/>
      <c r="FON353" s="833"/>
      <c r="FOO353" s="1162"/>
      <c r="FOP353" s="832"/>
      <c r="FOQ353" s="647"/>
      <c r="FOR353" s="833"/>
      <c r="FOS353" s="833"/>
      <c r="FOT353" s="833"/>
      <c r="FOU353" s="833"/>
      <c r="FOV353" s="833"/>
      <c r="FOW353" s="1162"/>
      <c r="FOX353" s="832"/>
      <c r="FOY353" s="647"/>
      <c r="FOZ353" s="833"/>
      <c r="FPA353" s="833"/>
      <c r="FPB353" s="833"/>
      <c r="FPC353" s="833"/>
      <c r="FPD353" s="833"/>
      <c r="FPE353" s="1162"/>
      <c r="FPF353" s="832"/>
      <c r="FPG353" s="647"/>
      <c r="FPH353" s="833"/>
      <c r="FPI353" s="833"/>
      <c r="FPJ353" s="833"/>
      <c r="FPK353" s="833"/>
      <c r="FPL353" s="833"/>
      <c r="FPM353" s="1162"/>
      <c r="FPN353" s="832"/>
      <c r="FPO353" s="647"/>
      <c r="FPP353" s="833"/>
      <c r="FPQ353" s="833"/>
      <c r="FPR353" s="833"/>
      <c r="FPS353" s="833"/>
      <c r="FPT353" s="833"/>
      <c r="FPU353" s="1162"/>
      <c r="FPV353" s="832"/>
      <c r="FPW353" s="647"/>
      <c r="FPX353" s="833"/>
      <c r="FPY353" s="833"/>
      <c r="FPZ353" s="833"/>
      <c r="FQA353" s="833"/>
      <c r="FQB353" s="833"/>
      <c r="FQC353" s="1162"/>
      <c r="FQD353" s="832"/>
      <c r="FQE353" s="647"/>
      <c r="FQF353" s="833"/>
      <c r="FQG353" s="833"/>
      <c r="FQH353" s="833"/>
      <c r="FQI353" s="833"/>
      <c r="FQJ353" s="833"/>
      <c r="FQK353" s="1162"/>
      <c r="FQL353" s="832"/>
      <c r="FQM353" s="647"/>
      <c r="FQN353" s="833"/>
      <c r="FQO353" s="833"/>
      <c r="FQP353" s="833"/>
      <c r="FQQ353" s="833"/>
      <c r="FQR353" s="833"/>
      <c r="FQS353" s="1162"/>
      <c r="FQT353" s="832"/>
      <c r="FQU353" s="647"/>
      <c r="FQV353" s="833"/>
      <c r="FQW353" s="833"/>
      <c r="FQX353" s="833"/>
      <c r="FQY353" s="833"/>
      <c r="FQZ353" s="833"/>
      <c r="FRA353" s="1162"/>
      <c r="FRB353" s="832"/>
      <c r="FRC353" s="647"/>
      <c r="FRD353" s="833"/>
      <c r="FRE353" s="833"/>
      <c r="FRF353" s="833"/>
      <c r="FRG353" s="833"/>
      <c r="FRH353" s="833"/>
      <c r="FRI353" s="1162"/>
      <c r="FRJ353" s="832"/>
      <c r="FRK353" s="647"/>
      <c r="FRL353" s="833"/>
      <c r="FRM353" s="833"/>
      <c r="FRN353" s="833"/>
      <c r="FRO353" s="833"/>
      <c r="FRP353" s="833"/>
      <c r="FRQ353" s="1162"/>
      <c r="FRR353" s="832"/>
      <c r="FRS353" s="647"/>
      <c r="FRT353" s="833"/>
      <c r="FRU353" s="833"/>
      <c r="FRV353" s="833"/>
      <c r="FRW353" s="833"/>
      <c r="FRX353" s="833"/>
      <c r="FRY353" s="1162"/>
      <c r="FRZ353" s="832"/>
      <c r="FSA353" s="647"/>
      <c r="FSB353" s="833"/>
      <c r="FSC353" s="833"/>
      <c r="FSD353" s="833"/>
      <c r="FSE353" s="833"/>
      <c r="FSF353" s="833"/>
      <c r="FSG353" s="1162"/>
      <c r="FSH353" s="832"/>
      <c r="FSI353" s="647"/>
      <c r="FSJ353" s="833"/>
      <c r="FSK353" s="833"/>
      <c r="FSL353" s="833"/>
      <c r="FSM353" s="833"/>
      <c r="FSN353" s="833"/>
      <c r="FSO353" s="1162"/>
      <c r="FSP353" s="832"/>
      <c r="FSQ353" s="647"/>
      <c r="FSR353" s="833"/>
      <c r="FSS353" s="833"/>
      <c r="FST353" s="833"/>
      <c r="FSU353" s="833"/>
      <c r="FSV353" s="833"/>
      <c r="FSW353" s="1162"/>
      <c r="FSX353" s="832"/>
      <c r="FSY353" s="647"/>
      <c r="FSZ353" s="833"/>
      <c r="FTA353" s="833"/>
      <c r="FTB353" s="833"/>
      <c r="FTC353" s="833"/>
      <c r="FTD353" s="833"/>
      <c r="FTE353" s="1162"/>
      <c r="FTF353" s="832"/>
      <c r="FTG353" s="647"/>
      <c r="FTH353" s="833"/>
      <c r="FTI353" s="833"/>
      <c r="FTJ353" s="833"/>
      <c r="FTK353" s="833"/>
      <c r="FTL353" s="833"/>
      <c r="FTM353" s="1162"/>
      <c r="FTN353" s="832"/>
      <c r="FTO353" s="647"/>
      <c r="FTP353" s="833"/>
      <c r="FTQ353" s="833"/>
      <c r="FTR353" s="833"/>
      <c r="FTS353" s="833"/>
      <c r="FTT353" s="833"/>
      <c r="FTU353" s="1162"/>
      <c r="FTV353" s="832"/>
      <c r="FTW353" s="647"/>
      <c r="FTX353" s="833"/>
      <c r="FTY353" s="833"/>
      <c r="FTZ353" s="833"/>
      <c r="FUA353" s="833"/>
      <c r="FUB353" s="833"/>
      <c r="FUC353" s="1162"/>
      <c r="FUD353" s="832"/>
      <c r="FUE353" s="647"/>
      <c r="FUF353" s="833"/>
      <c r="FUG353" s="833"/>
      <c r="FUH353" s="833"/>
      <c r="FUI353" s="833"/>
      <c r="FUJ353" s="833"/>
      <c r="FUK353" s="1162"/>
      <c r="FUL353" s="832"/>
      <c r="FUM353" s="647"/>
      <c r="FUN353" s="833"/>
      <c r="FUO353" s="833"/>
      <c r="FUP353" s="833"/>
      <c r="FUQ353" s="833"/>
      <c r="FUR353" s="833"/>
      <c r="FUS353" s="1162"/>
      <c r="FUT353" s="832"/>
      <c r="FUU353" s="647"/>
      <c r="FUV353" s="833"/>
      <c r="FUW353" s="833"/>
      <c r="FUX353" s="833"/>
      <c r="FUY353" s="833"/>
      <c r="FUZ353" s="833"/>
      <c r="FVA353" s="1162"/>
      <c r="FVB353" s="832"/>
      <c r="FVC353" s="647"/>
      <c r="FVD353" s="833"/>
      <c r="FVE353" s="833"/>
      <c r="FVF353" s="833"/>
      <c r="FVG353" s="833"/>
      <c r="FVH353" s="833"/>
      <c r="FVI353" s="1162"/>
      <c r="FVJ353" s="832"/>
      <c r="FVK353" s="647"/>
      <c r="FVL353" s="833"/>
      <c r="FVM353" s="833"/>
      <c r="FVN353" s="833"/>
      <c r="FVO353" s="833"/>
      <c r="FVP353" s="833"/>
      <c r="FVQ353" s="1162"/>
      <c r="FVR353" s="832"/>
      <c r="FVS353" s="647"/>
      <c r="FVT353" s="833"/>
      <c r="FVU353" s="833"/>
      <c r="FVV353" s="833"/>
      <c r="FVW353" s="833"/>
      <c r="FVX353" s="833"/>
      <c r="FVY353" s="1162"/>
      <c r="FVZ353" s="832"/>
      <c r="FWA353" s="647"/>
      <c r="FWB353" s="833"/>
      <c r="FWC353" s="833"/>
      <c r="FWD353" s="833"/>
      <c r="FWE353" s="833"/>
      <c r="FWF353" s="833"/>
      <c r="FWG353" s="1162"/>
      <c r="FWH353" s="832"/>
      <c r="FWI353" s="647"/>
      <c r="FWJ353" s="833"/>
      <c r="FWK353" s="833"/>
      <c r="FWL353" s="833"/>
      <c r="FWM353" s="833"/>
      <c r="FWN353" s="833"/>
      <c r="FWO353" s="1162"/>
      <c r="FWP353" s="832"/>
      <c r="FWQ353" s="647"/>
      <c r="FWR353" s="833"/>
      <c r="FWS353" s="833"/>
      <c r="FWT353" s="833"/>
      <c r="FWU353" s="833"/>
      <c r="FWV353" s="833"/>
      <c r="FWW353" s="1162"/>
      <c r="FWX353" s="832"/>
      <c r="FWY353" s="647"/>
      <c r="FWZ353" s="833"/>
      <c r="FXA353" s="833"/>
      <c r="FXB353" s="833"/>
      <c r="FXC353" s="833"/>
      <c r="FXD353" s="833"/>
      <c r="FXE353" s="1162"/>
      <c r="FXF353" s="832"/>
      <c r="FXG353" s="647"/>
      <c r="FXH353" s="833"/>
      <c r="FXI353" s="833"/>
      <c r="FXJ353" s="833"/>
      <c r="FXK353" s="833"/>
      <c r="FXL353" s="833"/>
      <c r="FXM353" s="1162"/>
      <c r="FXN353" s="832"/>
      <c r="FXO353" s="647"/>
      <c r="FXP353" s="833"/>
      <c r="FXQ353" s="833"/>
      <c r="FXR353" s="833"/>
      <c r="FXS353" s="833"/>
      <c r="FXT353" s="833"/>
      <c r="FXU353" s="1162"/>
      <c r="FXV353" s="832"/>
      <c r="FXW353" s="647"/>
      <c r="FXX353" s="833"/>
      <c r="FXY353" s="833"/>
      <c r="FXZ353" s="833"/>
      <c r="FYA353" s="833"/>
      <c r="FYB353" s="833"/>
      <c r="FYC353" s="1162"/>
      <c r="FYD353" s="832"/>
      <c r="FYE353" s="647"/>
      <c r="FYF353" s="833"/>
      <c r="FYG353" s="833"/>
      <c r="FYH353" s="833"/>
      <c r="FYI353" s="833"/>
      <c r="FYJ353" s="833"/>
      <c r="FYK353" s="1162"/>
      <c r="FYL353" s="832"/>
      <c r="FYM353" s="647"/>
      <c r="FYN353" s="833"/>
      <c r="FYO353" s="833"/>
      <c r="FYP353" s="833"/>
      <c r="FYQ353" s="833"/>
      <c r="FYR353" s="833"/>
      <c r="FYS353" s="1162"/>
      <c r="FYT353" s="832"/>
      <c r="FYU353" s="647"/>
      <c r="FYV353" s="833"/>
      <c r="FYW353" s="833"/>
      <c r="FYX353" s="833"/>
      <c r="FYY353" s="833"/>
      <c r="FYZ353" s="833"/>
      <c r="FZA353" s="1162"/>
      <c r="FZB353" s="832"/>
      <c r="FZC353" s="647"/>
      <c r="FZD353" s="833"/>
      <c r="FZE353" s="833"/>
      <c r="FZF353" s="833"/>
      <c r="FZG353" s="833"/>
      <c r="FZH353" s="833"/>
      <c r="FZI353" s="1162"/>
      <c r="FZJ353" s="832"/>
      <c r="FZK353" s="647"/>
      <c r="FZL353" s="833"/>
      <c r="FZM353" s="833"/>
      <c r="FZN353" s="833"/>
      <c r="FZO353" s="833"/>
      <c r="FZP353" s="833"/>
      <c r="FZQ353" s="1162"/>
      <c r="FZR353" s="832"/>
      <c r="FZS353" s="647"/>
      <c r="FZT353" s="833"/>
      <c r="FZU353" s="833"/>
      <c r="FZV353" s="833"/>
      <c r="FZW353" s="833"/>
      <c r="FZX353" s="833"/>
      <c r="FZY353" s="1162"/>
      <c r="FZZ353" s="832"/>
      <c r="GAA353" s="647"/>
      <c r="GAB353" s="833"/>
      <c r="GAC353" s="833"/>
      <c r="GAD353" s="833"/>
      <c r="GAE353" s="833"/>
      <c r="GAF353" s="833"/>
      <c r="GAG353" s="1162"/>
      <c r="GAH353" s="832"/>
      <c r="GAI353" s="647"/>
      <c r="GAJ353" s="833"/>
      <c r="GAK353" s="833"/>
      <c r="GAL353" s="833"/>
      <c r="GAM353" s="833"/>
      <c r="GAN353" s="833"/>
      <c r="GAO353" s="1162"/>
      <c r="GAP353" s="832"/>
      <c r="GAQ353" s="647"/>
      <c r="GAR353" s="833"/>
      <c r="GAS353" s="833"/>
      <c r="GAT353" s="833"/>
      <c r="GAU353" s="833"/>
      <c r="GAV353" s="833"/>
      <c r="GAW353" s="1162"/>
      <c r="GAX353" s="832"/>
      <c r="GAY353" s="647"/>
      <c r="GAZ353" s="833"/>
      <c r="GBA353" s="833"/>
      <c r="GBB353" s="833"/>
      <c r="GBC353" s="833"/>
      <c r="GBD353" s="833"/>
      <c r="GBE353" s="1162"/>
      <c r="GBF353" s="832"/>
      <c r="GBG353" s="647"/>
      <c r="GBH353" s="833"/>
      <c r="GBI353" s="833"/>
      <c r="GBJ353" s="833"/>
      <c r="GBK353" s="833"/>
      <c r="GBL353" s="833"/>
      <c r="GBM353" s="1162"/>
      <c r="GBN353" s="832"/>
      <c r="GBO353" s="647"/>
      <c r="GBP353" s="833"/>
      <c r="GBQ353" s="833"/>
      <c r="GBR353" s="833"/>
      <c r="GBS353" s="833"/>
      <c r="GBT353" s="833"/>
      <c r="GBU353" s="1162"/>
      <c r="GBV353" s="832"/>
      <c r="GBW353" s="647"/>
      <c r="GBX353" s="833"/>
      <c r="GBY353" s="833"/>
      <c r="GBZ353" s="833"/>
      <c r="GCA353" s="833"/>
      <c r="GCB353" s="833"/>
      <c r="GCC353" s="1162"/>
      <c r="GCD353" s="832"/>
      <c r="GCE353" s="647"/>
      <c r="GCF353" s="833"/>
      <c r="GCG353" s="833"/>
      <c r="GCH353" s="833"/>
      <c r="GCI353" s="833"/>
      <c r="GCJ353" s="833"/>
      <c r="GCK353" s="1162"/>
      <c r="GCL353" s="832"/>
      <c r="GCM353" s="647"/>
      <c r="GCN353" s="833"/>
      <c r="GCO353" s="833"/>
      <c r="GCP353" s="833"/>
      <c r="GCQ353" s="833"/>
      <c r="GCR353" s="833"/>
      <c r="GCS353" s="1162"/>
      <c r="GCT353" s="832"/>
      <c r="GCU353" s="647"/>
      <c r="GCV353" s="833"/>
      <c r="GCW353" s="833"/>
      <c r="GCX353" s="833"/>
      <c r="GCY353" s="833"/>
      <c r="GCZ353" s="833"/>
      <c r="GDA353" s="1162"/>
      <c r="GDB353" s="832"/>
      <c r="GDC353" s="647"/>
      <c r="GDD353" s="833"/>
      <c r="GDE353" s="833"/>
      <c r="GDF353" s="833"/>
      <c r="GDG353" s="833"/>
      <c r="GDH353" s="833"/>
      <c r="GDI353" s="1162"/>
      <c r="GDJ353" s="832"/>
      <c r="GDK353" s="647"/>
      <c r="GDL353" s="833"/>
      <c r="GDM353" s="833"/>
      <c r="GDN353" s="833"/>
      <c r="GDO353" s="833"/>
      <c r="GDP353" s="833"/>
      <c r="GDQ353" s="1162"/>
      <c r="GDR353" s="832"/>
      <c r="GDS353" s="647"/>
      <c r="GDT353" s="833"/>
      <c r="GDU353" s="833"/>
      <c r="GDV353" s="833"/>
      <c r="GDW353" s="833"/>
      <c r="GDX353" s="833"/>
      <c r="GDY353" s="1162"/>
      <c r="GDZ353" s="832"/>
      <c r="GEA353" s="647"/>
      <c r="GEB353" s="833"/>
      <c r="GEC353" s="833"/>
      <c r="GED353" s="833"/>
      <c r="GEE353" s="833"/>
      <c r="GEF353" s="833"/>
      <c r="GEG353" s="1162"/>
      <c r="GEH353" s="832"/>
      <c r="GEI353" s="647"/>
      <c r="GEJ353" s="833"/>
      <c r="GEK353" s="833"/>
      <c r="GEL353" s="833"/>
      <c r="GEM353" s="833"/>
      <c r="GEN353" s="833"/>
      <c r="GEO353" s="1162"/>
      <c r="GEP353" s="832"/>
      <c r="GEQ353" s="647"/>
      <c r="GER353" s="833"/>
      <c r="GES353" s="833"/>
      <c r="GET353" s="833"/>
      <c r="GEU353" s="833"/>
      <c r="GEV353" s="833"/>
      <c r="GEW353" s="1162"/>
      <c r="GEX353" s="832"/>
      <c r="GEY353" s="647"/>
      <c r="GEZ353" s="833"/>
      <c r="GFA353" s="833"/>
      <c r="GFB353" s="833"/>
      <c r="GFC353" s="833"/>
      <c r="GFD353" s="833"/>
      <c r="GFE353" s="1162"/>
      <c r="GFF353" s="832"/>
      <c r="GFG353" s="647"/>
      <c r="GFH353" s="833"/>
      <c r="GFI353" s="833"/>
      <c r="GFJ353" s="833"/>
      <c r="GFK353" s="833"/>
      <c r="GFL353" s="833"/>
      <c r="GFM353" s="1162"/>
      <c r="GFN353" s="832"/>
      <c r="GFO353" s="647"/>
      <c r="GFP353" s="833"/>
      <c r="GFQ353" s="833"/>
      <c r="GFR353" s="833"/>
      <c r="GFS353" s="833"/>
      <c r="GFT353" s="833"/>
      <c r="GFU353" s="1162"/>
      <c r="GFV353" s="832"/>
      <c r="GFW353" s="647"/>
      <c r="GFX353" s="833"/>
      <c r="GFY353" s="833"/>
      <c r="GFZ353" s="833"/>
      <c r="GGA353" s="833"/>
      <c r="GGB353" s="833"/>
      <c r="GGC353" s="1162"/>
      <c r="GGD353" s="832"/>
      <c r="GGE353" s="647"/>
      <c r="GGF353" s="833"/>
      <c r="GGG353" s="833"/>
      <c r="GGH353" s="833"/>
      <c r="GGI353" s="833"/>
      <c r="GGJ353" s="833"/>
      <c r="GGK353" s="1162"/>
      <c r="GGL353" s="832"/>
      <c r="GGM353" s="647"/>
      <c r="GGN353" s="833"/>
      <c r="GGO353" s="833"/>
      <c r="GGP353" s="833"/>
      <c r="GGQ353" s="833"/>
      <c r="GGR353" s="833"/>
      <c r="GGS353" s="1162"/>
      <c r="GGT353" s="832"/>
      <c r="GGU353" s="647"/>
      <c r="GGV353" s="833"/>
      <c r="GGW353" s="833"/>
      <c r="GGX353" s="833"/>
      <c r="GGY353" s="833"/>
      <c r="GGZ353" s="833"/>
      <c r="GHA353" s="1162"/>
      <c r="GHB353" s="832"/>
      <c r="GHC353" s="647"/>
      <c r="GHD353" s="833"/>
      <c r="GHE353" s="833"/>
      <c r="GHF353" s="833"/>
      <c r="GHG353" s="833"/>
      <c r="GHH353" s="833"/>
      <c r="GHI353" s="1162"/>
      <c r="GHJ353" s="832"/>
      <c r="GHK353" s="647"/>
      <c r="GHL353" s="833"/>
      <c r="GHM353" s="833"/>
      <c r="GHN353" s="833"/>
      <c r="GHO353" s="833"/>
      <c r="GHP353" s="833"/>
      <c r="GHQ353" s="1162"/>
      <c r="GHR353" s="832"/>
      <c r="GHS353" s="647"/>
      <c r="GHT353" s="833"/>
      <c r="GHU353" s="833"/>
      <c r="GHV353" s="833"/>
      <c r="GHW353" s="833"/>
      <c r="GHX353" s="833"/>
      <c r="GHY353" s="1162"/>
      <c r="GHZ353" s="832"/>
      <c r="GIA353" s="647"/>
      <c r="GIB353" s="833"/>
      <c r="GIC353" s="833"/>
      <c r="GID353" s="833"/>
      <c r="GIE353" s="833"/>
      <c r="GIF353" s="833"/>
      <c r="GIG353" s="1162"/>
      <c r="GIH353" s="832"/>
      <c r="GII353" s="647"/>
      <c r="GIJ353" s="833"/>
      <c r="GIK353" s="833"/>
      <c r="GIL353" s="833"/>
      <c r="GIM353" s="833"/>
      <c r="GIN353" s="833"/>
      <c r="GIO353" s="1162"/>
      <c r="GIP353" s="832"/>
      <c r="GIQ353" s="647"/>
      <c r="GIR353" s="833"/>
      <c r="GIS353" s="833"/>
      <c r="GIT353" s="833"/>
      <c r="GIU353" s="833"/>
      <c r="GIV353" s="833"/>
      <c r="GIW353" s="1162"/>
      <c r="GIX353" s="832"/>
      <c r="GIY353" s="647"/>
      <c r="GIZ353" s="833"/>
      <c r="GJA353" s="833"/>
      <c r="GJB353" s="833"/>
      <c r="GJC353" s="833"/>
      <c r="GJD353" s="833"/>
      <c r="GJE353" s="1162"/>
      <c r="GJF353" s="832"/>
      <c r="GJG353" s="647"/>
      <c r="GJH353" s="833"/>
      <c r="GJI353" s="833"/>
      <c r="GJJ353" s="833"/>
      <c r="GJK353" s="833"/>
      <c r="GJL353" s="833"/>
      <c r="GJM353" s="1162"/>
      <c r="GJN353" s="832"/>
      <c r="GJO353" s="647"/>
      <c r="GJP353" s="833"/>
      <c r="GJQ353" s="833"/>
      <c r="GJR353" s="833"/>
      <c r="GJS353" s="833"/>
      <c r="GJT353" s="833"/>
      <c r="GJU353" s="1162"/>
      <c r="GJV353" s="832"/>
      <c r="GJW353" s="647"/>
      <c r="GJX353" s="833"/>
      <c r="GJY353" s="833"/>
      <c r="GJZ353" s="833"/>
      <c r="GKA353" s="833"/>
      <c r="GKB353" s="833"/>
      <c r="GKC353" s="1162"/>
      <c r="GKD353" s="832"/>
      <c r="GKE353" s="647"/>
      <c r="GKF353" s="833"/>
      <c r="GKG353" s="833"/>
      <c r="GKH353" s="833"/>
      <c r="GKI353" s="833"/>
      <c r="GKJ353" s="833"/>
      <c r="GKK353" s="1162"/>
      <c r="GKL353" s="832"/>
      <c r="GKM353" s="647"/>
      <c r="GKN353" s="833"/>
      <c r="GKO353" s="833"/>
      <c r="GKP353" s="833"/>
      <c r="GKQ353" s="833"/>
      <c r="GKR353" s="833"/>
      <c r="GKS353" s="1162"/>
      <c r="GKT353" s="832"/>
      <c r="GKU353" s="647"/>
      <c r="GKV353" s="833"/>
      <c r="GKW353" s="833"/>
      <c r="GKX353" s="833"/>
      <c r="GKY353" s="833"/>
      <c r="GKZ353" s="833"/>
      <c r="GLA353" s="1162"/>
      <c r="GLB353" s="832"/>
      <c r="GLC353" s="647"/>
      <c r="GLD353" s="833"/>
      <c r="GLE353" s="833"/>
      <c r="GLF353" s="833"/>
      <c r="GLG353" s="833"/>
      <c r="GLH353" s="833"/>
      <c r="GLI353" s="1162"/>
      <c r="GLJ353" s="832"/>
      <c r="GLK353" s="647"/>
      <c r="GLL353" s="833"/>
      <c r="GLM353" s="833"/>
      <c r="GLN353" s="833"/>
      <c r="GLO353" s="833"/>
      <c r="GLP353" s="833"/>
      <c r="GLQ353" s="1162"/>
      <c r="GLR353" s="832"/>
      <c r="GLS353" s="647"/>
      <c r="GLT353" s="833"/>
      <c r="GLU353" s="833"/>
      <c r="GLV353" s="833"/>
      <c r="GLW353" s="833"/>
      <c r="GLX353" s="833"/>
      <c r="GLY353" s="1162"/>
      <c r="GLZ353" s="832"/>
      <c r="GMA353" s="647"/>
      <c r="GMB353" s="833"/>
      <c r="GMC353" s="833"/>
      <c r="GMD353" s="833"/>
      <c r="GME353" s="833"/>
      <c r="GMF353" s="833"/>
      <c r="GMG353" s="1162"/>
      <c r="GMH353" s="832"/>
      <c r="GMI353" s="647"/>
      <c r="GMJ353" s="833"/>
      <c r="GMK353" s="833"/>
      <c r="GML353" s="833"/>
      <c r="GMM353" s="833"/>
      <c r="GMN353" s="833"/>
      <c r="GMO353" s="1162"/>
      <c r="GMP353" s="832"/>
      <c r="GMQ353" s="647"/>
      <c r="GMR353" s="833"/>
      <c r="GMS353" s="833"/>
      <c r="GMT353" s="833"/>
      <c r="GMU353" s="833"/>
      <c r="GMV353" s="833"/>
      <c r="GMW353" s="1162"/>
      <c r="GMX353" s="832"/>
      <c r="GMY353" s="647"/>
      <c r="GMZ353" s="833"/>
      <c r="GNA353" s="833"/>
      <c r="GNB353" s="833"/>
      <c r="GNC353" s="833"/>
      <c r="GND353" s="833"/>
      <c r="GNE353" s="1162"/>
      <c r="GNF353" s="832"/>
      <c r="GNG353" s="647"/>
      <c r="GNH353" s="833"/>
      <c r="GNI353" s="833"/>
      <c r="GNJ353" s="833"/>
      <c r="GNK353" s="833"/>
      <c r="GNL353" s="833"/>
      <c r="GNM353" s="1162"/>
      <c r="GNN353" s="832"/>
      <c r="GNO353" s="647"/>
      <c r="GNP353" s="833"/>
      <c r="GNQ353" s="833"/>
      <c r="GNR353" s="833"/>
      <c r="GNS353" s="833"/>
      <c r="GNT353" s="833"/>
      <c r="GNU353" s="1162"/>
      <c r="GNV353" s="832"/>
      <c r="GNW353" s="647"/>
      <c r="GNX353" s="833"/>
      <c r="GNY353" s="833"/>
      <c r="GNZ353" s="833"/>
      <c r="GOA353" s="833"/>
      <c r="GOB353" s="833"/>
      <c r="GOC353" s="1162"/>
      <c r="GOD353" s="832"/>
      <c r="GOE353" s="647"/>
      <c r="GOF353" s="833"/>
      <c r="GOG353" s="833"/>
      <c r="GOH353" s="833"/>
      <c r="GOI353" s="833"/>
      <c r="GOJ353" s="833"/>
      <c r="GOK353" s="1162"/>
      <c r="GOL353" s="832"/>
      <c r="GOM353" s="647"/>
      <c r="GON353" s="833"/>
      <c r="GOO353" s="833"/>
      <c r="GOP353" s="833"/>
      <c r="GOQ353" s="833"/>
      <c r="GOR353" s="833"/>
      <c r="GOS353" s="1162"/>
      <c r="GOT353" s="832"/>
      <c r="GOU353" s="647"/>
      <c r="GOV353" s="833"/>
      <c r="GOW353" s="833"/>
      <c r="GOX353" s="833"/>
      <c r="GOY353" s="833"/>
      <c r="GOZ353" s="833"/>
      <c r="GPA353" s="1162"/>
      <c r="GPB353" s="832"/>
      <c r="GPC353" s="647"/>
      <c r="GPD353" s="833"/>
      <c r="GPE353" s="833"/>
      <c r="GPF353" s="833"/>
      <c r="GPG353" s="833"/>
      <c r="GPH353" s="833"/>
      <c r="GPI353" s="1162"/>
      <c r="GPJ353" s="832"/>
      <c r="GPK353" s="647"/>
      <c r="GPL353" s="833"/>
      <c r="GPM353" s="833"/>
      <c r="GPN353" s="833"/>
      <c r="GPO353" s="833"/>
      <c r="GPP353" s="833"/>
      <c r="GPQ353" s="1162"/>
      <c r="GPR353" s="832"/>
      <c r="GPS353" s="647"/>
      <c r="GPT353" s="833"/>
      <c r="GPU353" s="833"/>
      <c r="GPV353" s="833"/>
      <c r="GPW353" s="833"/>
      <c r="GPX353" s="833"/>
      <c r="GPY353" s="1162"/>
      <c r="GPZ353" s="832"/>
      <c r="GQA353" s="647"/>
      <c r="GQB353" s="833"/>
      <c r="GQC353" s="833"/>
      <c r="GQD353" s="833"/>
      <c r="GQE353" s="833"/>
      <c r="GQF353" s="833"/>
      <c r="GQG353" s="1162"/>
      <c r="GQH353" s="832"/>
      <c r="GQI353" s="647"/>
      <c r="GQJ353" s="833"/>
      <c r="GQK353" s="833"/>
      <c r="GQL353" s="833"/>
      <c r="GQM353" s="833"/>
      <c r="GQN353" s="833"/>
      <c r="GQO353" s="1162"/>
      <c r="GQP353" s="832"/>
      <c r="GQQ353" s="647"/>
      <c r="GQR353" s="833"/>
      <c r="GQS353" s="833"/>
      <c r="GQT353" s="833"/>
      <c r="GQU353" s="833"/>
      <c r="GQV353" s="833"/>
      <c r="GQW353" s="1162"/>
      <c r="GQX353" s="832"/>
      <c r="GQY353" s="647"/>
      <c r="GQZ353" s="833"/>
      <c r="GRA353" s="833"/>
      <c r="GRB353" s="833"/>
      <c r="GRC353" s="833"/>
      <c r="GRD353" s="833"/>
      <c r="GRE353" s="1162"/>
      <c r="GRF353" s="832"/>
      <c r="GRG353" s="647"/>
      <c r="GRH353" s="833"/>
      <c r="GRI353" s="833"/>
      <c r="GRJ353" s="833"/>
      <c r="GRK353" s="833"/>
      <c r="GRL353" s="833"/>
      <c r="GRM353" s="1162"/>
      <c r="GRN353" s="832"/>
      <c r="GRO353" s="647"/>
      <c r="GRP353" s="833"/>
      <c r="GRQ353" s="833"/>
      <c r="GRR353" s="833"/>
      <c r="GRS353" s="833"/>
      <c r="GRT353" s="833"/>
      <c r="GRU353" s="1162"/>
      <c r="GRV353" s="832"/>
      <c r="GRW353" s="647"/>
      <c r="GRX353" s="833"/>
      <c r="GRY353" s="833"/>
      <c r="GRZ353" s="833"/>
      <c r="GSA353" s="833"/>
      <c r="GSB353" s="833"/>
      <c r="GSC353" s="1162"/>
      <c r="GSD353" s="832"/>
      <c r="GSE353" s="647"/>
      <c r="GSF353" s="833"/>
      <c r="GSG353" s="833"/>
      <c r="GSH353" s="833"/>
      <c r="GSI353" s="833"/>
      <c r="GSJ353" s="833"/>
      <c r="GSK353" s="1162"/>
      <c r="GSL353" s="832"/>
      <c r="GSM353" s="647"/>
      <c r="GSN353" s="833"/>
      <c r="GSO353" s="833"/>
      <c r="GSP353" s="833"/>
      <c r="GSQ353" s="833"/>
      <c r="GSR353" s="833"/>
      <c r="GSS353" s="1162"/>
      <c r="GST353" s="832"/>
      <c r="GSU353" s="647"/>
      <c r="GSV353" s="833"/>
      <c r="GSW353" s="833"/>
      <c r="GSX353" s="833"/>
      <c r="GSY353" s="833"/>
      <c r="GSZ353" s="833"/>
      <c r="GTA353" s="1162"/>
      <c r="GTB353" s="832"/>
      <c r="GTC353" s="647"/>
      <c r="GTD353" s="833"/>
      <c r="GTE353" s="833"/>
      <c r="GTF353" s="833"/>
      <c r="GTG353" s="833"/>
      <c r="GTH353" s="833"/>
      <c r="GTI353" s="1162"/>
      <c r="GTJ353" s="832"/>
      <c r="GTK353" s="647"/>
      <c r="GTL353" s="833"/>
      <c r="GTM353" s="833"/>
      <c r="GTN353" s="833"/>
      <c r="GTO353" s="833"/>
      <c r="GTP353" s="833"/>
      <c r="GTQ353" s="1162"/>
      <c r="GTR353" s="832"/>
      <c r="GTS353" s="647"/>
      <c r="GTT353" s="833"/>
      <c r="GTU353" s="833"/>
      <c r="GTV353" s="833"/>
      <c r="GTW353" s="833"/>
      <c r="GTX353" s="833"/>
      <c r="GTY353" s="1162"/>
      <c r="GTZ353" s="832"/>
      <c r="GUA353" s="647"/>
      <c r="GUB353" s="833"/>
      <c r="GUC353" s="833"/>
      <c r="GUD353" s="833"/>
      <c r="GUE353" s="833"/>
      <c r="GUF353" s="833"/>
      <c r="GUG353" s="1162"/>
      <c r="GUH353" s="832"/>
      <c r="GUI353" s="647"/>
      <c r="GUJ353" s="833"/>
      <c r="GUK353" s="833"/>
      <c r="GUL353" s="833"/>
      <c r="GUM353" s="833"/>
      <c r="GUN353" s="833"/>
      <c r="GUO353" s="1162"/>
      <c r="GUP353" s="832"/>
      <c r="GUQ353" s="647"/>
      <c r="GUR353" s="833"/>
      <c r="GUS353" s="833"/>
      <c r="GUT353" s="833"/>
      <c r="GUU353" s="833"/>
      <c r="GUV353" s="833"/>
      <c r="GUW353" s="1162"/>
      <c r="GUX353" s="832"/>
      <c r="GUY353" s="647"/>
      <c r="GUZ353" s="833"/>
      <c r="GVA353" s="833"/>
      <c r="GVB353" s="833"/>
      <c r="GVC353" s="833"/>
      <c r="GVD353" s="833"/>
      <c r="GVE353" s="1162"/>
      <c r="GVF353" s="832"/>
      <c r="GVG353" s="647"/>
      <c r="GVH353" s="833"/>
      <c r="GVI353" s="833"/>
      <c r="GVJ353" s="833"/>
      <c r="GVK353" s="833"/>
      <c r="GVL353" s="833"/>
      <c r="GVM353" s="1162"/>
      <c r="GVN353" s="832"/>
      <c r="GVO353" s="647"/>
      <c r="GVP353" s="833"/>
      <c r="GVQ353" s="833"/>
      <c r="GVR353" s="833"/>
      <c r="GVS353" s="833"/>
      <c r="GVT353" s="833"/>
      <c r="GVU353" s="1162"/>
      <c r="GVV353" s="832"/>
      <c r="GVW353" s="647"/>
      <c r="GVX353" s="833"/>
      <c r="GVY353" s="833"/>
      <c r="GVZ353" s="833"/>
      <c r="GWA353" s="833"/>
      <c r="GWB353" s="833"/>
      <c r="GWC353" s="1162"/>
      <c r="GWD353" s="832"/>
      <c r="GWE353" s="647"/>
      <c r="GWF353" s="833"/>
      <c r="GWG353" s="833"/>
      <c r="GWH353" s="833"/>
      <c r="GWI353" s="833"/>
      <c r="GWJ353" s="833"/>
      <c r="GWK353" s="1162"/>
      <c r="GWL353" s="832"/>
      <c r="GWM353" s="647"/>
      <c r="GWN353" s="833"/>
      <c r="GWO353" s="833"/>
      <c r="GWP353" s="833"/>
      <c r="GWQ353" s="833"/>
      <c r="GWR353" s="833"/>
      <c r="GWS353" s="1162"/>
      <c r="GWT353" s="832"/>
      <c r="GWU353" s="647"/>
      <c r="GWV353" s="833"/>
      <c r="GWW353" s="833"/>
      <c r="GWX353" s="833"/>
      <c r="GWY353" s="833"/>
      <c r="GWZ353" s="833"/>
      <c r="GXA353" s="1162"/>
      <c r="GXB353" s="832"/>
      <c r="GXC353" s="647"/>
      <c r="GXD353" s="833"/>
      <c r="GXE353" s="833"/>
      <c r="GXF353" s="833"/>
      <c r="GXG353" s="833"/>
      <c r="GXH353" s="833"/>
      <c r="GXI353" s="1162"/>
      <c r="GXJ353" s="832"/>
      <c r="GXK353" s="647"/>
      <c r="GXL353" s="833"/>
      <c r="GXM353" s="833"/>
      <c r="GXN353" s="833"/>
      <c r="GXO353" s="833"/>
      <c r="GXP353" s="833"/>
      <c r="GXQ353" s="1162"/>
      <c r="GXR353" s="832"/>
      <c r="GXS353" s="647"/>
      <c r="GXT353" s="833"/>
      <c r="GXU353" s="833"/>
      <c r="GXV353" s="833"/>
      <c r="GXW353" s="833"/>
      <c r="GXX353" s="833"/>
      <c r="GXY353" s="1162"/>
      <c r="GXZ353" s="832"/>
      <c r="GYA353" s="647"/>
      <c r="GYB353" s="833"/>
      <c r="GYC353" s="833"/>
      <c r="GYD353" s="833"/>
      <c r="GYE353" s="833"/>
      <c r="GYF353" s="833"/>
      <c r="GYG353" s="1162"/>
      <c r="GYH353" s="832"/>
      <c r="GYI353" s="647"/>
      <c r="GYJ353" s="833"/>
      <c r="GYK353" s="833"/>
      <c r="GYL353" s="833"/>
      <c r="GYM353" s="833"/>
      <c r="GYN353" s="833"/>
      <c r="GYO353" s="1162"/>
      <c r="GYP353" s="832"/>
      <c r="GYQ353" s="647"/>
      <c r="GYR353" s="833"/>
      <c r="GYS353" s="833"/>
      <c r="GYT353" s="833"/>
      <c r="GYU353" s="833"/>
      <c r="GYV353" s="833"/>
      <c r="GYW353" s="1162"/>
      <c r="GYX353" s="832"/>
      <c r="GYY353" s="647"/>
      <c r="GYZ353" s="833"/>
      <c r="GZA353" s="833"/>
      <c r="GZB353" s="833"/>
      <c r="GZC353" s="833"/>
      <c r="GZD353" s="833"/>
      <c r="GZE353" s="1162"/>
      <c r="GZF353" s="832"/>
      <c r="GZG353" s="647"/>
      <c r="GZH353" s="833"/>
      <c r="GZI353" s="833"/>
      <c r="GZJ353" s="833"/>
      <c r="GZK353" s="833"/>
      <c r="GZL353" s="833"/>
      <c r="GZM353" s="1162"/>
      <c r="GZN353" s="832"/>
      <c r="GZO353" s="647"/>
      <c r="GZP353" s="833"/>
      <c r="GZQ353" s="833"/>
      <c r="GZR353" s="833"/>
      <c r="GZS353" s="833"/>
      <c r="GZT353" s="833"/>
      <c r="GZU353" s="1162"/>
      <c r="GZV353" s="832"/>
      <c r="GZW353" s="647"/>
      <c r="GZX353" s="833"/>
      <c r="GZY353" s="833"/>
      <c r="GZZ353" s="833"/>
      <c r="HAA353" s="833"/>
      <c r="HAB353" s="833"/>
      <c r="HAC353" s="1162"/>
      <c r="HAD353" s="832"/>
      <c r="HAE353" s="647"/>
      <c r="HAF353" s="833"/>
      <c r="HAG353" s="833"/>
      <c r="HAH353" s="833"/>
      <c r="HAI353" s="833"/>
      <c r="HAJ353" s="833"/>
      <c r="HAK353" s="1162"/>
      <c r="HAL353" s="832"/>
      <c r="HAM353" s="647"/>
      <c r="HAN353" s="833"/>
      <c r="HAO353" s="833"/>
      <c r="HAP353" s="833"/>
      <c r="HAQ353" s="833"/>
      <c r="HAR353" s="833"/>
      <c r="HAS353" s="1162"/>
      <c r="HAT353" s="832"/>
      <c r="HAU353" s="647"/>
      <c r="HAV353" s="833"/>
      <c r="HAW353" s="833"/>
      <c r="HAX353" s="833"/>
      <c r="HAY353" s="833"/>
      <c r="HAZ353" s="833"/>
      <c r="HBA353" s="1162"/>
      <c r="HBB353" s="832"/>
      <c r="HBC353" s="647"/>
      <c r="HBD353" s="833"/>
      <c r="HBE353" s="833"/>
      <c r="HBF353" s="833"/>
      <c r="HBG353" s="833"/>
      <c r="HBH353" s="833"/>
      <c r="HBI353" s="1162"/>
      <c r="HBJ353" s="832"/>
      <c r="HBK353" s="647"/>
      <c r="HBL353" s="833"/>
      <c r="HBM353" s="833"/>
      <c r="HBN353" s="833"/>
      <c r="HBO353" s="833"/>
      <c r="HBP353" s="833"/>
      <c r="HBQ353" s="1162"/>
      <c r="HBR353" s="832"/>
      <c r="HBS353" s="647"/>
      <c r="HBT353" s="833"/>
      <c r="HBU353" s="833"/>
      <c r="HBV353" s="833"/>
      <c r="HBW353" s="833"/>
      <c r="HBX353" s="833"/>
      <c r="HBY353" s="1162"/>
      <c r="HBZ353" s="832"/>
      <c r="HCA353" s="647"/>
      <c r="HCB353" s="833"/>
      <c r="HCC353" s="833"/>
      <c r="HCD353" s="833"/>
      <c r="HCE353" s="833"/>
      <c r="HCF353" s="833"/>
      <c r="HCG353" s="1162"/>
      <c r="HCH353" s="832"/>
      <c r="HCI353" s="647"/>
      <c r="HCJ353" s="833"/>
      <c r="HCK353" s="833"/>
      <c r="HCL353" s="833"/>
      <c r="HCM353" s="833"/>
      <c r="HCN353" s="833"/>
      <c r="HCO353" s="1162"/>
      <c r="HCP353" s="832"/>
      <c r="HCQ353" s="647"/>
      <c r="HCR353" s="833"/>
      <c r="HCS353" s="833"/>
      <c r="HCT353" s="833"/>
      <c r="HCU353" s="833"/>
      <c r="HCV353" s="833"/>
      <c r="HCW353" s="1162"/>
      <c r="HCX353" s="832"/>
      <c r="HCY353" s="647"/>
      <c r="HCZ353" s="833"/>
      <c r="HDA353" s="833"/>
      <c r="HDB353" s="833"/>
      <c r="HDC353" s="833"/>
      <c r="HDD353" s="833"/>
      <c r="HDE353" s="1162"/>
      <c r="HDF353" s="832"/>
      <c r="HDG353" s="647"/>
      <c r="HDH353" s="833"/>
      <c r="HDI353" s="833"/>
      <c r="HDJ353" s="833"/>
      <c r="HDK353" s="833"/>
      <c r="HDL353" s="833"/>
      <c r="HDM353" s="1162"/>
      <c r="HDN353" s="832"/>
      <c r="HDO353" s="647"/>
      <c r="HDP353" s="833"/>
      <c r="HDQ353" s="833"/>
      <c r="HDR353" s="833"/>
      <c r="HDS353" s="833"/>
      <c r="HDT353" s="833"/>
      <c r="HDU353" s="1162"/>
      <c r="HDV353" s="832"/>
      <c r="HDW353" s="647"/>
      <c r="HDX353" s="833"/>
      <c r="HDY353" s="833"/>
      <c r="HDZ353" s="833"/>
      <c r="HEA353" s="833"/>
      <c r="HEB353" s="833"/>
      <c r="HEC353" s="1162"/>
      <c r="HED353" s="832"/>
      <c r="HEE353" s="647"/>
      <c r="HEF353" s="833"/>
      <c r="HEG353" s="833"/>
      <c r="HEH353" s="833"/>
      <c r="HEI353" s="833"/>
      <c r="HEJ353" s="833"/>
      <c r="HEK353" s="1162"/>
      <c r="HEL353" s="832"/>
      <c r="HEM353" s="647"/>
      <c r="HEN353" s="833"/>
      <c r="HEO353" s="833"/>
      <c r="HEP353" s="833"/>
      <c r="HEQ353" s="833"/>
      <c r="HER353" s="833"/>
      <c r="HES353" s="1162"/>
      <c r="HET353" s="832"/>
      <c r="HEU353" s="647"/>
      <c r="HEV353" s="833"/>
      <c r="HEW353" s="833"/>
      <c r="HEX353" s="833"/>
      <c r="HEY353" s="833"/>
      <c r="HEZ353" s="833"/>
      <c r="HFA353" s="1162"/>
      <c r="HFB353" s="832"/>
      <c r="HFC353" s="647"/>
      <c r="HFD353" s="833"/>
      <c r="HFE353" s="833"/>
      <c r="HFF353" s="833"/>
      <c r="HFG353" s="833"/>
      <c r="HFH353" s="833"/>
      <c r="HFI353" s="1162"/>
      <c r="HFJ353" s="832"/>
      <c r="HFK353" s="647"/>
      <c r="HFL353" s="833"/>
      <c r="HFM353" s="833"/>
      <c r="HFN353" s="833"/>
      <c r="HFO353" s="833"/>
      <c r="HFP353" s="833"/>
      <c r="HFQ353" s="1162"/>
      <c r="HFR353" s="832"/>
      <c r="HFS353" s="647"/>
      <c r="HFT353" s="833"/>
      <c r="HFU353" s="833"/>
      <c r="HFV353" s="833"/>
      <c r="HFW353" s="833"/>
      <c r="HFX353" s="833"/>
      <c r="HFY353" s="1162"/>
      <c r="HFZ353" s="832"/>
      <c r="HGA353" s="647"/>
      <c r="HGB353" s="833"/>
      <c r="HGC353" s="833"/>
      <c r="HGD353" s="833"/>
      <c r="HGE353" s="833"/>
      <c r="HGF353" s="833"/>
      <c r="HGG353" s="1162"/>
      <c r="HGH353" s="832"/>
      <c r="HGI353" s="647"/>
      <c r="HGJ353" s="833"/>
      <c r="HGK353" s="833"/>
      <c r="HGL353" s="833"/>
      <c r="HGM353" s="833"/>
      <c r="HGN353" s="833"/>
      <c r="HGO353" s="1162"/>
      <c r="HGP353" s="832"/>
      <c r="HGQ353" s="647"/>
      <c r="HGR353" s="833"/>
      <c r="HGS353" s="833"/>
      <c r="HGT353" s="833"/>
      <c r="HGU353" s="833"/>
      <c r="HGV353" s="833"/>
      <c r="HGW353" s="1162"/>
      <c r="HGX353" s="832"/>
      <c r="HGY353" s="647"/>
      <c r="HGZ353" s="833"/>
      <c r="HHA353" s="833"/>
      <c r="HHB353" s="833"/>
      <c r="HHC353" s="833"/>
      <c r="HHD353" s="833"/>
      <c r="HHE353" s="1162"/>
      <c r="HHF353" s="832"/>
      <c r="HHG353" s="647"/>
      <c r="HHH353" s="833"/>
      <c r="HHI353" s="833"/>
      <c r="HHJ353" s="833"/>
      <c r="HHK353" s="833"/>
      <c r="HHL353" s="833"/>
      <c r="HHM353" s="1162"/>
      <c r="HHN353" s="832"/>
      <c r="HHO353" s="647"/>
      <c r="HHP353" s="833"/>
      <c r="HHQ353" s="833"/>
      <c r="HHR353" s="833"/>
      <c r="HHS353" s="833"/>
      <c r="HHT353" s="833"/>
      <c r="HHU353" s="1162"/>
      <c r="HHV353" s="832"/>
      <c r="HHW353" s="647"/>
      <c r="HHX353" s="833"/>
      <c r="HHY353" s="833"/>
      <c r="HHZ353" s="833"/>
      <c r="HIA353" s="833"/>
      <c r="HIB353" s="833"/>
      <c r="HIC353" s="1162"/>
      <c r="HID353" s="832"/>
      <c r="HIE353" s="647"/>
      <c r="HIF353" s="833"/>
      <c r="HIG353" s="833"/>
      <c r="HIH353" s="833"/>
      <c r="HII353" s="833"/>
      <c r="HIJ353" s="833"/>
      <c r="HIK353" s="1162"/>
      <c r="HIL353" s="832"/>
      <c r="HIM353" s="647"/>
      <c r="HIN353" s="833"/>
      <c r="HIO353" s="833"/>
      <c r="HIP353" s="833"/>
      <c r="HIQ353" s="833"/>
      <c r="HIR353" s="833"/>
      <c r="HIS353" s="1162"/>
      <c r="HIT353" s="832"/>
      <c r="HIU353" s="647"/>
      <c r="HIV353" s="833"/>
      <c r="HIW353" s="833"/>
      <c r="HIX353" s="833"/>
      <c r="HIY353" s="833"/>
      <c r="HIZ353" s="833"/>
      <c r="HJA353" s="1162"/>
      <c r="HJB353" s="832"/>
      <c r="HJC353" s="647"/>
      <c r="HJD353" s="833"/>
      <c r="HJE353" s="833"/>
      <c r="HJF353" s="833"/>
      <c r="HJG353" s="833"/>
      <c r="HJH353" s="833"/>
      <c r="HJI353" s="1162"/>
      <c r="HJJ353" s="832"/>
      <c r="HJK353" s="647"/>
      <c r="HJL353" s="833"/>
      <c r="HJM353" s="833"/>
      <c r="HJN353" s="833"/>
      <c r="HJO353" s="833"/>
      <c r="HJP353" s="833"/>
      <c r="HJQ353" s="1162"/>
      <c r="HJR353" s="832"/>
      <c r="HJS353" s="647"/>
      <c r="HJT353" s="833"/>
      <c r="HJU353" s="833"/>
      <c r="HJV353" s="833"/>
      <c r="HJW353" s="833"/>
      <c r="HJX353" s="833"/>
      <c r="HJY353" s="1162"/>
      <c r="HJZ353" s="832"/>
      <c r="HKA353" s="647"/>
      <c r="HKB353" s="833"/>
      <c r="HKC353" s="833"/>
      <c r="HKD353" s="833"/>
      <c r="HKE353" s="833"/>
      <c r="HKF353" s="833"/>
      <c r="HKG353" s="1162"/>
      <c r="HKH353" s="832"/>
      <c r="HKI353" s="647"/>
      <c r="HKJ353" s="833"/>
      <c r="HKK353" s="833"/>
      <c r="HKL353" s="833"/>
      <c r="HKM353" s="833"/>
      <c r="HKN353" s="833"/>
      <c r="HKO353" s="1162"/>
      <c r="HKP353" s="832"/>
      <c r="HKQ353" s="647"/>
      <c r="HKR353" s="833"/>
      <c r="HKS353" s="833"/>
      <c r="HKT353" s="833"/>
      <c r="HKU353" s="833"/>
      <c r="HKV353" s="833"/>
      <c r="HKW353" s="1162"/>
      <c r="HKX353" s="832"/>
      <c r="HKY353" s="647"/>
      <c r="HKZ353" s="833"/>
      <c r="HLA353" s="833"/>
      <c r="HLB353" s="833"/>
      <c r="HLC353" s="833"/>
      <c r="HLD353" s="833"/>
      <c r="HLE353" s="1162"/>
      <c r="HLF353" s="832"/>
      <c r="HLG353" s="647"/>
      <c r="HLH353" s="833"/>
      <c r="HLI353" s="833"/>
      <c r="HLJ353" s="833"/>
      <c r="HLK353" s="833"/>
      <c r="HLL353" s="833"/>
      <c r="HLM353" s="1162"/>
      <c r="HLN353" s="832"/>
      <c r="HLO353" s="647"/>
      <c r="HLP353" s="833"/>
      <c r="HLQ353" s="833"/>
      <c r="HLR353" s="833"/>
      <c r="HLS353" s="833"/>
      <c r="HLT353" s="833"/>
      <c r="HLU353" s="1162"/>
      <c r="HLV353" s="832"/>
      <c r="HLW353" s="647"/>
      <c r="HLX353" s="833"/>
      <c r="HLY353" s="833"/>
      <c r="HLZ353" s="833"/>
      <c r="HMA353" s="833"/>
      <c r="HMB353" s="833"/>
      <c r="HMC353" s="1162"/>
      <c r="HMD353" s="832"/>
      <c r="HME353" s="647"/>
      <c r="HMF353" s="833"/>
      <c r="HMG353" s="833"/>
      <c r="HMH353" s="833"/>
      <c r="HMI353" s="833"/>
      <c r="HMJ353" s="833"/>
      <c r="HMK353" s="1162"/>
      <c r="HML353" s="832"/>
      <c r="HMM353" s="647"/>
      <c r="HMN353" s="833"/>
      <c r="HMO353" s="833"/>
      <c r="HMP353" s="833"/>
      <c r="HMQ353" s="833"/>
      <c r="HMR353" s="833"/>
      <c r="HMS353" s="1162"/>
      <c r="HMT353" s="832"/>
      <c r="HMU353" s="647"/>
      <c r="HMV353" s="833"/>
      <c r="HMW353" s="833"/>
      <c r="HMX353" s="833"/>
      <c r="HMY353" s="833"/>
      <c r="HMZ353" s="833"/>
      <c r="HNA353" s="1162"/>
      <c r="HNB353" s="832"/>
      <c r="HNC353" s="647"/>
      <c r="HND353" s="833"/>
      <c r="HNE353" s="833"/>
      <c r="HNF353" s="833"/>
      <c r="HNG353" s="833"/>
      <c r="HNH353" s="833"/>
      <c r="HNI353" s="1162"/>
      <c r="HNJ353" s="832"/>
      <c r="HNK353" s="647"/>
      <c r="HNL353" s="833"/>
      <c r="HNM353" s="833"/>
      <c r="HNN353" s="833"/>
      <c r="HNO353" s="833"/>
      <c r="HNP353" s="833"/>
      <c r="HNQ353" s="1162"/>
      <c r="HNR353" s="832"/>
      <c r="HNS353" s="647"/>
      <c r="HNT353" s="833"/>
      <c r="HNU353" s="833"/>
      <c r="HNV353" s="833"/>
      <c r="HNW353" s="833"/>
      <c r="HNX353" s="833"/>
      <c r="HNY353" s="1162"/>
      <c r="HNZ353" s="832"/>
      <c r="HOA353" s="647"/>
      <c r="HOB353" s="833"/>
      <c r="HOC353" s="833"/>
      <c r="HOD353" s="833"/>
      <c r="HOE353" s="833"/>
      <c r="HOF353" s="833"/>
      <c r="HOG353" s="1162"/>
      <c r="HOH353" s="832"/>
      <c r="HOI353" s="647"/>
      <c r="HOJ353" s="833"/>
      <c r="HOK353" s="833"/>
      <c r="HOL353" s="833"/>
      <c r="HOM353" s="833"/>
      <c r="HON353" s="833"/>
      <c r="HOO353" s="1162"/>
      <c r="HOP353" s="832"/>
      <c r="HOQ353" s="647"/>
      <c r="HOR353" s="833"/>
      <c r="HOS353" s="833"/>
      <c r="HOT353" s="833"/>
      <c r="HOU353" s="833"/>
      <c r="HOV353" s="833"/>
      <c r="HOW353" s="1162"/>
      <c r="HOX353" s="832"/>
      <c r="HOY353" s="647"/>
      <c r="HOZ353" s="833"/>
      <c r="HPA353" s="833"/>
      <c r="HPB353" s="833"/>
      <c r="HPC353" s="833"/>
      <c r="HPD353" s="833"/>
      <c r="HPE353" s="1162"/>
      <c r="HPF353" s="832"/>
      <c r="HPG353" s="647"/>
      <c r="HPH353" s="833"/>
      <c r="HPI353" s="833"/>
      <c r="HPJ353" s="833"/>
      <c r="HPK353" s="833"/>
      <c r="HPL353" s="833"/>
      <c r="HPM353" s="1162"/>
      <c r="HPN353" s="832"/>
      <c r="HPO353" s="647"/>
      <c r="HPP353" s="833"/>
      <c r="HPQ353" s="833"/>
      <c r="HPR353" s="833"/>
      <c r="HPS353" s="833"/>
      <c r="HPT353" s="833"/>
      <c r="HPU353" s="1162"/>
      <c r="HPV353" s="832"/>
      <c r="HPW353" s="647"/>
      <c r="HPX353" s="833"/>
      <c r="HPY353" s="833"/>
      <c r="HPZ353" s="833"/>
      <c r="HQA353" s="833"/>
      <c r="HQB353" s="833"/>
      <c r="HQC353" s="1162"/>
      <c r="HQD353" s="832"/>
      <c r="HQE353" s="647"/>
      <c r="HQF353" s="833"/>
      <c r="HQG353" s="833"/>
      <c r="HQH353" s="833"/>
      <c r="HQI353" s="833"/>
      <c r="HQJ353" s="833"/>
      <c r="HQK353" s="1162"/>
      <c r="HQL353" s="832"/>
      <c r="HQM353" s="647"/>
      <c r="HQN353" s="833"/>
      <c r="HQO353" s="833"/>
      <c r="HQP353" s="833"/>
      <c r="HQQ353" s="833"/>
      <c r="HQR353" s="833"/>
      <c r="HQS353" s="1162"/>
      <c r="HQT353" s="832"/>
      <c r="HQU353" s="647"/>
      <c r="HQV353" s="833"/>
      <c r="HQW353" s="833"/>
      <c r="HQX353" s="833"/>
      <c r="HQY353" s="833"/>
      <c r="HQZ353" s="833"/>
      <c r="HRA353" s="1162"/>
      <c r="HRB353" s="832"/>
      <c r="HRC353" s="647"/>
      <c r="HRD353" s="833"/>
      <c r="HRE353" s="833"/>
      <c r="HRF353" s="833"/>
      <c r="HRG353" s="833"/>
      <c r="HRH353" s="833"/>
      <c r="HRI353" s="1162"/>
      <c r="HRJ353" s="832"/>
      <c r="HRK353" s="647"/>
      <c r="HRL353" s="833"/>
      <c r="HRM353" s="833"/>
      <c r="HRN353" s="833"/>
      <c r="HRO353" s="833"/>
      <c r="HRP353" s="833"/>
      <c r="HRQ353" s="1162"/>
      <c r="HRR353" s="832"/>
      <c r="HRS353" s="647"/>
      <c r="HRT353" s="833"/>
      <c r="HRU353" s="833"/>
      <c r="HRV353" s="833"/>
      <c r="HRW353" s="833"/>
      <c r="HRX353" s="833"/>
      <c r="HRY353" s="1162"/>
      <c r="HRZ353" s="832"/>
      <c r="HSA353" s="647"/>
      <c r="HSB353" s="833"/>
      <c r="HSC353" s="833"/>
      <c r="HSD353" s="833"/>
      <c r="HSE353" s="833"/>
      <c r="HSF353" s="833"/>
      <c r="HSG353" s="1162"/>
      <c r="HSH353" s="832"/>
      <c r="HSI353" s="647"/>
      <c r="HSJ353" s="833"/>
      <c r="HSK353" s="833"/>
      <c r="HSL353" s="833"/>
      <c r="HSM353" s="833"/>
      <c r="HSN353" s="833"/>
      <c r="HSO353" s="1162"/>
      <c r="HSP353" s="832"/>
      <c r="HSQ353" s="647"/>
      <c r="HSR353" s="833"/>
      <c r="HSS353" s="833"/>
      <c r="HST353" s="833"/>
      <c r="HSU353" s="833"/>
      <c r="HSV353" s="833"/>
      <c r="HSW353" s="1162"/>
      <c r="HSX353" s="832"/>
      <c r="HSY353" s="647"/>
      <c r="HSZ353" s="833"/>
      <c r="HTA353" s="833"/>
      <c r="HTB353" s="833"/>
      <c r="HTC353" s="833"/>
      <c r="HTD353" s="833"/>
      <c r="HTE353" s="1162"/>
      <c r="HTF353" s="832"/>
      <c r="HTG353" s="647"/>
      <c r="HTH353" s="833"/>
      <c r="HTI353" s="833"/>
      <c r="HTJ353" s="833"/>
      <c r="HTK353" s="833"/>
      <c r="HTL353" s="833"/>
      <c r="HTM353" s="1162"/>
      <c r="HTN353" s="832"/>
      <c r="HTO353" s="647"/>
      <c r="HTP353" s="833"/>
      <c r="HTQ353" s="833"/>
      <c r="HTR353" s="833"/>
      <c r="HTS353" s="833"/>
      <c r="HTT353" s="833"/>
      <c r="HTU353" s="1162"/>
      <c r="HTV353" s="832"/>
      <c r="HTW353" s="647"/>
      <c r="HTX353" s="833"/>
      <c r="HTY353" s="833"/>
      <c r="HTZ353" s="833"/>
      <c r="HUA353" s="833"/>
      <c r="HUB353" s="833"/>
      <c r="HUC353" s="1162"/>
      <c r="HUD353" s="832"/>
      <c r="HUE353" s="647"/>
      <c r="HUF353" s="833"/>
      <c r="HUG353" s="833"/>
      <c r="HUH353" s="833"/>
      <c r="HUI353" s="833"/>
      <c r="HUJ353" s="833"/>
      <c r="HUK353" s="1162"/>
      <c r="HUL353" s="832"/>
      <c r="HUM353" s="647"/>
      <c r="HUN353" s="833"/>
      <c r="HUO353" s="833"/>
      <c r="HUP353" s="833"/>
      <c r="HUQ353" s="833"/>
      <c r="HUR353" s="833"/>
      <c r="HUS353" s="1162"/>
      <c r="HUT353" s="832"/>
      <c r="HUU353" s="647"/>
      <c r="HUV353" s="833"/>
      <c r="HUW353" s="833"/>
      <c r="HUX353" s="833"/>
      <c r="HUY353" s="833"/>
      <c r="HUZ353" s="833"/>
      <c r="HVA353" s="1162"/>
      <c r="HVB353" s="832"/>
      <c r="HVC353" s="647"/>
      <c r="HVD353" s="833"/>
      <c r="HVE353" s="833"/>
      <c r="HVF353" s="833"/>
      <c r="HVG353" s="833"/>
      <c r="HVH353" s="833"/>
      <c r="HVI353" s="1162"/>
      <c r="HVJ353" s="832"/>
      <c r="HVK353" s="647"/>
      <c r="HVL353" s="833"/>
      <c r="HVM353" s="833"/>
      <c r="HVN353" s="833"/>
      <c r="HVO353" s="833"/>
      <c r="HVP353" s="833"/>
      <c r="HVQ353" s="1162"/>
      <c r="HVR353" s="832"/>
      <c r="HVS353" s="647"/>
      <c r="HVT353" s="833"/>
      <c r="HVU353" s="833"/>
      <c r="HVV353" s="833"/>
      <c r="HVW353" s="833"/>
      <c r="HVX353" s="833"/>
      <c r="HVY353" s="1162"/>
      <c r="HVZ353" s="832"/>
      <c r="HWA353" s="647"/>
      <c r="HWB353" s="833"/>
      <c r="HWC353" s="833"/>
      <c r="HWD353" s="833"/>
      <c r="HWE353" s="833"/>
      <c r="HWF353" s="833"/>
      <c r="HWG353" s="1162"/>
      <c r="HWH353" s="832"/>
      <c r="HWI353" s="647"/>
      <c r="HWJ353" s="833"/>
      <c r="HWK353" s="833"/>
      <c r="HWL353" s="833"/>
      <c r="HWM353" s="833"/>
      <c r="HWN353" s="833"/>
      <c r="HWO353" s="1162"/>
      <c r="HWP353" s="832"/>
      <c r="HWQ353" s="647"/>
      <c r="HWR353" s="833"/>
      <c r="HWS353" s="833"/>
      <c r="HWT353" s="833"/>
      <c r="HWU353" s="833"/>
      <c r="HWV353" s="833"/>
      <c r="HWW353" s="1162"/>
      <c r="HWX353" s="832"/>
      <c r="HWY353" s="647"/>
      <c r="HWZ353" s="833"/>
      <c r="HXA353" s="833"/>
      <c r="HXB353" s="833"/>
      <c r="HXC353" s="833"/>
      <c r="HXD353" s="833"/>
      <c r="HXE353" s="1162"/>
      <c r="HXF353" s="832"/>
      <c r="HXG353" s="647"/>
      <c r="HXH353" s="833"/>
      <c r="HXI353" s="833"/>
      <c r="HXJ353" s="833"/>
      <c r="HXK353" s="833"/>
      <c r="HXL353" s="833"/>
      <c r="HXM353" s="1162"/>
      <c r="HXN353" s="832"/>
      <c r="HXO353" s="647"/>
      <c r="HXP353" s="833"/>
      <c r="HXQ353" s="833"/>
      <c r="HXR353" s="833"/>
      <c r="HXS353" s="833"/>
      <c r="HXT353" s="833"/>
      <c r="HXU353" s="1162"/>
      <c r="HXV353" s="832"/>
      <c r="HXW353" s="647"/>
      <c r="HXX353" s="833"/>
      <c r="HXY353" s="833"/>
      <c r="HXZ353" s="833"/>
      <c r="HYA353" s="833"/>
      <c r="HYB353" s="833"/>
      <c r="HYC353" s="1162"/>
      <c r="HYD353" s="832"/>
      <c r="HYE353" s="647"/>
      <c r="HYF353" s="833"/>
      <c r="HYG353" s="833"/>
      <c r="HYH353" s="833"/>
      <c r="HYI353" s="833"/>
      <c r="HYJ353" s="833"/>
      <c r="HYK353" s="1162"/>
      <c r="HYL353" s="832"/>
      <c r="HYM353" s="647"/>
      <c r="HYN353" s="833"/>
      <c r="HYO353" s="833"/>
      <c r="HYP353" s="833"/>
      <c r="HYQ353" s="833"/>
      <c r="HYR353" s="833"/>
      <c r="HYS353" s="1162"/>
      <c r="HYT353" s="832"/>
      <c r="HYU353" s="647"/>
      <c r="HYV353" s="833"/>
      <c r="HYW353" s="833"/>
      <c r="HYX353" s="833"/>
      <c r="HYY353" s="833"/>
      <c r="HYZ353" s="833"/>
      <c r="HZA353" s="1162"/>
      <c r="HZB353" s="832"/>
      <c r="HZC353" s="647"/>
      <c r="HZD353" s="833"/>
      <c r="HZE353" s="833"/>
      <c r="HZF353" s="833"/>
      <c r="HZG353" s="833"/>
      <c r="HZH353" s="833"/>
      <c r="HZI353" s="1162"/>
      <c r="HZJ353" s="832"/>
      <c r="HZK353" s="647"/>
      <c r="HZL353" s="833"/>
      <c r="HZM353" s="833"/>
      <c r="HZN353" s="833"/>
      <c r="HZO353" s="833"/>
      <c r="HZP353" s="833"/>
      <c r="HZQ353" s="1162"/>
      <c r="HZR353" s="832"/>
      <c r="HZS353" s="647"/>
      <c r="HZT353" s="833"/>
      <c r="HZU353" s="833"/>
      <c r="HZV353" s="833"/>
      <c r="HZW353" s="833"/>
      <c r="HZX353" s="833"/>
      <c r="HZY353" s="1162"/>
      <c r="HZZ353" s="832"/>
      <c r="IAA353" s="647"/>
      <c r="IAB353" s="833"/>
      <c r="IAC353" s="833"/>
      <c r="IAD353" s="833"/>
      <c r="IAE353" s="833"/>
      <c r="IAF353" s="833"/>
      <c r="IAG353" s="1162"/>
      <c r="IAH353" s="832"/>
      <c r="IAI353" s="647"/>
      <c r="IAJ353" s="833"/>
      <c r="IAK353" s="833"/>
      <c r="IAL353" s="833"/>
      <c r="IAM353" s="833"/>
      <c r="IAN353" s="833"/>
      <c r="IAO353" s="1162"/>
      <c r="IAP353" s="832"/>
      <c r="IAQ353" s="647"/>
      <c r="IAR353" s="833"/>
      <c r="IAS353" s="833"/>
      <c r="IAT353" s="833"/>
      <c r="IAU353" s="833"/>
      <c r="IAV353" s="833"/>
      <c r="IAW353" s="1162"/>
      <c r="IAX353" s="832"/>
      <c r="IAY353" s="647"/>
      <c r="IAZ353" s="833"/>
      <c r="IBA353" s="833"/>
      <c r="IBB353" s="833"/>
      <c r="IBC353" s="833"/>
      <c r="IBD353" s="833"/>
      <c r="IBE353" s="1162"/>
      <c r="IBF353" s="832"/>
      <c r="IBG353" s="647"/>
      <c r="IBH353" s="833"/>
      <c r="IBI353" s="833"/>
      <c r="IBJ353" s="833"/>
      <c r="IBK353" s="833"/>
      <c r="IBL353" s="833"/>
      <c r="IBM353" s="1162"/>
      <c r="IBN353" s="832"/>
      <c r="IBO353" s="647"/>
      <c r="IBP353" s="833"/>
      <c r="IBQ353" s="833"/>
      <c r="IBR353" s="833"/>
      <c r="IBS353" s="833"/>
      <c r="IBT353" s="833"/>
      <c r="IBU353" s="1162"/>
      <c r="IBV353" s="832"/>
      <c r="IBW353" s="647"/>
      <c r="IBX353" s="833"/>
      <c r="IBY353" s="833"/>
      <c r="IBZ353" s="833"/>
      <c r="ICA353" s="833"/>
      <c r="ICB353" s="833"/>
      <c r="ICC353" s="1162"/>
      <c r="ICD353" s="832"/>
      <c r="ICE353" s="647"/>
      <c r="ICF353" s="833"/>
      <c r="ICG353" s="833"/>
      <c r="ICH353" s="833"/>
      <c r="ICI353" s="833"/>
      <c r="ICJ353" s="833"/>
      <c r="ICK353" s="1162"/>
      <c r="ICL353" s="832"/>
      <c r="ICM353" s="647"/>
      <c r="ICN353" s="833"/>
      <c r="ICO353" s="833"/>
      <c r="ICP353" s="833"/>
      <c r="ICQ353" s="833"/>
      <c r="ICR353" s="833"/>
      <c r="ICS353" s="1162"/>
      <c r="ICT353" s="832"/>
      <c r="ICU353" s="647"/>
      <c r="ICV353" s="833"/>
      <c r="ICW353" s="833"/>
      <c r="ICX353" s="833"/>
      <c r="ICY353" s="833"/>
      <c r="ICZ353" s="833"/>
      <c r="IDA353" s="1162"/>
      <c r="IDB353" s="832"/>
      <c r="IDC353" s="647"/>
      <c r="IDD353" s="833"/>
      <c r="IDE353" s="833"/>
      <c r="IDF353" s="833"/>
      <c r="IDG353" s="833"/>
      <c r="IDH353" s="833"/>
      <c r="IDI353" s="1162"/>
      <c r="IDJ353" s="832"/>
      <c r="IDK353" s="647"/>
      <c r="IDL353" s="833"/>
      <c r="IDM353" s="833"/>
      <c r="IDN353" s="833"/>
      <c r="IDO353" s="833"/>
      <c r="IDP353" s="833"/>
      <c r="IDQ353" s="1162"/>
      <c r="IDR353" s="832"/>
      <c r="IDS353" s="647"/>
      <c r="IDT353" s="833"/>
      <c r="IDU353" s="833"/>
      <c r="IDV353" s="833"/>
      <c r="IDW353" s="833"/>
      <c r="IDX353" s="833"/>
      <c r="IDY353" s="1162"/>
      <c r="IDZ353" s="832"/>
      <c r="IEA353" s="647"/>
      <c r="IEB353" s="833"/>
      <c r="IEC353" s="833"/>
      <c r="IED353" s="833"/>
      <c r="IEE353" s="833"/>
      <c r="IEF353" s="833"/>
      <c r="IEG353" s="1162"/>
      <c r="IEH353" s="832"/>
      <c r="IEI353" s="647"/>
      <c r="IEJ353" s="833"/>
      <c r="IEK353" s="833"/>
      <c r="IEL353" s="833"/>
      <c r="IEM353" s="833"/>
      <c r="IEN353" s="833"/>
      <c r="IEO353" s="1162"/>
      <c r="IEP353" s="832"/>
      <c r="IEQ353" s="647"/>
      <c r="IER353" s="833"/>
      <c r="IES353" s="833"/>
      <c r="IET353" s="833"/>
      <c r="IEU353" s="833"/>
      <c r="IEV353" s="833"/>
      <c r="IEW353" s="1162"/>
      <c r="IEX353" s="832"/>
      <c r="IEY353" s="647"/>
      <c r="IEZ353" s="833"/>
      <c r="IFA353" s="833"/>
      <c r="IFB353" s="833"/>
      <c r="IFC353" s="833"/>
      <c r="IFD353" s="833"/>
      <c r="IFE353" s="1162"/>
      <c r="IFF353" s="832"/>
      <c r="IFG353" s="647"/>
      <c r="IFH353" s="833"/>
      <c r="IFI353" s="833"/>
      <c r="IFJ353" s="833"/>
      <c r="IFK353" s="833"/>
      <c r="IFL353" s="833"/>
      <c r="IFM353" s="1162"/>
      <c r="IFN353" s="832"/>
      <c r="IFO353" s="647"/>
      <c r="IFP353" s="833"/>
      <c r="IFQ353" s="833"/>
      <c r="IFR353" s="833"/>
      <c r="IFS353" s="833"/>
      <c r="IFT353" s="833"/>
      <c r="IFU353" s="1162"/>
      <c r="IFV353" s="832"/>
      <c r="IFW353" s="647"/>
      <c r="IFX353" s="833"/>
      <c r="IFY353" s="833"/>
      <c r="IFZ353" s="833"/>
      <c r="IGA353" s="833"/>
      <c r="IGB353" s="833"/>
      <c r="IGC353" s="1162"/>
      <c r="IGD353" s="832"/>
      <c r="IGE353" s="647"/>
      <c r="IGF353" s="833"/>
      <c r="IGG353" s="833"/>
      <c r="IGH353" s="833"/>
      <c r="IGI353" s="833"/>
      <c r="IGJ353" s="833"/>
      <c r="IGK353" s="1162"/>
      <c r="IGL353" s="832"/>
      <c r="IGM353" s="647"/>
      <c r="IGN353" s="833"/>
      <c r="IGO353" s="833"/>
      <c r="IGP353" s="833"/>
      <c r="IGQ353" s="833"/>
      <c r="IGR353" s="833"/>
      <c r="IGS353" s="1162"/>
      <c r="IGT353" s="832"/>
      <c r="IGU353" s="647"/>
      <c r="IGV353" s="833"/>
      <c r="IGW353" s="833"/>
      <c r="IGX353" s="833"/>
      <c r="IGY353" s="833"/>
      <c r="IGZ353" s="833"/>
      <c r="IHA353" s="1162"/>
      <c r="IHB353" s="832"/>
      <c r="IHC353" s="647"/>
      <c r="IHD353" s="833"/>
      <c r="IHE353" s="833"/>
      <c r="IHF353" s="833"/>
      <c r="IHG353" s="833"/>
      <c r="IHH353" s="833"/>
      <c r="IHI353" s="1162"/>
      <c r="IHJ353" s="832"/>
      <c r="IHK353" s="647"/>
      <c r="IHL353" s="833"/>
      <c r="IHM353" s="833"/>
      <c r="IHN353" s="833"/>
      <c r="IHO353" s="833"/>
      <c r="IHP353" s="833"/>
      <c r="IHQ353" s="1162"/>
      <c r="IHR353" s="832"/>
      <c r="IHS353" s="647"/>
      <c r="IHT353" s="833"/>
      <c r="IHU353" s="833"/>
      <c r="IHV353" s="833"/>
      <c r="IHW353" s="833"/>
      <c r="IHX353" s="833"/>
      <c r="IHY353" s="1162"/>
      <c r="IHZ353" s="832"/>
      <c r="IIA353" s="647"/>
      <c r="IIB353" s="833"/>
      <c r="IIC353" s="833"/>
      <c r="IID353" s="833"/>
      <c r="IIE353" s="833"/>
      <c r="IIF353" s="833"/>
      <c r="IIG353" s="1162"/>
      <c r="IIH353" s="832"/>
      <c r="III353" s="647"/>
      <c r="IIJ353" s="833"/>
      <c r="IIK353" s="833"/>
      <c r="IIL353" s="833"/>
      <c r="IIM353" s="833"/>
      <c r="IIN353" s="833"/>
      <c r="IIO353" s="1162"/>
      <c r="IIP353" s="832"/>
      <c r="IIQ353" s="647"/>
      <c r="IIR353" s="833"/>
      <c r="IIS353" s="833"/>
      <c r="IIT353" s="833"/>
      <c r="IIU353" s="833"/>
      <c r="IIV353" s="833"/>
      <c r="IIW353" s="1162"/>
      <c r="IIX353" s="832"/>
      <c r="IIY353" s="647"/>
      <c r="IIZ353" s="833"/>
      <c r="IJA353" s="833"/>
      <c r="IJB353" s="833"/>
      <c r="IJC353" s="833"/>
      <c r="IJD353" s="833"/>
      <c r="IJE353" s="1162"/>
      <c r="IJF353" s="832"/>
      <c r="IJG353" s="647"/>
      <c r="IJH353" s="833"/>
      <c r="IJI353" s="833"/>
      <c r="IJJ353" s="833"/>
      <c r="IJK353" s="833"/>
      <c r="IJL353" s="833"/>
      <c r="IJM353" s="1162"/>
      <c r="IJN353" s="832"/>
      <c r="IJO353" s="647"/>
      <c r="IJP353" s="833"/>
      <c r="IJQ353" s="833"/>
      <c r="IJR353" s="833"/>
      <c r="IJS353" s="833"/>
      <c r="IJT353" s="833"/>
      <c r="IJU353" s="1162"/>
      <c r="IJV353" s="832"/>
      <c r="IJW353" s="647"/>
      <c r="IJX353" s="833"/>
      <c r="IJY353" s="833"/>
      <c r="IJZ353" s="833"/>
      <c r="IKA353" s="833"/>
      <c r="IKB353" s="833"/>
      <c r="IKC353" s="1162"/>
      <c r="IKD353" s="832"/>
      <c r="IKE353" s="647"/>
      <c r="IKF353" s="833"/>
      <c r="IKG353" s="833"/>
      <c r="IKH353" s="833"/>
      <c r="IKI353" s="833"/>
      <c r="IKJ353" s="833"/>
      <c r="IKK353" s="1162"/>
      <c r="IKL353" s="832"/>
      <c r="IKM353" s="647"/>
      <c r="IKN353" s="833"/>
      <c r="IKO353" s="833"/>
      <c r="IKP353" s="833"/>
      <c r="IKQ353" s="833"/>
      <c r="IKR353" s="833"/>
      <c r="IKS353" s="1162"/>
      <c r="IKT353" s="832"/>
      <c r="IKU353" s="647"/>
      <c r="IKV353" s="833"/>
      <c r="IKW353" s="833"/>
      <c r="IKX353" s="833"/>
      <c r="IKY353" s="833"/>
      <c r="IKZ353" s="833"/>
      <c r="ILA353" s="1162"/>
      <c r="ILB353" s="832"/>
      <c r="ILC353" s="647"/>
      <c r="ILD353" s="833"/>
      <c r="ILE353" s="833"/>
      <c r="ILF353" s="833"/>
      <c r="ILG353" s="833"/>
      <c r="ILH353" s="833"/>
      <c r="ILI353" s="1162"/>
      <c r="ILJ353" s="832"/>
      <c r="ILK353" s="647"/>
      <c r="ILL353" s="833"/>
      <c r="ILM353" s="833"/>
      <c r="ILN353" s="833"/>
      <c r="ILO353" s="833"/>
      <c r="ILP353" s="833"/>
      <c r="ILQ353" s="1162"/>
      <c r="ILR353" s="832"/>
      <c r="ILS353" s="647"/>
      <c r="ILT353" s="833"/>
      <c r="ILU353" s="833"/>
      <c r="ILV353" s="833"/>
      <c r="ILW353" s="833"/>
      <c r="ILX353" s="833"/>
      <c r="ILY353" s="1162"/>
      <c r="ILZ353" s="832"/>
      <c r="IMA353" s="647"/>
      <c r="IMB353" s="833"/>
      <c r="IMC353" s="833"/>
      <c r="IMD353" s="833"/>
      <c r="IME353" s="833"/>
      <c r="IMF353" s="833"/>
      <c r="IMG353" s="1162"/>
      <c r="IMH353" s="832"/>
      <c r="IMI353" s="647"/>
      <c r="IMJ353" s="833"/>
      <c r="IMK353" s="833"/>
      <c r="IML353" s="833"/>
      <c r="IMM353" s="833"/>
      <c r="IMN353" s="833"/>
      <c r="IMO353" s="1162"/>
      <c r="IMP353" s="832"/>
      <c r="IMQ353" s="647"/>
      <c r="IMR353" s="833"/>
      <c r="IMS353" s="833"/>
      <c r="IMT353" s="833"/>
      <c r="IMU353" s="833"/>
      <c r="IMV353" s="833"/>
      <c r="IMW353" s="1162"/>
      <c r="IMX353" s="832"/>
      <c r="IMY353" s="647"/>
      <c r="IMZ353" s="833"/>
      <c r="INA353" s="833"/>
      <c r="INB353" s="833"/>
      <c r="INC353" s="833"/>
      <c r="IND353" s="833"/>
      <c r="INE353" s="1162"/>
      <c r="INF353" s="832"/>
      <c r="ING353" s="647"/>
      <c r="INH353" s="833"/>
      <c r="INI353" s="833"/>
      <c r="INJ353" s="833"/>
      <c r="INK353" s="833"/>
      <c r="INL353" s="833"/>
      <c r="INM353" s="1162"/>
      <c r="INN353" s="832"/>
      <c r="INO353" s="647"/>
      <c r="INP353" s="833"/>
      <c r="INQ353" s="833"/>
      <c r="INR353" s="833"/>
      <c r="INS353" s="833"/>
      <c r="INT353" s="833"/>
      <c r="INU353" s="1162"/>
      <c r="INV353" s="832"/>
      <c r="INW353" s="647"/>
      <c r="INX353" s="833"/>
      <c r="INY353" s="833"/>
      <c r="INZ353" s="833"/>
      <c r="IOA353" s="833"/>
      <c r="IOB353" s="833"/>
      <c r="IOC353" s="1162"/>
      <c r="IOD353" s="832"/>
      <c r="IOE353" s="647"/>
      <c r="IOF353" s="833"/>
      <c r="IOG353" s="833"/>
      <c r="IOH353" s="833"/>
      <c r="IOI353" s="833"/>
      <c r="IOJ353" s="833"/>
      <c r="IOK353" s="1162"/>
      <c r="IOL353" s="832"/>
      <c r="IOM353" s="647"/>
      <c r="ION353" s="833"/>
      <c r="IOO353" s="833"/>
      <c r="IOP353" s="833"/>
      <c r="IOQ353" s="833"/>
      <c r="IOR353" s="833"/>
      <c r="IOS353" s="1162"/>
      <c r="IOT353" s="832"/>
      <c r="IOU353" s="647"/>
      <c r="IOV353" s="833"/>
      <c r="IOW353" s="833"/>
      <c r="IOX353" s="833"/>
      <c r="IOY353" s="833"/>
      <c r="IOZ353" s="833"/>
      <c r="IPA353" s="1162"/>
      <c r="IPB353" s="832"/>
      <c r="IPC353" s="647"/>
      <c r="IPD353" s="833"/>
      <c r="IPE353" s="833"/>
      <c r="IPF353" s="833"/>
      <c r="IPG353" s="833"/>
      <c r="IPH353" s="833"/>
      <c r="IPI353" s="1162"/>
      <c r="IPJ353" s="832"/>
      <c r="IPK353" s="647"/>
      <c r="IPL353" s="833"/>
      <c r="IPM353" s="833"/>
      <c r="IPN353" s="833"/>
      <c r="IPO353" s="833"/>
      <c r="IPP353" s="833"/>
      <c r="IPQ353" s="1162"/>
      <c r="IPR353" s="832"/>
      <c r="IPS353" s="647"/>
      <c r="IPT353" s="833"/>
      <c r="IPU353" s="833"/>
      <c r="IPV353" s="833"/>
      <c r="IPW353" s="833"/>
      <c r="IPX353" s="833"/>
      <c r="IPY353" s="1162"/>
      <c r="IPZ353" s="832"/>
      <c r="IQA353" s="647"/>
      <c r="IQB353" s="833"/>
      <c r="IQC353" s="833"/>
      <c r="IQD353" s="833"/>
      <c r="IQE353" s="833"/>
      <c r="IQF353" s="833"/>
      <c r="IQG353" s="1162"/>
      <c r="IQH353" s="832"/>
      <c r="IQI353" s="647"/>
      <c r="IQJ353" s="833"/>
      <c r="IQK353" s="833"/>
      <c r="IQL353" s="833"/>
      <c r="IQM353" s="833"/>
      <c r="IQN353" s="833"/>
      <c r="IQO353" s="1162"/>
      <c r="IQP353" s="832"/>
      <c r="IQQ353" s="647"/>
      <c r="IQR353" s="833"/>
      <c r="IQS353" s="833"/>
      <c r="IQT353" s="833"/>
      <c r="IQU353" s="833"/>
      <c r="IQV353" s="833"/>
      <c r="IQW353" s="1162"/>
      <c r="IQX353" s="832"/>
      <c r="IQY353" s="647"/>
      <c r="IQZ353" s="833"/>
      <c r="IRA353" s="833"/>
      <c r="IRB353" s="833"/>
      <c r="IRC353" s="833"/>
      <c r="IRD353" s="833"/>
      <c r="IRE353" s="1162"/>
      <c r="IRF353" s="832"/>
      <c r="IRG353" s="647"/>
      <c r="IRH353" s="833"/>
      <c r="IRI353" s="833"/>
      <c r="IRJ353" s="833"/>
      <c r="IRK353" s="833"/>
      <c r="IRL353" s="833"/>
      <c r="IRM353" s="1162"/>
      <c r="IRN353" s="832"/>
      <c r="IRO353" s="647"/>
      <c r="IRP353" s="833"/>
      <c r="IRQ353" s="833"/>
      <c r="IRR353" s="833"/>
      <c r="IRS353" s="833"/>
      <c r="IRT353" s="833"/>
      <c r="IRU353" s="1162"/>
      <c r="IRV353" s="832"/>
      <c r="IRW353" s="647"/>
      <c r="IRX353" s="833"/>
      <c r="IRY353" s="833"/>
      <c r="IRZ353" s="833"/>
      <c r="ISA353" s="833"/>
      <c r="ISB353" s="833"/>
      <c r="ISC353" s="1162"/>
      <c r="ISD353" s="832"/>
      <c r="ISE353" s="647"/>
      <c r="ISF353" s="833"/>
      <c r="ISG353" s="833"/>
      <c r="ISH353" s="833"/>
      <c r="ISI353" s="833"/>
      <c r="ISJ353" s="833"/>
      <c r="ISK353" s="1162"/>
      <c r="ISL353" s="832"/>
      <c r="ISM353" s="647"/>
      <c r="ISN353" s="833"/>
      <c r="ISO353" s="833"/>
      <c r="ISP353" s="833"/>
      <c r="ISQ353" s="833"/>
      <c r="ISR353" s="833"/>
      <c r="ISS353" s="1162"/>
      <c r="IST353" s="832"/>
      <c r="ISU353" s="647"/>
      <c r="ISV353" s="833"/>
      <c r="ISW353" s="833"/>
      <c r="ISX353" s="833"/>
      <c r="ISY353" s="833"/>
      <c r="ISZ353" s="833"/>
      <c r="ITA353" s="1162"/>
      <c r="ITB353" s="832"/>
      <c r="ITC353" s="647"/>
      <c r="ITD353" s="833"/>
      <c r="ITE353" s="833"/>
      <c r="ITF353" s="833"/>
      <c r="ITG353" s="833"/>
      <c r="ITH353" s="833"/>
      <c r="ITI353" s="1162"/>
      <c r="ITJ353" s="832"/>
      <c r="ITK353" s="647"/>
      <c r="ITL353" s="833"/>
      <c r="ITM353" s="833"/>
      <c r="ITN353" s="833"/>
      <c r="ITO353" s="833"/>
      <c r="ITP353" s="833"/>
      <c r="ITQ353" s="1162"/>
      <c r="ITR353" s="832"/>
      <c r="ITS353" s="647"/>
      <c r="ITT353" s="833"/>
      <c r="ITU353" s="833"/>
      <c r="ITV353" s="833"/>
      <c r="ITW353" s="833"/>
      <c r="ITX353" s="833"/>
      <c r="ITY353" s="1162"/>
      <c r="ITZ353" s="832"/>
      <c r="IUA353" s="647"/>
      <c r="IUB353" s="833"/>
      <c r="IUC353" s="833"/>
      <c r="IUD353" s="833"/>
      <c r="IUE353" s="833"/>
      <c r="IUF353" s="833"/>
      <c r="IUG353" s="1162"/>
      <c r="IUH353" s="832"/>
      <c r="IUI353" s="647"/>
      <c r="IUJ353" s="833"/>
      <c r="IUK353" s="833"/>
      <c r="IUL353" s="833"/>
      <c r="IUM353" s="833"/>
      <c r="IUN353" s="833"/>
      <c r="IUO353" s="1162"/>
      <c r="IUP353" s="832"/>
      <c r="IUQ353" s="647"/>
      <c r="IUR353" s="833"/>
      <c r="IUS353" s="833"/>
      <c r="IUT353" s="833"/>
      <c r="IUU353" s="833"/>
      <c r="IUV353" s="833"/>
      <c r="IUW353" s="1162"/>
      <c r="IUX353" s="832"/>
      <c r="IUY353" s="647"/>
      <c r="IUZ353" s="833"/>
      <c r="IVA353" s="833"/>
      <c r="IVB353" s="833"/>
      <c r="IVC353" s="833"/>
      <c r="IVD353" s="833"/>
      <c r="IVE353" s="1162"/>
      <c r="IVF353" s="832"/>
      <c r="IVG353" s="647"/>
      <c r="IVH353" s="833"/>
      <c r="IVI353" s="833"/>
      <c r="IVJ353" s="833"/>
      <c r="IVK353" s="833"/>
      <c r="IVL353" s="833"/>
      <c r="IVM353" s="1162"/>
      <c r="IVN353" s="832"/>
      <c r="IVO353" s="647"/>
      <c r="IVP353" s="833"/>
      <c r="IVQ353" s="833"/>
      <c r="IVR353" s="833"/>
      <c r="IVS353" s="833"/>
      <c r="IVT353" s="833"/>
      <c r="IVU353" s="1162"/>
      <c r="IVV353" s="832"/>
      <c r="IVW353" s="647"/>
      <c r="IVX353" s="833"/>
      <c r="IVY353" s="833"/>
      <c r="IVZ353" s="833"/>
      <c r="IWA353" s="833"/>
      <c r="IWB353" s="833"/>
      <c r="IWC353" s="1162"/>
      <c r="IWD353" s="832"/>
      <c r="IWE353" s="647"/>
      <c r="IWF353" s="833"/>
      <c r="IWG353" s="833"/>
      <c r="IWH353" s="833"/>
      <c r="IWI353" s="833"/>
      <c r="IWJ353" s="833"/>
      <c r="IWK353" s="1162"/>
      <c r="IWL353" s="832"/>
      <c r="IWM353" s="647"/>
      <c r="IWN353" s="833"/>
      <c r="IWO353" s="833"/>
      <c r="IWP353" s="833"/>
      <c r="IWQ353" s="833"/>
      <c r="IWR353" s="833"/>
      <c r="IWS353" s="1162"/>
      <c r="IWT353" s="832"/>
      <c r="IWU353" s="647"/>
      <c r="IWV353" s="833"/>
      <c r="IWW353" s="833"/>
      <c r="IWX353" s="833"/>
      <c r="IWY353" s="833"/>
      <c r="IWZ353" s="833"/>
      <c r="IXA353" s="1162"/>
      <c r="IXB353" s="832"/>
      <c r="IXC353" s="647"/>
      <c r="IXD353" s="833"/>
      <c r="IXE353" s="833"/>
      <c r="IXF353" s="833"/>
      <c r="IXG353" s="833"/>
      <c r="IXH353" s="833"/>
      <c r="IXI353" s="1162"/>
      <c r="IXJ353" s="832"/>
      <c r="IXK353" s="647"/>
      <c r="IXL353" s="833"/>
      <c r="IXM353" s="833"/>
      <c r="IXN353" s="833"/>
      <c r="IXO353" s="833"/>
      <c r="IXP353" s="833"/>
      <c r="IXQ353" s="1162"/>
      <c r="IXR353" s="832"/>
      <c r="IXS353" s="647"/>
      <c r="IXT353" s="833"/>
      <c r="IXU353" s="833"/>
      <c r="IXV353" s="833"/>
      <c r="IXW353" s="833"/>
      <c r="IXX353" s="833"/>
      <c r="IXY353" s="1162"/>
      <c r="IXZ353" s="832"/>
      <c r="IYA353" s="647"/>
      <c r="IYB353" s="833"/>
      <c r="IYC353" s="833"/>
      <c r="IYD353" s="833"/>
      <c r="IYE353" s="833"/>
      <c r="IYF353" s="833"/>
      <c r="IYG353" s="1162"/>
      <c r="IYH353" s="832"/>
      <c r="IYI353" s="647"/>
      <c r="IYJ353" s="833"/>
      <c r="IYK353" s="833"/>
      <c r="IYL353" s="833"/>
      <c r="IYM353" s="833"/>
      <c r="IYN353" s="833"/>
      <c r="IYO353" s="1162"/>
      <c r="IYP353" s="832"/>
      <c r="IYQ353" s="647"/>
      <c r="IYR353" s="833"/>
      <c r="IYS353" s="833"/>
      <c r="IYT353" s="833"/>
      <c r="IYU353" s="833"/>
      <c r="IYV353" s="833"/>
      <c r="IYW353" s="1162"/>
      <c r="IYX353" s="832"/>
      <c r="IYY353" s="647"/>
      <c r="IYZ353" s="833"/>
      <c r="IZA353" s="833"/>
      <c r="IZB353" s="833"/>
      <c r="IZC353" s="833"/>
      <c r="IZD353" s="833"/>
      <c r="IZE353" s="1162"/>
      <c r="IZF353" s="832"/>
      <c r="IZG353" s="647"/>
      <c r="IZH353" s="833"/>
      <c r="IZI353" s="833"/>
      <c r="IZJ353" s="833"/>
      <c r="IZK353" s="833"/>
      <c r="IZL353" s="833"/>
      <c r="IZM353" s="1162"/>
      <c r="IZN353" s="832"/>
      <c r="IZO353" s="647"/>
      <c r="IZP353" s="833"/>
      <c r="IZQ353" s="833"/>
      <c r="IZR353" s="833"/>
      <c r="IZS353" s="833"/>
      <c r="IZT353" s="833"/>
      <c r="IZU353" s="1162"/>
      <c r="IZV353" s="832"/>
      <c r="IZW353" s="647"/>
      <c r="IZX353" s="833"/>
      <c r="IZY353" s="833"/>
      <c r="IZZ353" s="833"/>
      <c r="JAA353" s="833"/>
      <c r="JAB353" s="833"/>
      <c r="JAC353" s="1162"/>
      <c r="JAD353" s="832"/>
      <c r="JAE353" s="647"/>
      <c r="JAF353" s="833"/>
      <c r="JAG353" s="833"/>
      <c r="JAH353" s="833"/>
      <c r="JAI353" s="833"/>
      <c r="JAJ353" s="833"/>
      <c r="JAK353" s="1162"/>
      <c r="JAL353" s="832"/>
      <c r="JAM353" s="647"/>
      <c r="JAN353" s="833"/>
      <c r="JAO353" s="833"/>
      <c r="JAP353" s="833"/>
      <c r="JAQ353" s="833"/>
      <c r="JAR353" s="833"/>
      <c r="JAS353" s="1162"/>
      <c r="JAT353" s="832"/>
      <c r="JAU353" s="647"/>
      <c r="JAV353" s="833"/>
      <c r="JAW353" s="833"/>
      <c r="JAX353" s="833"/>
      <c r="JAY353" s="833"/>
      <c r="JAZ353" s="833"/>
      <c r="JBA353" s="1162"/>
      <c r="JBB353" s="832"/>
      <c r="JBC353" s="647"/>
      <c r="JBD353" s="833"/>
      <c r="JBE353" s="833"/>
      <c r="JBF353" s="833"/>
      <c r="JBG353" s="833"/>
      <c r="JBH353" s="833"/>
      <c r="JBI353" s="1162"/>
      <c r="JBJ353" s="832"/>
      <c r="JBK353" s="647"/>
      <c r="JBL353" s="833"/>
      <c r="JBM353" s="833"/>
      <c r="JBN353" s="833"/>
      <c r="JBO353" s="833"/>
      <c r="JBP353" s="833"/>
      <c r="JBQ353" s="1162"/>
      <c r="JBR353" s="832"/>
      <c r="JBS353" s="647"/>
      <c r="JBT353" s="833"/>
      <c r="JBU353" s="833"/>
      <c r="JBV353" s="833"/>
      <c r="JBW353" s="833"/>
      <c r="JBX353" s="833"/>
      <c r="JBY353" s="1162"/>
      <c r="JBZ353" s="832"/>
      <c r="JCA353" s="647"/>
      <c r="JCB353" s="833"/>
      <c r="JCC353" s="833"/>
      <c r="JCD353" s="833"/>
      <c r="JCE353" s="833"/>
      <c r="JCF353" s="833"/>
      <c r="JCG353" s="1162"/>
      <c r="JCH353" s="832"/>
      <c r="JCI353" s="647"/>
      <c r="JCJ353" s="833"/>
      <c r="JCK353" s="833"/>
      <c r="JCL353" s="833"/>
      <c r="JCM353" s="833"/>
      <c r="JCN353" s="833"/>
      <c r="JCO353" s="1162"/>
      <c r="JCP353" s="832"/>
      <c r="JCQ353" s="647"/>
      <c r="JCR353" s="833"/>
      <c r="JCS353" s="833"/>
      <c r="JCT353" s="833"/>
      <c r="JCU353" s="833"/>
      <c r="JCV353" s="833"/>
      <c r="JCW353" s="1162"/>
      <c r="JCX353" s="832"/>
      <c r="JCY353" s="647"/>
      <c r="JCZ353" s="833"/>
      <c r="JDA353" s="833"/>
      <c r="JDB353" s="833"/>
      <c r="JDC353" s="833"/>
      <c r="JDD353" s="833"/>
      <c r="JDE353" s="1162"/>
      <c r="JDF353" s="832"/>
      <c r="JDG353" s="647"/>
      <c r="JDH353" s="833"/>
      <c r="JDI353" s="833"/>
      <c r="JDJ353" s="833"/>
      <c r="JDK353" s="833"/>
      <c r="JDL353" s="833"/>
      <c r="JDM353" s="1162"/>
      <c r="JDN353" s="832"/>
      <c r="JDO353" s="647"/>
      <c r="JDP353" s="833"/>
      <c r="JDQ353" s="833"/>
      <c r="JDR353" s="833"/>
      <c r="JDS353" s="833"/>
      <c r="JDT353" s="833"/>
      <c r="JDU353" s="1162"/>
      <c r="JDV353" s="832"/>
      <c r="JDW353" s="647"/>
      <c r="JDX353" s="833"/>
      <c r="JDY353" s="833"/>
      <c r="JDZ353" s="833"/>
      <c r="JEA353" s="833"/>
      <c r="JEB353" s="833"/>
      <c r="JEC353" s="1162"/>
      <c r="JED353" s="832"/>
      <c r="JEE353" s="647"/>
      <c r="JEF353" s="833"/>
      <c r="JEG353" s="833"/>
      <c r="JEH353" s="833"/>
      <c r="JEI353" s="833"/>
      <c r="JEJ353" s="833"/>
      <c r="JEK353" s="1162"/>
      <c r="JEL353" s="832"/>
      <c r="JEM353" s="647"/>
      <c r="JEN353" s="833"/>
      <c r="JEO353" s="833"/>
      <c r="JEP353" s="833"/>
      <c r="JEQ353" s="833"/>
      <c r="JER353" s="833"/>
      <c r="JES353" s="1162"/>
      <c r="JET353" s="832"/>
      <c r="JEU353" s="647"/>
      <c r="JEV353" s="833"/>
      <c r="JEW353" s="833"/>
      <c r="JEX353" s="833"/>
      <c r="JEY353" s="833"/>
      <c r="JEZ353" s="833"/>
      <c r="JFA353" s="1162"/>
      <c r="JFB353" s="832"/>
      <c r="JFC353" s="647"/>
      <c r="JFD353" s="833"/>
      <c r="JFE353" s="833"/>
      <c r="JFF353" s="833"/>
      <c r="JFG353" s="833"/>
      <c r="JFH353" s="833"/>
      <c r="JFI353" s="1162"/>
      <c r="JFJ353" s="832"/>
      <c r="JFK353" s="647"/>
      <c r="JFL353" s="833"/>
      <c r="JFM353" s="833"/>
      <c r="JFN353" s="833"/>
      <c r="JFO353" s="833"/>
      <c r="JFP353" s="833"/>
      <c r="JFQ353" s="1162"/>
      <c r="JFR353" s="832"/>
      <c r="JFS353" s="647"/>
      <c r="JFT353" s="833"/>
      <c r="JFU353" s="833"/>
      <c r="JFV353" s="833"/>
      <c r="JFW353" s="833"/>
      <c r="JFX353" s="833"/>
      <c r="JFY353" s="1162"/>
      <c r="JFZ353" s="832"/>
      <c r="JGA353" s="647"/>
      <c r="JGB353" s="833"/>
      <c r="JGC353" s="833"/>
      <c r="JGD353" s="833"/>
      <c r="JGE353" s="833"/>
      <c r="JGF353" s="833"/>
      <c r="JGG353" s="1162"/>
      <c r="JGH353" s="832"/>
      <c r="JGI353" s="647"/>
      <c r="JGJ353" s="833"/>
      <c r="JGK353" s="833"/>
      <c r="JGL353" s="833"/>
      <c r="JGM353" s="833"/>
      <c r="JGN353" s="833"/>
      <c r="JGO353" s="1162"/>
      <c r="JGP353" s="832"/>
      <c r="JGQ353" s="647"/>
      <c r="JGR353" s="833"/>
      <c r="JGS353" s="833"/>
      <c r="JGT353" s="833"/>
      <c r="JGU353" s="833"/>
      <c r="JGV353" s="833"/>
      <c r="JGW353" s="1162"/>
      <c r="JGX353" s="832"/>
      <c r="JGY353" s="647"/>
      <c r="JGZ353" s="833"/>
      <c r="JHA353" s="833"/>
      <c r="JHB353" s="833"/>
      <c r="JHC353" s="833"/>
      <c r="JHD353" s="833"/>
      <c r="JHE353" s="1162"/>
      <c r="JHF353" s="832"/>
      <c r="JHG353" s="647"/>
      <c r="JHH353" s="833"/>
      <c r="JHI353" s="833"/>
      <c r="JHJ353" s="833"/>
      <c r="JHK353" s="833"/>
      <c r="JHL353" s="833"/>
      <c r="JHM353" s="1162"/>
      <c r="JHN353" s="832"/>
      <c r="JHO353" s="647"/>
      <c r="JHP353" s="833"/>
      <c r="JHQ353" s="833"/>
      <c r="JHR353" s="833"/>
      <c r="JHS353" s="833"/>
      <c r="JHT353" s="833"/>
      <c r="JHU353" s="1162"/>
      <c r="JHV353" s="832"/>
      <c r="JHW353" s="647"/>
      <c r="JHX353" s="833"/>
      <c r="JHY353" s="833"/>
      <c r="JHZ353" s="833"/>
      <c r="JIA353" s="833"/>
      <c r="JIB353" s="833"/>
      <c r="JIC353" s="1162"/>
      <c r="JID353" s="832"/>
      <c r="JIE353" s="647"/>
      <c r="JIF353" s="833"/>
      <c r="JIG353" s="833"/>
      <c r="JIH353" s="833"/>
      <c r="JII353" s="833"/>
      <c r="JIJ353" s="833"/>
      <c r="JIK353" s="1162"/>
      <c r="JIL353" s="832"/>
      <c r="JIM353" s="647"/>
      <c r="JIN353" s="833"/>
      <c r="JIO353" s="833"/>
      <c r="JIP353" s="833"/>
      <c r="JIQ353" s="833"/>
      <c r="JIR353" s="833"/>
      <c r="JIS353" s="1162"/>
      <c r="JIT353" s="832"/>
      <c r="JIU353" s="647"/>
      <c r="JIV353" s="833"/>
      <c r="JIW353" s="833"/>
      <c r="JIX353" s="833"/>
      <c r="JIY353" s="833"/>
      <c r="JIZ353" s="833"/>
      <c r="JJA353" s="1162"/>
      <c r="JJB353" s="832"/>
      <c r="JJC353" s="647"/>
      <c r="JJD353" s="833"/>
      <c r="JJE353" s="833"/>
      <c r="JJF353" s="833"/>
      <c r="JJG353" s="833"/>
      <c r="JJH353" s="833"/>
      <c r="JJI353" s="1162"/>
      <c r="JJJ353" s="832"/>
      <c r="JJK353" s="647"/>
      <c r="JJL353" s="833"/>
      <c r="JJM353" s="833"/>
      <c r="JJN353" s="833"/>
      <c r="JJO353" s="833"/>
      <c r="JJP353" s="833"/>
      <c r="JJQ353" s="1162"/>
      <c r="JJR353" s="832"/>
      <c r="JJS353" s="647"/>
      <c r="JJT353" s="833"/>
      <c r="JJU353" s="833"/>
      <c r="JJV353" s="833"/>
      <c r="JJW353" s="833"/>
      <c r="JJX353" s="833"/>
      <c r="JJY353" s="1162"/>
      <c r="JJZ353" s="832"/>
      <c r="JKA353" s="647"/>
      <c r="JKB353" s="833"/>
      <c r="JKC353" s="833"/>
      <c r="JKD353" s="833"/>
      <c r="JKE353" s="833"/>
      <c r="JKF353" s="833"/>
      <c r="JKG353" s="1162"/>
      <c r="JKH353" s="832"/>
      <c r="JKI353" s="647"/>
      <c r="JKJ353" s="833"/>
      <c r="JKK353" s="833"/>
      <c r="JKL353" s="833"/>
      <c r="JKM353" s="833"/>
      <c r="JKN353" s="833"/>
      <c r="JKO353" s="1162"/>
      <c r="JKP353" s="832"/>
      <c r="JKQ353" s="647"/>
      <c r="JKR353" s="833"/>
      <c r="JKS353" s="833"/>
      <c r="JKT353" s="833"/>
      <c r="JKU353" s="833"/>
      <c r="JKV353" s="833"/>
      <c r="JKW353" s="1162"/>
      <c r="JKX353" s="832"/>
      <c r="JKY353" s="647"/>
      <c r="JKZ353" s="833"/>
      <c r="JLA353" s="833"/>
      <c r="JLB353" s="833"/>
      <c r="JLC353" s="833"/>
      <c r="JLD353" s="833"/>
      <c r="JLE353" s="1162"/>
      <c r="JLF353" s="832"/>
      <c r="JLG353" s="647"/>
      <c r="JLH353" s="833"/>
      <c r="JLI353" s="833"/>
      <c r="JLJ353" s="833"/>
      <c r="JLK353" s="833"/>
      <c r="JLL353" s="833"/>
      <c r="JLM353" s="1162"/>
      <c r="JLN353" s="832"/>
      <c r="JLO353" s="647"/>
      <c r="JLP353" s="833"/>
      <c r="JLQ353" s="833"/>
      <c r="JLR353" s="833"/>
      <c r="JLS353" s="833"/>
      <c r="JLT353" s="833"/>
      <c r="JLU353" s="1162"/>
      <c r="JLV353" s="832"/>
      <c r="JLW353" s="647"/>
      <c r="JLX353" s="833"/>
      <c r="JLY353" s="833"/>
      <c r="JLZ353" s="833"/>
      <c r="JMA353" s="833"/>
      <c r="JMB353" s="833"/>
      <c r="JMC353" s="1162"/>
      <c r="JMD353" s="832"/>
      <c r="JME353" s="647"/>
      <c r="JMF353" s="833"/>
      <c r="JMG353" s="833"/>
      <c r="JMH353" s="833"/>
      <c r="JMI353" s="833"/>
      <c r="JMJ353" s="833"/>
      <c r="JMK353" s="1162"/>
      <c r="JML353" s="832"/>
      <c r="JMM353" s="647"/>
      <c r="JMN353" s="833"/>
      <c r="JMO353" s="833"/>
      <c r="JMP353" s="833"/>
      <c r="JMQ353" s="833"/>
      <c r="JMR353" s="833"/>
      <c r="JMS353" s="1162"/>
      <c r="JMT353" s="832"/>
      <c r="JMU353" s="647"/>
      <c r="JMV353" s="833"/>
      <c r="JMW353" s="833"/>
      <c r="JMX353" s="833"/>
      <c r="JMY353" s="833"/>
      <c r="JMZ353" s="833"/>
      <c r="JNA353" s="1162"/>
      <c r="JNB353" s="832"/>
      <c r="JNC353" s="647"/>
      <c r="JND353" s="833"/>
      <c r="JNE353" s="833"/>
      <c r="JNF353" s="833"/>
      <c r="JNG353" s="833"/>
      <c r="JNH353" s="833"/>
      <c r="JNI353" s="1162"/>
      <c r="JNJ353" s="832"/>
      <c r="JNK353" s="647"/>
      <c r="JNL353" s="833"/>
      <c r="JNM353" s="833"/>
      <c r="JNN353" s="833"/>
      <c r="JNO353" s="833"/>
      <c r="JNP353" s="833"/>
      <c r="JNQ353" s="1162"/>
      <c r="JNR353" s="832"/>
      <c r="JNS353" s="647"/>
      <c r="JNT353" s="833"/>
      <c r="JNU353" s="833"/>
      <c r="JNV353" s="833"/>
      <c r="JNW353" s="833"/>
      <c r="JNX353" s="833"/>
      <c r="JNY353" s="1162"/>
      <c r="JNZ353" s="832"/>
      <c r="JOA353" s="647"/>
      <c r="JOB353" s="833"/>
      <c r="JOC353" s="833"/>
      <c r="JOD353" s="833"/>
      <c r="JOE353" s="833"/>
      <c r="JOF353" s="833"/>
      <c r="JOG353" s="1162"/>
      <c r="JOH353" s="832"/>
      <c r="JOI353" s="647"/>
      <c r="JOJ353" s="833"/>
      <c r="JOK353" s="833"/>
      <c r="JOL353" s="833"/>
      <c r="JOM353" s="833"/>
      <c r="JON353" s="833"/>
      <c r="JOO353" s="1162"/>
      <c r="JOP353" s="832"/>
      <c r="JOQ353" s="647"/>
      <c r="JOR353" s="833"/>
      <c r="JOS353" s="833"/>
      <c r="JOT353" s="833"/>
      <c r="JOU353" s="833"/>
      <c r="JOV353" s="833"/>
      <c r="JOW353" s="1162"/>
      <c r="JOX353" s="832"/>
      <c r="JOY353" s="647"/>
      <c r="JOZ353" s="833"/>
      <c r="JPA353" s="833"/>
      <c r="JPB353" s="833"/>
      <c r="JPC353" s="833"/>
      <c r="JPD353" s="833"/>
      <c r="JPE353" s="1162"/>
      <c r="JPF353" s="832"/>
      <c r="JPG353" s="647"/>
      <c r="JPH353" s="833"/>
      <c r="JPI353" s="833"/>
      <c r="JPJ353" s="833"/>
      <c r="JPK353" s="833"/>
      <c r="JPL353" s="833"/>
      <c r="JPM353" s="1162"/>
      <c r="JPN353" s="832"/>
      <c r="JPO353" s="647"/>
      <c r="JPP353" s="833"/>
      <c r="JPQ353" s="833"/>
      <c r="JPR353" s="833"/>
      <c r="JPS353" s="833"/>
      <c r="JPT353" s="833"/>
      <c r="JPU353" s="1162"/>
      <c r="JPV353" s="832"/>
      <c r="JPW353" s="647"/>
      <c r="JPX353" s="833"/>
      <c r="JPY353" s="833"/>
      <c r="JPZ353" s="833"/>
      <c r="JQA353" s="833"/>
      <c r="JQB353" s="833"/>
      <c r="JQC353" s="1162"/>
      <c r="JQD353" s="832"/>
      <c r="JQE353" s="647"/>
      <c r="JQF353" s="833"/>
      <c r="JQG353" s="833"/>
      <c r="JQH353" s="833"/>
      <c r="JQI353" s="833"/>
      <c r="JQJ353" s="833"/>
      <c r="JQK353" s="1162"/>
      <c r="JQL353" s="832"/>
      <c r="JQM353" s="647"/>
      <c r="JQN353" s="833"/>
      <c r="JQO353" s="833"/>
      <c r="JQP353" s="833"/>
      <c r="JQQ353" s="833"/>
      <c r="JQR353" s="833"/>
      <c r="JQS353" s="1162"/>
      <c r="JQT353" s="832"/>
      <c r="JQU353" s="647"/>
      <c r="JQV353" s="833"/>
      <c r="JQW353" s="833"/>
      <c r="JQX353" s="833"/>
      <c r="JQY353" s="833"/>
      <c r="JQZ353" s="833"/>
      <c r="JRA353" s="1162"/>
      <c r="JRB353" s="832"/>
      <c r="JRC353" s="647"/>
      <c r="JRD353" s="833"/>
      <c r="JRE353" s="833"/>
      <c r="JRF353" s="833"/>
      <c r="JRG353" s="833"/>
      <c r="JRH353" s="833"/>
      <c r="JRI353" s="1162"/>
      <c r="JRJ353" s="832"/>
      <c r="JRK353" s="647"/>
      <c r="JRL353" s="833"/>
      <c r="JRM353" s="833"/>
      <c r="JRN353" s="833"/>
      <c r="JRO353" s="833"/>
      <c r="JRP353" s="833"/>
      <c r="JRQ353" s="1162"/>
      <c r="JRR353" s="832"/>
      <c r="JRS353" s="647"/>
      <c r="JRT353" s="833"/>
      <c r="JRU353" s="833"/>
      <c r="JRV353" s="833"/>
      <c r="JRW353" s="833"/>
      <c r="JRX353" s="833"/>
      <c r="JRY353" s="1162"/>
      <c r="JRZ353" s="832"/>
      <c r="JSA353" s="647"/>
      <c r="JSB353" s="833"/>
      <c r="JSC353" s="833"/>
      <c r="JSD353" s="833"/>
      <c r="JSE353" s="833"/>
      <c r="JSF353" s="833"/>
      <c r="JSG353" s="1162"/>
      <c r="JSH353" s="832"/>
      <c r="JSI353" s="647"/>
      <c r="JSJ353" s="833"/>
      <c r="JSK353" s="833"/>
      <c r="JSL353" s="833"/>
      <c r="JSM353" s="833"/>
      <c r="JSN353" s="833"/>
      <c r="JSO353" s="1162"/>
      <c r="JSP353" s="832"/>
      <c r="JSQ353" s="647"/>
      <c r="JSR353" s="833"/>
      <c r="JSS353" s="833"/>
      <c r="JST353" s="833"/>
      <c r="JSU353" s="833"/>
      <c r="JSV353" s="833"/>
      <c r="JSW353" s="1162"/>
      <c r="JSX353" s="832"/>
      <c r="JSY353" s="647"/>
      <c r="JSZ353" s="833"/>
      <c r="JTA353" s="833"/>
      <c r="JTB353" s="833"/>
      <c r="JTC353" s="833"/>
      <c r="JTD353" s="833"/>
      <c r="JTE353" s="1162"/>
      <c r="JTF353" s="832"/>
      <c r="JTG353" s="647"/>
      <c r="JTH353" s="833"/>
      <c r="JTI353" s="833"/>
      <c r="JTJ353" s="833"/>
      <c r="JTK353" s="833"/>
      <c r="JTL353" s="833"/>
      <c r="JTM353" s="1162"/>
      <c r="JTN353" s="832"/>
      <c r="JTO353" s="647"/>
      <c r="JTP353" s="833"/>
      <c r="JTQ353" s="833"/>
      <c r="JTR353" s="833"/>
      <c r="JTS353" s="833"/>
      <c r="JTT353" s="833"/>
      <c r="JTU353" s="1162"/>
      <c r="JTV353" s="832"/>
      <c r="JTW353" s="647"/>
      <c r="JTX353" s="833"/>
      <c r="JTY353" s="833"/>
      <c r="JTZ353" s="833"/>
      <c r="JUA353" s="833"/>
      <c r="JUB353" s="833"/>
      <c r="JUC353" s="1162"/>
      <c r="JUD353" s="832"/>
      <c r="JUE353" s="647"/>
      <c r="JUF353" s="833"/>
      <c r="JUG353" s="833"/>
      <c r="JUH353" s="833"/>
      <c r="JUI353" s="833"/>
      <c r="JUJ353" s="833"/>
      <c r="JUK353" s="1162"/>
      <c r="JUL353" s="832"/>
      <c r="JUM353" s="647"/>
      <c r="JUN353" s="833"/>
      <c r="JUO353" s="833"/>
      <c r="JUP353" s="833"/>
      <c r="JUQ353" s="833"/>
      <c r="JUR353" s="833"/>
      <c r="JUS353" s="1162"/>
      <c r="JUT353" s="832"/>
      <c r="JUU353" s="647"/>
      <c r="JUV353" s="833"/>
      <c r="JUW353" s="833"/>
      <c r="JUX353" s="833"/>
      <c r="JUY353" s="833"/>
      <c r="JUZ353" s="833"/>
      <c r="JVA353" s="1162"/>
      <c r="JVB353" s="832"/>
      <c r="JVC353" s="647"/>
      <c r="JVD353" s="833"/>
      <c r="JVE353" s="833"/>
      <c r="JVF353" s="833"/>
      <c r="JVG353" s="833"/>
      <c r="JVH353" s="833"/>
      <c r="JVI353" s="1162"/>
      <c r="JVJ353" s="832"/>
      <c r="JVK353" s="647"/>
      <c r="JVL353" s="833"/>
      <c r="JVM353" s="833"/>
      <c r="JVN353" s="833"/>
      <c r="JVO353" s="833"/>
      <c r="JVP353" s="833"/>
      <c r="JVQ353" s="1162"/>
      <c r="JVR353" s="832"/>
      <c r="JVS353" s="647"/>
      <c r="JVT353" s="833"/>
      <c r="JVU353" s="833"/>
      <c r="JVV353" s="833"/>
      <c r="JVW353" s="833"/>
      <c r="JVX353" s="833"/>
      <c r="JVY353" s="1162"/>
      <c r="JVZ353" s="832"/>
      <c r="JWA353" s="647"/>
      <c r="JWB353" s="833"/>
      <c r="JWC353" s="833"/>
      <c r="JWD353" s="833"/>
      <c r="JWE353" s="833"/>
      <c r="JWF353" s="833"/>
      <c r="JWG353" s="1162"/>
      <c r="JWH353" s="832"/>
      <c r="JWI353" s="647"/>
      <c r="JWJ353" s="833"/>
      <c r="JWK353" s="833"/>
      <c r="JWL353" s="833"/>
      <c r="JWM353" s="833"/>
      <c r="JWN353" s="833"/>
      <c r="JWO353" s="1162"/>
      <c r="JWP353" s="832"/>
      <c r="JWQ353" s="647"/>
      <c r="JWR353" s="833"/>
      <c r="JWS353" s="833"/>
      <c r="JWT353" s="833"/>
      <c r="JWU353" s="833"/>
      <c r="JWV353" s="833"/>
      <c r="JWW353" s="1162"/>
      <c r="JWX353" s="832"/>
      <c r="JWY353" s="647"/>
      <c r="JWZ353" s="833"/>
      <c r="JXA353" s="833"/>
      <c r="JXB353" s="833"/>
      <c r="JXC353" s="833"/>
      <c r="JXD353" s="833"/>
      <c r="JXE353" s="1162"/>
      <c r="JXF353" s="832"/>
      <c r="JXG353" s="647"/>
      <c r="JXH353" s="833"/>
      <c r="JXI353" s="833"/>
      <c r="JXJ353" s="833"/>
      <c r="JXK353" s="833"/>
      <c r="JXL353" s="833"/>
      <c r="JXM353" s="1162"/>
      <c r="JXN353" s="832"/>
      <c r="JXO353" s="647"/>
      <c r="JXP353" s="833"/>
      <c r="JXQ353" s="833"/>
      <c r="JXR353" s="833"/>
      <c r="JXS353" s="833"/>
      <c r="JXT353" s="833"/>
      <c r="JXU353" s="1162"/>
      <c r="JXV353" s="832"/>
      <c r="JXW353" s="647"/>
      <c r="JXX353" s="833"/>
      <c r="JXY353" s="833"/>
      <c r="JXZ353" s="833"/>
      <c r="JYA353" s="833"/>
      <c r="JYB353" s="833"/>
      <c r="JYC353" s="1162"/>
      <c r="JYD353" s="832"/>
      <c r="JYE353" s="647"/>
      <c r="JYF353" s="833"/>
      <c r="JYG353" s="833"/>
      <c r="JYH353" s="833"/>
      <c r="JYI353" s="833"/>
      <c r="JYJ353" s="833"/>
      <c r="JYK353" s="1162"/>
      <c r="JYL353" s="832"/>
      <c r="JYM353" s="647"/>
      <c r="JYN353" s="833"/>
      <c r="JYO353" s="833"/>
      <c r="JYP353" s="833"/>
      <c r="JYQ353" s="833"/>
      <c r="JYR353" s="833"/>
      <c r="JYS353" s="1162"/>
      <c r="JYT353" s="832"/>
      <c r="JYU353" s="647"/>
      <c r="JYV353" s="833"/>
      <c r="JYW353" s="833"/>
      <c r="JYX353" s="833"/>
      <c r="JYY353" s="833"/>
      <c r="JYZ353" s="833"/>
      <c r="JZA353" s="1162"/>
      <c r="JZB353" s="832"/>
      <c r="JZC353" s="647"/>
      <c r="JZD353" s="833"/>
      <c r="JZE353" s="833"/>
      <c r="JZF353" s="833"/>
      <c r="JZG353" s="833"/>
      <c r="JZH353" s="833"/>
      <c r="JZI353" s="1162"/>
      <c r="JZJ353" s="832"/>
      <c r="JZK353" s="647"/>
      <c r="JZL353" s="833"/>
      <c r="JZM353" s="833"/>
      <c r="JZN353" s="833"/>
      <c r="JZO353" s="833"/>
      <c r="JZP353" s="833"/>
      <c r="JZQ353" s="1162"/>
      <c r="JZR353" s="832"/>
      <c r="JZS353" s="647"/>
      <c r="JZT353" s="833"/>
      <c r="JZU353" s="833"/>
      <c r="JZV353" s="833"/>
      <c r="JZW353" s="833"/>
      <c r="JZX353" s="833"/>
      <c r="JZY353" s="1162"/>
      <c r="JZZ353" s="832"/>
      <c r="KAA353" s="647"/>
      <c r="KAB353" s="833"/>
      <c r="KAC353" s="833"/>
      <c r="KAD353" s="833"/>
      <c r="KAE353" s="833"/>
      <c r="KAF353" s="833"/>
      <c r="KAG353" s="1162"/>
      <c r="KAH353" s="832"/>
      <c r="KAI353" s="647"/>
      <c r="KAJ353" s="833"/>
      <c r="KAK353" s="833"/>
      <c r="KAL353" s="833"/>
      <c r="KAM353" s="833"/>
      <c r="KAN353" s="833"/>
      <c r="KAO353" s="1162"/>
      <c r="KAP353" s="832"/>
      <c r="KAQ353" s="647"/>
      <c r="KAR353" s="833"/>
      <c r="KAS353" s="833"/>
      <c r="KAT353" s="833"/>
      <c r="KAU353" s="833"/>
      <c r="KAV353" s="833"/>
      <c r="KAW353" s="1162"/>
      <c r="KAX353" s="832"/>
      <c r="KAY353" s="647"/>
      <c r="KAZ353" s="833"/>
      <c r="KBA353" s="833"/>
      <c r="KBB353" s="833"/>
      <c r="KBC353" s="833"/>
      <c r="KBD353" s="833"/>
      <c r="KBE353" s="1162"/>
      <c r="KBF353" s="832"/>
      <c r="KBG353" s="647"/>
      <c r="KBH353" s="833"/>
      <c r="KBI353" s="833"/>
      <c r="KBJ353" s="833"/>
      <c r="KBK353" s="833"/>
      <c r="KBL353" s="833"/>
      <c r="KBM353" s="1162"/>
      <c r="KBN353" s="832"/>
      <c r="KBO353" s="647"/>
      <c r="KBP353" s="833"/>
      <c r="KBQ353" s="833"/>
      <c r="KBR353" s="833"/>
      <c r="KBS353" s="833"/>
      <c r="KBT353" s="833"/>
      <c r="KBU353" s="1162"/>
      <c r="KBV353" s="832"/>
      <c r="KBW353" s="647"/>
      <c r="KBX353" s="833"/>
      <c r="KBY353" s="833"/>
      <c r="KBZ353" s="833"/>
      <c r="KCA353" s="833"/>
      <c r="KCB353" s="833"/>
      <c r="KCC353" s="1162"/>
      <c r="KCD353" s="832"/>
      <c r="KCE353" s="647"/>
      <c r="KCF353" s="833"/>
      <c r="KCG353" s="833"/>
      <c r="KCH353" s="833"/>
      <c r="KCI353" s="833"/>
      <c r="KCJ353" s="833"/>
      <c r="KCK353" s="1162"/>
      <c r="KCL353" s="832"/>
      <c r="KCM353" s="647"/>
      <c r="KCN353" s="833"/>
      <c r="KCO353" s="833"/>
      <c r="KCP353" s="833"/>
      <c r="KCQ353" s="833"/>
      <c r="KCR353" s="833"/>
      <c r="KCS353" s="1162"/>
      <c r="KCT353" s="832"/>
      <c r="KCU353" s="647"/>
      <c r="KCV353" s="833"/>
      <c r="KCW353" s="833"/>
      <c r="KCX353" s="833"/>
      <c r="KCY353" s="833"/>
      <c r="KCZ353" s="833"/>
      <c r="KDA353" s="1162"/>
      <c r="KDB353" s="832"/>
      <c r="KDC353" s="647"/>
      <c r="KDD353" s="833"/>
      <c r="KDE353" s="833"/>
      <c r="KDF353" s="833"/>
      <c r="KDG353" s="833"/>
      <c r="KDH353" s="833"/>
      <c r="KDI353" s="1162"/>
      <c r="KDJ353" s="832"/>
      <c r="KDK353" s="647"/>
      <c r="KDL353" s="833"/>
      <c r="KDM353" s="833"/>
      <c r="KDN353" s="833"/>
      <c r="KDO353" s="833"/>
      <c r="KDP353" s="833"/>
      <c r="KDQ353" s="1162"/>
      <c r="KDR353" s="832"/>
      <c r="KDS353" s="647"/>
      <c r="KDT353" s="833"/>
      <c r="KDU353" s="833"/>
      <c r="KDV353" s="833"/>
      <c r="KDW353" s="833"/>
      <c r="KDX353" s="833"/>
      <c r="KDY353" s="1162"/>
      <c r="KDZ353" s="832"/>
      <c r="KEA353" s="647"/>
      <c r="KEB353" s="833"/>
      <c r="KEC353" s="833"/>
      <c r="KED353" s="833"/>
      <c r="KEE353" s="833"/>
      <c r="KEF353" s="833"/>
      <c r="KEG353" s="1162"/>
      <c r="KEH353" s="832"/>
      <c r="KEI353" s="647"/>
      <c r="KEJ353" s="833"/>
      <c r="KEK353" s="833"/>
      <c r="KEL353" s="833"/>
      <c r="KEM353" s="833"/>
      <c r="KEN353" s="833"/>
      <c r="KEO353" s="1162"/>
      <c r="KEP353" s="832"/>
      <c r="KEQ353" s="647"/>
      <c r="KER353" s="833"/>
      <c r="KES353" s="833"/>
      <c r="KET353" s="833"/>
      <c r="KEU353" s="833"/>
      <c r="KEV353" s="833"/>
      <c r="KEW353" s="1162"/>
      <c r="KEX353" s="832"/>
      <c r="KEY353" s="647"/>
      <c r="KEZ353" s="833"/>
      <c r="KFA353" s="833"/>
      <c r="KFB353" s="833"/>
      <c r="KFC353" s="833"/>
      <c r="KFD353" s="833"/>
      <c r="KFE353" s="1162"/>
      <c r="KFF353" s="832"/>
      <c r="KFG353" s="647"/>
      <c r="KFH353" s="833"/>
      <c r="KFI353" s="833"/>
      <c r="KFJ353" s="833"/>
      <c r="KFK353" s="833"/>
      <c r="KFL353" s="833"/>
      <c r="KFM353" s="1162"/>
      <c r="KFN353" s="832"/>
      <c r="KFO353" s="647"/>
      <c r="KFP353" s="833"/>
      <c r="KFQ353" s="833"/>
      <c r="KFR353" s="833"/>
      <c r="KFS353" s="833"/>
      <c r="KFT353" s="833"/>
      <c r="KFU353" s="1162"/>
      <c r="KFV353" s="832"/>
      <c r="KFW353" s="647"/>
      <c r="KFX353" s="833"/>
      <c r="KFY353" s="833"/>
      <c r="KFZ353" s="833"/>
      <c r="KGA353" s="833"/>
      <c r="KGB353" s="833"/>
      <c r="KGC353" s="1162"/>
      <c r="KGD353" s="832"/>
      <c r="KGE353" s="647"/>
      <c r="KGF353" s="833"/>
      <c r="KGG353" s="833"/>
      <c r="KGH353" s="833"/>
      <c r="KGI353" s="833"/>
      <c r="KGJ353" s="833"/>
      <c r="KGK353" s="1162"/>
      <c r="KGL353" s="832"/>
      <c r="KGM353" s="647"/>
      <c r="KGN353" s="833"/>
      <c r="KGO353" s="833"/>
      <c r="KGP353" s="833"/>
      <c r="KGQ353" s="833"/>
      <c r="KGR353" s="833"/>
      <c r="KGS353" s="1162"/>
      <c r="KGT353" s="832"/>
      <c r="KGU353" s="647"/>
      <c r="KGV353" s="833"/>
      <c r="KGW353" s="833"/>
      <c r="KGX353" s="833"/>
      <c r="KGY353" s="833"/>
      <c r="KGZ353" s="833"/>
      <c r="KHA353" s="1162"/>
      <c r="KHB353" s="832"/>
      <c r="KHC353" s="647"/>
      <c r="KHD353" s="833"/>
      <c r="KHE353" s="833"/>
      <c r="KHF353" s="833"/>
      <c r="KHG353" s="833"/>
      <c r="KHH353" s="833"/>
      <c r="KHI353" s="1162"/>
      <c r="KHJ353" s="832"/>
      <c r="KHK353" s="647"/>
      <c r="KHL353" s="833"/>
      <c r="KHM353" s="833"/>
      <c r="KHN353" s="833"/>
      <c r="KHO353" s="833"/>
      <c r="KHP353" s="833"/>
      <c r="KHQ353" s="1162"/>
      <c r="KHR353" s="832"/>
      <c r="KHS353" s="647"/>
      <c r="KHT353" s="833"/>
      <c r="KHU353" s="833"/>
      <c r="KHV353" s="833"/>
      <c r="KHW353" s="833"/>
      <c r="KHX353" s="833"/>
      <c r="KHY353" s="1162"/>
      <c r="KHZ353" s="832"/>
      <c r="KIA353" s="647"/>
      <c r="KIB353" s="833"/>
      <c r="KIC353" s="833"/>
      <c r="KID353" s="833"/>
      <c r="KIE353" s="833"/>
      <c r="KIF353" s="833"/>
      <c r="KIG353" s="1162"/>
      <c r="KIH353" s="832"/>
      <c r="KII353" s="647"/>
      <c r="KIJ353" s="833"/>
      <c r="KIK353" s="833"/>
      <c r="KIL353" s="833"/>
      <c r="KIM353" s="833"/>
      <c r="KIN353" s="833"/>
      <c r="KIO353" s="1162"/>
      <c r="KIP353" s="832"/>
      <c r="KIQ353" s="647"/>
      <c r="KIR353" s="833"/>
      <c r="KIS353" s="833"/>
      <c r="KIT353" s="833"/>
      <c r="KIU353" s="833"/>
      <c r="KIV353" s="833"/>
      <c r="KIW353" s="1162"/>
      <c r="KIX353" s="832"/>
      <c r="KIY353" s="647"/>
      <c r="KIZ353" s="833"/>
      <c r="KJA353" s="833"/>
      <c r="KJB353" s="833"/>
      <c r="KJC353" s="833"/>
      <c r="KJD353" s="833"/>
      <c r="KJE353" s="1162"/>
      <c r="KJF353" s="832"/>
      <c r="KJG353" s="647"/>
      <c r="KJH353" s="833"/>
      <c r="KJI353" s="833"/>
      <c r="KJJ353" s="833"/>
      <c r="KJK353" s="833"/>
      <c r="KJL353" s="833"/>
      <c r="KJM353" s="1162"/>
      <c r="KJN353" s="832"/>
      <c r="KJO353" s="647"/>
      <c r="KJP353" s="833"/>
      <c r="KJQ353" s="833"/>
      <c r="KJR353" s="833"/>
      <c r="KJS353" s="833"/>
      <c r="KJT353" s="833"/>
      <c r="KJU353" s="1162"/>
      <c r="KJV353" s="832"/>
      <c r="KJW353" s="647"/>
      <c r="KJX353" s="833"/>
      <c r="KJY353" s="833"/>
      <c r="KJZ353" s="833"/>
      <c r="KKA353" s="833"/>
      <c r="KKB353" s="833"/>
      <c r="KKC353" s="1162"/>
      <c r="KKD353" s="832"/>
      <c r="KKE353" s="647"/>
      <c r="KKF353" s="833"/>
      <c r="KKG353" s="833"/>
      <c r="KKH353" s="833"/>
      <c r="KKI353" s="833"/>
      <c r="KKJ353" s="833"/>
      <c r="KKK353" s="1162"/>
      <c r="KKL353" s="832"/>
      <c r="KKM353" s="647"/>
      <c r="KKN353" s="833"/>
      <c r="KKO353" s="833"/>
      <c r="KKP353" s="833"/>
      <c r="KKQ353" s="833"/>
      <c r="KKR353" s="833"/>
      <c r="KKS353" s="1162"/>
      <c r="KKT353" s="832"/>
      <c r="KKU353" s="647"/>
      <c r="KKV353" s="833"/>
      <c r="KKW353" s="833"/>
      <c r="KKX353" s="833"/>
      <c r="KKY353" s="833"/>
      <c r="KKZ353" s="833"/>
      <c r="KLA353" s="1162"/>
      <c r="KLB353" s="832"/>
      <c r="KLC353" s="647"/>
      <c r="KLD353" s="833"/>
      <c r="KLE353" s="833"/>
      <c r="KLF353" s="833"/>
      <c r="KLG353" s="833"/>
      <c r="KLH353" s="833"/>
      <c r="KLI353" s="1162"/>
      <c r="KLJ353" s="832"/>
      <c r="KLK353" s="647"/>
      <c r="KLL353" s="833"/>
      <c r="KLM353" s="833"/>
      <c r="KLN353" s="833"/>
      <c r="KLO353" s="833"/>
      <c r="KLP353" s="833"/>
      <c r="KLQ353" s="1162"/>
      <c r="KLR353" s="832"/>
      <c r="KLS353" s="647"/>
      <c r="KLT353" s="833"/>
      <c r="KLU353" s="833"/>
      <c r="KLV353" s="833"/>
      <c r="KLW353" s="833"/>
      <c r="KLX353" s="833"/>
      <c r="KLY353" s="1162"/>
      <c r="KLZ353" s="832"/>
      <c r="KMA353" s="647"/>
      <c r="KMB353" s="833"/>
      <c r="KMC353" s="833"/>
      <c r="KMD353" s="833"/>
      <c r="KME353" s="833"/>
      <c r="KMF353" s="833"/>
      <c r="KMG353" s="1162"/>
      <c r="KMH353" s="832"/>
      <c r="KMI353" s="647"/>
      <c r="KMJ353" s="833"/>
      <c r="KMK353" s="833"/>
      <c r="KML353" s="833"/>
      <c r="KMM353" s="833"/>
      <c r="KMN353" s="833"/>
      <c r="KMO353" s="1162"/>
      <c r="KMP353" s="832"/>
      <c r="KMQ353" s="647"/>
      <c r="KMR353" s="833"/>
      <c r="KMS353" s="833"/>
      <c r="KMT353" s="833"/>
      <c r="KMU353" s="833"/>
      <c r="KMV353" s="833"/>
      <c r="KMW353" s="1162"/>
      <c r="KMX353" s="832"/>
      <c r="KMY353" s="647"/>
      <c r="KMZ353" s="833"/>
      <c r="KNA353" s="833"/>
      <c r="KNB353" s="833"/>
      <c r="KNC353" s="833"/>
      <c r="KND353" s="833"/>
      <c r="KNE353" s="1162"/>
      <c r="KNF353" s="832"/>
      <c r="KNG353" s="647"/>
      <c r="KNH353" s="833"/>
      <c r="KNI353" s="833"/>
      <c r="KNJ353" s="833"/>
      <c r="KNK353" s="833"/>
      <c r="KNL353" s="833"/>
      <c r="KNM353" s="1162"/>
      <c r="KNN353" s="832"/>
      <c r="KNO353" s="647"/>
      <c r="KNP353" s="833"/>
      <c r="KNQ353" s="833"/>
      <c r="KNR353" s="833"/>
      <c r="KNS353" s="833"/>
      <c r="KNT353" s="833"/>
      <c r="KNU353" s="1162"/>
      <c r="KNV353" s="832"/>
      <c r="KNW353" s="647"/>
      <c r="KNX353" s="833"/>
      <c r="KNY353" s="833"/>
      <c r="KNZ353" s="833"/>
      <c r="KOA353" s="833"/>
      <c r="KOB353" s="833"/>
      <c r="KOC353" s="1162"/>
      <c r="KOD353" s="832"/>
      <c r="KOE353" s="647"/>
      <c r="KOF353" s="833"/>
      <c r="KOG353" s="833"/>
      <c r="KOH353" s="833"/>
      <c r="KOI353" s="833"/>
      <c r="KOJ353" s="833"/>
      <c r="KOK353" s="1162"/>
      <c r="KOL353" s="832"/>
      <c r="KOM353" s="647"/>
      <c r="KON353" s="833"/>
      <c r="KOO353" s="833"/>
      <c r="KOP353" s="833"/>
      <c r="KOQ353" s="833"/>
      <c r="KOR353" s="833"/>
      <c r="KOS353" s="1162"/>
      <c r="KOT353" s="832"/>
      <c r="KOU353" s="647"/>
      <c r="KOV353" s="833"/>
      <c r="KOW353" s="833"/>
      <c r="KOX353" s="833"/>
      <c r="KOY353" s="833"/>
      <c r="KOZ353" s="833"/>
      <c r="KPA353" s="1162"/>
      <c r="KPB353" s="832"/>
      <c r="KPC353" s="647"/>
      <c r="KPD353" s="833"/>
      <c r="KPE353" s="833"/>
      <c r="KPF353" s="833"/>
      <c r="KPG353" s="833"/>
      <c r="KPH353" s="833"/>
      <c r="KPI353" s="1162"/>
      <c r="KPJ353" s="832"/>
      <c r="KPK353" s="647"/>
      <c r="KPL353" s="833"/>
      <c r="KPM353" s="833"/>
      <c r="KPN353" s="833"/>
      <c r="KPO353" s="833"/>
      <c r="KPP353" s="833"/>
      <c r="KPQ353" s="1162"/>
      <c r="KPR353" s="832"/>
      <c r="KPS353" s="647"/>
      <c r="KPT353" s="833"/>
      <c r="KPU353" s="833"/>
      <c r="KPV353" s="833"/>
      <c r="KPW353" s="833"/>
      <c r="KPX353" s="833"/>
      <c r="KPY353" s="1162"/>
      <c r="KPZ353" s="832"/>
      <c r="KQA353" s="647"/>
      <c r="KQB353" s="833"/>
      <c r="KQC353" s="833"/>
      <c r="KQD353" s="833"/>
      <c r="KQE353" s="833"/>
      <c r="KQF353" s="833"/>
      <c r="KQG353" s="1162"/>
      <c r="KQH353" s="832"/>
      <c r="KQI353" s="647"/>
      <c r="KQJ353" s="833"/>
      <c r="KQK353" s="833"/>
      <c r="KQL353" s="833"/>
      <c r="KQM353" s="833"/>
      <c r="KQN353" s="833"/>
      <c r="KQO353" s="1162"/>
      <c r="KQP353" s="832"/>
      <c r="KQQ353" s="647"/>
      <c r="KQR353" s="833"/>
      <c r="KQS353" s="833"/>
      <c r="KQT353" s="833"/>
      <c r="KQU353" s="833"/>
      <c r="KQV353" s="833"/>
      <c r="KQW353" s="1162"/>
      <c r="KQX353" s="832"/>
      <c r="KQY353" s="647"/>
      <c r="KQZ353" s="833"/>
      <c r="KRA353" s="833"/>
      <c r="KRB353" s="833"/>
      <c r="KRC353" s="833"/>
      <c r="KRD353" s="833"/>
      <c r="KRE353" s="1162"/>
      <c r="KRF353" s="832"/>
      <c r="KRG353" s="647"/>
      <c r="KRH353" s="833"/>
      <c r="KRI353" s="833"/>
      <c r="KRJ353" s="833"/>
      <c r="KRK353" s="833"/>
      <c r="KRL353" s="833"/>
      <c r="KRM353" s="1162"/>
      <c r="KRN353" s="832"/>
      <c r="KRO353" s="647"/>
      <c r="KRP353" s="833"/>
      <c r="KRQ353" s="833"/>
      <c r="KRR353" s="833"/>
      <c r="KRS353" s="833"/>
      <c r="KRT353" s="833"/>
      <c r="KRU353" s="1162"/>
      <c r="KRV353" s="832"/>
      <c r="KRW353" s="647"/>
      <c r="KRX353" s="833"/>
      <c r="KRY353" s="833"/>
      <c r="KRZ353" s="833"/>
      <c r="KSA353" s="833"/>
      <c r="KSB353" s="833"/>
      <c r="KSC353" s="1162"/>
      <c r="KSD353" s="832"/>
      <c r="KSE353" s="647"/>
      <c r="KSF353" s="833"/>
      <c r="KSG353" s="833"/>
      <c r="KSH353" s="833"/>
      <c r="KSI353" s="833"/>
      <c r="KSJ353" s="833"/>
      <c r="KSK353" s="1162"/>
      <c r="KSL353" s="832"/>
      <c r="KSM353" s="647"/>
      <c r="KSN353" s="833"/>
      <c r="KSO353" s="833"/>
      <c r="KSP353" s="833"/>
      <c r="KSQ353" s="833"/>
      <c r="KSR353" s="833"/>
      <c r="KSS353" s="1162"/>
      <c r="KST353" s="832"/>
      <c r="KSU353" s="647"/>
      <c r="KSV353" s="833"/>
      <c r="KSW353" s="833"/>
      <c r="KSX353" s="833"/>
      <c r="KSY353" s="833"/>
      <c r="KSZ353" s="833"/>
      <c r="KTA353" s="1162"/>
      <c r="KTB353" s="832"/>
      <c r="KTC353" s="647"/>
      <c r="KTD353" s="833"/>
      <c r="KTE353" s="833"/>
      <c r="KTF353" s="833"/>
      <c r="KTG353" s="833"/>
      <c r="KTH353" s="833"/>
      <c r="KTI353" s="1162"/>
      <c r="KTJ353" s="832"/>
      <c r="KTK353" s="647"/>
      <c r="KTL353" s="833"/>
      <c r="KTM353" s="833"/>
      <c r="KTN353" s="833"/>
      <c r="KTO353" s="833"/>
      <c r="KTP353" s="833"/>
      <c r="KTQ353" s="1162"/>
      <c r="KTR353" s="832"/>
      <c r="KTS353" s="647"/>
      <c r="KTT353" s="833"/>
      <c r="KTU353" s="833"/>
      <c r="KTV353" s="833"/>
      <c r="KTW353" s="833"/>
      <c r="KTX353" s="833"/>
      <c r="KTY353" s="1162"/>
      <c r="KTZ353" s="832"/>
      <c r="KUA353" s="647"/>
      <c r="KUB353" s="833"/>
      <c r="KUC353" s="833"/>
      <c r="KUD353" s="833"/>
      <c r="KUE353" s="833"/>
      <c r="KUF353" s="833"/>
      <c r="KUG353" s="1162"/>
      <c r="KUH353" s="832"/>
      <c r="KUI353" s="647"/>
      <c r="KUJ353" s="833"/>
      <c r="KUK353" s="833"/>
      <c r="KUL353" s="833"/>
      <c r="KUM353" s="833"/>
      <c r="KUN353" s="833"/>
      <c r="KUO353" s="1162"/>
      <c r="KUP353" s="832"/>
      <c r="KUQ353" s="647"/>
      <c r="KUR353" s="833"/>
      <c r="KUS353" s="833"/>
      <c r="KUT353" s="833"/>
      <c r="KUU353" s="833"/>
      <c r="KUV353" s="833"/>
      <c r="KUW353" s="1162"/>
      <c r="KUX353" s="832"/>
      <c r="KUY353" s="647"/>
      <c r="KUZ353" s="833"/>
      <c r="KVA353" s="833"/>
      <c r="KVB353" s="833"/>
      <c r="KVC353" s="833"/>
      <c r="KVD353" s="833"/>
      <c r="KVE353" s="1162"/>
      <c r="KVF353" s="832"/>
      <c r="KVG353" s="647"/>
      <c r="KVH353" s="833"/>
      <c r="KVI353" s="833"/>
      <c r="KVJ353" s="833"/>
      <c r="KVK353" s="833"/>
      <c r="KVL353" s="833"/>
      <c r="KVM353" s="1162"/>
      <c r="KVN353" s="832"/>
      <c r="KVO353" s="647"/>
      <c r="KVP353" s="833"/>
      <c r="KVQ353" s="833"/>
      <c r="KVR353" s="833"/>
      <c r="KVS353" s="833"/>
      <c r="KVT353" s="833"/>
      <c r="KVU353" s="1162"/>
      <c r="KVV353" s="832"/>
      <c r="KVW353" s="647"/>
      <c r="KVX353" s="833"/>
      <c r="KVY353" s="833"/>
      <c r="KVZ353" s="833"/>
      <c r="KWA353" s="833"/>
      <c r="KWB353" s="833"/>
      <c r="KWC353" s="1162"/>
      <c r="KWD353" s="832"/>
      <c r="KWE353" s="647"/>
      <c r="KWF353" s="833"/>
      <c r="KWG353" s="833"/>
      <c r="KWH353" s="833"/>
      <c r="KWI353" s="833"/>
      <c r="KWJ353" s="833"/>
      <c r="KWK353" s="1162"/>
      <c r="KWL353" s="832"/>
      <c r="KWM353" s="647"/>
      <c r="KWN353" s="833"/>
      <c r="KWO353" s="833"/>
      <c r="KWP353" s="833"/>
      <c r="KWQ353" s="833"/>
      <c r="KWR353" s="833"/>
      <c r="KWS353" s="1162"/>
      <c r="KWT353" s="832"/>
      <c r="KWU353" s="647"/>
      <c r="KWV353" s="833"/>
      <c r="KWW353" s="833"/>
      <c r="KWX353" s="833"/>
      <c r="KWY353" s="833"/>
      <c r="KWZ353" s="833"/>
      <c r="KXA353" s="1162"/>
      <c r="KXB353" s="832"/>
      <c r="KXC353" s="647"/>
      <c r="KXD353" s="833"/>
      <c r="KXE353" s="833"/>
      <c r="KXF353" s="833"/>
      <c r="KXG353" s="833"/>
      <c r="KXH353" s="833"/>
      <c r="KXI353" s="1162"/>
      <c r="KXJ353" s="832"/>
      <c r="KXK353" s="647"/>
      <c r="KXL353" s="833"/>
      <c r="KXM353" s="833"/>
      <c r="KXN353" s="833"/>
      <c r="KXO353" s="833"/>
      <c r="KXP353" s="833"/>
      <c r="KXQ353" s="1162"/>
      <c r="KXR353" s="832"/>
      <c r="KXS353" s="647"/>
      <c r="KXT353" s="833"/>
      <c r="KXU353" s="833"/>
      <c r="KXV353" s="833"/>
      <c r="KXW353" s="833"/>
      <c r="KXX353" s="833"/>
      <c r="KXY353" s="1162"/>
      <c r="KXZ353" s="832"/>
      <c r="KYA353" s="647"/>
      <c r="KYB353" s="833"/>
      <c r="KYC353" s="833"/>
      <c r="KYD353" s="833"/>
      <c r="KYE353" s="833"/>
      <c r="KYF353" s="833"/>
      <c r="KYG353" s="1162"/>
      <c r="KYH353" s="832"/>
      <c r="KYI353" s="647"/>
      <c r="KYJ353" s="833"/>
      <c r="KYK353" s="833"/>
      <c r="KYL353" s="833"/>
      <c r="KYM353" s="833"/>
      <c r="KYN353" s="833"/>
      <c r="KYO353" s="1162"/>
      <c r="KYP353" s="832"/>
      <c r="KYQ353" s="647"/>
      <c r="KYR353" s="833"/>
      <c r="KYS353" s="833"/>
      <c r="KYT353" s="833"/>
      <c r="KYU353" s="833"/>
      <c r="KYV353" s="833"/>
      <c r="KYW353" s="1162"/>
      <c r="KYX353" s="832"/>
      <c r="KYY353" s="647"/>
      <c r="KYZ353" s="833"/>
      <c r="KZA353" s="833"/>
      <c r="KZB353" s="833"/>
      <c r="KZC353" s="833"/>
      <c r="KZD353" s="833"/>
      <c r="KZE353" s="1162"/>
      <c r="KZF353" s="832"/>
      <c r="KZG353" s="647"/>
      <c r="KZH353" s="833"/>
      <c r="KZI353" s="833"/>
      <c r="KZJ353" s="833"/>
      <c r="KZK353" s="833"/>
      <c r="KZL353" s="833"/>
      <c r="KZM353" s="1162"/>
      <c r="KZN353" s="832"/>
      <c r="KZO353" s="647"/>
      <c r="KZP353" s="833"/>
      <c r="KZQ353" s="833"/>
      <c r="KZR353" s="833"/>
      <c r="KZS353" s="833"/>
      <c r="KZT353" s="833"/>
      <c r="KZU353" s="1162"/>
      <c r="KZV353" s="832"/>
      <c r="KZW353" s="647"/>
      <c r="KZX353" s="833"/>
      <c r="KZY353" s="833"/>
      <c r="KZZ353" s="833"/>
      <c r="LAA353" s="833"/>
      <c r="LAB353" s="833"/>
      <c r="LAC353" s="1162"/>
      <c r="LAD353" s="832"/>
      <c r="LAE353" s="647"/>
      <c r="LAF353" s="833"/>
      <c r="LAG353" s="833"/>
      <c r="LAH353" s="833"/>
      <c r="LAI353" s="833"/>
      <c r="LAJ353" s="833"/>
      <c r="LAK353" s="1162"/>
      <c r="LAL353" s="832"/>
      <c r="LAM353" s="647"/>
      <c r="LAN353" s="833"/>
      <c r="LAO353" s="833"/>
      <c r="LAP353" s="833"/>
      <c r="LAQ353" s="833"/>
      <c r="LAR353" s="833"/>
      <c r="LAS353" s="1162"/>
      <c r="LAT353" s="832"/>
      <c r="LAU353" s="647"/>
      <c r="LAV353" s="833"/>
      <c r="LAW353" s="833"/>
      <c r="LAX353" s="833"/>
      <c r="LAY353" s="833"/>
      <c r="LAZ353" s="833"/>
      <c r="LBA353" s="1162"/>
      <c r="LBB353" s="832"/>
      <c r="LBC353" s="647"/>
      <c r="LBD353" s="833"/>
      <c r="LBE353" s="833"/>
      <c r="LBF353" s="833"/>
      <c r="LBG353" s="833"/>
      <c r="LBH353" s="833"/>
      <c r="LBI353" s="1162"/>
      <c r="LBJ353" s="832"/>
      <c r="LBK353" s="647"/>
      <c r="LBL353" s="833"/>
      <c r="LBM353" s="833"/>
      <c r="LBN353" s="833"/>
      <c r="LBO353" s="833"/>
      <c r="LBP353" s="833"/>
      <c r="LBQ353" s="1162"/>
      <c r="LBR353" s="832"/>
      <c r="LBS353" s="647"/>
      <c r="LBT353" s="833"/>
      <c r="LBU353" s="833"/>
      <c r="LBV353" s="833"/>
      <c r="LBW353" s="833"/>
      <c r="LBX353" s="833"/>
      <c r="LBY353" s="1162"/>
      <c r="LBZ353" s="832"/>
      <c r="LCA353" s="647"/>
      <c r="LCB353" s="833"/>
      <c r="LCC353" s="833"/>
      <c r="LCD353" s="833"/>
      <c r="LCE353" s="833"/>
      <c r="LCF353" s="833"/>
      <c r="LCG353" s="1162"/>
      <c r="LCH353" s="832"/>
      <c r="LCI353" s="647"/>
      <c r="LCJ353" s="833"/>
      <c r="LCK353" s="833"/>
      <c r="LCL353" s="833"/>
      <c r="LCM353" s="833"/>
      <c r="LCN353" s="833"/>
      <c r="LCO353" s="1162"/>
      <c r="LCP353" s="832"/>
      <c r="LCQ353" s="647"/>
      <c r="LCR353" s="833"/>
      <c r="LCS353" s="833"/>
      <c r="LCT353" s="833"/>
      <c r="LCU353" s="833"/>
      <c r="LCV353" s="833"/>
      <c r="LCW353" s="1162"/>
      <c r="LCX353" s="832"/>
      <c r="LCY353" s="647"/>
      <c r="LCZ353" s="833"/>
      <c r="LDA353" s="833"/>
      <c r="LDB353" s="833"/>
      <c r="LDC353" s="833"/>
      <c r="LDD353" s="833"/>
      <c r="LDE353" s="1162"/>
      <c r="LDF353" s="832"/>
      <c r="LDG353" s="647"/>
      <c r="LDH353" s="833"/>
      <c r="LDI353" s="833"/>
      <c r="LDJ353" s="833"/>
      <c r="LDK353" s="833"/>
      <c r="LDL353" s="833"/>
      <c r="LDM353" s="1162"/>
      <c r="LDN353" s="832"/>
      <c r="LDO353" s="647"/>
      <c r="LDP353" s="833"/>
      <c r="LDQ353" s="833"/>
      <c r="LDR353" s="833"/>
      <c r="LDS353" s="833"/>
      <c r="LDT353" s="833"/>
      <c r="LDU353" s="1162"/>
      <c r="LDV353" s="832"/>
      <c r="LDW353" s="647"/>
      <c r="LDX353" s="833"/>
      <c r="LDY353" s="833"/>
      <c r="LDZ353" s="833"/>
      <c r="LEA353" s="833"/>
      <c r="LEB353" s="833"/>
      <c r="LEC353" s="1162"/>
      <c r="LED353" s="832"/>
      <c r="LEE353" s="647"/>
      <c r="LEF353" s="833"/>
      <c r="LEG353" s="833"/>
      <c r="LEH353" s="833"/>
      <c r="LEI353" s="833"/>
      <c r="LEJ353" s="833"/>
      <c r="LEK353" s="1162"/>
      <c r="LEL353" s="832"/>
      <c r="LEM353" s="647"/>
      <c r="LEN353" s="833"/>
      <c r="LEO353" s="833"/>
      <c r="LEP353" s="833"/>
      <c r="LEQ353" s="833"/>
      <c r="LER353" s="833"/>
      <c r="LES353" s="1162"/>
      <c r="LET353" s="832"/>
      <c r="LEU353" s="647"/>
      <c r="LEV353" s="833"/>
      <c r="LEW353" s="833"/>
      <c r="LEX353" s="833"/>
      <c r="LEY353" s="833"/>
      <c r="LEZ353" s="833"/>
      <c r="LFA353" s="1162"/>
      <c r="LFB353" s="832"/>
      <c r="LFC353" s="647"/>
      <c r="LFD353" s="833"/>
      <c r="LFE353" s="833"/>
      <c r="LFF353" s="833"/>
      <c r="LFG353" s="833"/>
      <c r="LFH353" s="833"/>
      <c r="LFI353" s="1162"/>
      <c r="LFJ353" s="832"/>
      <c r="LFK353" s="647"/>
      <c r="LFL353" s="833"/>
      <c r="LFM353" s="833"/>
      <c r="LFN353" s="833"/>
      <c r="LFO353" s="833"/>
      <c r="LFP353" s="833"/>
      <c r="LFQ353" s="1162"/>
      <c r="LFR353" s="832"/>
      <c r="LFS353" s="647"/>
      <c r="LFT353" s="833"/>
      <c r="LFU353" s="833"/>
      <c r="LFV353" s="833"/>
      <c r="LFW353" s="833"/>
      <c r="LFX353" s="833"/>
      <c r="LFY353" s="1162"/>
      <c r="LFZ353" s="832"/>
      <c r="LGA353" s="647"/>
      <c r="LGB353" s="833"/>
      <c r="LGC353" s="833"/>
      <c r="LGD353" s="833"/>
      <c r="LGE353" s="833"/>
      <c r="LGF353" s="833"/>
      <c r="LGG353" s="1162"/>
      <c r="LGH353" s="832"/>
      <c r="LGI353" s="647"/>
      <c r="LGJ353" s="833"/>
      <c r="LGK353" s="833"/>
      <c r="LGL353" s="833"/>
      <c r="LGM353" s="833"/>
      <c r="LGN353" s="833"/>
      <c r="LGO353" s="1162"/>
      <c r="LGP353" s="832"/>
      <c r="LGQ353" s="647"/>
      <c r="LGR353" s="833"/>
      <c r="LGS353" s="833"/>
      <c r="LGT353" s="833"/>
      <c r="LGU353" s="833"/>
      <c r="LGV353" s="833"/>
      <c r="LGW353" s="1162"/>
      <c r="LGX353" s="832"/>
      <c r="LGY353" s="647"/>
      <c r="LGZ353" s="833"/>
      <c r="LHA353" s="833"/>
      <c r="LHB353" s="833"/>
      <c r="LHC353" s="833"/>
      <c r="LHD353" s="833"/>
      <c r="LHE353" s="1162"/>
      <c r="LHF353" s="832"/>
      <c r="LHG353" s="647"/>
      <c r="LHH353" s="833"/>
      <c r="LHI353" s="833"/>
      <c r="LHJ353" s="833"/>
      <c r="LHK353" s="833"/>
      <c r="LHL353" s="833"/>
      <c r="LHM353" s="1162"/>
      <c r="LHN353" s="832"/>
      <c r="LHO353" s="647"/>
      <c r="LHP353" s="833"/>
      <c r="LHQ353" s="833"/>
      <c r="LHR353" s="833"/>
      <c r="LHS353" s="833"/>
      <c r="LHT353" s="833"/>
      <c r="LHU353" s="1162"/>
      <c r="LHV353" s="832"/>
      <c r="LHW353" s="647"/>
      <c r="LHX353" s="833"/>
      <c r="LHY353" s="833"/>
      <c r="LHZ353" s="833"/>
      <c r="LIA353" s="833"/>
      <c r="LIB353" s="833"/>
      <c r="LIC353" s="1162"/>
      <c r="LID353" s="832"/>
      <c r="LIE353" s="647"/>
      <c r="LIF353" s="833"/>
      <c r="LIG353" s="833"/>
      <c r="LIH353" s="833"/>
      <c r="LII353" s="833"/>
      <c r="LIJ353" s="833"/>
      <c r="LIK353" s="1162"/>
      <c r="LIL353" s="832"/>
      <c r="LIM353" s="647"/>
      <c r="LIN353" s="833"/>
      <c r="LIO353" s="833"/>
      <c r="LIP353" s="833"/>
      <c r="LIQ353" s="833"/>
      <c r="LIR353" s="833"/>
      <c r="LIS353" s="1162"/>
      <c r="LIT353" s="832"/>
      <c r="LIU353" s="647"/>
      <c r="LIV353" s="833"/>
      <c r="LIW353" s="833"/>
      <c r="LIX353" s="833"/>
      <c r="LIY353" s="833"/>
      <c r="LIZ353" s="833"/>
      <c r="LJA353" s="1162"/>
      <c r="LJB353" s="832"/>
      <c r="LJC353" s="647"/>
      <c r="LJD353" s="833"/>
      <c r="LJE353" s="833"/>
      <c r="LJF353" s="833"/>
      <c r="LJG353" s="833"/>
      <c r="LJH353" s="833"/>
      <c r="LJI353" s="1162"/>
      <c r="LJJ353" s="832"/>
      <c r="LJK353" s="647"/>
      <c r="LJL353" s="833"/>
      <c r="LJM353" s="833"/>
      <c r="LJN353" s="833"/>
      <c r="LJO353" s="833"/>
      <c r="LJP353" s="833"/>
      <c r="LJQ353" s="1162"/>
      <c r="LJR353" s="832"/>
      <c r="LJS353" s="647"/>
      <c r="LJT353" s="833"/>
      <c r="LJU353" s="833"/>
      <c r="LJV353" s="833"/>
      <c r="LJW353" s="833"/>
      <c r="LJX353" s="833"/>
      <c r="LJY353" s="1162"/>
      <c r="LJZ353" s="832"/>
      <c r="LKA353" s="647"/>
      <c r="LKB353" s="833"/>
      <c r="LKC353" s="833"/>
      <c r="LKD353" s="833"/>
      <c r="LKE353" s="833"/>
      <c r="LKF353" s="833"/>
      <c r="LKG353" s="1162"/>
      <c r="LKH353" s="832"/>
      <c r="LKI353" s="647"/>
      <c r="LKJ353" s="833"/>
      <c r="LKK353" s="833"/>
      <c r="LKL353" s="833"/>
      <c r="LKM353" s="833"/>
      <c r="LKN353" s="833"/>
      <c r="LKO353" s="1162"/>
      <c r="LKP353" s="832"/>
      <c r="LKQ353" s="647"/>
      <c r="LKR353" s="833"/>
      <c r="LKS353" s="833"/>
      <c r="LKT353" s="833"/>
      <c r="LKU353" s="833"/>
      <c r="LKV353" s="833"/>
      <c r="LKW353" s="1162"/>
      <c r="LKX353" s="832"/>
      <c r="LKY353" s="647"/>
      <c r="LKZ353" s="833"/>
      <c r="LLA353" s="833"/>
      <c r="LLB353" s="833"/>
      <c r="LLC353" s="833"/>
      <c r="LLD353" s="833"/>
      <c r="LLE353" s="1162"/>
      <c r="LLF353" s="832"/>
      <c r="LLG353" s="647"/>
      <c r="LLH353" s="833"/>
      <c r="LLI353" s="833"/>
      <c r="LLJ353" s="833"/>
      <c r="LLK353" s="833"/>
      <c r="LLL353" s="833"/>
      <c r="LLM353" s="1162"/>
      <c r="LLN353" s="832"/>
      <c r="LLO353" s="647"/>
      <c r="LLP353" s="833"/>
      <c r="LLQ353" s="833"/>
      <c r="LLR353" s="833"/>
      <c r="LLS353" s="833"/>
      <c r="LLT353" s="833"/>
      <c r="LLU353" s="1162"/>
      <c r="LLV353" s="832"/>
      <c r="LLW353" s="647"/>
      <c r="LLX353" s="833"/>
      <c r="LLY353" s="833"/>
      <c r="LLZ353" s="833"/>
      <c r="LMA353" s="833"/>
      <c r="LMB353" s="833"/>
      <c r="LMC353" s="1162"/>
      <c r="LMD353" s="832"/>
      <c r="LME353" s="647"/>
      <c r="LMF353" s="833"/>
      <c r="LMG353" s="833"/>
      <c r="LMH353" s="833"/>
      <c r="LMI353" s="833"/>
      <c r="LMJ353" s="833"/>
      <c r="LMK353" s="1162"/>
      <c r="LML353" s="832"/>
      <c r="LMM353" s="647"/>
      <c r="LMN353" s="833"/>
      <c r="LMO353" s="833"/>
      <c r="LMP353" s="833"/>
      <c r="LMQ353" s="833"/>
      <c r="LMR353" s="833"/>
      <c r="LMS353" s="1162"/>
      <c r="LMT353" s="832"/>
      <c r="LMU353" s="647"/>
      <c r="LMV353" s="833"/>
      <c r="LMW353" s="833"/>
      <c r="LMX353" s="833"/>
      <c r="LMY353" s="833"/>
      <c r="LMZ353" s="833"/>
      <c r="LNA353" s="1162"/>
      <c r="LNB353" s="832"/>
      <c r="LNC353" s="647"/>
      <c r="LND353" s="833"/>
      <c r="LNE353" s="833"/>
      <c r="LNF353" s="833"/>
      <c r="LNG353" s="833"/>
      <c r="LNH353" s="833"/>
      <c r="LNI353" s="1162"/>
      <c r="LNJ353" s="832"/>
      <c r="LNK353" s="647"/>
      <c r="LNL353" s="833"/>
      <c r="LNM353" s="833"/>
      <c r="LNN353" s="833"/>
      <c r="LNO353" s="833"/>
      <c r="LNP353" s="833"/>
      <c r="LNQ353" s="1162"/>
      <c r="LNR353" s="832"/>
      <c r="LNS353" s="647"/>
      <c r="LNT353" s="833"/>
      <c r="LNU353" s="833"/>
      <c r="LNV353" s="833"/>
      <c r="LNW353" s="833"/>
      <c r="LNX353" s="833"/>
      <c r="LNY353" s="1162"/>
      <c r="LNZ353" s="832"/>
      <c r="LOA353" s="647"/>
      <c r="LOB353" s="833"/>
      <c r="LOC353" s="833"/>
      <c r="LOD353" s="833"/>
      <c r="LOE353" s="833"/>
      <c r="LOF353" s="833"/>
      <c r="LOG353" s="1162"/>
      <c r="LOH353" s="832"/>
      <c r="LOI353" s="647"/>
      <c r="LOJ353" s="833"/>
      <c r="LOK353" s="833"/>
      <c r="LOL353" s="833"/>
      <c r="LOM353" s="833"/>
      <c r="LON353" s="833"/>
      <c r="LOO353" s="1162"/>
      <c r="LOP353" s="832"/>
      <c r="LOQ353" s="647"/>
      <c r="LOR353" s="833"/>
      <c r="LOS353" s="833"/>
      <c r="LOT353" s="833"/>
      <c r="LOU353" s="833"/>
      <c r="LOV353" s="833"/>
      <c r="LOW353" s="1162"/>
      <c r="LOX353" s="832"/>
      <c r="LOY353" s="647"/>
      <c r="LOZ353" s="833"/>
      <c r="LPA353" s="833"/>
      <c r="LPB353" s="833"/>
      <c r="LPC353" s="833"/>
      <c r="LPD353" s="833"/>
      <c r="LPE353" s="1162"/>
      <c r="LPF353" s="832"/>
      <c r="LPG353" s="647"/>
      <c r="LPH353" s="833"/>
      <c r="LPI353" s="833"/>
      <c r="LPJ353" s="833"/>
      <c r="LPK353" s="833"/>
      <c r="LPL353" s="833"/>
      <c r="LPM353" s="1162"/>
      <c r="LPN353" s="832"/>
      <c r="LPO353" s="647"/>
      <c r="LPP353" s="833"/>
      <c r="LPQ353" s="833"/>
      <c r="LPR353" s="833"/>
      <c r="LPS353" s="833"/>
      <c r="LPT353" s="833"/>
      <c r="LPU353" s="1162"/>
      <c r="LPV353" s="832"/>
      <c r="LPW353" s="647"/>
      <c r="LPX353" s="833"/>
      <c r="LPY353" s="833"/>
      <c r="LPZ353" s="833"/>
      <c r="LQA353" s="833"/>
      <c r="LQB353" s="833"/>
      <c r="LQC353" s="1162"/>
      <c r="LQD353" s="832"/>
      <c r="LQE353" s="647"/>
      <c r="LQF353" s="833"/>
      <c r="LQG353" s="833"/>
      <c r="LQH353" s="833"/>
      <c r="LQI353" s="833"/>
      <c r="LQJ353" s="833"/>
      <c r="LQK353" s="1162"/>
      <c r="LQL353" s="832"/>
      <c r="LQM353" s="647"/>
      <c r="LQN353" s="833"/>
      <c r="LQO353" s="833"/>
      <c r="LQP353" s="833"/>
      <c r="LQQ353" s="833"/>
      <c r="LQR353" s="833"/>
      <c r="LQS353" s="1162"/>
      <c r="LQT353" s="832"/>
      <c r="LQU353" s="647"/>
      <c r="LQV353" s="833"/>
      <c r="LQW353" s="833"/>
      <c r="LQX353" s="833"/>
      <c r="LQY353" s="833"/>
      <c r="LQZ353" s="833"/>
      <c r="LRA353" s="1162"/>
      <c r="LRB353" s="832"/>
      <c r="LRC353" s="647"/>
      <c r="LRD353" s="833"/>
      <c r="LRE353" s="833"/>
      <c r="LRF353" s="833"/>
      <c r="LRG353" s="833"/>
      <c r="LRH353" s="833"/>
      <c r="LRI353" s="1162"/>
      <c r="LRJ353" s="832"/>
      <c r="LRK353" s="647"/>
      <c r="LRL353" s="833"/>
      <c r="LRM353" s="833"/>
      <c r="LRN353" s="833"/>
      <c r="LRO353" s="833"/>
      <c r="LRP353" s="833"/>
      <c r="LRQ353" s="1162"/>
      <c r="LRR353" s="832"/>
      <c r="LRS353" s="647"/>
      <c r="LRT353" s="833"/>
      <c r="LRU353" s="833"/>
      <c r="LRV353" s="833"/>
      <c r="LRW353" s="833"/>
      <c r="LRX353" s="833"/>
      <c r="LRY353" s="1162"/>
      <c r="LRZ353" s="832"/>
      <c r="LSA353" s="647"/>
      <c r="LSB353" s="833"/>
      <c r="LSC353" s="833"/>
      <c r="LSD353" s="833"/>
      <c r="LSE353" s="833"/>
      <c r="LSF353" s="833"/>
      <c r="LSG353" s="1162"/>
      <c r="LSH353" s="832"/>
      <c r="LSI353" s="647"/>
      <c r="LSJ353" s="833"/>
      <c r="LSK353" s="833"/>
      <c r="LSL353" s="833"/>
      <c r="LSM353" s="833"/>
      <c r="LSN353" s="833"/>
      <c r="LSO353" s="1162"/>
      <c r="LSP353" s="832"/>
      <c r="LSQ353" s="647"/>
      <c r="LSR353" s="833"/>
      <c r="LSS353" s="833"/>
      <c r="LST353" s="833"/>
      <c r="LSU353" s="833"/>
      <c r="LSV353" s="833"/>
      <c r="LSW353" s="1162"/>
      <c r="LSX353" s="832"/>
      <c r="LSY353" s="647"/>
      <c r="LSZ353" s="833"/>
      <c r="LTA353" s="833"/>
      <c r="LTB353" s="833"/>
      <c r="LTC353" s="833"/>
      <c r="LTD353" s="833"/>
      <c r="LTE353" s="1162"/>
      <c r="LTF353" s="832"/>
      <c r="LTG353" s="647"/>
      <c r="LTH353" s="833"/>
      <c r="LTI353" s="833"/>
      <c r="LTJ353" s="833"/>
      <c r="LTK353" s="833"/>
      <c r="LTL353" s="833"/>
      <c r="LTM353" s="1162"/>
      <c r="LTN353" s="832"/>
      <c r="LTO353" s="647"/>
      <c r="LTP353" s="833"/>
      <c r="LTQ353" s="833"/>
      <c r="LTR353" s="833"/>
      <c r="LTS353" s="833"/>
      <c r="LTT353" s="833"/>
      <c r="LTU353" s="1162"/>
      <c r="LTV353" s="832"/>
      <c r="LTW353" s="647"/>
      <c r="LTX353" s="833"/>
      <c r="LTY353" s="833"/>
      <c r="LTZ353" s="833"/>
      <c r="LUA353" s="833"/>
      <c r="LUB353" s="833"/>
      <c r="LUC353" s="1162"/>
      <c r="LUD353" s="832"/>
      <c r="LUE353" s="647"/>
      <c r="LUF353" s="833"/>
      <c r="LUG353" s="833"/>
      <c r="LUH353" s="833"/>
      <c r="LUI353" s="833"/>
      <c r="LUJ353" s="833"/>
      <c r="LUK353" s="1162"/>
      <c r="LUL353" s="832"/>
      <c r="LUM353" s="647"/>
      <c r="LUN353" s="833"/>
      <c r="LUO353" s="833"/>
      <c r="LUP353" s="833"/>
      <c r="LUQ353" s="833"/>
      <c r="LUR353" s="833"/>
      <c r="LUS353" s="1162"/>
      <c r="LUT353" s="832"/>
      <c r="LUU353" s="647"/>
      <c r="LUV353" s="833"/>
      <c r="LUW353" s="833"/>
      <c r="LUX353" s="833"/>
      <c r="LUY353" s="833"/>
      <c r="LUZ353" s="833"/>
      <c r="LVA353" s="1162"/>
      <c r="LVB353" s="832"/>
      <c r="LVC353" s="647"/>
      <c r="LVD353" s="833"/>
      <c r="LVE353" s="833"/>
      <c r="LVF353" s="833"/>
      <c r="LVG353" s="833"/>
      <c r="LVH353" s="833"/>
      <c r="LVI353" s="1162"/>
      <c r="LVJ353" s="832"/>
      <c r="LVK353" s="647"/>
      <c r="LVL353" s="833"/>
      <c r="LVM353" s="833"/>
      <c r="LVN353" s="833"/>
      <c r="LVO353" s="833"/>
      <c r="LVP353" s="833"/>
      <c r="LVQ353" s="1162"/>
      <c r="LVR353" s="832"/>
      <c r="LVS353" s="647"/>
      <c r="LVT353" s="833"/>
      <c r="LVU353" s="833"/>
      <c r="LVV353" s="833"/>
      <c r="LVW353" s="833"/>
      <c r="LVX353" s="833"/>
      <c r="LVY353" s="1162"/>
      <c r="LVZ353" s="832"/>
      <c r="LWA353" s="647"/>
      <c r="LWB353" s="833"/>
      <c r="LWC353" s="833"/>
      <c r="LWD353" s="833"/>
      <c r="LWE353" s="833"/>
      <c r="LWF353" s="833"/>
      <c r="LWG353" s="1162"/>
      <c r="LWH353" s="832"/>
      <c r="LWI353" s="647"/>
      <c r="LWJ353" s="833"/>
      <c r="LWK353" s="833"/>
      <c r="LWL353" s="833"/>
      <c r="LWM353" s="833"/>
      <c r="LWN353" s="833"/>
      <c r="LWO353" s="1162"/>
      <c r="LWP353" s="832"/>
      <c r="LWQ353" s="647"/>
      <c r="LWR353" s="833"/>
      <c r="LWS353" s="833"/>
      <c r="LWT353" s="833"/>
      <c r="LWU353" s="833"/>
      <c r="LWV353" s="833"/>
      <c r="LWW353" s="1162"/>
      <c r="LWX353" s="832"/>
      <c r="LWY353" s="647"/>
      <c r="LWZ353" s="833"/>
      <c r="LXA353" s="833"/>
      <c r="LXB353" s="833"/>
      <c r="LXC353" s="833"/>
      <c r="LXD353" s="833"/>
      <c r="LXE353" s="1162"/>
      <c r="LXF353" s="832"/>
      <c r="LXG353" s="647"/>
      <c r="LXH353" s="833"/>
      <c r="LXI353" s="833"/>
      <c r="LXJ353" s="833"/>
      <c r="LXK353" s="833"/>
      <c r="LXL353" s="833"/>
      <c r="LXM353" s="1162"/>
      <c r="LXN353" s="832"/>
      <c r="LXO353" s="647"/>
      <c r="LXP353" s="833"/>
      <c r="LXQ353" s="833"/>
      <c r="LXR353" s="833"/>
      <c r="LXS353" s="833"/>
      <c r="LXT353" s="833"/>
      <c r="LXU353" s="1162"/>
      <c r="LXV353" s="832"/>
      <c r="LXW353" s="647"/>
      <c r="LXX353" s="833"/>
      <c r="LXY353" s="833"/>
      <c r="LXZ353" s="833"/>
      <c r="LYA353" s="833"/>
      <c r="LYB353" s="833"/>
      <c r="LYC353" s="1162"/>
      <c r="LYD353" s="832"/>
      <c r="LYE353" s="647"/>
      <c r="LYF353" s="833"/>
      <c r="LYG353" s="833"/>
      <c r="LYH353" s="833"/>
      <c r="LYI353" s="833"/>
      <c r="LYJ353" s="833"/>
      <c r="LYK353" s="1162"/>
      <c r="LYL353" s="832"/>
      <c r="LYM353" s="647"/>
      <c r="LYN353" s="833"/>
      <c r="LYO353" s="833"/>
      <c r="LYP353" s="833"/>
      <c r="LYQ353" s="833"/>
      <c r="LYR353" s="833"/>
      <c r="LYS353" s="1162"/>
      <c r="LYT353" s="832"/>
      <c r="LYU353" s="647"/>
      <c r="LYV353" s="833"/>
      <c r="LYW353" s="833"/>
      <c r="LYX353" s="833"/>
      <c r="LYY353" s="833"/>
      <c r="LYZ353" s="833"/>
      <c r="LZA353" s="1162"/>
      <c r="LZB353" s="832"/>
      <c r="LZC353" s="647"/>
      <c r="LZD353" s="833"/>
      <c r="LZE353" s="833"/>
      <c r="LZF353" s="833"/>
      <c r="LZG353" s="833"/>
      <c r="LZH353" s="833"/>
      <c r="LZI353" s="1162"/>
      <c r="LZJ353" s="832"/>
      <c r="LZK353" s="647"/>
      <c r="LZL353" s="833"/>
      <c r="LZM353" s="833"/>
      <c r="LZN353" s="833"/>
      <c r="LZO353" s="833"/>
      <c r="LZP353" s="833"/>
      <c r="LZQ353" s="1162"/>
      <c r="LZR353" s="832"/>
      <c r="LZS353" s="647"/>
      <c r="LZT353" s="833"/>
      <c r="LZU353" s="833"/>
      <c r="LZV353" s="833"/>
      <c r="LZW353" s="833"/>
      <c r="LZX353" s="833"/>
      <c r="LZY353" s="1162"/>
      <c r="LZZ353" s="832"/>
      <c r="MAA353" s="647"/>
      <c r="MAB353" s="833"/>
      <c r="MAC353" s="833"/>
      <c r="MAD353" s="833"/>
      <c r="MAE353" s="833"/>
      <c r="MAF353" s="833"/>
      <c r="MAG353" s="1162"/>
      <c r="MAH353" s="832"/>
      <c r="MAI353" s="647"/>
      <c r="MAJ353" s="833"/>
      <c r="MAK353" s="833"/>
      <c r="MAL353" s="833"/>
      <c r="MAM353" s="833"/>
      <c r="MAN353" s="833"/>
      <c r="MAO353" s="1162"/>
      <c r="MAP353" s="832"/>
      <c r="MAQ353" s="647"/>
      <c r="MAR353" s="833"/>
      <c r="MAS353" s="833"/>
      <c r="MAT353" s="833"/>
      <c r="MAU353" s="833"/>
      <c r="MAV353" s="833"/>
      <c r="MAW353" s="1162"/>
      <c r="MAX353" s="832"/>
      <c r="MAY353" s="647"/>
      <c r="MAZ353" s="833"/>
      <c r="MBA353" s="833"/>
      <c r="MBB353" s="833"/>
      <c r="MBC353" s="833"/>
      <c r="MBD353" s="833"/>
      <c r="MBE353" s="1162"/>
      <c r="MBF353" s="832"/>
      <c r="MBG353" s="647"/>
      <c r="MBH353" s="833"/>
      <c r="MBI353" s="833"/>
      <c r="MBJ353" s="833"/>
      <c r="MBK353" s="833"/>
      <c r="MBL353" s="833"/>
      <c r="MBM353" s="1162"/>
      <c r="MBN353" s="832"/>
      <c r="MBO353" s="647"/>
      <c r="MBP353" s="833"/>
      <c r="MBQ353" s="833"/>
      <c r="MBR353" s="833"/>
      <c r="MBS353" s="833"/>
      <c r="MBT353" s="833"/>
      <c r="MBU353" s="1162"/>
      <c r="MBV353" s="832"/>
      <c r="MBW353" s="647"/>
      <c r="MBX353" s="833"/>
      <c r="MBY353" s="833"/>
      <c r="MBZ353" s="833"/>
      <c r="MCA353" s="833"/>
      <c r="MCB353" s="833"/>
      <c r="MCC353" s="1162"/>
      <c r="MCD353" s="832"/>
      <c r="MCE353" s="647"/>
      <c r="MCF353" s="833"/>
      <c r="MCG353" s="833"/>
      <c r="MCH353" s="833"/>
      <c r="MCI353" s="833"/>
      <c r="MCJ353" s="833"/>
      <c r="MCK353" s="1162"/>
      <c r="MCL353" s="832"/>
      <c r="MCM353" s="647"/>
      <c r="MCN353" s="833"/>
      <c r="MCO353" s="833"/>
      <c r="MCP353" s="833"/>
      <c r="MCQ353" s="833"/>
      <c r="MCR353" s="833"/>
      <c r="MCS353" s="1162"/>
      <c r="MCT353" s="832"/>
      <c r="MCU353" s="647"/>
      <c r="MCV353" s="833"/>
      <c r="MCW353" s="833"/>
      <c r="MCX353" s="833"/>
      <c r="MCY353" s="833"/>
      <c r="MCZ353" s="833"/>
      <c r="MDA353" s="1162"/>
      <c r="MDB353" s="832"/>
      <c r="MDC353" s="647"/>
      <c r="MDD353" s="833"/>
      <c r="MDE353" s="833"/>
      <c r="MDF353" s="833"/>
      <c r="MDG353" s="833"/>
      <c r="MDH353" s="833"/>
      <c r="MDI353" s="1162"/>
      <c r="MDJ353" s="832"/>
      <c r="MDK353" s="647"/>
      <c r="MDL353" s="833"/>
      <c r="MDM353" s="833"/>
      <c r="MDN353" s="833"/>
      <c r="MDO353" s="833"/>
      <c r="MDP353" s="833"/>
      <c r="MDQ353" s="1162"/>
      <c r="MDR353" s="832"/>
      <c r="MDS353" s="647"/>
      <c r="MDT353" s="833"/>
      <c r="MDU353" s="833"/>
      <c r="MDV353" s="833"/>
      <c r="MDW353" s="833"/>
      <c r="MDX353" s="833"/>
      <c r="MDY353" s="1162"/>
      <c r="MDZ353" s="832"/>
      <c r="MEA353" s="647"/>
      <c r="MEB353" s="833"/>
      <c r="MEC353" s="833"/>
      <c r="MED353" s="833"/>
      <c r="MEE353" s="833"/>
      <c r="MEF353" s="833"/>
      <c r="MEG353" s="1162"/>
      <c r="MEH353" s="832"/>
      <c r="MEI353" s="647"/>
      <c r="MEJ353" s="833"/>
      <c r="MEK353" s="833"/>
      <c r="MEL353" s="833"/>
      <c r="MEM353" s="833"/>
      <c r="MEN353" s="833"/>
      <c r="MEO353" s="1162"/>
      <c r="MEP353" s="832"/>
      <c r="MEQ353" s="647"/>
      <c r="MER353" s="833"/>
      <c r="MES353" s="833"/>
      <c r="MET353" s="833"/>
      <c r="MEU353" s="833"/>
      <c r="MEV353" s="833"/>
      <c r="MEW353" s="1162"/>
      <c r="MEX353" s="832"/>
      <c r="MEY353" s="647"/>
      <c r="MEZ353" s="833"/>
      <c r="MFA353" s="833"/>
      <c r="MFB353" s="833"/>
      <c r="MFC353" s="833"/>
      <c r="MFD353" s="833"/>
      <c r="MFE353" s="1162"/>
      <c r="MFF353" s="832"/>
      <c r="MFG353" s="647"/>
      <c r="MFH353" s="833"/>
      <c r="MFI353" s="833"/>
      <c r="MFJ353" s="833"/>
      <c r="MFK353" s="833"/>
      <c r="MFL353" s="833"/>
      <c r="MFM353" s="1162"/>
      <c r="MFN353" s="832"/>
      <c r="MFO353" s="647"/>
      <c r="MFP353" s="833"/>
      <c r="MFQ353" s="833"/>
      <c r="MFR353" s="833"/>
      <c r="MFS353" s="833"/>
      <c r="MFT353" s="833"/>
      <c r="MFU353" s="1162"/>
      <c r="MFV353" s="832"/>
      <c r="MFW353" s="647"/>
      <c r="MFX353" s="833"/>
      <c r="MFY353" s="833"/>
      <c r="MFZ353" s="833"/>
      <c r="MGA353" s="833"/>
      <c r="MGB353" s="833"/>
      <c r="MGC353" s="1162"/>
      <c r="MGD353" s="832"/>
      <c r="MGE353" s="647"/>
      <c r="MGF353" s="833"/>
      <c r="MGG353" s="833"/>
      <c r="MGH353" s="833"/>
      <c r="MGI353" s="833"/>
      <c r="MGJ353" s="833"/>
      <c r="MGK353" s="1162"/>
      <c r="MGL353" s="832"/>
      <c r="MGM353" s="647"/>
      <c r="MGN353" s="833"/>
      <c r="MGO353" s="833"/>
      <c r="MGP353" s="833"/>
      <c r="MGQ353" s="833"/>
      <c r="MGR353" s="833"/>
      <c r="MGS353" s="1162"/>
      <c r="MGT353" s="832"/>
      <c r="MGU353" s="647"/>
      <c r="MGV353" s="833"/>
      <c r="MGW353" s="833"/>
      <c r="MGX353" s="833"/>
      <c r="MGY353" s="833"/>
      <c r="MGZ353" s="833"/>
      <c r="MHA353" s="1162"/>
      <c r="MHB353" s="832"/>
      <c r="MHC353" s="647"/>
      <c r="MHD353" s="833"/>
      <c r="MHE353" s="833"/>
      <c r="MHF353" s="833"/>
      <c r="MHG353" s="833"/>
      <c r="MHH353" s="833"/>
      <c r="MHI353" s="1162"/>
      <c r="MHJ353" s="832"/>
      <c r="MHK353" s="647"/>
      <c r="MHL353" s="833"/>
      <c r="MHM353" s="833"/>
      <c r="MHN353" s="833"/>
      <c r="MHO353" s="833"/>
      <c r="MHP353" s="833"/>
      <c r="MHQ353" s="1162"/>
      <c r="MHR353" s="832"/>
      <c r="MHS353" s="647"/>
      <c r="MHT353" s="833"/>
      <c r="MHU353" s="833"/>
      <c r="MHV353" s="833"/>
      <c r="MHW353" s="833"/>
      <c r="MHX353" s="833"/>
      <c r="MHY353" s="1162"/>
      <c r="MHZ353" s="832"/>
      <c r="MIA353" s="647"/>
      <c r="MIB353" s="833"/>
      <c r="MIC353" s="833"/>
      <c r="MID353" s="833"/>
      <c r="MIE353" s="833"/>
      <c r="MIF353" s="833"/>
      <c r="MIG353" s="1162"/>
      <c r="MIH353" s="832"/>
      <c r="MII353" s="647"/>
      <c r="MIJ353" s="833"/>
      <c r="MIK353" s="833"/>
      <c r="MIL353" s="833"/>
      <c r="MIM353" s="833"/>
      <c r="MIN353" s="833"/>
      <c r="MIO353" s="1162"/>
      <c r="MIP353" s="832"/>
      <c r="MIQ353" s="647"/>
      <c r="MIR353" s="833"/>
      <c r="MIS353" s="833"/>
      <c r="MIT353" s="833"/>
      <c r="MIU353" s="833"/>
      <c r="MIV353" s="833"/>
      <c r="MIW353" s="1162"/>
      <c r="MIX353" s="832"/>
      <c r="MIY353" s="647"/>
      <c r="MIZ353" s="833"/>
      <c r="MJA353" s="833"/>
      <c r="MJB353" s="833"/>
      <c r="MJC353" s="833"/>
      <c r="MJD353" s="833"/>
      <c r="MJE353" s="1162"/>
      <c r="MJF353" s="832"/>
      <c r="MJG353" s="647"/>
      <c r="MJH353" s="833"/>
      <c r="MJI353" s="833"/>
      <c r="MJJ353" s="833"/>
      <c r="MJK353" s="833"/>
      <c r="MJL353" s="833"/>
      <c r="MJM353" s="1162"/>
      <c r="MJN353" s="832"/>
      <c r="MJO353" s="647"/>
      <c r="MJP353" s="833"/>
      <c r="MJQ353" s="833"/>
      <c r="MJR353" s="833"/>
      <c r="MJS353" s="833"/>
      <c r="MJT353" s="833"/>
      <c r="MJU353" s="1162"/>
      <c r="MJV353" s="832"/>
      <c r="MJW353" s="647"/>
      <c r="MJX353" s="833"/>
      <c r="MJY353" s="833"/>
      <c r="MJZ353" s="833"/>
      <c r="MKA353" s="833"/>
      <c r="MKB353" s="833"/>
      <c r="MKC353" s="1162"/>
      <c r="MKD353" s="832"/>
      <c r="MKE353" s="647"/>
      <c r="MKF353" s="833"/>
      <c r="MKG353" s="833"/>
      <c r="MKH353" s="833"/>
      <c r="MKI353" s="833"/>
      <c r="MKJ353" s="833"/>
      <c r="MKK353" s="1162"/>
      <c r="MKL353" s="832"/>
      <c r="MKM353" s="647"/>
      <c r="MKN353" s="833"/>
      <c r="MKO353" s="833"/>
      <c r="MKP353" s="833"/>
      <c r="MKQ353" s="833"/>
      <c r="MKR353" s="833"/>
      <c r="MKS353" s="1162"/>
      <c r="MKT353" s="832"/>
      <c r="MKU353" s="647"/>
      <c r="MKV353" s="833"/>
      <c r="MKW353" s="833"/>
      <c r="MKX353" s="833"/>
      <c r="MKY353" s="833"/>
      <c r="MKZ353" s="833"/>
      <c r="MLA353" s="1162"/>
      <c r="MLB353" s="832"/>
      <c r="MLC353" s="647"/>
      <c r="MLD353" s="833"/>
      <c r="MLE353" s="833"/>
      <c r="MLF353" s="833"/>
      <c r="MLG353" s="833"/>
      <c r="MLH353" s="833"/>
      <c r="MLI353" s="1162"/>
      <c r="MLJ353" s="832"/>
      <c r="MLK353" s="647"/>
      <c r="MLL353" s="833"/>
      <c r="MLM353" s="833"/>
      <c r="MLN353" s="833"/>
      <c r="MLO353" s="833"/>
      <c r="MLP353" s="833"/>
      <c r="MLQ353" s="1162"/>
      <c r="MLR353" s="832"/>
      <c r="MLS353" s="647"/>
      <c r="MLT353" s="833"/>
      <c r="MLU353" s="833"/>
      <c r="MLV353" s="833"/>
      <c r="MLW353" s="833"/>
      <c r="MLX353" s="833"/>
      <c r="MLY353" s="1162"/>
      <c r="MLZ353" s="832"/>
      <c r="MMA353" s="647"/>
      <c r="MMB353" s="833"/>
      <c r="MMC353" s="833"/>
      <c r="MMD353" s="833"/>
      <c r="MME353" s="833"/>
      <c r="MMF353" s="833"/>
      <c r="MMG353" s="1162"/>
      <c r="MMH353" s="832"/>
      <c r="MMI353" s="647"/>
      <c r="MMJ353" s="833"/>
      <c r="MMK353" s="833"/>
      <c r="MML353" s="833"/>
      <c r="MMM353" s="833"/>
      <c r="MMN353" s="833"/>
      <c r="MMO353" s="1162"/>
      <c r="MMP353" s="832"/>
      <c r="MMQ353" s="647"/>
      <c r="MMR353" s="833"/>
      <c r="MMS353" s="833"/>
      <c r="MMT353" s="833"/>
      <c r="MMU353" s="833"/>
      <c r="MMV353" s="833"/>
      <c r="MMW353" s="1162"/>
      <c r="MMX353" s="832"/>
      <c r="MMY353" s="647"/>
      <c r="MMZ353" s="833"/>
      <c r="MNA353" s="833"/>
      <c r="MNB353" s="833"/>
      <c r="MNC353" s="833"/>
      <c r="MND353" s="833"/>
      <c r="MNE353" s="1162"/>
      <c r="MNF353" s="832"/>
      <c r="MNG353" s="647"/>
      <c r="MNH353" s="833"/>
      <c r="MNI353" s="833"/>
      <c r="MNJ353" s="833"/>
      <c r="MNK353" s="833"/>
      <c r="MNL353" s="833"/>
      <c r="MNM353" s="1162"/>
      <c r="MNN353" s="832"/>
      <c r="MNO353" s="647"/>
      <c r="MNP353" s="833"/>
      <c r="MNQ353" s="833"/>
      <c r="MNR353" s="833"/>
      <c r="MNS353" s="833"/>
      <c r="MNT353" s="833"/>
      <c r="MNU353" s="1162"/>
      <c r="MNV353" s="832"/>
      <c r="MNW353" s="647"/>
      <c r="MNX353" s="833"/>
      <c r="MNY353" s="833"/>
      <c r="MNZ353" s="833"/>
      <c r="MOA353" s="833"/>
      <c r="MOB353" s="833"/>
      <c r="MOC353" s="1162"/>
      <c r="MOD353" s="832"/>
      <c r="MOE353" s="647"/>
      <c r="MOF353" s="833"/>
      <c r="MOG353" s="833"/>
      <c r="MOH353" s="833"/>
      <c r="MOI353" s="833"/>
      <c r="MOJ353" s="833"/>
      <c r="MOK353" s="1162"/>
      <c r="MOL353" s="832"/>
      <c r="MOM353" s="647"/>
      <c r="MON353" s="833"/>
      <c r="MOO353" s="833"/>
      <c r="MOP353" s="833"/>
      <c r="MOQ353" s="833"/>
      <c r="MOR353" s="833"/>
      <c r="MOS353" s="1162"/>
      <c r="MOT353" s="832"/>
      <c r="MOU353" s="647"/>
      <c r="MOV353" s="833"/>
      <c r="MOW353" s="833"/>
      <c r="MOX353" s="833"/>
      <c r="MOY353" s="833"/>
      <c r="MOZ353" s="833"/>
      <c r="MPA353" s="1162"/>
      <c r="MPB353" s="832"/>
      <c r="MPC353" s="647"/>
      <c r="MPD353" s="833"/>
      <c r="MPE353" s="833"/>
      <c r="MPF353" s="833"/>
      <c r="MPG353" s="833"/>
      <c r="MPH353" s="833"/>
      <c r="MPI353" s="1162"/>
      <c r="MPJ353" s="832"/>
      <c r="MPK353" s="647"/>
      <c r="MPL353" s="833"/>
      <c r="MPM353" s="833"/>
      <c r="MPN353" s="833"/>
      <c r="MPO353" s="833"/>
      <c r="MPP353" s="833"/>
      <c r="MPQ353" s="1162"/>
      <c r="MPR353" s="832"/>
      <c r="MPS353" s="647"/>
      <c r="MPT353" s="833"/>
      <c r="MPU353" s="833"/>
      <c r="MPV353" s="833"/>
      <c r="MPW353" s="833"/>
      <c r="MPX353" s="833"/>
      <c r="MPY353" s="1162"/>
      <c r="MPZ353" s="832"/>
      <c r="MQA353" s="647"/>
      <c r="MQB353" s="833"/>
      <c r="MQC353" s="833"/>
      <c r="MQD353" s="833"/>
      <c r="MQE353" s="833"/>
      <c r="MQF353" s="833"/>
      <c r="MQG353" s="1162"/>
      <c r="MQH353" s="832"/>
      <c r="MQI353" s="647"/>
      <c r="MQJ353" s="833"/>
      <c r="MQK353" s="833"/>
      <c r="MQL353" s="833"/>
      <c r="MQM353" s="833"/>
      <c r="MQN353" s="833"/>
      <c r="MQO353" s="1162"/>
      <c r="MQP353" s="832"/>
      <c r="MQQ353" s="647"/>
      <c r="MQR353" s="833"/>
      <c r="MQS353" s="833"/>
      <c r="MQT353" s="833"/>
      <c r="MQU353" s="833"/>
      <c r="MQV353" s="833"/>
      <c r="MQW353" s="1162"/>
      <c r="MQX353" s="832"/>
      <c r="MQY353" s="647"/>
      <c r="MQZ353" s="833"/>
      <c r="MRA353" s="833"/>
      <c r="MRB353" s="833"/>
      <c r="MRC353" s="833"/>
      <c r="MRD353" s="833"/>
      <c r="MRE353" s="1162"/>
      <c r="MRF353" s="832"/>
      <c r="MRG353" s="647"/>
      <c r="MRH353" s="833"/>
      <c r="MRI353" s="833"/>
      <c r="MRJ353" s="833"/>
      <c r="MRK353" s="833"/>
      <c r="MRL353" s="833"/>
      <c r="MRM353" s="1162"/>
      <c r="MRN353" s="832"/>
      <c r="MRO353" s="647"/>
      <c r="MRP353" s="833"/>
      <c r="MRQ353" s="833"/>
      <c r="MRR353" s="833"/>
      <c r="MRS353" s="833"/>
      <c r="MRT353" s="833"/>
      <c r="MRU353" s="1162"/>
      <c r="MRV353" s="832"/>
      <c r="MRW353" s="647"/>
      <c r="MRX353" s="833"/>
      <c r="MRY353" s="833"/>
      <c r="MRZ353" s="833"/>
      <c r="MSA353" s="833"/>
      <c r="MSB353" s="833"/>
      <c r="MSC353" s="1162"/>
      <c r="MSD353" s="832"/>
      <c r="MSE353" s="647"/>
      <c r="MSF353" s="833"/>
      <c r="MSG353" s="833"/>
      <c r="MSH353" s="833"/>
      <c r="MSI353" s="833"/>
      <c r="MSJ353" s="833"/>
      <c r="MSK353" s="1162"/>
      <c r="MSL353" s="832"/>
      <c r="MSM353" s="647"/>
      <c r="MSN353" s="833"/>
      <c r="MSO353" s="833"/>
      <c r="MSP353" s="833"/>
      <c r="MSQ353" s="833"/>
      <c r="MSR353" s="833"/>
      <c r="MSS353" s="1162"/>
      <c r="MST353" s="832"/>
      <c r="MSU353" s="647"/>
      <c r="MSV353" s="833"/>
      <c r="MSW353" s="833"/>
      <c r="MSX353" s="833"/>
      <c r="MSY353" s="833"/>
      <c r="MSZ353" s="833"/>
      <c r="MTA353" s="1162"/>
      <c r="MTB353" s="832"/>
      <c r="MTC353" s="647"/>
      <c r="MTD353" s="833"/>
      <c r="MTE353" s="833"/>
      <c r="MTF353" s="833"/>
      <c r="MTG353" s="833"/>
      <c r="MTH353" s="833"/>
      <c r="MTI353" s="1162"/>
      <c r="MTJ353" s="832"/>
      <c r="MTK353" s="647"/>
      <c r="MTL353" s="833"/>
      <c r="MTM353" s="833"/>
      <c r="MTN353" s="833"/>
      <c r="MTO353" s="833"/>
      <c r="MTP353" s="833"/>
      <c r="MTQ353" s="1162"/>
      <c r="MTR353" s="832"/>
      <c r="MTS353" s="647"/>
      <c r="MTT353" s="833"/>
      <c r="MTU353" s="833"/>
      <c r="MTV353" s="833"/>
      <c r="MTW353" s="833"/>
      <c r="MTX353" s="833"/>
      <c r="MTY353" s="1162"/>
      <c r="MTZ353" s="832"/>
      <c r="MUA353" s="647"/>
      <c r="MUB353" s="833"/>
      <c r="MUC353" s="833"/>
      <c r="MUD353" s="833"/>
      <c r="MUE353" s="833"/>
      <c r="MUF353" s="833"/>
      <c r="MUG353" s="1162"/>
      <c r="MUH353" s="832"/>
      <c r="MUI353" s="647"/>
      <c r="MUJ353" s="833"/>
      <c r="MUK353" s="833"/>
      <c r="MUL353" s="833"/>
      <c r="MUM353" s="833"/>
      <c r="MUN353" s="833"/>
      <c r="MUO353" s="1162"/>
      <c r="MUP353" s="832"/>
      <c r="MUQ353" s="647"/>
      <c r="MUR353" s="833"/>
      <c r="MUS353" s="833"/>
      <c r="MUT353" s="833"/>
      <c r="MUU353" s="833"/>
      <c r="MUV353" s="833"/>
      <c r="MUW353" s="1162"/>
      <c r="MUX353" s="832"/>
      <c r="MUY353" s="647"/>
      <c r="MUZ353" s="833"/>
      <c r="MVA353" s="833"/>
      <c r="MVB353" s="833"/>
      <c r="MVC353" s="833"/>
      <c r="MVD353" s="833"/>
      <c r="MVE353" s="1162"/>
      <c r="MVF353" s="832"/>
      <c r="MVG353" s="647"/>
      <c r="MVH353" s="833"/>
      <c r="MVI353" s="833"/>
      <c r="MVJ353" s="833"/>
      <c r="MVK353" s="833"/>
      <c r="MVL353" s="833"/>
      <c r="MVM353" s="1162"/>
      <c r="MVN353" s="832"/>
      <c r="MVO353" s="647"/>
      <c r="MVP353" s="833"/>
      <c r="MVQ353" s="833"/>
      <c r="MVR353" s="833"/>
      <c r="MVS353" s="833"/>
      <c r="MVT353" s="833"/>
      <c r="MVU353" s="1162"/>
      <c r="MVV353" s="832"/>
      <c r="MVW353" s="647"/>
      <c r="MVX353" s="833"/>
      <c r="MVY353" s="833"/>
      <c r="MVZ353" s="833"/>
      <c r="MWA353" s="833"/>
      <c r="MWB353" s="833"/>
      <c r="MWC353" s="1162"/>
      <c r="MWD353" s="832"/>
      <c r="MWE353" s="647"/>
      <c r="MWF353" s="833"/>
      <c r="MWG353" s="833"/>
      <c r="MWH353" s="833"/>
      <c r="MWI353" s="833"/>
      <c r="MWJ353" s="833"/>
      <c r="MWK353" s="1162"/>
      <c r="MWL353" s="832"/>
      <c r="MWM353" s="647"/>
      <c r="MWN353" s="833"/>
      <c r="MWO353" s="833"/>
      <c r="MWP353" s="833"/>
      <c r="MWQ353" s="833"/>
      <c r="MWR353" s="833"/>
      <c r="MWS353" s="1162"/>
      <c r="MWT353" s="832"/>
      <c r="MWU353" s="647"/>
      <c r="MWV353" s="833"/>
      <c r="MWW353" s="833"/>
      <c r="MWX353" s="833"/>
      <c r="MWY353" s="833"/>
      <c r="MWZ353" s="833"/>
      <c r="MXA353" s="1162"/>
      <c r="MXB353" s="832"/>
      <c r="MXC353" s="647"/>
      <c r="MXD353" s="833"/>
      <c r="MXE353" s="833"/>
      <c r="MXF353" s="833"/>
      <c r="MXG353" s="833"/>
      <c r="MXH353" s="833"/>
      <c r="MXI353" s="1162"/>
      <c r="MXJ353" s="832"/>
      <c r="MXK353" s="647"/>
      <c r="MXL353" s="833"/>
      <c r="MXM353" s="833"/>
      <c r="MXN353" s="833"/>
      <c r="MXO353" s="833"/>
      <c r="MXP353" s="833"/>
      <c r="MXQ353" s="1162"/>
      <c r="MXR353" s="832"/>
      <c r="MXS353" s="647"/>
      <c r="MXT353" s="833"/>
      <c r="MXU353" s="833"/>
      <c r="MXV353" s="833"/>
      <c r="MXW353" s="833"/>
      <c r="MXX353" s="833"/>
      <c r="MXY353" s="1162"/>
      <c r="MXZ353" s="832"/>
      <c r="MYA353" s="647"/>
      <c r="MYB353" s="833"/>
      <c r="MYC353" s="833"/>
      <c r="MYD353" s="833"/>
      <c r="MYE353" s="833"/>
      <c r="MYF353" s="833"/>
      <c r="MYG353" s="1162"/>
      <c r="MYH353" s="832"/>
      <c r="MYI353" s="647"/>
      <c r="MYJ353" s="833"/>
      <c r="MYK353" s="833"/>
      <c r="MYL353" s="833"/>
      <c r="MYM353" s="833"/>
      <c r="MYN353" s="833"/>
      <c r="MYO353" s="1162"/>
      <c r="MYP353" s="832"/>
      <c r="MYQ353" s="647"/>
      <c r="MYR353" s="833"/>
      <c r="MYS353" s="833"/>
      <c r="MYT353" s="833"/>
      <c r="MYU353" s="833"/>
      <c r="MYV353" s="833"/>
      <c r="MYW353" s="1162"/>
      <c r="MYX353" s="832"/>
      <c r="MYY353" s="647"/>
      <c r="MYZ353" s="833"/>
      <c r="MZA353" s="833"/>
      <c r="MZB353" s="833"/>
      <c r="MZC353" s="833"/>
      <c r="MZD353" s="833"/>
      <c r="MZE353" s="1162"/>
      <c r="MZF353" s="832"/>
      <c r="MZG353" s="647"/>
      <c r="MZH353" s="833"/>
      <c r="MZI353" s="833"/>
      <c r="MZJ353" s="833"/>
      <c r="MZK353" s="833"/>
      <c r="MZL353" s="833"/>
      <c r="MZM353" s="1162"/>
      <c r="MZN353" s="832"/>
      <c r="MZO353" s="647"/>
      <c r="MZP353" s="833"/>
      <c r="MZQ353" s="833"/>
      <c r="MZR353" s="833"/>
      <c r="MZS353" s="833"/>
      <c r="MZT353" s="833"/>
      <c r="MZU353" s="1162"/>
      <c r="MZV353" s="832"/>
      <c r="MZW353" s="647"/>
      <c r="MZX353" s="833"/>
      <c r="MZY353" s="833"/>
      <c r="MZZ353" s="833"/>
      <c r="NAA353" s="833"/>
      <c r="NAB353" s="833"/>
      <c r="NAC353" s="1162"/>
      <c r="NAD353" s="832"/>
      <c r="NAE353" s="647"/>
      <c r="NAF353" s="833"/>
      <c r="NAG353" s="833"/>
      <c r="NAH353" s="833"/>
      <c r="NAI353" s="833"/>
      <c r="NAJ353" s="833"/>
      <c r="NAK353" s="1162"/>
      <c r="NAL353" s="832"/>
      <c r="NAM353" s="647"/>
      <c r="NAN353" s="833"/>
      <c r="NAO353" s="833"/>
      <c r="NAP353" s="833"/>
      <c r="NAQ353" s="833"/>
      <c r="NAR353" s="833"/>
      <c r="NAS353" s="1162"/>
      <c r="NAT353" s="832"/>
      <c r="NAU353" s="647"/>
      <c r="NAV353" s="833"/>
      <c r="NAW353" s="833"/>
      <c r="NAX353" s="833"/>
      <c r="NAY353" s="833"/>
      <c r="NAZ353" s="833"/>
      <c r="NBA353" s="1162"/>
      <c r="NBB353" s="832"/>
      <c r="NBC353" s="647"/>
      <c r="NBD353" s="833"/>
      <c r="NBE353" s="833"/>
      <c r="NBF353" s="833"/>
      <c r="NBG353" s="833"/>
      <c r="NBH353" s="833"/>
      <c r="NBI353" s="1162"/>
      <c r="NBJ353" s="832"/>
      <c r="NBK353" s="647"/>
      <c r="NBL353" s="833"/>
      <c r="NBM353" s="833"/>
      <c r="NBN353" s="833"/>
      <c r="NBO353" s="833"/>
      <c r="NBP353" s="833"/>
      <c r="NBQ353" s="1162"/>
      <c r="NBR353" s="832"/>
      <c r="NBS353" s="647"/>
      <c r="NBT353" s="833"/>
      <c r="NBU353" s="833"/>
      <c r="NBV353" s="833"/>
      <c r="NBW353" s="833"/>
      <c r="NBX353" s="833"/>
      <c r="NBY353" s="1162"/>
      <c r="NBZ353" s="832"/>
      <c r="NCA353" s="647"/>
      <c r="NCB353" s="833"/>
      <c r="NCC353" s="833"/>
      <c r="NCD353" s="833"/>
      <c r="NCE353" s="833"/>
      <c r="NCF353" s="833"/>
      <c r="NCG353" s="1162"/>
      <c r="NCH353" s="832"/>
      <c r="NCI353" s="647"/>
      <c r="NCJ353" s="833"/>
      <c r="NCK353" s="833"/>
      <c r="NCL353" s="833"/>
      <c r="NCM353" s="833"/>
      <c r="NCN353" s="833"/>
      <c r="NCO353" s="1162"/>
      <c r="NCP353" s="832"/>
      <c r="NCQ353" s="647"/>
      <c r="NCR353" s="833"/>
      <c r="NCS353" s="833"/>
      <c r="NCT353" s="833"/>
      <c r="NCU353" s="833"/>
      <c r="NCV353" s="833"/>
      <c r="NCW353" s="1162"/>
      <c r="NCX353" s="832"/>
      <c r="NCY353" s="647"/>
      <c r="NCZ353" s="833"/>
      <c r="NDA353" s="833"/>
      <c r="NDB353" s="833"/>
      <c r="NDC353" s="833"/>
      <c r="NDD353" s="833"/>
      <c r="NDE353" s="1162"/>
      <c r="NDF353" s="832"/>
      <c r="NDG353" s="647"/>
      <c r="NDH353" s="833"/>
      <c r="NDI353" s="833"/>
      <c r="NDJ353" s="833"/>
      <c r="NDK353" s="833"/>
      <c r="NDL353" s="833"/>
      <c r="NDM353" s="1162"/>
      <c r="NDN353" s="832"/>
      <c r="NDO353" s="647"/>
      <c r="NDP353" s="833"/>
      <c r="NDQ353" s="833"/>
      <c r="NDR353" s="833"/>
      <c r="NDS353" s="833"/>
      <c r="NDT353" s="833"/>
      <c r="NDU353" s="1162"/>
      <c r="NDV353" s="832"/>
      <c r="NDW353" s="647"/>
      <c r="NDX353" s="833"/>
      <c r="NDY353" s="833"/>
      <c r="NDZ353" s="833"/>
      <c r="NEA353" s="833"/>
      <c r="NEB353" s="833"/>
      <c r="NEC353" s="1162"/>
      <c r="NED353" s="832"/>
      <c r="NEE353" s="647"/>
      <c r="NEF353" s="833"/>
      <c r="NEG353" s="833"/>
      <c r="NEH353" s="833"/>
      <c r="NEI353" s="833"/>
      <c r="NEJ353" s="833"/>
      <c r="NEK353" s="1162"/>
      <c r="NEL353" s="832"/>
      <c r="NEM353" s="647"/>
      <c r="NEN353" s="833"/>
      <c r="NEO353" s="833"/>
      <c r="NEP353" s="833"/>
      <c r="NEQ353" s="833"/>
      <c r="NER353" s="833"/>
      <c r="NES353" s="1162"/>
      <c r="NET353" s="832"/>
      <c r="NEU353" s="647"/>
      <c r="NEV353" s="833"/>
      <c r="NEW353" s="833"/>
      <c r="NEX353" s="833"/>
      <c r="NEY353" s="833"/>
      <c r="NEZ353" s="833"/>
      <c r="NFA353" s="1162"/>
      <c r="NFB353" s="832"/>
      <c r="NFC353" s="647"/>
      <c r="NFD353" s="833"/>
      <c r="NFE353" s="833"/>
      <c r="NFF353" s="833"/>
      <c r="NFG353" s="833"/>
      <c r="NFH353" s="833"/>
      <c r="NFI353" s="1162"/>
      <c r="NFJ353" s="832"/>
      <c r="NFK353" s="647"/>
      <c r="NFL353" s="833"/>
      <c r="NFM353" s="833"/>
      <c r="NFN353" s="833"/>
      <c r="NFO353" s="833"/>
      <c r="NFP353" s="833"/>
      <c r="NFQ353" s="1162"/>
      <c r="NFR353" s="832"/>
      <c r="NFS353" s="647"/>
      <c r="NFT353" s="833"/>
      <c r="NFU353" s="833"/>
      <c r="NFV353" s="833"/>
      <c r="NFW353" s="833"/>
      <c r="NFX353" s="833"/>
      <c r="NFY353" s="1162"/>
      <c r="NFZ353" s="832"/>
      <c r="NGA353" s="647"/>
      <c r="NGB353" s="833"/>
      <c r="NGC353" s="833"/>
      <c r="NGD353" s="833"/>
      <c r="NGE353" s="833"/>
      <c r="NGF353" s="833"/>
      <c r="NGG353" s="1162"/>
      <c r="NGH353" s="832"/>
      <c r="NGI353" s="647"/>
      <c r="NGJ353" s="833"/>
      <c r="NGK353" s="833"/>
      <c r="NGL353" s="833"/>
      <c r="NGM353" s="833"/>
      <c r="NGN353" s="833"/>
      <c r="NGO353" s="1162"/>
      <c r="NGP353" s="832"/>
      <c r="NGQ353" s="647"/>
      <c r="NGR353" s="833"/>
      <c r="NGS353" s="833"/>
      <c r="NGT353" s="833"/>
      <c r="NGU353" s="833"/>
      <c r="NGV353" s="833"/>
      <c r="NGW353" s="1162"/>
      <c r="NGX353" s="832"/>
      <c r="NGY353" s="647"/>
      <c r="NGZ353" s="833"/>
      <c r="NHA353" s="833"/>
      <c r="NHB353" s="833"/>
      <c r="NHC353" s="833"/>
      <c r="NHD353" s="833"/>
      <c r="NHE353" s="1162"/>
      <c r="NHF353" s="832"/>
      <c r="NHG353" s="647"/>
      <c r="NHH353" s="833"/>
      <c r="NHI353" s="833"/>
      <c r="NHJ353" s="833"/>
      <c r="NHK353" s="833"/>
      <c r="NHL353" s="833"/>
      <c r="NHM353" s="1162"/>
      <c r="NHN353" s="832"/>
      <c r="NHO353" s="647"/>
      <c r="NHP353" s="833"/>
      <c r="NHQ353" s="833"/>
      <c r="NHR353" s="833"/>
      <c r="NHS353" s="833"/>
      <c r="NHT353" s="833"/>
      <c r="NHU353" s="1162"/>
      <c r="NHV353" s="832"/>
      <c r="NHW353" s="647"/>
      <c r="NHX353" s="833"/>
      <c r="NHY353" s="833"/>
      <c r="NHZ353" s="833"/>
      <c r="NIA353" s="833"/>
      <c r="NIB353" s="833"/>
      <c r="NIC353" s="1162"/>
      <c r="NID353" s="832"/>
      <c r="NIE353" s="647"/>
      <c r="NIF353" s="833"/>
      <c r="NIG353" s="833"/>
      <c r="NIH353" s="833"/>
      <c r="NII353" s="833"/>
      <c r="NIJ353" s="833"/>
      <c r="NIK353" s="1162"/>
      <c r="NIL353" s="832"/>
      <c r="NIM353" s="647"/>
      <c r="NIN353" s="833"/>
      <c r="NIO353" s="833"/>
      <c r="NIP353" s="833"/>
      <c r="NIQ353" s="833"/>
      <c r="NIR353" s="833"/>
      <c r="NIS353" s="1162"/>
      <c r="NIT353" s="832"/>
      <c r="NIU353" s="647"/>
      <c r="NIV353" s="833"/>
      <c r="NIW353" s="833"/>
      <c r="NIX353" s="833"/>
      <c r="NIY353" s="833"/>
      <c r="NIZ353" s="833"/>
      <c r="NJA353" s="1162"/>
      <c r="NJB353" s="832"/>
      <c r="NJC353" s="647"/>
      <c r="NJD353" s="833"/>
      <c r="NJE353" s="833"/>
      <c r="NJF353" s="833"/>
      <c r="NJG353" s="833"/>
      <c r="NJH353" s="833"/>
      <c r="NJI353" s="1162"/>
      <c r="NJJ353" s="832"/>
      <c r="NJK353" s="647"/>
      <c r="NJL353" s="833"/>
      <c r="NJM353" s="833"/>
      <c r="NJN353" s="833"/>
      <c r="NJO353" s="833"/>
      <c r="NJP353" s="833"/>
      <c r="NJQ353" s="1162"/>
      <c r="NJR353" s="832"/>
      <c r="NJS353" s="647"/>
      <c r="NJT353" s="833"/>
      <c r="NJU353" s="833"/>
      <c r="NJV353" s="833"/>
      <c r="NJW353" s="833"/>
      <c r="NJX353" s="833"/>
      <c r="NJY353" s="1162"/>
      <c r="NJZ353" s="832"/>
      <c r="NKA353" s="647"/>
      <c r="NKB353" s="833"/>
      <c r="NKC353" s="833"/>
      <c r="NKD353" s="833"/>
      <c r="NKE353" s="833"/>
      <c r="NKF353" s="833"/>
      <c r="NKG353" s="1162"/>
      <c r="NKH353" s="832"/>
      <c r="NKI353" s="647"/>
      <c r="NKJ353" s="833"/>
      <c r="NKK353" s="833"/>
      <c r="NKL353" s="833"/>
      <c r="NKM353" s="833"/>
      <c r="NKN353" s="833"/>
      <c r="NKO353" s="1162"/>
      <c r="NKP353" s="832"/>
      <c r="NKQ353" s="647"/>
      <c r="NKR353" s="833"/>
      <c r="NKS353" s="833"/>
      <c r="NKT353" s="833"/>
      <c r="NKU353" s="833"/>
      <c r="NKV353" s="833"/>
      <c r="NKW353" s="1162"/>
      <c r="NKX353" s="832"/>
      <c r="NKY353" s="647"/>
      <c r="NKZ353" s="833"/>
      <c r="NLA353" s="833"/>
      <c r="NLB353" s="833"/>
      <c r="NLC353" s="833"/>
      <c r="NLD353" s="833"/>
      <c r="NLE353" s="1162"/>
      <c r="NLF353" s="832"/>
      <c r="NLG353" s="647"/>
      <c r="NLH353" s="833"/>
      <c r="NLI353" s="833"/>
      <c r="NLJ353" s="833"/>
      <c r="NLK353" s="833"/>
      <c r="NLL353" s="833"/>
      <c r="NLM353" s="1162"/>
      <c r="NLN353" s="832"/>
      <c r="NLO353" s="647"/>
      <c r="NLP353" s="833"/>
      <c r="NLQ353" s="833"/>
      <c r="NLR353" s="833"/>
      <c r="NLS353" s="833"/>
      <c r="NLT353" s="833"/>
      <c r="NLU353" s="1162"/>
      <c r="NLV353" s="832"/>
      <c r="NLW353" s="647"/>
      <c r="NLX353" s="833"/>
      <c r="NLY353" s="833"/>
      <c r="NLZ353" s="833"/>
      <c r="NMA353" s="833"/>
      <c r="NMB353" s="833"/>
      <c r="NMC353" s="1162"/>
      <c r="NMD353" s="832"/>
      <c r="NME353" s="647"/>
      <c r="NMF353" s="833"/>
      <c r="NMG353" s="833"/>
      <c r="NMH353" s="833"/>
      <c r="NMI353" s="833"/>
      <c r="NMJ353" s="833"/>
      <c r="NMK353" s="1162"/>
      <c r="NML353" s="832"/>
      <c r="NMM353" s="647"/>
      <c r="NMN353" s="833"/>
      <c r="NMO353" s="833"/>
      <c r="NMP353" s="833"/>
      <c r="NMQ353" s="833"/>
      <c r="NMR353" s="833"/>
      <c r="NMS353" s="1162"/>
      <c r="NMT353" s="832"/>
      <c r="NMU353" s="647"/>
      <c r="NMV353" s="833"/>
      <c r="NMW353" s="833"/>
      <c r="NMX353" s="833"/>
      <c r="NMY353" s="833"/>
      <c r="NMZ353" s="833"/>
      <c r="NNA353" s="1162"/>
      <c r="NNB353" s="832"/>
      <c r="NNC353" s="647"/>
      <c r="NND353" s="833"/>
      <c r="NNE353" s="833"/>
      <c r="NNF353" s="833"/>
      <c r="NNG353" s="833"/>
      <c r="NNH353" s="833"/>
      <c r="NNI353" s="1162"/>
      <c r="NNJ353" s="832"/>
      <c r="NNK353" s="647"/>
      <c r="NNL353" s="833"/>
      <c r="NNM353" s="833"/>
      <c r="NNN353" s="833"/>
      <c r="NNO353" s="833"/>
      <c r="NNP353" s="833"/>
      <c r="NNQ353" s="1162"/>
      <c r="NNR353" s="832"/>
      <c r="NNS353" s="647"/>
      <c r="NNT353" s="833"/>
      <c r="NNU353" s="833"/>
      <c r="NNV353" s="833"/>
      <c r="NNW353" s="833"/>
      <c r="NNX353" s="833"/>
      <c r="NNY353" s="1162"/>
      <c r="NNZ353" s="832"/>
      <c r="NOA353" s="647"/>
      <c r="NOB353" s="833"/>
      <c r="NOC353" s="833"/>
      <c r="NOD353" s="833"/>
      <c r="NOE353" s="833"/>
      <c r="NOF353" s="833"/>
      <c r="NOG353" s="1162"/>
      <c r="NOH353" s="832"/>
      <c r="NOI353" s="647"/>
      <c r="NOJ353" s="833"/>
      <c r="NOK353" s="833"/>
      <c r="NOL353" s="833"/>
      <c r="NOM353" s="833"/>
      <c r="NON353" s="833"/>
      <c r="NOO353" s="1162"/>
      <c r="NOP353" s="832"/>
      <c r="NOQ353" s="647"/>
      <c r="NOR353" s="833"/>
      <c r="NOS353" s="833"/>
      <c r="NOT353" s="833"/>
      <c r="NOU353" s="833"/>
      <c r="NOV353" s="833"/>
      <c r="NOW353" s="1162"/>
      <c r="NOX353" s="832"/>
      <c r="NOY353" s="647"/>
      <c r="NOZ353" s="833"/>
      <c r="NPA353" s="833"/>
      <c r="NPB353" s="833"/>
      <c r="NPC353" s="833"/>
      <c r="NPD353" s="833"/>
      <c r="NPE353" s="1162"/>
      <c r="NPF353" s="832"/>
      <c r="NPG353" s="647"/>
      <c r="NPH353" s="833"/>
      <c r="NPI353" s="833"/>
      <c r="NPJ353" s="833"/>
      <c r="NPK353" s="833"/>
      <c r="NPL353" s="833"/>
      <c r="NPM353" s="1162"/>
      <c r="NPN353" s="832"/>
      <c r="NPO353" s="647"/>
      <c r="NPP353" s="833"/>
      <c r="NPQ353" s="833"/>
      <c r="NPR353" s="833"/>
      <c r="NPS353" s="833"/>
      <c r="NPT353" s="833"/>
      <c r="NPU353" s="1162"/>
      <c r="NPV353" s="832"/>
      <c r="NPW353" s="647"/>
      <c r="NPX353" s="833"/>
      <c r="NPY353" s="833"/>
      <c r="NPZ353" s="833"/>
      <c r="NQA353" s="833"/>
      <c r="NQB353" s="833"/>
      <c r="NQC353" s="1162"/>
      <c r="NQD353" s="832"/>
      <c r="NQE353" s="647"/>
      <c r="NQF353" s="833"/>
      <c r="NQG353" s="833"/>
      <c r="NQH353" s="833"/>
      <c r="NQI353" s="833"/>
      <c r="NQJ353" s="833"/>
      <c r="NQK353" s="1162"/>
      <c r="NQL353" s="832"/>
      <c r="NQM353" s="647"/>
      <c r="NQN353" s="833"/>
      <c r="NQO353" s="833"/>
      <c r="NQP353" s="833"/>
      <c r="NQQ353" s="833"/>
      <c r="NQR353" s="833"/>
      <c r="NQS353" s="1162"/>
      <c r="NQT353" s="832"/>
      <c r="NQU353" s="647"/>
      <c r="NQV353" s="833"/>
      <c r="NQW353" s="833"/>
      <c r="NQX353" s="833"/>
      <c r="NQY353" s="833"/>
      <c r="NQZ353" s="833"/>
      <c r="NRA353" s="1162"/>
      <c r="NRB353" s="832"/>
      <c r="NRC353" s="647"/>
      <c r="NRD353" s="833"/>
      <c r="NRE353" s="833"/>
      <c r="NRF353" s="833"/>
      <c r="NRG353" s="833"/>
      <c r="NRH353" s="833"/>
      <c r="NRI353" s="1162"/>
      <c r="NRJ353" s="832"/>
      <c r="NRK353" s="647"/>
      <c r="NRL353" s="833"/>
      <c r="NRM353" s="833"/>
      <c r="NRN353" s="833"/>
      <c r="NRO353" s="833"/>
      <c r="NRP353" s="833"/>
      <c r="NRQ353" s="1162"/>
      <c r="NRR353" s="832"/>
      <c r="NRS353" s="647"/>
      <c r="NRT353" s="833"/>
      <c r="NRU353" s="833"/>
      <c r="NRV353" s="833"/>
      <c r="NRW353" s="833"/>
      <c r="NRX353" s="833"/>
      <c r="NRY353" s="1162"/>
      <c r="NRZ353" s="832"/>
      <c r="NSA353" s="647"/>
      <c r="NSB353" s="833"/>
      <c r="NSC353" s="833"/>
      <c r="NSD353" s="833"/>
      <c r="NSE353" s="833"/>
      <c r="NSF353" s="833"/>
      <c r="NSG353" s="1162"/>
      <c r="NSH353" s="832"/>
      <c r="NSI353" s="647"/>
      <c r="NSJ353" s="833"/>
      <c r="NSK353" s="833"/>
      <c r="NSL353" s="833"/>
      <c r="NSM353" s="833"/>
      <c r="NSN353" s="833"/>
      <c r="NSO353" s="1162"/>
      <c r="NSP353" s="832"/>
      <c r="NSQ353" s="647"/>
      <c r="NSR353" s="833"/>
      <c r="NSS353" s="833"/>
      <c r="NST353" s="833"/>
      <c r="NSU353" s="833"/>
      <c r="NSV353" s="833"/>
      <c r="NSW353" s="1162"/>
      <c r="NSX353" s="832"/>
      <c r="NSY353" s="647"/>
      <c r="NSZ353" s="833"/>
      <c r="NTA353" s="833"/>
      <c r="NTB353" s="833"/>
      <c r="NTC353" s="833"/>
      <c r="NTD353" s="833"/>
      <c r="NTE353" s="1162"/>
      <c r="NTF353" s="832"/>
      <c r="NTG353" s="647"/>
      <c r="NTH353" s="833"/>
      <c r="NTI353" s="833"/>
      <c r="NTJ353" s="833"/>
      <c r="NTK353" s="833"/>
      <c r="NTL353" s="833"/>
      <c r="NTM353" s="1162"/>
      <c r="NTN353" s="832"/>
      <c r="NTO353" s="647"/>
      <c r="NTP353" s="833"/>
      <c r="NTQ353" s="833"/>
      <c r="NTR353" s="833"/>
      <c r="NTS353" s="833"/>
      <c r="NTT353" s="833"/>
      <c r="NTU353" s="1162"/>
      <c r="NTV353" s="832"/>
      <c r="NTW353" s="647"/>
      <c r="NTX353" s="833"/>
      <c r="NTY353" s="833"/>
      <c r="NTZ353" s="833"/>
      <c r="NUA353" s="833"/>
      <c r="NUB353" s="833"/>
      <c r="NUC353" s="1162"/>
      <c r="NUD353" s="832"/>
      <c r="NUE353" s="647"/>
      <c r="NUF353" s="833"/>
      <c r="NUG353" s="833"/>
      <c r="NUH353" s="833"/>
      <c r="NUI353" s="833"/>
      <c r="NUJ353" s="833"/>
      <c r="NUK353" s="1162"/>
      <c r="NUL353" s="832"/>
      <c r="NUM353" s="647"/>
      <c r="NUN353" s="833"/>
      <c r="NUO353" s="833"/>
      <c r="NUP353" s="833"/>
      <c r="NUQ353" s="833"/>
      <c r="NUR353" s="833"/>
      <c r="NUS353" s="1162"/>
      <c r="NUT353" s="832"/>
      <c r="NUU353" s="647"/>
      <c r="NUV353" s="833"/>
      <c r="NUW353" s="833"/>
      <c r="NUX353" s="833"/>
      <c r="NUY353" s="833"/>
      <c r="NUZ353" s="833"/>
      <c r="NVA353" s="1162"/>
      <c r="NVB353" s="832"/>
      <c r="NVC353" s="647"/>
      <c r="NVD353" s="833"/>
      <c r="NVE353" s="833"/>
      <c r="NVF353" s="833"/>
      <c r="NVG353" s="833"/>
      <c r="NVH353" s="833"/>
      <c r="NVI353" s="1162"/>
      <c r="NVJ353" s="832"/>
      <c r="NVK353" s="647"/>
      <c r="NVL353" s="833"/>
      <c r="NVM353" s="833"/>
      <c r="NVN353" s="833"/>
      <c r="NVO353" s="833"/>
      <c r="NVP353" s="833"/>
      <c r="NVQ353" s="1162"/>
      <c r="NVR353" s="832"/>
      <c r="NVS353" s="647"/>
      <c r="NVT353" s="833"/>
      <c r="NVU353" s="833"/>
      <c r="NVV353" s="833"/>
      <c r="NVW353" s="833"/>
      <c r="NVX353" s="833"/>
      <c r="NVY353" s="1162"/>
      <c r="NVZ353" s="832"/>
      <c r="NWA353" s="647"/>
      <c r="NWB353" s="833"/>
      <c r="NWC353" s="833"/>
      <c r="NWD353" s="833"/>
      <c r="NWE353" s="833"/>
      <c r="NWF353" s="833"/>
      <c r="NWG353" s="1162"/>
      <c r="NWH353" s="832"/>
      <c r="NWI353" s="647"/>
      <c r="NWJ353" s="833"/>
      <c r="NWK353" s="833"/>
      <c r="NWL353" s="833"/>
      <c r="NWM353" s="833"/>
      <c r="NWN353" s="833"/>
      <c r="NWO353" s="1162"/>
      <c r="NWP353" s="832"/>
      <c r="NWQ353" s="647"/>
      <c r="NWR353" s="833"/>
      <c r="NWS353" s="833"/>
      <c r="NWT353" s="833"/>
      <c r="NWU353" s="833"/>
      <c r="NWV353" s="833"/>
      <c r="NWW353" s="1162"/>
      <c r="NWX353" s="832"/>
      <c r="NWY353" s="647"/>
      <c r="NWZ353" s="833"/>
      <c r="NXA353" s="833"/>
      <c r="NXB353" s="833"/>
      <c r="NXC353" s="833"/>
      <c r="NXD353" s="833"/>
      <c r="NXE353" s="1162"/>
      <c r="NXF353" s="832"/>
      <c r="NXG353" s="647"/>
      <c r="NXH353" s="833"/>
      <c r="NXI353" s="833"/>
      <c r="NXJ353" s="833"/>
      <c r="NXK353" s="833"/>
      <c r="NXL353" s="833"/>
      <c r="NXM353" s="1162"/>
      <c r="NXN353" s="832"/>
      <c r="NXO353" s="647"/>
      <c r="NXP353" s="833"/>
      <c r="NXQ353" s="833"/>
      <c r="NXR353" s="833"/>
      <c r="NXS353" s="833"/>
      <c r="NXT353" s="833"/>
      <c r="NXU353" s="1162"/>
      <c r="NXV353" s="832"/>
      <c r="NXW353" s="647"/>
      <c r="NXX353" s="833"/>
      <c r="NXY353" s="833"/>
      <c r="NXZ353" s="833"/>
      <c r="NYA353" s="833"/>
      <c r="NYB353" s="833"/>
      <c r="NYC353" s="1162"/>
      <c r="NYD353" s="832"/>
      <c r="NYE353" s="647"/>
      <c r="NYF353" s="833"/>
      <c r="NYG353" s="833"/>
      <c r="NYH353" s="833"/>
      <c r="NYI353" s="833"/>
      <c r="NYJ353" s="833"/>
      <c r="NYK353" s="1162"/>
      <c r="NYL353" s="832"/>
      <c r="NYM353" s="647"/>
      <c r="NYN353" s="833"/>
      <c r="NYO353" s="833"/>
      <c r="NYP353" s="833"/>
      <c r="NYQ353" s="833"/>
      <c r="NYR353" s="833"/>
      <c r="NYS353" s="1162"/>
      <c r="NYT353" s="832"/>
      <c r="NYU353" s="647"/>
      <c r="NYV353" s="833"/>
      <c r="NYW353" s="833"/>
      <c r="NYX353" s="833"/>
      <c r="NYY353" s="833"/>
      <c r="NYZ353" s="833"/>
      <c r="NZA353" s="1162"/>
      <c r="NZB353" s="832"/>
      <c r="NZC353" s="647"/>
      <c r="NZD353" s="833"/>
      <c r="NZE353" s="833"/>
      <c r="NZF353" s="833"/>
      <c r="NZG353" s="833"/>
      <c r="NZH353" s="833"/>
      <c r="NZI353" s="1162"/>
      <c r="NZJ353" s="832"/>
      <c r="NZK353" s="647"/>
      <c r="NZL353" s="833"/>
      <c r="NZM353" s="833"/>
      <c r="NZN353" s="833"/>
      <c r="NZO353" s="833"/>
      <c r="NZP353" s="833"/>
      <c r="NZQ353" s="1162"/>
      <c r="NZR353" s="832"/>
      <c r="NZS353" s="647"/>
      <c r="NZT353" s="833"/>
      <c r="NZU353" s="833"/>
      <c r="NZV353" s="833"/>
      <c r="NZW353" s="833"/>
      <c r="NZX353" s="833"/>
      <c r="NZY353" s="1162"/>
      <c r="NZZ353" s="832"/>
      <c r="OAA353" s="647"/>
      <c r="OAB353" s="833"/>
      <c r="OAC353" s="833"/>
      <c r="OAD353" s="833"/>
      <c r="OAE353" s="833"/>
      <c r="OAF353" s="833"/>
      <c r="OAG353" s="1162"/>
      <c r="OAH353" s="832"/>
      <c r="OAI353" s="647"/>
      <c r="OAJ353" s="833"/>
      <c r="OAK353" s="833"/>
      <c r="OAL353" s="833"/>
      <c r="OAM353" s="833"/>
      <c r="OAN353" s="833"/>
      <c r="OAO353" s="1162"/>
      <c r="OAP353" s="832"/>
      <c r="OAQ353" s="647"/>
      <c r="OAR353" s="833"/>
      <c r="OAS353" s="833"/>
      <c r="OAT353" s="833"/>
      <c r="OAU353" s="833"/>
      <c r="OAV353" s="833"/>
      <c r="OAW353" s="1162"/>
      <c r="OAX353" s="832"/>
      <c r="OAY353" s="647"/>
      <c r="OAZ353" s="833"/>
      <c r="OBA353" s="833"/>
      <c r="OBB353" s="833"/>
      <c r="OBC353" s="833"/>
      <c r="OBD353" s="833"/>
      <c r="OBE353" s="1162"/>
      <c r="OBF353" s="832"/>
      <c r="OBG353" s="647"/>
      <c r="OBH353" s="833"/>
      <c r="OBI353" s="833"/>
      <c r="OBJ353" s="833"/>
      <c r="OBK353" s="833"/>
      <c r="OBL353" s="833"/>
      <c r="OBM353" s="1162"/>
      <c r="OBN353" s="832"/>
      <c r="OBO353" s="647"/>
      <c r="OBP353" s="833"/>
      <c r="OBQ353" s="833"/>
      <c r="OBR353" s="833"/>
      <c r="OBS353" s="833"/>
      <c r="OBT353" s="833"/>
      <c r="OBU353" s="1162"/>
      <c r="OBV353" s="832"/>
      <c r="OBW353" s="647"/>
      <c r="OBX353" s="833"/>
      <c r="OBY353" s="833"/>
      <c r="OBZ353" s="833"/>
      <c r="OCA353" s="833"/>
      <c r="OCB353" s="833"/>
      <c r="OCC353" s="1162"/>
      <c r="OCD353" s="832"/>
      <c r="OCE353" s="647"/>
      <c r="OCF353" s="833"/>
      <c r="OCG353" s="833"/>
      <c r="OCH353" s="833"/>
      <c r="OCI353" s="833"/>
      <c r="OCJ353" s="833"/>
      <c r="OCK353" s="1162"/>
      <c r="OCL353" s="832"/>
      <c r="OCM353" s="647"/>
      <c r="OCN353" s="833"/>
      <c r="OCO353" s="833"/>
      <c r="OCP353" s="833"/>
      <c r="OCQ353" s="833"/>
      <c r="OCR353" s="833"/>
      <c r="OCS353" s="1162"/>
      <c r="OCT353" s="832"/>
      <c r="OCU353" s="647"/>
      <c r="OCV353" s="833"/>
      <c r="OCW353" s="833"/>
      <c r="OCX353" s="833"/>
      <c r="OCY353" s="833"/>
      <c r="OCZ353" s="833"/>
      <c r="ODA353" s="1162"/>
      <c r="ODB353" s="832"/>
      <c r="ODC353" s="647"/>
      <c r="ODD353" s="833"/>
      <c r="ODE353" s="833"/>
      <c r="ODF353" s="833"/>
      <c r="ODG353" s="833"/>
      <c r="ODH353" s="833"/>
      <c r="ODI353" s="1162"/>
      <c r="ODJ353" s="832"/>
      <c r="ODK353" s="647"/>
      <c r="ODL353" s="833"/>
      <c r="ODM353" s="833"/>
      <c r="ODN353" s="833"/>
      <c r="ODO353" s="833"/>
      <c r="ODP353" s="833"/>
      <c r="ODQ353" s="1162"/>
      <c r="ODR353" s="832"/>
      <c r="ODS353" s="647"/>
      <c r="ODT353" s="833"/>
      <c r="ODU353" s="833"/>
      <c r="ODV353" s="833"/>
      <c r="ODW353" s="833"/>
      <c r="ODX353" s="833"/>
      <c r="ODY353" s="1162"/>
      <c r="ODZ353" s="832"/>
      <c r="OEA353" s="647"/>
      <c r="OEB353" s="833"/>
      <c r="OEC353" s="833"/>
      <c r="OED353" s="833"/>
      <c r="OEE353" s="833"/>
      <c r="OEF353" s="833"/>
      <c r="OEG353" s="1162"/>
      <c r="OEH353" s="832"/>
      <c r="OEI353" s="647"/>
      <c r="OEJ353" s="833"/>
      <c r="OEK353" s="833"/>
      <c r="OEL353" s="833"/>
      <c r="OEM353" s="833"/>
      <c r="OEN353" s="833"/>
      <c r="OEO353" s="1162"/>
      <c r="OEP353" s="832"/>
      <c r="OEQ353" s="647"/>
      <c r="OER353" s="833"/>
      <c r="OES353" s="833"/>
      <c r="OET353" s="833"/>
      <c r="OEU353" s="833"/>
      <c r="OEV353" s="833"/>
      <c r="OEW353" s="1162"/>
      <c r="OEX353" s="832"/>
      <c r="OEY353" s="647"/>
      <c r="OEZ353" s="833"/>
      <c r="OFA353" s="833"/>
      <c r="OFB353" s="833"/>
      <c r="OFC353" s="833"/>
      <c r="OFD353" s="833"/>
      <c r="OFE353" s="1162"/>
      <c r="OFF353" s="832"/>
      <c r="OFG353" s="647"/>
      <c r="OFH353" s="833"/>
      <c r="OFI353" s="833"/>
      <c r="OFJ353" s="833"/>
      <c r="OFK353" s="833"/>
      <c r="OFL353" s="833"/>
      <c r="OFM353" s="1162"/>
      <c r="OFN353" s="832"/>
      <c r="OFO353" s="647"/>
      <c r="OFP353" s="833"/>
      <c r="OFQ353" s="833"/>
      <c r="OFR353" s="833"/>
      <c r="OFS353" s="833"/>
      <c r="OFT353" s="833"/>
      <c r="OFU353" s="1162"/>
      <c r="OFV353" s="832"/>
      <c r="OFW353" s="647"/>
      <c r="OFX353" s="833"/>
      <c r="OFY353" s="833"/>
      <c r="OFZ353" s="833"/>
      <c r="OGA353" s="833"/>
      <c r="OGB353" s="833"/>
      <c r="OGC353" s="1162"/>
      <c r="OGD353" s="832"/>
      <c r="OGE353" s="647"/>
      <c r="OGF353" s="833"/>
      <c r="OGG353" s="833"/>
      <c r="OGH353" s="833"/>
      <c r="OGI353" s="833"/>
      <c r="OGJ353" s="833"/>
      <c r="OGK353" s="1162"/>
      <c r="OGL353" s="832"/>
      <c r="OGM353" s="647"/>
      <c r="OGN353" s="833"/>
      <c r="OGO353" s="833"/>
      <c r="OGP353" s="833"/>
      <c r="OGQ353" s="833"/>
      <c r="OGR353" s="833"/>
      <c r="OGS353" s="1162"/>
      <c r="OGT353" s="832"/>
      <c r="OGU353" s="647"/>
      <c r="OGV353" s="833"/>
      <c r="OGW353" s="833"/>
      <c r="OGX353" s="833"/>
      <c r="OGY353" s="833"/>
      <c r="OGZ353" s="833"/>
      <c r="OHA353" s="1162"/>
      <c r="OHB353" s="832"/>
      <c r="OHC353" s="647"/>
      <c r="OHD353" s="833"/>
      <c r="OHE353" s="833"/>
      <c r="OHF353" s="833"/>
      <c r="OHG353" s="833"/>
      <c r="OHH353" s="833"/>
      <c r="OHI353" s="1162"/>
      <c r="OHJ353" s="832"/>
      <c r="OHK353" s="647"/>
      <c r="OHL353" s="833"/>
      <c r="OHM353" s="833"/>
      <c r="OHN353" s="833"/>
      <c r="OHO353" s="833"/>
      <c r="OHP353" s="833"/>
      <c r="OHQ353" s="1162"/>
      <c r="OHR353" s="832"/>
      <c r="OHS353" s="647"/>
      <c r="OHT353" s="833"/>
      <c r="OHU353" s="833"/>
      <c r="OHV353" s="833"/>
      <c r="OHW353" s="833"/>
      <c r="OHX353" s="833"/>
      <c r="OHY353" s="1162"/>
      <c r="OHZ353" s="832"/>
      <c r="OIA353" s="647"/>
      <c r="OIB353" s="833"/>
      <c r="OIC353" s="833"/>
      <c r="OID353" s="833"/>
      <c r="OIE353" s="833"/>
      <c r="OIF353" s="833"/>
      <c r="OIG353" s="1162"/>
      <c r="OIH353" s="832"/>
      <c r="OII353" s="647"/>
      <c r="OIJ353" s="833"/>
      <c r="OIK353" s="833"/>
      <c r="OIL353" s="833"/>
      <c r="OIM353" s="833"/>
      <c r="OIN353" s="833"/>
      <c r="OIO353" s="1162"/>
      <c r="OIP353" s="832"/>
      <c r="OIQ353" s="647"/>
      <c r="OIR353" s="833"/>
      <c r="OIS353" s="833"/>
      <c r="OIT353" s="833"/>
      <c r="OIU353" s="833"/>
      <c r="OIV353" s="833"/>
      <c r="OIW353" s="1162"/>
      <c r="OIX353" s="832"/>
      <c r="OIY353" s="647"/>
      <c r="OIZ353" s="833"/>
      <c r="OJA353" s="833"/>
      <c r="OJB353" s="833"/>
      <c r="OJC353" s="833"/>
      <c r="OJD353" s="833"/>
      <c r="OJE353" s="1162"/>
      <c r="OJF353" s="832"/>
      <c r="OJG353" s="647"/>
      <c r="OJH353" s="833"/>
      <c r="OJI353" s="833"/>
      <c r="OJJ353" s="833"/>
      <c r="OJK353" s="833"/>
      <c r="OJL353" s="833"/>
      <c r="OJM353" s="1162"/>
      <c r="OJN353" s="832"/>
      <c r="OJO353" s="647"/>
      <c r="OJP353" s="833"/>
      <c r="OJQ353" s="833"/>
      <c r="OJR353" s="833"/>
      <c r="OJS353" s="833"/>
      <c r="OJT353" s="833"/>
      <c r="OJU353" s="1162"/>
      <c r="OJV353" s="832"/>
      <c r="OJW353" s="647"/>
      <c r="OJX353" s="833"/>
      <c r="OJY353" s="833"/>
      <c r="OJZ353" s="833"/>
      <c r="OKA353" s="833"/>
      <c r="OKB353" s="833"/>
      <c r="OKC353" s="1162"/>
      <c r="OKD353" s="832"/>
      <c r="OKE353" s="647"/>
      <c r="OKF353" s="833"/>
      <c r="OKG353" s="833"/>
      <c r="OKH353" s="833"/>
      <c r="OKI353" s="833"/>
      <c r="OKJ353" s="833"/>
      <c r="OKK353" s="1162"/>
      <c r="OKL353" s="832"/>
      <c r="OKM353" s="647"/>
      <c r="OKN353" s="833"/>
      <c r="OKO353" s="833"/>
      <c r="OKP353" s="833"/>
      <c r="OKQ353" s="833"/>
      <c r="OKR353" s="833"/>
      <c r="OKS353" s="1162"/>
      <c r="OKT353" s="832"/>
      <c r="OKU353" s="647"/>
      <c r="OKV353" s="833"/>
      <c r="OKW353" s="833"/>
      <c r="OKX353" s="833"/>
      <c r="OKY353" s="833"/>
      <c r="OKZ353" s="833"/>
      <c r="OLA353" s="1162"/>
      <c r="OLB353" s="832"/>
      <c r="OLC353" s="647"/>
      <c r="OLD353" s="833"/>
      <c r="OLE353" s="833"/>
      <c r="OLF353" s="833"/>
      <c r="OLG353" s="833"/>
      <c r="OLH353" s="833"/>
      <c r="OLI353" s="1162"/>
      <c r="OLJ353" s="832"/>
      <c r="OLK353" s="647"/>
      <c r="OLL353" s="833"/>
      <c r="OLM353" s="833"/>
      <c r="OLN353" s="833"/>
      <c r="OLO353" s="833"/>
      <c r="OLP353" s="833"/>
      <c r="OLQ353" s="1162"/>
      <c r="OLR353" s="832"/>
      <c r="OLS353" s="647"/>
      <c r="OLT353" s="833"/>
      <c r="OLU353" s="833"/>
      <c r="OLV353" s="833"/>
      <c r="OLW353" s="833"/>
      <c r="OLX353" s="833"/>
      <c r="OLY353" s="1162"/>
      <c r="OLZ353" s="832"/>
      <c r="OMA353" s="647"/>
      <c r="OMB353" s="833"/>
      <c r="OMC353" s="833"/>
      <c r="OMD353" s="833"/>
      <c r="OME353" s="833"/>
      <c r="OMF353" s="833"/>
      <c r="OMG353" s="1162"/>
      <c r="OMH353" s="832"/>
      <c r="OMI353" s="647"/>
      <c r="OMJ353" s="833"/>
      <c r="OMK353" s="833"/>
      <c r="OML353" s="833"/>
      <c r="OMM353" s="833"/>
      <c r="OMN353" s="833"/>
      <c r="OMO353" s="1162"/>
      <c r="OMP353" s="832"/>
      <c r="OMQ353" s="647"/>
      <c r="OMR353" s="833"/>
      <c r="OMS353" s="833"/>
      <c r="OMT353" s="833"/>
      <c r="OMU353" s="833"/>
      <c r="OMV353" s="833"/>
      <c r="OMW353" s="1162"/>
      <c r="OMX353" s="832"/>
      <c r="OMY353" s="647"/>
      <c r="OMZ353" s="833"/>
      <c r="ONA353" s="833"/>
      <c r="ONB353" s="833"/>
      <c r="ONC353" s="833"/>
      <c r="OND353" s="833"/>
      <c r="ONE353" s="1162"/>
      <c r="ONF353" s="832"/>
      <c r="ONG353" s="647"/>
      <c r="ONH353" s="833"/>
      <c r="ONI353" s="833"/>
      <c r="ONJ353" s="833"/>
      <c r="ONK353" s="833"/>
      <c r="ONL353" s="833"/>
      <c r="ONM353" s="1162"/>
      <c r="ONN353" s="832"/>
      <c r="ONO353" s="647"/>
      <c r="ONP353" s="833"/>
      <c r="ONQ353" s="833"/>
      <c r="ONR353" s="833"/>
      <c r="ONS353" s="833"/>
      <c r="ONT353" s="833"/>
      <c r="ONU353" s="1162"/>
      <c r="ONV353" s="832"/>
      <c r="ONW353" s="647"/>
      <c r="ONX353" s="833"/>
      <c r="ONY353" s="833"/>
      <c r="ONZ353" s="833"/>
      <c r="OOA353" s="833"/>
      <c r="OOB353" s="833"/>
      <c r="OOC353" s="1162"/>
      <c r="OOD353" s="832"/>
      <c r="OOE353" s="647"/>
      <c r="OOF353" s="833"/>
      <c r="OOG353" s="833"/>
      <c r="OOH353" s="833"/>
      <c r="OOI353" s="833"/>
      <c r="OOJ353" s="833"/>
      <c r="OOK353" s="1162"/>
      <c r="OOL353" s="832"/>
      <c r="OOM353" s="647"/>
      <c r="OON353" s="833"/>
      <c r="OOO353" s="833"/>
      <c r="OOP353" s="833"/>
      <c r="OOQ353" s="833"/>
      <c r="OOR353" s="833"/>
      <c r="OOS353" s="1162"/>
      <c r="OOT353" s="832"/>
      <c r="OOU353" s="647"/>
      <c r="OOV353" s="833"/>
      <c r="OOW353" s="833"/>
      <c r="OOX353" s="833"/>
      <c r="OOY353" s="833"/>
      <c r="OOZ353" s="833"/>
      <c r="OPA353" s="1162"/>
      <c r="OPB353" s="832"/>
      <c r="OPC353" s="647"/>
      <c r="OPD353" s="833"/>
      <c r="OPE353" s="833"/>
      <c r="OPF353" s="833"/>
      <c r="OPG353" s="833"/>
      <c r="OPH353" s="833"/>
      <c r="OPI353" s="1162"/>
      <c r="OPJ353" s="832"/>
      <c r="OPK353" s="647"/>
      <c r="OPL353" s="833"/>
      <c r="OPM353" s="833"/>
      <c r="OPN353" s="833"/>
      <c r="OPO353" s="833"/>
      <c r="OPP353" s="833"/>
      <c r="OPQ353" s="1162"/>
      <c r="OPR353" s="832"/>
      <c r="OPS353" s="647"/>
      <c r="OPT353" s="833"/>
      <c r="OPU353" s="833"/>
      <c r="OPV353" s="833"/>
      <c r="OPW353" s="833"/>
      <c r="OPX353" s="833"/>
      <c r="OPY353" s="1162"/>
      <c r="OPZ353" s="832"/>
      <c r="OQA353" s="647"/>
      <c r="OQB353" s="833"/>
      <c r="OQC353" s="833"/>
      <c r="OQD353" s="833"/>
      <c r="OQE353" s="833"/>
      <c r="OQF353" s="833"/>
      <c r="OQG353" s="1162"/>
      <c r="OQH353" s="832"/>
      <c r="OQI353" s="647"/>
      <c r="OQJ353" s="833"/>
      <c r="OQK353" s="833"/>
      <c r="OQL353" s="833"/>
      <c r="OQM353" s="833"/>
      <c r="OQN353" s="833"/>
      <c r="OQO353" s="1162"/>
      <c r="OQP353" s="832"/>
      <c r="OQQ353" s="647"/>
      <c r="OQR353" s="833"/>
      <c r="OQS353" s="833"/>
      <c r="OQT353" s="833"/>
      <c r="OQU353" s="833"/>
      <c r="OQV353" s="833"/>
      <c r="OQW353" s="1162"/>
      <c r="OQX353" s="832"/>
      <c r="OQY353" s="647"/>
      <c r="OQZ353" s="833"/>
      <c r="ORA353" s="833"/>
      <c r="ORB353" s="833"/>
      <c r="ORC353" s="833"/>
      <c r="ORD353" s="833"/>
      <c r="ORE353" s="1162"/>
      <c r="ORF353" s="832"/>
      <c r="ORG353" s="647"/>
      <c r="ORH353" s="833"/>
      <c r="ORI353" s="833"/>
      <c r="ORJ353" s="833"/>
      <c r="ORK353" s="833"/>
      <c r="ORL353" s="833"/>
      <c r="ORM353" s="1162"/>
      <c r="ORN353" s="832"/>
      <c r="ORO353" s="647"/>
      <c r="ORP353" s="833"/>
      <c r="ORQ353" s="833"/>
      <c r="ORR353" s="833"/>
      <c r="ORS353" s="833"/>
      <c r="ORT353" s="833"/>
      <c r="ORU353" s="1162"/>
      <c r="ORV353" s="832"/>
      <c r="ORW353" s="647"/>
      <c r="ORX353" s="833"/>
      <c r="ORY353" s="833"/>
      <c r="ORZ353" s="833"/>
      <c r="OSA353" s="833"/>
      <c r="OSB353" s="833"/>
      <c r="OSC353" s="1162"/>
      <c r="OSD353" s="832"/>
      <c r="OSE353" s="647"/>
      <c r="OSF353" s="833"/>
      <c r="OSG353" s="833"/>
      <c r="OSH353" s="833"/>
      <c r="OSI353" s="833"/>
      <c r="OSJ353" s="833"/>
      <c r="OSK353" s="1162"/>
      <c r="OSL353" s="832"/>
      <c r="OSM353" s="647"/>
      <c r="OSN353" s="833"/>
      <c r="OSO353" s="833"/>
      <c r="OSP353" s="833"/>
      <c r="OSQ353" s="833"/>
      <c r="OSR353" s="833"/>
      <c r="OSS353" s="1162"/>
      <c r="OST353" s="832"/>
      <c r="OSU353" s="647"/>
      <c r="OSV353" s="833"/>
      <c r="OSW353" s="833"/>
      <c r="OSX353" s="833"/>
      <c r="OSY353" s="833"/>
      <c r="OSZ353" s="833"/>
      <c r="OTA353" s="1162"/>
      <c r="OTB353" s="832"/>
      <c r="OTC353" s="647"/>
      <c r="OTD353" s="833"/>
      <c r="OTE353" s="833"/>
      <c r="OTF353" s="833"/>
      <c r="OTG353" s="833"/>
      <c r="OTH353" s="833"/>
      <c r="OTI353" s="1162"/>
      <c r="OTJ353" s="832"/>
      <c r="OTK353" s="647"/>
      <c r="OTL353" s="833"/>
      <c r="OTM353" s="833"/>
      <c r="OTN353" s="833"/>
      <c r="OTO353" s="833"/>
      <c r="OTP353" s="833"/>
      <c r="OTQ353" s="1162"/>
      <c r="OTR353" s="832"/>
      <c r="OTS353" s="647"/>
      <c r="OTT353" s="833"/>
      <c r="OTU353" s="833"/>
      <c r="OTV353" s="833"/>
      <c r="OTW353" s="833"/>
      <c r="OTX353" s="833"/>
      <c r="OTY353" s="1162"/>
      <c r="OTZ353" s="832"/>
      <c r="OUA353" s="647"/>
      <c r="OUB353" s="833"/>
      <c r="OUC353" s="833"/>
      <c r="OUD353" s="833"/>
      <c r="OUE353" s="833"/>
      <c r="OUF353" s="833"/>
      <c r="OUG353" s="1162"/>
      <c r="OUH353" s="832"/>
      <c r="OUI353" s="647"/>
      <c r="OUJ353" s="833"/>
      <c r="OUK353" s="833"/>
      <c r="OUL353" s="833"/>
      <c r="OUM353" s="833"/>
      <c r="OUN353" s="833"/>
      <c r="OUO353" s="1162"/>
      <c r="OUP353" s="832"/>
      <c r="OUQ353" s="647"/>
      <c r="OUR353" s="833"/>
      <c r="OUS353" s="833"/>
      <c r="OUT353" s="833"/>
      <c r="OUU353" s="833"/>
      <c r="OUV353" s="833"/>
      <c r="OUW353" s="1162"/>
      <c r="OUX353" s="832"/>
      <c r="OUY353" s="647"/>
      <c r="OUZ353" s="833"/>
      <c r="OVA353" s="833"/>
      <c r="OVB353" s="833"/>
      <c r="OVC353" s="833"/>
      <c r="OVD353" s="833"/>
      <c r="OVE353" s="1162"/>
      <c r="OVF353" s="832"/>
      <c r="OVG353" s="647"/>
      <c r="OVH353" s="833"/>
      <c r="OVI353" s="833"/>
      <c r="OVJ353" s="833"/>
      <c r="OVK353" s="833"/>
      <c r="OVL353" s="833"/>
      <c r="OVM353" s="1162"/>
      <c r="OVN353" s="832"/>
      <c r="OVO353" s="647"/>
      <c r="OVP353" s="833"/>
      <c r="OVQ353" s="833"/>
      <c r="OVR353" s="833"/>
      <c r="OVS353" s="833"/>
      <c r="OVT353" s="833"/>
      <c r="OVU353" s="1162"/>
      <c r="OVV353" s="832"/>
      <c r="OVW353" s="647"/>
      <c r="OVX353" s="833"/>
      <c r="OVY353" s="833"/>
      <c r="OVZ353" s="833"/>
      <c r="OWA353" s="833"/>
      <c r="OWB353" s="833"/>
      <c r="OWC353" s="1162"/>
      <c r="OWD353" s="832"/>
      <c r="OWE353" s="647"/>
      <c r="OWF353" s="833"/>
      <c r="OWG353" s="833"/>
      <c r="OWH353" s="833"/>
      <c r="OWI353" s="833"/>
      <c r="OWJ353" s="833"/>
      <c r="OWK353" s="1162"/>
      <c r="OWL353" s="832"/>
      <c r="OWM353" s="647"/>
      <c r="OWN353" s="833"/>
      <c r="OWO353" s="833"/>
      <c r="OWP353" s="833"/>
      <c r="OWQ353" s="833"/>
      <c r="OWR353" s="833"/>
      <c r="OWS353" s="1162"/>
      <c r="OWT353" s="832"/>
      <c r="OWU353" s="647"/>
      <c r="OWV353" s="833"/>
      <c r="OWW353" s="833"/>
      <c r="OWX353" s="833"/>
      <c r="OWY353" s="833"/>
      <c r="OWZ353" s="833"/>
      <c r="OXA353" s="1162"/>
      <c r="OXB353" s="832"/>
      <c r="OXC353" s="647"/>
      <c r="OXD353" s="833"/>
      <c r="OXE353" s="833"/>
      <c r="OXF353" s="833"/>
      <c r="OXG353" s="833"/>
      <c r="OXH353" s="833"/>
      <c r="OXI353" s="1162"/>
      <c r="OXJ353" s="832"/>
      <c r="OXK353" s="647"/>
      <c r="OXL353" s="833"/>
      <c r="OXM353" s="833"/>
      <c r="OXN353" s="833"/>
      <c r="OXO353" s="833"/>
      <c r="OXP353" s="833"/>
      <c r="OXQ353" s="1162"/>
      <c r="OXR353" s="832"/>
      <c r="OXS353" s="647"/>
      <c r="OXT353" s="833"/>
      <c r="OXU353" s="833"/>
      <c r="OXV353" s="833"/>
      <c r="OXW353" s="833"/>
      <c r="OXX353" s="833"/>
      <c r="OXY353" s="1162"/>
      <c r="OXZ353" s="832"/>
      <c r="OYA353" s="647"/>
      <c r="OYB353" s="833"/>
      <c r="OYC353" s="833"/>
      <c r="OYD353" s="833"/>
      <c r="OYE353" s="833"/>
      <c r="OYF353" s="833"/>
      <c r="OYG353" s="1162"/>
      <c r="OYH353" s="832"/>
      <c r="OYI353" s="647"/>
      <c r="OYJ353" s="833"/>
      <c r="OYK353" s="833"/>
      <c r="OYL353" s="833"/>
      <c r="OYM353" s="833"/>
      <c r="OYN353" s="833"/>
      <c r="OYO353" s="1162"/>
      <c r="OYP353" s="832"/>
      <c r="OYQ353" s="647"/>
      <c r="OYR353" s="833"/>
      <c r="OYS353" s="833"/>
      <c r="OYT353" s="833"/>
      <c r="OYU353" s="833"/>
      <c r="OYV353" s="833"/>
      <c r="OYW353" s="1162"/>
      <c r="OYX353" s="832"/>
      <c r="OYY353" s="647"/>
      <c r="OYZ353" s="833"/>
      <c r="OZA353" s="833"/>
      <c r="OZB353" s="833"/>
      <c r="OZC353" s="833"/>
      <c r="OZD353" s="833"/>
      <c r="OZE353" s="1162"/>
      <c r="OZF353" s="832"/>
      <c r="OZG353" s="647"/>
      <c r="OZH353" s="833"/>
      <c r="OZI353" s="833"/>
      <c r="OZJ353" s="833"/>
      <c r="OZK353" s="833"/>
      <c r="OZL353" s="833"/>
      <c r="OZM353" s="1162"/>
      <c r="OZN353" s="832"/>
      <c r="OZO353" s="647"/>
      <c r="OZP353" s="833"/>
      <c r="OZQ353" s="833"/>
      <c r="OZR353" s="833"/>
      <c r="OZS353" s="833"/>
      <c r="OZT353" s="833"/>
      <c r="OZU353" s="1162"/>
      <c r="OZV353" s="832"/>
      <c r="OZW353" s="647"/>
      <c r="OZX353" s="833"/>
      <c r="OZY353" s="833"/>
      <c r="OZZ353" s="833"/>
      <c r="PAA353" s="833"/>
      <c r="PAB353" s="833"/>
      <c r="PAC353" s="1162"/>
      <c r="PAD353" s="832"/>
      <c r="PAE353" s="647"/>
      <c r="PAF353" s="833"/>
      <c r="PAG353" s="833"/>
      <c r="PAH353" s="833"/>
      <c r="PAI353" s="833"/>
      <c r="PAJ353" s="833"/>
      <c r="PAK353" s="1162"/>
      <c r="PAL353" s="832"/>
      <c r="PAM353" s="647"/>
      <c r="PAN353" s="833"/>
      <c r="PAO353" s="833"/>
      <c r="PAP353" s="833"/>
      <c r="PAQ353" s="833"/>
      <c r="PAR353" s="833"/>
      <c r="PAS353" s="1162"/>
      <c r="PAT353" s="832"/>
      <c r="PAU353" s="647"/>
      <c r="PAV353" s="833"/>
      <c r="PAW353" s="833"/>
      <c r="PAX353" s="833"/>
      <c r="PAY353" s="833"/>
      <c r="PAZ353" s="833"/>
      <c r="PBA353" s="1162"/>
      <c r="PBB353" s="832"/>
      <c r="PBC353" s="647"/>
      <c r="PBD353" s="833"/>
      <c r="PBE353" s="833"/>
      <c r="PBF353" s="833"/>
      <c r="PBG353" s="833"/>
      <c r="PBH353" s="833"/>
      <c r="PBI353" s="1162"/>
      <c r="PBJ353" s="832"/>
      <c r="PBK353" s="647"/>
      <c r="PBL353" s="833"/>
      <c r="PBM353" s="833"/>
      <c r="PBN353" s="833"/>
      <c r="PBO353" s="833"/>
      <c r="PBP353" s="833"/>
      <c r="PBQ353" s="1162"/>
      <c r="PBR353" s="832"/>
      <c r="PBS353" s="647"/>
      <c r="PBT353" s="833"/>
      <c r="PBU353" s="833"/>
      <c r="PBV353" s="833"/>
      <c r="PBW353" s="833"/>
      <c r="PBX353" s="833"/>
      <c r="PBY353" s="1162"/>
      <c r="PBZ353" s="832"/>
      <c r="PCA353" s="647"/>
      <c r="PCB353" s="833"/>
      <c r="PCC353" s="833"/>
      <c r="PCD353" s="833"/>
      <c r="PCE353" s="833"/>
      <c r="PCF353" s="833"/>
      <c r="PCG353" s="1162"/>
      <c r="PCH353" s="832"/>
      <c r="PCI353" s="647"/>
      <c r="PCJ353" s="833"/>
      <c r="PCK353" s="833"/>
      <c r="PCL353" s="833"/>
      <c r="PCM353" s="833"/>
      <c r="PCN353" s="833"/>
      <c r="PCO353" s="1162"/>
      <c r="PCP353" s="832"/>
      <c r="PCQ353" s="647"/>
      <c r="PCR353" s="833"/>
      <c r="PCS353" s="833"/>
      <c r="PCT353" s="833"/>
      <c r="PCU353" s="833"/>
      <c r="PCV353" s="833"/>
      <c r="PCW353" s="1162"/>
      <c r="PCX353" s="832"/>
      <c r="PCY353" s="647"/>
      <c r="PCZ353" s="833"/>
      <c r="PDA353" s="833"/>
      <c r="PDB353" s="833"/>
      <c r="PDC353" s="833"/>
      <c r="PDD353" s="833"/>
      <c r="PDE353" s="1162"/>
      <c r="PDF353" s="832"/>
      <c r="PDG353" s="647"/>
      <c r="PDH353" s="833"/>
      <c r="PDI353" s="833"/>
      <c r="PDJ353" s="833"/>
      <c r="PDK353" s="833"/>
      <c r="PDL353" s="833"/>
      <c r="PDM353" s="1162"/>
      <c r="PDN353" s="832"/>
      <c r="PDO353" s="647"/>
      <c r="PDP353" s="833"/>
      <c r="PDQ353" s="833"/>
      <c r="PDR353" s="833"/>
      <c r="PDS353" s="833"/>
      <c r="PDT353" s="833"/>
      <c r="PDU353" s="1162"/>
      <c r="PDV353" s="832"/>
      <c r="PDW353" s="647"/>
      <c r="PDX353" s="833"/>
      <c r="PDY353" s="833"/>
      <c r="PDZ353" s="833"/>
      <c r="PEA353" s="833"/>
      <c r="PEB353" s="833"/>
      <c r="PEC353" s="1162"/>
      <c r="PED353" s="832"/>
      <c r="PEE353" s="647"/>
      <c r="PEF353" s="833"/>
      <c r="PEG353" s="833"/>
      <c r="PEH353" s="833"/>
      <c r="PEI353" s="833"/>
      <c r="PEJ353" s="833"/>
      <c r="PEK353" s="1162"/>
      <c r="PEL353" s="832"/>
      <c r="PEM353" s="647"/>
      <c r="PEN353" s="833"/>
      <c r="PEO353" s="833"/>
      <c r="PEP353" s="833"/>
      <c r="PEQ353" s="833"/>
      <c r="PER353" s="833"/>
      <c r="PES353" s="1162"/>
      <c r="PET353" s="832"/>
      <c r="PEU353" s="647"/>
      <c r="PEV353" s="833"/>
      <c r="PEW353" s="833"/>
      <c r="PEX353" s="833"/>
      <c r="PEY353" s="833"/>
      <c r="PEZ353" s="833"/>
      <c r="PFA353" s="1162"/>
      <c r="PFB353" s="832"/>
      <c r="PFC353" s="647"/>
      <c r="PFD353" s="833"/>
      <c r="PFE353" s="833"/>
      <c r="PFF353" s="833"/>
      <c r="PFG353" s="833"/>
      <c r="PFH353" s="833"/>
      <c r="PFI353" s="1162"/>
      <c r="PFJ353" s="832"/>
      <c r="PFK353" s="647"/>
      <c r="PFL353" s="833"/>
      <c r="PFM353" s="833"/>
      <c r="PFN353" s="833"/>
      <c r="PFO353" s="833"/>
      <c r="PFP353" s="833"/>
      <c r="PFQ353" s="1162"/>
      <c r="PFR353" s="832"/>
      <c r="PFS353" s="647"/>
      <c r="PFT353" s="833"/>
      <c r="PFU353" s="833"/>
      <c r="PFV353" s="833"/>
      <c r="PFW353" s="833"/>
      <c r="PFX353" s="833"/>
      <c r="PFY353" s="1162"/>
      <c r="PFZ353" s="832"/>
      <c r="PGA353" s="647"/>
      <c r="PGB353" s="833"/>
      <c r="PGC353" s="833"/>
      <c r="PGD353" s="833"/>
      <c r="PGE353" s="833"/>
      <c r="PGF353" s="833"/>
      <c r="PGG353" s="1162"/>
      <c r="PGH353" s="832"/>
      <c r="PGI353" s="647"/>
      <c r="PGJ353" s="833"/>
      <c r="PGK353" s="833"/>
      <c r="PGL353" s="833"/>
      <c r="PGM353" s="833"/>
      <c r="PGN353" s="833"/>
      <c r="PGO353" s="1162"/>
      <c r="PGP353" s="832"/>
      <c r="PGQ353" s="647"/>
      <c r="PGR353" s="833"/>
      <c r="PGS353" s="833"/>
      <c r="PGT353" s="833"/>
      <c r="PGU353" s="833"/>
      <c r="PGV353" s="833"/>
      <c r="PGW353" s="1162"/>
      <c r="PGX353" s="832"/>
      <c r="PGY353" s="647"/>
      <c r="PGZ353" s="833"/>
      <c r="PHA353" s="833"/>
      <c r="PHB353" s="833"/>
      <c r="PHC353" s="833"/>
      <c r="PHD353" s="833"/>
      <c r="PHE353" s="1162"/>
      <c r="PHF353" s="832"/>
      <c r="PHG353" s="647"/>
      <c r="PHH353" s="833"/>
      <c r="PHI353" s="833"/>
      <c r="PHJ353" s="833"/>
      <c r="PHK353" s="833"/>
      <c r="PHL353" s="833"/>
      <c r="PHM353" s="1162"/>
      <c r="PHN353" s="832"/>
      <c r="PHO353" s="647"/>
      <c r="PHP353" s="833"/>
      <c r="PHQ353" s="833"/>
      <c r="PHR353" s="833"/>
      <c r="PHS353" s="833"/>
      <c r="PHT353" s="833"/>
      <c r="PHU353" s="1162"/>
      <c r="PHV353" s="832"/>
      <c r="PHW353" s="647"/>
      <c r="PHX353" s="833"/>
      <c r="PHY353" s="833"/>
      <c r="PHZ353" s="833"/>
      <c r="PIA353" s="833"/>
      <c r="PIB353" s="833"/>
      <c r="PIC353" s="1162"/>
      <c r="PID353" s="832"/>
      <c r="PIE353" s="647"/>
      <c r="PIF353" s="833"/>
      <c r="PIG353" s="833"/>
      <c r="PIH353" s="833"/>
      <c r="PII353" s="833"/>
      <c r="PIJ353" s="833"/>
      <c r="PIK353" s="1162"/>
      <c r="PIL353" s="832"/>
      <c r="PIM353" s="647"/>
      <c r="PIN353" s="833"/>
      <c r="PIO353" s="833"/>
      <c r="PIP353" s="833"/>
      <c r="PIQ353" s="833"/>
      <c r="PIR353" s="833"/>
      <c r="PIS353" s="1162"/>
      <c r="PIT353" s="832"/>
      <c r="PIU353" s="647"/>
      <c r="PIV353" s="833"/>
      <c r="PIW353" s="833"/>
      <c r="PIX353" s="833"/>
      <c r="PIY353" s="833"/>
      <c r="PIZ353" s="833"/>
      <c r="PJA353" s="1162"/>
      <c r="PJB353" s="832"/>
      <c r="PJC353" s="647"/>
      <c r="PJD353" s="833"/>
      <c r="PJE353" s="833"/>
      <c r="PJF353" s="833"/>
      <c r="PJG353" s="833"/>
      <c r="PJH353" s="833"/>
      <c r="PJI353" s="1162"/>
      <c r="PJJ353" s="832"/>
      <c r="PJK353" s="647"/>
      <c r="PJL353" s="833"/>
      <c r="PJM353" s="833"/>
      <c r="PJN353" s="833"/>
      <c r="PJO353" s="833"/>
      <c r="PJP353" s="833"/>
      <c r="PJQ353" s="1162"/>
      <c r="PJR353" s="832"/>
      <c r="PJS353" s="647"/>
      <c r="PJT353" s="833"/>
      <c r="PJU353" s="833"/>
      <c r="PJV353" s="833"/>
      <c r="PJW353" s="833"/>
      <c r="PJX353" s="833"/>
      <c r="PJY353" s="1162"/>
      <c r="PJZ353" s="832"/>
      <c r="PKA353" s="647"/>
      <c r="PKB353" s="833"/>
      <c r="PKC353" s="833"/>
      <c r="PKD353" s="833"/>
      <c r="PKE353" s="833"/>
      <c r="PKF353" s="833"/>
      <c r="PKG353" s="1162"/>
      <c r="PKH353" s="832"/>
      <c r="PKI353" s="647"/>
      <c r="PKJ353" s="833"/>
      <c r="PKK353" s="833"/>
      <c r="PKL353" s="833"/>
      <c r="PKM353" s="833"/>
      <c r="PKN353" s="833"/>
      <c r="PKO353" s="1162"/>
      <c r="PKP353" s="832"/>
      <c r="PKQ353" s="647"/>
      <c r="PKR353" s="833"/>
      <c r="PKS353" s="833"/>
      <c r="PKT353" s="833"/>
      <c r="PKU353" s="833"/>
      <c r="PKV353" s="833"/>
      <c r="PKW353" s="1162"/>
      <c r="PKX353" s="832"/>
      <c r="PKY353" s="647"/>
      <c r="PKZ353" s="833"/>
      <c r="PLA353" s="833"/>
      <c r="PLB353" s="833"/>
      <c r="PLC353" s="833"/>
      <c r="PLD353" s="833"/>
      <c r="PLE353" s="1162"/>
      <c r="PLF353" s="832"/>
      <c r="PLG353" s="647"/>
      <c r="PLH353" s="833"/>
      <c r="PLI353" s="833"/>
      <c r="PLJ353" s="833"/>
      <c r="PLK353" s="833"/>
      <c r="PLL353" s="833"/>
      <c r="PLM353" s="1162"/>
      <c r="PLN353" s="832"/>
      <c r="PLO353" s="647"/>
      <c r="PLP353" s="833"/>
      <c r="PLQ353" s="833"/>
      <c r="PLR353" s="833"/>
      <c r="PLS353" s="833"/>
      <c r="PLT353" s="833"/>
      <c r="PLU353" s="1162"/>
      <c r="PLV353" s="832"/>
      <c r="PLW353" s="647"/>
      <c r="PLX353" s="833"/>
      <c r="PLY353" s="833"/>
      <c r="PLZ353" s="833"/>
      <c r="PMA353" s="833"/>
      <c r="PMB353" s="833"/>
      <c r="PMC353" s="1162"/>
      <c r="PMD353" s="832"/>
      <c r="PME353" s="647"/>
      <c r="PMF353" s="833"/>
      <c r="PMG353" s="833"/>
      <c r="PMH353" s="833"/>
      <c r="PMI353" s="833"/>
      <c r="PMJ353" s="833"/>
      <c r="PMK353" s="1162"/>
      <c r="PML353" s="832"/>
      <c r="PMM353" s="647"/>
      <c r="PMN353" s="833"/>
      <c r="PMO353" s="833"/>
      <c r="PMP353" s="833"/>
      <c r="PMQ353" s="833"/>
      <c r="PMR353" s="833"/>
      <c r="PMS353" s="1162"/>
      <c r="PMT353" s="832"/>
      <c r="PMU353" s="647"/>
      <c r="PMV353" s="833"/>
      <c r="PMW353" s="833"/>
      <c r="PMX353" s="833"/>
      <c r="PMY353" s="833"/>
      <c r="PMZ353" s="833"/>
      <c r="PNA353" s="1162"/>
      <c r="PNB353" s="832"/>
      <c r="PNC353" s="647"/>
      <c r="PND353" s="833"/>
      <c r="PNE353" s="833"/>
      <c r="PNF353" s="833"/>
      <c r="PNG353" s="833"/>
      <c r="PNH353" s="833"/>
      <c r="PNI353" s="1162"/>
      <c r="PNJ353" s="832"/>
      <c r="PNK353" s="647"/>
      <c r="PNL353" s="833"/>
      <c r="PNM353" s="833"/>
      <c r="PNN353" s="833"/>
      <c r="PNO353" s="833"/>
      <c r="PNP353" s="833"/>
      <c r="PNQ353" s="1162"/>
      <c r="PNR353" s="832"/>
      <c r="PNS353" s="647"/>
      <c r="PNT353" s="833"/>
      <c r="PNU353" s="833"/>
      <c r="PNV353" s="833"/>
      <c r="PNW353" s="833"/>
      <c r="PNX353" s="833"/>
      <c r="PNY353" s="1162"/>
      <c r="PNZ353" s="832"/>
      <c r="POA353" s="647"/>
      <c r="POB353" s="833"/>
      <c r="POC353" s="833"/>
      <c r="POD353" s="833"/>
      <c r="POE353" s="833"/>
      <c r="POF353" s="833"/>
      <c r="POG353" s="1162"/>
      <c r="POH353" s="832"/>
      <c r="POI353" s="647"/>
      <c r="POJ353" s="833"/>
      <c r="POK353" s="833"/>
      <c r="POL353" s="833"/>
      <c r="POM353" s="833"/>
      <c r="PON353" s="833"/>
      <c r="POO353" s="1162"/>
      <c r="POP353" s="832"/>
      <c r="POQ353" s="647"/>
      <c r="POR353" s="833"/>
      <c r="POS353" s="833"/>
      <c r="POT353" s="833"/>
      <c r="POU353" s="833"/>
      <c r="POV353" s="833"/>
      <c r="POW353" s="1162"/>
      <c r="POX353" s="832"/>
      <c r="POY353" s="647"/>
      <c r="POZ353" s="833"/>
      <c r="PPA353" s="833"/>
      <c r="PPB353" s="833"/>
      <c r="PPC353" s="833"/>
      <c r="PPD353" s="833"/>
      <c r="PPE353" s="1162"/>
      <c r="PPF353" s="832"/>
      <c r="PPG353" s="647"/>
      <c r="PPH353" s="833"/>
      <c r="PPI353" s="833"/>
      <c r="PPJ353" s="833"/>
      <c r="PPK353" s="833"/>
      <c r="PPL353" s="833"/>
      <c r="PPM353" s="1162"/>
      <c r="PPN353" s="832"/>
      <c r="PPO353" s="647"/>
      <c r="PPP353" s="833"/>
      <c r="PPQ353" s="833"/>
      <c r="PPR353" s="833"/>
      <c r="PPS353" s="833"/>
      <c r="PPT353" s="833"/>
      <c r="PPU353" s="1162"/>
      <c r="PPV353" s="832"/>
      <c r="PPW353" s="647"/>
      <c r="PPX353" s="833"/>
      <c r="PPY353" s="833"/>
      <c r="PPZ353" s="833"/>
      <c r="PQA353" s="833"/>
      <c r="PQB353" s="833"/>
      <c r="PQC353" s="1162"/>
      <c r="PQD353" s="832"/>
      <c r="PQE353" s="647"/>
      <c r="PQF353" s="833"/>
      <c r="PQG353" s="833"/>
      <c r="PQH353" s="833"/>
      <c r="PQI353" s="833"/>
      <c r="PQJ353" s="833"/>
      <c r="PQK353" s="1162"/>
      <c r="PQL353" s="832"/>
      <c r="PQM353" s="647"/>
      <c r="PQN353" s="833"/>
      <c r="PQO353" s="833"/>
      <c r="PQP353" s="833"/>
      <c r="PQQ353" s="833"/>
      <c r="PQR353" s="833"/>
      <c r="PQS353" s="1162"/>
      <c r="PQT353" s="832"/>
      <c r="PQU353" s="647"/>
      <c r="PQV353" s="833"/>
      <c r="PQW353" s="833"/>
      <c r="PQX353" s="833"/>
      <c r="PQY353" s="833"/>
      <c r="PQZ353" s="833"/>
      <c r="PRA353" s="1162"/>
      <c r="PRB353" s="832"/>
      <c r="PRC353" s="647"/>
      <c r="PRD353" s="833"/>
      <c r="PRE353" s="833"/>
      <c r="PRF353" s="833"/>
      <c r="PRG353" s="833"/>
      <c r="PRH353" s="833"/>
      <c r="PRI353" s="1162"/>
      <c r="PRJ353" s="832"/>
      <c r="PRK353" s="647"/>
      <c r="PRL353" s="833"/>
      <c r="PRM353" s="833"/>
      <c r="PRN353" s="833"/>
      <c r="PRO353" s="833"/>
      <c r="PRP353" s="833"/>
      <c r="PRQ353" s="1162"/>
      <c r="PRR353" s="832"/>
      <c r="PRS353" s="647"/>
      <c r="PRT353" s="833"/>
      <c r="PRU353" s="833"/>
      <c r="PRV353" s="833"/>
      <c r="PRW353" s="833"/>
      <c r="PRX353" s="833"/>
      <c r="PRY353" s="1162"/>
      <c r="PRZ353" s="832"/>
      <c r="PSA353" s="647"/>
      <c r="PSB353" s="833"/>
      <c r="PSC353" s="833"/>
      <c r="PSD353" s="833"/>
      <c r="PSE353" s="833"/>
      <c r="PSF353" s="833"/>
      <c r="PSG353" s="1162"/>
      <c r="PSH353" s="832"/>
      <c r="PSI353" s="647"/>
      <c r="PSJ353" s="833"/>
      <c r="PSK353" s="833"/>
      <c r="PSL353" s="833"/>
      <c r="PSM353" s="833"/>
      <c r="PSN353" s="833"/>
      <c r="PSO353" s="1162"/>
      <c r="PSP353" s="832"/>
      <c r="PSQ353" s="647"/>
      <c r="PSR353" s="833"/>
      <c r="PSS353" s="833"/>
      <c r="PST353" s="833"/>
      <c r="PSU353" s="833"/>
      <c r="PSV353" s="833"/>
      <c r="PSW353" s="1162"/>
      <c r="PSX353" s="832"/>
      <c r="PSY353" s="647"/>
      <c r="PSZ353" s="833"/>
      <c r="PTA353" s="833"/>
      <c r="PTB353" s="833"/>
      <c r="PTC353" s="833"/>
      <c r="PTD353" s="833"/>
      <c r="PTE353" s="1162"/>
      <c r="PTF353" s="832"/>
      <c r="PTG353" s="647"/>
      <c r="PTH353" s="833"/>
      <c r="PTI353" s="833"/>
      <c r="PTJ353" s="833"/>
      <c r="PTK353" s="833"/>
      <c r="PTL353" s="833"/>
      <c r="PTM353" s="1162"/>
      <c r="PTN353" s="832"/>
      <c r="PTO353" s="647"/>
      <c r="PTP353" s="833"/>
      <c r="PTQ353" s="833"/>
      <c r="PTR353" s="833"/>
      <c r="PTS353" s="833"/>
      <c r="PTT353" s="833"/>
      <c r="PTU353" s="1162"/>
      <c r="PTV353" s="832"/>
      <c r="PTW353" s="647"/>
      <c r="PTX353" s="833"/>
      <c r="PTY353" s="833"/>
      <c r="PTZ353" s="833"/>
      <c r="PUA353" s="833"/>
      <c r="PUB353" s="833"/>
      <c r="PUC353" s="1162"/>
      <c r="PUD353" s="832"/>
      <c r="PUE353" s="647"/>
      <c r="PUF353" s="833"/>
      <c r="PUG353" s="833"/>
      <c r="PUH353" s="833"/>
      <c r="PUI353" s="833"/>
      <c r="PUJ353" s="833"/>
      <c r="PUK353" s="1162"/>
      <c r="PUL353" s="832"/>
      <c r="PUM353" s="647"/>
      <c r="PUN353" s="833"/>
      <c r="PUO353" s="833"/>
      <c r="PUP353" s="833"/>
      <c r="PUQ353" s="833"/>
      <c r="PUR353" s="833"/>
      <c r="PUS353" s="1162"/>
      <c r="PUT353" s="832"/>
      <c r="PUU353" s="647"/>
      <c r="PUV353" s="833"/>
      <c r="PUW353" s="833"/>
      <c r="PUX353" s="833"/>
      <c r="PUY353" s="833"/>
      <c r="PUZ353" s="833"/>
      <c r="PVA353" s="1162"/>
      <c r="PVB353" s="832"/>
      <c r="PVC353" s="647"/>
      <c r="PVD353" s="833"/>
      <c r="PVE353" s="833"/>
      <c r="PVF353" s="833"/>
      <c r="PVG353" s="833"/>
      <c r="PVH353" s="833"/>
      <c r="PVI353" s="1162"/>
      <c r="PVJ353" s="832"/>
      <c r="PVK353" s="647"/>
      <c r="PVL353" s="833"/>
      <c r="PVM353" s="833"/>
      <c r="PVN353" s="833"/>
      <c r="PVO353" s="833"/>
      <c r="PVP353" s="833"/>
      <c r="PVQ353" s="1162"/>
      <c r="PVR353" s="832"/>
      <c r="PVS353" s="647"/>
      <c r="PVT353" s="833"/>
      <c r="PVU353" s="833"/>
      <c r="PVV353" s="833"/>
      <c r="PVW353" s="833"/>
      <c r="PVX353" s="833"/>
      <c r="PVY353" s="1162"/>
      <c r="PVZ353" s="832"/>
      <c r="PWA353" s="647"/>
      <c r="PWB353" s="833"/>
      <c r="PWC353" s="833"/>
      <c r="PWD353" s="833"/>
      <c r="PWE353" s="833"/>
      <c r="PWF353" s="833"/>
      <c r="PWG353" s="1162"/>
      <c r="PWH353" s="832"/>
      <c r="PWI353" s="647"/>
      <c r="PWJ353" s="833"/>
      <c r="PWK353" s="833"/>
      <c r="PWL353" s="833"/>
      <c r="PWM353" s="833"/>
      <c r="PWN353" s="833"/>
      <c r="PWO353" s="1162"/>
      <c r="PWP353" s="832"/>
      <c r="PWQ353" s="647"/>
      <c r="PWR353" s="833"/>
      <c r="PWS353" s="833"/>
      <c r="PWT353" s="833"/>
      <c r="PWU353" s="833"/>
      <c r="PWV353" s="833"/>
      <c r="PWW353" s="1162"/>
      <c r="PWX353" s="832"/>
      <c r="PWY353" s="647"/>
      <c r="PWZ353" s="833"/>
      <c r="PXA353" s="833"/>
      <c r="PXB353" s="833"/>
      <c r="PXC353" s="833"/>
      <c r="PXD353" s="833"/>
      <c r="PXE353" s="1162"/>
      <c r="PXF353" s="832"/>
      <c r="PXG353" s="647"/>
      <c r="PXH353" s="833"/>
      <c r="PXI353" s="833"/>
      <c r="PXJ353" s="833"/>
      <c r="PXK353" s="833"/>
      <c r="PXL353" s="833"/>
      <c r="PXM353" s="1162"/>
      <c r="PXN353" s="832"/>
      <c r="PXO353" s="647"/>
      <c r="PXP353" s="833"/>
      <c r="PXQ353" s="833"/>
      <c r="PXR353" s="833"/>
      <c r="PXS353" s="833"/>
      <c r="PXT353" s="833"/>
      <c r="PXU353" s="1162"/>
      <c r="PXV353" s="832"/>
      <c r="PXW353" s="647"/>
      <c r="PXX353" s="833"/>
      <c r="PXY353" s="833"/>
      <c r="PXZ353" s="833"/>
      <c r="PYA353" s="833"/>
      <c r="PYB353" s="833"/>
      <c r="PYC353" s="1162"/>
      <c r="PYD353" s="832"/>
      <c r="PYE353" s="647"/>
      <c r="PYF353" s="833"/>
      <c r="PYG353" s="833"/>
      <c r="PYH353" s="833"/>
      <c r="PYI353" s="833"/>
      <c r="PYJ353" s="833"/>
      <c r="PYK353" s="1162"/>
      <c r="PYL353" s="832"/>
      <c r="PYM353" s="647"/>
      <c r="PYN353" s="833"/>
      <c r="PYO353" s="833"/>
      <c r="PYP353" s="833"/>
      <c r="PYQ353" s="833"/>
      <c r="PYR353" s="833"/>
      <c r="PYS353" s="1162"/>
      <c r="PYT353" s="832"/>
      <c r="PYU353" s="647"/>
      <c r="PYV353" s="833"/>
      <c r="PYW353" s="833"/>
      <c r="PYX353" s="833"/>
      <c r="PYY353" s="833"/>
      <c r="PYZ353" s="833"/>
      <c r="PZA353" s="1162"/>
      <c r="PZB353" s="832"/>
      <c r="PZC353" s="647"/>
      <c r="PZD353" s="833"/>
      <c r="PZE353" s="833"/>
      <c r="PZF353" s="833"/>
      <c r="PZG353" s="833"/>
      <c r="PZH353" s="833"/>
      <c r="PZI353" s="1162"/>
      <c r="PZJ353" s="832"/>
      <c r="PZK353" s="647"/>
      <c r="PZL353" s="833"/>
      <c r="PZM353" s="833"/>
      <c r="PZN353" s="833"/>
      <c r="PZO353" s="833"/>
      <c r="PZP353" s="833"/>
      <c r="PZQ353" s="1162"/>
      <c r="PZR353" s="832"/>
      <c r="PZS353" s="647"/>
      <c r="PZT353" s="833"/>
      <c r="PZU353" s="833"/>
      <c r="PZV353" s="833"/>
      <c r="PZW353" s="833"/>
      <c r="PZX353" s="833"/>
      <c r="PZY353" s="1162"/>
      <c r="PZZ353" s="832"/>
      <c r="QAA353" s="647"/>
      <c r="QAB353" s="833"/>
      <c r="QAC353" s="833"/>
      <c r="QAD353" s="833"/>
      <c r="QAE353" s="833"/>
      <c r="QAF353" s="833"/>
      <c r="QAG353" s="1162"/>
      <c r="QAH353" s="832"/>
      <c r="QAI353" s="647"/>
      <c r="QAJ353" s="833"/>
      <c r="QAK353" s="833"/>
      <c r="QAL353" s="833"/>
      <c r="QAM353" s="833"/>
      <c r="QAN353" s="833"/>
      <c r="QAO353" s="1162"/>
      <c r="QAP353" s="832"/>
      <c r="QAQ353" s="647"/>
      <c r="QAR353" s="833"/>
      <c r="QAS353" s="833"/>
      <c r="QAT353" s="833"/>
      <c r="QAU353" s="833"/>
      <c r="QAV353" s="833"/>
      <c r="QAW353" s="1162"/>
      <c r="QAX353" s="832"/>
      <c r="QAY353" s="647"/>
      <c r="QAZ353" s="833"/>
      <c r="QBA353" s="833"/>
      <c r="QBB353" s="833"/>
      <c r="QBC353" s="833"/>
      <c r="QBD353" s="833"/>
      <c r="QBE353" s="1162"/>
      <c r="QBF353" s="832"/>
      <c r="QBG353" s="647"/>
      <c r="QBH353" s="833"/>
      <c r="QBI353" s="833"/>
      <c r="QBJ353" s="833"/>
      <c r="QBK353" s="833"/>
      <c r="QBL353" s="833"/>
      <c r="QBM353" s="1162"/>
      <c r="QBN353" s="832"/>
      <c r="QBO353" s="647"/>
      <c r="QBP353" s="833"/>
      <c r="QBQ353" s="833"/>
      <c r="QBR353" s="833"/>
      <c r="QBS353" s="833"/>
      <c r="QBT353" s="833"/>
      <c r="QBU353" s="1162"/>
      <c r="QBV353" s="832"/>
      <c r="QBW353" s="647"/>
      <c r="QBX353" s="833"/>
      <c r="QBY353" s="833"/>
      <c r="QBZ353" s="833"/>
      <c r="QCA353" s="833"/>
      <c r="QCB353" s="833"/>
      <c r="QCC353" s="1162"/>
      <c r="QCD353" s="832"/>
      <c r="QCE353" s="647"/>
      <c r="QCF353" s="833"/>
      <c r="QCG353" s="833"/>
      <c r="QCH353" s="833"/>
      <c r="QCI353" s="833"/>
      <c r="QCJ353" s="833"/>
      <c r="QCK353" s="1162"/>
      <c r="QCL353" s="832"/>
      <c r="QCM353" s="647"/>
      <c r="QCN353" s="833"/>
      <c r="QCO353" s="833"/>
      <c r="QCP353" s="833"/>
      <c r="QCQ353" s="833"/>
      <c r="QCR353" s="833"/>
      <c r="QCS353" s="1162"/>
      <c r="QCT353" s="832"/>
      <c r="QCU353" s="647"/>
      <c r="QCV353" s="833"/>
      <c r="QCW353" s="833"/>
      <c r="QCX353" s="833"/>
      <c r="QCY353" s="833"/>
      <c r="QCZ353" s="833"/>
      <c r="QDA353" s="1162"/>
      <c r="QDB353" s="832"/>
      <c r="QDC353" s="647"/>
      <c r="QDD353" s="833"/>
      <c r="QDE353" s="833"/>
      <c r="QDF353" s="833"/>
      <c r="QDG353" s="833"/>
      <c r="QDH353" s="833"/>
      <c r="QDI353" s="1162"/>
      <c r="QDJ353" s="832"/>
      <c r="QDK353" s="647"/>
      <c r="QDL353" s="833"/>
      <c r="QDM353" s="833"/>
      <c r="QDN353" s="833"/>
      <c r="QDO353" s="833"/>
      <c r="QDP353" s="833"/>
      <c r="QDQ353" s="1162"/>
      <c r="QDR353" s="832"/>
      <c r="QDS353" s="647"/>
      <c r="QDT353" s="833"/>
      <c r="QDU353" s="833"/>
      <c r="QDV353" s="833"/>
      <c r="QDW353" s="833"/>
      <c r="QDX353" s="833"/>
      <c r="QDY353" s="1162"/>
      <c r="QDZ353" s="832"/>
      <c r="QEA353" s="647"/>
      <c r="QEB353" s="833"/>
      <c r="QEC353" s="833"/>
      <c r="QED353" s="833"/>
      <c r="QEE353" s="833"/>
      <c r="QEF353" s="833"/>
      <c r="QEG353" s="1162"/>
      <c r="QEH353" s="832"/>
      <c r="QEI353" s="647"/>
      <c r="QEJ353" s="833"/>
      <c r="QEK353" s="833"/>
      <c r="QEL353" s="833"/>
      <c r="QEM353" s="833"/>
      <c r="QEN353" s="833"/>
      <c r="QEO353" s="1162"/>
      <c r="QEP353" s="832"/>
      <c r="QEQ353" s="647"/>
      <c r="QER353" s="833"/>
      <c r="QES353" s="833"/>
      <c r="QET353" s="833"/>
      <c r="QEU353" s="833"/>
      <c r="QEV353" s="833"/>
      <c r="QEW353" s="1162"/>
      <c r="QEX353" s="832"/>
      <c r="QEY353" s="647"/>
      <c r="QEZ353" s="833"/>
      <c r="QFA353" s="833"/>
      <c r="QFB353" s="833"/>
      <c r="QFC353" s="833"/>
      <c r="QFD353" s="833"/>
      <c r="QFE353" s="1162"/>
      <c r="QFF353" s="832"/>
      <c r="QFG353" s="647"/>
      <c r="QFH353" s="833"/>
      <c r="QFI353" s="833"/>
      <c r="QFJ353" s="833"/>
      <c r="QFK353" s="833"/>
      <c r="QFL353" s="833"/>
      <c r="QFM353" s="1162"/>
      <c r="QFN353" s="832"/>
      <c r="QFO353" s="647"/>
      <c r="QFP353" s="833"/>
      <c r="QFQ353" s="833"/>
      <c r="QFR353" s="833"/>
      <c r="QFS353" s="833"/>
      <c r="QFT353" s="833"/>
      <c r="QFU353" s="1162"/>
      <c r="QFV353" s="832"/>
      <c r="QFW353" s="647"/>
      <c r="QFX353" s="833"/>
      <c r="QFY353" s="833"/>
      <c r="QFZ353" s="833"/>
      <c r="QGA353" s="833"/>
      <c r="QGB353" s="833"/>
      <c r="QGC353" s="1162"/>
      <c r="QGD353" s="832"/>
      <c r="QGE353" s="647"/>
      <c r="QGF353" s="833"/>
      <c r="QGG353" s="833"/>
      <c r="QGH353" s="833"/>
      <c r="QGI353" s="833"/>
      <c r="QGJ353" s="833"/>
      <c r="QGK353" s="1162"/>
      <c r="QGL353" s="832"/>
      <c r="QGM353" s="647"/>
      <c r="QGN353" s="833"/>
      <c r="QGO353" s="833"/>
      <c r="QGP353" s="833"/>
      <c r="QGQ353" s="833"/>
      <c r="QGR353" s="833"/>
      <c r="QGS353" s="1162"/>
      <c r="QGT353" s="832"/>
      <c r="QGU353" s="647"/>
      <c r="QGV353" s="833"/>
      <c r="QGW353" s="833"/>
      <c r="QGX353" s="833"/>
      <c r="QGY353" s="833"/>
      <c r="QGZ353" s="833"/>
      <c r="QHA353" s="1162"/>
      <c r="QHB353" s="832"/>
      <c r="QHC353" s="647"/>
      <c r="QHD353" s="833"/>
      <c r="QHE353" s="833"/>
      <c r="QHF353" s="833"/>
      <c r="QHG353" s="833"/>
      <c r="QHH353" s="833"/>
      <c r="QHI353" s="1162"/>
      <c r="QHJ353" s="832"/>
      <c r="QHK353" s="647"/>
      <c r="QHL353" s="833"/>
      <c r="QHM353" s="833"/>
      <c r="QHN353" s="833"/>
      <c r="QHO353" s="833"/>
      <c r="QHP353" s="833"/>
      <c r="QHQ353" s="1162"/>
      <c r="QHR353" s="832"/>
      <c r="QHS353" s="647"/>
      <c r="QHT353" s="833"/>
      <c r="QHU353" s="833"/>
      <c r="QHV353" s="833"/>
      <c r="QHW353" s="833"/>
      <c r="QHX353" s="833"/>
      <c r="QHY353" s="1162"/>
      <c r="QHZ353" s="832"/>
      <c r="QIA353" s="647"/>
      <c r="QIB353" s="833"/>
      <c r="QIC353" s="833"/>
      <c r="QID353" s="833"/>
      <c r="QIE353" s="833"/>
      <c r="QIF353" s="833"/>
      <c r="QIG353" s="1162"/>
      <c r="QIH353" s="832"/>
      <c r="QII353" s="647"/>
      <c r="QIJ353" s="833"/>
      <c r="QIK353" s="833"/>
      <c r="QIL353" s="833"/>
      <c r="QIM353" s="833"/>
      <c r="QIN353" s="833"/>
      <c r="QIO353" s="1162"/>
      <c r="QIP353" s="832"/>
      <c r="QIQ353" s="647"/>
      <c r="QIR353" s="833"/>
      <c r="QIS353" s="833"/>
      <c r="QIT353" s="833"/>
      <c r="QIU353" s="833"/>
      <c r="QIV353" s="833"/>
      <c r="QIW353" s="1162"/>
      <c r="QIX353" s="832"/>
      <c r="QIY353" s="647"/>
      <c r="QIZ353" s="833"/>
      <c r="QJA353" s="833"/>
      <c r="QJB353" s="833"/>
      <c r="QJC353" s="833"/>
      <c r="QJD353" s="833"/>
      <c r="QJE353" s="1162"/>
      <c r="QJF353" s="832"/>
      <c r="QJG353" s="647"/>
      <c r="QJH353" s="833"/>
      <c r="QJI353" s="833"/>
      <c r="QJJ353" s="833"/>
      <c r="QJK353" s="833"/>
      <c r="QJL353" s="833"/>
      <c r="QJM353" s="1162"/>
      <c r="QJN353" s="832"/>
      <c r="QJO353" s="647"/>
      <c r="QJP353" s="833"/>
      <c r="QJQ353" s="833"/>
      <c r="QJR353" s="833"/>
      <c r="QJS353" s="833"/>
      <c r="QJT353" s="833"/>
      <c r="QJU353" s="1162"/>
      <c r="QJV353" s="832"/>
      <c r="QJW353" s="647"/>
      <c r="QJX353" s="833"/>
      <c r="QJY353" s="833"/>
      <c r="QJZ353" s="833"/>
      <c r="QKA353" s="833"/>
      <c r="QKB353" s="833"/>
      <c r="QKC353" s="1162"/>
      <c r="QKD353" s="832"/>
      <c r="QKE353" s="647"/>
      <c r="QKF353" s="833"/>
      <c r="QKG353" s="833"/>
      <c r="QKH353" s="833"/>
      <c r="QKI353" s="833"/>
      <c r="QKJ353" s="833"/>
      <c r="QKK353" s="1162"/>
      <c r="QKL353" s="832"/>
      <c r="QKM353" s="647"/>
      <c r="QKN353" s="833"/>
      <c r="QKO353" s="833"/>
      <c r="QKP353" s="833"/>
      <c r="QKQ353" s="833"/>
      <c r="QKR353" s="833"/>
      <c r="QKS353" s="1162"/>
      <c r="QKT353" s="832"/>
      <c r="QKU353" s="647"/>
      <c r="QKV353" s="833"/>
      <c r="QKW353" s="833"/>
      <c r="QKX353" s="833"/>
      <c r="QKY353" s="833"/>
      <c r="QKZ353" s="833"/>
      <c r="QLA353" s="1162"/>
      <c r="QLB353" s="832"/>
      <c r="QLC353" s="647"/>
      <c r="QLD353" s="833"/>
      <c r="QLE353" s="833"/>
      <c r="QLF353" s="833"/>
      <c r="QLG353" s="833"/>
      <c r="QLH353" s="833"/>
      <c r="QLI353" s="1162"/>
      <c r="QLJ353" s="832"/>
      <c r="QLK353" s="647"/>
      <c r="QLL353" s="833"/>
      <c r="QLM353" s="833"/>
      <c r="QLN353" s="833"/>
      <c r="QLO353" s="833"/>
      <c r="QLP353" s="833"/>
      <c r="QLQ353" s="1162"/>
      <c r="QLR353" s="832"/>
      <c r="QLS353" s="647"/>
      <c r="QLT353" s="833"/>
      <c r="QLU353" s="833"/>
      <c r="QLV353" s="833"/>
      <c r="QLW353" s="833"/>
      <c r="QLX353" s="833"/>
      <c r="QLY353" s="1162"/>
      <c r="QLZ353" s="832"/>
      <c r="QMA353" s="647"/>
      <c r="QMB353" s="833"/>
      <c r="QMC353" s="833"/>
      <c r="QMD353" s="833"/>
      <c r="QME353" s="833"/>
      <c r="QMF353" s="833"/>
      <c r="QMG353" s="1162"/>
      <c r="QMH353" s="832"/>
      <c r="QMI353" s="647"/>
      <c r="QMJ353" s="833"/>
      <c r="QMK353" s="833"/>
      <c r="QML353" s="833"/>
      <c r="QMM353" s="833"/>
      <c r="QMN353" s="833"/>
      <c r="QMO353" s="1162"/>
      <c r="QMP353" s="832"/>
      <c r="QMQ353" s="647"/>
      <c r="QMR353" s="833"/>
      <c r="QMS353" s="833"/>
      <c r="QMT353" s="833"/>
      <c r="QMU353" s="833"/>
      <c r="QMV353" s="833"/>
      <c r="QMW353" s="1162"/>
      <c r="QMX353" s="832"/>
      <c r="QMY353" s="647"/>
      <c r="QMZ353" s="833"/>
      <c r="QNA353" s="833"/>
      <c r="QNB353" s="833"/>
      <c r="QNC353" s="833"/>
      <c r="QND353" s="833"/>
      <c r="QNE353" s="1162"/>
      <c r="QNF353" s="832"/>
      <c r="QNG353" s="647"/>
      <c r="QNH353" s="833"/>
      <c r="QNI353" s="833"/>
      <c r="QNJ353" s="833"/>
      <c r="QNK353" s="833"/>
      <c r="QNL353" s="833"/>
      <c r="QNM353" s="1162"/>
      <c r="QNN353" s="832"/>
      <c r="QNO353" s="647"/>
      <c r="QNP353" s="833"/>
      <c r="QNQ353" s="833"/>
      <c r="QNR353" s="833"/>
      <c r="QNS353" s="833"/>
      <c r="QNT353" s="833"/>
      <c r="QNU353" s="1162"/>
      <c r="QNV353" s="832"/>
      <c r="QNW353" s="647"/>
      <c r="QNX353" s="833"/>
      <c r="QNY353" s="833"/>
      <c r="QNZ353" s="833"/>
      <c r="QOA353" s="833"/>
      <c r="QOB353" s="833"/>
      <c r="QOC353" s="1162"/>
      <c r="QOD353" s="832"/>
      <c r="QOE353" s="647"/>
      <c r="QOF353" s="833"/>
      <c r="QOG353" s="833"/>
      <c r="QOH353" s="833"/>
      <c r="QOI353" s="833"/>
      <c r="QOJ353" s="833"/>
      <c r="QOK353" s="1162"/>
      <c r="QOL353" s="832"/>
      <c r="QOM353" s="647"/>
      <c r="QON353" s="833"/>
      <c r="QOO353" s="833"/>
      <c r="QOP353" s="833"/>
      <c r="QOQ353" s="833"/>
      <c r="QOR353" s="833"/>
      <c r="QOS353" s="1162"/>
      <c r="QOT353" s="832"/>
      <c r="QOU353" s="647"/>
      <c r="QOV353" s="833"/>
      <c r="QOW353" s="833"/>
      <c r="QOX353" s="833"/>
      <c r="QOY353" s="833"/>
      <c r="QOZ353" s="833"/>
      <c r="QPA353" s="1162"/>
      <c r="QPB353" s="832"/>
      <c r="QPC353" s="647"/>
      <c r="QPD353" s="833"/>
      <c r="QPE353" s="833"/>
      <c r="QPF353" s="833"/>
      <c r="QPG353" s="833"/>
      <c r="QPH353" s="833"/>
      <c r="QPI353" s="1162"/>
      <c r="QPJ353" s="832"/>
      <c r="QPK353" s="647"/>
      <c r="QPL353" s="833"/>
      <c r="QPM353" s="833"/>
      <c r="QPN353" s="833"/>
      <c r="QPO353" s="833"/>
      <c r="QPP353" s="833"/>
      <c r="QPQ353" s="1162"/>
      <c r="QPR353" s="832"/>
      <c r="QPS353" s="647"/>
      <c r="QPT353" s="833"/>
      <c r="QPU353" s="833"/>
      <c r="QPV353" s="833"/>
      <c r="QPW353" s="833"/>
      <c r="QPX353" s="833"/>
      <c r="QPY353" s="1162"/>
      <c r="QPZ353" s="832"/>
      <c r="QQA353" s="647"/>
      <c r="QQB353" s="833"/>
      <c r="QQC353" s="833"/>
      <c r="QQD353" s="833"/>
      <c r="QQE353" s="833"/>
      <c r="QQF353" s="833"/>
      <c r="QQG353" s="1162"/>
      <c r="QQH353" s="832"/>
      <c r="QQI353" s="647"/>
      <c r="QQJ353" s="833"/>
      <c r="QQK353" s="833"/>
      <c r="QQL353" s="833"/>
      <c r="QQM353" s="833"/>
      <c r="QQN353" s="833"/>
      <c r="QQO353" s="1162"/>
      <c r="QQP353" s="832"/>
      <c r="QQQ353" s="647"/>
      <c r="QQR353" s="833"/>
      <c r="QQS353" s="833"/>
      <c r="QQT353" s="833"/>
      <c r="QQU353" s="833"/>
      <c r="QQV353" s="833"/>
      <c r="QQW353" s="1162"/>
      <c r="QQX353" s="832"/>
      <c r="QQY353" s="647"/>
      <c r="QQZ353" s="833"/>
      <c r="QRA353" s="833"/>
      <c r="QRB353" s="833"/>
      <c r="QRC353" s="833"/>
      <c r="QRD353" s="833"/>
      <c r="QRE353" s="1162"/>
      <c r="QRF353" s="832"/>
      <c r="QRG353" s="647"/>
      <c r="QRH353" s="833"/>
      <c r="QRI353" s="833"/>
      <c r="QRJ353" s="833"/>
      <c r="QRK353" s="833"/>
      <c r="QRL353" s="833"/>
      <c r="QRM353" s="1162"/>
      <c r="QRN353" s="832"/>
      <c r="QRO353" s="647"/>
      <c r="QRP353" s="833"/>
      <c r="QRQ353" s="833"/>
      <c r="QRR353" s="833"/>
      <c r="QRS353" s="833"/>
      <c r="QRT353" s="833"/>
      <c r="QRU353" s="1162"/>
      <c r="QRV353" s="832"/>
      <c r="QRW353" s="647"/>
      <c r="QRX353" s="833"/>
      <c r="QRY353" s="833"/>
      <c r="QRZ353" s="833"/>
      <c r="QSA353" s="833"/>
      <c r="QSB353" s="833"/>
      <c r="QSC353" s="1162"/>
      <c r="QSD353" s="832"/>
      <c r="QSE353" s="647"/>
      <c r="QSF353" s="833"/>
      <c r="QSG353" s="833"/>
      <c r="QSH353" s="833"/>
      <c r="QSI353" s="833"/>
      <c r="QSJ353" s="833"/>
      <c r="QSK353" s="1162"/>
      <c r="QSL353" s="832"/>
      <c r="QSM353" s="647"/>
      <c r="QSN353" s="833"/>
      <c r="QSO353" s="833"/>
      <c r="QSP353" s="833"/>
      <c r="QSQ353" s="833"/>
      <c r="QSR353" s="833"/>
      <c r="QSS353" s="1162"/>
      <c r="QST353" s="832"/>
      <c r="QSU353" s="647"/>
      <c r="QSV353" s="833"/>
      <c r="QSW353" s="833"/>
      <c r="QSX353" s="833"/>
      <c r="QSY353" s="833"/>
      <c r="QSZ353" s="833"/>
      <c r="QTA353" s="1162"/>
      <c r="QTB353" s="832"/>
      <c r="QTC353" s="647"/>
      <c r="QTD353" s="833"/>
      <c r="QTE353" s="833"/>
      <c r="QTF353" s="833"/>
      <c r="QTG353" s="833"/>
      <c r="QTH353" s="833"/>
      <c r="QTI353" s="1162"/>
      <c r="QTJ353" s="832"/>
      <c r="QTK353" s="647"/>
      <c r="QTL353" s="833"/>
      <c r="QTM353" s="833"/>
      <c r="QTN353" s="833"/>
      <c r="QTO353" s="833"/>
      <c r="QTP353" s="833"/>
      <c r="QTQ353" s="1162"/>
      <c r="QTR353" s="832"/>
      <c r="QTS353" s="647"/>
      <c r="QTT353" s="833"/>
      <c r="QTU353" s="833"/>
      <c r="QTV353" s="833"/>
      <c r="QTW353" s="833"/>
      <c r="QTX353" s="833"/>
      <c r="QTY353" s="1162"/>
      <c r="QTZ353" s="832"/>
      <c r="QUA353" s="647"/>
      <c r="QUB353" s="833"/>
      <c r="QUC353" s="833"/>
      <c r="QUD353" s="833"/>
      <c r="QUE353" s="833"/>
      <c r="QUF353" s="833"/>
      <c r="QUG353" s="1162"/>
      <c r="QUH353" s="832"/>
      <c r="QUI353" s="647"/>
      <c r="QUJ353" s="833"/>
      <c r="QUK353" s="833"/>
      <c r="QUL353" s="833"/>
      <c r="QUM353" s="833"/>
      <c r="QUN353" s="833"/>
      <c r="QUO353" s="1162"/>
      <c r="QUP353" s="832"/>
      <c r="QUQ353" s="647"/>
      <c r="QUR353" s="833"/>
      <c r="QUS353" s="833"/>
      <c r="QUT353" s="833"/>
      <c r="QUU353" s="833"/>
      <c r="QUV353" s="833"/>
      <c r="QUW353" s="1162"/>
      <c r="QUX353" s="832"/>
      <c r="QUY353" s="647"/>
      <c r="QUZ353" s="833"/>
      <c r="QVA353" s="833"/>
      <c r="QVB353" s="833"/>
      <c r="QVC353" s="833"/>
      <c r="QVD353" s="833"/>
      <c r="QVE353" s="1162"/>
      <c r="QVF353" s="832"/>
      <c r="QVG353" s="647"/>
      <c r="QVH353" s="833"/>
      <c r="QVI353" s="833"/>
      <c r="QVJ353" s="833"/>
      <c r="QVK353" s="833"/>
      <c r="QVL353" s="833"/>
      <c r="QVM353" s="1162"/>
      <c r="QVN353" s="832"/>
      <c r="QVO353" s="647"/>
      <c r="QVP353" s="833"/>
      <c r="QVQ353" s="833"/>
      <c r="QVR353" s="833"/>
      <c r="QVS353" s="833"/>
      <c r="QVT353" s="833"/>
      <c r="QVU353" s="1162"/>
      <c r="QVV353" s="832"/>
      <c r="QVW353" s="647"/>
      <c r="QVX353" s="833"/>
      <c r="QVY353" s="833"/>
      <c r="QVZ353" s="833"/>
      <c r="QWA353" s="833"/>
      <c r="QWB353" s="833"/>
      <c r="QWC353" s="1162"/>
      <c r="QWD353" s="832"/>
      <c r="QWE353" s="647"/>
      <c r="QWF353" s="833"/>
      <c r="QWG353" s="833"/>
      <c r="QWH353" s="833"/>
      <c r="QWI353" s="833"/>
      <c r="QWJ353" s="833"/>
      <c r="QWK353" s="1162"/>
      <c r="QWL353" s="832"/>
      <c r="QWM353" s="647"/>
      <c r="QWN353" s="833"/>
      <c r="QWO353" s="833"/>
      <c r="QWP353" s="833"/>
      <c r="QWQ353" s="833"/>
      <c r="QWR353" s="833"/>
      <c r="QWS353" s="1162"/>
      <c r="QWT353" s="832"/>
      <c r="QWU353" s="647"/>
      <c r="QWV353" s="833"/>
      <c r="QWW353" s="833"/>
      <c r="QWX353" s="833"/>
      <c r="QWY353" s="833"/>
      <c r="QWZ353" s="833"/>
      <c r="QXA353" s="1162"/>
      <c r="QXB353" s="832"/>
      <c r="QXC353" s="647"/>
      <c r="QXD353" s="833"/>
      <c r="QXE353" s="833"/>
      <c r="QXF353" s="833"/>
      <c r="QXG353" s="833"/>
      <c r="QXH353" s="833"/>
      <c r="QXI353" s="1162"/>
      <c r="QXJ353" s="832"/>
      <c r="QXK353" s="647"/>
      <c r="QXL353" s="833"/>
      <c r="QXM353" s="833"/>
      <c r="QXN353" s="833"/>
      <c r="QXO353" s="833"/>
      <c r="QXP353" s="833"/>
      <c r="QXQ353" s="1162"/>
      <c r="QXR353" s="832"/>
      <c r="QXS353" s="647"/>
      <c r="QXT353" s="833"/>
      <c r="QXU353" s="833"/>
      <c r="QXV353" s="833"/>
      <c r="QXW353" s="833"/>
      <c r="QXX353" s="833"/>
      <c r="QXY353" s="1162"/>
      <c r="QXZ353" s="832"/>
      <c r="QYA353" s="647"/>
      <c r="QYB353" s="833"/>
      <c r="QYC353" s="833"/>
      <c r="QYD353" s="833"/>
      <c r="QYE353" s="833"/>
      <c r="QYF353" s="833"/>
      <c r="QYG353" s="1162"/>
      <c r="QYH353" s="832"/>
      <c r="QYI353" s="647"/>
      <c r="QYJ353" s="833"/>
      <c r="QYK353" s="833"/>
      <c r="QYL353" s="833"/>
      <c r="QYM353" s="833"/>
      <c r="QYN353" s="833"/>
      <c r="QYO353" s="1162"/>
      <c r="QYP353" s="832"/>
      <c r="QYQ353" s="647"/>
      <c r="QYR353" s="833"/>
      <c r="QYS353" s="833"/>
      <c r="QYT353" s="833"/>
      <c r="QYU353" s="833"/>
      <c r="QYV353" s="833"/>
      <c r="QYW353" s="1162"/>
      <c r="QYX353" s="832"/>
      <c r="QYY353" s="647"/>
      <c r="QYZ353" s="833"/>
      <c r="QZA353" s="833"/>
      <c r="QZB353" s="833"/>
      <c r="QZC353" s="833"/>
      <c r="QZD353" s="833"/>
      <c r="QZE353" s="1162"/>
      <c r="QZF353" s="832"/>
      <c r="QZG353" s="647"/>
      <c r="QZH353" s="833"/>
      <c r="QZI353" s="833"/>
      <c r="QZJ353" s="833"/>
      <c r="QZK353" s="833"/>
      <c r="QZL353" s="833"/>
      <c r="QZM353" s="1162"/>
      <c r="QZN353" s="832"/>
      <c r="QZO353" s="647"/>
      <c r="QZP353" s="833"/>
      <c r="QZQ353" s="833"/>
      <c r="QZR353" s="833"/>
      <c r="QZS353" s="833"/>
      <c r="QZT353" s="833"/>
      <c r="QZU353" s="1162"/>
      <c r="QZV353" s="832"/>
      <c r="QZW353" s="647"/>
      <c r="QZX353" s="833"/>
      <c r="QZY353" s="833"/>
      <c r="QZZ353" s="833"/>
      <c r="RAA353" s="833"/>
      <c r="RAB353" s="833"/>
      <c r="RAC353" s="1162"/>
      <c r="RAD353" s="832"/>
      <c r="RAE353" s="647"/>
      <c r="RAF353" s="833"/>
      <c r="RAG353" s="833"/>
      <c r="RAH353" s="833"/>
      <c r="RAI353" s="833"/>
      <c r="RAJ353" s="833"/>
      <c r="RAK353" s="1162"/>
      <c r="RAL353" s="832"/>
      <c r="RAM353" s="647"/>
      <c r="RAN353" s="833"/>
      <c r="RAO353" s="833"/>
      <c r="RAP353" s="833"/>
      <c r="RAQ353" s="833"/>
      <c r="RAR353" s="833"/>
      <c r="RAS353" s="1162"/>
      <c r="RAT353" s="832"/>
      <c r="RAU353" s="647"/>
      <c r="RAV353" s="833"/>
      <c r="RAW353" s="833"/>
      <c r="RAX353" s="833"/>
      <c r="RAY353" s="833"/>
      <c r="RAZ353" s="833"/>
      <c r="RBA353" s="1162"/>
      <c r="RBB353" s="832"/>
      <c r="RBC353" s="647"/>
      <c r="RBD353" s="833"/>
      <c r="RBE353" s="833"/>
      <c r="RBF353" s="833"/>
      <c r="RBG353" s="833"/>
      <c r="RBH353" s="833"/>
      <c r="RBI353" s="1162"/>
      <c r="RBJ353" s="832"/>
      <c r="RBK353" s="647"/>
      <c r="RBL353" s="833"/>
      <c r="RBM353" s="833"/>
      <c r="RBN353" s="833"/>
      <c r="RBO353" s="833"/>
      <c r="RBP353" s="833"/>
      <c r="RBQ353" s="1162"/>
      <c r="RBR353" s="832"/>
      <c r="RBS353" s="647"/>
      <c r="RBT353" s="833"/>
      <c r="RBU353" s="833"/>
      <c r="RBV353" s="833"/>
      <c r="RBW353" s="833"/>
      <c r="RBX353" s="833"/>
      <c r="RBY353" s="1162"/>
      <c r="RBZ353" s="832"/>
      <c r="RCA353" s="647"/>
      <c r="RCB353" s="833"/>
      <c r="RCC353" s="833"/>
      <c r="RCD353" s="833"/>
      <c r="RCE353" s="833"/>
      <c r="RCF353" s="833"/>
      <c r="RCG353" s="1162"/>
      <c r="RCH353" s="832"/>
      <c r="RCI353" s="647"/>
      <c r="RCJ353" s="833"/>
      <c r="RCK353" s="833"/>
      <c r="RCL353" s="833"/>
      <c r="RCM353" s="833"/>
      <c r="RCN353" s="833"/>
      <c r="RCO353" s="1162"/>
      <c r="RCP353" s="832"/>
      <c r="RCQ353" s="647"/>
      <c r="RCR353" s="833"/>
      <c r="RCS353" s="833"/>
      <c r="RCT353" s="833"/>
      <c r="RCU353" s="833"/>
      <c r="RCV353" s="833"/>
      <c r="RCW353" s="1162"/>
      <c r="RCX353" s="832"/>
      <c r="RCY353" s="647"/>
      <c r="RCZ353" s="833"/>
      <c r="RDA353" s="833"/>
      <c r="RDB353" s="833"/>
      <c r="RDC353" s="833"/>
      <c r="RDD353" s="833"/>
      <c r="RDE353" s="1162"/>
      <c r="RDF353" s="832"/>
      <c r="RDG353" s="647"/>
      <c r="RDH353" s="833"/>
      <c r="RDI353" s="833"/>
      <c r="RDJ353" s="833"/>
      <c r="RDK353" s="833"/>
      <c r="RDL353" s="833"/>
      <c r="RDM353" s="1162"/>
      <c r="RDN353" s="832"/>
      <c r="RDO353" s="647"/>
      <c r="RDP353" s="833"/>
      <c r="RDQ353" s="833"/>
      <c r="RDR353" s="833"/>
      <c r="RDS353" s="833"/>
      <c r="RDT353" s="833"/>
      <c r="RDU353" s="1162"/>
      <c r="RDV353" s="832"/>
      <c r="RDW353" s="647"/>
      <c r="RDX353" s="833"/>
      <c r="RDY353" s="833"/>
      <c r="RDZ353" s="833"/>
      <c r="REA353" s="833"/>
      <c r="REB353" s="833"/>
      <c r="REC353" s="1162"/>
      <c r="RED353" s="832"/>
      <c r="REE353" s="647"/>
      <c r="REF353" s="833"/>
      <c r="REG353" s="833"/>
      <c r="REH353" s="833"/>
      <c r="REI353" s="833"/>
      <c r="REJ353" s="833"/>
      <c r="REK353" s="1162"/>
      <c r="REL353" s="832"/>
      <c r="REM353" s="647"/>
      <c r="REN353" s="833"/>
      <c r="REO353" s="833"/>
      <c r="REP353" s="833"/>
      <c r="REQ353" s="833"/>
      <c r="RER353" s="833"/>
      <c r="RES353" s="1162"/>
      <c r="RET353" s="832"/>
      <c r="REU353" s="647"/>
      <c r="REV353" s="833"/>
      <c r="REW353" s="833"/>
      <c r="REX353" s="833"/>
      <c r="REY353" s="833"/>
      <c r="REZ353" s="833"/>
      <c r="RFA353" s="1162"/>
      <c r="RFB353" s="832"/>
      <c r="RFC353" s="647"/>
      <c r="RFD353" s="833"/>
      <c r="RFE353" s="833"/>
      <c r="RFF353" s="833"/>
      <c r="RFG353" s="833"/>
      <c r="RFH353" s="833"/>
      <c r="RFI353" s="1162"/>
      <c r="RFJ353" s="832"/>
      <c r="RFK353" s="647"/>
      <c r="RFL353" s="833"/>
      <c r="RFM353" s="833"/>
      <c r="RFN353" s="833"/>
      <c r="RFO353" s="833"/>
      <c r="RFP353" s="833"/>
      <c r="RFQ353" s="1162"/>
      <c r="RFR353" s="832"/>
      <c r="RFS353" s="647"/>
      <c r="RFT353" s="833"/>
      <c r="RFU353" s="833"/>
      <c r="RFV353" s="833"/>
      <c r="RFW353" s="833"/>
      <c r="RFX353" s="833"/>
      <c r="RFY353" s="1162"/>
      <c r="RFZ353" s="832"/>
      <c r="RGA353" s="647"/>
      <c r="RGB353" s="833"/>
      <c r="RGC353" s="833"/>
      <c r="RGD353" s="833"/>
      <c r="RGE353" s="833"/>
      <c r="RGF353" s="833"/>
      <c r="RGG353" s="1162"/>
      <c r="RGH353" s="832"/>
      <c r="RGI353" s="647"/>
      <c r="RGJ353" s="833"/>
      <c r="RGK353" s="833"/>
      <c r="RGL353" s="833"/>
      <c r="RGM353" s="833"/>
      <c r="RGN353" s="833"/>
      <c r="RGO353" s="1162"/>
      <c r="RGP353" s="832"/>
      <c r="RGQ353" s="647"/>
      <c r="RGR353" s="833"/>
      <c r="RGS353" s="833"/>
      <c r="RGT353" s="833"/>
      <c r="RGU353" s="833"/>
      <c r="RGV353" s="833"/>
      <c r="RGW353" s="1162"/>
      <c r="RGX353" s="832"/>
      <c r="RGY353" s="647"/>
      <c r="RGZ353" s="833"/>
      <c r="RHA353" s="833"/>
      <c r="RHB353" s="833"/>
      <c r="RHC353" s="833"/>
      <c r="RHD353" s="833"/>
      <c r="RHE353" s="1162"/>
      <c r="RHF353" s="832"/>
      <c r="RHG353" s="647"/>
      <c r="RHH353" s="833"/>
      <c r="RHI353" s="833"/>
      <c r="RHJ353" s="833"/>
      <c r="RHK353" s="833"/>
      <c r="RHL353" s="833"/>
      <c r="RHM353" s="1162"/>
      <c r="RHN353" s="832"/>
      <c r="RHO353" s="647"/>
      <c r="RHP353" s="833"/>
      <c r="RHQ353" s="833"/>
      <c r="RHR353" s="833"/>
      <c r="RHS353" s="833"/>
      <c r="RHT353" s="833"/>
      <c r="RHU353" s="1162"/>
      <c r="RHV353" s="832"/>
      <c r="RHW353" s="647"/>
      <c r="RHX353" s="833"/>
      <c r="RHY353" s="833"/>
      <c r="RHZ353" s="833"/>
      <c r="RIA353" s="833"/>
      <c r="RIB353" s="833"/>
      <c r="RIC353" s="1162"/>
      <c r="RID353" s="832"/>
      <c r="RIE353" s="647"/>
      <c r="RIF353" s="833"/>
      <c r="RIG353" s="833"/>
      <c r="RIH353" s="833"/>
      <c r="RII353" s="833"/>
      <c r="RIJ353" s="833"/>
      <c r="RIK353" s="1162"/>
      <c r="RIL353" s="832"/>
      <c r="RIM353" s="647"/>
      <c r="RIN353" s="833"/>
      <c r="RIO353" s="833"/>
      <c r="RIP353" s="833"/>
      <c r="RIQ353" s="833"/>
      <c r="RIR353" s="833"/>
      <c r="RIS353" s="1162"/>
      <c r="RIT353" s="832"/>
      <c r="RIU353" s="647"/>
      <c r="RIV353" s="833"/>
      <c r="RIW353" s="833"/>
      <c r="RIX353" s="833"/>
      <c r="RIY353" s="833"/>
      <c r="RIZ353" s="833"/>
      <c r="RJA353" s="1162"/>
      <c r="RJB353" s="832"/>
      <c r="RJC353" s="647"/>
      <c r="RJD353" s="833"/>
      <c r="RJE353" s="833"/>
      <c r="RJF353" s="833"/>
      <c r="RJG353" s="833"/>
      <c r="RJH353" s="833"/>
      <c r="RJI353" s="1162"/>
      <c r="RJJ353" s="832"/>
      <c r="RJK353" s="647"/>
      <c r="RJL353" s="833"/>
      <c r="RJM353" s="833"/>
      <c r="RJN353" s="833"/>
      <c r="RJO353" s="833"/>
      <c r="RJP353" s="833"/>
      <c r="RJQ353" s="1162"/>
      <c r="RJR353" s="832"/>
      <c r="RJS353" s="647"/>
      <c r="RJT353" s="833"/>
      <c r="RJU353" s="833"/>
      <c r="RJV353" s="833"/>
      <c r="RJW353" s="833"/>
      <c r="RJX353" s="833"/>
      <c r="RJY353" s="1162"/>
      <c r="RJZ353" s="832"/>
      <c r="RKA353" s="647"/>
      <c r="RKB353" s="833"/>
      <c r="RKC353" s="833"/>
      <c r="RKD353" s="833"/>
      <c r="RKE353" s="833"/>
      <c r="RKF353" s="833"/>
      <c r="RKG353" s="1162"/>
      <c r="RKH353" s="832"/>
      <c r="RKI353" s="647"/>
      <c r="RKJ353" s="833"/>
      <c r="RKK353" s="833"/>
      <c r="RKL353" s="833"/>
      <c r="RKM353" s="833"/>
      <c r="RKN353" s="833"/>
      <c r="RKO353" s="1162"/>
      <c r="RKP353" s="832"/>
      <c r="RKQ353" s="647"/>
      <c r="RKR353" s="833"/>
      <c r="RKS353" s="833"/>
      <c r="RKT353" s="833"/>
      <c r="RKU353" s="833"/>
      <c r="RKV353" s="833"/>
      <c r="RKW353" s="1162"/>
      <c r="RKX353" s="832"/>
      <c r="RKY353" s="647"/>
      <c r="RKZ353" s="833"/>
      <c r="RLA353" s="833"/>
      <c r="RLB353" s="833"/>
      <c r="RLC353" s="833"/>
      <c r="RLD353" s="833"/>
      <c r="RLE353" s="1162"/>
      <c r="RLF353" s="832"/>
      <c r="RLG353" s="647"/>
      <c r="RLH353" s="833"/>
      <c r="RLI353" s="833"/>
      <c r="RLJ353" s="833"/>
      <c r="RLK353" s="833"/>
      <c r="RLL353" s="833"/>
      <c r="RLM353" s="1162"/>
      <c r="RLN353" s="832"/>
      <c r="RLO353" s="647"/>
      <c r="RLP353" s="833"/>
      <c r="RLQ353" s="833"/>
      <c r="RLR353" s="833"/>
      <c r="RLS353" s="833"/>
      <c r="RLT353" s="833"/>
      <c r="RLU353" s="1162"/>
      <c r="RLV353" s="832"/>
      <c r="RLW353" s="647"/>
      <c r="RLX353" s="833"/>
      <c r="RLY353" s="833"/>
      <c r="RLZ353" s="833"/>
      <c r="RMA353" s="833"/>
      <c r="RMB353" s="833"/>
      <c r="RMC353" s="1162"/>
      <c r="RMD353" s="832"/>
      <c r="RME353" s="647"/>
      <c r="RMF353" s="833"/>
      <c r="RMG353" s="833"/>
      <c r="RMH353" s="833"/>
      <c r="RMI353" s="833"/>
      <c r="RMJ353" s="833"/>
      <c r="RMK353" s="1162"/>
      <c r="RML353" s="832"/>
      <c r="RMM353" s="647"/>
      <c r="RMN353" s="833"/>
      <c r="RMO353" s="833"/>
      <c r="RMP353" s="833"/>
      <c r="RMQ353" s="833"/>
      <c r="RMR353" s="833"/>
      <c r="RMS353" s="1162"/>
      <c r="RMT353" s="832"/>
      <c r="RMU353" s="647"/>
      <c r="RMV353" s="833"/>
      <c r="RMW353" s="833"/>
      <c r="RMX353" s="833"/>
      <c r="RMY353" s="833"/>
      <c r="RMZ353" s="833"/>
      <c r="RNA353" s="1162"/>
      <c r="RNB353" s="832"/>
      <c r="RNC353" s="647"/>
      <c r="RND353" s="833"/>
      <c r="RNE353" s="833"/>
      <c r="RNF353" s="833"/>
      <c r="RNG353" s="833"/>
      <c r="RNH353" s="833"/>
      <c r="RNI353" s="1162"/>
      <c r="RNJ353" s="832"/>
      <c r="RNK353" s="647"/>
      <c r="RNL353" s="833"/>
      <c r="RNM353" s="833"/>
      <c r="RNN353" s="833"/>
      <c r="RNO353" s="833"/>
      <c r="RNP353" s="833"/>
      <c r="RNQ353" s="1162"/>
      <c r="RNR353" s="832"/>
      <c r="RNS353" s="647"/>
      <c r="RNT353" s="833"/>
      <c r="RNU353" s="833"/>
      <c r="RNV353" s="833"/>
      <c r="RNW353" s="833"/>
      <c r="RNX353" s="833"/>
      <c r="RNY353" s="1162"/>
      <c r="RNZ353" s="832"/>
      <c r="ROA353" s="647"/>
      <c r="ROB353" s="833"/>
      <c r="ROC353" s="833"/>
      <c r="ROD353" s="833"/>
      <c r="ROE353" s="833"/>
      <c r="ROF353" s="833"/>
      <c r="ROG353" s="1162"/>
      <c r="ROH353" s="832"/>
      <c r="ROI353" s="647"/>
      <c r="ROJ353" s="833"/>
      <c r="ROK353" s="833"/>
      <c r="ROL353" s="833"/>
      <c r="ROM353" s="833"/>
      <c r="RON353" s="833"/>
      <c r="ROO353" s="1162"/>
      <c r="ROP353" s="832"/>
      <c r="ROQ353" s="647"/>
      <c r="ROR353" s="833"/>
      <c r="ROS353" s="833"/>
      <c r="ROT353" s="833"/>
      <c r="ROU353" s="833"/>
      <c r="ROV353" s="833"/>
      <c r="ROW353" s="1162"/>
      <c r="ROX353" s="832"/>
      <c r="ROY353" s="647"/>
      <c r="ROZ353" s="833"/>
      <c r="RPA353" s="833"/>
      <c r="RPB353" s="833"/>
      <c r="RPC353" s="833"/>
      <c r="RPD353" s="833"/>
      <c r="RPE353" s="1162"/>
      <c r="RPF353" s="832"/>
      <c r="RPG353" s="647"/>
      <c r="RPH353" s="833"/>
      <c r="RPI353" s="833"/>
      <c r="RPJ353" s="833"/>
      <c r="RPK353" s="833"/>
      <c r="RPL353" s="833"/>
      <c r="RPM353" s="1162"/>
      <c r="RPN353" s="832"/>
      <c r="RPO353" s="647"/>
      <c r="RPP353" s="833"/>
      <c r="RPQ353" s="833"/>
      <c r="RPR353" s="833"/>
      <c r="RPS353" s="833"/>
      <c r="RPT353" s="833"/>
      <c r="RPU353" s="1162"/>
      <c r="RPV353" s="832"/>
      <c r="RPW353" s="647"/>
      <c r="RPX353" s="833"/>
      <c r="RPY353" s="833"/>
      <c r="RPZ353" s="833"/>
      <c r="RQA353" s="833"/>
      <c r="RQB353" s="833"/>
      <c r="RQC353" s="1162"/>
      <c r="RQD353" s="832"/>
      <c r="RQE353" s="647"/>
      <c r="RQF353" s="833"/>
      <c r="RQG353" s="833"/>
      <c r="RQH353" s="833"/>
      <c r="RQI353" s="833"/>
      <c r="RQJ353" s="833"/>
      <c r="RQK353" s="1162"/>
      <c r="RQL353" s="832"/>
      <c r="RQM353" s="647"/>
      <c r="RQN353" s="833"/>
      <c r="RQO353" s="833"/>
      <c r="RQP353" s="833"/>
      <c r="RQQ353" s="833"/>
      <c r="RQR353" s="833"/>
      <c r="RQS353" s="1162"/>
      <c r="RQT353" s="832"/>
      <c r="RQU353" s="647"/>
      <c r="RQV353" s="833"/>
      <c r="RQW353" s="833"/>
      <c r="RQX353" s="833"/>
      <c r="RQY353" s="833"/>
      <c r="RQZ353" s="833"/>
      <c r="RRA353" s="1162"/>
      <c r="RRB353" s="832"/>
      <c r="RRC353" s="647"/>
      <c r="RRD353" s="833"/>
      <c r="RRE353" s="833"/>
      <c r="RRF353" s="833"/>
      <c r="RRG353" s="833"/>
      <c r="RRH353" s="833"/>
      <c r="RRI353" s="1162"/>
      <c r="RRJ353" s="832"/>
      <c r="RRK353" s="647"/>
      <c r="RRL353" s="833"/>
      <c r="RRM353" s="833"/>
      <c r="RRN353" s="833"/>
      <c r="RRO353" s="833"/>
      <c r="RRP353" s="833"/>
      <c r="RRQ353" s="1162"/>
      <c r="RRR353" s="832"/>
      <c r="RRS353" s="647"/>
      <c r="RRT353" s="833"/>
      <c r="RRU353" s="833"/>
      <c r="RRV353" s="833"/>
      <c r="RRW353" s="833"/>
      <c r="RRX353" s="833"/>
      <c r="RRY353" s="1162"/>
      <c r="RRZ353" s="832"/>
      <c r="RSA353" s="647"/>
      <c r="RSB353" s="833"/>
      <c r="RSC353" s="833"/>
      <c r="RSD353" s="833"/>
      <c r="RSE353" s="833"/>
      <c r="RSF353" s="833"/>
      <c r="RSG353" s="1162"/>
      <c r="RSH353" s="832"/>
      <c r="RSI353" s="647"/>
      <c r="RSJ353" s="833"/>
      <c r="RSK353" s="833"/>
      <c r="RSL353" s="833"/>
      <c r="RSM353" s="833"/>
      <c r="RSN353" s="833"/>
      <c r="RSO353" s="1162"/>
      <c r="RSP353" s="832"/>
      <c r="RSQ353" s="647"/>
      <c r="RSR353" s="833"/>
      <c r="RSS353" s="833"/>
      <c r="RST353" s="833"/>
      <c r="RSU353" s="833"/>
      <c r="RSV353" s="833"/>
      <c r="RSW353" s="1162"/>
      <c r="RSX353" s="832"/>
      <c r="RSY353" s="647"/>
      <c r="RSZ353" s="833"/>
      <c r="RTA353" s="833"/>
      <c r="RTB353" s="833"/>
      <c r="RTC353" s="833"/>
      <c r="RTD353" s="833"/>
      <c r="RTE353" s="1162"/>
      <c r="RTF353" s="832"/>
      <c r="RTG353" s="647"/>
      <c r="RTH353" s="833"/>
      <c r="RTI353" s="833"/>
      <c r="RTJ353" s="833"/>
      <c r="RTK353" s="833"/>
      <c r="RTL353" s="833"/>
      <c r="RTM353" s="1162"/>
      <c r="RTN353" s="832"/>
      <c r="RTO353" s="647"/>
      <c r="RTP353" s="833"/>
      <c r="RTQ353" s="833"/>
      <c r="RTR353" s="833"/>
      <c r="RTS353" s="833"/>
      <c r="RTT353" s="833"/>
      <c r="RTU353" s="1162"/>
      <c r="RTV353" s="832"/>
      <c r="RTW353" s="647"/>
      <c r="RTX353" s="833"/>
      <c r="RTY353" s="833"/>
      <c r="RTZ353" s="833"/>
      <c r="RUA353" s="833"/>
      <c r="RUB353" s="833"/>
      <c r="RUC353" s="1162"/>
      <c r="RUD353" s="832"/>
      <c r="RUE353" s="647"/>
      <c r="RUF353" s="833"/>
      <c r="RUG353" s="833"/>
      <c r="RUH353" s="833"/>
      <c r="RUI353" s="833"/>
      <c r="RUJ353" s="833"/>
      <c r="RUK353" s="1162"/>
      <c r="RUL353" s="832"/>
      <c r="RUM353" s="647"/>
      <c r="RUN353" s="833"/>
      <c r="RUO353" s="833"/>
      <c r="RUP353" s="833"/>
      <c r="RUQ353" s="833"/>
      <c r="RUR353" s="833"/>
      <c r="RUS353" s="1162"/>
      <c r="RUT353" s="832"/>
      <c r="RUU353" s="647"/>
      <c r="RUV353" s="833"/>
      <c r="RUW353" s="833"/>
      <c r="RUX353" s="833"/>
      <c r="RUY353" s="833"/>
      <c r="RUZ353" s="833"/>
      <c r="RVA353" s="1162"/>
      <c r="RVB353" s="832"/>
      <c r="RVC353" s="647"/>
      <c r="RVD353" s="833"/>
      <c r="RVE353" s="833"/>
      <c r="RVF353" s="833"/>
      <c r="RVG353" s="833"/>
      <c r="RVH353" s="833"/>
      <c r="RVI353" s="1162"/>
      <c r="RVJ353" s="832"/>
      <c r="RVK353" s="647"/>
      <c r="RVL353" s="833"/>
      <c r="RVM353" s="833"/>
      <c r="RVN353" s="833"/>
      <c r="RVO353" s="833"/>
      <c r="RVP353" s="833"/>
      <c r="RVQ353" s="1162"/>
      <c r="RVR353" s="832"/>
      <c r="RVS353" s="647"/>
      <c r="RVT353" s="833"/>
      <c r="RVU353" s="833"/>
      <c r="RVV353" s="833"/>
      <c r="RVW353" s="833"/>
      <c r="RVX353" s="833"/>
      <c r="RVY353" s="1162"/>
      <c r="RVZ353" s="832"/>
      <c r="RWA353" s="647"/>
      <c r="RWB353" s="833"/>
      <c r="RWC353" s="833"/>
      <c r="RWD353" s="833"/>
      <c r="RWE353" s="833"/>
      <c r="RWF353" s="833"/>
      <c r="RWG353" s="1162"/>
      <c r="RWH353" s="832"/>
      <c r="RWI353" s="647"/>
      <c r="RWJ353" s="833"/>
      <c r="RWK353" s="833"/>
      <c r="RWL353" s="833"/>
      <c r="RWM353" s="833"/>
      <c r="RWN353" s="833"/>
      <c r="RWO353" s="1162"/>
      <c r="RWP353" s="832"/>
      <c r="RWQ353" s="647"/>
      <c r="RWR353" s="833"/>
      <c r="RWS353" s="833"/>
      <c r="RWT353" s="833"/>
      <c r="RWU353" s="833"/>
      <c r="RWV353" s="833"/>
      <c r="RWW353" s="1162"/>
      <c r="RWX353" s="832"/>
      <c r="RWY353" s="647"/>
      <c r="RWZ353" s="833"/>
      <c r="RXA353" s="833"/>
      <c r="RXB353" s="833"/>
      <c r="RXC353" s="833"/>
      <c r="RXD353" s="833"/>
      <c r="RXE353" s="1162"/>
      <c r="RXF353" s="832"/>
      <c r="RXG353" s="647"/>
      <c r="RXH353" s="833"/>
      <c r="RXI353" s="833"/>
      <c r="RXJ353" s="833"/>
      <c r="RXK353" s="833"/>
      <c r="RXL353" s="833"/>
      <c r="RXM353" s="1162"/>
      <c r="RXN353" s="832"/>
      <c r="RXO353" s="647"/>
      <c r="RXP353" s="833"/>
      <c r="RXQ353" s="833"/>
      <c r="RXR353" s="833"/>
      <c r="RXS353" s="833"/>
      <c r="RXT353" s="833"/>
      <c r="RXU353" s="1162"/>
      <c r="RXV353" s="832"/>
      <c r="RXW353" s="647"/>
      <c r="RXX353" s="833"/>
      <c r="RXY353" s="833"/>
      <c r="RXZ353" s="833"/>
      <c r="RYA353" s="833"/>
      <c r="RYB353" s="833"/>
      <c r="RYC353" s="1162"/>
      <c r="RYD353" s="832"/>
      <c r="RYE353" s="647"/>
      <c r="RYF353" s="833"/>
      <c r="RYG353" s="833"/>
      <c r="RYH353" s="833"/>
      <c r="RYI353" s="833"/>
      <c r="RYJ353" s="833"/>
      <c r="RYK353" s="1162"/>
      <c r="RYL353" s="832"/>
      <c r="RYM353" s="647"/>
      <c r="RYN353" s="833"/>
      <c r="RYO353" s="833"/>
      <c r="RYP353" s="833"/>
      <c r="RYQ353" s="833"/>
      <c r="RYR353" s="833"/>
      <c r="RYS353" s="1162"/>
      <c r="RYT353" s="832"/>
      <c r="RYU353" s="647"/>
      <c r="RYV353" s="833"/>
      <c r="RYW353" s="833"/>
      <c r="RYX353" s="833"/>
      <c r="RYY353" s="833"/>
      <c r="RYZ353" s="833"/>
      <c r="RZA353" s="1162"/>
      <c r="RZB353" s="832"/>
      <c r="RZC353" s="647"/>
      <c r="RZD353" s="833"/>
      <c r="RZE353" s="833"/>
      <c r="RZF353" s="833"/>
      <c r="RZG353" s="833"/>
      <c r="RZH353" s="833"/>
      <c r="RZI353" s="1162"/>
      <c r="RZJ353" s="832"/>
      <c r="RZK353" s="647"/>
      <c r="RZL353" s="833"/>
      <c r="RZM353" s="833"/>
      <c r="RZN353" s="833"/>
      <c r="RZO353" s="833"/>
      <c r="RZP353" s="833"/>
      <c r="RZQ353" s="1162"/>
      <c r="RZR353" s="832"/>
      <c r="RZS353" s="647"/>
      <c r="RZT353" s="833"/>
      <c r="RZU353" s="833"/>
      <c r="RZV353" s="833"/>
      <c r="RZW353" s="833"/>
      <c r="RZX353" s="833"/>
      <c r="RZY353" s="1162"/>
      <c r="RZZ353" s="832"/>
      <c r="SAA353" s="647"/>
      <c r="SAB353" s="833"/>
      <c r="SAC353" s="833"/>
      <c r="SAD353" s="833"/>
      <c r="SAE353" s="833"/>
      <c r="SAF353" s="833"/>
      <c r="SAG353" s="1162"/>
      <c r="SAH353" s="832"/>
      <c r="SAI353" s="647"/>
      <c r="SAJ353" s="833"/>
      <c r="SAK353" s="833"/>
      <c r="SAL353" s="833"/>
      <c r="SAM353" s="833"/>
      <c r="SAN353" s="833"/>
      <c r="SAO353" s="1162"/>
      <c r="SAP353" s="832"/>
      <c r="SAQ353" s="647"/>
      <c r="SAR353" s="833"/>
      <c r="SAS353" s="833"/>
      <c r="SAT353" s="833"/>
      <c r="SAU353" s="833"/>
      <c r="SAV353" s="833"/>
      <c r="SAW353" s="1162"/>
      <c r="SAX353" s="832"/>
      <c r="SAY353" s="647"/>
      <c r="SAZ353" s="833"/>
      <c r="SBA353" s="833"/>
      <c r="SBB353" s="833"/>
      <c r="SBC353" s="833"/>
      <c r="SBD353" s="833"/>
      <c r="SBE353" s="1162"/>
      <c r="SBF353" s="832"/>
      <c r="SBG353" s="647"/>
      <c r="SBH353" s="833"/>
      <c r="SBI353" s="833"/>
      <c r="SBJ353" s="833"/>
      <c r="SBK353" s="833"/>
      <c r="SBL353" s="833"/>
      <c r="SBM353" s="1162"/>
      <c r="SBN353" s="832"/>
      <c r="SBO353" s="647"/>
      <c r="SBP353" s="833"/>
      <c r="SBQ353" s="833"/>
      <c r="SBR353" s="833"/>
      <c r="SBS353" s="833"/>
      <c r="SBT353" s="833"/>
      <c r="SBU353" s="1162"/>
      <c r="SBV353" s="832"/>
      <c r="SBW353" s="647"/>
      <c r="SBX353" s="833"/>
      <c r="SBY353" s="833"/>
      <c r="SBZ353" s="833"/>
      <c r="SCA353" s="833"/>
      <c r="SCB353" s="833"/>
      <c r="SCC353" s="1162"/>
      <c r="SCD353" s="832"/>
      <c r="SCE353" s="647"/>
      <c r="SCF353" s="833"/>
      <c r="SCG353" s="833"/>
      <c r="SCH353" s="833"/>
      <c r="SCI353" s="833"/>
      <c r="SCJ353" s="833"/>
      <c r="SCK353" s="1162"/>
      <c r="SCL353" s="832"/>
      <c r="SCM353" s="647"/>
      <c r="SCN353" s="833"/>
      <c r="SCO353" s="833"/>
      <c r="SCP353" s="833"/>
      <c r="SCQ353" s="833"/>
      <c r="SCR353" s="833"/>
      <c r="SCS353" s="1162"/>
      <c r="SCT353" s="832"/>
      <c r="SCU353" s="647"/>
      <c r="SCV353" s="833"/>
      <c r="SCW353" s="833"/>
      <c r="SCX353" s="833"/>
      <c r="SCY353" s="833"/>
      <c r="SCZ353" s="833"/>
      <c r="SDA353" s="1162"/>
      <c r="SDB353" s="832"/>
      <c r="SDC353" s="647"/>
      <c r="SDD353" s="833"/>
      <c r="SDE353" s="833"/>
      <c r="SDF353" s="833"/>
      <c r="SDG353" s="833"/>
      <c r="SDH353" s="833"/>
      <c r="SDI353" s="1162"/>
      <c r="SDJ353" s="832"/>
      <c r="SDK353" s="647"/>
      <c r="SDL353" s="833"/>
      <c r="SDM353" s="833"/>
      <c r="SDN353" s="833"/>
      <c r="SDO353" s="833"/>
      <c r="SDP353" s="833"/>
      <c r="SDQ353" s="1162"/>
      <c r="SDR353" s="832"/>
      <c r="SDS353" s="647"/>
      <c r="SDT353" s="833"/>
      <c r="SDU353" s="833"/>
      <c r="SDV353" s="833"/>
      <c r="SDW353" s="833"/>
      <c r="SDX353" s="833"/>
      <c r="SDY353" s="1162"/>
      <c r="SDZ353" s="832"/>
      <c r="SEA353" s="647"/>
      <c r="SEB353" s="833"/>
      <c r="SEC353" s="833"/>
      <c r="SED353" s="833"/>
      <c r="SEE353" s="833"/>
      <c r="SEF353" s="833"/>
      <c r="SEG353" s="1162"/>
      <c r="SEH353" s="832"/>
      <c r="SEI353" s="647"/>
      <c r="SEJ353" s="833"/>
      <c r="SEK353" s="833"/>
      <c r="SEL353" s="833"/>
      <c r="SEM353" s="833"/>
      <c r="SEN353" s="833"/>
      <c r="SEO353" s="1162"/>
      <c r="SEP353" s="832"/>
      <c r="SEQ353" s="647"/>
      <c r="SER353" s="833"/>
      <c r="SES353" s="833"/>
      <c r="SET353" s="833"/>
      <c r="SEU353" s="833"/>
      <c r="SEV353" s="833"/>
      <c r="SEW353" s="1162"/>
      <c r="SEX353" s="832"/>
      <c r="SEY353" s="647"/>
      <c r="SEZ353" s="833"/>
      <c r="SFA353" s="833"/>
      <c r="SFB353" s="833"/>
      <c r="SFC353" s="833"/>
      <c r="SFD353" s="833"/>
      <c r="SFE353" s="1162"/>
      <c r="SFF353" s="832"/>
      <c r="SFG353" s="647"/>
      <c r="SFH353" s="833"/>
      <c r="SFI353" s="833"/>
      <c r="SFJ353" s="833"/>
      <c r="SFK353" s="833"/>
      <c r="SFL353" s="833"/>
      <c r="SFM353" s="1162"/>
      <c r="SFN353" s="832"/>
      <c r="SFO353" s="647"/>
      <c r="SFP353" s="833"/>
      <c r="SFQ353" s="833"/>
      <c r="SFR353" s="833"/>
      <c r="SFS353" s="833"/>
      <c r="SFT353" s="833"/>
      <c r="SFU353" s="1162"/>
      <c r="SFV353" s="832"/>
      <c r="SFW353" s="647"/>
      <c r="SFX353" s="833"/>
      <c r="SFY353" s="833"/>
      <c r="SFZ353" s="833"/>
      <c r="SGA353" s="833"/>
      <c r="SGB353" s="833"/>
      <c r="SGC353" s="1162"/>
      <c r="SGD353" s="832"/>
      <c r="SGE353" s="647"/>
      <c r="SGF353" s="833"/>
      <c r="SGG353" s="833"/>
      <c r="SGH353" s="833"/>
      <c r="SGI353" s="833"/>
      <c r="SGJ353" s="833"/>
      <c r="SGK353" s="1162"/>
      <c r="SGL353" s="832"/>
      <c r="SGM353" s="647"/>
      <c r="SGN353" s="833"/>
      <c r="SGO353" s="833"/>
      <c r="SGP353" s="833"/>
      <c r="SGQ353" s="833"/>
      <c r="SGR353" s="833"/>
      <c r="SGS353" s="1162"/>
      <c r="SGT353" s="832"/>
      <c r="SGU353" s="647"/>
      <c r="SGV353" s="833"/>
      <c r="SGW353" s="833"/>
      <c r="SGX353" s="833"/>
      <c r="SGY353" s="833"/>
      <c r="SGZ353" s="833"/>
      <c r="SHA353" s="1162"/>
      <c r="SHB353" s="832"/>
      <c r="SHC353" s="647"/>
      <c r="SHD353" s="833"/>
      <c r="SHE353" s="833"/>
      <c r="SHF353" s="833"/>
      <c r="SHG353" s="833"/>
      <c r="SHH353" s="833"/>
      <c r="SHI353" s="1162"/>
      <c r="SHJ353" s="832"/>
      <c r="SHK353" s="647"/>
      <c r="SHL353" s="833"/>
      <c r="SHM353" s="833"/>
      <c r="SHN353" s="833"/>
      <c r="SHO353" s="833"/>
      <c r="SHP353" s="833"/>
      <c r="SHQ353" s="1162"/>
      <c r="SHR353" s="832"/>
      <c r="SHS353" s="647"/>
      <c r="SHT353" s="833"/>
      <c r="SHU353" s="833"/>
      <c r="SHV353" s="833"/>
      <c r="SHW353" s="833"/>
      <c r="SHX353" s="833"/>
      <c r="SHY353" s="1162"/>
      <c r="SHZ353" s="832"/>
      <c r="SIA353" s="647"/>
      <c r="SIB353" s="833"/>
      <c r="SIC353" s="833"/>
      <c r="SID353" s="833"/>
      <c r="SIE353" s="833"/>
      <c r="SIF353" s="833"/>
      <c r="SIG353" s="1162"/>
      <c r="SIH353" s="832"/>
      <c r="SII353" s="647"/>
      <c r="SIJ353" s="833"/>
      <c r="SIK353" s="833"/>
      <c r="SIL353" s="833"/>
      <c r="SIM353" s="833"/>
      <c r="SIN353" s="833"/>
      <c r="SIO353" s="1162"/>
      <c r="SIP353" s="832"/>
      <c r="SIQ353" s="647"/>
      <c r="SIR353" s="833"/>
      <c r="SIS353" s="833"/>
      <c r="SIT353" s="833"/>
      <c r="SIU353" s="833"/>
      <c r="SIV353" s="833"/>
      <c r="SIW353" s="1162"/>
      <c r="SIX353" s="832"/>
      <c r="SIY353" s="647"/>
      <c r="SIZ353" s="833"/>
      <c r="SJA353" s="833"/>
      <c r="SJB353" s="833"/>
      <c r="SJC353" s="833"/>
      <c r="SJD353" s="833"/>
      <c r="SJE353" s="1162"/>
      <c r="SJF353" s="832"/>
      <c r="SJG353" s="647"/>
      <c r="SJH353" s="833"/>
      <c r="SJI353" s="833"/>
      <c r="SJJ353" s="833"/>
      <c r="SJK353" s="833"/>
      <c r="SJL353" s="833"/>
      <c r="SJM353" s="1162"/>
      <c r="SJN353" s="832"/>
      <c r="SJO353" s="647"/>
      <c r="SJP353" s="833"/>
      <c r="SJQ353" s="833"/>
      <c r="SJR353" s="833"/>
      <c r="SJS353" s="833"/>
      <c r="SJT353" s="833"/>
      <c r="SJU353" s="1162"/>
      <c r="SJV353" s="832"/>
      <c r="SJW353" s="647"/>
      <c r="SJX353" s="833"/>
      <c r="SJY353" s="833"/>
      <c r="SJZ353" s="833"/>
      <c r="SKA353" s="833"/>
      <c r="SKB353" s="833"/>
      <c r="SKC353" s="1162"/>
      <c r="SKD353" s="832"/>
      <c r="SKE353" s="647"/>
      <c r="SKF353" s="833"/>
      <c r="SKG353" s="833"/>
      <c r="SKH353" s="833"/>
      <c r="SKI353" s="833"/>
      <c r="SKJ353" s="833"/>
      <c r="SKK353" s="1162"/>
      <c r="SKL353" s="832"/>
      <c r="SKM353" s="647"/>
      <c r="SKN353" s="833"/>
      <c r="SKO353" s="833"/>
      <c r="SKP353" s="833"/>
      <c r="SKQ353" s="833"/>
      <c r="SKR353" s="833"/>
      <c r="SKS353" s="1162"/>
      <c r="SKT353" s="832"/>
      <c r="SKU353" s="647"/>
      <c r="SKV353" s="833"/>
      <c r="SKW353" s="833"/>
      <c r="SKX353" s="833"/>
      <c r="SKY353" s="833"/>
      <c r="SKZ353" s="833"/>
      <c r="SLA353" s="1162"/>
      <c r="SLB353" s="832"/>
      <c r="SLC353" s="647"/>
      <c r="SLD353" s="833"/>
      <c r="SLE353" s="833"/>
      <c r="SLF353" s="833"/>
      <c r="SLG353" s="833"/>
      <c r="SLH353" s="833"/>
      <c r="SLI353" s="1162"/>
      <c r="SLJ353" s="832"/>
      <c r="SLK353" s="647"/>
      <c r="SLL353" s="833"/>
      <c r="SLM353" s="833"/>
      <c r="SLN353" s="833"/>
      <c r="SLO353" s="833"/>
      <c r="SLP353" s="833"/>
      <c r="SLQ353" s="1162"/>
      <c r="SLR353" s="832"/>
      <c r="SLS353" s="647"/>
      <c r="SLT353" s="833"/>
      <c r="SLU353" s="833"/>
      <c r="SLV353" s="833"/>
      <c r="SLW353" s="833"/>
      <c r="SLX353" s="833"/>
      <c r="SLY353" s="1162"/>
      <c r="SLZ353" s="832"/>
      <c r="SMA353" s="647"/>
      <c r="SMB353" s="833"/>
      <c r="SMC353" s="833"/>
      <c r="SMD353" s="833"/>
      <c r="SME353" s="833"/>
      <c r="SMF353" s="833"/>
      <c r="SMG353" s="1162"/>
      <c r="SMH353" s="832"/>
      <c r="SMI353" s="647"/>
      <c r="SMJ353" s="833"/>
      <c r="SMK353" s="833"/>
      <c r="SML353" s="833"/>
      <c r="SMM353" s="833"/>
      <c r="SMN353" s="833"/>
      <c r="SMO353" s="1162"/>
      <c r="SMP353" s="832"/>
      <c r="SMQ353" s="647"/>
      <c r="SMR353" s="833"/>
      <c r="SMS353" s="833"/>
      <c r="SMT353" s="833"/>
      <c r="SMU353" s="833"/>
      <c r="SMV353" s="833"/>
      <c r="SMW353" s="1162"/>
      <c r="SMX353" s="832"/>
      <c r="SMY353" s="647"/>
      <c r="SMZ353" s="833"/>
      <c r="SNA353" s="833"/>
      <c r="SNB353" s="833"/>
      <c r="SNC353" s="833"/>
      <c r="SND353" s="833"/>
      <c r="SNE353" s="1162"/>
      <c r="SNF353" s="832"/>
      <c r="SNG353" s="647"/>
      <c r="SNH353" s="833"/>
      <c r="SNI353" s="833"/>
      <c r="SNJ353" s="833"/>
      <c r="SNK353" s="833"/>
      <c r="SNL353" s="833"/>
      <c r="SNM353" s="1162"/>
      <c r="SNN353" s="832"/>
      <c r="SNO353" s="647"/>
      <c r="SNP353" s="833"/>
      <c r="SNQ353" s="833"/>
      <c r="SNR353" s="833"/>
      <c r="SNS353" s="833"/>
      <c r="SNT353" s="833"/>
      <c r="SNU353" s="1162"/>
      <c r="SNV353" s="832"/>
      <c r="SNW353" s="647"/>
      <c r="SNX353" s="833"/>
      <c r="SNY353" s="833"/>
      <c r="SNZ353" s="833"/>
      <c r="SOA353" s="833"/>
      <c r="SOB353" s="833"/>
      <c r="SOC353" s="1162"/>
      <c r="SOD353" s="832"/>
      <c r="SOE353" s="647"/>
      <c r="SOF353" s="833"/>
      <c r="SOG353" s="833"/>
      <c r="SOH353" s="833"/>
      <c r="SOI353" s="833"/>
      <c r="SOJ353" s="833"/>
      <c r="SOK353" s="1162"/>
      <c r="SOL353" s="832"/>
      <c r="SOM353" s="647"/>
      <c r="SON353" s="833"/>
      <c r="SOO353" s="833"/>
      <c r="SOP353" s="833"/>
      <c r="SOQ353" s="833"/>
      <c r="SOR353" s="833"/>
      <c r="SOS353" s="1162"/>
      <c r="SOT353" s="832"/>
      <c r="SOU353" s="647"/>
      <c r="SOV353" s="833"/>
      <c r="SOW353" s="833"/>
      <c r="SOX353" s="833"/>
      <c r="SOY353" s="833"/>
      <c r="SOZ353" s="833"/>
      <c r="SPA353" s="1162"/>
      <c r="SPB353" s="832"/>
      <c r="SPC353" s="647"/>
      <c r="SPD353" s="833"/>
      <c r="SPE353" s="833"/>
      <c r="SPF353" s="833"/>
      <c r="SPG353" s="833"/>
      <c r="SPH353" s="833"/>
      <c r="SPI353" s="1162"/>
      <c r="SPJ353" s="832"/>
      <c r="SPK353" s="647"/>
      <c r="SPL353" s="833"/>
      <c r="SPM353" s="833"/>
      <c r="SPN353" s="833"/>
      <c r="SPO353" s="833"/>
      <c r="SPP353" s="833"/>
      <c r="SPQ353" s="1162"/>
      <c r="SPR353" s="832"/>
      <c r="SPS353" s="647"/>
      <c r="SPT353" s="833"/>
      <c r="SPU353" s="833"/>
      <c r="SPV353" s="833"/>
      <c r="SPW353" s="833"/>
      <c r="SPX353" s="833"/>
      <c r="SPY353" s="1162"/>
      <c r="SPZ353" s="832"/>
      <c r="SQA353" s="647"/>
      <c r="SQB353" s="833"/>
      <c r="SQC353" s="833"/>
      <c r="SQD353" s="833"/>
      <c r="SQE353" s="833"/>
      <c r="SQF353" s="833"/>
      <c r="SQG353" s="1162"/>
      <c r="SQH353" s="832"/>
      <c r="SQI353" s="647"/>
      <c r="SQJ353" s="833"/>
      <c r="SQK353" s="833"/>
      <c r="SQL353" s="833"/>
      <c r="SQM353" s="833"/>
      <c r="SQN353" s="833"/>
      <c r="SQO353" s="1162"/>
      <c r="SQP353" s="832"/>
      <c r="SQQ353" s="647"/>
      <c r="SQR353" s="833"/>
      <c r="SQS353" s="833"/>
      <c r="SQT353" s="833"/>
      <c r="SQU353" s="833"/>
      <c r="SQV353" s="833"/>
      <c r="SQW353" s="1162"/>
      <c r="SQX353" s="832"/>
      <c r="SQY353" s="647"/>
      <c r="SQZ353" s="833"/>
      <c r="SRA353" s="833"/>
      <c r="SRB353" s="833"/>
      <c r="SRC353" s="833"/>
      <c r="SRD353" s="833"/>
      <c r="SRE353" s="1162"/>
      <c r="SRF353" s="832"/>
      <c r="SRG353" s="647"/>
      <c r="SRH353" s="833"/>
      <c r="SRI353" s="833"/>
      <c r="SRJ353" s="833"/>
      <c r="SRK353" s="833"/>
      <c r="SRL353" s="833"/>
      <c r="SRM353" s="1162"/>
      <c r="SRN353" s="832"/>
      <c r="SRO353" s="647"/>
      <c r="SRP353" s="833"/>
      <c r="SRQ353" s="833"/>
      <c r="SRR353" s="833"/>
      <c r="SRS353" s="833"/>
      <c r="SRT353" s="833"/>
      <c r="SRU353" s="1162"/>
      <c r="SRV353" s="832"/>
      <c r="SRW353" s="647"/>
      <c r="SRX353" s="833"/>
      <c r="SRY353" s="833"/>
      <c r="SRZ353" s="833"/>
      <c r="SSA353" s="833"/>
      <c r="SSB353" s="833"/>
      <c r="SSC353" s="1162"/>
      <c r="SSD353" s="832"/>
      <c r="SSE353" s="647"/>
      <c r="SSF353" s="833"/>
      <c r="SSG353" s="833"/>
      <c r="SSH353" s="833"/>
      <c r="SSI353" s="833"/>
      <c r="SSJ353" s="833"/>
      <c r="SSK353" s="1162"/>
      <c r="SSL353" s="832"/>
      <c r="SSM353" s="647"/>
      <c r="SSN353" s="833"/>
      <c r="SSO353" s="833"/>
      <c r="SSP353" s="833"/>
      <c r="SSQ353" s="833"/>
      <c r="SSR353" s="833"/>
      <c r="SSS353" s="1162"/>
      <c r="SST353" s="832"/>
      <c r="SSU353" s="647"/>
      <c r="SSV353" s="833"/>
      <c r="SSW353" s="833"/>
      <c r="SSX353" s="833"/>
      <c r="SSY353" s="833"/>
      <c r="SSZ353" s="833"/>
      <c r="STA353" s="1162"/>
      <c r="STB353" s="832"/>
      <c r="STC353" s="647"/>
      <c r="STD353" s="833"/>
      <c r="STE353" s="833"/>
      <c r="STF353" s="833"/>
      <c r="STG353" s="833"/>
      <c r="STH353" s="833"/>
      <c r="STI353" s="1162"/>
      <c r="STJ353" s="832"/>
      <c r="STK353" s="647"/>
      <c r="STL353" s="833"/>
      <c r="STM353" s="833"/>
      <c r="STN353" s="833"/>
      <c r="STO353" s="833"/>
      <c r="STP353" s="833"/>
      <c r="STQ353" s="1162"/>
      <c r="STR353" s="832"/>
      <c r="STS353" s="647"/>
      <c r="STT353" s="833"/>
      <c r="STU353" s="833"/>
      <c r="STV353" s="833"/>
      <c r="STW353" s="833"/>
      <c r="STX353" s="833"/>
      <c r="STY353" s="1162"/>
      <c r="STZ353" s="832"/>
      <c r="SUA353" s="647"/>
      <c r="SUB353" s="833"/>
      <c r="SUC353" s="833"/>
      <c r="SUD353" s="833"/>
      <c r="SUE353" s="833"/>
      <c r="SUF353" s="833"/>
      <c r="SUG353" s="1162"/>
      <c r="SUH353" s="832"/>
      <c r="SUI353" s="647"/>
      <c r="SUJ353" s="833"/>
      <c r="SUK353" s="833"/>
      <c r="SUL353" s="833"/>
      <c r="SUM353" s="833"/>
      <c r="SUN353" s="833"/>
      <c r="SUO353" s="1162"/>
      <c r="SUP353" s="832"/>
      <c r="SUQ353" s="647"/>
      <c r="SUR353" s="833"/>
      <c r="SUS353" s="833"/>
      <c r="SUT353" s="833"/>
      <c r="SUU353" s="833"/>
      <c r="SUV353" s="833"/>
      <c r="SUW353" s="1162"/>
      <c r="SUX353" s="832"/>
      <c r="SUY353" s="647"/>
      <c r="SUZ353" s="833"/>
      <c r="SVA353" s="833"/>
      <c r="SVB353" s="833"/>
      <c r="SVC353" s="833"/>
      <c r="SVD353" s="833"/>
      <c r="SVE353" s="1162"/>
      <c r="SVF353" s="832"/>
      <c r="SVG353" s="647"/>
      <c r="SVH353" s="833"/>
      <c r="SVI353" s="833"/>
      <c r="SVJ353" s="833"/>
      <c r="SVK353" s="833"/>
      <c r="SVL353" s="833"/>
      <c r="SVM353" s="1162"/>
      <c r="SVN353" s="832"/>
      <c r="SVO353" s="647"/>
      <c r="SVP353" s="833"/>
      <c r="SVQ353" s="833"/>
      <c r="SVR353" s="833"/>
      <c r="SVS353" s="833"/>
      <c r="SVT353" s="833"/>
      <c r="SVU353" s="1162"/>
      <c r="SVV353" s="832"/>
      <c r="SVW353" s="647"/>
      <c r="SVX353" s="833"/>
      <c r="SVY353" s="833"/>
      <c r="SVZ353" s="833"/>
      <c r="SWA353" s="833"/>
      <c r="SWB353" s="833"/>
      <c r="SWC353" s="1162"/>
      <c r="SWD353" s="832"/>
      <c r="SWE353" s="647"/>
      <c r="SWF353" s="833"/>
      <c r="SWG353" s="833"/>
      <c r="SWH353" s="833"/>
      <c r="SWI353" s="833"/>
      <c r="SWJ353" s="833"/>
      <c r="SWK353" s="1162"/>
      <c r="SWL353" s="832"/>
      <c r="SWM353" s="647"/>
      <c r="SWN353" s="833"/>
      <c r="SWO353" s="833"/>
      <c r="SWP353" s="833"/>
      <c r="SWQ353" s="833"/>
      <c r="SWR353" s="833"/>
      <c r="SWS353" s="1162"/>
      <c r="SWT353" s="832"/>
      <c r="SWU353" s="647"/>
      <c r="SWV353" s="833"/>
      <c r="SWW353" s="833"/>
      <c r="SWX353" s="833"/>
      <c r="SWY353" s="833"/>
      <c r="SWZ353" s="833"/>
      <c r="SXA353" s="1162"/>
      <c r="SXB353" s="832"/>
      <c r="SXC353" s="647"/>
      <c r="SXD353" s="833"/>
      <c r="SXE353" s="833"/>
      <c r="SXF353" s="833"/>
      <c r="SXG353" s="833"/>
      <c r="SXH353" s="833"/>
      <c r="SXI353" s="1162"/>
      <c r="SXJ353" s="832"/>
      <c r="SXK353" s="647"/>
      <c r="SXL353" s="833"/>
      <c r="SXM353" s="833"/>
      <c r="SXN353" s="833"/>
      <c r="SXO353" s="833"/>
      <c r="SXP353" s="833"/>
      <c r="SXQ353" s="1162"/>
      <c r="SXR353" s="832"/>
      <c r="SXS353" s="647"/>
      <c r="SXT353" s="833"/>
      <c r="SXU353" s="833"/>
      <c r="SXV353" s="833"/>
      <c r="SXW353" s="833"/>
      <c r="SXX353" s="833"/>
      <c r="SXY353" s="1162"/>
      <c r="SXZ353" s="832"/>
      <c r="SYA353" s="647"/>
      <c r="SYB353" s="833"/>
      <c r="SYC353" s="833"/>
      <c r="SYD353" s="833"/>
      <c r="SYE353" s="833"/>
      <c r="SYF353" s="833"/>
      <c r="SYG353" s="1162"/>
      <c r="SYH353" s="832"/>
      <c r="SYI353" s="647"/>
      <c r="SYJ353" s="833"/>
      <c r="SYK353" s="833"/>
      <c r="SYL353" s="833"/>
      <c r="SYM353" s="833"/>
      <c r="SYN353" s="833"/>
      <c r="SYO353" s="1162"/>
      <c r="SYP353" s="832"/>
      <c r="SYQ353" s="647"/>
      <c r="SYR353" s="833"/>
      <c r="SYS353" s="833"/>
      <c r="SYT353" s="833"/>
      <c r="SYU353" s="833"/>
      <c r="SYV353" s="833"/>
      <c r="SYW353" s="1162"/>
      <c r="SYX353" s="832"/>
      <c r="SYY353" s="647"/>
      <c r="SYZ353" s="833"/>
      <c r="SZA353" s="833"/>
      <c r="SZB353" s="833"/>
      <c r="SZC353" s="833"/>
      <c r="SZD353" s="833"/>
      <c r="SZE353" s="1162"/>
      <c r="SZF353" s="832"/>
      <c r="SZG353" s="647"/>
      <c r="SZH353" s="833"/>
      <c r="SZI353" s="833"/>
      <c r="SZJ353" s="833"/>
      <c r="SZK353" s="833"/>
      <c r="SZL353" s="833"/>
      <c r="SZM353" s="1162"/>
      <c r="SZN353" s="832"/>
      <c r="SZO353" s="647"/>
      <c r="SZP353" s="833"/>
      <c r="SZQ353" s="833"/>
      <c r="SZR353" s="833"/>
      <c r="SZS353" s="833"/>
      <c r="SZT353" s="833"/>
      <c r="SZU353" s="1162"/>
      <c r="SZV353" s="832"/>
      <c r="SZW353" s="647"/>
      <c r="SZX353" s="833"/>
      <c r="SZY353" s="833"/>
      <c r="SZZ353" s="833"/>
      <c r="TAA353" s="833"/>
      <c r="TAB353" s="833"/>
      <c r="TAC353" s="1162"/>
      <c r="TAD353" s="832"/>
      <c r="TAE353" s="647"/>
      <c r="TAF353" s="833"/>
      <c r="TAG353" s="833"/>
      <c r="TAH353" s="833"/>
      <c r="TAI353" s="833"/>
      <c r="TAJ353" s="833"/>
      <c r="TAK353" s="1162"/>
      <c r="TAL353" s="832"/>
      <c r="TAM353" s="647"/>
      <c r="TAN353" s="833"/>
      <c r="TAO353" s="833"/>
      <c r="TAP353" s="833"/>
      <c r="TAQ353" s="833"/>
      <c r="TAR353" s="833"/>
      <c r="TAS353" s="1162"/>
      <c r="TAT353" s="832"/>
      <c r="TAU353" s="647"/>
      <c r="TAV353" s="833"/>
      <c r="TAW353" s="833"/>
      <c r="TAX353" s="833"/>
      <c r="TAY353" s="833"/>
      <c r="TAZ353" s="833"/>
      <c r="TBA353" s="1162"/>
      <c r="TBB353" s="832"/>
      <c r="TBC353" s="647"/>
      <c r="TBD353" s="833"/>
      <c r="TBE353" s="833"/>
      <c r="TBF353" s="833"/>
      <c r="TBG353" s="833"/>
      <c r="TBH353" s="833"/>
      <c r="TBI353" s="1162"/>
      <c r="TBJ353" s="832"/>
      <c r="TBK353" s="647"/>
      <c r="TBL353" s="833"/>
      <c r="TBM353" s="833"/>
      <c r="TBN353" s="833"/>
      <c r="TBO353" s="833"/>
      <c r="TBP353" s="833"/>
      <c r="TBQ353" s="1162"/>
      <c r="TBR353" s="832"/>
      <c r="TBS353" s="647"/>
      <c r="TBT353" s="833"/>
      <c r="TBU353" s="833"/>
      <c r="TBV353" s="833"/>
      <c r="TBW353" s="833"/>
      <c r="TBX353" s="833"/>
      <c r="TBY353" s="1162"/>
      <c r="TBZ353" s="832"/>
      <c r="TCA353" s="647"/>
      <c r="TCB353" s="833"/>
      <c r="TCC353" s="833"/>
      <c r="TCD353" s="833"/>
      <c r="TCE353" s="833"/>
      <c r="TCF353" s="833"/>
      <c r="TCG353" s="1162"/>
      <c r="TCH353" s="832"/>
      <c r="TCI353" s="647"/>
      <c r="TCJ353" s="833"/>
      <c r="TCK353" s="833"/>
      <c r="TCL353" s="833"/>
      <c r="TCM353" s="833"/>
      <c r="TCN353" s="833"/>
      <c r="TCO353" s="1162"/>
      <c r="TCP353" s="832"/>
      <c r="TCQ353" s="647"/>
      <c r="TCR353" s="833"/>
      <c r="TCS353" s="833"/>
      <c r="TCT353" s="833"/>
      <c r="TCU353" s="833"/>
      <c r="TCV353" s="833"/>
      <c r="TCW353" s="1162"/>
      <c r="TCX353" s="832"/>
      <c r="TCY353" s="647"/>
      <c r="TCZ353" s="833"/>
      <c r="TDA353" s="833"/>
      <c r="TDB353" s="833"/>
      <c r="TDC353" s="833"/>
      <c r="TDD353" s="833"/>
      <c r="TDE353" s="1162"/>
      <c r="TDF353" s="832"/>
      <c r="TDG353" s="647"/>
      <c r="TDH353" s="833"/>
      <c r="TDI353" s="833"/>
      <c r="TDJ353" s="833"/>
      <c r="TDK353" s="833"/>
      <c r="TDL353" s="833"/>
      <c r="TDM353" s="1162"/>
      <c r="TDN353" s="832"/>
      <c r="TDO353" s="647"/>
      <c r="TDP353" s="833"/>
      <c r="TDQ353" s="833"/>
      <c r="TDR353" s="833"/>
      <c r="TDS353" s="833"/>
      <c r="TDT353" s="833"/>
      <c r="TDU353" s="1162"/>
      <c r="TDV353" s="832"/>
      <c r="TDW353" s="647"/>
      <c r="TDX353" s="833"/>
      <c r="TDY353" s="833"/>
      <c r="TDZ353" s="833"/>
      <c r="TEA353" s="833"/>
      <c r="TEB353" s="833"/>
      <c r="TEC353" s="1162"/>
      <c r="TED353" s="832"/>
      <c r="TEE353" s="647"/>
      <c r="TEF353" s="833"/>
      <c r="TEG353" s="833"/>
      <c r="TEH353" s="833"/>
      <c r="TEI353" s="833"/>
      <c r="TEJ353" s="833"/>
      <c r="TEK353" s="1162"/>
      <c r="TEL353" s="832"/>
      <c r="TEM353" s="647"/>
      <c r="TEN353" s="833"/>
      <c r="TEO353" s="833"/>
      <c r="TEP353" s="833"/>
      <c r="TEQ353" s="833"/>
      <c r="TER353" s="833"/>
      <c r="TES353" s="1162"/>
      <c r="TET353" s="832"/>
      <c r="TEU353" s="647"/>
      <c r="TEV353" s="833"/>
      <c r="TEW353" s="833"/>
      <c r="TEX353" s="833"/>
      <c r="TEY353" s="833"/>
      <c r="TEZ353" s="833"/>
      <c r="TFA353" s="1162"/>
      <c r="TFB353" s="832"/>
      <c r="TFC353" s="647"/>
      <c r="TFD353" s="833"/>
      <c r="TFE353" s="833"/>
      <c r="TFF353" s="833"/>
      <c r="TFG353" s="833"/>
      <c r="TFH353" s="833"/>
      <c r="TFI353" s="1162"/>
      <c r="TFJ353" s="832"/>
      <c r="TFK353" s="647"/>
      <c r="TFL353" s="833"/>
      <c r="TFM353" s="833"/>
      <c r="TFN353" s="833"/>
      <c r="TFO353" s="833"/>
      <c r="TFP353" s="833"/>
      <c r="TFQ353" s="1162"/>
      <c r="TFR353" s="832"/>
      <c r="TFS353" s="647"/>
      <c r="TFT353" s="833"/>
      <c r="TFU353" s="833"/>
      <c r="TFV353" s="833"/>
      <c r="TFW353" s="833"/>
      <c r="TFX353" s="833"/>
      <c r="TFY353" s="1162"/>
      <c r="TFZ353" s="832"/>
      <c r="TGA353" s="647"/>
      <c r="TGB353" s="833"/>
      <c r="TGC353" s="833"/>
      <c r="TGD353" s="833"/>
      <c r="TGE353" s="833"/>
      <c r="TGF353" s="833"/>
      <c r="TGG353" s="1162"/>
      <c r="TGH353" s="832"/>
      <c r="TGI353" s="647"/>
      <c r="TGJ353" s="833"/>
      <c r="TGK353" s="833"/>
      <c r="TGL353" s="833"/>
      <c r="TGM353" s="833"/>
      <c r="TGN353" s="833"/>
      <c r="TGO353" s="1162"/>
      <c r="TGP353" s="832"/>
      <c r="TGQ353" s="647"/>
      <c r="TGR353" s="833"/>
      <c r="TGS353" s="833"/>
      <c r="TGT353" s="833"/>
      <c r="TGU353" s="833"/>
      <c r="TGV353" s="833"/>
      <c r="TGW353" s="1162"/>
      <c r="TGX353" s="832"/>
      <c r="TGY353" s="647"/>
      <c r="TGZ353" s="833"/>
      <c r="THA353" s="833"/>
      <c r="THB353" s="833"/>
      <c r="THC353" s="833"/>
      <c r="THD353" s="833"/>
      <c r="THE353" s="1162"/>
      <c r="THF353" s="832"/>
      <c r="THG353" s="647"/>
      <c r="THH353" s="833"/>
      <c r="THI353" s="833"/>
      <c r="THJ353" s="833"/>
      <c r="THK353" s="833"/>
      <c r="THL353" s="833"/>
      <c r="THM353" s="1162"/>
      <c r="THN353" s="832"/>
      <c r="THO353" s="647"/>
      <c r="THP353" s="833"/>
      <c r="THQ353" s="833"/>
      <c r="THR353" s="833"/>
      <c r="THS353" s="833"/>
      <c r="THT353" s="833"/>
      <c r="THU353" s="1162"/>
      <c r="THV353" s="832"/>
      <c r="THW353" s="647"/>
      <c r="THX353" s="833"/>
      <c r="THY353" s="833"/>
      <c r="THZ353" s="833"/>
      <c r="TIA353" s="833"/>
      <c r="TIB353" s="833"/>
      <c r="TIC353" s="1162"/>
      <c r="TID353" s="832"/>
      <c r="TIE353" s="647"/>
      <c r="TIF353" s="833"/>
      <c r="TIG353" s="833"/>
      <c r="TIH353" s="833"/>
      <c r="TII353" s="833"/>
      <c r="TIJ353" s="833"/>
      <c r="TIK353" s="1162"/>
      <c r="TIL353" s="832"/>
      <c r="TIM353" s="647"/>
      <c r="TIN353" s="833"/>
      <c r="TIO353" s="833"/>
      <c r="TIP353" s="833"/>
      <c r="TIQ353" s="833"/>
      <c r="TIR353" s="833"/>
      <c r="TIS353" s="1162"/>
      <c r="TIT353" s="832"/>
      <c r="TIU353" s="647"/>
      <c r="TIV353" s="833"/>
      <c r="TIW353" s="833"/>
      <c r="TIX353" s="833"/>
      <c r="TIY353" s="833"/>
      <c r="TIZ353" s="833"/>
      <c r="TJA353" s="1162"/>
      <c r="TJB353" s="832"/>
      <c r="TJC353" s="647"/>
      <c r="TJD353" s="833"/>
      <c r="TJE353" s="833"/>
      <c r="TJF353" s="833"/>
      <c r="TJG353" s="833"/>
      <c r="TJH353" s="833"/>
      <c r="TJI353" s="1162"/>
      <c r="TJJ353" s="832"/>
      <c r="TJK353" s="647"/>
      <c r="TJL353" s="833"/>
      <c r="TJM353" s="833"/>
      <c r="TJN353" s="833"/>
      <c r="TJO353" s="833"/>
      <c r="TJP353" s="833"/>
      <c r="TJQ353" s="1162"/>
      <c r="TJR353" s="832"/>
      <c r="TJS353" s="647"/>
      <c r="TJT353" s="833"/>
      <c r="TJU353" s="833"/>
      <c r="TJV353" s="833"/>
      <c r="TJW353" s="833"/>
      <c r="TJX353" s="833"/>
      <c r="TJY353" s="1162"/>
      <c r="TJZ353" s="832"/>
      <c r="TKA353" s="647"/>
      <c r="TKB353" s="833"/>
      <c r="TKC353" s="833"/>
      <c r="TKD353" s="833"/>
      <c r="TKE353" s="833"/>
      <c r="TKF353" s="833"/>
      <c r="TKG353" s="1162"/>
      <c r="TKH353" s="832"/>
      <c r="TKI353" s="647"/>
      <c r="TKJ353" s="833"/>
      <c r="TKK353" s="833"/>
      <c r="TKL353" s="833"/>
      <c r="TKM353" s="833"/>
      <c r="TKN353" s="833"/>
      <c r="TKO353" s="1162"/>
      <c r="TKP353" s="832"/>
      <c r="TKQ353" s="647"/>
      <c r="TKR353" s="833"/>
      <c r="TKS353" s="833"/>
      <c r="TKT353" s="833"/>
      <c r="TKU353" s="833"/>
      <c r="TKV353" s="833"/>
      <c r="TKW353" s="1162"/>
      <c r="TKX353" s="832"/>
      <c r="TKY353" s="647"/>
      <c r="TKZ353" s="833"/>
      <c r="TLA353" s="833"/>
      <c r="TLB353" s="833"/>
      <c r="TLC353" s="833"/>
      <c r="TLD353" s="833"/>
      <c r="TLE353" s="1162"/>
      <c r="TLF353" s="832"/>
      <c r="TLG353" s="647"/>
      <c r="TLH353" s="833"/>
      <c r="TLI353" s="833"/>
      <c r="TLJ353" s="833"/>
      <c r="TLK353" s="833"/>
      <c r="TLL353" s="833"/>
      <c r="TLM353" s="1162"/>
      <c r="TLN353" s="832"/>
      <c r="TLO353" s="647"/>
      <c r="TLP353" s="833"/>
      <c r="TLQ353" s="833"/>
      <c r="TLR353" s="833"/>
      <c r="TLS353" s="833"/>
      <c r="TLT353" s="833"/>
      <c r="TLU353" s="1162"/>
      <c r="TLV353" s="832"/>
      <c r="TLW353" s="647"/>
      <c r="TLX353" s="833"/>
      <c r="TLY353" s="833"/>
      <c r="TLZ353" s="833"/>
      <c r="TMA353" s="833"/>
      <c r="TMB353" s="833"/>
      <c r="TMC353" s="1162"/>
      <c r="TMD353" s="832"/>
      <c r="TME353" s="647"/>
      <c r="TMF353" s="833"/>
      <c r="TMG353" s="833"/>
      <c r="TMH353" s="833"/>
      <c r="TMI353" s="833"/>
      <c r="TMJ353" s="833"/>
      <c r="TMK353" s="1162"/>
      <c r="TML353" s="832"/>
      <c r="TMM353" s="647"/>
      <c r="TMN353" s="833"/>
      <c r="TMO353" s="833"/>
      <c r="TMP353" s="833"/>
      <c r="TMQ353" s="833"/>
      <c r="TMR353" s="833"/>
      <c r="TMS353" s="1162"/>
      <c r="TMT353" s="832"/>
      <c r="TMU353" s="647"/>
      <c r="TMV353" s="833"/>
      <c r="TMW353" s="833"/>
      <c r="TMX353" s="833"/>
      <c r="TMY353" s="833"/>
      <c r="TMZ353" s="833"/>
      <c r="TNA353" s="1162"/>
      <c r="TNB353" s="832"/>
      <c r="TNC353" s="647"/>
      <c r="TND353" s="833"/>
      <c r="TNE353" s="833"/>
      <c r="TNF353" s="833"/>
      <c r="TNG353" s="833"/>
      <c r="TNH353" s="833"/>
      <c r="TNI353" s="1162"/>
      <c r="TNJ353" s="832"/>
      <c r="TNK353" s="647"/>
      <c r="TNL353" s="833"/>
      <c r="TNM353" s="833"/>
      <c r="TNN353" s="833"/>
      <c r="TNO353" s="833"/>
      <c r="TNP353" s="833"/>
      <c r="TNQ353" s="1162"/>
      <c r="TNR353" s="832"/>
      <c r="TNS353" s="647"/>
      <c r="TNT353" s="833"/>
      <c r="TNU353" s="833"/>
      <c r="TNV353" s="833"/>
      <c r="TNW353" s="833"/>
      <c r="TNX353" s="833"/>
      <c r="TNY353" s="1162"/>
      <c r="TNZ353" s="832"/>
      <c r="TOA353" s="647"/>
      <c r="TOB353" s="833"/>
      <c r="TOC353" s="833"/>
      <c r="TOD353" s="833"/>
      <c r="TOE353" s="833"/>
      <c r="TOF353" s="833"/>
      <c r="TOG353" s="1162"/>
      <c r="TOH353" s="832"/>
      <c r="TOI353" s="647"/>
      <c r="TOJ353" s="833"/>
      <c r="TOK353" s="833"/>
      <c r="TOL353" s="833"/>
      <c r="TOM353" s="833"/>
      <c r="TON353" s="833"/>
      <c r="TOO353" s="1162"/>
      <c r="TOP353" s="832"/>
      <c r="TOQ353" s="647"/>
      <c r="TOR353" s="833"/>
      <c r="TOS353" s="833"/>
      <c r="TOT353" s="833"/>
      <c r="TOU353" s="833"/>
      <c r="TOV353" s="833"/>
      <c r="TOW353" s="1162"/>
      <c r="TOX353" s="832"/>
      <c r="TOY353" s="647"/>
      <c r="TOZ353" s="833"/>
      <c r="TPA353" s="833"/>
      <c r="TPB353" s="833"/>
      <c r="TPC353" s="833"/>
      <c r="TPD353" s="833"/>
      <c r="TPE353" s="1162"/>
      <c r="TPF353" s="832"/>
      <c r="TPG353" s="647"/>
      <c r="TPH353" s="833"/>
      <c r="TPI353" s="833"/>
      <c r="TPJ353" s="833"/>
      <c r="TPK353" s="833"/>
      <c r="TPL353" s="833"/>
      <c r="TPM353" s="1162"/>
      <c r="TPN353" s="832"/>
      <c r="TPO353" s="647"/>
      <c r="TPP353" s="833"/>
      <c r="TPQ353" s="833"/>
      <c r="TPR353" s="833"/>
      <c r="TPS353" s="833"/>
      <c r="TPT353" s="833"/>
      <c r="TPU353" s="1162"/>
      <c r="TPV353" s="832"/>
      <c r="TPW353" s="647"/>
      <c r="TPX353" s="833"/>
      <c r="TPY353" s="833"/>
      <c r="TPZ353" s="833"/>
      <c r="TQA353" s="833"/>
      <c r="TQB353" s="833"/>
      <c r="TQC353" s="1162"/>
      <c r="TQD353" s="832"/>
      <c r="TQE353" s="647"/>
      <c r="TQF353" s="833"/>
      <c r="TQG353" s="833"/>
      <c r="TQH353" s="833"/>
      <c r="TQI353" s="833"/>
      <c r="TQJ353" s="833"/>
      <c r="TQK353" s="1162"/>
      <c r="TQL353" s="832"/>
      <c r="TQM353" s="647"/>
      <c r="TQN353" s="833"/>
      <c r="TQO353" s="833"/>
      <c r="TQP353" s="833"/>
      <c r="TQQ353" s="833"/>
      <c r="TQR353" s="833"/>
      <c r="TQS353" s="1162"/>
      <c r="TQT353" s="832"/>
      <c r="TQU353" s="647"/>
      <c r="TQV353" s="833"/>
      <c r="TQW353" s="833"/>
      <c r="TQX353" s="833"/>
      <c r="TQY353" s="833"/>
      <c r="TQZ353" s="833"/>
      <c r="TRA353" s="1162"/>
      <c r="TRB353" s="832"/>
      <c r="TRC353" s="647"/>
      <c r="TRD353" s="833"/>
      <c r="TRE353" s="833"/>
      <c r="TRF353" s="833"/>
      <c r="TRG353" s="833"/>
      <c r="TRH353" s="833"/>
      <c r="TRI353" s="1162"/>
      <c r="TRJ353" s="832"/>
      <c r="TRK353" s="647"/>
      <c r="TRL353" s="833"/>
      <c r="TRM353" s="833"/>
      <c r="TRN353" s="833"/>
      <c r="TRO353" s="833"/>
      <c r="TRP353" s="833"/>
      <c r="TRQ353" s="1162"/>
      <c r="TRR353" s="832"/>
      <c r="TRS353" s="647"/>
      <c r="TRT353" s="833"/>
      <c r="TRU353" s="833"/>
      <c r="TRV353" s="833"/>
      <c r="TRW353" s="833"/>
      <c r="TRX353" s="833"/>
      <c r="TRY353" s="1162"/>
      <c r="TRZ353" s="832"/>
      <c r="TSA353" s="647"/>
      <c r="TSB353" s="833"/>
      <c r="TSC353" s="833"/>
      <c r="TSD353" s="833"/>
      <c r="TSE353" s="833"/>
      <c r="TSF353" s="833"/>
      <c r="TSG353" s="1162"/>
      <c r="TSH353" s="832"/>
      <c r="TSI353" s="647"/>
      <c r="TSJ353" s="833"/>
      <c r="TSK353" s="833"/>
      <c r="TSL353" s="833"/>
      <c r="TSM353" s="833"/>
      <c r="TSN353" s="833"/>
      <c r="TSO353" s="1162"/>
      <c r="TSP353" s="832"/>
      <c r="TSQ353" s="647"/>
      <c r="TSR353" s="833"/>
      <c r="TSS353" s="833"/>
      <c r="TST353" s="833"/>
      <c r="TSU353" s="833"/>
      <c r="TSV353" s="833"/>
      <c r="TSW353" s="1162"/>
      <c r="TSX353" s="832"/>
      <c r="TSY353" s="647"/>
      <c r="TSZ353" s="833"/>
      <c r="TTA353" s="833"/>
      <c r="TTB353" s="833"/>
      <c r="TTC353" s="833"/>
      <c r="TTD353" s="833"/>
      <c r="TTE353" s="1162"/>
      <c r="TTF353" s="832"/>
      <c r="TTG353" s="647"/>
      <c r="TTH353" s="833"/>
      <c r="TTI353" s="833"/>
      <c r="TTJ353" s="833"/>
      <c r="TTK353" s="833"/>
      <c r="TTL353" s="833"/>
      <c r="TTM353" s="1162"/>
      <c r="TTN353" s="832"/>
      <c r="TTO353" s="647"/>
      <c r="TTP353" s="833"/>
      <c r="TTQ353" s="833"/>
      <c r="TTR353" s="833"/>
      <c r="TTS353" s="833"/>
      <c r="TTT353" s="833"/>
      <c r="TTU353" s="1162"/>
      <c r="TTV353" s="832"/>
      <c r="TTW353" s="647"/>
      <c r="TTX353" s="833"/>
      <c r="TTY353" s="833"/>
      <c r="TTZ353" s="833"/>
      <c r="TUA353" s="833"/>
      <c r="TUB353" s="833"/>
      <c r="TUC353" s="1162"/>
      <c r="TUD353" s="832"/>
      <c r="TUE353" s="647"/>
      <c r="TUF353" s="833"/>
      <c r="TUG353" s="833"/>
      <c r="TUH353" s="833"/>
      <c r="TUI353" s="833"/>
      <c r="TUJ353" s="833"/>
      <c r="TUK353" s="1162"/>
      <c r="TUL353" s="832"/>
      <c r="TUM353" s="647"/>
      <c r="TUN353" s="833"/>
      <c r="TUO353" s="833"/>
      <c r="TUP353" s="833"/>
      <c r="TUQ353" s="833"/>
      <c r="TUR353" s="833"/>
      <c r="TUS353" s="1162"/>
      <c r="TUT353" s="832"/>
      <c r="TUU353" s="647"/>
      <c r="TUV353" s="833"/>
      <c r="TUW353" s="833"/>
      <c r="TUX353" s="833"/>
      <c r="TUY353" s="833"/>
      <c r="TUZ353" s="833"/>
      <c r="TVA353" s="1162"/>
      <c r="TVB353" s="832"/>
      <c r="TVC353" s="647"/>
      <c r="TVD353" s="833"/>
      <c r="TVE353" s="833"/>
      <c r="TVF353" s="833"/>
      <c r="TVG353" s="833"/>
      <c r="TVH353" s="833"/>
      <c r="TVI353" s="1162"/>
      <c r="TVJ353" s="832"/>
      <c r="TVK353" s="647"/>
      <c r="TVL353" s="833"/>
      <c r="TVM353" s="833"/>
      <c r="TVN353" s="833"/>
      <c r="TVO353" s="833"/>
      <c r="TVP353" s="833"/>
      <c r="TVQ353" s="1162"/>
      <c r="TVR353" s="832"/>
      <c r="TVS353" s="647"/>
      <c r="TVT353" s="833"/>
      <c r="TVU353" s="833"/>
      <c r="TVV353" s="833"/>
      <c r="TVW353" s="833"/>
      <c r="TVX353" s="833"/>
      <c r="TVY353" s="1162"/>
      <c r="TVZ353" s="832"/>
      <c r="TWA353" s="647"/>
      <c r="TWB353" s="833"/>
      <c r="TWC353" s="833"/>
      <c r="TWD353" s="833"/>
      <c r="TWE353" s="833"/>
      <c r="TWF353" s="833"/>
      <c r="TWG353" s="1162"/>
      <c r="TWH353" s="832"/>
      <c r="TWI353" s="647"/>
      <c r="TWJ353" s="833"/>
      <c r="TWK353" s="833"/>
      <c r="TWL353" s="833"/>
      <c r="TWM353" s="833"/>
      <c r="TWN353" s="833"/>
      <c r="TWO353" s="1162"/>
      <c r="TWP353" s="832"/>
      <c r="TWQ353" s="647"/>
      <c r="TWR353" s="833"/>
      <c r="TWS353" s="833"/>
      <c r="TWT353" s="833"/>
      <c r="TWU353" s="833"/>
      <c r="TWV353" s="833"/>
      <c r="TWW353" s="1162"/>
      <c r="TWX353" s="832"/>
      <c r="TWY353" s="647"/>
      <c r="TWZ353" s="833"/>
      <c r="TXA353" s="833"/>
      <c r="TXB353" s="833"/>
      <c r="TXC353" s="833"/>
      <c r="TXD353" s="833"/>
      <c r="TXE353" s="1162"/>
      <c r="TXF353" s="832"/>
      <c r="TXG353" s="647"/>
      <c r="TXH353" s="833"/>
      <c r="TXI353" s="833"/>
      <c r="TXJ353" s="833"/>
      <c r="TXK353" s="833"/>
      <c r="TXL353" s="833"/>
      <c r="TXM353" s="1162"/>
      <c r="TXN353" s="832"/>
      <c r="TXO353" s="647"/>
      <c r="TXP353" s="833"/>
      <c r="TXQ353" s="833"/>
      <c r="TXR353" s="833"/>
      <c r="TXS353" s="833"/>
      <c r="TXT353" s="833"/>
      <c r="TXU353" s="1162"/>
      <c r="TXV353" s="832"/>
      <c r="TXW353" s="647"/>
      <c r="TXX353" s="833"/>
      <c r="TXY353" s="833"/>
      <c r="TXZ353" s="833"/>
      <c r="TYA353" s="833"/>
      <c r="TYB353" s="833"/>
      <c r="TYC353" s="1162"/>
      <c r="TYD353" s="832"/>
      <c r="TYE353" s="647"/>
      <c r="TYF353" s="833"/>
      <c r="TYG353" s="833"/>
      <c r="TYH353" s="833"/>
      <c r="TYI353" s="833"/>
      <c r="TYJ353" s="833"/>
      <c r="TYK353" s="1162"/>
      <c r="TYL353" s="832"/>
      <c r="TYM353" s="647"/>
      <c r="TYN353" s="833"/>
      <c r="TYO353" s="833"/>
      <c r="TYP353" s="833"/>
      <c r="TYQ353" s="833"/>
      <c r="TYR353" s="833"/>
      <c r="TYS353" s="1162"/>
      <c r="TYT353" s="832"/>
      <c r="TYU353" s="647"/>
      <c r="TYV353" s="833"/>
      <c r="TYW353" s="833"/>
      <c r="TYX353" s="833"/>
      <c r="TYY353" s="833"/>
      <c r="TYZ353" s="833"/>
      <c r="TZA353" s="1162"/>
      <c r="TZB353" s="832"/>
      <c r="TZC353" s="647"/>
      <c r="TZD353" s="833"/>
      <c r="TZE353" s="833"/>
      <c r="TZF353" s="833"/>
      <c r="TZG353" s="833"/>
      <c r="TZH353" s="833"/>
      <c r="TZI353" s="1162"/>
      <c r="TZJ353" s="832"/>
      <c r="TZK353" s="647"/>
      <c r="TZL353" s="833"/>
      <c r="TZM353" s="833"/>
      <c r="TZN353" s="833"/>
      <c r="TZO353" s="833"/>
      <c r="TZP353" s="833"/>
      <c r="TZQ353" s="1162"/>
      <c r="TZR353" s="832"/>
      <c r="TZS353" s="647"/>
      <c r="TZT353" s="833"/>
      <c r="TZU353" s="833"/>
      <c r="TZV353" s="833"/>
      <c r="TZW353" s="833"/>
      <c r="TZX353" s="833"/>
      <c r="TZY353" s="1162"/>
      <c r="TZZ353" s="832"/>
      <c r="UAA353" s="647"/>
      <c r="UAB353" s="833"/>
      <c r="UAC353" s="833"/>
      <c r="UAD353" s="833"/>
      <c r="UAE353" s="833"/>
      <c r="UAF353" s="833"/>
      <c r="UAG353" s="1162"/>
      <c r="UAH353" s="832"/>
      <c r="UAI353" s="647"/>
      <c r="UAJ353" s="833"/>
      <c r="UAK353" s="833"/>
      <c r="UAL353" s="833"/>
      <c r="UAM353" s="833"/>
      <c r="UAN353" s="833"/>
      <c r="UAO353" s="1162"/>
      <c r="UAP353" s="832"/>
      <c r="UAQ353" s="647"/>
      <c r="UAR353" s="833"/>
      <c r="UAS353" s="833"/>
      <c r="UAT353" s="833"/>
      <c r="UAU353" s="833"/>
      <c r="UAV353" s="833"/>
      <c r="UAW353" s="1162"/>
      <c r="UAX353" s="832"/>
      <c r="UAY353" s="647"/>
      <c r="UAZ353" s="833"/>
      <c r="UBA353" s="833"/>
      <c r="UBB353" s="833"/>
      <c r="UBC353" s="833"/>
      <c r="UBD353" s="833"/>
      <c r="UBE353" s="1162"/>
      <c r="UBF353" s="832"/>
      <c r="UBG353" s="647"/>
      <c r="UBH353" s="833"/>
      <c r="UBI353" s="833"/>
      <c r="UBJ353" s="833"/>
      <c r="UBK353" s="833"/>
      <c r="UBL353" s="833"/>
      <c r="UBM353" s="1162"/>
      <c r="UBN353" s="832"/>
      <c r="UBO353" s="647"/>
      <c r="UBP353" s="833"/>
      <c r="UBQ353" s="833"/>
      <c r="UBR353" s="833"/>
      <c r="UBS353" s="833"/>
      <c r="UBT353" s="833"/>
      <c r="UBU353" s="1162"/>
      <c r="UBV353" s="832"/>
      <c r="UBW353" s="647"/>
      <c r="UBX353" s="833"/>
      <c r="UBY353" s="833"/>
      <c r="UBZ353" s="833"/>
      <c r="UCA353" s="833"/>
      <c r="UCB353" s="833"/>
      <c r="UCC353" s="1162"/>
      <c r="UCD353" s="832"/>
      <c r="UCE353" s="647"/>
      <c r="UCF353" s="833"/>
      <c r="UCG353" s="833"/>
      <c r="UCH353" s="833"/>
      <c r="UCI353" s="833"/>
      <c r="UCJ353" s="833"/>
      <c r="UCK353" s="1162"/>
      <c r="UCL353" s="832"/>
      <c r="UCM353" s="647"/>
      <c r="UCN353" s="833"/>
      <c r="UCO353" s="833"/>
      <c r="UCP353" s="833"/>
      <c r="UCQ353" s="833"/>
      <c r="UCR353" s="833"/>
      <c r="UCS353" s="1162"/>
      <c r="UCT353" s="832"/>
      <c r="UCU353" s="647"/>
      <c r="UCV353" s="833"/>
      <c r="UCW353" s="833"/>
      <c r="UCX353" s="833"/>
      <c r="UCY353" s="833"/>
      <c r="UCZ353" s="833"/>
      <c r="UDA353" s="1162"/>
      <c r="UDB353" s="832"/>
      <c r="UDC353" s="647"/>
      <c r="UDD353" s="833"/>
      <c r="UDE353" s="833"/>
      <c r="UDF353" s="833"/>
      <c r="UDG353" s="833"/>
      <c r="UDH353" s="833"/>
      <c r="UDI353" s="1162"/>
      <c r="UDJ353" s="832"/>
      <c r="UDK353" s="647"/>
      <c r="UDL353" s="833"/>
      <c r="UDM353" s="833"/>
      <c r="UDN353" s="833"/>
      <c r="UDO353" s="833"/>
      <c r="UDP353" s="833"/>
      <c r="UDQ353" s="1162"/>
      <c r="UDR353" s="832"/>
      <c r="UDS353" s="647"/>
      <c r="UDT353" s="833"/>
      <c r="UDU353" s="833"/>
      <c r="UDV353" s="833"/>
      <c r="UDW353" s="833"/>
      <c r="UDX353" s="833"/>
      <c r="UDY353" s="1162"/>
      <c r="UDZ353" s="832"/>
      <c r="UEA353" s="647"/>
      <c r="UEB353" s="833"/>
      <c r="UEC353" s="833"/>
      <c r="UED353" s="833"/>
      <c r="UEE353" s="833"/>
      <c r="UEF353" s="833"/>
      <c r="UEG353" s="1162"/>
      <c r="UEH353" s="832"/>
      <c r="UEI353" s="647"/>
      <c r="UEJ353" s="833"/>
      <c r="UEK353" s="833"/>
      <c r="UEL353" s="833"/>
      <c r="UEM353" s="833"/>
      <c r="UEN353" s="833"/>
      <c r="UEO353" s="1162"/>
      <c r="UEP353" s="832"/>
      <c r="UEQ353" s="647"/>
      <c r="UER353" s="833"/>
      <c r="UES353" s="833"/>
      <c r="UET353" s="833"/>
      <c r="UEU353" s="833"/>
      <c r="UEV353" s="833"/>
      <c r="UEW353" s="1162"/>
      <c r="UEX353" s="832"/>
      <c r="UEY353" s="647"/>
      <c r="UEZ353" s="833"/>
      <c r="UFA353" s="833"/>
      <c r="UFB353" s="833"/>
      <c r="UFC353" s="833"/>
      <c r="UFD353" s="833"/>
      <c r="UFE353" s="1162"/>
      <c r="UFF353" s="832"/>
      <c r="UFG353" s="647"/>
      <c r="UFH353" s="833"/>
      <c r="UFI353" s="833"/>
      <c r="UFJ353" s="833"/>
      <c r="UFK353" s="833"/>
      <c r="UFL353" s="833"/>
      <c r="UFM353" s="1162"/>
      <c r="UFN353" s="832"/>
      <c r="UFO353" s="647"/>
      <c r="UFP353" s="833"/>
      <c r="UFQ353" s="833"/>
      <c r="UFR353" s="833"/>
      <c r="UFS353" s="833"/>
      <c r="UFT353" s="833"/>
      <c r="UFU353" s="1162"/>
      <c r="UFV353" s="832"/>
      <c r="UFW353" s="647"/>
      <c r="UFX353" s="833"/>
      <c r="UFY353" s="833"/>
      <c r="UFZ353" s="833"/>
      <c r="UGA353" s="833"/>
      <c r="UGB353" s="833"/>
      <c r="UGC353" s="1162"/>
      <c r="UGD353" s="832"/>
      <c r="UGE353" s="647"/>
      <c r="UGF353" s="833"/>
      <c r="UGG353" s="833"/>
      <c r="UGH353" s="833"/>
      <c r="UGI353" s="833"/>
      <c r="UGJ353" s="833"/>
      <c r="UGK353" s="1162"/>
      <c r="UGL353" s="832"/>
      <c r="UGM353" s="647"/>
      <c r="UGN353" s="833"/>
      <c r="UGO353" s="833"/>
      <c r="UGP353" s="833"/>
      <c r="UGQ353" s="833"/>
      <c r="UGR353" s="833"/>
      <c r="UGS353" s="1162"/>
      <c r="UGT353" s="832"/>
      <c r="UGU353" s="647"/>
      <c r="UGV353" s="833"/>
      <c r="UGW353" s="833"/>
      <c r="UGX353" s="833"/>
      <c r="UGY353" s="833"/>
      <c r="UGZ353" s="833"/>
      <c r="UHA353" s="1162"/>
      <c r="UHB353" s="832"/>
      <c r="UHC353" s="647"/>
      <c r="UHD353" s="833"/>
      <c r="UHE353" s="833"/>
      <c r="UHF353" s="833"/>
      <c r="UHG353" s="833"/>
      <c r="UHH353" s="833"/>
      <c r="UHI353" s="1162"/>
      <c r="UHJ353" s="832"/>
      <c r="UHK353" s="647"/>
      <c r="UHL353" s="833"/>
      <c r="UHM353" s="833"/>
      <c r="UHN353" s="833"/>
      <c r="UHO353" s="833"/>
      <c r="UHP353" s="833"/>
      <c r="UHQ353" s="1162"/>
      <c r="UHR353" s="832"/>
      <c r="UHS353" s="647"/>
      <c r="UHT353" s="833"/>
      <c r="UHU353" s="833"/>
      <c r="UHV353" s="833"/>
      <c r="UHW353" s="833"/>
      <c r="UHX353" s="833"/>
      <c r="UHY353" s="1162"/>
      <c r="UHZ353" s="832"/>
      <c r="UIA353" s="647"/>
      <c r="UIB353" s="833"/>
      <c r="UIC353" s="833"/>
      <c r="UID353" s="833"/>
      <c r="UIE353" s="833"/>
      <c r="UIF353" s="833"/>
      <c r="UIG353" s="1162"/>
      <c r="UIH353" s="832"/>
      <c r="UII353" s="647"/>
      <c r="UIJ353" s="833"/>
      <c r="UIK353" s="833"/>
      <c r="UIL353" s="833"/>
      <c r="UIM353" s="833"/>
      <c r="UIN353" s="833"/>
      <c r="UIO353" s="1162"/>
      <c r="UIP353" s="832"/>
      <c r="UIQ353" s="647"/>
      <c r="UIR353" s="833"/>
      <c r="UIS353" s="833"/>
      <c r="UIT353" s="833"/>
      <c r="UIU353" s="833"/>
      <c r="UIV353" s="833"/>
      <c r="UIW353" s="1162"/>
      <c r="UIX353" s="832"/>
      <c r="UIY353" s="647"/>
      <c r="UIZ353" s="833"/>
      <c r="UJA353" s="833"/>
      <c r="UJB353" s="833"/>
      <c r="UJC353" s="833"/>
      <c r="UJD353" s="833"/>
      <c r="UJE353" s="1162"/>
      <c r="UJF353" s="832"/>
      <c r="UJG353" s="647"/>
      <c r="UJH353" s="833"/>
      <c r="UJI353" s="833"/>
      <c r="UJJ353" s="833"/>
      <c r="UJK353" s="833"/>
      <c r="UJL353" s="833"/>
      <c r="UJM353" s="1162"/>
      <c r="UJN353" s="832"/>
      <c r="UJO353" s="647"/>
      <c r="UJP353" s="833"/>
      <c r="UJQ353" s="833"/>
      <c r="UJR353" s="833"/>
      <c r="UJS353" s="833"/>
      <c r="UJT353" s="833"/>
      <c r="UJU353" s="1162"/>
      <c r="UJV353" s="832"/>
      <c r="UJW353" s="647"/>
      <c r="UJX353" s="833"/>
      <c r="UJY353" s="833"/>
      <c r="UJZ353" s="833"/>
      <c r="UKA353" s="833"/>
      <c r="UKB353" s="833"/>
      <c r="UKC353" s="1162"/>
      <c r="UKD353" s="832"/>
      <c r="UKE353" s="647"/>
      <c r="UKF353" s="833"/>
      <c r="UKG353" s="833"/>
      <c r="UKH353" s="833"/>
      <c r="UKI353" s="833"/>
      <c r="UKJ353" s="833"/>
      <c r="UKK353" s="1162"/>
      <c r="UKL353" s="832"/>
      <c r="UKM353" s="647"/>
      <c r="UKN353" s="833"/>
      <c r="UKO353" s="833"/>
      <c r="UKP353" s="833"/>
      <c r="UKQ353" s="833"/>
      <c r="UKR353" s="833"/>
      <c r="UKS353" s="1162"/>
      <c r="UKT353" s="832"/>
      <c r="UKU353" s="647"/>
      <c r="UKV353" s="833"/>
      <c r="UKW353" s="833"/>
      <c r="UKX353" s="833"/>
      <c r="UKY353" s="833"/>
      <c r="UKZ353" s="833"/>
      <c r="ULA353" s="1162"/>
      <c r="ULB353" s="832"/>
      <c r="ULC353" s="647"/>
      <c r="ULD353" s="833"/>
      <c r="ULE353" s="833"/>
      <c r="ULF353" s="833"/>
      <c r="ULG353" s="833"/>
      <c r="ULH353" s="833"/>
      <c r="ULI353" s="1162"/>
      <c r="ULJ353" s="832"/>
      <c r="ULK353" s="647"/>
      <c r="ULL353" s="833"/>
      <c r="ULM353" s="833"/>
      <c r="ULN353" s="833"/>
      <c r="ULO353" s="833"/>
      <c r="ULP353" s="833"/>
      <c r="ULQ353" s="1162"/>
      <c r="ULR353" s="832"/>
      <c r="ULS353" s="647"/>
      <c r="ULT353" s="833"/>
      <c r="ULU353" s="833"/>
      <c r="ULV353" s="833"/>
      <c r="ULW353" s="833"/>
      <c r="ULX353" s="833"/>
      <c r="ULY353" s="1162"/>
      <c r="ULZ353" s="832"/>
      <c r="UMA353" s="647"/>
      <c r="UMB353" s="833"/>
      <c r="UMC353" s="833"/>
      <c r="UMD353" s="833"/>
      <c r="UME353" s="833"/>
      <c r="UMF353" s="833"/>
      <c r="UMG353" s="1162"/>
      <c r="UMH353" s="832"/>
      <c r="UMI353" s="647"/>
      <c r="UMJ353" s="833"/>
      <c r="UMK353" s="833"/>
      <c r="UML353" s="833"/>
      <c r="UMM353" s="833"/>
      <c r="UMN353" s="833"/>
      <c r="UMO353" s="1162"/>
      <c r="UMP353" s="832"/>
      <c r="UMQ353" s="647"/>
      <c r="UMR353" s="833"/>
      <c r="UMS353" s="833"/>
      <c r="UMT353" s="833"/>
      <c r="UMU353" s="833"/>
      <c r="UMV353" s="833"/>
      <c r="UMW353" s="1162"/>
      <c r="UMX353" s="832"/>
      <c r="UMY353" s="647"/>
      <c r="UMZ353" s="833"/>
      <c r="UNA353" s="833"/>
      <c r="UNB353" s="833"/>
      <c r="UNC353" s="833"/>
      <c r="UND353" s="833"/>
      <c r="UNE353" s="1162"/>
      <c r="UNF353" s="832"/>
      <c r="UNG353" s="647"/>
      <c r="UNH353" s="833"/>
      <c r="UNI353" s="833"/>
      <c r="UNJ353" s="833"/>
      <c r="UNK353" s="833"/>
      <c r="UNL353" s="833"/>
      <c r="UNM353" s="1162"/>
      <c r="UNN353" s="832"/>
      <c r="UNO353" s="647"/>
      <c r="UNP353" s="833"/>
      <c r="UNQ353" s="833"/>
      <c r="UNR353" s="833"/>
      <c r="UNS353" s="833"/>
      <c r="UNT353" s="833"/>
      <c r="UNU353" s="1162"/>
      <c r="UNV353" s="832"/>
      <c r="UNW353" s="647"/>
      <c r="UNX353" s="833"/>
      <c r="UNY353" s="833"/>
      <c r="UNZ353" s="833"/>
      <c r="UOA353" s="833"/>
      <c r="UOB353" s="833"/>
      <c r="UOC353" s="1162"/>
      <c r="UOD353" s="832"/>
      <c r="UOE353" s="647"/>
      <c r="UOF353" s="833"/>
      <c r="UOG353" s="833"/>
      <c r="UOH353" s="833"/>
      <c r="UOI353" s="833"/>
      <c r="UOJ353" s="833"/>
      <c r="UOK353" s="1162"/>
      <c r="UOL353" s="832"/>
      <c r="UOM353" s="647"/>
      <c r="UON353" s="833"/>
      <c r="UOO353" s="833"/>
      <c r="UOP353" s="833"/>
      <c r="UOQ353" s="833"/>
      <c r="UOR353" s="833"/>
      <c r="UOS353" s="1162"/>
      <c r="UOT353" s="832"/>
      <c r="UOU353" s="647"/>
      <c r="UOV353" s="833"/>
      <c r="UOW353" s="833"/>
      <c r="UOX353" s="833"/>
      <c r="UOY353" s="833"/>
      <c r="UOZ353" s="833"/>
      <c r="UPA353" s="1162"/>
      <c r="UPB353" s="832"/>
      <c r="UPC353" s="647"/>
      <c r="UPD353" s="833"/>
      <c r="UPE353" s="833"/>
      <c r="UPF353" s="833"/>
      <c r="UPG353" s="833"/>
      <c r="UPH353" s="833"/>
      <c r="UPI353" s="1162"/>
      <c r="UPJ353" s="832"/>
      <c r="UPK353" s="647"/>
      <c r="UPL353" s="833"/>
      <c r="UPM353" s="833"/>
      <c r="UPN353" s="833"/>
      <c r="UPO353" s="833"/>
      <c r="UPP353" s="833"/>
      <c r="UPQ353" s="1162"/>
      <c r="UPR353" s="832"/>
      <c r="UPS353" s="647"/>
      <c r="UPT353" s="833"/>
      <c r="UPU353" s="833"/>
      <c r="UPV353" s="833"/>
      <c r="UPW353" s="833"/>
      <c r="UPX353" s="833"/>
      <c r="UPY353" s="1162"/>
      <c r="UPZ353" s="832"/>
      <c r="UQA353" s="647"/>
      <c r="UQB353" s="833"/>
      <c r="UQC353" s="833"/>
      <c r="UQD353" s="833"/>
      <c r="UQE353" s="833"/>
      <c r="UQF353" s="833"/>
      <c r="UQG353" s="1162"/>
      <c r="UQH353" s="832"/>
      <c r="UQI353" s="647"/>
      <c r="UQJ353" s="833"/>
      <c r="UQK353" s="833"/>
      <c r="UQL353" s="833"/>
      <c r="UQM353" s="833"/>
      <c r="UQN353" s="833"/>
      <c r="UQO353" s="1162"/>
      <c r="UQP353" s="832"/>
      <c r="UQQ353" s="647"/>
      <c r="UQR353" s="833"/>
      <c r="UQS353" s="833"/>
      <c r="UQT353" s="833"/>
      <c r="UQU353" s="833"/>
      <c r="UQV353" s="833"/>
      <c r="UQW353" s="1162"/>
      <c r="UQX353" s="832"/>
      <c r="UQY353" s="647"/>
      <c r="UQZ353" s="833"/>
      <c r="URA353" s="833"/>
      <c r="URB353" s="833"/>
      <c r="URC353" s="833"/>
      <c r="URD353" s="833"/>
      <c r="URE353" s="1162"/>
      <c r="URF353" s="832"/>
      <c r="URG353" s="647"/>
      <c r="URH353" s="833"/>
      <c r="URI353" s="833"/>
      <c r="URJ353" s="833"/>
      <c r="URK353" s="833"/>
      <c r="URL353" s="833"/>
      <c r="URM353" s="1162"/>
      <c r="URN353" s="832"/>
      <c r="URO353" s="647"/>
      <c r="URP353" s="833"/>
      <c r="URQ353" s="833"/>
      <c r="URR353" s="833"/>
      <c r="URS353" s="833"/>
      <c r="URT353" s="833"/>
      <c r="URU353" s="1162"/>
      <c r="URV353" s="832"/>
      <c r="URW353" s="647"/>
      <c r="URX353" s="833"/>
      <c r="URY353" s="833"/>
      <c r="URZ353" s="833"/>
      <c r="USA353" s="833"/>
      <c r="USB353" s="833"/>
      <c r="USC353" s="1162"/>
      <c r="USD353" s="832"/>
      <c r="USE353" s="647"/>
      <c r="USF353" s="833"/>
      <c r="USG353" s="833"/>
      <c r="USH353" s="833"/>
      <c r="USI353" s="833"/>
      <c r="USJ353" s="833"/>
      <c r="USK353" s="1162"/>
      <c r="USL353" s="832"/>
      <c r="USM353" s="647"/>
      <c r="USN353" s="833"/>
      <c r="USO353" s="833"/>
      <c r="USP353" s="833"/>
      <c r="USQ353" s="833"/>
      <c r="USR353" s="833"/>
      <c r="USS353" s="1162"/>
      <c r="UST353" s="832"/>
      <c r="USU353" s="647"/>
      <c r="USV353" s="833"/>
      <c r="USW353" s="833"/>
      <c r="USX353" s="833"/>
      <c r="USY353" s="833"/>
      <c r="USZ353" s="833"/>
      <c r="UTA353" s="1162"/>
      <c r="UTB353" s="832"/>
      <c r="UTC353" s="647"/>
      <c r="UTD353" s="833"/>
      <c r="UTE353" s="833"/>
      <c r="UTF353" s="833"/>
      <c r="UTG353" s="833"/>
      <c r="UTH353" s="833"/>
      <c r="UTI353" s="1162"/>
      <c r="UTJ353" s="832"/>
      <c r="UTK353" s="647"/>
      <c r="UTL353" s="833"/>
      <c r="UTM353" s="833"/>
      <c r="UTN353" s="833"/>
      <c r="UTO353" s="833"/>
      <c r="UTP353" s="833"/>
      <c r="UTQ353" s="1162"/>
      <c r="UTR353" s="832"/>
      <c r="UTS353" s="647"/>
      <c r="UTT353" s="833"/>
      <c r="UTU353" s="833"/>
      <c r="UTV353" s="833"/>
      <c r="UTW353" s="833"/>
      <c r="UTX353" s="833"/>
      <c r="UTY353" s="1162"/>
      <c r="UTZ353" s="832"/>
      <c r="UUA353" s="647"/>
      <c r="UUB353" s="833"/>
      <c r="UUC353" s="833"/>
      <c r="UUD353" s="833"/>
      <c r="UUE353" s="833"/>
      <c r="UUF353" s="833"/>
      <c r="UUG353" s="1162"/>
      <c r="UUH353" s="832"/>
      <c r="UUI353" s="647"/>
      <c r="UUJ353" s="833"/>
      <c r="UUK353" s="833"/>
      <c r="UUL353" s="833"/>
      <c r="UUM353" s="833"/>
      <c r="UUN353" s="833"/>
      <c r="UUO353" s="1162"/>
      <c r="UUP353" s="832"/>
      <c r="UUQ353" s="647"/>
      <c r="UUR353" s="833"/>
      <c r="UUS353" s="833"/>
      <c r="UUT353" s="833"/>
      <c r="UUU353" s="833"/>
      <c r="UUV353" s="833"/>
      <c r="UUW353" s="1162"/>
      <c r="UUX353" s="832"/>
      <c r="UUY353" s="647"/>
      <c r="UUZ353" s="833"/>
      <c r="UVA353" s="833"/>
      <c r="UVB353" s="833"/>
      <c r="UVC353" s="833"/>
      <c r="UVD353" s="833"/>
      <c r="UVE353" s="1162"/>
      <c r="UVF353" s="832"/>
      <c r="UVG353" s="647"/>
      <c r="UVH353" s="833"/>
      <c r="UVI353" s="833"/>
      <c r="UVJ353" s="833"/>
      <c r="UVK353" s="833"/>
      <c r="UVL353" s="833"/>
      <c r="UVM353" s="1162"/>
      <c r="UVN353" s="832"/>
      <c r="UVO353" s="647"/>
      <c r="UVP353" s="833"/>
      <c r="UVQ353" s="833"/>
      <c r="UVR353" s="833"/>
      <c r="UVS353" s="833"/>
      <c r="UVT353" s="833"/>
      <c r="UVU353" s="1162"/>
      <c r="UVV353" s="832"/>
      <c r="UVW353" s="647"/>
      <c r="UVX353" s="833"/>
      <c r="UVY353" s="833"/>
      <c r="UVZ353" s="833"/>
      <c r="UWA353" s="833"/>
      <c r="UWB353" s="833"/>
      <c r="UWC353" s="1162"/>
      <c r="UWD353" s="832"/>
      <c r="UWE353" s="647"/>
      <c r="UWF353" s="833"/>
      <c r="UWG353" s="833"/>
      <c r="UWH353" s="833"/>
      <c r="UWI353" s="833"/>
      <c r="UWJ353" s="833"/>
      <c r="UWK353" s="1162"/>
      <c r="UWL353" s="832"/>
      <c r="UWM353" s="647"/>
      <c r="UWN353" s="833"/>
      <c r="UWO353" s="833"/>
      <c r="UWP353" s="833"/>
      <c r="UWQ353" s="833"/>
      <c r="UWR353" s="833"/>
      <c r="UWS353" s="1162"/>
      <c r="UWT353" s="832"/>
      <c r="UWU353" s="647"/>
      <c r="UWV353" s="833"/>
      <c r="UWW353" s="833"/>
      <c r="UWX353" s="833"/>
      <c r="UWY353" s="833"/>
      <c r="UWZ353" s="833"/>
      <c r="UXA353" s="1162"/>
      <c r="UXB353" s="832"/>
      <c r="UXC353" s="647"/>
      <c r="UXD353" s="833"/>
      <c r="UXE353" s="833"/>
      <c r="UXF353" s="833"/>
      <c r="UXG353" s="833"/>
      <c r="UXH353" s="833"/>
      <c r="UXI353" s="1162"/>
      <c r="UXJ353" s="832"/>
      <c r="UXK353" s="647"/>
      <c r="UXL353" s="833"/>
      <c r="UXM353" s="833"/>
      <c r="UXN353" s="833"/>
      <c r="UXO353" s="833"/>
      <c r="UXP353" s="833"/>
      <c r="UXQ353" s="1162"/>
      <c r="UXR353" s="832"/>
      <c r="UXS353" s="647"/>
      <c r="UXT353" s="833"/>
      <c r="UXU353" s="833"/>
      <c r="UXV353" s="833"/>
      <c r="UXW353" s="833"/>
      <c r="UXX353" s="833"/>
      <c r="UXY353" s="1162"/>
      <c r="UXZ353" s="832"/>
      <c r="UYA353" s="647"/>
      <c r="UYB353" s="833"/>
      <c r="UYC353" s="833"/>
      <c r="UYD353" s="833"/>
      <c r="UYE353" s="833"/>
      <c r="UYF353" s="833"/>
      <c r="UYG353" s="1162"/>
      <c r="UYH353" s="832"/>
      <c r="UYI353" s="647"/>
      <c r="UYJ353" s="833"/>
      <c r="UYK353" s="833"/>
      <c r="UYL353" s="833"/>
      <c r="UYM353" s="833"/>
      <c r="UYN353" s="833"/>
      <c r="UYO353" s="1162"/>
      <c r="UYP353" s="832"/>
      <c r="UYQ353" s="647"/>
      <c r="UYR353" s="833"/>
      <c r="UYS353" s="833"/>
      <c r="UYT353" s="833"/>
      <c r="UYU353" s="833"/>
      <c r="UYV353" s="833"/>
      <c r="UYW353" s="1162"/>
      <c r="UYX353" s="832"/>
      <c r="UYY353" s="647"/>
      <c r="UYZ353" s="833"/>
      <c r="UZA353" s="833"/>
      <c r="UZB353" s="833"/>
      <c r="UZC353" s="833"/>
      <c r="UZD353" s="833"/>
      <c r="UZE353" s="1162"/>
      <c r="UZF353" s="832"/>
      <c r="UZG353" s="647"/>
      <c r="UZH353" s="833"/>
      <c r="UZI353" s="833"/>
      <c r="UZJ353" s="833"/>
      <c r="UZK353" s="833"/>
      <c r="UZL353" s="833"/>
      <c r="UZM353" s="1162"/>
      <c r="UZN353" s="832"/>
      <c r="UZO353" s="647"/>
      <c r="UZP353" s="833"/>
      <c r="UZQ353" s="833"/>
      <c r="UZR353" s="833"/>
      <c r="UZS353" s="833"/>
      <c r="UZT353" s="833"/>
      <c r="UZU353" s="1162"/>
      <c r="UZV353" s="832"/>
      <c r="UZW353" s="647"/>
      <c r="UZX353" s="833"/>
      <c r="UZY353" s="833"/>
      <c r="UZZ353" s="833"/>
      <c r="VAA353" s="833"/>
      <c r="VAB353" s="833"/>
      <c r="VAC353" s="1162"/>
      <c r="VAD353" s="832"/>
      <c r="VAE353" s="647"/>
      <c r="VAF353" s="833"/>
      <c r="VAG353" s="833"/>
      <c r="VAH353" s="833"/>
      <c r="VAI353" s="833"/>
      <c r="VAJ353" s="833"/>
      <c r="VAK353" s="1162"/>
      <c r="VAL353" s="832"/>
      <c r="VAM353" s="647"/>
      <c r="VAN353" s="833"/>
      <c r="VAO353" s="833"/>
      <c r="VAP353" s="833"/>
      <c r="VAQ353" s="833"/>
      <c r="VAR353" s="833"/>
      <c r="VAS353" s="1162"/>
      <c r="VAT353" s="832"/>
      <c r="VAU353" s="647"/>
      <c r="VAV353" s="833"/>
      <c r="VAW353" s="833"/>
      <c r="VAX353" s="833"/>
      <c r="VAY353" s="833"/>
      <c r="VAZ353" s="833"/>
      <c r="VBA353" s="1162"/>
      <c r="VBB353" s="832"/>
      <c r="VBC353" s="647"/>
      <c r="VBD353" s="833"/>
      <c r="VBE353" s="833"/>
      <c r="VBF353" s="833"/>
      <c r="VBG353" s="833"/>
      <c r="VBH353" s="833"/>
      <c r="VBI353" s="1162"/>
      <c r="VBJ353" s="832"/>
      <c r="VBK353" s="647"/>
      <c r="VBL353" s="833"/>
      <c r="VBM353" s="833"/>
      <c r="VBN353" s="833"/>
      <c r="VBO353" s="833"/>
      <c r="VBP353" s="833"/>
      <c r="VBQ353" s="1162"/>
      <c r="VBR353" s="832"/>
      <c r="VBS353" s="647"/>
      <c r="VBT353" s="833"/>
      <c r="VBU353" s="833"/>
      <c r="VBV353" s="833"/>
      <c r="VBW353" s="833"/>
      <c r="VBX353" s="833"/>
      <c r="VBY353" s="1162"/>
      <c r="VBZ353" s="832"/>
      <c r="VCA353" s="647"/>
      <c r="VCB353" s="833"/>
      <c r="VCC353" s="833"/>
      <c r="VCD353" s="833"/>
      <c r="VCE353" s="833"/>
      <c r="VCF353" s="833"/>
      <c r="VCG353" s="1162"/>
      <c r="VCH353" s="832"/>
      <c r="VCI353" s="647"/>
      <c r="VCJ353" s="833"/>
      <c r="VCK353" s="833"/>
      <c r="VCL353" s="833"/>
      <c r="VCM353" s="833"/>
      <c r="VCN353" s="833"/>
      <c r="VCO353" s="1162"/>
      <c r="VCP353" s="832"/>
      <c r="VCQ353" s="647"/>
      <c r="VCR353" s="833"/>
      <c r="VCS353" s="833"/>
      <c r="VCT353" s="833"/>
      <c r="VCU353" s="833"/>
      <c r="VCV353" s="833"/>
      <c r="VCW353" s="1162"/>
      <c r="VCX353" s="832"/>
      <c r="VCY353" s="647"/>
      <c r="VCZ353" s="833"/>
      <c r="VDA353" s="833"/>
      <c r="VDB353" s="833"/>
      <c r="VDC353" s="833"/>
      <c r="VDD353" s="833"/>
      <c r="VDE353" s="1162"/>
      <c r="VDF353" s="832"/>
      <c r="VDG353" s="647"/>
      <c r="VDH353" s="833"/>
      <c r="VDI353" s="833"/>
      <c r="VDJ353" s="833"/>
      <c r="VDK353" s="833"/>
      <c r="VDL353" s="833"/>
      <c r="VDM353" s="1162"/>
      <c r="VDN353" s="832"/>
      <c r="VDO353" s="647"/>
      <c r="VDP353" s="833"/>
      <c r="VDQ353" s="833"/>
      <c r="VDR353" s="833"/>
      <c r="VDS353" s="833"/>
      <c r="VDT353" s="833"/>
      <c r="VDU353" s="1162"/>
      <c r="VDV353" s="832"/>
      <c r="VDW353" s="647"/>
      <c r="VDX353" s="833"/>
      <c r="VDY353" s="833"/>
      <c r="VDZ353" s="833"/>
      <c r="VEA353" s="833"/>
      <c r="VEB353" s="833"/>
      <c r="VEC353" s="1162"/>
      <c r="VED353" s="832"/>
      <c r="VEE353" s="647"/>
      <c r="VEF353" s="833"/>
      <c r="VEG353" s="833"/>
      <c r="VEH353" s="833"/>
      <c r="VEI353" s="833"/>
      <c r="VEJ353" s="833"/>
      <c r="VEK353" s="1162"/>
      <c r="VEL353" s="832"/>
      <c r="VEM353" s="647"/>
      <c r="VEN353" s="833"/>
      <c r="VEO353" s="833"/>
      <c r="VEP353" s="833"/>
      <c r="VEQ353" s="833"/>
      <c r="VER353" s="833"/>
      <c r="VES353" s="1162"/>
      <c r="VET353" s="832"/>
      <c r="VEU353" s="647"/>
      <c r="VEV353" s="833"/>
      <c r="VEW353" s="833"/>
      <c r="VEX353" s="833"/>
      <c r="VEY353" s="833"/>
      <c r="VEZ353" s="833"/>
      <c r="VFA353" s="1162"/>
      <c r="VFB353" s="832"/>
      <c r="VFC353" s="647"/>
      <c r="VFD353" s="833"/>
      <c r="VFE353" s="833"/>
      <c r="VFF353" s="833"/>
      <c r="VFG353" s="833"/>
      <c r="VFH353" s="833"/>
      <c r="VFI353" s="1162"/>
      <c r="VFJ353" s="832"/>
      <c r="VFK353" s="647"/>
      <c r="VFL353" s="833"/>
      <c r="VFM353" s="833"/>
      <c r="VFN353" s="833"/>
      <c r="VFO353" s="833"/>
      <c r="VFP353" s="833"/>
      <c r="VFQ353" s="1162"/>
      <c r="VFR353" s="832"/>
      <c r="VFS353" s="647"/>
      <c r="VFT353" s="833"/>
      <c r="VFU353" s="833"/>
      <c r="VFV353" s="833"/>
      <c r="VFW353" s="833"/>
      <c r="VFX353" s="833"/>
      <c r="VFY353" s="1162"/>
      <c r="VFZ353" s="832"/>
      <c r="VGA353" s="647"/>
      <c r="VGB353" s="833"/>
      <c r="VGC353" s="833"/>
      <c r="VGD353" s="833"/>
      <c r="VGE353" s="833"/>
      <c r="VGF353" s="833"/>
      <c r="VGG353" s="1162"/>
      <c r="VGH353" s="832"/>
      <c r="VGI353" s="647"/>
      <c r="VGJ353" s="833"/>
      <c r="VGK353" s="833"/>
      <c r="VGL353" s="833"/>
      <c r="VGM353" s="833"/>
      <c r="VGN353" s="833"/>
      <c r="VGO353" s="1162"/>
      <c r="VGP353" s="832"/>
      <c r="VGQ353" s="647"/>
      <c r="VGR353" s="833"/>
      <c r="VGS353" s="833"/>
      <c r="VGT353" s="833"/>
      <c r="VGU353" s="833"/>
      <c r="VGV353" s="833"/>
      <c r="VGW353" s="1162"/>
      <c r="VGX353" s="832"/>
      <c r="VGY353" s="647"/>
      <c r="VGZ353" s="833"/>
      <c r="VHA353" s="833"/>
      <c r="VHB353" s="833"/>
      <c r="VHC353" s="833"/>
      <c r="VHD353" s="833"/>
      <c r="VHE353" s="1162"/>
      <c r="VHF353" s="832"/>
      <c r="VHG353" s="647"/>
      <c r="VHH353" s="833"/>
      <c r="VHI353" s="833"/>
      <c r="VHJ353" s="833"/>
      <c r="VHK353" s="833"/>
      <c r="VHL353" s="833"/>
      <c r="VHM353" s="1162"/>
      <c r="VHN353" s="832"/>
      <c r="VHO353" s="647"/>
      <c r="VHP353" s="833"/>
      <c r="VHQ353" s="833"/>
      <c r="VHR353" s="833"/>
      <c r="VHS353" s="833"/>
      <c r="VHT353" s="833"/>
      <c r="VHU353" s="1162"/>
      <c r="VHV353" s="832"/>
      <c r="VHW353" s="647"/>
      <c r="VHX353" s="833"/>
      <c r="VHY353" s="833"/>
      <c r="VHZ353" s="833"/>
      <c r="VIA353" s="833"/>
      <c r="VIB353" s="833"/>
      <c r="VIC353" s="1162"/>
      <c r="VID353" s="832"/>
      <c r="VIE353" s="647"/>
      <c r="VIF353" s="833"/>
      <c r="VIG353" s="833"/>
      <c r="VIH353" s="833"/>
      <c r="VII353" s="833"/>
      <c r="VIJ353" s="833"/>
      <c r="VIK353" s="1162"/>
      <c r="VIL353" s="832"/>
      <c r="VIM353" s="647"/>
      <c r="VIN353" s="833"/>
      <c r="VIO353" s="833"/>
      <c r="VIP353" s="833"/>
      <c r="VIQ353" s="833"/>
      <c r="VIR353" s="833"/>
      <c r="VIS353" s="1162"/>
      <c r="VIT353" s="832"/>
      <c r="VIU353" s="647"/>
      <c r="VIV353" s="833"/>
      <c r="VIW353" s="833"/>
      <c r="VIX353" s="833"/>
      <c r="VIY353" s="833"/>
      <c r="VIZ353" s="833"/>
      <c r="VJA353" s="1162"/>
      <c r="VJB353" s="832"/>
      <c r="VJC353" s="647"/>
      <c r="VJD353" s="833"/>
      <c r="VJE353" s="833"/>
      <c r="VJF353" s="833"/>
      <c r="VJG353" s="833"/>
      <c r="VJH353" s="833"/>
      <c r="VJI353" s="1162"/>
      <c r="VJJ353" s="832"/>
      <c r="VJK353" s="647"/>
      <c r="VJL353" s="833"/>
      <c r="VJM353" s="833"/>
      <c r="VJN353" s="833"/>
      <c r="VJO353" s="833"/>
      <c r="VJP353" s="833"/>
      <c r="VJQ353" s="1162"/>
      <c r="VJR353" s="832"/>
      <c r="VJS353" s="647"/>
      <c r="VJT353" s="833"/>
      <c r="VJU353" s="833"/>
      <c r="VJV353" s="833"/>
      <c r="VJW353" s="833"/>
      <c r="VJX353" s="833"/>
      <c r="VJY353" s="1162"/>
      <c r="VJZ353" s="832"/>
      <c r="VKA353" s="647"/>
      <c r="VKB353" s="833"/>
      <c r="VKC353" s="833"/>
      <c r="VKD353" s="833"/>
      <c r="VKE353" s="833"/>
      <c r="VKF353" s="833"/>
      <c r="VKG353" s="1162"/>
      <c r="VKH353" s="832"/>
      <c r="VKI353" s="647"/>
      <c r="VKJ353" s="833"/>
      <c r="VKK353" s="833"/>
      <c r="VKL353" s="833"/>
      <c r="VKM353" s="833"/>
      <c r="VKN353" s="833"/>
      <c r="VKO353" s="1162"/>
      <c r="VKP353" s="832"/>
      <c r="VKQ353" s="647"/>
      <c r="VKR353" s="833"/>
      <c r="VKS353" s="833"/>
      <c r="VKT353" s="833"/>
      <c r="VKU353" s="833"/>
      <c r="VKV353" s="833"/>
      <c r="VKW353" s="1162"/>
      <c r="VKX353" s="832"/>
      <c r="VKY353" s="647"/>
      <c r="VKZ353" s="833"/>
      <c r="VLA353" s="833"/>
      <c r="VLB353" s="833"/>
      <c r="VLC353" s="833"/>
      <c r="VLD353" s="833"/>
      <c r="VLE353" s="1162"/>
      <c r="VLF353" s="832"/>
      <c r="VLG353" s="647"/>
      <c r="VLH353" s="833"/>
      <c r="VLI353" s="833"/>
      <c r="VLJ353" s="833"/>
      <c r="VLK353" s="833"/>
      <c r="VLL353" s="833"/>
      <c r="VLM353" s="1162"/>
      <c r="VLN353" s="832"/>
      <c r="VLO353" s="647"/>
      <c r="VLP353" s="833"/>
      <c r="VLQ353" s="833"/>
      <c r="VLR353" s="833"/>
      <c r="VLS353" s="833"/>
      <c r="VLT353" s="833"/>
      <c r="VLU353" s="1162"/>
      <c r="VLV353" s="832"/>
      <c r="VLW353" s="647"/>
      <c r="VLX353" s="833"/>
      <c r="VLY353" s="833"/>
      <c r="VLZ353" s="833"/>
      <c r="VMA353" s="833"/>
      <c r="VMB353" s="833"/>
      <c r="VMC353" s="1162"/>
      <c r="VMD353" s="832"/>
      <c r="VME353" s="647"/>
      <c r="VMF353" s="833"/>
      <c r="VMG353" s="833"/>
      <c r="VMH353" s="833"/>
      <c r="VMI353" s="833"/>
      <c r="VMJ353" s="833"/>
      <c r="VMK353" s="1162"/>
      <c r="VML353" s="832"/>
      <c r="VMM353" s="647"/>
      <c r="VMN353" s="833"/>
      <c r="VMO353" s="833"/>
      <c r="VMP353" s="833"/>
      <c r="VMQ353" s="833"/>
      <c r="VMR353" s="833"/>
      <c r="VMS353" s="1162"/>
      <c r="VMT353" s="832"/>
      <c r="VMU353" s="647"/>
      <c r="VMV353" s="833"/>
      <c r="VMW353" s="833"/>
      <c r="VMX353" s="833"/>
      <c r="VMY353" s="833"/>
      <c r="VMZ353" s="833"/>
      <c r="VNA353" s="1162"/>
      <c r="VNB353" s="832"/>
      <c r="VNC353" s="647"/>
      <c r="VND353" s="833"/>
      <c r="VNE353" s="833"/>
      <c r="VNF353" s="833"/>
      <c r="VNG353" s="833"/>
      <c r="VNH353" s="833"/>
      <c r="VNI353" s="1162"/>
      <c r="VNJ353" s="832"/>
      <c r="VNK353" s="647"/>
      <c r="VNL353" s="833"/>
      <c r="VNM353" s="833"/>
      <c r="VNN353" s="833"/>
      <c r="VNO353" s="833"/>
      <c r="VNP353" s="833"/>
      <c r="VNQ353" s="1162"/>
      <c r="VNR353" s="832"/>
      <c r="VNS353" s="647"/>
      <c r="VNT353" s="833"/>
      <c r="VNU353" s="833"/>
      <c r="VNV353" s="833"/>
      <c r="VNW353" s="833"/>
      <c r="VNX353" s="833"/>
      <c r="VNY353" s="1162"/>
      <c r="VNZ353" s="832"/>
      <c r="VOA353" s="647"/>
      <c r="VOB353" s="833"/>
      <c r="VOC353" s="833"/>
      <c r="VOD353" s="833"/>
      <c r="VOE353" s="833"/>
      <c r="VOF353" s="833"/>
      <c r="VOG353" s="1162"/>
      <c r="VOH353" s="832"/>
      <c r="VOI353" s="647"/>
      <c r="VOJ353" s="833"/>
      <c r="VOK353" s="833"/>
      <c r="VOL353" s="833"/>
      <c r="VOM353" s="833"/>
      <c r="VON353" s="833"/>
      <c r="VOO353" s="1162"/>
      <c r="VOP353" s="832"/>
      <c r="VOQ353" s="647"/>
      <c r="VOR353" s="833"/>
      <c r="VOS353" s="833"/>
      <c r="VOT353" s="833"/>
      <c r="VOU353" s="833"/>
      <c r="VOV353" s="833"/>
      <c r="VOW353" s="1162"/>
      <c r="VOX353" s="832"/>
      <c r="VOY353" s="647"/>
      <c r="VOZ353" s="833"/>
      <c r="VPA353" s="833"/>
      <c r="VPB353" s="833"/>
      <c r="VPC353" s="833"/>
      <c r="VPD353" s="833"/>
      <c r="VPE353" s="1162"/>
      <c r="VPF353" s="832"/>
      <c r="VPG353" s="647"/>
      <c r="VPH353" s="833"/>
      <c r="VPI353" s="833"/>
      <c r="VPJ353" s="833"/>
      <c r="VPK353" s="833"/>
      <c r="VPL353" s="833"/>
      <c r="VPM353" s="1162"/>
      <c r="VPN353" s="832"/>
      <c r="VPO353" s="647"/>
      <c r="VPP353" s="833"/>
      <c r="VPQ353" s="833"/>
      <c r="VPR353" s="833"/>
      <c r="VPS353" s="833"/>
      <c r="VPT353" s="833"/>
      <c r="VPU353" s="1162"/>
      <c r="VPV353" s="832"/>
      <c r="VPW353" s="647"/>
      <c r="VPX353" s="833"/>
      <c r="VPY353" s="833"/>
      <c r="VPZ353" s="833"/>
      <c r="VQA353" s="833"/>
      <c r="VQB353" s="833"/>
      <c r="VQC353" s="1162"/>
      <c r="VQD353" s="832"/>
      <c r="VQE353" s="647"/>
      <c r="VQF353" s="833"/>
      <c r="VQG353" s="833"/>
      <c r="VQH353" s="833"/>
      <c r="VQI353" s="833"/>
      <c r="VQJ353" s="833"/>
      <c r="VQK353" s="1162"/>
      <c r="VQL353" s="832"/>
      <c r="VQM353" s="647"/>
      <c r="VQN353" s="833"/>
      <c r="VQO353" s="833"/>
      <c r="VQP353" s="833"/>
      <c r="VQQ353" s="833"/>
      <c r="VQR353" s="833"/>
      <c r="VQS353" s="1162"/>
      <c r="VQT353" s="832"/>
      <c r="VQU353" s="647"/>
      <c r="VQV353" s="833"/>
      <c r="VQW353" s="833"/>
      <c r="VQX353" s="833"/>
      <c r="VQY353" s="833"/>
      <c r="VQZ353" s="833"/>
      <c r="VRA353" s="1162"/>
      <c r="VRB353" s="832"/>
      <c r="VRC353" s="647"/>
      <c r="VRD353" s="833"/>
      <c r="VRE353" s="833"/>
      <c r="VRF353" s="833"/>
      <c r="VRG353" s="833"/>
      <c r="VRH353" s="833"/>
      <c r="VRI353" s="1162"/>
      <c r="VRJ353" s="832"/>
      <c r="VRK353" s="647"/>
      <c r="VRL353" s="833"/>
      <c r="VRM353" s="833"/>
      <c r="VRN353" s="833"/>
      <c r="VRO353" s="833"/>
      <c r="VRP353" s="833"/>
      <c r="VRQ353" s="1162"/>
      <c r="VRR353" s="832"/>
      <c r="VRS353" s="647"/>
      <c r="VRT353" s="833"/>
      <c r="VRU353" s="833"/>
      <c r="VRV353" s="833"/>
      <c r="VRW353" s="833"/>
      <c r="VRX353" s="833"/>
      <c r="VRY353" s="1162"/>
      <c r="VRZ353" s="832"/>
      <c r="VSA353" s="647"/>
      <c r="VSB353" s="833"/>
      <c r="VSC353" s="833"/>
      <c r="VSD353" s="833"/>
      <c r="VSE353" s="833"/>
      <c r="VSF353" s="833"/>
      <c r="VSG353" s="1162"/>
      <c r="VSH353" s="832"/>
      <c r="VSI353" s="647"/>
      <c r="VSJ353" s="833"/>
      <c r="VSK353" s="833"/>
      <c r="VSL353" s="833"/>
      <c r="VSM353" s="833"/>
      <c r="VSN353" s="833"/>
      <c r="VSO353" s="1162"/>
      <c r="VSP353" s="832"/>
      <c r="VSQ353" s="647"/>
      <c r="VSR353" s="833"/>
      <c r="VSS353" s="833"/>
      <c r="VST353" s="833"/>
      <c r="VSU353" s="833"/>
      <c r="VSV353" s="833"/>
      <c r="VSW353" s="1162"/>
      <c r="VSX353" s="832"/>
      <c r="VSY353" s="647"/>
      <c r="VSZ353" s="833"/>
      <c r="VTA353" s="833"/>
      <c r="VTB353" s="833"/>
      <c r="VTC353" s="833"/>
      <c r="VTD353" s="833"/>
      <c r="VTE353" s="1162"/>
      <c r="VTF353" s="832"/>
      <c r="VTG353" s="647"/>
      <c r="VTH353" s="833"/>
      <c r="VTI353" s="833"/>
      <c r="VTJ353" s="833"/>
      <c r="VTK353" s="833"/>
      <c r="VTL353" s="833"/>
      <c r="VTM353" s="1162"/>
      <c r="VTN353" s="832"/>
      <c r="VTO353" s="647"/>
      <c r="VTP353" s="833"/>
      <c r="VTQ353" s="833"/>
      <c r="VTR353" s="833"/>
      <c r="VTS353" s="833"/>
      <c r="VTT353" s="833"/>
      <c r="VTU353" s="1162"/>
      <c r="VTV353" s="832"/>
      <c r="VTW353" s="647"/>
      <c r="VTX353" s="833"/>
      <c r="VTY353" s="833"/>
      <c r="VTZ353" s="833"/>
      <c r="VUA353" s="833"/>
      <c r="VUB353" s="833"/>
      <c r="VUC353" s="1162"/>
      <c r="VUD353" s="832"/>
      <c r="VUE353" s="647"/>
      <c r="VUF353" s="833"/>
      <c r="VUG353" s="833"/>
      <c r="VUH353" s="833"/>
      <c r="VUI353" s="833"/>
      <c r="VUJ353" s="833"/>
      <c r="VUK353" s="1162"/>
      <c r="VUL353" s="832"/>
      <c r="VUM353" s="647"/>
      <c r="VUN353" s="833"/>
      <c r="VUO353" s="833"/>
      <c r="VUP353" s="833"/>
      <c r="VUQ353" s="833"/>
      <c r="VUR353" s="833"/>
      <c r="VUS353" s="1162"/>
      <c r="VUT353" s="832"/>
      <c r="VUU353" s="647"/>
      <c r="VUV353" s="833"/>
      <c r="VUW353" s="833"/>
      <c r="VUX353" s="833"/>
      <c r="VUY353" s="833"/>
      <c r="VUZ353" s="833"/>
      <c r="VVA353" s="1162"/>
      <c r="VVB353" s="832"/>
      <c r="VVC353" s="647"/>
      <c r="VVD353" s="833"/>
      <c r="VVE353" s="833"/>
      <c r="VVF353" s="833"/>
      <c r="VVG353" s="833"/>
      <c r="VVH353" s="833"/>
      <c r="VVI353" s="1162"/>
      <c r="VVJ353" s="832"/>
      <c r="VVK353" s="647"/>
      <c r="VVL353" s="833"/>
      <c r="VVM353" s="833"/>
      <c r="VVN353" s="833"/>
      <c r="VVO353" s="833"/>
      <c r="VVP353" s="833"/>
      <c r="VVQ353" s="1162"/>
      <c r="VVR353" s="832"/>
      <c r="VVS353" s="647"/>
      <c r="VVT353" s="833"/>
      <c r="VVU353" s="833"/>
      <c r="VVV353" s="833"/>
      <c r="VVW353" s="833"/>
      <c r="VVX353" s="833"/>
      <c r="VVY353" s="1162"/>
      <c r="VVZ353" s="832"/>
      <c r="VWA353" s="647"/>
      <c r="VWB353" s="833"/>
      <c r="VWC353" s="833"/>
      <c r="VWD353" s="833"/>
      <c r="VWE353" s="833"/>
      <c r="VWF353" s="833"/>
      <c r="VWG353" s="1162"/>
      <c r="VWH353" s="832"/>
      <c r="VWI353" s="647"/>
      <c r="VWJ353" s="833"/>
      <c r="VWK353" s="833"/>
      <c r="VWL353" s="833"/>
      <c r="VWM353" s="833"/>
      <c r="VWN353" s="833"/>
      <c r="VWO353" s="1162"/>
      <c r="VWP353" s="832"/>
      <c r="VWQ353" s="647"/>
      <c r="VWR353" s="833"/>
      <c r="VWS353" s="833"/>
      <c r="VWT353" s="833"/>
      <c r="VWU353" s="833"/>
      <c r="VWV353" s="833"/>
      <c r="VWW353" s="1162"/>
      <c r="VWX353" s="832"/>
      <c r="VWY353" s="647"/>
      <c r="VWZ353" s="833"/>
      <c r="VXA353" s="833"/>
      <c r="VXB353" s="833"/>
      <c r="VXC353" s="833"/>
      <c r="VXD353" s="833"/>
      <c r="VXE353" s="1162"/>
      <c r="VXF353" s="832"/>
      <c r="VXG353" s="647"/>
      <c r="VXH353" s="833"/>
      <c r="VXI353" s="833"/>
      <c r="VXJ353" s="833"/>
      <c r="VXK353" s="833"/>
      <c r="VXL353" s="833"/>
      <c r="VXM353" s="1162"/>
      <c r="VXN353" s="832"/>
      <c r="VXO353" s="647"/>
      <c r="VXP353" s="833"/>
      <c r="VXQ353" s="833"/>
      <c r="VXR353" s="833"/>
      <c r="VXS353" s="833"/>
      <c r="VXT353" s="833"/>
      <c r="VXU353" s="1162"/>
      <c r="VXV353" s="832"/>
      <c r="VXW353" s="647"/>
      <c r="VXX353" s="833"/>
      <c r="VXY353" s="833"/>
      <c r="VXZ353" s="833"/>
      <c r="VYA353" s="833"/>
      <c r="VYB353" s="833"/>
      <c r="VYC353" s="1162"/>
      <c r="VYD353" s="832"/>
      <c r="VYE353" s="647"/>
      <c r="VYF353" s="833"/>
      <c r="VYG353" s="833"/>
      <c r="VYH353" s="833"/>
      <c r="VYI353" s="833"/>
      <c r="VYJ353" s="833"/>
      <c r="VYK353" s="1162"/>
      <c r="VYL353" s="832"/>
      <c r="VYM353" s="647"/>
      <c r="VYN353" s="833"/>
      <c r="VYO353" s="833"/>
      <c r="VYP353" s="833"/>
      <c r="VYQ353" s="833"/>
      <c r="VYR353" s="833"/>
      <c r="VYS353" s="1162"/>
      <c r="VYT353" s="832"/>
      <c r="VYU353" s="647"/>
      <c r="VYV353" s="833"/>
      <c r="VYW353" s="833"/>
      <c r="VYX353" s="833"/>
      <c r="VYY353" s="833"/>
      <c r="VYZ353" s="833"/>
      <c r="VZA353" s="1162"/>
      <c r="VZB353" s="832"/>
      <c r="VZC353" s="647"/>
      <c r="VZD353" s="833"/>
      <c r="VZE353" s="833"/>
      <c r="VZF353" s="833"/>
      <c r="VZG353" s="833"/>
      <c r="VZH353" s="833"/>
      <c r="VZI353" s="1162"/>
      <c r="VZJ353" s="832"/>
      <c r="VZK353" s="647"/>
      <c r="VZL353" s="833"/>
      <c r="VZM353" s="833"/>
      <c r="VZN353" s="833"/>
      <c r="VZO353" s="833"/>
      <c r="VZP353" s="833"/>
      <c r="VZQ353" s="1162"/>
      <c r="VZR353" s="832"/>
      <c r="VZS353" s="647"/>
      <c r="VZT353" s="833"/>
      <c r="VZU353" s="833"/>
      <c r="VZV353" s="833"/>
      <c r="VZW353" s="833"/>
      <c r="VZX353" s="833"/>
      <c r="VZY353" s="1162"/>
      <c r="VZZ353" s="832"/>
      <c r="WAA353" s="647"/>
      <c r="WAB353" s="833"/>
      <c r="WAC353" s="833"/>
      <c r="WAD353" s="833"/>
      <c r="WAE353" s="833"/>
      <c r="WAF353" s="833"/>
      <c r="WAG353" s="1162"/>
      <c r="WAH353" s="832"/>
      <c r="WAI353" s="647"/>
      <c r="WAJ353" s="833"/>
      <c r="WAK353" s="833"/>
      <c r="WAL353" s="833"/>
      <c r="WAM353" s="833"/>
      <c r="WAN353" s="833"/>
      <c r="WAO353" s="1162"/>
      <c r="WAP353" s="832"/>
      <c r="WAQ353" s="647"/>
      <c r="WAR353" s="833"/>
      <c r="WAS353" s="833"/>
      <c r="WAT353" s="833"/>
      <c r="WAU353" s="833"/>
      <c r="WAV353" s="833"/>
      <c r="WAW353" s="1162"/>
      <c r="WAX353" s="832"/>
      <c r="WAY353" s="647"/>
      <c r="WAZ353" s="833"/>
      <c r="WBA353" s="833"/>
      <c r="WBB353" s="833"/>
      <c r="WBC353" s="833"/>
      <c r="WBD353" s="833"/>
      <c r="WBE353" s="1162"/>
      <c r="WBF353" s="832"/>
      <c r="WBG353" s="647"/>
      <c r="WBH353" s="833"/>
      <c r="WBI353" s="833"/>
      <c r="WBJ353" s="833"/>
      <c r="WBK353" s="833"/>
      <c r="WBL353" s="833"/>
      <c r="WBM353" s="1162"/>
      <c r="WBN353" s="832"/>
      <c r="WBO353" s="647"/>
      <c r="WBP353" s="833"/>
      <c r="WBQ353" s="833"/>
      <c r="WBR353" s="833"/>
      <c r="WBS353" s="833"/>
      <c r="WBT353" s="833"/>
      <c r="WBU353" s="1162"/>
      <c r="WBV353" s="832"/>
      <c r="WBW353" s="647"/>
      <c r="WBX353" s="833"/>
      <c r="WBY353" s="833"/>
      <c r="WBZ353" s="833"/>
      <c r="WCA353" s="833"/>
      <c r="WCB353" s="833"/>
      <c r="WCC353" s="1162"/>
      <c r="WCD353" s="832"/>
      <c r="WCE353" s="647"/>
      <c r="WCF353" s="833"/>
      <c r="WCG353" s="833"/>
      <c r="WCH353" s="833"/>
      <c r="WCI353" s="833"/>
      <c r="WCJ353" s="833"/>
      <c r="WCK353" s="1162"/>
      <c r="WCL353" s="832"/>
      <c r="WCM353" s="647"/>
      <c r="WCN353" s="833"/>
      <c r="WCO353" s="833"/>
      <c r="WCP353" s="833"/>
      <c r="WCQ353" s="833"/>
      <c r="WCR353" s="833"/>
      <c r="WCS353" s="1162"/>
      <c r="WCT353" s="832"/>
      <c r="WCU353" s="647"/>
      <c r="WCV353" s="833"/>
      <c r="WCW353" s="833"/>
      <c r="WCX353" s="833"/>
      <c r="WCY353" s="833"/>
      <c r="WCZ353" s="833"/>
      <c r="WDA353" s="1162"/>
      <c r="WDB353" s="832"/>
      <c r="WDC353" s="647"/>
      <c r="WDD353" s="833"/>
      <c r="WDE353" s="833"/>
      <c r="WDF353" s="833"/>
      <c r="WDG353" s="833"/>
      <c r="WDH353" s="833"/>
      <c r="WDI353" s="1162"/>
      <c r="WDJ353" s="832"/>
      <c r="WDK353" s="647"/>
      <c r="WDL353" s="833"/>
      <c r="WDM353" s="833"/>
      <c r="WDN353" s="833"/>
      <c r="WDO353" s="833"/>
      <c r="WDP353" s="833"/>
      <c r="WDQ353" s="1162"/>
      <c r="WDR353" s="832"/>
      <c r="WDS353" s="647"/>
      <c r="WDT353" s="833"/>
      <c r="WDU353" s="833"/>
      <c r="WDV353" s="833"/>
      <c r="WDW353" s="833"/>
      <c r="WDX353" s="833"/>
      <c r="WDY353" s="1162"/>
      <c r="WDZ353" s="832"/>
      <c r="WEA353" s="647"/>
      <c r="WEB353" s="833"/>
      <c r="WEC353" s="833"/>
      <c r="WED353" s="833"/>
      <c r="WEE353" s="833"/>
      <c r="WEF353" s="833"/>
      <c r="WEG353" s="1162"/>
      <c r="WEH353" s="832"/>
      <c r="WEI353" s="647"/>
      <c r="WEJ353" s="833"/>
      <c r="WEK353" s="833"/>
      <c r="WEL353" s="833"/>
      <c r="WEM353" s="833"/>
      <c r="WEN353" s="833"/>
      <c r="WEO353" s="1162"/>
      <c r="WEP353" s="832"/>
      <c r="WEQ353" s="647"/>
      <c r="WER353" s="833"/>
      <c r="WES353" s="833"/>
      <c r="WET353" s="833"/>
      <c r="WEU353" s="833"/>
      <c r="WEV353" s="833"/>
      <c r="WEW353" s="1162"/>
      <c r="WEX353" s="832"/>
      <c r="WEY353" s="647"/>
      <c r="WEZ353" s="833"/>
      <c r="WFA353" s="833"/>
      <c r="WFB353" s="833"/>
      <c r="WFC353" s="833"/>
      <c r="WFD353" s="833"/>
      <c r="WFE353" s="1162"/>
      <c r="WFF353" s="832"/>
      <c r="WFG353" s="647"/>
      <c r="WFH353" s="833"/>
      <c r="WFI353" s="833"/>
      <c r="WFJ353" s="833"/>
      <c r="WFK353" s="833"/>
      <c r="WFL353" s="833"/>
      <c r="WFM353" s="1162"/>
      <c r="WFN353" s="832"/>
      <c r="WFO353" s="647"/>
      <c r="WFP353" s="833"/>
      <c r="WFQ353" s="833"/>
      <c r="WFR353" s="833"/>
      <c r="WFS353" s="833"/>
      <c r="WFT353" s="833"/>
      <c r="WFU353" s="1162"/>
      <c r="WFV353" s="832"/>
      <c r="WFW353" s="647"/>
      <c r="WFX353" s="833"/>
      <c r="WFY353" s="833"/>
      <c r="WFZ353" s="833"/>
      <c r="WGA353" s="833"/>
      <c r="WGB353" s="833"/>
      <c r="WGC353" s="1162"/>
      <c r="WGD353" s="832"/>
      <c r="WGE353" s="647"/>
      <c r="WGF353" s="833"/>
      <c r="WGG353" s="833"/>
      <c r="WGH353" s="833"/>
      <c r="WGI353" s="833"/>
      <c r="WGJ353" s="833"/>
      <c r="WGK353" s="1162"/>
      <c r="WGL353" s="832"/>
      <c r="WGM353" s="647"/>
      <c r="WGN353" s="833"/>
      <c r="WGO353" s="833"/>
      <c r="WGP353" s="833"/>
      <c r="WGQ353" s="833"/>
      <c r="WGR353" s="833"/>
      <c r="WGS353" s="1162"/>
      <c r="WGT353" s="832"/>
      <c r="WGU353" s="647"/>
      <c r="WGV353" s="833"/>
      <c r="WGW353" s="833"/>
      <c r="WGX353" s="833"/>
      <c r="WGY353" s="833"/>
      <c r="WGZ353" s="833"/>
      <c r="WHA353" s="1162"/>
      <c r="WHB353" s="832"/>
      <c r="WHC353" s="647"/>
      <c r="WHD353" s="833"/>
      <c r="WHE353" s="833"/>
      <c r="WHF353" s="833"/>
      <c r="WHG353" s="833"/>
      <c r="WHH353" s="833"/>
      <c r="WHI353" s="1162"/>
      <c r="WHJ353" s="832"/>
      <c r="WHK353" s="647"/>
      <c r="WHL353" s="833"/>
      <c r="WHM353" s="833"/>
      <c r="WHN353" s="833"/>
      <c r="WHO353" s="833"/>
      <c r="WHP353" s="833"/>
      <c r="WHQ353" s="1162"/>
      <c r="WHR353" s="832"/>
      <c r="WHS353" s="647"/>
      <c r="WHT353" s="833"/>
      <c r="WHU353" s="833"/>
      <c r="WHV353" s="833"/>
      <c r="WHW353" s="833"/>
      <c r="WHX353" s="833"/>
      <c r="WHY353" s="1162"/>
      <c r="WHZ353" s="832"/>
      <c r="WIA353" s="647"/>
      <c r="WIB353" s="833"/>
      <c r="WIC353" s="833"/>
      <c r="WID353" s="833"/>
      <c r="WIE353" s="833"/>
      <c r="WIF353" s="833"/>
      <c r="WIG353" s="1162"/>
      <c r="WIH353" s="832"/>
      <c r="WII353" s="647"/>
      <c r="WIJ353" s="833"/>
      <c r="WIK353" s="833"/>
      <c r="WIL353" s="833"/>
      <c r="WIM353" s="833"/>
      <c r="WIN353" s="833"/>
      <c r="WIO353" s="1162"/>
      <c r="WIP353" s="832"/>
      <c r="WIQ353" s="647"/>
      <c r="WIR353" s="833"/>
      <c r="WIS353" s="833"/>
      <c r="WIT353" s="833"/>
      <c r="WIU353" s="833"/>
      <c r="WIV353" s="833"/>
      <c r="WIW353" s="1162"/>
      <c r="WIX353" s="832"/>
      <c r="WIY353" s="647"/>
      <c r="WIZ353" s="833"/>
      <c r="WJA353" s="833"/>
      <c r="WJB353" s="833"/>
      <c r="WJC353" s="833"/>
      <c r="WJD353" s="833"/>
      <c r="WJE353" s="1162"/>
      <c r="WJF353" s="832"/>
      <c r="WJG353" s="647"/>
      <c r="WJH353" s="833"/>
      <c r="WJI353" s="833"/>
      <c r="WJJ353" s="833"/>
      <c r="WJK353" s="833"/>
      <c r="WJL353" s="833"/>
      <c r="WJM353" s="1162"/>
      <c r="WJN353" s="832"/>
      <c r="WJO353" s="647"/>
      <c r="WJP353" s="833"/>
      <c r="WJQ353" s="833"/>
      <c r="WJR353" s="833"/>
      <c r="WJS353" s="833"/>
      <c r="WJT353" s="833"/>
      <c r="WJU353" s="1162"/>
      <c r="WJV353" s="832"/>
      <c r="WJW353" s="647"/>
      <c r="WJX353" s="833"/>
      <c r="WJY353" s="833"/>
      <c r="WJZ353" s="833"/>
      <c r="WKA353" s="833"/>
      <c r="WKB353" s="833"/>
      <c r="WKC353" s="1162"/>
      <c r="WKD353" s="832"/>
      <c r="WKE353" s="647"/>
      <c r="WKF353" s="833"/>
      <c r="WKG353" s="833"/>
      <c r="WKH353" s="833"/>
      <c r="WKI353" s="833"/>
      <c r="WKJ353" s="833"/>
      <c r="WKK353" s="1162"/>
      <c r="WKL353" s="832"/>
      <c r="WKM353" s="647"/>
      <c r="WKN353" s="833"/>
      <c r="WKO353" s="833"/>
      <c r="WKP353" s="833"/>
      <c r="WKQ353" s="833"/>
      <c r="WKR353" s="833"/>
      <c r="WKS353" s="1162"/>
      <c r="WKT353" s="832"/>
      <c r="WKU353" s="647"/>
      <c r="WKV353" s="833"/>
      <c r="WKW353" s="833"/>
      <c r="WKX353" s="833"/>
      <c r="WKY353" s="833"/>
      <c r="WKZ353" s="833"/>
      <c r="WLA353" s="1162"/>
      <c r="WLB353" s="832"/>
      <c r="WLC353" s="647"/>
      <c r="WLD353" s="833"/>
      <c r="WLE353" s="833"/>
      <c r="WLF353" s="833"/>
      <c r="WLG353" s="833"/>
      <c r="WLH353" s="833"/>
      <c r="WLI353" s="1162"/>
      <c r="WLJ353" s="832"/>
      <c r="WLK353" s="647"/>
      <c r="WLL353" s="833"/>
      <c r="WLM353" s="833"/>
      <c r="WLN353" s="833"/>
      <c r="WLO353" s="833"/>
      <c r="WLP353" s="833"/>
      <c r="WLQ353" s="1162"/>
      <c r="WLR353" s="832"/>
      <c r="WLS353" s="647"/>
      <c r="WLT353" s="833"/>
      <c r="WLU353" s="833"/>
      <c r="WLV353" s="833"/>
      <c r="WLW353" s="833"/>
      <c r="WLX353" s="833"/>
      <c r="WLY353" s="1162"/>
      <c r="WLZ353" s="832"/>
      <c r="WMA353" s="647"/>
      <c r="WMB353" s="833"/>
      <c r="WMC353" s="833"/>
      <c r="WMD353" s="833"/>
      <c r="WME353" s="833"/>
      <c r="WMF353" s="833"/>
      <c r="WMG353" s="1162"/>
      <c r="WMH353" s="832"/>
      <c r="WMI353" s="647"/>
      <c r="WMJ353" s="833"/>
      <c r="WMK353" s="833"/>
      <c r="WML353" s="833"/>
      <c r="WMM353" s="833"/>
      <c r="WMN353" s="833"/>
      <c r="WMO353" s="1162"/>
      <c r="WMP353" s="832"/>
      <c r="WMQ353" s="647"/>
      <c r="WMR353" s="833"/>
      <c r="WMS353" s="833"/>
      <c r="WMT353" s="833"/>
      <c r="WMU353" s="833"/>
      <c r="WMV353" s="833"/>
      <c r="WMW353" s="1162"/>
      <c r="WMX353" s="832"/>
      <c r="WMY353" s="647"/>
      <c r="WMZ353" s="833"/>
      <c r="WNA353" s="833"/>
      <c r="WNB353" s="833"/>
      <c r="WNC353" s="833"/>
      <c r="WND353" s="833"/>
      <c r="WNE353" s="1162"/>
      <c r="WNF353" s="832"/>
      <c r="WNG353" s="647"/>
      <c r="WNH353" s="833"/>
      <c r="WNI353" s="833"/>
      <c r="WNJ353" s="833"/>
      <c r="WNK353" s="833"/>
      <c r="WNL353" s="833"/>
      <c r="WNM353" s="1162"/>
      <c r="WNN353" s="832"/>
      <c r="WNO353" s="647"/>
      <c r="WNP353" s="833"/>
      <c r="WNQ353" s="833"/>
      <c r="WNR353" s="833"/>
      <c r="WNS353" s="833"/>
      <c r="WNT353" s="833"/>
      <c r="WNU353" s="1162"/>
      <c r="WNV353" s="832"/>
      <c r="WNW353" s="647"/>
      <c r="WNX353" s="833"/>
      <c r="WNY353" s="833"/>
      <c r="WNZ353" s="833"/>
      <c r="WOA353" s="833"/>
      <c r="WOB353" s="833"/>
      <c r="WOC353" s="1162"/>
      <c r="WOD353" s="832"/>
      <c r="WOE353" s="647"/>
      <c r="WOF353" s="833"/>
      <c r="WOG353" s="833"/>
      <c r="WOH353" s="833"/>
      <c r="WOI353" s="833"/>
      <c r="WOJ353" s="833"/>
      <c r="WOK353" s="1162"/>
      <c r="WOL353" s="832"/>
      <c r="WOM353" s="647"/>
      <c r="WON353" s="833"/>
      <c r="WOO353" s="833"/>
      <c r="WOP353" s="833"/>
      <c r="WOQ353" s="833"/>
      <c r="WOR353" s="833"/>
      <c r="WOS353" s="1162"/>
      <c r="WOT353" s="832"/>
      <c r="WOU353" s="647"/>
      <c r="WOV353" s="833"/>
      <c r="WOW353" s="833"/>
      <c r="WOX353" s="833"/>
      <c r="WOY353" s="833"/>
      <c r="WOZ353" s="833"/>
      <c r="WPA353" s="1162"/>
      <c r="WPB353" s="832"/>
      <c r="WPC353" s="647"/>
      <c r="WPD353" s="833"/>
      <c r="WPE353" s="833"/>
      <c r="WPF353" s="833"/>
      <c r="WPG353" s="833"/>
      <c r="WPH353" s="833"/>
      <c r="WPI353" s="1162"/>
      <c r="WPJ353" s="832"/>
      <c r="WPK353" s="647"/>
      <c r="WPL353" s="833"/>
      <c r="WPM353" s="833"/>
      <c r="WPN353" s="833"/>
      <c r="WPO353" s="833"/>
      <c r="WPP353" s="833"/>
      <c r="WPQ353" s="1162"/>
      <c r="WPR353" s="832"/>
      <c r="WPS353" s="647"/>
      <c r="WPT353" s="833"/>
      <c r="WPU353" s="833"/>
      <c r="WPV353" s="833"/>
      <c r="WPW353" s="833"/>
      <c r="WPX353" s="833"/>
      <c r="WPY353" s="1162"/>
      <c r="WPZ353" s="832"/>
      <c r="WQA353" s="647"/>
      <c r="WQB353" s="833"/>
      <c r="WQC353" s="833"/>
      <c r="WQD353" s="833"/>
      <c r="WQE353" s="833"/>
      <c r="WQF353" s="833"/>
      <c r="WQG353" s="1162"/>
      <c r="WQH353" s="832"/>
      <c r="WQI353" s="647"/>
      <c r="WQJ353" s="833"/>
      <c r="WQK353" s="833"/>
      <c r="WQL353" s="833"/>
      <c r="WQM353" s="833"/>
      <c r="WQN353" s="833"/>
      <c r="WQO353" s="1162"/>
      <c r="WQP353" s="832"/>
      <c r="WQQ353" s="647"/>
      <c r="WQR353" s="833"/>
      <c r="WQS353" s="833"/>
      <c r="WQT353" s="833"/>
      <c r="WQU353" s="833"/>
      <c r="WQV353" s="833"/>
      <c r="WQW353" s="1162"/>
      <c r="WQX353" s="832"/>
      <c r="WQY353" s="647"/>
      <c r="WQZ353" s="833"/>
      <c r="WRA353" s="833"/>
      <c r="WRB353" s="833"/>
      <c r="WRC353" s="833"/>
      <c r="WRD353" s="833"/>
      <c r="WRE353" s="1162"/>
      <c r="WRF353" s="832"/>
      <c r="WRG353" s="647"/>
      <c r="WRH353" s="833"/>
      <c r="WRI353" s="833"/>
      <c r="WRJ353" s="833"/>
      <c r="WRK353" s="833"/>
      <c r="WRL353" s="833"/>
      <c r="WRM353" s="1162"/>
      <c r="WRN353" s="832"/>
      <c r="WRO353" s="647"/>
      <c r="WRP353" s="833"/>
      <c r="WRQ353" s="833"/>
      <c r="WRR353" s="833"/>
      <c r="WRS353" s="833"/>
      <c r="WRT353" s="833"/>
      <c r="WRU353" s="1162"/>
      <c r="WRV353" s="832"/>
      <c r="WRW353" s="647"/>
      <c r="WRX353" s="833"/>
      <c r="WRY353" s="833"/>
      <c r="WRZ353" s="833"/>
      <c r="WSA353" s="833"/>
      <c r="WSB353" s="833"/>
      <c r="WSC353" s="1162"/>
      <c r="WSD353" s="832"/>
      <c r="WSE353" s="647"/>
      <c r="WSF353" s="833"/>
      <c r="WSG353" s="833"/>
      <c r="WSH353" s="833"/>
      <c r="WSI353" s="833"/>
      <c r="WSJ353" s="833"/>
      <c r="WSK353" s="1162"/>
      <c r="WSL353" s="832"/>
      <c r="WSM353" s="647"/>
      <c r="WSN353" s="833"/>
      <c r="WSO353" s="833"/>
      <c r="WSP353" s="833"/>
      <c r="WSQ353" s="833"/>
      <c r="WSR353" s="833"/>
      <c r="WSS353" s="1162"/>
      <c r="WST353" s="832"/>
      <c r="WSU353" s="647"/>
      <c r="WSV353" s="833"/>
      <c r="WSW353" s="833"/>
      <c r="WSX353" s="833"/>
      <c r="WSY353" s="833"/>
      <c r="WSZ353" s="833"/>
      <c r="WTA353" s="1162"/>
      <c r="WTB353" s="832"/>
      <c r="WTC353" s="647"/>
      <c r="WTD353" s="833"/>
      <c r="WTE353" s="833"/>
      <c r="WTF353" s="833"/>
      <c r="WTG353" s="833"/>
      <c r="WTH353" s="833"/>
      <c r="WTI353" s="1162"/>
      <c r="WTJ353" s="832"/>
      <c r="WTK353" s="647"/>
      <c r="WTL353" s="833"/>
      <c r="WTM353" s="833"/>
      <c r="WTN353" s="833"/>
      <c r="WTO353" s="833"/>
      <c r="WTP353" s="833"/>
      <c r="WTQ353" s="1162"/>
      <c r="WTR353" s="832"/>
      <c r="WTS353" s="647"/>
      <c r="WTT353" s="833"/>
      <c r="WTU353" s="833"/>
      <c r="WTV353" s="833"/>
      <c r="WTW353" s="833"/>
      <c r="WTX353" s="833"/>
      <c r="WTY353" s="1162"/>
      <c r="WTZ353" s="832"/>
      <c r="WUA353" s="647"/>
      <c r="WUB353" s="833"/>
      <c r="WUC353" s="833"/>
      <c r="WUD353" s="833"/>
      <c r="WUE353" s="833"/>
      <c r="WUF353" s="833"/>
      <c r="WUG353" s="1162"/>
      <c r="WUH353" s="832"/>
      <c r="WUI353" s="647"/>
      <c r="WUJ353" s="833"/>
      <c r="WUK353" s="833"/>
      <c r="WUL353" s="833"/>
      <c r="WUM353" s="833"/>
      <c r="WUN353" s="833"/>
      <c r="WUO353" s="1162"/>
      <c r="WUP353" s="832"/>
      <c r="WUQ353" s="647"/>
      <c r="WUR353" s="833"/>
      <c r="WUS353" s="833"/>
      <c r="WUT353" s="833"/>
      <c r="WUU353" s="833"/>
      <c r="WUV353" s="833"/>
      <c r="WUW353" s="1162"/>
      <c r="WUX353" s="832"/>
      <c r="WUY353" s="647"/>
      <c r="WUZ353" s="833"/>
      <c r="WVA353" s="833"/>
      <c r="WVB353" s="833"/>
      <c r="WVC353" s="833"/>
      <c r="WVD353" s="833"/>
      <c r="WVE353" s="1162"/>
      <c r="WVF353" s="832"/>
      <c r="WVG353" s="647"/>
      <c r="WVH353" s="833"/>
      <c r="WVI353" s="833"/>
      <c r="WVJ353" s="833"/>
      <c r="WVK353" s="833"/>
      <c r="WVL353" s="833"/>
      <c r="WVM353" s="1162"/>
      <c r="WVN353" s="832"/>
      <c r="WVO353" s="647"/>
      <c r="WVP353" s="833"/>
      <c r="WVQ353" s="833"/>
      <c r="WVR353" s="833"/>
      <c r="WVS353" s="833"/>
      <c r="WVT353" s="833"/>
      <c r="WVU353" s="1162"/>
      <c r="WVV353" s="832"/>
      <c r="WVW353" s="647"/>
      <c r="WVX353" s="833"/>
      <c r="WVY353" s="833"/>
      <c r="WVZ353" s="833"/>
      <c r="WWA353" s="833"/>
      <c r="WWB353" s="833"/>
      <c r="WWC353" s="1162"/>
      <c r="WWD353" s="832"/>
      <c r="WWE353" s="647"/>
      <c r="WWF353" s="833"/>
      <c r="WWG353" s="833"/>
      <c r="WWH353" s="833"/>
      <c r="WWI353" s="833"/>
      <c r="WWJ353" s="833"/>
      <c r="WWK353" s="1162"/>
      <c r="WWL353" s="832"/>
      <c r="WWM353" s="647"/>
      <c r="WWN353" s="833"/>
      <c r="WWO353" s="833"/>
      <c r="WWP353" s="833"/>
      <c r="WWQ353" s="833"/>
      <c r="WWR353" s="833"/>
      <c r="WWS353" s="1162"/>
      <c r="WWT353" s="832"/>
      <c r="WWU353" s="647"/>
      <c r="WWV353" s="833"/>
      <c r="WWW353" s="833"/>
      <c r="WWX353" s="833"/>
      <c r="WWY353" s="833"/>
      <c r="WWZ353" s="833"/>
      <c r="WXA353" s="1162"/>
      <c r="WXB353" s="832"/>
      <c r="WXC353" s="647"/>
      <c r="WXD353" s="833"/>
      <c r="WXE353" s="833"/>
      <c r="WXF353" s="833"/>
      <c r="WXG353" s="833"/>
      <c r="WXH353" s="833"/>
      <c r="WXI353" s="1162"/>
      <c r="WXJ353" s="832"/>
      <c r="WXK353" s="647"/>
      <c r="WXL353" s="833"/>
      <c r="WXM353" s="833"/>
      <c r="WXN353" s="833"/>
      <c r="WXO353" s="833"/>
      <c r="WXP353" s="833"/>
      <c r="WXQ353" s="1162"/>
      <c r="WXR353" s="832"/>
      <c r="WXS353" s="647"/>
      <c r="WXT353" s="833"/>
      <c r="WXU353" s="833"/>
      <c r="WXV353" s="833"/>
      <c r="WXW353" s="833"/>
      <c r="WXX353" s="833"/>
      <c r="WXY353" s="1162"/>
      <c r="WXZ353" s="832"/>
      <c r="WYA353" s="647"/>
      <c r="WYB353" s="833"/>
      <c r="WYC353" s="833"/>
      <c r="WYD353" s="833"/>
      <c r="WYE353" s="833"/>
      <c r="WYF353" s="833"/>
      <c r="WYG353" s="1162"/>
      <c r="WYH353" s="832"/>
      <c r="WYI353" s="647"/>
      <c r="WYJ353" s="833"/>
      <c r="WYK353" s="833"/>
      <c r="WYL353" s="833"/>
      <c r="WYM353" s="833"/>
      <c r="WYN353" s="833"/>
      <c r="WYO353" s="1162"/>
      <c r="WYP353" s="832"/>
      <c r="WYQ353" s="647"/>
      <c r="WYR353" s="833"/>
      <c r="WYS353" s="833"/>
      <c r="WYT353" s="833"/>
      <c r="WYU353" s="833"/>
      <c r="WYV353" s="833"/>
      <c r="WYW353" s="1162"/>
      <c r="WYX353" s="832"/>
      <c r="WYY353" s="647"/>
      <c r="WYZ353" s="833"/>
      <c r="WZA353" s="833"/>
      <c r="WZB353" s="833"/>
      <c r="WZC353" s="833"/>
      <c r="WZD353" s="833"/>
      <c r="WZE353" s="1162"/>
      <c r="WZF353" s="832"/>
      <c r="WZG353" s="647"/>
      <c r="WZH353" s="833"/>
      <c r="WZI353" s="833"/>
      <c r="WZJ353" s="833"/>
      <c r="WZK353" s="833"/>
      <c r="WZL353" s="833"/>
      <c r="WZM353" s="1162"/>
      <c r="WZN353" s="832"/>
      <c r="WZO353" s="647"/>
      <c r="WZP353" s="833"/>
      <c r="WZQ353" s="833"/>
      <c r="WZR353" s="833"/>
      <c r="WZS353" s="833"/>
      <c r="WZT353" s="833"/>
      <c r="WZU353" s="1162"/>
      <c r="WZV353" s="832"/>
      <c r="WZW353" s="647"/>
      <c r="WZX353" s="833"/>
      <c r="WZY353" s="833"/>
      <c r="WZZ353" s="833"/>
      <c r="XAA353" s="833"/>
      <c r="XAB353" s="833"/>
      <c r="XAC353" s="1162"/>
      <c r="XAD353" s="832"/>
      <c r="XAE353" s="647"/>
      <c r="XAF353" s="833"/>
      <c r="XAG353" s="833"/>
      <c r="XAH353" s="833"/>
      <c r="XAI353" s="833"/>
      <c r="XAJ353" s="833"/>
      <c r="XAK353" s="1162"/>
      <c r="XAL353" s="832"/>
      <c r="XAM353" s="647"/>
      <c r="XAN353" s="833"/>
      <c r="XAO353" s="833"/>
      <c r="XAP353" s="833"/>
      <c r="XAQ353" s="833"/>
      <c r="XAR353" s="833"/>
      <c r="XAS353" s="1162"/>
      <c r="XAT353" s="832"/>
      <c r="XAU353" s="647"/>
      <c r="XAV353" s="833"/>
      <c r="XAW353" s="833"/>
      <c r="XAX353" s="833"/>
      <c r="XAY353" s="833"/>
      <c r="XAZ353" s="833"/>
      <c r="XBA353" s="1162"/>
      <c r="XBB353" s="832"/>
      <c r="XBC353" s="647"/>
      <c r="XBD353" s="833"/>
      <c r="XBE353" s="833"/>
      <c r="XBF353" s="833"/>
      <c r="XBG353" s="833"/>
      <c r="XBH353" s="833"/>
      <c r="XBI353" s="1162"/>
      <c r="XBJ353" s="832"/>
      <c r="XBK353" s="647"/>
      <c r="XBL353" s="833"/>
      <c r="XBM353" s="833"/>
      <c r="XBN353" s="833"/>
      <c r="XBO353" s="833"/>
      <c r="XBP353" s="833"/>
      <c r="XBQ353" s="1162"/>
      <c r="XBR353" s="832"/>
      <c r="XBS353" s="647"/>
      <c r="XBT353" s="833"/>
      <c r="XBU353" s="833"/>
      <c r="XBV353" s="833"/>
      <c r="XBW353" s="833"/>
      <c r="XBX353" s="833"/>
      <c r="XBY353" s="1162"/>
      <c r="XBZ353" s="832"/>
      <c r="XCA353" s="647"/>
      <c r="XCB353" s="833"/>
      <c r="XCC353" s="833"/>
      <c r="XCD353" s="833"/>
      <c r="XCE353" s="833"/>
      <c r="XCF353" s="833"/>
      <c r="XCG353" s="1162"/>
      <c r="XCH353" s="832"/>
      <c r="XCI353" s="647"/>
      <c r="XCJ353" s="833"/>
      <c r="XCK353" s="833"/>
      <c r="XCL353" s="833"/>
      <c r="XCM353" s="833"/>
      <c r="XCN353" s="833"/>
      <c r="XCO353" s="1162"/>
      <c r="XCP353" s="832"/>
      <c r="XCQ353" s="647"/>
      <c r="XCR353" s="833"/>
      <c r="XCS353" s="833"/>
      <c r="XCT353" s="833"/>
      <c r="XCU353" s="833"/>
      <c r="XCV353" s="833"/>
      <c r="XCW353" s="1162"/>
      <c r="XCX353" s="832"/>
      <c r="XCY353" s="647"/>
      <c r="XCZ353" s="833"/>
      <c r="XDA353" s="833"/>
      <c r="XDB353" s="833"/>
      <c r="XDC353" s="833"/>
      <c r="XDD353" s="833"/>
      <c r="XDE353" s="1162"/>
      <c r="XDF353" s="832"/>
      <c r="XDG353" s="647"/>
      <c r="XDH353" s="833"/>
      <c r="XDI353" s="833"/>
      <c r="XDJ353" s="833"/>
      <c r="XDK353" s="833"/>
      <c r="XDL353" s="833"/>
      <c r="XDM353" s="1162"/>
      <c r="XDN353" s="832"/>
      <c r="XDO353" s="647"/>
      <c r="XDP353" s="833"/>
      <c r="XDQ353" s="833"/>
      <c r="XDR353" s="833"/>
      <c r="XDS353" s="833"/>
      <c r="XDT353" s="833"/>
      <c r="XDU353" s="1162"/>
      <c r="XDV353" s="832"/>
      <c r="XDW353" s="647"/>
      <c r="XDX353" s="833"/>
      <c r="XDY353" s="833"/>
      <c r="XDZ353" s="833"/>
      <c r="XEA353" s="833"/>
      <c r="XEB353" s="833"/>
      <c r="XEC353" s="1162"/>
      <c r="XED353" s="832"/>
      <c r="XEE353" s="647"/>
      <c r="XEF353" s="833"/>
      <c r="XEG353" s="833"/>
      <c r="XEH353" s="833"/>
      <c r="XEI353" s="833"/>
      <c r="XEJ353" s="833"/>
      <c r="XEK353" s="1162"/>
    </row>
    <row r="354" spans="1:16365" ht="17.649999999999999" customHeight="1">
      <c r="A354" s="832" t="s">
        <v>274</v>
      </c>
      <c r="B354" s="647">
        <v>45139</v>
      </c>
      <c r="C354" s="1162">
        <v>307.42237022233434</v>
      </c>
      <c r="D354" s="1162">
        <v>521.77729554693383</v>
      </c>
      <c r="E354" s="1162">
        <v>169.72652158317965</v>
      </c>
      <c r="F354" s="1162">
        <v>374.51621367067656</v>
      </c>
      <c r="G354" s="1162">
        <v>593.04980862068976</v>
      </c>
      <c r="H354" s="1162">
        <v>107.18380361788924</v>
      </c>
      <c r="I354" s="1704"/>
      <c r="J354" s="1704"/>
      <c r="K354" s="1704"/>
      <c r="L354" s="1704"/>
      <c r="M354" s="1704"/>
      <c r="N354" s="1704"/>
      <c r="O354" s="647"/>
      <c r="P354" s="833"/>
      <c r="Q354" s="833"/>
      <c r="R354" s="833"/>
      <c r="S354" s="833"/>
      <c r="T354" s="833"/>
      <c r="U354" s="1162"/>
      <c r="V354" s="832"/>
      <c r="W354" s="647"/>
      <c r="X354" s="833"/>
      <c r="Y354" s="833"/>
      <c r="Z354" s="833"/>
      <c r="AA354" s="833"/>
      <c r="AB354" s="833"/>
      <c r="AC354" s="1162"/>
      <c r="AD354" s="832"/>
      <c r="AE354" s="647"/>
      <c r="AF354" s="833"/>
      <c r="AG354" s="833"/>
      <c r="AH354" s="833"/>
      <c r="AI354" s="833"/>
      <c r="AJ354" s="833"/>
      <c r="AK354" s="1162"/>
      <c r="AL354" s="832"/>
      <c r="AM354" s="647"/>
      <c r="AN354" s="833"/>
      <c r="AO354" s="833"/>
      <c r="AP354" s="833"/>
      <c r="AQ354" s="833"/>
      <c r="AR354" s="833"/>
      <c r="AS354" s="1162"/>
      <c r="AT354" s="832"/>
      <c r="AU354" s="647"/>
      <c r="AV354" s="833"/>
      <c r="AW354" s="833"/>
      <c r="AX354" s="833"/>
      <c r="AY354" s="833"/>
      <c r="AZ354" s="833"/>
      <c r="BA354" s="1162"/>
      <c r="BB354" s="832"/>
      <c r="BC354" s="647"/>
      <c r="BD354" s="833"/>
      <c r="BE354" s="833"/>
      <c r="BF354" s="833"/>
      <c r="BG354" s="833"/>
      <c r="BH354" s="833"/>
      <c r="BI354" s="1162"/>
      <c r="BJ354" s="832"/>
      <c r="BK354" s="647"/>
      <c r="BL354" s="833"/>
      <c r="BM354" s="833"/>
      <c r="BN354" s="833"/>
      <c r="BO354" s="833"/>
      <c r="BP354" s="833"/>
      <c r="BQ354" s="1162"/>
      <c r="BR354" s="832"/>
      <c r="BS354" s="647"/>
      <c r="BT354" s="833"/>
      <c r="BU354" s="833"/>
      <c r="BV354" s="833"/>
      <c r="BW354" s="833"/>
      <c r="BX354" s="833"/>
      <c r="BY354" s="1162"/>
      <c r="BZ354" s="832"/>
      <c r="CA354" s="647"/>
      <c r="CB354" s="833"/>
      <c r="CC354" s="833"/>
      <c r="CD354" s="833"/>
      <c r="CE354" s="833"/>
      <c r="CF354" s="833"/>
      <c r="CG354" s="1162"/>
      <c r="CH354" s="832"/>
      <c r="CI354" s="647"/>
      <c r="CJ354" s="833"/>
      <c r="CK354" s="833"/>
      <c r="CL354" s="833"/>
      <c r="CM354" s="833"/>
      <c r="CN354" s="833"/>
      <c r="CO354" s="1162"/>
      <c r="CP354" s="832"/>
      <c r="CQ354" s="647"/>
      <c r="CR354" s="833"/>
      <c r="CS354" s="833"/>
      <c r="CT354" s="833"/>
      <c r="CU354" s="833"/>
      <c r="CV354" s="833"/>
      <c r="CW354" s="1162"/>
      <c r="CX354" s="832"/>
      <c r="CY354" s="647"/>
      <c r="CZ354" s="833"/>
      <c r="DA354" s="833"/>
      <c r="DB354" s="833"/>
      <c r="DC354" s="833"/>
      <c r="DD354" s="833"/>
      <c r="DE354" s="1162"/>
      <c r="DF354" s="832"/>
      <c r="DG354" s="647"/>
      <c r="DH354" s="833"/>
      <c r="DI354" s="833"/>
      <c r="DJ354" s="833"/>
      <c r="DK354" s="833"/>
      <c r="DL354" s="833"/>
      <c r="DM354" s="1162"/>
      <c r="DN354" s="832"/>
      <c r="DO354" s="647"/>
      <c r="DP354" s="833"/>
      <c r="DQ354" s="833"/>
      <c r="DR354" s="833"/>
      <c r="DS354" s="833"/>
      <c r="DT354" s="833"/>
      <c r="DU354" s="1162"/>
      <c r="DV354" s="832"/>
      <c r="DW354" s="647"/>
      <c r="DX354" s="833"/>
      <c r="DY354" s="833"/>
      <c r="DZ354" s="833"/>
      <c r="EA354" s="833"/>
      <c r="EB354" s="833"/>
      <c r="EC354" s="1162"/>
      <c r="ED354" s="832"/>
      <c r="EE354" s="647"/>
      <c r="EF354" s="833"/>
      <c r="EG354" s="833"/>
      <c r="EH354" s="833"/>
      <c r="EI354" s="833"/>
      <c r="EJ354" s="833"/>
      <c r="EK354" s="1162"/>
      <c r="EL354" s="832"/>
      <c r="EM354" s="647"/>
      <c r="EN354" s="833"/>
      <c r="EO354" s="833"/>
      <c r="EP354" s="833"/>
      <c r="EQ354" s="833"/>
      <c r="ER354" s="833"/>
      <c r="ES354" s="1162"/>
      <c r="ET354" s="832"/>
      <c r="EU354" s="647"/>
      <c r="EV354" s="833"/>
      <c r="EW354" s="833"/>
      <c r="EX354" s="833"/>
      <c r="EY354" s="833"/>
      <c r="EZ354" s="833"/>
      <c r="FA354" s="1162"/>
      <c r="FB354" s="832"/>
      <c r="FC354" s="647"/>
      <c r="FD354" s="833"/>
      <c r="FE354" s="833"/>
      <c r="FF354" s="833"/>
      <c r="FG354" s="833"/>
      <c r="FH354" s="833"/>
      <c r="FI354" s="1162"/>
      <c r="FJ354" s="832"/>
      <c r="FK354" s="647"/>
      <c r="FL354" s="833"/>
      <c r="FM354" s="833"/>
      <c r="FN354" s="833"/>
      <c r="FO354" s="833"/>
      <c r="FP354" s="833"/>
      <c r="FQ354" s="1162"/>
      <c r="FR354" s="832"/>
      <c r="FS354" s="647"/>
      <c r="FT354" s="833"/>
      <c r="FU354" s="833"/>
      <c r="FV354" s="833"/>
      <c r="FW354" s="833"/>
      <c r="FX354" s="833"/>
      <c r="FY354" s="1162"/>
      <c r="FZ354" s="832"/>
      <c r="GA354" s="647"/>
      <c r="GB354" s="833"/>
      <c r="GC354" s="833"/>
      <c r="GD354" s="833"/>
      <c r="GE354" s="833"/>
      <c r="GF354" s="833"/>
      <c r="GG354" s="1162"/>
      <c r="GH354" s="832"/>
      <c r="GI354" s="647"/>
      <c r="GJ354" s="833"/>
      <c r="GK354" s="833"/>
      <c r="GL354" s="833"/>
      <c r="GM354" s="833"/>
      <c r="GN354" s="833"/>
      <c r="GO354" s="1162"/>
      <c r="GP354" s="832"/>
      <c r="GQ354" s="647"/>
      <c r="GR354" s="833"/>
      <c r="GS354" s="833"/>
      <c r="GT354" s="833"/>
      <c r="GU354" s="833"/>
      <c r="GV354" s="833"/>
      <c r="GW354" s="1162"/>
      <c r="GX354" s="832"/>
      <c r="GY354" s="647"/>
      <c r="GZ354" s="833"/>
      <c r="HA354" s="833"/>
      <c r="HB354" s="833"/>
      <c r="HC354" s="833"/>
      <c r="HD354" s="833"/>
      <c r="HE354" s="1162"/>
      <c r="HF354" s="832"/>
      <c r="HG354" s="647"/>
      <c r="HH354" s="833"/>
      <c r="HI354" s="833"/>
      <c r="HJ354" s="833"/>
      <c r="HK354" s="833"/>
      <c r="HL354" s="833"/>
      <c r="HM354" s="1162"/>
      <c r="HN354" s="832"/>
      <c r="HO354" s="647"/>
      <c r="HP354" s="833"/>
      <c r="HQ354" s="833"/>
      <c r="HR354" s="833"/>
      <c r="HS354" s="833"/>
      <c r="HT354" s="833"/>
      <c r="HU354" s="1162"/>
      <c r="HV354" s="832"/>
      <c r="HW354" s="647"/>
      <c r="HX354" s="833"/>
      <c r="HY354" s="833"/>
      <c r="HZ354" s="833"/>
      <c r="IA354" s="833"/>
      <c r="IB354" s="833"/>
      <c r="IC354" s="1162"/>
      <c r="ID354" s="832"/>
      <c r="IE354" s="647"/>
      <c r="IF354" s="833"/>
      <c r="IG354" s="833"/>
      <c r="IH354" s="833"/>
      <c r="II354" s="833"/>
      <c r="IJ354" s="833"/>
      <c r="IK354" s="1162"/>
      <c r="IL354" s="832"/>
      <c r="IM354" s="647"/>
      <c r="IN354" s="833"/>
      <c r="IO354" s="833"/>
      <c r="IP354" s="833"/>
      <c r="IQ354" s="833"/>
      <c r="IR354" s="833"/>
      <c r="IS354" s="1162"/>
      <c r="IT354" s="832"/>
      <c r="IU354" s="647"/>
      <c r="IV354" s="833"/>
      <c r="IW354" s="833"/>
      <c r="IX354" s="833"/>
      <c r="IY354" s="833"/>
      <c r="IZ354" s="833"/>
      <c r="JA354" s="1162"/>
      <c r="JB354" s="832"/>
      <c r="JC354" s="647"/>
      <c r="JD354" s="833"/>
      <c r="JE354" s="833"/>
      <c r="JF354" s="833"/>
      <c r="JG354" s="833"/>
      <c r="JH354" s="833"/>
      <c r="JI354" s="1162"/>
      <c r="JJ354" s="832"/>
      <c r="JK354" s="647"/>
      <c r="JL354" s="833"/>
      <c r="JM354" s="833"/>
      <c r="JN354" s="833"/>
      <c r="JO354" s="833"/>
      <c r="JP354" s="833"/>
      <c r="JQ354" s="1162"/>
      <c r="JR354" s="832"/>
      <c r="JS354" s="647"/>
      <c r="JT354" s="833"/>
      <c r="JU354" s="833"/>
      <c r="JV354" s="833"/>
      <c r="JW354" s="833"/>
      <c r="JX354" s="833"/>
      <c r="JY354" s="1162"/>
      <c r="JZ354" s="832"/>
      <c r="KA354" s="647"/>
      <c r="KB354" s="833"/>
      <c r="KC354" s="833"/>
      <c r="KD354" s="833"/>
      <c r="KE354" s="833"/>
      <c r="KF354" s="833"/>
      <c r="KG354" s="1162"/>
      <c r="KH354" s="832"/>
      <c r="KI354" s="647"/>
      <c r="KJ354" s="833"/>
      <c r="KK354" s="833"/>
      <c r="KL354" s="833"/>
      <c r="KM354" s="833"/>
      <c r="KN354" s="833"/>
      <c r="KO354" s="1162"/>
      <c r="KP354" s="832"/>
      <c r="KQ354" s="647"/>
      <c r="KR354" s="833"/>
      <c r="KS354" s="833"/>
      <c r="KT354" s="833"/>
      <c r="KU354" s="833"/>
      <c r="KV354" s="833"/>
      <c r="KW354" s="1162"/>
      <c r="KX354" s="832"/>
      <c r="KY354" s="647"/>
      <c r="KZ354" s="833"/>
      <c r="LA354" s="833"/>
      <c r="LB354" s="833"/>
      <c r="LC354" s="833"/>
      <c r="LD354" s="833"/>
      <c r="LE354" s="1162"/>
      <c r="LF354" s="832"/>
      <c r="LG354" s="647"/>
      <c r="LH354" s="833"/>
      <c r="LI354" s="833"/>
      <c r="LJ354" s="833"/>
      <c r="LK354" s="833"/>
      <c r="LL354" s="833"/>
      <c r="LM354" s="1162"/>
      <c r="LN354" s="832"/>
      <c r="LO354" s="647"/>
      <c r="LP354" s="833"/>
      <c r="LQ354" s="833"/>
      <c r="LR354" s="833"/>
      <c r="LS354" s="833"/>
      <c r="LT354" s="833"/>
      <c r="LU354" s="1162"/>
      <c r="LV354" s="832"/>
      <c r="LW354" s="647"/>
      <c r="LX354" s="833"/>
      <c r="LY354" s="833"/>
      <c r="LZ354" s="833"/>
      <c r="MA354" s="833"/>
      <c r="MB354" s="833"/>
      <c r="MC354" s="1162"/>
      <c r="MD354" s="832"/>
      <c r="ME354" s="647"/>
      <c r="MF354" s="833"/>
      <c r="MG354" s="833"/>
      <c r="MH354" s="833"/>
      <c r="MI354" s="833"/>
      <c r="MJ354" s="833"/>
      <c r="MK354" s="1162"/>
      <c r="ML354" s="832"/>
      <c r="MM354" s="647"/>
      <c r="MN354" s="833"/>
      <c r="MO354" s="833"/>
      <c r="MP354" s="833"/>
      <c r="MQ354" s="833"/>
      <c r="MR354" s="833"/>
      <c r="MS354" s="1162"/>
      <c r="MT354" s="832"/>
      <c r="MU354" s="647"/>
      <c r="MV354" s="833"/>
      <c r="MW354" s="833"/>
      <c r="MX354" s="833"/>
      <c r="MY354" s="833"/>
      <c r="MZ354" s="833"/>
      <c r="NA354" s="1162"/>
      <c r="NB354" s="832"/>
      <c r="NC354" s="647"/>
      <c r="ND354" s="833"/>
      <c r="NE354" s="833"/>
      <c r="NF354" s="833"/>
      <c r="NG354" s="833"/>
      <c r="NH354" s="833"/>
      <c r="NI354" s="1162"/>
      <c r="NJ354" s="832"/>
      <c r="NK354" s="647"/>
      <c r="NL354" s="833"/>
      <c r="NM354" s="833"/>
      <c r="NN354" s="833"/>
      <c r="NO354" s="833"/>
      <c r="NP354" s="833"/>
      <c r="NQ354" s="1162"/>
      <c r="NR354" s="832"/>
      <c r="NS354" s="647"/>
      <c r="NT354" s="833"/>
      <c r="NU354" s="833"/>
      <c r="NV354" s="833"/>
      <c r="NW354" s="833"/>
      <c r="NX354" s="833"/>
      <c r="NY354" s="1162"/>
      <c r="NZ354" s="832"/>
      <c r="OA354" s="647"/>
      <c r="OB354" s="833"/>
      <c r="OC354" s="833"/>
      <c r="OD354" s="833"/>
      <c r="OE354" s="833"/>
      <c r="OF354" s="833"/>
      <c r="OG354" s="1162"/>
      <c r="OH354" s="832"/>
      <c r="OI354" s="647"/>
      <c r="OJ354" s="833"/>
      <c r="OK354" s="833"/>
      <c r="OL354" s="833"/>
      <c r="OM354" s="833"/>
      <c r="ON354" s="833"/>
      <c r="OO354" s="1162"/>
      <c r="OP354" s="832"/>
      <c r="OQ354" s="647"/>
      <c r="OR354" s="833"/>
      <c r="OS354" s="833"/>
      <c r="OT354" s="833"/>
      <c r="OU354" s="833"/>
      <c r="OV354" s="833"/>
      <c r="OW354" s="1162"/>
      <c r="OX354" s="832"/>
      <c r="OY354" s="647"/>
      <c r="OZ354" s="833"/>
      <c r="PA354" s="833"/>
      <c r="PB354" s="833"/>
      <c r="PC354" s="833"/>
      <c r="PD354" s="833"/>
      <c r="PE354" s="1162"/>
      <c r="PF354" s="832"/>
      <c r="PG354" s="647"/>
      <c r="PH354" s="833"/>
      <c r="PI354" s="833"/>
      <c r="PJ354" s="833"/>
      <c r="PK354" s="833"/>
      <c r="PL354" s="833"/>
      <c r="PM354" s="1162"/>
      <c r="PN354" s="832"/>
      <c r="PO354" s="647"/>
      <c r="PP354" s="833"/>
      <c r="PQ354" s="833"/>
      <c r="PR354" s="833"/>
      <c r="PS354" s="833"/>
      <c r="PT354" s="833"/>
      <c r="PU354" s="1162"/>
      <c r="PV354" s="832"/>
      <c r="PW354" s="647"/>
      <c r="PX354" s="833"/>
      <c r="PY354" s="833"/>
      <c r="PZ354" s="833"/>
      <c r="QA354" s="833"/>
      <c r="QB354" s="833"/>
      <c r="QC354" s="1162"/>
      <c r="QD354" s="832"/>
      <c r="QE354" s="647"/>
      <c r="QF354" s="833"/>
      <c r="QG354" s="833"/>
      <c r="QH354" s="833"/>
      <c r="QI354" s="833"/>
      <c r="QJ354" s="833"/>
      <c r="QK354" s="1162"/>
      <c r="QL354" s="832"/>
      <c r="QM354" s="647"/>
      <c r="QN354" s="833"/>
      <c r="QO354" s="833"/>
      <c r="QP354" s="833"/>
      <c r="QQ354" s="833"/>
      <c r="QR354" s="833"/>
      <c r="QS354" s="1162"/>
      <c r="QT354" s="832"/>
      <c r="QU354" s="647"/>
      <c r="QV354" s="833"/>
      <c r="QW354" s="833"/>
      <c r="QX354" s="833"/>
      <c r="QY354" s="833"/>
      <c r="QZ354" s="833"/>
      <c r="RA354" s="1162"/>
      <c r="RB354" s="832"/>
      <c r="RC354" s="647"/>
      <c r="RD354" s="833"/>
      <c r="RE354" s="833"/>
      <c r="RF354" s="833"/>
      <c r="RG354" s="833"/>
      <c r="RH354" s="833"/>
      <c r="RI354" s="1162"/>
      <c r="RJ354" s="832"/>
      <c r="RK354" s="647"/>
      <c r="RL354" s="833"/>
      <c r="RM354" s="833"/>
      <c r="RN354" s="833"/>
      <c r="RO354" s="833"/>
      <c r="RP354" s="833"/>
      <c r="RQ354" s="1162"/>
      <c r="RR354" s="832"/>
      <c r="RS354" s="647"/>
      <c r="RT354" s="833"/>
      <c r="RU354" s="833"/>
      <c r="RV354" s="833"/>
      <c r="RW354" s="833"/>
      <c r="RX354" s="833"/>
      <c r="RY354" s="1162"/>
      <c r="RZ354" s="832"/>
      <c r="SA354" s="647"/>
      <c r="SB354" s="833"/>
      <c r="SC354" s="833"/>
      <c r="SD354" s="833"/>
      <c r="SE354" s="833"/>
      <c r="SF354" s="833"/>
      <c r="SG354" s="1162"/>
      <c r="SH354" s="832"/>
      <c r="SI354" s="647"/>
      <c r="SJ354" s="833"/>
      <c r="SK354" s="833"/>
      <c r="SL354" s="833"/>
      <c r="SM354" s="833"/>
      <c r="SN354" s="833"/>
      <c r="SO354" s="1162"/>
      <c r="SP354" s="832"/>
      <c r="SQ354" s="647"/>
      <c r="SR354" s="833"/>
      <c r="SS354" s="833"/>
      <c r="ST354" s="833"/>
      <c r="SU354" s="833"/>
      <c r="SV354" s="833"/>
      <c r="SW354" s="1162"/>
      <c r="SX354" s="832"/>
      <c r="SY354" s="647"/>
      <c r="SZ354" s="833"/>
      <c r="TA354" s="833"/>
      <c r="TB354" s="833"/>
      <c r="TC354" s="833"/>
      <c r="TD354" s="833"/>
      <c r="TE354" s="1162"/>
      <c r="TF354" s="832"/>
      <c r="TG354" s="647"/>
      <c r="TH354" s="833"/>
      <c r="TI354" s="833"/>
      <c r="TJ354" s="833"/>
      <c r="TK354" s="833"/>
      <c r="TL354" s="833"/>
      <c r="TM354" s="1162"/>
      <c r="TN354" s="832"/>
      <c r="TO354" s="647"/>
      <c r="TP354" s="833"/>
      <c r="TQ354" s="833"/>
      <c r="TR354" s="833"/>
      <c r="TS354" s="833"/>
      <c r="TT354" s="833"/>
      <c r="TU354" s="1162"/>
      <c r="TV354" s="832"/>
      <c r="TW354" s="647"/>
      <c r="TX354" s="833"/>
      <c r="TY354" s="833"/>
      <c r="TZ354" s="833"/>
      <c r="UA354" s="833"/>
      <c r="UB354" s="833"/>
      <c r="UC354" s="1162"/>
      <c r="UD354" s="832"/>
      <c r="UE354" s="647"/>
      <c r="UF354" s="833"/>
      <c r="UG354" s="833"/>
      <c r="UH354" s="833"/>
      <c r="UI354" s="833"/>
      <c r="UJ354" s="833"/>
      <c r="UK354" s="1162"/>
      <c r="UL354" s="832"/>
      <c r="UM354" s="647"/>
      <c r="UN354" s="833"/>
      <c r="UO354" s="833"/>
      <c r="UP354" s="833"/>
      <c r="UQ354" s="833"/>
      <c r="UR354" s="833"/>
      <c r="US354" s="1162"/>
      <c r="UT354" s="832"/>
      <c r="UU354" s="647"/>
      <c r="UV354" s="833"/>
      <c r="UW354" s="833"/>
      <c r="UX354" s="833"/>
      <c r="UY354" s="833"/>
      <c r="UZ354" s="833"/>
      <c r="VA354" s="1162"/>
      <c r="VB354" s="832"/>
      <c r="VC354" s="647"/>
      <c r="VD354" s="833"/>
      <c r="VE354" s="833"/>
      <c r="VF354" s="833"/>
      <c r="VG354" s="833"/>
      <c r="VH354" s="833"/>
      <c r="VI354" s="1162"/>
      <c r="VJ354" s="832"/>
      <c r="VK354" s="647"/>
      <c r="VL354" s="833"/>
      <c r="VM354" s="833"/>
      <c r="VN354" s="833"/>
      <c r="VO354" s="833"/>
      <c r="VP354" s="833"/>
      <c r="VQ354" s="1162"/>
      <c r="VR354" s="832"/>
      <c r="VS354" s="647"/>
      <c r="VT354" s="833"/>
      <c r="VU354" s="833"/>
      <c r="VV354" s="833"/>
      <c r="VW354" s="833"/>
      <c r="VX354" s="833"/>
      <c r="VY354" s="1162"/>
      <c r="VZ354" s="832"/>
      <c r="WA354" s="647"/>
      <c r="WB354" s="833"/>
      <c r="WC354" s="833"/>
      <c r="WD354" s="833"/>
      <c r="WE354" s="833"/>
      <c r="WF354" s="833"/>
      <c r="WG354" s="1162"/>
      <c r="WH354" s="832"/>
      <c r="WI354" s="647"/>
      <c r="WJ354" s="833"/>
      <c r="WK354" s="833"/>
      <c r="WL354" s="833"/>
      <c r="WM354" s="833"/>
      <c r="WN354" s="833"/>
      <c r="WO354" s="1162"/>
      <c r="WP354" s="832"/>
      <c r="WQ354" s="647"/>
      <c r="WR354" s="833"/>
      <c r="WS354" s="833"/>
      <c r="WT354" s="833"/>
      <c r="WU354" s="833"/>
      <c r="WV354" s="833"/>
      <c r="WW354" s="1162"/>
      <c r="WX354" s="832"/>
      <c r="WY354" s="647"/>
      <c r="WZ354" s="833"/>
      <c r="XA354" s="833"/>
      <c r="XB354" s="833"/>
      <c r="XC354" s="833"/>
      <c r="XD354" s="833"/>
      <c r="XE354" s="1162"/>
      <c r="XF354" s="832"/>
      <c r="XG354" s="647"/>
      <c r="XH354" s="833"/>
      <c r="XI354" s="833"/>
      <c r="XJ354" s="833"/>
      <c r="XK354" s="833"/>
      <c r="XL354" s="833"/>
      <c r="XM354" s="1162"/>
      <c r="XN354" s="832"/>
      <c r="XO354" s="647"/>
      <c r="XP354" s="833"/>
      <c r="XQ354" s="833"/>
      <c r="XR354" s="833"/>
      <c r="XS354" s="833"/>
      <c r="XT354" s="833"/>
      <c r="XU354" s="1162"/>
      <c r="XV354" s="832"/>
      <c r="XW354" s="647"/>
      <c r="XX354" s="833"/>
      <c r="XY354" s="833"/>
      <c r="XZ354" s="833"/>
      <c r="YA354" s="833"/>
      <c r="YB354" s="833"/>
      <c r="YC354" s="1162"/>
      <c r="YD354" s="832"/>
      <c r="YE354" s="647"/>
      <c r="YF354" s="833"/>
      <c r="YG354" s="833"/>
      <c r="YH354" s="833"/>
      <c r="YI354" s="833"/>
      <c r="YJ354" s="833"/>
      <c r="YK354" s="1162"/>
      <c r="YL354" s="832"/>
      <c r="YM354" s="647"/>
      <c r="YN354" s="833"/>
      <c r="YO354" s="833"/>
      <c r="YP354" s="833"/>
      <c r="YQ354" s="833"/>
      <c r="YR354" s="833"/>
      <c r="YS354" s="1162"/>
      <c r="YT354" s="832"/>
      <c r="YU354" s="647"/>
      <c r="YV354" s="833"/>
      <c r="YW354" s="833"/>
      <c r="YX354" s="833"/>
      <c r="YY354" s="833"/>
      <c r="YZ354" s="833"/>
      <c r="ZA354" s="1162"/>
      <c r="ZB354" s="832"/>
      <c r="ZC354" s="647"/>
      <c r="ZD354" s="833"/>
      <c r="ZE354" s="833"/>
      <c r="ZF354" s="833"/>
      <c r="ZG354" s="833"/>
      <c r="ZH354" s="833"/>
      <c r="ZI354" s="1162"/>
      <c r="ZJ354" s="832"/>
      <c r="ZK354" s="647"/>
      <c r="ZL354" s="833"/>
      <c r="ZM354" s="833"/>
      <c r="ZN354" s="833"/>
      <c r="ZO354" s="833"/>
      <c r="ZP354" s="833"/>
      <c r="ZQ354" s="1162"/>
      <c r="ZR354" s="832"/>
      <c r="ZS354" s="647"/>
      <c r="ZT354" s="833"/>
      <c r="ZU354" s="833"/>
      <c r="ZV354" s="833"/>
      <c r="ZW354" s="833"/>
      <c r="ZX354" s="833"/>
      <c r="ZY354" s="1162"/>
      <c r="ZZ354" s="832"/>
      <c r="AAA354" s="647"/>
      <c r="AAB354" s="833"/>
      <c r="AAC354" s="833"/>
      <c r="AAD354" s="833"/>
      <c r="AAE354" s="833"/>
      <c r="AAF354" s="833"/>
      <c r="AAG354" s="1162"/>
      <c r="AAH354" s="832"/>
      <c r="AAI354" s="647"/>
      <c r="AAJ354" s="833"/>
      <c r="AAK354" s="833"/>
      <c r="AAL354" s="833"/>
      <c r="AAM354" s="833"/>
      <c r="AAN354" s="833"/>
      <c r="AAO354" s="1162"/>
      <c r="AAP354" s="832"/>
      <c r="AAQ354" s="647"/>
      <c r="AAR354" s="833"/>
      <c r="AAS354" s="833"/>
      <c r="AAT354" s="833"/>
      <c r="AAU354" s="833"/>
      <c r="AAV354" s="833"/>
      <c r="AAW354" s="1162"/>
      <c r="AAX354" s="832"/>
      <c r="AAY354" s="647"/>
      <c r="AAZ354" s="833"/>
      <c r="ABA354" s="833"/>
      <c r="ABB354" s="833"/>
      <c r="ABC354" s="833"/>
      <c r="ABD354" s="833"/>
      <c r="ABE354" s="1162"/>
      <c r="ABF354" s="832"/>
      <c r="ABG354" s="647"/>
      <c r="ABH354" s="833"/>
      <c r="ABI354" s="833"/>
      <c r="ABJ354" s="833"/>
      <c r="ABK354" s="833"/>
      <c r="ABL354" s="833"/>
      <c r="ABM354" s="1162"/>
      <c r="ABN354" s="832"/>
      <c r="ABO354" s="647"/>
      <c r="ABP354" s="833"/>
      <c r="ABQ354" s="833"/>
      <c r="ABR354" s="833"/>
      <c r="ABS354" s="833"/>
      <c r="ABT354" s="833"/>
      <c r="ABU354" s="1162"/>
      <c r="ABV354" s="832"/>
      <c r="ABW354" s="647"/>
      <c r="ABX354" s="833"/>
      <c r="ABY354" s="833"/>
      <c r="ABZ354" s="833"/>
      <c r="ACA354" s="833"/>
      <c r="ACB354" s="833"/>
      <c r="ACC354" s="1162"/>
      <c r="ACD354" s="832"/>
      <c r="ACE354" s="647"/>
      <c r="ACF354" s="833"/>
      <c r="ACG354" s="833"/>
      <c r="ACH354" s="833"/>
      <c r="ACI354" s="833"/>
      <c r="ACJ354" s="833"/>
      <c r="ACK354" s="1162"/>
      <c r="ACL354" s="832"/>
      <c r="ACM354" s="647"/>
      <c r="ACN354" s="833"/>
      <c r="ACO354" s="833"/>
      <c r="ACP354" s="833"/>
      <c r="ACQ354" s="833"/>
      <c r="ACR354" s="833"/>
      <c r="ACS354" s="1162"/>
      <c r="ACT354" s="832"/>
      <c r="ACU354" s="647"/>
      <c r="ACV354" s="833"/>
      <c r="ACW354" s="833"/>
      <c r="ACX354" s="833"/>
      <c r="ACY354" s="833"/>
      <c r="ACZ354" s="833"/>
      <c r="ADA354" s="1162"/>
      <c r="ADB354" s="832"/>
      <c r="ADC354" s="647"/>
      <c r="ADD354" s="833"/>
      <c r="ADE354" s="833"/>
      <c r="ADF354" s="833"/>
      <c r="ADG354" s="833"/>
      <c r="ADH354" s="833"/>
      <c r="ADI354" s="1162"/>
      <c r="ADJ354" s="832"/>
      <c r="ADK354" s="647"/>
      <c r="ADL354" s="833"/>
      <c r="ADM354" s="833"/>
      <c r="ADN354" s="833"/>
      <c r="ADO354" s="833"/>
      <c r="ADP354" s="833"/>
      <c r="ADQ354" s="1162"/>
      <c r="ADR354" s="832"/>
      <c r="ADS354" s="647"/>
      <c r="ADT354" s="833"/>
      <c r="ADU354" s="833"/>
      <c r="ADV354" s="833"/>
      <c r="ADW354" s="833"/>
      <c r="ADX354" s="833"/>
      <c r="ADY354" s="1162"/>
      <c r="ADZ354" s="832"/>
      <c r="AEA354" s="647"/>
      <c r="AEB354" s="833"/>
      <c r="AEC354" s="833"/>
      <c r="AED354" s="833"/>
      <c r="AEE354" s="833"/>
      <c r="AEF354" s="833"/>
      <c r="AEG354" s="1162"/>
      <c r="AEH354" s="832"/>
      <c r="AEI354" s="647"/>
      <c r="AEJ354" s="833"/>
      <c r="AEK354" s="833"/>
      <c r="AEL354" s="833"/>
      <c r="AEM354" s="833"/>
      <c r="AEN354" s="833"/>
      <c r="AEO354" s="1162"/>
      <c r="AEP354" s="832"/>
      <c r="AEQ354" s="647"/>
      <c r="AER354" s="833"/>
      <c r="AES354" s="833"/>
      <c r="AET354" s="833"/>
      <c r="AEU354" s="833"/>
      <c r="AEV354" s="833"/>
      <c r="AEW354" s="1162"/>
      <c r="AEX354" s="832"/>
      <c r="AEY354" s="647"/>
      <c r="AEZ354" s="833"/>
      <c r="AFA354" s="833"/>
      <c r="AFB354" s="833"/>
      <c r="AFC354" s="833"/>
      <c r="AFD354" s="833"/>
      <c r="AFE354" s="1162"/>
      <c r="AFF354" s="832"/>
      <c r="AFG354" s="647"/>
      <c r="AFH354" s="833"/>
      <c r="AFI354" s="833"/>
      <c r="AFJ354" s="833"/>
      <c r="AFK354" s="833"/>
      <c r="AFL354" s="833"/>
      <c r="AFM354" s="1162"/>
      <c r="AFN354" s="832"/>
      <c r="AFO354" s="647"/>
      <c r="AFP354" s="833"/>
      <c r="AFQ354" s="833"/>
      <c r="AFR354" s="833"/>
      <c r="AFS354" s="833"/>
      <c r="AFT354" s="833"/>
      <c r="AFU354" s="1162"/>
      <c r="AFV354" s="832"/>
      <c r="AFW354" s="647"/>
      <c r="AFX354" s="833"/>
      <c r="AFY354" s="833"/>
      <c r="AFZ354" s="833"/>
      <c r="AGA354" s="833"/>
      <c r="AGB354" s="833"/>
      <c r="AGC354" s="1162"/>
      <c r="AGD354" s="832"/>
      <c r="AGE354" s="647"/>
      <c r="AGF354" s="833"/>
      <c r="AGG354" s="833"/>
      <c r="AGH354" s="833"/>
      <c r="AGI354" s="833"/>
      <c r="AGJ354" s="833"/>
      <c r="AGK354" s="1162"/>
      <c r="AGL354" s="832"/>
      <c r="AGM354" s="647"/>
      <c r="AGN354" s="833"/>
      <c r="AGO354" s="833"/>
      <c r="AGP354" s="833"/>
      <c r="AGQ354" s="833"/>
      <c r="AGR354" s="833"/>
      <c r="AGS354" s="1162"/>
      <c r="AGT354" s="832"/>
      <c r="AGU354" s="647"/>
      <c r="AGV354" s="833"/>
      <c r="AGW354" s="833"/>
      <c r="AGX354" s="833"/>
      <c r="AGY354" s="833"/>
      <c r="AGZ354" s="833"/>
      <c r="AHA354" s="1162"/>
      <c r="AHB354" s="832"/>
      <c r="AHC354" s="647"/>
      <c r="AHD354" s="833"/>
      <c r="AHE354" s="833"/>
      <c r="AHF354" s="833"/>
      <c r="AHG354" s="833"/>
      <c r="AHH354" s="833"/>
      <c r="AHI354" s="1162"/>
      <c r="AHJ354" s="832"/>
      <c r="AHK354" s="647"/>
      <c r="AHL354" s="833"/>
      <c r="AHM354" s="833"/>
      <c r="AHN354" s="833"/>
      <c r="AHO354" s="833"/>
      <c r="AHP354" s="833"/>
      <c r="AHQ354" s="1162"/>
      <c r="AHR354" s="832"/>
      <c r="AHS354" s="647"/>
      <c r="AHT354" s="833"/>
      <c r="AHU354" s="833"/>
      <c r="AHV354" s="833"/>
      <c r="AHW354" s="833"/>
      <c r="AHX354" s="833"/>
      <c r="AHY354" s="1162"/>
      <c r="AHZ354" s="832"/>
      <c r="AIA354" s="647"/>
      <c r="AIB354" s="833"/>
      <c r="AIC354" s="833"/>
      <c r="AID354" s="833"/>
      <c r="AIE354" s="833"/>
      <c r="AIF354" s="833"/>
      <c r="AIG354" s="1162"/>
      <c r="AIH354" s="832"/>
      <c r="AII354" s="647"/>
      <c r="AIJ354" s="833"/>
      <c r="AIK354" s="833"/>
      <c r="AIL354" s="833"/>
      <c r="AIM354" s="833"/>
      <c r="AIN354" s="833"/>
      <c r="AIO354" s="1162"/>
      <c r="AIP354" s="832"/>
      <c r="AIQ354" s="647"/>
      <c r="AIR354" s="833"/>
      <c r="AIS354" s="833"/>
      <c r="AIT354" s="833"/>
      <c r="AIU354" s="833"/>
      <c r="AIV354" s="833"/>
      <c r="AIW354" s="1162"/>
      <c r="AIX354" s="832"/>
      <c r="AIY354" s="647"/>
      <c r="AIZ354" s="833"/>
      <c r="AJA354" s="833"/>
      <c r="AJB354" s="833"/>
      <c r="AJC354" s="833"/>
      <c r="AJD354" s="833"/>
      <c r="AJE354" s="1162"/>
      <c r="AJF354" s="832"/>
      <c r="AJG354" s="647"/>
      <c r="AJH354" s="833"/>
      <c r="AJI354" s="833"/>
      <c r="AJJ354" s="833"/>
      <c r="AJK354" s="833"/>
      <c r="AJL354" s="833"/>
      <c r="AJM354" s="1162"/>
      <c r="AJN354" s="832"/>
      <c r="AJO354" s="647"/>
      <c r="AJP354" s="833"/>
      <c r="AJQ354" s="833"/>
      <c r="AJR354" s="833"/>
      <c r="AJS354" s="833"/>
      <c r="AJT354" s="833"/>
      <c r="AJU354" s="1162"/>
      <c r="AJV354" s="832"/>
      <c r="AJW354" s="647"/>
      <c r="AJX354" s="833"/>
      <c r="AJY354" s="833"/>
      <c r="AJZ354" s="833"/>
      <c r="AKA354" s="833"/>
      <c r="AKB354" s="833"/>
      <c r="AKC354" s="1162"/>
      <c r="AKD354" s="832"/>
      <c r="AKE354" s="647"/>
      <c r="AKF354" s="833"/>
      <c r="AKG354" s="833"/>
      <c r="AKH354" s="833"/>
      <c r="AKI354" s="833"/>
      <c r="AKJ354" s="833"/>
      <c r="AKK354" s="1162"/>
      <c r="AKL354" s="832"/>
      <c r="AKM354" s="647"/>
      <c r="AKN354" s="833"/>
      <c r="AKO354" s="833"/>
      <c r="AKP354" s="833"/>
      <c r="AKQ354" s="833"/>
      <c r="AKR354" s="833"/>
      <c r="AKS354" s="1162"/>
      <c r="AKT354" s="832"/>
      <c r="AKU354" s="647"/>
      <c r="AKV354" s="833"/>
      <c r="AKW354" s="833"/>
      <c r="AKX354" s="833"/>
      <c r="AKY354" s="833"/>
      <c r="AKZ354" s="833"/>
      <c r="ALA354" s="1162"/>
      <c r="ALB354" s="832"/>
      <c r="ALC354" s="647"/>
      <c r="ALD354" s="833"/>
      <c r="ALE354" s="833"/>
      <c r="ALF354" s="833"/>
      <c r="ALG354" s="833"/>
      <c r="ALH354" s="833"/>
      <c r="ALI354" s="1162"/>
      <c r="ALJ354" s="832"/>
      <c r="ALK354" s="647"/>
      <c r="ALL354" s="833"/>
      <c r="ALM354" s="833"/>
      <c r="ALN354" s="833"/>
      <c r="ALO354" s="833"/>
      <c r="ALP354" s="833"/>
      <c r="ALQ354" s="1162"/>
      <c r="ALR354" s="832"/>
      <c r="ALS354" s="647"/>
      <c r="ALT354" s="833"/>
      <c r="ALU354" s="833"/>
      <c r="ALV354" s="833"/>
      <c r="ALW354" s="833"/>
      <c r="ALX354" s="833"/>
      <c r="ALY354" s="1162"/>
      <c r="ALZ354" s="832"/>
      <c r="AMA354" s="647"/>
      <c r="AMB354" s="833"/>
      <c r="AMC354" s="833"/>
      <c r="AMD354" s="833"/>
      <c r="AME354" s="833"/>
      <c r="AMF354" s="833"/>
      <c r="AMG354" s="1162"/>
      <c r="AMH354" s="832"/>
      <c r="AMI354" s="647"/>
      <c r="AMJ354" s="833"/>
      <c r="AMK354" s="833"/>
      <c r="AML354" s="833"/>
      <c r="AMM354" s="833"/>
      <c r="AMN354" s="833"/>
      <c r="AMO354" s="1162"/>
      <c r="AMP354" s="832"/>
      <c r="AMQ354" s="647"/>
      <c r="AMR354" s="833"/>
      <c r="AMS354" s="833"/>
      <c r="AMT354" s="833"/>
      <c r="AMU354" s="833"/>
      <c r="AMV354" s="833"/>
      <c r="AMW354" s="1162"/>
      <c r="AMX354" s="832"/>
      <c r="AMY354" s="647"/>
      <c r="AMZ354" s="833"/>
      <c r="ANA354" s="833"/>
      <c r="ANB354" s="833"/>
      <c r="ANC354" s="833"/>
      <c r="AND354" s="833"/>
      <c r="ANE354" s="1162"/>
      <c r="ANF354" s="832"/>
      <c r="ANG354" s="647"/>
      <c r="ANH354" s="833"/>
      <c r="ANI354" s="833"/>
      <c r="ANJ354" s="833"/>
      <c r="ANK354" s="833"/>
      <c r="ANL354" s="833"/>
      <c r="ANM354" s="1162"/>
      <c r="ANN354" s="832"/>
      <c r="ANO354" s="647"/>
      <c r="ANP354" s="833"/>
      <c r="ANQ354" s="833"/>
      <c r="ANR354" s="833"/>
      <c r="ANS354" s="833"/>
      <c r="ANT354" s="833"/>
      <c r="ANU354" s="1162"/>
      <c r="ANV354" s="832"/>
      <c r="ANW354" s="647"/>
      <c r="ANX354" s="833"/>
      <c r="ANY354" s="833"/>
      <c r="ANZ354" s="833"/>
      <c r="AOA354" s="833"/>
      <c r="AOB354" s="833"/>
      <c r="AOC354" s="1162"/>
      <c r="AOD354" s="832"/>
      <c r="AOE354" s="647"/>
      <c r="AOF354" s="833"/>
      <c r="AOG354" s="833"/>
      <c r="AOH354" s="833"/>
      <c r="AOI354" s="833"/>
      <c r="AOJ354" s="833"/>
      <c r="AOK354" s="1162"/>
      <c r="AOL354" s="832"/>
      <c r="AOM354" s="647"/>
      <c r="AON354" s="833"/>
      <c r="AOO354" s="833"/>
      <c r="AOP354" s="833"/>
      <c r="AOQ354" s="833"/>
      <c r="AOR354" s="833"/>
      <c r="AOS354" s="1162"/>
      <c r="AOT354" s="832"/>
      <c r="AOU354" s="647"/>
      <c r="AOV354" s="833"/>
      <c r="AOW354" s="833"/>
      <c r="AOX354" s="833"/>
      <c r="AOY354" s="833"/>
      <c r="AOZ354" s="833"/>
      <c r="APA354" s="1162"/>
      <c r="APB354" s="832"/>
      <c r="APC354" s="647"/>
      <c r="APD354" s="833"/>
      <c r="APE354" s="833"/>
      <c r="APF354" s="833"/>
      <c r="APG354" s="833"/>
      <c r="APH354" s="833"/>
      <c r="API354" s="1162"/>
      <c r="APJ354" s="832"/>
      <c r="APK354" s="647"/>
      <c r="APL354" s="833"/>
      <c r="APM354" s="833"/>
      <c r="APN354" s="833"/>
      <c r="APO354" s="833"/>
      <c r="APP354" s="833"/>
      <c r="APQ354" s="1162"/>
      <c r="APR354" s="832"/>
      <c r="APS354" s="647"/>
      <c r="APT354" s="833"/>
      <c r="APU354" s="833"/>
      <c r="APV354" s="833"/>
      <c r="APW354" s="833"/>
      <c r="APX354" s="833"/>
      <c r="APY354" s="1162"/>
      <c r="APZ354" s="832"/>
      <c r="AQA354" s="647"/>
      <c r="AQB354" s="833"/>
      <c r="AQC354" s="833"/>
      <c r="AQD354" s="833"/>
      <c r="AQE354" s="833"/>
      <c r="AQF354" s="833"/>
      <c r="AQG354" s="1162"/>
      <c r="AQH354" s="832"/>
      <c r="AQI354" s="647"/>
      <c r="AQJ354" s="833"/>
      <c r="AQK354" s="833"/>
      <c r="AQL354" s="833"/>
      <c r="AQM354" s="833"/>
      <c r="AQN354" s="833"/>
      <c r="AQO354" s="1162"/>
      <c r="AQP354" s="832"/>
      <c r="AQQ354" s="647"/>
      <c r="AQR354" s="833"/>
      <c r="AQS354" s="833"/>
      <c r="AQT354" s="833"/>
      <c r="AQU354" s="833"/>
      <c r="AQV354" s="833"/>
      <c r="AQW354" s="1162"/>
      <c r="AQX354" s="832"/>
      <c r="AQY354" s="647"/>
      <c r="AQZ354" s="833"/>
      <c r="ARA354" s="833"/>
      <c r="ARB354" s="833"/>
      <c r="ARC354" s="833"/>
      <c r="ARD354" s="833"/>
      <c r="ARE354" s="1162"/>
      <c r="ARF354" s="832"/>
      <c r="ARG354" s="647"/>
      <c r="ARH354" s="833"/>
      <c r="ARI354" s="833"/>
      <c r="ARJ354" s="833"/>
      <c r="ARK354" s="833"/>
      <c r="ARL354" s="833"/>
      <c r="ARM354" s="1162"/>
      <c r="ARN354" s="832"/>
      <c r="ARO354" s="647"/>
      <c r="ARP354" s="833"/>
      <c r="ARQ354" s="833"/>
      <c r="ARR354" s="833"/>
      <c r="ARS354" s="833"/>
      <c r="ART354" s="833"/>
      <c r="ARU354" s="1162"/>
      <c r="ARV354" s="832"/>
      <c r="ARW354" s="647"/>
      <c r="ARX354" s="833"/>
      <c r="ARY354" s="833"/>
      <c r="ARZ354" s="833"/>
      <c r="ASA354" s="833"/>
      <c r="ASB354" s="833"/>
      <c r="ASC354" s="1162"/>
      <c r="ASD354" s="832"/>
      <c r="ASE354" s="647"/>
      <c r="ASF354" s="833"/>
      <c r="ASG354" s="833"/>
      <c r="ASH354" s="833"/>
      <c r="ASI354" s="833"/>
      <c r="ASJ354" s="833"/>
      <c r="ASK354" s="1162"/>
      <c r="ASL354" s="832"/>
      <c r="ASM354" s="647"/>
      <c r="ASN354" s="833"/>
      <c r="ASO354" s="833"/>
      <c r="ASP354" s="833"/>
      <c r="ASQ354" s="833"/>
      <c r="ASR354" s="833"/>
      <c r="ASS354" s="1162"/>
      <c r="AST354" s="832"/>
      <c r="ASU354" s="647"/>
      <c r="ASV354" s="833"/>
      <c r="ASW354" s="833"/>
      <c r="ASX354" s="833"/>
      <c r="ASY354" s="833"/>
      <c r="ASZ354" s="833"/>
      <c r="ATA354" s="1162"/>
      <c r="ATB354" s="832"/>
      <c r="ATC354" s="647"/>
      <c r="ATD354" s="833"/>
      <c r="ATE354" s="833"/>
      <c r="ATF354" s="833"/>
      <c r="ATG354" s="833"/>
      <c r="ATH354" s="833"/>
      <c r="ATI354" s="1162"/>
      <c r="ATJ354" s="832"/>
      <c r="ATK354" s="647"/>
      <c r="ATL354" s="833"/>
      <c r="ATM354" s="833"/>
      <c r="ATN354" s="833"/>
      <c r="ATO354" s="833"/>
      <c r="ATP354" s="833"/>
      <c r="ATQ354" s="1162"/>
      <c r="ATR354" s="832"/>
      <c r="ATS354" s="647"/>
      <c r="ATT354" s="833"/>
      <c r="ATU354" s="833"/>
      <c r="ATV354" s="833"/>
      <c r="ATW354" s="833"/>
      <c r="ATX354" s="833"/>
      <c r="ATY354" s="1162"/>
      <c r="ATZ354" s="832"/>
      <c r="AUA354" s="647"/>
      <c r="AUB354" s="833"/>
      <c r="AUC354" s="833"/>
      <c r="AUD354" s="833"/>
      <c r="AUE354" s="833"/>
      <c r="AUF354" s="833"/>
      <c r="AUG354" s="1162"/>
      <c r="AUH354" s="832"/>
      <c r="AUI354" s="647"/>
      <c r="AUJ354" s="833"/>
      <c r="AUK354" s="833"/>
      <c r="AUL354" s="833"/>
      <c r="AUM354" s="833"/>
      <c r="AUN354" s="833"/>
      <c r="AUO354" s="1162"/>
      <c r="AUP354" s="832"/>
      <c r="AUQ354" s="647"/>
      <c r="AUR354" s="833"/>
      <c r="AUS354" s="833"/>
      <c r="AUT354" s="833"/>
      <c r="AUU354" s="833"/>
      <c r="AUV354" s="833"/>
      <c r="AUW354" s="1162"/>
      <c r="AUX354" s="832"/>
      <c r="AUY354" s="647"/>
      <c r="AUZ354" s="833"/>
      <c r="AVA354" s="833"/>
      <c r="AVB354" s="833"/>
      <c r="AVC354" s="833"/>
      <c r="AVD354" s="833"/>
      <c r="AVE354" s="1162"/>
      <c r="AVF354" s="832"/>
      <c r="AVG354" s="647"/>
      <c r="AVH354" s="833"/>
      <c r="AVI354" s="833"/>
      <c r="AVJ354" s="833"/>
      <c r="AVK354" s="833"/>
      <c r="AVL354" s="833"/>
      <c r="AVM354" s="1162"/>
      <c r="AVN354" s="832"/>
      <c r="AVO354" s="647"/>
      <c r="AVP354" s="833"/>
      <c r="AVQ354" s="833"/>
      <c r="AVR354" s="833"/>
      <c r="AVS354" s="833"/>
      <c r="AVT354" s="833"/>
      <c r="AVU354" s="1162"/>
      <c r="AVV354" s="832"/>
      <c r="AVW354" s="647"/>
      <c r="AVX354" s="833"/>
      <c r="AVY354" s="833"/>
      <c r="AVZ354" s="833"/>
      <c r="AWA354" s="833"/>
      <c r="AWB354" s="833"/>
      <c r="AWC354" s="1162"/>
      <c r="AWD354" s="832"/>
      <c r="AWE354" s="647"/>
      <c r="AWF354" s="833"/>
      <c r="AWG354" s="833"/>
      <c r="AWH354" s="833"/>
      <c r="AWI354" s="833"/>
      <c r="AWJ354" s="833"/>
      <c r="AWK354" s="1162"/>
      <c r="AWL354" s="832"/>
      <c r="AWM354" s="647"/>
      <c r="AWN354" s="833"/>
      <c r="AWO354" s="833"/>
      <c r="AWP354" s="833"/>
      <c r="AWQ354" s="833"/>
      <c r="AWR354" s="833"/>
      <c r="AWS354" s="1162"/>
      <c r="AWT354" s="832"/>
      <c r="AWU354" s="647"/>
      <c r="AWV354" s="833"/>
      <c r="AWW354" s="833"/>
      <c r="AWX354" s="833"/>
      <c r="AWY354" s="833"/>
      <c r="AWZ354" s="833"/>
      <c r="AXA354" s="1162"/>
      <c r="AXB354" s="832"/>
      <c r="AXC354" s="647"/>
      <c r="AXD354" s="833"/>
      <c r="AXE354" s="833"/>
      <c r="AXF354" s="833"/>
      <c r="AXG354" s="833"/>
      <c r="AXH354" s="833"/>
      <c r="AXI354" s="1162"/>
      <c r="AXJ354" s="832"/>
      <c r="AXK354" s="647"/>
      <c r="AXL354" s="833"/>
      <c r="AXM354" s="833"/>
      <c r="AXN354" s="833"/>
      <c r="AXO354" s="833"/>
      <c r="AXP354" s="833"/>
      <c r="AXQ354" s="1162"/>
      <c r="AXR354" s="832"/>
      <c r="AXS354" s="647"/>
      <c r="AXT354" s="833"/>
      <c r="AXU354" s="833"/>
      <c r="AXV354" s="833"/>
      <c r="AXW354" s="833"/>
      <c r="AXX354" s="833"/>
      <c r="AXY354" s="1162"/>
      <c r="AXZ354" s="832"/>
      <c r="AYA354" s="647"/>
      <c r="AYB354" s="833"/>
      <c r="AYC354" s="833"/>
      <c r="AYD354" s="833"/>
      <c r="AYE354" s="833"/>
      <c r="AYF354" s="833"/>
      <c r="AYG354" s="1162"/>
      <c r="AYH354" s="832"/>
      <c r="AYI354" s="647"/>
      <c r="AYJ354" s="833"/>
      <c r="AYK354" s="833"/>
      <c r="AYL354" s="833"/>
      <c r="AYM354" s="833"/>
      <c r="AYN354" s="833"/>
      <c r="AYO354" s="1162"/>
      <c r="AYP354" s="832"/>
      <c r="AYQ354" s="647"/>
      <c r="AYR354" s="833"/>
      <c r="AYS354" s="833"/>
      <c r="AYT354" s="833"/>
      <c r="AYU354" s="833"/>
      <c r="AYV354" s="833"/>
      <c r="AYW354" s="1162"/>
      <c r="AYX354" s="832"/>
      <c r="AYY354" s="647"/>
      <c r="AYZ354" s="833"/>
      <c r="AZA354" s="833"/>
      <c r="AZB354" s="833"/>
      <c r="AZC354" s="833"/>
      <c r="AZD354" s="833"/>
      <c r="AZE354" s="1162"/>
      <c r="AZF354" s="832"/>
      <c r="AZG354" s="647"/>
      <c r="AZH354" s="833"/>
      <c r="AZI354" s="833"/>
      <c r="AZJ354" s="833"/>
      <c r="AZK354" s="833"/>
      <c r="AZL354" s="833"/>
      <c r="AZM354" s="1162"/>
      <c r="AZN354" s="832"/>
      <c r="AZO354" s="647"/>
      <c r="AZP354" s="833"/>
      <c r="AZQ354" s="833"/>
      <c r="AZR354" s="833"/>
      <c r="AZS354" s="833"/>
      <c r="AZT354" s="833"/>
      <c r="AZU354" s="1162"/>
      <c r="AZV354" s="832"/>
      <c r="AZW354" s="647"/>
      <c r="AZX354" s="833"/>
      <c r="AZY354" s="833"/>
      <c r="AZZ354" s="833"/>
      <c r="BAA354" s="833"/>
      <c r="BAB354" s="833"/>
      <c r="BAC354" s="1162"/>
      <c r="BAD354" s="832"/>
      <c r="BAE354" s="647"/>
      <c r="BAF354" s="833"/>
      <c r="BAG354" s="833"/>
      <c r="BAH354" s="833"/>
      <c r="BAI354" s="833"/>
      <c r="BAJ354" s="833"/>
      <c r="BAK354" s="1162"/>
      <c r="BAL354" s="832"/>
      <c r="BAM354" s="647"/>
      <c r="BAN354" s="833"/>
      <c r="BAO354" s="833"/>
      <c r="BAP354" s="833"/>
      <c r="BAQ354" s="833"/>
      <c r="BAR354" s="833"/>
      <c r="BAS354" s="1162"/>
      <c r="BAT354" s="832"/>
      <c r="BAU354" s="647"/>
      <c r="BAV354" s="833"/>
      <c r="BAW354" s="833"/>
      <c r="BAX354" s="833"/>
      <c r="BAY354" s="833"/>
      <c r="BAZ354" s="833"/>
      <c r="BBA354" s="1162"/>
      <c r="BBB354" s="832"/>
      <c r="BBC354" s="647"/>
      <c r="BBD354" s="833"/>
      <c r="BBE354" s="833"/>
      <c r="BBF354" s="833"/>
      <c r="BBG354" s="833"/>
      <c r="BBH354" s="833"/>
      <c r="BBI354" s="1162"/>
      <c r="BBJ354" s="832"/>
      <c r="BBK354" s="647"/>
      <c r="BBL354" s="833"/>
      <c r="BBM354" s="833"/>
      <c r="BBN354" s="833"/>
      <c r="BBO354" s="833"/>
      <c r="BBP354" s="833"/>
      <c r="BBQ354" s="1162"/>
      <c r="BBR354" s="832"/>
      <c r="BBS354" s="647"/>
      <c r="BBT354" s="833"/>
      <c r="BBU354" s="833"/>
      <c r="BBV354" s="833"/>
      <c r="BBW354" s="833"/>
      <c r="BBX354" s="833"/>
      <c r="BBY354" s="1162"/>
      <c r="BBZ354" s="832"/>
      <c r="BCA354" s="647"/>
      <c r="BCB354" s="833"/>
      <c r="BCC354" s="833"/>
      <c r="BCD354" s="833"/>
      <c r="BCE354" s="833"/>
      <c r="BCF354" s="833"/>
      <c r="BCG354" s="1162"/>
      <c r="BCH354" s="832"/>
      <c r="BCI354" s="647"/>
      <c r="BCJ354" s="833"/>
      <c r="BCK354" s="833"/>
      <c r="BCL354" s="833"/>
      <c r="BCM354" s="833"/>
      <c r="BCN354" s="833"/>
      <c r="BCO354" s="1162"/>
      <c r="BCP354" s="832"/>
      <c r="BCQ354" s="647"/>
      <c r="BCR354" s="833"/>
      <c r="BCS354" s="833"/>
      <c r="BCT354" s="833"/>
      <c r="BCU354" s="833"/>
      <c r="BCV354" s="833"/>
      <c r="BCW354" s="1162"/>
      <c r="BCX354" s="832"/>
      <c r="BCY354" s="647"/>
      <c r="BCZ354" s="833"/>
      <c r="BDA354" s="833"/>
      <c r="BDB354" s="833"/>
      <c r="BDC354" s="833"/>
      <c r="BDD354" s="833"/>
      <c r="BDE354" s="1162"/>
      <c r="BDF354" s="832"/>
      <c r="BDG354" s="647"/>
      <c r="BDH354" s="833"/>
      <c r="BDI354" s="833"/>
      <c r="BDJ354" s="833"/>
      <c r="BDK354" s="833"/>
      <c r="BDL354" s="833"/>
      <c r="BDM354" s="1162"/>
      <c r="BDN354" s="832"/>
      <c r="BDO354" s="647"/>
      <c r="BDP354" s="833"/>
      <c r="BDQ354" s="833"/>
      <c r="BDR354" s="833"/>
      <c r="BDS354" s="833"/>
      <c r="BDT354" s="833"/>
      <c r="BDU354" s="1162"/>
      <c r="BDV354" s="832"/>
      <c r="BDW354" s="647"/>
      <c r="BDX354" s="833"/>
      <c r="BDY354" s="833"/>
      <c r="BDZ354" s="833"/>
      <c r="BEA354" s="833"/>
      <c r="BEB354" s="833"/>
      <c r="BEC354" s="1162"/>
      <c r="BED354" s="832"/>
      <c r="BEE354" s="647"/>
      <c r="BEF354" s="833"/>
      <c r="BEG354" s="833"/>
      <c r="BEH354" s="833"/>
      <c r="BEI354" s="833"/>
      <c r="BEJ354" s="833"/>
      <c r="BEK354" s="1162"/>
      <c r="BEL354" s="832"/>
      <c r="BEM354" s="647"/>
      <c r="BEN354" s="833"/>
      <c r="BEO354" s="833"/>
      <c r="BEP354" s="833"/>
      <c r="BEQ354" s="833"/>
      <c r="BER354" s="833"/>
      <c r="BES354" s="1162"/>
      <c r="BET354" s="832"/>
      <c r="BEU354" s="647"/>
      <c r="BEV354" s="833"/>
      <c r="BEW354" s="833"/>
      <c r="BEX354" s="833"/>
      <c r="BEY354" s="833"/>
      <c r="BEZ354" s="833"/>
      <c r="BFA354" s="1162"/>
      <c r="BFB354" s="832"/>
      <c r="BFC354" s="647"/>
      <c r="BFD354" s="833"/>
      <c r="BFE354" s="833"/>
      <c r="BFF354" s="833"/>
      <c r="BFG354" s="833"/>
      <c r="BFH354" s="833"/>
      <c r="BFI354" s="1162"/>
      <c r="BFJ354" s="832"/>
      <c r="BFK354" s="647"/>
      <c r="BFL354" s="833"/>
      <c r="BFM354" s="833"/>
      <c r="BFN354" s="833"/>
      <c r="BFO354" s="833"/>
      <c r="BFP354" s="833"/>
      <c r="BFQ354" s="1162"/>
      <c r="BFR354" s="832"/>
      <c r="BFS354" s="647"/>
      <c r="BFT354" s="833"/>
      <c r="BFU354" s="833"/>
      <c r="BFV354" s="833"/>
      <c r="BFW354" s="833"/>
      <c r="BFX354" s="833"/>
      <c r="BFY354" s="1162"/>
      <c r="BFZ354" s="832"/>
      <c r="BGA354" s="647"/>
      <c r="BGB354" s="833"/>
      <c r="BGC354" s="833"/>
      <c r="BGD354" s="833"/>
      <c r="BGE354" s="833"/>
      <c r="BGF354" s="833"/>
      <c r="BGG354" s="1162"/>
      <c r="BGH354" s="832"/>
      <c r="BGI354" s="647"/>
      <c r="BGJ354" s="833"/>
      <c r="BGK354" s="833"/>
      <c r="BGL354" s="833"/>
      <c r="BGM354" s="833"/>
      <c r="BGN354" s="833"/>
      <c r="BGO354" s="1162"/>
      <c r="BGP354" s="832"/>
      <c r="BGQ354" s="647"/>
      <c r="BGR354" s="833"/>
      <c r="BGS354" s="833"/>
      <c r="BGT354" s="833"/>
      <c r="BGU354" s="833"/>
      <c r="BGV354" s="833"/>
      <c r="BGW354" s="1162"/>
      <c r="BGX354" s="832"/>
      <c r="BGY354" s="647"/>
      <c r="BGZ354" s="833"/>
      <c r="BHA354" s="833"/>
      <c r="BHB354" s="833"/>
      <c r="BHC354" s="833"/>
      <c r="BHD354" s="833"/>
      <c r="BHE354" s="1162"/>
      <c r="BHF354" s="832"/>
      <c r="BHG354" s="647"/>
      <c r="BHH354" s="833"/>
      <c r="BHI354" s="833"/>
      <c r="BHJ354" s="833"/>
      <c r="BHK354" s="833"/>
      <c r="BHL354" s="833"/>
      <c r="BHM354" s="1162"/>
      <c r="BHN354" s="832"/>
      <c r="BHO354" s="647"/>
      <c r="BHP354" s="833"/>
      <c r="BHQ354" s="833"/>
      <c r="BHR354" s="833"/>
      <c r="BHS354" s="833"/>
      <c r="BHT354" s="833"/>
      <c r="BHU354" s="1162"/>
      <c r="BHV354" s="832"/>
      <c r="BHW354" s="647"/>
      <c r="BHX354" s="833"/>
      <c r="BHY354" s="833"/>
      <c r="BHZ354" s="833"/>
      <c r="BIA354" s="833"/>
      <c r="BIB354" s="833"/>
      <c r="BIC354" s="1162"/>
      <c r="BID354" s="832"/>
      <c r="BIE354" s="647"/>
      <c r="BIF354" s="833"/>
      <c r="BIG354" s="833"/>
      <c r="BIH354" s="833"/>
      <c r="BII354" s="833"/>
      <c r="BIJ354" s="833"/>
      <c r="BIK354" s="1162"/>
      <c r="BIL354" s="832"/>
      <c r="BIM354" s="647"/>
      <c r="BIN354" s="833"/>
      <c r="BIO354" s="833"/>
      <c r="BIP354" s="833"/>
      <c r="BIQ354" s="833"/>
      <c r="BIR354" s="833"/>
      <c r="BIS354" s="1162"/>
      <c r="BIT354" s="832"/>
      <c r="BIU354" s="647"/>
      <c r="BIV354" s="833"/>
      <c r="BIW354" s="833"/>
      <c r="BIX354" s="833"/>
      <c r="BIY354" s="833"/>
      <c r="BIZ354" s="833"/>
      <c r="BJA354" s="1162"/>
      <c r="BJB354" s="832"/>
      <c r="BJC354" s="647"/>
      <c r="BJD354" s="833"/>
      <c r="BJE354" s="833"/>
      <c r="BJF354" s="833"/>
      <c r="BJG354" s="833"/>
      <c r="BJH354" s="833"/>
      <c r="BJI354" s="1162"/>
      <c r="BJJ354" s="832"/>
      <c r="BJK354" s="647"/>
      <c r="BJL354" s="833"/>
      <c r="BJM354" s="833"/>
      <c r="BJN354" s="833"/>
      <c r="BJO354" s="833"/>
      <c r="BJP354" s="833"/>
      <c r="BJQ354" s="1162"/>
      <c r="BJR354" s="832"/>
      <c r="BJS354" s="647"/>
      <c r="BJT354" s="833"/>
      <c r="BJU354" s="833"/>
      <c r="BJV354" s="833"/>
      <c r="BJW354" s="833"/>
      <c r="BJX354" s="833"/>
      <c r="BJY354" s="1162"/>
      <c r="BJZ354" s="832"/>
      <c r="BKA354" s="647"/>
      <c r="BKB354" s="833"/>
      <c r="BKC354" s="833"/>
      <c r="BKD354" s="833"/>
      <c r="BKE354" s="833"/>
      <c r="BKF354" s="833"/>
      <c r="BKG354" s="1162"/>
      <c r="BKH354" s="832"/>
      <c r="BKI354" s="647"/>
      <c r="BKJ354" s="833"/>
      <c r="BKK354" s="833"/>
      <c r="BKL354" s="833"/>
      <c r="BKM354" s="833"/>
      <c r="BKN354" s="833"/>
      <c r="BKO354" s="1162"/>
      <c r="BKP354" s="832"/>
      <c r="BKQ354" s="647"/>
      <c r="BKR354" s="833"/>
      <c r="BKS354" s="833"/>
      <c r="BKT354" s="833"/>
      <c r="BKU354" s="833"/>
      <c r="BKV354" s="833"/>
      <c r="BKW354" s="1162"/>
      <c r="BKX354" s="832"/>
      <c r="BKY354" s="647"/>
      <c r="BKZ354" s="833"/>
      <c r="BLA354" s="833"/>
      <c r="BLB354" s="833"/>
      <c r="BLC354" s="833"/>
      <c r="BLD354" s="833"/>
      <c r="BLE354" s="1162"/>
      <c r="BLF354" s="832"/>
      <c r="BLG354" s="647"/>
      <c r="BLH354" s="833"/>
      <c r="BLI354" s="833"/>
      <c r="BLJ354" s="833"/>
      <c r="BLK354" s="833"/>
      <c r="BLL354" s="833"/>
      <c r="BLM354" s="1162"/>
      <c r="BLN354" s="832"/>
      <c r="BLO354" s="647"/>
      <c r="BLP354" s="833"/>
      <c r="BLQ354" s="833"/>
      <c r="BLR354" s="833"/>
      <c r="BLS354" s="833"/>
      <c r="BLT354" s="833"/>
      <c r="BLU354" s="1162"/>
      <c r="BLV354" s="832"/>
      <c r="BLW354" s="647"/>
      <c r="BLX354" s="833"/>
      <c r="BLY354" s="833"/>
      <c r="BLZ354" s="833"/>
      <c r="BMA354" s="833"/>
      <c r="BMB354" s="833"/>
      <c r="BMC354" s="1162"/>
      <c r="BMD354" s="832"/>
      <c r="BME354" s="647"/>
      <c r="BMF354" s="833"/>
      <c r="BMG354" s="833"/>
      <c r="BMH354" s="833"/>
      <c r="BMI354" s="833"/>
      <c r="BMJ354" s="833"/>
      <c r="BMK354" s="1162"/>
      <c r="BML354" s="832"/>
      <c r="BMM354" s="647"/>
      <c r="BMN354" s="833"/>
      <c r="BMO354" s="833"/>
      <c r="BMP354" s="833"/>
      <c r="BMQ354" s="833"/>
      <c r="BMR354" s="833"/>
      <c r="BMS354" s="1162"/>
      <c r="BMT354" s="832"/>
      <c r="BMU354" s="647"/>
      <c r="BMV354" s="833"/>
      <c r="BMW354" s="833"/>
      <c r="BMX354" s="833"/>
      <c r="BMY354" s="833"/>
      <c r="BMZ354" s="833"/>
      <c r="BNA354" s="1162"/>
      <c r="BNB354" s="832"/>
      <c r="BNC354" s="647"/>
      <c r="BND354" s="833"/>
      <c r="BNE354" s="833"/>
      <c r="BNF354" s="833"/>
      <c r="BNG354" s="833"/>
      <c r="BNH354" s="833"/>
      <c r="BNI354" s="1162"/>
      <c r="BNJ354" s="832"/>
      <c r="BNK354" s="647"/>
      <c r="BNL354" s="833"/>
      <c r="BNM354" s="833"/>
      <c r="BNN354" s="833"/>
      <c r="BNO354" s="833"/>
      <c r="BNP354" s="833"/>
      <c r="BNQ354" s="1162"/>
      <c r="BNR354" s="832"/>
      <c r="BNS354" s="647"/>
      <c r="BNT354" s="833"/>
      <c r="BNU354" s="833"/>
      <c r="BNV354" s="833"/>
      <c r="BNW354" s="833"/>
      <c r="BNX354" s="833"/>
      <c r="BNY354" s="1162"/>
      <c r="BNZ354" s="832"/>
      <c r="BOA354" s="647"/>
      <c r="BOB354" s="833"/>
      <c r="BOC354" s="833"/>
      <c r="BOD354" s="833"/>
      <c r="BOE354" s="833"/>
      <c r="BOF354" s="833"/>
      <c r="BOG354" s="1162"/>
      <c r="BOH354" s="832"/>
      <c r="BOI354" s="647"/>
      <c r="BOJ354" s="833"/>
      <c r="BOK354" s="833"/>
      <c r="BOL354" s="833"/>
      <c r="BOM354" s="833"/>
      <c r="BON354" s="833"/>
      <c r="BOO354" s="1162"/>
      <c r="BOP354" s="832"/>
      <c r="BOQ354" s="647"/>
      <c r="BOR354" s="833"/>
      <c r="BOS354" s="833"/>
      <c r="BOT354" s="833"/>
      <c r="BOU354" s="833"/>
      <c r="BOV354" s="833"/>
      <c r="BOW354" s="1162"/>
      <c r="BOX354" s="832"/>
      <c r="BOY354" s="647"/>
      <c r="BOZ354" s="833"/>
      <c r="BPA354" s="833"/>
      <c r="BPB354" s="833"/>
      <c r="BPC354" s="833"/>
      <c r="BPD354" s="833"/>
      <c r="BPE354" s="1162"/>
      <c r="BPF354" s="832"/>
      <c r="BPG354" s="647"/>
      <c r="BPH354" s="833"/>
      <c r="BPI354" s="833"/>
      <c r="BPJ354" s="833"/>
      <c r="BPK354" s="833"/>
      <c r="BPL354" s="833"/>
      <c r="BPM354" s="1162"/>
      <c r="BPN354" s="832"/>
      <c r="BPO354" s="647"/>
      <c r="BPP354" s="833"/>
      <c r="BPQ354" s="833"/>
      <c r="BPR354" s="833"/>
      <c r="BPS354" s="833"/>
      <c r="BPT354" s="833"/>
      <c r="BPU354" s="1162"/>
      <c r="BPV354" s="832"/>
      <c r="BPW354" s="647"/>
      <c r="BPX354" s="833"/>
      <c r="BPY354" s="833"/>
      <c r="BPZ354" s="833"/>
      <c r="BQA354" s="833"/>
      <c r="BQB354" s="833"/>
      <c r="BQC354" s="1162"/>
      <c r="BQD354" s="832"/>
      <c r="BQE354" s="647"/>
      <c r="BQF354" s="833"/>
      <c r="BQG354" s="833"/>
      <c r="BQH354" s="833"/>
      <c r="BQI354" s="833"/>
      <c r="BQJ354" s="833"/>
      <c r="BQK354" s="1162"/>
      <c r="BQL354" s="832"/>
      <c r="BQM354" s="647"/>
      <c r="BQN354" s="833"/>
      <c r="BQO354" s="833"/>
      <c r="BQP354" s="833"/>
      <c r="BQQ354" s="833"/>
      <c r="BQR354" s="833"/>
      <c r="BQS354" s="1162"/>
      <c r="BQT354" s="832"/>
      <c r="BQU354" s="647"/>
      <c r="BQV354" s="833"/>
      <c r="BQW354" s="833"/>
      <c r="BQX354" s="833"/>
      <c r="BQY354" s="833"/>
      <c r="BQZ354" s="833"/>
      <c r="BRA354" s="1162"/>
      <c r="BRB354" s="832"/>
      <c r="BRC354" s="647"/>
      <c r="BRD354" s="833"/>
      <c r="BRE354" s="833"/>
      <c r="BRF354" s="833"/>
      <c r="BRG354" s="833"/>
      <c r="BRH354" s="833"/>
      <c r="BRI354" s="1162"/>
      <c r="BRJ354" s="832"/>
      <c r="BRK354" s="647"/>
      <c r="BRL354" s="833"/>
      <c r="BRM354" s="833"/>
      <c r="BRN354" s="833"/>
      <c r="BRO354" s="833"/>
      <c r="BRP354" s="833"/>
      <c r="BRQ354" s="1162"/>
      <c r="BRR354" s="832"/>
      <c r="BRS354" s="647"/>
      <c r="BRT354" s="833"/>
      <c r="BRU354" s="833"/>
      <c r="BRV354" s="833"/>
      <c r="BRW354" s="833"/>
      <c r="BRX354" s="833"/>
      <c r="BRY354" s="1162"/>
      <c r="BRZ354" s="832"/>
      <c r="BSA354" s="647"/>
      <c r="BSB354" s="833"/>
      <c r="BSC354" s="833"/>
      <c r="BSD354" s="833"/>
      <c r="BSE354" s="833"/>
      <c r="BSF354" s="833"/>
      <c r="BSG354" s="1162"/>
      <c r="BSH354" s="832"/>
      <c r="BSI354" s="647"/>
      <c r="BSJ354" s="833"/>
      <c r="BSK354" s="833"/>
      <c r="BSL354" s="833"/>
      <c r="BSM354" s="833"/>
      <c r="BSN354" s="833"/>
      <c r="BSO354" s="1162"/>
      <c r="BSP354" s="832"/>
      <c r="BSQ354" s="647"/>
      <c r="BSR354" s="833"/>
      <c r="BSS354" s="833"/>
      <c r="BST354" s="833"/>
      <c r="BSU354" s="833"/>
      <c r="BSV354" s="833"/>
      <c r="BSW354" s="1162"/>
      <c r="BSX354" s="832"/>
      <c r="BSY354" s="647"/>
      <c r="BSZ354" s="833"/>
      <c r="BTA354" s="833"/>
      <c r="BTB354" s="833"/>
      <c r="BTC354" s="833"/>
      <c r="BTD354" s="833"/>
      <c r="BTE354" s="1162"/>
      <c r="BTF354" s="832"/>
      <c r="BTG354" s="647"/>
      <c r="BTH354" s="833"/>
      <c r="BTI354" s="833"/>
      <c r="BTJ354" s="833"/>
      <c r="BTK354" s="833"/>
      <c r="BTL354" s="833"/>
      <c r="BTM354" s="1162"/>
      <c r="BTN354" s="832"/>
      <c r="BTO354" s="647"/>
      <c r="BTP354" s="833"/>
      <c r="BTQ354" s="833"/>
      <c r="BTR354" s="833"/>
      <c r="BTS354" s="833"/>
      <c r="BTT354" s="833"/>
      <c r="BTU354" s="1162"/>
      <c r="BTV354" s="832"/>
      <c r="BTW354" s="647"/>
      <c r="BTX354" s="833"/>
      <c r="BTY354" s="833"/>
      <c r="BTZ354" s="833"/>
      <c r="BUA354" s="833"/>
      <c r="BUB354" s="833"/>
      <c r="BUC354" s="1162"/>
      <c r="BUD354" s="832"/>
      <c r="BUE354" s="647"/>
      <c r="BUF354" s="833"/>
      <c r="BUG354" s="833"/>
      <c r="BUH354" s="833"/>
      <c r="BUI354" s="833"/>
      <c r="BUJ354" s="833"/>
      <c r="BUK354" s="1162"/>
      <c r="BUL354" s="832"/>
      <c r="BUM354" s="647"/>
      <c r="BUN354" s="833"/>
      <c r="BUO354" s="833"/>
      <c r="BUP354" s="833"/>
      <c r="BUQ354" s="833"/>
      <c r="BUR354" s="833"/>
      <c r="BUS354" s="1162"/>
      <c r="BUT354" s="832"/>
      <c r="BUU354" s="647"/>
      <c r="BUV354" s="833"/>
      <c r="BUW354" s="833"/>
      <c r="BUX354" s="833"/>
      <c r="BUY354" s="833"/>
      <c r="BUZ354" s="833"/>
      <c r="BVA354" s="1162"/>
      <c r="BVB354" s="832"/>
      <c r="BVC354" s="647"/>
      <c r="BVD354" s="833"/>
      <c r="BVE354" s="833"/>
      <c r="BVF354" s="833"/>
      <c r="BVG354" s="833"/>
      <c r="BVH354" s="833"/>
      <c r="BVI354" s="1162"/>
      <c r="BVJ354" s="832"/>
      <c r="BVK354" s="647"/>
      <c r="BVL354" s="833"/>
      <c r="BVM354" s="833"/>
      <c r="BVN354" s="833"/>
      <c r="BVO354" s="833"/>
      <c r="BVP354" s="833"/>
      <c r="BVQ354" s="1162"/>
      <c r="BVR354" s="832"/>
      <c r="BVS354" s="647"/>
      <c r="BVT354" s="833"/>
      <c r="BVU354" s="833"/>
      <c r="BVV354" s="833"/>
      <c r="BVW354" s="833"/>
      <c r="BVX354" s="833"/>
      <c r="BVY354" s="1162"/>
      <c r="BVZ354" s="832"/>
      <c r="BWA354" s="647"/>
      <c r="BWB354" s="833"/>
      <c r="BWC354" s="833"/>
      <c r="BWD354" s="833"/>
      <c r="BWE354" s="833"/>
      <c r="BWF354" s="833"/>
      <c r="BWG354" s="1162"/>
      <c r="BWH354" s="832"/>
      <c r="BWI354" s="647"/>
      <c r="BWJ354" s="833"/>
      <c r="BWK354" s="833"/>
      <c r="BWL354" s="833"/>
      <c r="BWM354" s="833"/>
      <c r="BWN354" s="833"/>
      <c r="BWO354" s="1162"/>
      <c r="BWP354" s="832"/>
      <c r="BWQ354" s="647"/>
      <c r="BWR354" s="833"/>
      <c r="BWS354" s="833"/>
      <c r="BWT354" s="833"/>
      <c r="BWU354" s="833"/>
      <c r="BWV354" s="833"/>
      <c r="BWW354" s="1162"/>
      <c r="BWX354" s="832"/>
      <c r="BWY354" s="647"/>
      <c r="BWZ354" s="833"/>
      <c r="BXA354" s="833"/>
      <c r="BXB354" s="833"/>
      <c r="BXC354" s="833"/>
      <c r="BXD354" s="833"/>
      <c r="BXE354" s="1162"/>
      <c r="BXF354" s="832"/>
      <c r="BXG354" s="647"/>
      <c r="BXH354" s="833"/>
      <c r="BXI354" s="833"/>
      <c r="BXJ354" s="833"/>
      <c r="BXK354" s="833"/>
      <c r="BXL354" s="833"/>
      <c r="BXM354" s="1162"/>
      <c r="BXN354" s="832"/>
      <c r="BXO354" s="647"/>
      <c r="BXP354" s="833"/>
      <c r="BXQ354" s="833"/>
      <c r="BXR354" s="833"/>
      <c r="BXS354" s="833"/>
      <c r="BXT354" s="833"/>
      <c r="BXU354" s="1162"/>
      <c r="BXV354" s="832"/>
      <c r="BXW354" s="647"/>
      <c r="BXX354" s="833"/>
      <c r="BXY354" s="833"/>
      <c r="BXZ354" s="833"/>
      <c r="BYA354" s="833"/>
      <c r="BYB354" s="833"/>
      <c r="BYC354" s="1162"/>
      <c r="BYD354" s="832"/>
      <c r="BYE354" s="647"/>
      <c r="BYF354" s="833"/>
      <c r="BYG354" s="833"/>
      <c r="BYH354" s="833"/>
      <c r="BYI354" s="833"/>
      <c r="BYJ354" s="833"/>
      <c r="BYK354" s="1162"/>
      <c r="BYL354" s="832"/>
      <c r="BYM354" s="647"/>
      <c r="BYN354" s="833"/>
      <c r="BYO354" s="833"/>
      <c r="BYP354" s="833"/>
      <c r="BYQ354" s="833"/>
      <c r="BYR354" s="833"/>
      <c r="BYS354" s="1162"/>
      <c r="BYT354" s="832"/>
      <c r="BYU354" s="647"/>
      <c r="BYV354" s="833"/>
      <c r="BYW354" s="833"/>
      <c r="BYX354" s="833"/>
      <c r="BYY354" s="833"/>
      <c r="BYZ354" s="833"/>
      <c r="BZA354" s="1162"/>
      <c r="BZB354" s="832"/>
      <c r="BZC354" s="647"/>
      <c r="BZD354" s="833"/>
      <c r="BZE354" s="833"/>
      <c r="BZF354" s="833"/>
      <c r="BZG354" s="833"/>
      <c r="BZH354" s="833"/>
      <c r="BZI354" s="1162"/>
      <c r="BZJ354" s="832"/>
      <c r="BZK354" s="647"/>
      <c r="BZL354" s="833"/>
      <c r="BZM354" s="833"/>
      <c r="BZN354" s="833"/>
      <c r="BZO354" s="833"/>
      <c r="BZP354" s="833"/>
      <c r="BZQ354" s="1162"/>
      <c r="BZR354" s="832"/>
      <c r="BZS354" s="647"/>
      <c r="BZT354" s="833"/>
      <c r="BZU354" s="833"/>
      <c r="BZV354" s="833"/>
      <c r="BZW354" s="833"/>
      <c r="BZX354" s="833"/>
      <c r="BZY354" s="1162"/>
      <c r="BZZ354" s="832"/>
      <c r="CAA354" s="647"/>
      <c r="CAB354" s="833"/>
      <c r="CAC354" s="833"/>
      <c r="CAD354" s="833"/>
      <c r="CAE354" s="833"/>
      <c r="CAF354" s="833"/>
      <c r="CAG354" s="1162"/>
      <c r="CAH354" s="832"/>
      <c r="CAI354" s="647"/>
      <c r="CAJ354" s="833"/>
      <c r="CAK354" s="833"/>
      <c r="CAL354" s="833"/>
      <c r="CAM354" s="833"/>
      <c r="CAN354" s="833"/>
      <c r="CAO354" s="1162"/>
      <c r="CAP354" s="832"/>
      <c r="CAQ354" s="647"/>
      <c r="CAR354" s="833"/>
      <c r="CAS354" s="833"/>
      <c r="CAT354" s="833"/>
      <c r="CAU354" s="833"/>
      <c r="CAV354" s="833"/>
      <c r="CAW354" s="1162"/>
      <c r="CAX354" s="832"/>
      <c r="CAY354" s="647"/>
      <c r="CAZ354" s="833"/>
      <c r="CBA354" s="833"/>
      <c r="CBB354" s="833"/>
      <c r="CBC354" s="833"/>
      <c r="CBD354" s="833"/>
      <c r="CBE354" s="1162"/>
      <c r="CBF354" s="832"/>
      <c r="CBG354" s="647"/>
      <c r="CBH354" s="833"/>
      <c r="CBI354" s="833"/>
      <c r="CBJ354" s="833"/>
      <c r="CBK354" s="833"/>
      <c r="CBL354" s="833"/>
      <c r="CBM354" s="1162"/>
      <c r="CBN354" s="832"/>
      <c r="CBO354" s="647"/>
      <c r="CBP354" s="833"/>
      <c r="CBQ354" s="833"/>
      <c r="CBR354" s="833"/>
      <c r="CBS354" s="833"/>
      <c r="CBT354" s="833"/>
      <c r="CBU354" s="1162"/>
      <c r="CBV354" s="832"/>
      <c r="CBW354" s="647"/>
      <c r="CBX354" s="833"/>
      <c r="CBY354" s="833"/>
      <c r="CBZ354" s="833"/>
      <c r="CCA354" s="833"/>
      <c r="CCB354" s="833"/>
      <c r="CCC354" s="1162"/>
      <c r="CCD354" s="832"/>
      <c r="CCE354" s="647"/>
      <c r="CCF354" s="833"/>
      <c r="CCG354" s="833"/>
      <c r="CCH354" s="833"/>
      <c r="CCI354" s="833"/>
      <c r="CCJ354" s="833"/>
      <c r="CCK354" s="1162"/>
      <c r="CCL354" s="832"/>
      <c r="CCM354" s="647"/>
      <c r="CCN354" s="833"/>
      <c r="CCO354" s="833"/>
      <c r="CCP354" s="833"/>
      <c r="CCQ354" s="833"/>
      <c r="CCR354" s="833"/>
      <c r="CCS354" s="1162"/>
      <c r="CCT354" s="832"/>
      <c r="CCU354" s="647"/>
      <c r="CCV354" s="833"/>
      <c r="CCW354" s="833"/>
      <c r="CCX354" s="833"/>
      <c r="CCY354" s="833"/>
      <c r="CCZ354" s="833"/>
      <c r="CDA354" s="1162"/>
      <c r="CDB354" s="832"/>
      <c r="CDC354" s="647"/>
      <c r="CDD354" s="833"/>
      <c r="CDE354" s="833"/>
      <c r="CDF354" s="833"/>
      <c r="CDG354" s="833"/>
      <c r="CDH354" s="833"/>
      <c r="CDI354" s="1162"/>
      <c r="CDJ354" s="832"/>
      <c r="CDK354" s="647"/>
      <c r="CDL354" s="833"/>
      <c r="CDM354" s="833"/>
      <c r="CDN354" s="833"/>
      <c r="CDO354" s="833"/>
      <c r="CDP354" s="833"/>
      <c r="CDQ354" s="1162"/>
      <c r="CDR354" s="832"/>
      <c r="CDS354" s="647"/>
      <c r="CDT354" s="833"/>
      <c r="CDU354" s="833"/>
      <c r="CDV354" s="833"/>
      <c r="CDW354" s="833"/>
      <c r="CDX354" s="833"/>
      <c r="CDY354" s="1162"/>
      <c r="CDZ354" s="832"/>
      <c r="CEA354" s="647"/>
      <c r="CEB354" s="833"/>
      <c r="CEC354" s="833"/>
      <c r="CED354" s="833"/>
      <c r="CEE354" s="833"/>
      <c r="CEF354" s="833"/>
      <c r="CEG354" s="1162"/>
      <c r="CEH354" s="832"/>
      <c r="CEI354" s="647"/>
      <c r="CEJ354" s="833"/>
      <c r="CEK354" s="833"/>
      <c r="CEL354" s="833"/>
      <c r="CEM354" s="833"/>
      <c r="CEN354" s="833"/>
      <c r="CEO354" s="1162"/>
      <c r="CEP354" s="832"/>
      <c r="CEQ354" s="647"/>
      <c r="CER354" s="833"/>
      <c r="CES354" s="833"/>
      <c r="CET354" s="833"/>
      <c r="CEU354" s="833"/>
      <c r="CEV354" s="833"/>
      <c r="CEW354" s="1162"/>
      <c r="CEX354" s="832"/>
      <c r="CEY354" s="647"/>
      <c r="CEZ354" s="833"/>
      <c r="CFA354" s="833"/>
      <c r="CFB354" s="833"/>
      <c r="CFC354" s="833"/>
      <c r="CFD354" s="833"/>
      <c r="CFE354" s="1162"/>
      <c r="CFF354" s="832"/>
      <c r="CFG354" s="647"/>
      <c r="CFH354" s="833"/>
      <c r="CFI354" s="833"/>
      <c r="CFJ354" s="833"/>
      <c r="CFK354" s="833"/>
      <c r="CFL354" s="833"/>
      <c r="CFM354" s="1162"/>
      <c r="CFN354" s="832"/>
      <c r="CFO354" s="647"/>
      <c r="CFP354" s="833"/>
      <c r="CFQ354" s="833"/>
      <c r="CFR354" s="833"/>
      <c r="CFS354" s="833"/>
      <c r="CFT354" s="833"/>
      <c r="CFU354" s="1162"/>
      <c r="CFV354" s="832"/>
      <c r="CFW354" s="647"/>
      <c r="CFX354" s="833"/>
      <c r="CFY354" s="833"/>
      <c r="CFZ354" s="833"/>
      <c r="CGA354" s="833"/>
      <c r="CGB354" s="833"/>
      <c r="CGC354" s="1162"/>
      <c r="CGD354" s="832"/>
      <c r="CGE354" s="647"/>
      <c r="CGF354" s="833"/>
      <c r="CGG354" s="833"/>
      <c r="CGH354" s="833"/>
      <c r="CGI354" s="833"/>
      <c r="CGJ354" s="833"/>
      <c r="CGK354" s="1162"/>
      <c r="CGL354" s="832"/>
      <c r="CGM354" s="647"/>
      <c r="CGN354" s="833"/>
      <c r="CGO354" s="833"/>
      <c r="CGP354" s="833"/>
      <c r="CGQ354" s="833"/>
      <c r="CGR354" s="833"/>
      <c r="CGS354" s="1162"/>
      <c r="CGT354" s="832"/>
      <c r="CGU354" s="647"/>
      <c r="CGV354" s="833"/>
      <c r="CGW354" s="833"/>
      <c r="CGX354" s="833"/>
      <c r="CGY354" s="833"/>
      <c r="CGZ354" s="833"/>
      <c r="CHA354" s="1162"/>
      <c r="CHB354" s="832"/>
      <c r="CHC354" s="647"/>
      <c r="CHD354" s="833"/>
      <c r="CHE354" s="833"/>
      <c r="CHF354" s="833"/>
      <c r="CHG354" s="833"/>
      <c r="CHH354" s="833"/>
      <c r="CHI354" s="1162"/>
      <c r="CHJ354" s="832"/>
      <c r="CHK354" s="647"/>
      <c r="CHL354" s="833"/>
      <c r="CHM354" s="833"/>
      <c r="CHN354" s="833"/>
      <c r="CHO354" s="833"/>
      <c r="CHP354" s="833"/>
      <c r="CHQ354" s="1162"/>
      <c r="CHR354" s="832"/>
      <c r="CHS354" s="647"/>
      <c r="CHT354" s="833"/>
      <c r="CHU354" s="833"/>
      <c r="CHV354" s="833"/>
      <c r="CHW354" s="833"/>
      <c r="CHX354" s="833"/>
      <c r="CHY354" s="1162"/>
      <c r="CHZ354" s="832"/>
      <c r="CIA354" s="647"/>
      <c r="CIB354" s="833"/>
      <c r="CIC354" s="833"/>
      <c r="CID354" s="833"/>
      <c r="CIE354" s="833"/>
      <c r="CIF354" s="833"/>
      <c r="CIG354" s="1162"/>
      <c r="CIH354" s="832"/>
      <c r="CII354" s="647"/>
      <c r="CIJ354" s="833"/>
      <c r="CIK354" s="833"/>
      <c r="CIL354" s="833"/>
      <c r="CIM354" s="833"/>
      <c r="CIN354" s="833"/>
      <c r="CIO354" s="1162"/>
      <c r="CIP354" s="832"/>
      <c r="CIQ354" s="647"/>
      <c r="CIR354" s="833"/>
      <c r="CIS354" s="833"/>
      <c r="CIT354" s="833"/>
      <c r="CIU354" s="833"/>
      <c r="CIV354" s="833"/>
      <c r="CIW354" s="1162"/>
      <c r="CIX354" s="832"/>
      <c r="CIY354" s="647"/>
      <c r="CIZ354" s="833"/>
      <c r="CJA354" s="833"/>
      <c r="CJB354" s="833"/>
      <c r="CJC354" s="833"/>
      <c r="CJD354" s="833"/>
      <c r="CJE354" s="1162"/>
      <c r="CJF354" s="832"/>
      <c r="CJG354" s="647"/>
      <c r="CJH354" s="833"/>
      <c r="CJI354" s="833"/>
      <c r="CJJ354" s="833"/>
      <c r="CJK354" s="833"/>
      <c r="CJL354" s="833"/>
      <c r="CJM354" s="1162"/>
      <c r="CJN354" s="832"/>
      <c r="CJO354" s="647"/>
      <c r="CJP354" s="833"/>
      <c r="CJQ354" s="833"/>
      <c r="CJR354" s="833"/>
      <c r="CJS354" s="833"/>
      <c r="CJT354" s="833"/>
      <c r="CJU354" s="1162"/>
      <c r="CJV354" s="832"/>
      <c r="CJW354" s="647"/>
      <c r="CJX354" s="833"/>
      <c r="CJY354" s="833"/>
      <c r="CJZ354" s="833"/>
      <c r="CKA354" s="833"/>
      <c r="CKB354" s="833"/>
      <c r="CKC354" s="1162"/>
      <c r="CKD354" s="832"/>
      <c r="CKE354" s="647"/>
      <c r="CKF354" s="833"/>
      <c r="CKG354" s="833"/>
      <c r="CKH354" s="833"/>
      <c r="CKI354" s="833"/>
      <c r="CKJ354" s="833"/>
      <c r="CKK354" s="1162"/>
      <c r="CKL354" s="832"/>
      <c r="CKM354" s="647"/>
      <c r="CKN354" s="833"/>
      <c r="CKO354" s="833"/>
      <c r="CKP354" s="833"/>
      <c r="CKQ354" s="833"/>
      <c r="CKR354" s="833"/>
      <c r="CKS354" s="1162"/>
      <c r="CKT354" s="832"/>
      <c r="CKU354" s="647"/>
      <c r="CKV354" s="833"/>
      <c r="CKW354" s="833"/>
      <c r="CKX354" s="833"/>
      <c r="CKY354" s="833"/>
      <c r="CKZ354" s="833"/>
      <c r="CLA354" s="1162"/>
      <c r="CLB354" s="832"/>
      <c r="CLC354" s="647"/>
      <c r="CLD354" s="833"/>
      <c r="CLE354" s="833"/>
      <c r="CLF354" s="833"/>
      <c r="CLG354" s="833"/>
      <c r="CLH354" s="833"/>
      <c r="CLI354" s="1162"/>
      <c r="CLJ354" s="832"/>
      <c r="CLK354" s="647"/>
      <c r="CLL354" s="833"/>
      <c r="CLM354" s="833"/>
      <c r="CLN354" s="833"/>
      <c r="CLO354" s="833"/>
      <c r="CLP354" s="833"/>
      <c r="CLQ354" s="1162"/>
      <c r="CLR354" s="832"/>
      <c r="CLS354" s="647"/>
      <c r="CLT354" s="833"/>
      <c r="CLU354" s="833"/>
      <c r="CLV354" s="833"/>
      <c r="CLW354" s="833"/>
      <c r="CLX354" s="833"/>
      <c r="CLY354" s="1162"/>
      <c r="CLZ354" s="832"/>
      <c r="CMA354" s="647"/>
      <c r="CMB354" s="833"/>
      <c r="CMC354" s="833"/>
      <c r="CMD354" s="833"/>
      <c r="CME354" s="833"/>
      <c r="CMF354" s="833"/>
      <c r="CMG354" s="1162"/>
      <c r="CMH354" s="832"/>
      <c r="CMI354" s="647"/>
      <c r="CMJ354" s="833"/>
      <c r="CMK354" s="833"/>
      <c r="CML354" s="833"/>
      <c r="CMM354" s="833"/>
      <c r="CMN354" s="833"/>
      <c r="CMO354" s="1162"/>
      <c r="CMP354" s="832"/>
      <c r="CMQ354" s="647"/>
      <c r="CMR354" s="833"/>
      <c r="CMS354" s="833"/>
      <c r="CMT354" s="833"/>
      <c r="CMU354" s="833"/>
      <c r="CMV354" s="833"/>
      <c r="CMW354" s="1162"/>
      <c r="CMX354" s="832"/>
      <c r="CMY354" s="647"/>
      <c r="CMZ354" s="833"/>
      <c r="CNA354" s="833"/>
      <c r="CNB354" s="833"/>
      <c r="CNC354" s="833"/>
      <c r="CND354" s="833"/>
      <c r="CNE354" s="1162"/>
      <c r="CNF354" s="832"/>
      <c r="CNG354" s="647"/>
      <c r="CNH354" s="833"/>
      <c r="CNI354" s="833"/>
      <c r="CNJ354" s="833"/>
      <c r="CNK354" s="833"/>
      <c r="CNL354" s="833"/>
      <c r="CNM354" s="1162"/>
      <c r="CNN354" s="832"/>
      <c r="CNO354" s="647"/>
      <c r="CNP354" s="833"/>
      <c r="CNQ354" s="833"/>
      <c r="CNR354" s="833"/>
      <c r="CNS354" s="833"/>
      <c r="CNT354" s="833"/>
      <c r="CNU354" s="1162"/>
      <c r="CNV354" s="832"/>
      <c r="CNW354" s="647"/>
      <c r="CNX354" s="833"/>
      <c r="CNY354" s="833"/>
      <c r="CNZ354" s="833"/>
      <c r="COA354" s="833"/>
      <c r="COB354" s="833"/>
      <c r="COC354" s="1162"/>
      <c r="COD354" s="832"/>
      <c r="COE354" s="647"/>
      <c r="COF354" s="833"/>
      <c r="COG354" s="833"/>
      <c r="COH354" s="833"/>
      <c r="COI354" s="833"/>
      <c r="COJ354" s="833"/>
      <c r="COK354" s="1162"/>
      <c r="COL354" s="832"/>
      <c r="COM354" s="647"/>
      <c r="CON354" s="833"/>
      <c r="COO354" s="833"/>
      <c r="COP354" s="833"/>
      <c r="COQ354" s="833"/>
      <c r="COR354" s="833"/>
      <c r="COS354" s="1162"/>
      <c r="COT354" s="832"/>
      <c r="COU354" s="647"/>
      <c r="COV354" s="833"/>
      <c r="COW354" s="833"/>
      <c r="COX354" s="833"/>
      <c r="COY354" s="833"/>
      <c r="COZ354" s="833"/>
      <c r="CPA354" s="1162"/>
      <c r="CPB354" s="832"/>
      <c r="CPC354" s="647"/>
      <c r="CPD354" s="833"/>
      <c r="CPE354" s="833"/>
      <c r="CPF354" s="833"/>
      <c r="CPG354" s="833"/>
      <c r="CPH354" s="833"/>
      <c r="CPI354" s="1162"/>
      <c r="CPJ354" s="832"/>
      <c r="CPK354" s="647"/>
      <c r="CPL354" s="833"/>
      <c r="CPM354" s="833"/>
      <c r="CPN354" s="833"/>
      <c r="CPO354" s="833"/>
      <c r="CPP354" s="833"/>
      <c r="CPQ354" s="1162"/>
      <c r="CPR354" s="832"/>
      <c r="CPS354" s="647"/>
      <c r="CPT354" s="833"/>
      <c r="CPU354" s="833"/>
      <c r="CPV354" s="833"/>
      <c r="CPW354" s="833"/>
      <c r="CPX354" s="833"/>
      <c r="CPY354" s="1162"/>
      <c r="CPZ354" s="832"/>
      <c r="CQA354" s="647"/>
      <c r="CQB354" s="833"/>
      <c r="CQC354" s="833"/>
      <c r="CQD354" s="833"/>
      <c r="CQE354" s="833"/>
      <c r="CQF354" s="833"/>
      <c r="CQG354" s="1162"/>
      <c r="CQH354" s="832"/>
      <c r="CQI354" s="647"/>
      <c r="CQJ354" s="833"/>
      <c r="CQK354" s="833"/>
      <c r="CQL354" s="833"/>
      <c r="CQM354" s="833"/>
      <c r="CQN354" s="833"/>
      <c r="CQO354" s="1162"/>
      <c r="CQP354" s="832"/>
      <c r="CQQ354" s="647"/>
      <c r="CQR354" s="833"/>
      <c r="CQS354" s="833"/>
      <c r="CQT354" s="833"/>
      <c r="CQU354" s="833"/>
      <c r="CQV354" s="833"/>
      <c r="CQW354" s="1162"/>
      <c r="CQX354" s="832"/>
      <c r="CQY354" s="647"/>
      <c r="CQZ354" s="833"/>
      <c r="CRA354" s="833"/>
      <c r="CRB354" s="833"/>
      <c r="CRC354" s="833"/>
      <c r="CRD354" s="833"/>
      <c r="CRE354" s="1162"/>
      <c r="CRF354" s="832"/>
      <c r="CRG354" s="647"/>
      <c r="CRH354" s="833"/>
      <c r="CRI354" s="833"/>
      <c r="CRJ354" s="833"/>
      <c r="CRK354" s="833"/>
      <c r="CRL354" s="833"/>
      <c r="CRM354" s="1162"/>
      <c r="CRN354" s="832"/>
      <c r="CRO354" s="647"/>
      <c r="CRP354" s="833"/>
      <c r="CRQ354" s="833"/>
      <c r="CRR354" s="833"/>
      <c r="CRS354" s="833"/>
      <c r="CRT354" s="833"/>
      <c r="CRU354" s="1162"/>
      <c r="CRV354" s="832"/>
      <c r="CRW354" s="647"/>
      <c r="CRX354" s="833"/>
      <c r="CRY354" s="833"/>
      <c r="CRZ354" s="833"/>
      <c r="CSA354" s="833"/>
      <c r="CSB354" s="833"/>
      <c r="CSC354" s="1162"/>
      <c r="CSD354" s="832"/>
      <c r="CSE354" s="647"/>
      <c r="CSF354" s="833"/>
      <c r="CSG354" s="833"/>
      <c r="CSH354" s="833"/>
      <c r="CSI354" s="833"/>
      <c r="CSJ354" s="833"/>
      <c r="CSK354" s="1162"/>
      <c r="CSL354" s="832"/>
      <c r="CSM354" s="647"/>
      <c r="CSN354" s="833"/>
      <c r="CSO354" s="833"/>
      <c r="CSP354" s="833"/>
      <c r="CSQ354" s="833"/>
      <c r="CSR354" s="833"/>
      <c r="CSS354" s="1162"/>
      <c r="CST354" s="832"/>
      <c r="CSU354" s="647"/>
      <c r="CSV354" s="833"/>
      <c r="CSW354" s="833"/>
      <c r="CSX354" s="833"/>
      <c r="CSY354" s="833"/>
      <c r="CSZ354" s="833"/>
      <c r="CTA354" s="1162"/>
      <c r="CTB354" s="832"/>
      <c r="CTC354" s="647"/>
      <c r="CTD354" s="833"/>
      <c r="CTE354" s="833"/>
      <c r="CTF354" s="833"/>
      <c r="CTG354" s="833"/>
      <c r="CTH354" s="833"/>
      <c r="CTI354" s="1162"/>
      <c r="CTJ354" s="832"/>
      <c r="CTK354" s="647"/>
      <c r="CTL354" s="833"/>
      <c r="CTM354" s="833"/>
      <c r="CTN354" s="833"/>
      <c r="CTO354" s="833"/>
      <c r="CTP354" s="833"/>
      <c r="CTQ354" s="1162"/>
      <c r="CTR354" s="832"/>
      <c r="CTS354" s="647"/>
      <c r="CTT354" s="833"/>
      <c r="CTU354" s="833"/>
      <c r="CTV354" s="833"/>
      <c r="CTW354" s="833"/>
      <c r="CTX354" s="833"/>
      <c r="CTY354" s="1162"/>
      <c r="CTZ354" s="832"/>
      <c r="CUA354" s="647"/>
      <c r="CUB354" s="833"/>
      <c r="CUC354" s="833"/>
      <c r="CUD354" s="833"/>
      <c r="CUE354" s="833"/>
      <c r="CUF354" s="833"/>
      <c r="CUG354" s="1162"/>
      <c r="CUH354" s="832"/>
      <c r="CUI354" s="647"/>
      <c r="CUJ354" s="833"/>
      <c r="CUK354" s="833"/>
      <c r="CUL354" s="833"/>
      <c r="CUM354" s="833"/>
      <c r="CUN354" s="833"/>
      <c r="CUO354" s="1162"/>
      <c r="CUP354" s="832"/>
      <c r="CUQ354" s="647"/>
      <c r="CUR354" s="833"/>
      <c r="CUS354" s="833"/>
      <c r="CUT354" s="833"/>
      <c r="CUU354" s="833"/>
      <c r="CUV354" s="833"/>
      <c r="CUW354" s="1162"/>
      <c r="CUX354" s="832"/>
      <c r="CUY354" s="647"/>
      <c r="CUZ354" s="833"/>
      <c r="CVA354" s="833"/>
      <c r="CVB354" s="833"/>
      <c r="CVC354" s="833"/>
      <c r="CVD354" s="833"/>
      <c r="CVE354" s="1162"/>
      <c r="CVF354" s="832"/>
      <c r="CVG354" s="647"/>
      <c r="CVH354" s="833"/>
      <c r="CVI354" s="833"/>
      <c r="CVJ354" s="833"/>
      <c r="CVK354" s="833"/>
      <c r="CVL354" s="833"/>
      <c r="CVM354" s="1162"/>
      <c r="CVN354" s="832"/>
      <c r="CVO354" s="647"/>
      <c r="CVP354" s="833"/>
      <c r="CVQ354" s="833"/>
      <c r="CVR354" s="833"/>
      <c r="CVS354" s="833"/>
      <c r="CVT354" s="833"/>
      <c r="CVU354" s="1162"/>
      <c r="CVV354" s="832"/>
      <c r="CVW354" s="647"/>
      <c r="CVX354" s="833"/>
      <c r="CVY354" s="833"/>
      <c r="CVZ354" s="833"/>
      <c r="CWA354" s="833"/>
      <c r="CWB354" s="833"/>
      <c r="CWC354" s="1162"/>
      <c r="CWD354" s="832"/>
      <c r="CWE354" s="647"/>
      <c r="CWF354" s="833"/>
      <c r="CWG354" s="833"/>
      <c r="CWH354" s="833"/>
      <c r="CWI354" s="833"/>
      <c r="CWJ354" s="833"/>
      <c r="CWK354" s="1162"/>
      <c r="CWL354" s="832"/>
      <c r="CWM354" s="647"/>
      <c r="CWN354" s="833"/>
      <c r="CWO354" s="833"/>
      <c r="CWP354" s="833"/>
      <c r="CWQ354" s="833"/>
      <c r="CWR354" s="833"/>
      <c r="CWS354" s="1162"/>
      <c r="CWT354" s="832"/>
      <c r="CWU354" s="647"/>
      <c r="CWV354" s="833"/>
      <c r="CWW354" s="833"/>
      <c r="CWX354" s="833"/>
      <c r="CWY354" s="833"/>
      <c r="CWZ354" s="833"/>
      <c r="CXA354" s="1162"/>
      <c r="CXB354" s="832"/>
      <c r="CXC354" s="647"/>
      <c r="CXD354" s="833"/>
      <c r="CXE354" s="833"/>
      <c r="CXF354" s="833"/>
      <c r="CXG354" s="833"/>
      <c r="CXH354" s="833"/>
      <c r="CXI354" s="1162"/>
      <c r="CXJ354" s="832"/>
      <c r="CXK354" s="647"/>
      <c r="CXL354" s="833"/>
      <c r="CXM354" s="833"/>
      <c r="CXN354" s="833"/>
      <c r="CXO354" s="833"/>
      <c r="CXP354" s="833"/>
      <c r="CXQ354" s="1162"/>
      <c r="CXR354" s="832"/>
      <c r="CXS354" s="647"/>
      <c r="CXT354" s="833"/>
      <c r="CXU354" s="833"/>
      <c r="CXV354" s="833"/>
      <c r="CXW354" s="833"/>
      <c r="CXX354" s="833"/>
      <c r="CXY354" s="1162"/>
      <c r="CXZ354" s="832"/>
      <c r="CYA354" s="647"/>
      <c r="CYB354" s="833"/>
      <c r="CYC354" s="833"/>
      <c r="CYD354" s="833"/>
      <c r="CYE354" s="833"/>
      <c r="CYF354" s="833"/>
      <c r="CYG354" s="1162"/>
      <c r="CYH354" s="832"/>
      <c r="CYI354" s="647"/>
      <c r="CYJ354" s="833"/>
      <c r="CYK354" s="833"/>
      <c r="CYL354" s="833"/>
      <c r="CYM354" s="833"/>
      <c r="CYN354" s="833"/>
      <c r="CYO354" s="1162"/>
      <c r="CYP354" s="832"/>
      <c r="CYQ354" s="647"/>
      <c r="CYR354" s="833"/>
      <c r="CYS354" s="833"/>
      <c r="CYT354" s="833"/>
      <c r="CYU354" s="833"/>
      <c r="CYV354" s="833"/>
      <c r="CYW354" s="1162"/>
      <c r="CYX354" s="832"/>
      <c r="CYY354" s="647"/>
      <c r="CYZ354" s="833"/>
      <c r="CZA354" s="833"/>
      <c r="CZB354" s="833"/>
      <c r="CZC354" s="833"/>
      <c r="CZD354" s="833"/>
      <c r="CZE354" s="1162"/>
      <c r="CZF354" s="832"/>
      <c r="CZG354" s="647"/>
      <c r="CZH354" s="833"/>
      <c r="CZI354" s="833"/>
      <c r="CZJ354" s="833"/>
      <c r="CZK354" s="833"/>
      <c r="CZL354" s="833"/>
      <c r="CZM354" s="1162"/>
      <c r="CZN354" s="832"/>
      <c r="CZO354" s="647"/>
      <c r="CZP354" s="833"/>
      <c r="CZQ354" s="833"/>
      <c r="CZR354" s="833"/>
      <c r="CZS354" s="833"/>
      <c r="CZT354" s="833"/>
      <c r="CZU354" s="1162"/>
      <c r="CZV354" s="832"/>
      <c r="CZW354" s="647"/>
      <c r="CZX354" s="833"/>
      <c r="CZY354" s="833"/>
      <c r="CZZ354" s="833"/>
      <c r="DAA354" s="833"/>
      <c r="DAB354" s="833"/>
      <c r="DAC354" s="1162"/>
      <c r="DAD354" s="832"/>
      <c r="DAE354" s="647"/>
      <c r="DAF354" s="833"/>
      <c r="DAG354" s="833"/>
      <c r="DAH354" s="833"/>
      <c r="DAI354" s="833"/>
      <c r="DAJ354" s="833"/>
      <c r="DAK354" s="1162"/>
      <c r="DAL354" s="832"/>
      <c r="DAM354" s="647"/>
      <c r="DAN354" s="833"/>
      <c r="DAO354" s="833"/>
      <c r="DAP354" s="833"/>
      <c r="DAQ354" s="833"/>
      <c r="DAR354" s="833"/>
      <c r="DAS354" s="1162"/>
      <c r="DAT354" s="832"/>
      <c r="DAU354" s="647"/>
      <c r="DAV354" s="833"/>
      <c r="DAW354" s="833"/>
      <c r="DAX354" s="833"/>
      <c r="DAY354" s="833"/>
      <c r="DAZ354" s="833"/>
      <c r="DBA354" s="1162"/>
      <c r="DBB354" s="832"/>
      <c r="DBC354" s="647"/>
      <c r="DBD354" s="833"/>
      <c r="DBE354" s="833"/>
      <c r="DBF354" s="833"/>
      <c r="DBG354" s="833"/>
      <c r="DBH354" s="833"/>
      <c r="DBI354" s="1162"/>
      <c r="DBJ354" s="832"/>
      <c r="DBK354" s="647"/>
      <c r="DBL354" s="833"/>
      <c r="DBM354" s="833"/>
      <c r="DBN354" s="833"/>
      <c r="DBO354" s="833"/>
      <c r="DBP354" s="833"/>
      <c r="DBQ354" s="1162"/>
      <c r="DBR354" s="832"/>
      <c r="DBS354" s="647"/>
      <c r="DBT354" s="833"/>
      <c r="DBU354" s="833"/>
      <c r="DBV354" s="833"/>
      <c r="DBW354" s="833"/>
      <c r="DBX354" s="833"/>
      <c r="DBY354" s="1162"/>
      <c r="DBZ354" s="832"/>
      <c r="DCA354" s="647"/>
      <c r="DCB354" s="833"/>
      <c r="DCC354" s="833"/>
      <c r="DCD354" s="833"/>
      <c r="DCE354" s="833"/>
      <c r="DCF354" s="833"/>
      <c r="DCG354" s="1162"/>
      <c r="DCH354" s="832"/>
      <c r="DCI354" s="647"/>
      <c r="DCJ354" s="833"/>
      <c r="DCK354" s="833"/>
      <c r="DCL354" s="833"/>
      <c r="DCM354" s="833"/>
      <c r="DCN354" s="833"/>
      <c r="DCO354" s="1162"/>
      <c r="DCP354" s="832"/>
      <c r="DCQ354" s="647"/>
      <c r="DCR354" s="833"/>
      <c r="DCS354" s="833"/>
      <c r="DCT354" s="833"/>
      <c r="DCU354" s="833"/>
      <c r="DCV354" s="833"/>
      <c r="DCW354" s="1162"/>
      <c r="DCX354" s="832"/>
      <c r="DCY354" s="647"/>
      <c r="DCZ354" s="833"/>
      <c r="DDA354" s="833"/>
      <c r="DDB354" s="833"/>
      <c r="DDC354" s="833"/>
      <c r="DDD354" s="833"/>
      <c r="DDE354" s="1162"/>
      <c r="DDF354" s="832"/>
      <c r="DDG354" s="647"/>
      <c r="DDH354" s="833"/>
      <c r="DDI354" s="833"/>
      <c r="DDJ354" s="833"/>
      <c r="DDK354" s="833"/>
      <c r="DDL354" s="833"/>
      <c r="DDM354" s="1162"/>
      <c r="DDN354" s="832"/>
      <c r="DDO354" s="647"/>
      <c r="DDP354" s="833"/>
      <c r="DDQ354" s="833"/>
      <c r="DDR354" s="833"/>
      <c r="DDS354" s="833"/>
      <c r="DDT354" s="833"/>
      <c r="DDU354" s="1162"/>
      <c r="DDV354" s="832"/>
      <c r="DDW354" s="647"/>
      <c r="DDX354" s="833"/>
      <c r="DDY354" s="833"/>
      <c r="DDZ354" s="833"/>
      <c r="DEA354" s="833"/>
      <c r="DEB354" s="833"/>
      <c r="DEC354" s="1162"/>
      <c r="DED354" s="832"/>
      <c r="DEE354" s="647"/>
      <c r="DEF354" s="833"/>
      <c r="DEG354" s="833"/>
      <c r="DEH354" s="833"/>
      <c r="DEI354" s="833"/>
      <c r="DEJ354" s="833"/>
      <c r="DEK354" s="1162"/>
      <c r="DEL354" s="832"/>
      <c r="DEM354" s="647"/>
      <c r="DEN354" s="833"/>
      <c r="DEO354" s="833"/>
      <c r="DEP354" s="833"/>
      <c r="DEQ354" s="833"/>
      <c r="DER354" s="833"/>
      <c r="DES354" s="1162"/>
      <c r="DET354" s="832"/>
      <c r="DEU354" s="647"/>
      <c r="DEV354" s="833"/>
      <c r="DEW354" s="833"/>
      <c r="DEX354" s="833"/>
      <c r="DEY354" s="833"/>
      <c r="DEZ354" s="833"/>
      <c r="DFA354" s="1162"/>
      <c r="DFB354" s="832"/>
      <c r="DFC354" s="647"/>
      <c r="DFD354" s="833"/>
      <c r="DFE354" s="833"/>
      <c r="DFF354" s="833"/>
      <c r="DFG354" s="833"/>
      <c r="DFH354" s="833"/>
      <c r="DFI354" s="1162"/>
      <c r="DFJ354" s="832"/>
      <c r="DFK354" s="647"/>
      <c r="DFL354" s="833"/>
      <c r="DFM354" s="833"/>
      <c r="DFN354" s="833"/>
      <c r="DFO354" s="833"/>
      <c r="DFP354" s="833"/>
      <c r="DFQ354" s="1162"/>
      <c r="DFR354" s="832"/>
      <c r="DFS354" s="647"/>
      <c r="DFT354" s="833"/>
      <c r="DFU354" s="833"/>
      <c r="DFV354" s="833"/>
      <c r="DFW354" s="833"/>
      <c r="DFX354" s="833"/>
      <c r="DFY354" s="1162"/>
      <c r="DFZ354" s="832"/>
      <c r="DGA354" s="647"/>
      <c r="DGB354" s="833"/>
      <c r="DGC354" s="833"/>
      <c r="DGD354" s="833"/>
      <c r="DGE354" s="833"/>
      <c r="DGF354" s="833"/>
      <c r="DGG354" s="1162"/>
      <c r="DGH354" s="832"/>
      <c r="DGI354" s="647"/>
      <c r="DGJ354" s="833"/>
      <c r="DGK354" s="833"/>
      <c r="DGL354" s="833"/>
      <c r="DGM354" s="833"/>
      <c r="DGN354" s="833"/>
      <c r="DGO354" s="1162"/>
      <c r="DGP354" s="832"/>
      <c r="DGQ354" s="647"/>
      <c r="DGR354" s="833"/>
      <c r="DGS354" s="833"/>
      <c r="DGT354" s="833"/>
      <c r="DGU354" s="833"/>
      <c r="DGV354" s="833"/>
      <c r="DGW354" s="1162"/>
      <c r="DGX354" s="832"/>
      <c r="DGY354" s="647"/>
      <c r="DGZ354" s="833"/>
      <c r="DHA354" s="833"/>
      <c r="DHB354" s="833"/>
      <c r="DHC354" s="833"/>
      <c r="DHD354" s="833"/>
      <c r="DHE354" s="1162"/>
      <c r="DHF354" s="832"/>
      <c r="DHG354" s="647"/>
      <c r="DHH354" s="833"/>
      <c r="DHI354" s="833"/>
      <c r="DHJ354" s="833"/>
      <c r="DHK354" s="833"/>
      <c r="DHL354" s="833"/>
      <c r="DHM354" s="1162"/>
      <c r="DHN354" s="832"/>
      <c r="DHO354" s="647"/>
      <c r="DHP354" s="833"/>
      <c r="DHQ354" s="833"/>
      <c r="DHR354" s="833"/>
      <c r="DHS354" s="833"/>
      <c r="DHT354" s="833"/>
      <c r="DHU354" s="1162"/>
      <c r="DHV354" s="832"/>
      <c r="DHW354" s="647"/>
      <c r="DHX354" s="833"/>
      <c r="DHY354" s="833"/>
      <c r="DHZ354" s="833"/>
      <c r="DIA354" s="833"/>
      <c r="DIB354" s="833"/>
      <c r="DIC354" s="1162"/>
      <c r="DID354" s="832"/>
      <c r="DIE354" s="647"/>
      <c r="DIF354" s="833"/>
      <c r="DIG354" s="833"/>
      <c r="DIH354" s="833"/>
      <c r="DII354" s="833"/>
      <c r="DIJ354" s="833"/>
      <c r="DIK354" s="1162"/>
      <c r="DIL354" s="832"/>
      <c r="DIM354" s="647"/>
      <c r="DIN354" s="833"/>
      <c r="DIO354" s="833"/>
      <c r="DIP354" s="833"/>
      <c r="DIQ354" s="833"/>
      <c r="DIR354" s="833"/>
      <c r="DIS354" s="1162"/>
      <c r="DIT354" s="832"/>
      <c r="DIU354" s="647"/>
      <c r="DIV354" s="833"/>
      <c r="DIW354" s="833"/>
      <c r="DIX354" s="833"/>
      <c r="DIY354" s="833"/>
      <c r="DIZ354" s="833"/>
      <c r="DJA354" s="1162"/>
      <c r="DJB354" s="832"/>
      <c r="DJC354" s="647"/>
      <c r="DJD354" s="833"/>
      <c r="DJE354" s="833"/>
      <c r="DJF354" s="833"/>
      <c r="DJG354" s="833"/>
      <c r="DJH354" s="833"/>
      <c r="DJI354" s="1162"/>
      <c r="DJJ354" s="832"/>
      <c r="DJK354" s="647"/>
      <c r="DJL354" s="833"/>
      <c r="DJM354" s="833"/>
      <c r="DJN354" s="833"/>
      <c r="DJO354" s="833"/>
      <c r="DJP354" s="833"/>
      <c r="DJQ354" s="1162"/>
      <c r="DJR354" s="832"/>
      <c r="DJS354" s="647"/>
      <c r="DJT354" s="833"/>
      <c r="DJU354" s="833"/>
      <c r="DJV354" s="833"/>
      <c r="DJW354" s="833"/>
      <c r="DJX354" s="833"/>
      <c r="DJY354" s="1162"/>
      <c r="DJZ354" s="832"/>
      <c r="DKA354" s="647"/>
      <c r="DKB354" s="833"/>
      <c r="DKC354" s="833"/>
      <c r="DKD354" s="833"/>
      <c r="DKE354" s="833"/>
      <c r="DKF354" s="833"/>
      <c r="DKG354" s="1162"/>
      <c r="DKH354" s="832"/>
      <c r="DKI354" s="647"/>
      <c r="DKJ354" s="833"/>
      <c r="DKK354" s="833"/>
      <c r="DKL354" s="833"/>
      <c r="DKM354" s="833"/>
      <c r="DKN354" s="833"/>
      <c r="DKO354" s="1162"/>
      <c r="DKP354" s="832"/>
      <c r="DKQ354" s="647"/>
      <c r="DKR354" s="833"/>
      <c r="DKS354" s="833"/>
      <c r="DKT354" s="833"/>
      <c r="DKU354" s="833"/>
      <c r="DKV354" s="833"/>
      <c r="DKW354" s="1162"/>
      <c r="DKX354" s="832"/>
      <c r="DKY354" s="647"/>
      <c r="DKZ354" s="833"/>
      <c r="DLA354" s="833"/>
      <c r="DLB354" s="833"/>
      <c r="DLC354" s="833"/>
      <c r="DLD354" s="833"/>
      <c r="DLE354" s="1162"/>
      <c r="DLF354" s="832"/>
      <c r="DLG354" s="647"/>
      <c r="DLH354" s="833"/>
      <c r="DLI354" s="833"/>
      <c r="DLJ354" s="833"/>
      <c r="DLK354" s="833"/>
      <c r="DLL354" s="833"/>
      <c r="DLM354" s="1162"/>
      <c r="DLN354" s="832"/>
      <c r="DLO354" s="647"/>
      <c r="DLP354" s="833"/>
      <c r="DLQ354" s="833"/>
      <c r="DLR354" s="833"/>
      <c r="DLS354" s="833"/>
      <c r="DLT354" s="833"/>
      <c r="DLU354" s="1162"/>
      <c r="DLV354" s="832"/>
      <c r="DLW354" s="647"/>
      <c r="DLX354" s="833"/>
      <c r="DLY354" s="833"/>
      <c r="DLZ354" s="833"/>
      <c r="DMA354" s="833"/>
      <c r="DMB354" s="833"/>
      <c r="DMC354" s="1162"/>
      <c r="DMD354" s="832"/>
      <c r="DME354" s="647"/>
      <c r="DMF354" s="833"/>
      <c r="DMG354" s="833"/>
      <c r="DMH354" s="833"/>
      <c r="DMI354" s="833"/>
      <c r="DMJ354" s="833"/>
      <c r="DMK354" s="1162"/>
      <c r="DML354" s="832"/>
      <c r="DMM354" s="647"/>
      <c r="DMN354" s="833"/>
      <c r="DMO354" s="833"/>
      <c r="DMP354" s="833"/>
      <c r="DMQ354" s="833"/>
      <c r="DMR354" s="833"/>
      <c r="DMS354" s="1162"/>
      <c r="DMT354" s="832"/>
      <c r="DMU354" s="647"/>
      <c r="DMV354" s="833"/>
      <c r="DMW354" s="833"/>
      <c r="DMX354" s="833"/>
      <c r="DMY354" s="833"/>
      <c r="DMZ354" s="833"/>
      <c r="DNA354" s="1162"/>
      <c r="DNB354" s="832"/>
      <c r="DNC354" s="647"/>
      <c r="DND354" s="833"/>
      <c r="DNE354" s="833"/>
      <c r="DNF354" s="833"/>
      <c r="DNG354" s="833"/>
      <c r="DNH354" s="833"/>
      <c r="DNI354" s="1162"/>
      <c r="DNJ354" s="832"/>
      <c r="DNK354" s="647"/>
      <c r="DNL354" s="833"/>
      <c r="DNM354" s="833"/>
      <c r="DNN354" s="833"/>
      <c r="DNO354" s="833"/>
      <c r="DNP354" s="833"/>
      <c r="DNQ354" s="1162"/>
      <c r="DNR354" s="832"/>
      <c r="DNS354" s="647"/>
      <c r="DNT354" s="833"/>
      <c r="DNU354" s="833"/>
      <c r="DNV354" s="833"/>
      <c r="DNW354" s="833"/>
      <c r="DNX354" s="833"/>
      <c r="DNY354" s="1162"/>
      <c r="DNZ354" s="832"/>
      <c r="DOA354" s="647"/>
      <c r="DOB354" s="833"/>
      <c r="DOC354" s="833"/>
      <c r="DOD354" s="833"/>
      <c r="DOE354" s="833"/>
      <c r="DOF354" s="833"/>
      <c r="DOG354" s="1162"/>
      <c r="DOH354" s="832"/>
      <c r="DOI354" s="647"/>
      <c r="DOJ354" s="833"/>
      <c r="DOK354" s="833"/>
      <c r="DOL354" s="833"/>
      <c r="DOM354" s="833"/>
      <c r="DON354" s="833"/>
      <c r="DOO354" s="1162"/>
      <c r="DOP354" s="832"/>
      <c r="DOQ354" s="647"/>
      <c r="DOR354" s="833"/>
      <c r="DOS354" s="833"/>
      <c r="DOT354" s="833"/>
      <c r="DOU354" s="833"/>
      <c r="DOV354" s="833"/>
      <c r="DOW354" s="1162"/>
      <c r="DOX354" s="832"/>
      <c r="DOY354" s="647"/>
      <c r="DOZ354" s="833"/>
      <c r="DPA354" s="833"/>
      <c r="DPB354" s="833"/>
      <c r="DPC354" s="833"/>
      <c r="DPD354" s="833"/>
      <c r="DPE354" s="1162"/>
      <c r="DPF354" s="832"/>
      <c r="DPG354" s="647"/>
      <c r="DPH354" s="833"/>
      <c r="DPI354" s="833"/>
      <c r="DPJ354" s="833"/>
      <c r="DPK354" s="833"/>
      <c r="DPL354" s="833"/>
      <c r="DPM354" s="1162"/>
      <c r="DPN354" s="832"/>
      <c r="DPO354" s="647"/>
      <c r="DPP354" s="833"/>
      <c r="DPQ354" s="833"/>
      <c r="DPR354" s="833"/>
      <c r="DPS354" s="833"/>
      <c r="DPT354" s="833"/>
      <c r="DPU354" s="1162"/>
      <c r="DPV354" s="832"/>
      <c r="DPW354" s="647"/>
      <c r="DPX354" s="833"/>
      <c r="DPY354" s="833"/>
      <c r="DPZ354" s="833"/>
      <c r="DQA354" s="833"/>
      <c r="DQB354" s="833"/>
      <c r="DQC354" s="1162"/>
      <c r="DQD354" s="832"/>
      <c r="DQE354" s="647"/>
      <c r="DQF354" s="833"/>
      <c r="DQG354" s="833"/>
      <c r="DQH354" s="833"/>
      <c r="DQI354" s="833"/>
      <c r="DQJ354" s="833"/>
      <c r="DQK354" s="1162"/>
      <c r="DQL354" s="832"/>
      <c r="DQM354" s="647"/>
      <c r="DQN354" s="833"/>
      <c r="DQO354" s="833"/>
      <c r="DQP354" s="833"/>
      <c r="DQQ354" s="833"/>
      <c r="DQR354" s="833"/>
      <c r="DQS354" s="1162"/>
      <c r="DQT354" s="832"/>
      <c r="DQU354" s="647"/>
      <c r="DQV354" s="833"/>
      <c r="DQW354" s="833"/>
      <c r="DQX354" s="833"/>
      <c r="DQY354" s="833"/>
      <c r="DQZ354" s="833"/>
      <c r="DRA354" s="1162"/>
      <c r="DRB354" s="832"/>
      <c r="DRC354" s="647"/>
      <c r="DRD354" s="833"/>
      <c r="DRE354" s="833"/>
      <c r="DRF354" s="833"/>
      <c r="DRG354" s="833"/>
      <c r="DRH354" s="833"/>
      <c r="DRI354" s="1162"/>
      <c r="DRJ354" s="832"/>
      <c r="DRK354" s="647"/>
      <c r="DRL354" s="833"/>
      <c r="DRM354" s="833"/>
      <c r="DRN354" s="833"/>
      <c r="DRO354" s="833"/>
      <c r="DRP354" s="833"/>
      <c r="DRQ354" s="1162"/>
      <c r="DRR354" s="832"/>
      <c r="DRS354" s="647"/>
      <c r="DRT354" s="833"/>
      <c r="DRU354" s="833"/>
      <c r="DRV354" s="833"/>
      <c r="DRW354" s="833"/>
      <c r="DRX354" s="833"/>
      <c r="DRY354" s="1162"/>
      <c r="DRZ354" s="832"/>
      <c r="DSA354" s="647"/>
      <c r="DSB354" s="833"/>
      <c r="DSC354" s="833"/>
      <c r="DSD354" s="833"/>
      <c r="DSE354" s="833"/>
      <c r="DSF354" s="833"/>
      <c r="DSG354" s="1162"/>
      <c r="DSH354" s="832"/>
      <c r="DSI354" s="647"/>
      <c r="DSJ354" s="833"/>
      <c r="DSK354" s="833"/>
      <c r="DSL354" s="833"/>
      <c r="DSM354" s="833"/>
      <c r="DSN354" s="833"/>
      <c r="DSO354" s="1162"/>
      <c r="DSP354" s="832"/>
      <c r="DSQ354" s="647"/>
      <c r="DSR354" s="833"/>
      <c r="DSS354" s="833"/>
      <c r="DST354" s="833"/>
      <c r="DSU354" s="833"/>
      <c r="DSV354" s="833"/>
      <c r="DSW354" s="1162"/>
      <c r="DSX354" s="832"/>
      <c r="DSY354" s="647"/>
      <c r="DSZ354" s="833"/>
      <c r="DTA354" s="833"/>
      <c r="DTB354" s="833"/>
      <c r="DTC354" s="833"/>
      <c r="DTD354" s="833"/>
      <c r="DTE354" s="1162"/>
      <c r="DTF354" s="832"/>
      <c r="DTG354" s="647"/>
      <c r="DTH354" s="833"/>
      <c r="DTI354" s="833"/>
      <c r="DTJ354" s="833"/>
      <c r="DTK354" s="833"/>
      <c r="DTL354" s="833"/>
      <c r="DTM354" s="1162"/>
      <c r="DTN354" s="832"/>
      <c r="DTO354" s="647"/>
      <c r="DTP354" s="833"/>
      <c r="DTQ354" s="833"/>
      <c r="DTR354" s="833"/>
      <c r="DTS354" s="833"/>
      <c r="DTT354" s="833"/>
      <c r="DTU354" s="1162"/>
      <c r="DTV354" s="832"/>
      <c r="DTW354" s="647"/>
      <c r="DTX354" s="833"/>
      <c r="DTY354" s="833"/>
      <c r="DTZ354" s="833"/>
      <c r="DUA354" s="833"/>
      <c r="DUB354" s="833"/>
      <c r="DUC354" s="1162"/>
      <c r="DUD354" s="832"/>
      <c r="DUE354" s="647"/>
      <c r="DUF354" s="833"/>
      <c r="DUG354" s="833"/>
      <c r="DUH354" s="833"/>
      <c r="DUI354" s="833"/>
      <c r="DUJ354" s="833"/>
      <c r="DUK354" s="1162"/>
      <c r="DUL354" s="832"/>
      <c r="DUM354" s="647"/>
      <c r="DUN354" s="833"/>
      <c r="DUO354" s="833"/>
      <c r="DUP354" s="833"/>
      <c r="DUQ354" s="833"/>
      <c r="DUR354" s="833"/>
      <c r="DUS354" s="1162"/>
      <c r="DUT354" s="832"/>
      <c r="DUU354" s="647"/>
      <c r="DUV354" s="833"/>
      <c r="DUW354" s="833"/>
      <c r="DUX354" s="833"/>
      <c r="DUY354" s="833"/>
      <c r="DUZ354" s="833"/>
      <c r="DVA354" s="1162"/>
      <c r="DVB354" s="832"/>
      <c r="DVC354" s="647"/>
      <c r="DVD354" s="833"/>
      <c r="DVE354" s="833"/>
      <c r="DVF354" s="833"/>
      <c r="DVG354" s="833"/>
      <c r="DVH354" s="833"/>
      <c r="DVI354" s="1162"/>
      <c r="DVJ354" s="832"/>
      <c r="DVK354" s="647"/>
      <c r="DVL354" s="833"/>
      <c r="DVM354" s="833"/>
      <c r="DVN354" s="833"/>
      <c r="DVO354" s="833"/>
      <c r="DVP354" s="833"/>
      <c r="DVQ354" s="1162"/>
      <c r="DVR354" s="832"/>
      <c r="DVS354" s="647"/>
      <c r="DVT354" s="833"/>
      <c r="DVU354" s="833"/>
      <c r="DVV354" s="833"/>
      <c r="DVW354" s="833"/>
      <c r="DVX354" s="833"/>
      <c r="DVY354" s="1162"/>
      <c r="DVZ354" s="832"/>
      <c r="DWA354" s="647"/>
      <c r="DWB354" s="833"/>
      <c r="DWC354" s="833"/>
      <c r="DWD354" s="833"/>
      <c r="DWE354" s="833"/>
      <c r="DWF354" s="833"/>
      <c r="DWG354" s="1162"/>
      <c r="DWH354" s="832"/>
      <c r="DWI354" s="647"/>
      <c r="DWJ354" s="833"/>
      <c r="DWK354" s="833"/>
      <c r="DWL354" s="833"/>
      <c r="DWM354" s="833"/>
      <c r="DWN354" s="833"/>
      <c r="DWO354" s="1162"/>
      <c r="DWP354" s="832"/>
      <c r="DWQ354" s="647"/>
      <c r="DWR354" s="833"/>
      <c r="DWS354" s="833"/>
      <c r="DWT354" s="833"/>
      <c r="DWU354" s="833"/>
      <c r="DWV354" s="833"/>
      <c r="DWW354" s="1162"/>
      <c r="DWX354" s="832"/>
      <c r="DWY354" s="647"/>
      <c r="DWZ354" s="833"/>
      <c r="DXA354" s="833"/>
      <c r="DXB354" s="833"/>
      <c r="DXC354" s="833"/>
      <c r="DXD354" s="833"/>
      <c r="DXE354" s="1162"/>
      <c r="DXF354" s="832"/>
      <c r="DXG354" s="647"/>
      <c r="DXH354" s="833"/>
      <c r="DXI354" s="833"/>
      <c r="DXJ354" s="833"/>
      <c r="DXK354" s="833"/>
      <c r="DXL354" s="833"/>
      <c r="DXM354" s="1162"/>
      <c r="DXN354" s="832"/>
      <c r="DXO354" s="647"/>
      <c r="DXP354" s="833"/>
      <c r="DXQ354" s="833"/>
      <c r="DXR354" s="833"/>
      <c r="DXS354" s="833"/>
      <c r="DXT354" s="833"/>
      <c r="DXU354" s="1162"/>
      <c r="DXV354" s="832"/>
      <c r="DXW354" s="647"/>
      <c r="DXX354" s="833"/>
      <c r="DXY354" s="833"/>
      <c r="DXZ354" s="833"/>
      <c r="DYA354" s="833"/>
      <c r="DYB354" s="833"/>
      <c r="DYC354" s="1162"/>
      <c r="DYD354" s="832"/>
      <c r="DYE354" s="647"/>
      <c r="DYF354" s="833"/>
      <c r="DYG354" s="833"/>
      <c r="DYH354" s="833"/>
      <c r="DYI354" s="833"/>
      <c r="DYJ354" s="833"/>
      <c r="DYK354" s="1162"/>
      <c r="DYL354" s="832"/>
      <c r="DYM354" s="647"/>
      <c r="DYN354" s="833"/>
      <c r="DYO354" s="833"/>
      <c r="DYP354" s="833"/>
      <c r="DYQ354" s="833"/>
      <c r="DYR354" s="833"/>
      <c r="DYS354" s="1162"/>
      <c r="DYT354" s="832"/>
      <c r="DYU354" s="647"/>
      <c r="DYV354" s="833"/>
      <c r="DYW354" s="833"/>
      <c r="DYX354" s="833"/>
      <c r="DYY354" s="833"/>
      <c r="DYZ354" s="833"/>
      <c r="DZA354" s="1162"/>
      <c r="DZB354" s="832"/>
      <c r="DZC354" s="647"/>
      <c r="DZD354" s="833"/>
      <c r="DZE354" s="833"/>
      <c r="DZF354" s="833"/>
      <c r="DZG354" s="833"/>
      <c r="DZH354" s="833"/>
      <c r="DZI354" s="1162"/>
      <c r="DZJ354" s="832"/>
      <c r="DZK354" s="647"/>
      <c r="DZL354" s="833"/>
      <c r="DZM354" s="833"/>
      <c r="DZN354" s="833"/>
      <c r="DZO354" s="833"/>
      <c r="DZP354" s="833"/>
      <c r="DZQ354" s="1162"/>
      <c r="DZR354" s="832"/>
      <c r="DZS354" s="647"/>
      <c r="DZT354" s="833"/>
      <c r="DZU354" s="833"/>
      <c r="DZV354" s="833"/>
      <c r="DZW354" s="833"/>
      <c r="DZX354" s="833"/>
      <c r="DZY354" s="1162"/>
      <c r="DZZ354" s="832"/>
      <c r="EAA354" s="647"/>
      <c r="EAB354" s="833"/>
      <c r="EAC354" s="833"/>
      <c r="EAD354" s="833"/>
      <c r="EAE354" s="833"/>
      <c r="EAF354" s="833"/>
      <c r="EAG354" s="1162"/>
      <c r="EAH354" s="832"/>
      <c r="EAI354" s="647"/>
      <c r="EAJ354" s="833"/>
      <c r="EAK354" s="833"/>
      <c r="EAL354" s="833"/>
      <c r="EAM354" s="833"/>
      <c r="EAN354" s="833"/>
      <c r="EAO354" s="1162"/>
      <c r="EAP354" s="832"/>
      <c r="EAQ354" s="647"/>
      <c r="EAR354" s="833"/>
      <c r="EAS354" s="833"/>
      <c r="EAT354" s="833"/>
      <c r="EAU354" s="833"/>
      <c r="EAV354" s="833"/>
      <c r="EAW354" s="1162"/>
      <c r="EAX354" s="832"/>
      <c r="EAY354" s="647"/>
      <c r="EAZ354" s="833"/>
      <c r="EBA354" s="833"/>
      <c r="EBB354" s="833"/>
      <c r="EBC354" s="833"/>
      <c r="EBD354" s="833"/>
      <c r="EBE354" s="1162"/>
      <c r="EBF354" s="832"/>
      <c r="EBG354" s="647"/>
      <c r="EBH354" s="833"/>
      <c r="EBI354" s="833"/>
      <c r="EBJ354" s="833"/>
      <c r="EBK354" s="833"/>
      <c r="EBL354" s="833"/>
      <c r="EBM354" s="1162"/>
      <c r="EBN354" s="832"/>
      <c r="EBO354" s="647"/>
      <c r="EBP354" s="833"/>
      <c r="EBQ354" s="833"/>
      <c r="EBR354" s="833"/>
      <c r="EBS354" s="833"/>
      <c r="EBT354" s="833"/>
      <c r="EBU354" s="1162"/>
      <c r="EBV354" s="832"/>
      <c r="EBW354" s="647"/>
      <c r="EBX354" s="833"/>
      <c r="EBY354" s="833"/>
      <c r="EBZ354" s="833"/>
      <c r="ECA354" s="833"/>
      <c r="ECB354" s="833"/>
      <c r="ECC354" s="1162"/>
      <c r="ECD354" s="832"/>
      <c r="ECE354" s="647"/>
      <c r="ECF354" s="833"/>
      <c r="ECG354" s="833"/>
      <c r="ECH354" s="833"/>
      <c r="ECI354" s="833"/>
      <c r="ECJ354" s="833"/>
      <c r="ECK354" s="1162"/>
      <c r="ECL354" s="832"/>
      <c r="ECM354" s="647"/>
      <c r="ECN354" s="833"/>
      <c r="ECO354" s="833"/>
      <c r="ECP354" s="833"/>
      <c r="ECQ354" s="833"/>
      <c r="ECR354" s="833"/>
      <c r="ECS354" s="1162"/>
      <c r="ECT354" s="832"/>
      <c r="ECU354" s="647"/>
      <c r="ECV354" s="833"/>
      <c r="ECW354" s="833"/>
      <c r="ECX354" s="833"/>
      <c r="ECY354" s="833"/>
      <c r="ECZ354" s="833"/>
      <c r="EDA354" s="1162"/>
      <c r="EDB354" s="832"/>
      <c r="EDC354" s="647"/>
      <c r="EDD354" s="833"/>
      <c r="EDE354" s="833"/>
      <c r="EDF354" s="833"/>
      <c r="EDG354" s="833"/>
      <c r="EDH354" s="833"/>
      <c r="EDI354" s="1162"/>
      <c r="EDJ354" s="832"/>
      <c r="EDK354" s="647"/>
      <c r="EDL354" s="833"/>
      <c r="EDM354" s="833"/>
      <c r="EDN354" s="833"/>
      <c r="EDO354" s="833"/>
      <c r="EDP354" s="833"/>
      <c r="EDQ354" s="1162"/>
      <c r="EDR354" s="832"/>
      <c r="EDS354" s="647"/>
      <c r="EDT354" s="833"/>
      <c r="EDU354" s="833"/>
      <c r="EDV354" s="833"/>
      <c r="EDW354" s="833"/>
      <c r="EDX354" s="833"/>
      <c r="EDY354" s="1162"/>
      <c r="EDZ354" s="832"/>
      <c r="EEA354" s="647"/>
      <c r="EEB354" s="833"/>
      <c r="EEC354" s="833"/>
      <c r="EED354" s="833"/>
      <c r="EEE354" s="833"/>
      <c r="EEF354" s="833"/>
      <c r="EEG354" s="1162"/>
      <c r="EEH354" s="832"/>
      <c r="EEI354" s="647"/>
      <c r="EEJ354" s="833"/>
      <c r="EEK354" s="833"/>
      <c r="EEL354" s="833"/>
      <c r="EEM354" s="833"/>
      <c r="EEN354" s="833"/>
      <c r="EEO354" s="1162"/>
      <c r="EEP354" s="832"/>
      <c r="EEQ354" s="647"/>
      <c r="EER354" s="833"/>
      <c r="EES354" s="833"/>
      <c r="EET354" s="833"/>
      <c r="EEU354" s="833"/>
      <c r="EEV354" s="833"/>
      <c r="EEW354" s="1162"/>
      <c r="EEX354" s="832"/>
      <c r="EEY354" s="647"/>
      <c r="EEZ354" s="833"/>
      <c r="EFA354" s="833"/>
      <c r="EFB354" s="833"/>
      <c r="EFC354" s="833"/>
      <c r="EFD354" s="833"/>
      <c r="EFE354" s="1162"/>
      <c r="EFF354" s="832"/>
      <c r="EFG354" s="647"/>
      <c r="EFH354" s="833"/>
      <c r="EFI354" s="833"/>
      <c r="EFJ354" s="833"/>
      <c r="EFK354" s="833"/>
      <c r="EFL354" s="833"/>
      <c r="EFM354" s="1162"/>
      <c r="EFN354" s="832"/>
      <c r="EFO354" s="647"/>
      <c r="EFP354" s="833"/>
      <c r="EFQ354" s="833"/>
      <c r="EFR354" s="833"/>
      <c r="EFS354" s="833"/>
      <c r="EFT354" s="833"/>
      <c r="EFU354" s="1162"/>
      <c r="EFV354" s="832"/>
      <c r="EFW354" s="647"/>
      <c r="EFX354" s="833"/>
      <c r="EFY354" s="833"/>
      <c r="EFZ354" s="833"/>
      <c r="EGA354" s="833"/>
      <c r="EGB354" s="833"/>
      <c r="EGC354" s="1162"/>
      <c r="EGD354" s="832"/>
      <c r="EGE354" s="647"/>
      <c r="EGF354" s="833"/>
      <c r="EGG354" s="833"/>
      <c r="EGH354" s="833"/>
      <c r="EGI354" s="833"/>
      <c r="EGJ354" s="833"/>
      <c r="EGK354" s="1162"/>
      <c r="EGL354" s="832"/>
      <c r="EGM354" s="647"/>
      <c r="EGN354" s="833"/>
      <c r="EGO354" s="833"/>
      <c r="EGP354" s="833"/>
      <c r="EGQ354" s="833"/>
      <c r="EGR354" s="833"/>
      <c r="EGS354" s="1162"/>
      <c r="EGT354" s="832"/>
      <c r="EGU354" s="647"/>
      <c r="EGV354" s="833"/>
      <c r="EGW354" s="833"/>
      <c r="EGX354" s="833"/>
      <c r="EGY354" s="833"/>
      <c r="EGZ354" s="833"/>
      <c r="EHA354" s="1162"/>
      <c r="EHB354" s="832"/>
      <c r="EHC354" s="647"/>
      <c r="EHD354" s="833"/>
      <c r="EHE354" s="833"/>
      <c r="EHF354" s="833"/>
      <c r="EHG354" s="833"/>
      <c r="EHH354" s="833"/>
      <c r="EHI354" s="1162"/>
      <c r="EHJ354" s="832"/>
      <c r="EHK354" s="647"/>
      <c r="EHL354" s="833"/>
      <c r="EHM354" s="833"/>
      <c r="EHN354" s="833"/>
      <c r="EHO354" s="833"/>
      <c r="EHP354" s="833"/>
      <c r="EHQ354" s="1162"/>
      <c r="EHR354" s="832"/>
      <c r="EHS354" s="647"/>
      <c r="EHT354" s="833"/>
      <c r="EHU354" s="833"/>
      <c r="EHV354" s="833"/>
      <c r="EHW354" s="833"/>
      <c r="EHX354" s="833"/>
      <c r="EHY354" s="1162"/>
      <c r="EHZ354" s="832"/>
      <c r="EIA354" s="647"/>
      <c r="EIB354" s="833"/>
      <c r="EIC354" s="833"/>
      <c r="EID354" s="833"/>
      <c r="EIE354" s="833"/>
      <c r="EIF354" s="833"/>
      <c r="EIG354" s="1162"/>
      <c r="EIH354" s="832"/>
      <c r="EII354" s="647"/>
      <c r="EIJ354" s="833"/>
      <c r="EIK354" s="833"/>
      <c r="EIL354" s="833"/>
      <c r="EIM354" s="833"/>
      <c r="EIN354" s="833"/>
      <c r="EIO354" s="1162"/>
      <c r="EIP354" s="832"/>
      <c r="EIQ354" s="647"/>
      <c r="EIR354" s="833"/>
      <c r="EIS354" s="833"/>
      <c r="EIT354" s="833"/>
      <c r="EIU354" s="833"/>
      <c r="EIV354" s="833"/>
      <c r="EIW354" s="1162"/>
      <c r="EIX354" s="832"/>
      <c r="EIY354" s="647"/>
      <c r="EIZ354" s="833"/>
      <c r="EJA354" s="833"/>
      <c r="EJB354" s="833"/>
      <c r="EJC354" s="833"/>
      <c r="EJD354" s="833"/>
      <c r="EJE354" s="1162"/>
      <c r="EJF354" s="832"/>
      <c r="EJG354" s="647"/>
      <c r="EJH354" s="833"/>
      <c r="EJI354" s="833"/>
      <c r="EJJ354" s="833"/>
      <c r="EJK354" s="833"/>
      <c r="EJL354" s="833"/>
      <c r="EJM354" s="1162"/>
      <c r="EJN354" s="832"/>
      <c r="EJO354" s="647"/>
      <c r="EJP354" s="833"/>
      <c r="EJQ354" s="833"/>
      <c r="EJR354" s="833"/>
      <c r="EJS354" s="833"/>
      <c r="EJT354" s="833"/>
      <c r="EJU354" s="1162"/>
      <c r="EJV354" s="832"/>
      <c r="EJW354" s="647"/>
      <c r="EJX354" s="833"/>
      <c r="EJY354" s="833"/>
      <c r="EJZ354" s="833"/>
      <c r="EKA354" s="833"/>
      <c r="EKB354" s="833"/>
      <c r="EKC354" s="1162"/>
      <c r="EKD354" s="832"/>
      <c r="EKE354" s="647"/>
      <c r="EKF354" s="833"/>
      <c r="EKG354" s="833"/>
      <c r="EKH354" s="833"/>
      <c r="EKI354" s="833"/>
      <c r="EKJ354" s="833"/>
      <c r="EKK354" s="1162"/>
      <c r="EKL354" s="832"/>
      <c r="EKM354" s="647"/>
      <c r="EKN354" s="833"/>
      <c r="EKO354" s="833"/>
      <c r="EKP354" s="833"/>
      <c r="EKQ354" s="833"/>
      <c r="EKR354" s="833"/>
      <c r="EKS354" s="1162"/>
      <c r="EKT354" s="832"/>
      <c r="EKU354" s="647"/>
      <c r="EKV354" s="833"/>
      <c r="EKW354" s="833"/>
      <c r="EKX354" s="833"/>
      <c r="EKY354" s="833"/>
      <c r="EKZ354" s="833"/>
      <c r="ELA354" s="1162"/>
      <c r="ELB354" s="832"/>
      <c r="ELC354" s="647"/>
      <c r="ELD354" s="833"/>
      <c r="ELE354" s="833"/>
      <c r="ELF354" s="833"/>
      <c r="ELG354" s="833"/>
      <c r="ELH354" s="833"/>
      <c r="ELI354" s="1162"/>
      <c r="ELJ354" s="832"/>
      <c r="ELK354" s="647"/>
      <c r="ELL354" s="833"/>
      <c r="ELM354" s="833"/>
      <c r="ELN354" s="833"/>
      <c r="ELO354" s="833"/>
      <c r="ELP354" s="833"/>
      <c r="ELQ354" s="1162"/>
      <c r="ELR354" s="832"/>
      <c r="ELS354" s="647"/>
      <c r="ELT354" s="833"/>
      <c r="ELU354" s="833"/>
      <c r="ELV354" s="833"/>
      <c r="ELW354" s="833"/>
      <c r="ELX354" s="833"/>
      <c r="ELY354" s="1162"/>
      <c r="ELZ354" s="832"/>
      <c r="EMA354" s="647"/>
      <c r="EMB354" s="833"/>
      <c r="EMC354" s="833"/>
      <c r="EMD354" s="833"/>
      <c r="EME354" s="833"/>
      <c r="EMF354" s="833"/>
      <c r="EMG354" s="1162"/>
      <c r="EMH354" s="832"/>
      <c r="EMI354" s="647"/>
      <c r="EMJ354" s="833"/>
      <c r="EMK354" s="833"/>
      <c r="EML354" s="833"/>
      <c r="EMM354" s="833"/>
      <c r="EMN354" s="833"/>
      <c r="EMO354" s="1162"/>
      <c r="EMP354" s="832"/>
      <c r="EMQ354" s="647"/>
      <c r="EMR354" s="833"/>
      <c r="EMS354" s="833"/>
      <c r="EMT354" s="833"/>
      <c r="EMU354" s="833"/>
      <c r="EMV354" s="833"/>
      <c r="EMW354" s="1162"/>
      <c r="EMX354" s="832"/>
      <c r="EMY354" s="647"/>
      <c r="EMZ354" s="833"/>
      <c r="ENA354" s="833"/>
      <c r="ENB354" s="833"/>
      <c r="ENC354" s="833"/>
      <c r="END354" s="833"/>
      <c r="ENE354" s="1162"/>
      <c r="ENF354" s="832"/>
      <c r="ENG354" s="647"/>
      <c r="ENH354" s="833"/>
      <c r="ENI354" s="833"/>
      <c r="ENJ354" s="833"/>
      <c r="ENK354" s="833"/>
      <c r="ENL354" s="833"/>
      <c r="ENM354" s="1162"/>
      <c r="ENN354" s="832"/>
      <c r="ENO354" s="647"/>
      <c r="ENP354" s="833"/>
      <c r="ENQ354" s="833"/>
      <c r="ENR354" s="833"/>
      <c r="ENS354" s="833"/>
      <c r="ENT354" s="833"/>
      <c r="ENU354" s="1162"/>
      <c r="ENV354" s="832"/>
      <c r="ENW354" s="647"/>
      <c r="ENX354" s="833"/>
      <c r="ENY354" s="833"/>
      <c r="ENZ354" s="833"/>
      <c r="EOA354" s="833"/>
      <c r="EOB354" s="833"/>
      <c r="EOC354" s="1162"/>
      <c r="EOD354" s="832"/>
      <c r="EOE354" s="647"/>
      <c r="EOF354" s="833"/>
      <c r="EOG354" s="833"/>
      <c r="EOH354" s="833"/>
      <c r="EOI354" s="833"/>
      <c r="EOJ354" s="833"/>
      <c r="EOK354" s="1162"/>
      <c r="EOL354" s="832"/>
      <c r="EOM354" s="647"/>
      <c r="EON354" s="833"/>
      <c r="EOO354" s="833"/>
      <c r="EOP354" s="833"/>
      <c r="EOQ354" s="833"/>
      <c r="EOR354" s="833"/>
      <c r="EOS354" s="1162"/>
      <c r="EOT354" s="832"/>
      <c r="EOU354" s="647"/>
      <c r="EOV354" s="833"/>
      <c r="EOW354" s="833"/>
      <c r="EOX354" s="833"/>
      <c r="EOY354" s="833"/>
      <c r="EOZ354" s="833"/>
      <c r="EPA354" s="1162"/>
      <c r="EPB354" s="832"/>
      <c r="EPC354" s="647"/>
      <c r="EPD354" s="833"/>
      <c r="EPE354" s="833"/>
      <c r="EPF354" s="833"/>
      <c r="EPG354" s="833"/>
      <c r="EPH354" s="833"/>
      <c r="EPI354" s="1162"/>
      <c r="EPJ354" s="832"/>
      <c r="EPK354" s="647"/>
      <c r="EPL354" s="833"/>
      <c r="EPM354" s="833"/>
      <c r="EPN354" s="833"/>
      <c r="EPO354" s="833"/>
      <c r="EPP354" s="833"/>
      <c r="EPQ354" s="1162"/>
      <c r="EPR354" s="832"/>
      <c r="EPS354" s="647"/>
      <c r="EPT354" s="833"/>
      <c r="EPU354" s="833"/>
      <c r="EPV354" s="833"/>
      <c r="EPW354" s="833"/>
      <c r="EPX354" s="833"/>
      <c r="EPY354" s="1162"/>
      <c r="EPZ354" s="832"/>
      <c r="EQA354" s="647"/>
      <c r="EQB354" s="833"/>
      <c r="EQC354" s="833"/>
      <c r="EQD354" s="833"/>
      <c r="EQE354" s="833"/>
      <c r="EQF354" s="833"/>
      <c r="EQG354" s="1162"/>
      <c r="EQH354" s="832"/>
      <c r="EQI354" s="647"/>
      <c r="EQJ354" s="833"/>
      <c r="EQK354" s="833"/>
      <c r="EQL354" s="833"/>
      <c r="EQM354" s="833"/>
      <c r="EQN354" s="833"/>
      <c r="EQO354" s="1162"/>
      <c r="EQP354" s="832"/>
      <c r="EQQ354" s="647"/>
      <c r="EQR354" s="833"/>
      <c r="EQS354" s="833"/>
      <c r="EQT354" s="833"/>
      <c r="EQU354" s="833"/>
      <c r="EQV354" s="833"/>
      <c r="EQW354" s="1162"/>
      <c r="EQX354" s="832"/>
      <c r="EQY354" s="647"/>
      <c r="EQZ354" s="833"/>
      <c r="ERA354" s="833"/>
      <c r="ERB354" s="833"/>
      <c r="ERC354" s="833"/>
      <c r="ERD354" s="833"/>
      <c r="ERE354" s="1162"/>
      <c r="ERF354" s="832"/>
      <c r="ERG354" s="647"/>
      <c r="ERH354" s="833"/>
      <c r="ERI354" s="833"/>
      <c r="ERJ354" s="833"/>
      <c r="ERK354" s="833"/>
      <c r="ERL354" s="833"/>
      <c r="ERM354" s="1162"/>
      <c r="ERN354" s="832"/>
      <c r="ERO354" s="647"/>
      <c r="ERP354" s="833"/>
      <c r="ERQ354" s="833"/>
      <c r="ERR354" s="833"/>
      <c r="ERS354" s="833"/>
      <c r="ERT354" s="833"/>
      <c r="ERU354" s="1162"/>
      <c r="ERV354" s="832"/>
      <c r="ERW354" s="647"/>
      <c r="ERX354" s="833"/>
      <c r="ERY354" s="833"/>
      <c r="ERZ354" s="833"/>
      <c r="ESA354" s="833"/>
      <c r="ESB354" s="833"/>
      <c r="ESC354" s="1162"/>
      <c r="ESD354" s="832"/>
      <c r="ESE354" s="647"/>
      <c r="ESF354" s="833"/>
      <c r="ESG354" s="833"/>
      <c r="ESH354" s="833"/>
      <c r="ESI354" s="833"/>
      <c r="ESJ354" s="833"/>
      <c r="ESK354" s="1162"/>
      <c r="ESL354" s="832"/>
      <c r="ESM354" s="647"/>
      <c r="ESN354" s="833"/>
      <c r="ESO354" s="833"/>
      <c r="ESP354" s="833"/>
      <c r="ESQ354" s="833"/>
      <c r="ESR354" s="833"/>
      <c r="ESS354" s="1162"/>
      <c r="EST354" s="832"/>
      <c r="ESU354" s="647"/>
      <c r="ESV354" s="833"/>
      <c r="ESW354" s="833"/>
      <c r="ESX354" s="833"/>
      <c r="ESY354" s="833"/>
      <c r="ESZ354" s="833"/>
      <c r="ETA354" s="1162"/>
      <c r="ETB354" s="832"/>
      <c r="ETC354" s="647"/>
      <c r="ETD354" s="833"/>
      <c r="ETE354" s="833"/>
      <c r="ETF354" s="833"/>
      <c r="ETG354" s="833"/>
      <c r="ETH354" s="833"/>
      <c r="ETI354" s="1162"/>
      <c r="ETJ354" s="832"/>
      <c r="ETK354" s="647"/>
      <c r="ETL354" s="833"/>
      <c r="ETM354" s="833"/>
      <c r="ETN354" s="833"/>
      <c r="ETO354" s="833"/>
      <c r="ETP354" s="833"/>
      <c r="ETQ354" s="1162"/>
      <c r="ETR354" s="832"/>
      <c r="ETS354" s="647"/>
      <c r="ETT354" s="833"/>
      <c r="ETU354" s="833"/>
      <c r="ETV354" s="833"/>
      <c r="ETW354" s="833"/>
      <c r="ETX354" s="833"/>
      <c r="ETY354" s="1162"/>
      <c r="ETZ354" s="832"/>
      <c r="EUA354" s="647"/>
      <c r="EUB354" s="833"/>
      <c r="EUC354" s="833"/>
      <c r="EUD354" s="833"/>
      <c r="EUE354" s="833"/>
      <c r="EUF354" s="833"/>
      <c r="EUG354" s="1162"/>
      <c r="EUH354" s="832"/>
      <c r="EUI354" s="647"/>
      <c r="EUJ354" s="833"/>
      <c r="EUK354" s="833"/>
      <c r="EUL354" s="833"/>
      <c r="EUM354" s="833"/>
      <c r="EUN354" s="833"/>
      <c r="EUO354" s="1162"/>
      <c r="EUP354" s="832"/>
      <c r="EUQ354" s="647"/>
      <c r="EUR354" s="833"/>
      <c r="EUS354" s="833"/>
      <c r="EUT354" s="833"/>
      <c r="EUU354" s="833"/>
      <c r="EUV354" s="833"/>
      <c r="EUW354" s="1162"/>
      <c r="EUX354" s="832"/>
      <c r="EUY354" s="647"/>
      <c r="EUZ354" s="833"/>
      <c r="EVA354" s="833"/>
      <c r="EVB354" s="833"/>
      <c r="EVC354" s="833"/>
      <c r="EVD354" s="833"/>
      <c r="EVE354" s="1162"/>
      <c r="EVF354" s="832"/>
      <c r="EVG354" s="647"/>
      <c r="EVH354" s="833"/>
      <c r="EVI354" s="833"/>
      <c r="EVJ354" s="833"/>
      <c r="EVK354" s="833"/>
      <c r="EVL354" s="833"/>
      <c r="EVM354" s="1162"/>
      <c r="EVN354" s="832"/>
      <c r="EVO354" s="647"/>
      <c r="EVP354" s="833"/>
      <c r="EVQ354" s="833"/>
      <c r="EVR354" s="833"/>
      <c r="EVS354" s="833"/>
      <c r="EVT354" s="833"/>
      <c r="EVU354" s="1162"/>
      <c r="EVV354" s="832"/>
      <c r="EVW354" s="647"/>
      <c r="EVX354" s="833"/>
      <c r="EVY354" s="833"/>
      <c r="EVZ354" s="833"/>
      <c r="EWA354" s="833"/>
      <c r="EWB354" s="833"/>
      <c r="EWC354" s="1162"/>
      <c r="EWD354" s="832"/>
      <c r="EWE354" s="647"/>
      <c r="EWF354" s="833"/>
      <c r="EWG354" s="833"/>
      <c r="EWH354" s="833"/>
      <c r="EWI354" s="833"/>
      <c r="EWJ354" s="833"/>
      <c r="EWK354" s="1162"/>
      <c r="EWL354" s="832"/>
      <c r="EWM354" s="647"/>
      <c r="EWN354" s="833"/>
      <c r="EWO354" s="833"/>
      <c r="EWP354" s="833"/>
      <c r="EWQ354" s="833"/>
      <c r="EWR354" s="833"/>
      <c r="EWS354" s="1162"/>
      <c r="EWT354" s="832"/>
      <c r="EWU354" s="647"/>
      <c r="EWV354" s="833"/>
      <c r="EWW354" s="833"/>
      <c r="EWX354" s="833"/>
      <c r="EWY354" s="833"/>
      <c r="EWZ354" s="833"/>
      <c r="EXA354" s="1162"/>
      <c r="EXB354" s="832"/>
      <c r="EXC354" s="647"/>
      <c r="EXD354" s="833"/>
      <c r="EXE354" s="833"/>
      <c r="EXF354" s="833"/>
      <c r="EXG354" s="833"/>
      <c r="EXH354" s="833"/>
      <c r="EXI354" s="1162"/>
      <c r="EXJ354" s="832"/>
      <c r="EXK354" s="647"/>
      <c r="EXL354" s="833"/>
      <c r="EXM354" s="833"/>
      <c r="EXN354" s="833"/>
      <c r="EXO354" s="833"/>
      <c r="EXP354" s="833"/>
      <c r="EXQ354" s="1162"/>
      <c r="EXR354" s="832"/>
      <c r="EXS354" s="647"/>
      <c r="EXT354" s="833"/>
      <c r="EXU354" s="833"/>
      <c r="EXV354" s="833"/>
      <c r="EXW354" s="833"/>
      <c r="EXX354" s="833"/>
      <c r="EXY354" s="1162"/>
      <c r="EXZ354" s="832"/>
      <c r="EYA354" s="647"/>
      <c r="EYB354" s="833"/>
      <c r="EYC354" s="833"/>
      <c r="EYD354" s="833"/>
      <c r="EYE354" s="833"/>
      <c r="EYF354" s="833"/>
      <c r="EYG354" s="1162"/>
      <c r="EYH354" s="832"/>
      <c r="EYI354" s="647"/>
      <c r="EYJ354" s="833"/>
      <c r="EYK354" s="833"/>
      <c r="EYL354" s="833"/>
      <c r="EYM354" s="833"/>
      <c r="EYN354" s="833"/>
      <c r="EYO354" s="1162"/>
      <c r="EYP354" s="832"/>
      <c r="EYQ354" s="647"/>
      <c r="EYR354" s="833"/>
      <c r="EYS354" s="833"/>
      <c r="EYT354" s="833"/>
      <c r="EYU354" s="833"/>
      <c r="EYV354" s="833"/>
      <c r="EYW354" s="1162"/>
      <c r="EYX354" s="832"/>
      <c r="EYY354" s="647"/>
      <c r="EYZ354" s="833"/>
      <c r="EZA354" s="833"/>
      <c r="EZB354" s="833"/>
      <c r="EZC354" s="833"/>
      <c r="EZD354" s="833"/>
      <c r="EZE354" s="1162"/>
      <c r="EZF354" s="832"/>
      <c r="EZG354" s="647"/>
      <c r="EZH354" s="833"/>
      <c r="EZI354" s="833"/>
      <c r="EZJ354" s="833"/>
      <c r="EZK354" s="833"/>
      <c r="EZL354" s="833"/>
      <c r="EZM354" s="1162"/>
      <c r="EZN354" s="832"/>
      <c r="EZO354" s="647"/>
      <c r="EZP354" s="833"/>
      <c r="EZQ354" s="833"/>
      <c r="EZR354" s="833"/>
      <c r="EZS354" s="833"/>
      <c r="EZT354" s="833"/>
      <c r="EZU354" s="1162"/>
      <c r="EZV354" s="832"/>
      <c r="EZW354" s="647"/>
      <c r="EZX354" s="833"/>
      <c r="EZY354" s="833"/>
      <c r="EZZ354" s="833"/>
      <c r="FAA354" s="833"/>
      <c r="FAB354" s="833"/>
      <c r="FAC354" s="1162"/>
      <c r="FAD354" s="832"/>
      <c r="FAE354" s="647"/>
      <c r="FAF354" s="833"/>
      <c r="FAG354" s="833"/>
      <c r="FAH354" s="833"/>
      <c r="FAI354" s="833"/>
      <c r="FAJ354" s="833"/>
      <c r="FAK354" s="1162"/>
      <c r="FAL354" s="832"/>
      <c r="FAM354" s="647"/>
      <c r="FAN354" s="833"/>
      <c r="FAO354" s="833"/>
      <c r="FAP354" s="833"/>
      <c r="FAQ354" s="833"/>
      <c r="FAR354" s="833"/>
      <c r="FAS354" s="1162"/>
      <c r="FAT354" s="832"/>
      <c r="FAU354" s="647"/>
      <c r="FAV354" s="833"/>
      <c r="FAW354" s="833"/>
      <c r="FAX354" s="833"/>
      <c r="FAY354" s="833"/>
      <c r="FAZ354" s="833"/>
      <c r="FBA354" s="1162"/>
      <c r="FBB354" s="832"/>
      <c r="FBC354" s="647"/>
      <c r="FBD354" s="833"/>
      <c r="FBE354" s="833"/>
      <c r="FBF354" s="833"/>
      <c r="FBG354" s="833"/>
      <c r="FBH354" s="833"/>
      <c r="FBI354" s="1162"/>
      <c r="FBJ354" s="832"/>
      <c r="FBK354" s="647"/>
      <c r="FBL354" s="833"/>
      <c r="FBM354" s="833"/>
      <c r="FBN354" s="833"/>
      <c r="FBO354" s="833"/>
      <c r="FBP354" s="833"/>
      <c r="FBQ354" s="1162"/>
      <c r="FBR354" s="832"/>
      <c r="FBS354" s="647"/>
      <c r="FBT354" s="833"/>
      <c r="FBU354" s="833"/>
      <c r="FBV354" s="833"/>
      <c r="FBW354" s="833"/>
      <c r="FBX354" s="833"/>
      <c r="FBY354" s="1162"/>
      <c r="FBZ354" s="832"/>
      <c r="FCA354" s="647"/>
      <c r="FCB354" s="833"/>
      <c r="FCC354" s="833"/>
      <c r="FCD354" s="833"/>
      <c r="FCE354" s="833"/>
      <c r="FCF354" s="833"/>
      <c r="FCG354" s="1162"/>
      <c r="FCH354" s="832"/>
      <c r="FCI354" s="647"/>
      <c r="FCJ354" s="833"/>
      <c r="FCK354" s="833"/>
      <c r="FCL354" s="833"/>
      <c r="FCM354" s="833"/>
      <c r="FCN354" s="833"/>
      <c r="FCO354" s="1162"/>
      <c r="FCP354" s="832"/>
      <c r="FCQ354" s="647"/>
      <c r="FCR354" s="833"/>
      <c r="FCS354" s="833"/>
      <c r="FCT354" s="833"/>
      <c r="FCU354" s="833"/>
      <c r="FCV354" s="833"/>
      <c r="FCW354" s="1162"/>
      <c r="FCX354" s="832"/>
      <c r="FCY354" s="647"/>
      <c r="FCZ354" s="833"/>
      <c r="FDA354" s="833"/>
      <c r="FDB354" s="833"/>
      <c r="FDC354" s="833"/>
      <c r="FDD354" s="833"/>
      <c r="FDE354" s="1162"/>
      <c r="FDF354" s="832"/>
      <c r="FDG354" s="647"/>
      <c r="FDH354" s="833"/>
      <c r="FDI354" s="833"/>
      <c r="FDJ354" s="833"/>
      <c r="FDK354" s="833"/>
      <c r="FDL354" s="833"/>
      <c r="FDM354" s="1162"/>
      <c r="FDN354" s="832"/>
      <c r="FDO354" s="647"/>
      <c r="FDP354" s="833"/>
      <c r="FDQ354" s="833"/>
      <c r="FDR354" s="833"/>
      <c r="FDS354" s="833"/>
      <c r="FDT354" s="833"/>
      <c r="FDU354" s="1162"/>
      <c r="FDV354" s="832"/>
      <c r="FDW354" s="647"/>
      <c r="FDX354" s="833"/>
      <c r="FDY354" s="833"/>
      <c r="FDZ354" s="833"/>
      <c r="FEA354" s="833"/>
      <c r="FEB354" s="833"/>
      <c r="FEC354" s="1162"/>
      <c r="FED354" s="832"/>
      <c r="FEE354" s="647"/>
      <c r="FEF354" s="833"/>
      <c r="FEG354" s="833"/>
      <c r="FEH354" s="833"/>
      <c r="FEI354" s="833"/>
      <c r="FEJ354" s="833"/>
      <c r="FEK354" s="1162"/>
      <c r="FEL354" s="832"/>
      <c r="FEM354" s="647"/>
      <c r="FEN354" s="833"/>
      <c r="FEO354" s="833"/>
      <c r="FEP354" s="833"/>
      <c r="FEQ354" s="833"/>
      <c r="FER354" s="833"/>
      <c r="FES354" s="1162"/>
      <c r="FET354" s="832"/>
      <c r="FEU354" s="647"/>
      <c r="FEV354" s="833"/>
      <c r="FEW354" s="833"/>
      <c r="FEX354" s="833"/>
      <c r="FEY354" s="833"/>
      <c r="FEZ354" s="833"/>
      <c r="FFA354" s="1162"/>
      <c r="FFB354" s="832"/>
      <c r="FFC354" s="647"/>
      <c r="FFD354" s="833"/>
      <c r="FFE354" s="833"/>
      <c r="FFF354" s="833"/>
      <c r="FFG354" s="833"/>
      <c r="FFH354" s="833"/>
      <c r="FFI354" s="1162"/>
      <c r="FFJ354" s="832"/>
      <c r="FFK354" s="647"/>
      <c r="FFL354" s="833"/>
      <c r="FFM354" s="833"/>
      <c r="FFN354" s="833"/>
      <c r="FFO354" s="833"/>
      <c r="FFP354" s="833"/>
      <c r="FFQ354" s="1162"/>
      <c r="FFR354" s="832"/>
      <c r="FFS354" s="647"/>
      <c r="FFT354" s="833"/>
      <c r="FFU354" s="833"/>
      <c r="FFV354" s="833"/>
      <c r="FFW354" s="833"/>
      <c r="FFX354" s="833"/>
      <c r="FFY354" s="1162"/>
      <c r="FFZ354" s="832"/>
      <c r="FGA354" s="647"/>
      <c r="FGB354" s="833"/>
      <c r="FGC354" s="833"/>
      <c r="FGD354" s="833"/>
      <c r="FGE354" s="833"/>
      <c r="FGF354" s="833"/>
      <c r="FGG354" s="1162"/>
      <c r="FGH354" s="832"/>
      <c r="FGI354" s="647"/>
      <c r="FGJ354" s="833"/>
      <c r="FGK354" s="833"/>
      <c r="FGL354" s="833"/>
      <c r="FGM354" s="833"/>
      <c r="FGN354" s="833"/>
      <c r="FGO354" s="1162"/>
      <c r="FGP354" s="832"/>
      <c r="FGQ354" s="647"/>
      <c r="FGR354" s="833"/>
      <c r="FGS354" s="833"/>
      <c r="FGT354" s="833"/>
      <c r="FGU354" s="833"/>
      <c r="FGV354" s="833"/>
      <c r="FGW354" s="1162"/>
      <c r="FGX354" s="832"/>
      <c r="FGY354" s="647"/>
      <c r="FGZ354" s="833"/>
      <c r="FHA354" s="833"/>
      <c r="FHB354" s="833"/>
      <c r="FHC354" s="833"/>
      <c r="FHD354" s="833"/>
      <c r="FHE354" s="1162"/>
      <c r="FHF354" s="832"/>
      <c r="FHG354" s="647"/>
      <c r="FHH354" s="833"/>
      <c r="FHI354" s="833"/>
      <c r="FHJ354" s="833"/>
      <c r="FHK354" s="833"/>
      <c r="FHL354" s="833"/>
      <c r="FHM354" s="1162"/>
      <c r="FHN354" s="832"/>
      <c r="FHO354" s="647"/>
      <c r="FHP354" s="833"/>
      <c r="FHQ354" s="833"/>
      <c r="FHR354" s="833"/>
      <c r="FHS354" s="833"/>
      <c r="FHT354" s="833"/>
      <c r="FHU354" s="1162"/>
      <c r="FHV354" s="832"/>
      <c r="FHW354" s="647"/>
      <c r="FHX354" s="833"/>
      <c r="FHY354" s="833"/>
      <c r="FHZ354" s="833"/>
      <c r="FIA354" s="833"/>
      <c r="FIB354" s="833"/>
      <c r="FIC354" s="1162"/>
      <c r="FID354" s="832"/>
      <c r="FIE354" s="647"/>
      <c r="FIF354" s="833"/>
      <c r="FIG354" s="833"/>
      <c r="FIH354" s="833"/>
      <c r="FII354" s="833"/>
      <c r="FIJ354" s="833"/>
      <c r="FIK354" s="1162"/>
      <c r="FIL354" s="832"/>
      <c r="FIM354" s="647"/>
      <c r="FIN354" s="833"/>
      <c r="FIO354" s="833"/>
      <c r="FIP354" s="833"/>
      <c r="FIQ354" s="833"/>
      <c r="FIR354" s="833"/>
      <c r="FIS354" s="1162"/>
      <c r="FIT354" s="832"/>
      <c r="FIU354" s="647"/>
      <c r="FIV354" s="833"/>
      <c r="FIW354" s="833"/>
      <c r="FIX354" s="833"/>
      <c r="FIY354" s="833"/>
      <c r="FIZ354" s="833"/>
      <c r="FJA354" s="1162"/>
      <c r="FJB354" s="832"/>
      <c r="FJC354" s="647"/>
      <c r="FJD354" s="833"/>
      <c r="FJE354" s="833"/>
      <c r="FJF354" s="833"/>
      <c r="FJG354" s="833"/>
      <c r="FJH354" s="833"/>
      <c r="FJI354" s="1162"/>
      <c r="FJJ354" s="832"/>
      <c r="FJK354" s="647"/>
      <c r="FJL354" s="833"/>
      <c r="FJM354" s="833"/>
      <c r="FJN354" s="833"/>
      <c r="FJO354" s="833"/>
      <c r="FJP354" s="833"/>
      <c r="FJQ354" s="1162"/>
      <c r="FJR354" s="832"/>
      <c r="FJS354" s="647"/>
      <c r="FJT354" s="833"/>
      <c r="FJU354" s="833"/>
      <c r="FJV354" s="833"/>
      <c r="FJW354" s="833"/>
      <c r="FJX354" s="833"/>
      <c r="FJY354" s="1162"/>
      <c r="FJZ354" s="832"/>
      <c r="FKA354" s="647"/>
      <c r="FKB354" s="833"/>
      <c r="FKC354" s="833"/>
      <c r="FKD354" s="833"/>
      <c r="FKE354" s="833"/>
      <c r="FKF354" s="833"/>
      <c r="FKG354" s="1162"/>
      <c r="FKH354" s="832"/>
      <c r="FKI354" s="647"/>
      <c r="FKJ354" s="833"/>
      <c r="FKK354" s="833"/>
      <c r="FKL354" s="833"/>
      <c r="FKM354" s="833"/>
      <c r="FKN354" s="833"/>
      <c r="FKO354" s="1162"/>
      <c r="FKP354" s="832"/>
      <c r="FKQ354" s="647"/>
      <c r="FKR354" s="833"/>
      <c r="FKS354" s="833"/>
      <c r="FKT354" s="833"/>
      <c r="FKU354" s="833"/>
      <c r="FKV354" s="833"/>
      <c r="FKW354" s="1162"/>
      <c r="FKX354" s="832"/>
      <c r="FKY354" s="647"/>
      <c r="FKZ354" s="833"/>
      <c r="FLA354" s="833"/>
      <c r="FLB354" s="833"/>
      <c r="FLC354" s="833"/>
      <c r="FLD354" s="833"/>
      <c r="FLE354" s="1162"/>
      <c r="FLF354" s="832"/>
      <c r="FLG354" s="647"/>
      <c r="FLH354" s="833"/>
      <c r="FLI354" s="833"/>
      <c r="FLJ354" s="833"/>
      <c r="FLK354" s="833"/>
      <c r="FLL354" s="833"/>
      <c r="FLM354" s="1162"/>
      <c r="FLN354" s="832"/>
      <c r="FLO354" s="647"/>
      <c r="FLP354" s="833"/>
      <c r="FLQ354" s="833"/>
      <c r="FLR354" s="833"/>
      <c r="FLS354" s="833"/>
      <c r="FLT354" s="833"/>
      <c r="FLU354" s="1162"/>
      <c r="FLV354" s="832"/>
      <c r="FLW354" s="647"/>
      <c r="FLX354" s="833"/>
      <c r="FLY354" s="833"/>
      <c r="FLZ354" s="833"/>
      <c r="FMA354" s="833"/>
      <c r="FMB354" s="833"/>
      <c r="FMC354" s="1162"/>
      <c r="FMD354" s="832"/>
      <c r="FME354" s="647"/>
      <c r="FMF354" s="833"/>
      <c r="FMG354" s="833"/>
      <c r="FMH354" s="833"/>
      <c r="FMI354" s="833"/>
      <c r="FMJ354" s="833"/>
      <c r="FMK354" s="1162"/>
      <c r="FML354" s="832"/>
      <c r="FMM354" s="647"/>
      <c r="FMN354" s="833"/>
      <c r="FMO354" s="833"/>
      <c r="FMP354" s="833"/>
      <c r="FMQ354" s="833"/>
      <c r="FMR354" s="833"/>
      <c r="FMS354" s="1162"/>
      <c r="FMT354" s="832"/>
      <c r="FMU354" s="647"/>
      <c r="FMV354" s="833"/>
      <c r="FMW354" s="833"/>
      <c r="FMX354" s="833"/>
      <c r="FMY354" s="833"/>
      <c r="FMZ354" s="833"/>
      <c r="FNA354" s="1162"/>
      <c r="FNB354" s="832"/>
      <c r="FNC354" s="647"/>
      <c r="FND354" s="833"/>
      <c r="FNE354" s="833"/>
      <c r="FNF354" s="833"/>
      <c r="FNG354" s="833"/>
      <c r="FNH354" s="833"/>
      <c r="FNI354" s="1162"/>
      <c r="FNJ354" s="832"/>
      <c r="FNK354" s="647"/>
      <c r="FNL354" s="833"/>
      <c r="FNM354" s="833"/>
      <c r="FNN354" s="833"/>
      <c r="FNO354" s="833"/>
      <c r="FNP354" s="833"/>
      <c r="FNQ354" s="1162"/>
      <c r="FNR354" s="832"/>
      <c r="FNS354" s="647"/>
      <c r="FNT354" s="833"/>
      <c r="FNU354" s="833"/>
      <c r="FNV354" s="833"/>
      <c r="FNW354" s="833"/>
      <c r="FNX354" s="833"/>
      <c r="FNY354" s="1162"/>
      <c r="FNZ354" s="832"/>
      <c r="FOA354" s="647"/>
      <c r="FOB354" s="833"/>
      <c r="FOC354" s="833"/>
      <c r="FOD354" s="833"/>
      <c r="FOE354" s="833"/>
      <c r="FOF354" s="833"/>
      <c r="FOG354" s="1162"/>
      <c r="FOH354" s="832"/>
      <c r="FOI354" s="647"/>
      <c r="FOJ354" s="833"/>
      <c r="FOK354" s="833"/>
      <c r="FOL354" s="833"/>
      <c r="FOM354" s="833"/>
      <c r="FON354" s="833"/>
      <c r="FOO354" s="1162"/>
      <c r="FOP354" s="832"/>
      <c r="FOQ354" s="647"/>
      <c r="FOR354" s="833"/>
      <c r="FOS354" s="833"/>
      <c r="FOT354" s="833"/>
      <c r="FOU354" s="833"/>
      <c r="FOV354" s="833"/>
      <c r="FOW354" s="1162"/>
      <c r="FOX354" s="832"/>
      <c r="FOY354" s="647"/>
      <c r="FOZ354" s="833"/>
      <c r="FPA354" s="833"/>
      <c r="FPB354" s="833"/>
      <c r="FPC354" s="833"/>
      <c r="FPD354" s="833"/>
      <c r="FPE354" s="1162"/>
      <c r="FPF354" s="832"/>
      <c r="FPG354" s="647"/>
      <c r="FPH354" s="833"/>
      <c r="FPI354" s="833"/>
      <c r="FPJ354" s="833"/>
      <c r="FPK354" s="833"/>
      <c r="FPL354" s="833"/>
      <c r="FPM354" s="1162"/>
      <c r="FPN354" s="832"/>
      <c r="FPO354" s="647"/>
      <c r="FPP354" s="833"/>
      <c r="FPQ354" s="833"/>
      <c r="FPR354" s="833"/>
      <c r="FPS354" s="833"/>
      <c r="FPT354" s="833"/>
      <c r="FPU354" s="1162"/>
      <c r="FPV354" s="832"/>
      <c r="FPW354" s="647"/>
      <c r="FPX354" s="833"/>
      <c r="FPY354" s="833"/>
      <c r="FPZ354" s="833"/>
      <c r="FQA354" s="833"/>
      <c r="FQB354" s="833"/>
      <c r="FQC354" s="1162"/>
      <c r="FQD354" s="832"/>
      <c r="FQE354" s="647"/>
      <c r="FQF354" s="833"/>
      <c r="FQG354" s="833"/>
      <c r="FQH354" s="833"/>
      <c r="FQI354" s="833"/>
      <c r="FQJ354" s="833"/>
      <c r="FQK354" s="1162"/>
      <c r="FQL354" s="832"/>
      <c r="FQM354" s="647"/>
      <c r="FQN354" s="833"/>
      <c r="FQO354" s="833"/>
      <c r="FQP354" s="833"/>
      <c r="FQQ354" s="833"/>
      <c r="FQR354" s="833"/>
      <c r="FQS354" s="1162"/>
      <c r="FQT354" s="832"/>
      <c r="FQU354" s="647"/>
      <c r="FQV354" s="833"/>
      <c r="FQW354" s="833"/>
      <c r="FQX354" s="833"/>
      <c r="FQY354" s="833"/>
      <c r="FQZ354" s="833"/>
      <c r="FRA354" s="1162"/>
      <c r="FRB354" s="832"/>
      <c r="FRC354" s="647"/>
      <c r="FRD354" s="833"/>
      <c r="FRE354" s="833"/>
      <c r="FRF354" s="833"/>
      <c r="FRG354" s="833"/>
      <c r="FRH354" s="833"/>
      <c r="FRI354" s="1162"/>
      <c r="FRJ354" s="832"/>
      <c r="FRK354" s="647"/>
      <c r="FRL354" s="833"/>
      <c r="FRM354" s="833"/>
      <c r="FRN354" s="833"/>
      <c r="FRO354" s="833"/>
      <c r="FRP354" s="833"/>
      <c r="FRQ354" s="1162"/>
      <c r="FRR354" s="832"/>
      <c r="FRS354" s="647"/>
      <c r="FRT354" s="833"/>
      <c r="FRU354" s="833"/>
      <c r="FRV354" s="833"/>
      <c r="FRW354" s="833"/>
      <c r="FRX354" s="833"/>
      <c r="FRY354" s="1162"/>
      <c r="FRZ354" s="832"/>
      <c r="FSA354" s="647"/>
      <c r="FSB354" s="833"/>
      <c r="FSC354" s="833"/>
      <c r="FSD354" s="833"/>
      <c r="FSE354" s="833"/>
      <c r="FSF354" s="833"/>
      <c r="FSG354" s="1162"/>
      <c r="FSH354" s="832"/>
      <c r="FSI354" s="647"/>
      <c r="FSJ354" s="833"/>
      <c r="FSK354" s="833"/>
      <c r="FSL354" s="833"/>
      <c r="FSM354" s="833"/>
      <c r="FSN354" s="833"/>
      <c r="FSO354" s="1162"/>
      <c r="FSP354" s="832"/>
      <c r="FSQ354" s="647"/>
      <c r="FSR354" s="833"/>
      <c r="FSS354" s="833"/>
      <c r="FST354" s="833"/>
      <c r="FSU354" s="833"/>
      <c r="FSV354" s="833"/>
      <c r="FSW354" s="1162"/>
      <c r="FSX354" s="832"/>
      <c r="FSY354" s="647"/>
      <c r="FSZ354" s="833"/>
      <c r="FTA354" s="833"/>
      <c r="FTB354" s="833"/>
      <c r="FTC354" s="833"/>
      <c r="FTD354" s="833"/>
      <c r="FTE354" s="1162"/>
      <c r="FTF354" s="832"/>
      <c r="FTG354" s="647"/>
      <c r="FTH354" s="833"/>
      <c r="FTI354" s="833"/>
      <c r="FTJ354" s="833"/>
      <c r="FTK354" s="833"/>
      <c r="FTL354" s="833"/>
      <c r="FTM354" s="1162"/>
      <c r="FTN354" s="832"/>
      <c r="FTO354" s="647"/>
      <c r="FTP354" s="833"/>
      <c r="FTQ354" s="833"/>
      <c r="FTR354" s="833"/>
      <c r="FTS354" s="833"/>
      <c r="FTT354" s="833"/>
      <c r="FTU354" s="1162"/>
      <c r="FTV354" s="832"/>
      <c r="FTW354" s="647"/>
      <c r="FTX354" s="833"/>
      <c r="FTY354" s="833"/>
      <c r="FTZ354" s="833"/>
      <c r="FUA354" s="833"/>
      <c r="FUB354" s="833"/>
      <c r="FUC354" s="1162"/>
      <c r="FUD354" s="832"/>
      <c r="FUE354" s="647"/>
      <c r="FUF354" s="833"/>
      <c r="FUG354" s="833"/>
      <c r="FUH354" s="833"/>
      <c r="FUI354" s="833"/>
      <c r="FUJ354" s="833"/>
      <c r="FUK354" s="1162"/>
      <c r="FUL354" s="832"/>
      <c r="FUM354" s="647"/>
      <c r="FUN354" s="833"/>
      <c r="FUO354" s="833"/>
      <c r="FUP354" s="833"/>
      <c r="FUQ354" s="833"/>
      <c r="FUR354" s="833"/>
      <c r="FUS354" s="1162"/>
      <c r="FUT354" s="832"/>
      <c r="FUU354" s="647"/>
      <c r="FUV354" s="833"/>
      <c r="FUW354" s="833"/>
      <c r="FUX354" s="833"/>
      <c r="FUY354" s="833"/>
      <c r="FUZ354" s="833"/>
      <c r="FVA354" s="1162"/>
      <c r="FVB354" s="832"/>
      <c r="FVC354" s="647"/>
      <c r="FVD354" s="833"/>
      <c r="FVE354" s="833"/>
      <c r="FVF354" s="833"/>
      <c r="FVG354" s="833"/>
      <c r="FVH354" s="833"/>
      <c r="FVI354" s="1162"/>
      <c r="FVJ354" s="832"/>
      <c r="FVK354" s="647"/>
      <c r="FVL354" s="833"/>
      <c r="FVM354" s="833"/>
      <c r="FVN354" s="833"/>
      <c r="FVO354" s="833"/>
      <c r="FVP354" s="833"/>
      <c r="FVQ354" s="1162"/>
      <c r="FVR354" s="832"/>
      <c r="FVS354" s="647"/>
      <c r="FVT354" s="833"/>
      <c r="FVU354" s="833"/>
      <c r="FVV354" s="833"/>
      <c r="FVW354" s="833"/>
      <c r="FVX354" s="833"/>
      <c r="FVY354" s="1162"/>
      <c r="FVZ354" s="832"/>
      <c r="FWA354" s="647"/>
      <c r="FWB354" s="833"/>
      <c r="FWC354" s="833"/>
      <c r="FWD354" s="833"/>
      <c r="FWE354" s="833"/>
      <c r="FWF354" s="833"/>
      <c r="FWG354" s="1162"/>
      <c r="FWH354" s="832"/>
      <c r="FWI354" s="647"/>
      <c r="FWJ354" s="833"/>
      <c r="FWK354" s="833"/>
      <c r="FWL354" s="833"/>
      <c r="FWM354" s="833"/>
      <c r="FWN354" s="833"/>
      <c r="FWO354" s="1162"/>
      <c r="FWP354" s="832"/>
      <c r="FWQ354" s="647"/>
      <c r="FWR354" s="833"/>
      <c r="FWS354" s="833"/>
      <c r="FWT354" s="833"/>
      <c r="FWU354" s="833"/>
      <c r="FWV354" s="833"/>
      <c r="FWW354" s="1162"/>
      <c r="FWX354" s="832"/>
      <c r="FWY354" s="647"/>
      <c r="FWZ354" s="833"/>
      <c r="FXA354" s="833"/>
      <c r="FXB354" s="833"/>
      <c r="FXC354" s="833"/>
      <c r="FXD354" s="833"/>
      <c r="FXE354" s="1162"/>
      <c r="FXF354" s="832"/>
      <c r="FXG354" s="647"/>
      <c r="FXH354" s="833"/>
      <c r="FXI354" s="833"/>
      <c r="FXJ354" s="833"/>
      <c r="FXK354" s="833"/>
      <c r="FXL354" s="833"/>
      <c r="FXM354" s="1162"/>
      <c r="FXN354" s="832"/>
      <c r="FXO354" s="647"/>
      <c r="FXP354" s="833"/>
      <c r="FXQ354" s="833"/>
      <c r="FXR354" s="833"/>
      <c r="FXS354" s="833"/>
      <c r="FXT354" s="833"/>
      <c r="FXU354" s="1162"/>
      <c r="FXV354" s="832"/>
      <c r="FXW354" s="647"/>
      <c r="FXX354" s="833"/>
      <c r="FXY354" s="833"/>
      <c r="FXZ354" s="833"/>
      <c r="FYA354" s="833"/>
      <c r="FYB354" s="833"/>
      <c r="FYC354" s="1162"/>
      <c r="FYD354" s="832"/>
      <c r="FYE354" s="647"/>
      <c r="FYF354" s="833"/>
      <c r="FYG354" s="833"/>
      <c r="FYH354" s="833"/>
      <c r="FYI354" s="833"/>
      <c r="FYJ354" s="833"/>
      <c r="FYK354" s="1162"/>
      <c r="FYL354" s="832"/>
      <c r="FYM354" s="647"/>
      <c r="FYN354" s="833"/>
      <c r="FYO354" s="833"/>
      <c r="FYP354" s="833"/>
      <c r="FYQ354" s="833"/>
      <c r="FYR354" s="833"/>
      <c r="FYS354" s="1162"/>
      <c r="FYT354" s="832"/>
      <c r="FYU354" s="647"/>
      <c r="FYV354" s="833"/>
      <c r="FYW354" s="833"/>
      <c r="FYX354" s="833"/>
      <c r="FYY354" s="833"/>
      <c r="FYZ354" s="833"/>
      <c r="FZA354" s="1162"/>
      <c r="FZB354" s="832"/>
      <c r="FZC354" s="647"/>
      <c r="FZD354" s="833"/>
      <c r="FZE354" s="833"/>
      <c r="FZF354" s="833"/>
      <c r="FZG354" s="833"/>
      <c r="FZH354" s="833"/>
      <c r="FZI354" s="1162"/>
      <c r="FZJ354" s="832"/>
      <c r="FZK354" s="647"/>
      <c r="FZL354" s="833"/>
      <c r="FZM354" s="833"/>
      <c r="FZN354" s="833"/>
      <c r="FZO354" s="833"/>
      <c r="FZP354" s="833"/>
      <c r="FZQ354" s="1162"/>
      <c r="FZR354" s="832"/>
      <c r="FZS354" s="647"/>
      <c r="FZT354" s="833"/>
      <c r="FZU354" s="833"/>
      <c r="FZV354" s="833"/>
      <c r="FZW354" s="833"/>
      <c r="FZX354" s="833"/>
      <c r="FZY354" s="1162"/>
      <c r="FZZ354" s="832"/>
      <c r="GAA354" s="647"/>
      <c r="GAB354" s="833"/>
      <c r="GAC354" s="833"/>
      <c r="GAD354" s="833"/>
      <c r="GAE354" s="833"/>
      <c r="GAF354" s="833"/>
      <c r="GAG354" s="1162"/>
      <c r="GAH354" s="832"/>
      <c r="GAI354" s="647"/>
      <c r="GAJ354" s="833"/>
      <c r="GAK354" s="833"/>
      <c r="GAL354" s="833"/>
      <c r="GAM354" s="833"/>
      <c r="GAN354" s="833"/>
      <c r="GAO354" s="1162"/>
      <c r="GAP354" s="832"/>
      <c r="GAQ354" s="647"/>
      <c r="GAR354" s="833"/>
      <c r="GAS354" s="833"/>
      <c r="GAT354" s="833"/>
      <c r="GAU354" s="833"/>
      <c r="GAV354" s="833"/>
      <c r="GAW354" s="1162"/>
      <c r="GAX354" s="832"/>
      <c r="GAY354" s="647"/>
      <c r="GAZ354" s="833"/>
      <c r="GBA354" s="833"/>
      <c r="GBB354" s="833"/>
      <c r="GBC354" s="833"/>
      <c r="GBD354" s="833"/>
      <c r="GBE354" s="1162"/>
      <c r="GBF354" s="832"/>
      <c r="GBG354" s="647"/>
      <c r="GBH354" s="833"/>
      <c r="GBI354" s="833"/>
      <c r="GBJ354" s="833"/>
      <c r="GBK354" s="833"/>
      <c r="GBL354" s="833"/>
      <c r="GBM354" s="1162"/>
      <c r="GBN354" s="832"/>
      <c r="GBO354" s="647"/>
      <c r="GBP354" s="833"/>
      <c r="GBQ354" s="833"/>
      <c r="GBR354" s="833"/>
      <c r="GBS354" s="833"/>
      <c r="GBT354" s="833"/>
      <c r="GBU354" s="1162"/>
      <c r="GBV354" s="832"/>
      <c r="GBW354" s="647"/>
      <c r="GBX354" s="833"/>
      <c r="GBY354" s="833"/>
      <c r="GBZ354" s="833"/>
      <c r="GCA354" s="833"/>
      <c r="GCB354" s="833"/>
      <c r="GCC354" s="1162"/>
      <c r="GCD354" s="832"/>
      <c r="GCE354" s="647"/>
      <c r="GCF354" s="833"/>
      <c r="GCG354" s="833"/>
      <c r="GCH354" s="833"/>
      <c r="GCI354" s="833"/>
      <c r="GCJ354" s="833"/>
      <c r="GCK354" s="1162"/>
      <c r="GCL354" s="832"/>
      <c r="GCM354" s="647"/>
      <c r="GCN354" s="833"/>
      <c r="GCO354" s="833"/>
      <c r="GCP354" s="833"/>
      <c r="GCQ354" s="833"/>
      <c r="GCR354" s="833"/>
      <c r="GCS354" s="1162"/>
      <c r="GCT354" s="832"/>
      <c r="GCU354" s="647"/>
      <c r="GCV354" s="833"/>
      <c r="GCW354" s="833"/>
      <c r="GCX354" s="833"/>
      <c r="GCY354" s="833"/>
      <c r="GCZ354" s="833"/>
      <c r="GDA354" s="1162"/>
      <c r="GDB354" s="832"/>
      <c r="GDC354" s="647"/>
      <c r="GDD354" s="833"/>
      <c r="GDE354" s="833"/>
      <c r="GDF354" s="833"/>
      <c r="GDG354" s="833"/>
      <c r="GDH354" s="833"/>
      <c r="GDI354" s="1162"/>
      <c r="GDJ354" s="832"/>
      <c r="GDK354" s="647"/>
      <c r="GDL354" s="833"/>
      <c r="GDM354" s="833"/>
      <c r="GDN354" s="833"/>
      <c r="GDO354" s="833"/>
      <c r="GDP354" s="833"/>
      <c r="GDQ354" s="1162"/>
      <c r="GDR354" s="832"/>
      <c r="GDS354" s="647"/>
      <c r="GDT354" s="833"/>
      <c r="GDU354" s="833"/>
      <c r="GDV354" s="833"/>
      <c r="GDW354" s="833"/>
      <c r="GDX354" s="833"/>
      <c r="GDY354" s="1162"/>
      <c r="GDZ354" s="832"/>
      <c r="GEA354" s="647"/>
      <c r="GEB354" s="833"/>
      <c r="GEC354" s="833"/>
      <c r="GED354" s="833"/>
      <c r="GEE354" s="833"/>
      <c r="GEF354" s="833"/>
      <c r="GEG354" s="1162"/>
      <c r="GEH354" s="832"/>
      <c r="GEI354" s="647"/>
      <c r="GEJ354" s="833"/>
      <c r="GEK354" s="833"/>
      <c r="GEL354" s="833"/>
      <c r="GEM354" s="833"/>
      <c r="GEN354" s="833"/>
      <c r="GEO354" s="1162"/>
      <c r="GEP354" s="832"/>
      <c r="GEQ354" s="647"/>
      <c r="GER354" s="833"/>
      <c r="GES354" s="833"/>
      <c r="GET354" s="833"/>
      <c r="GEU354" s="833"/>
      <c r="GEV354" s="833"/>
      <c r="GEW354" s="1162"/>
      <c r="GEX354" s="832"/>
      <c r="GEY354" s="647"/>
      <c r="GEZ354" s="833"/>
      <c r="GFA354" s="833"/>
      <c r="GFB354" s="833"/>
      <c r="GFC354" s="833"/>
      <c r="GFD354" s="833"/>
      <c r="GFE354" s="1162"/>
      <c r="GFF354" s="832"/>
      <c r="GFG354" s="647"/>
      <c r="GFH354" s="833"/>
      <c r="GFI354" s="833"/>
      <c r="GFJ354" s="833"/>
      <c r="GFK354" s="833"/>
      <c r="GFL354" s="833"/>
      <c r="GFM354" s="1162"/>
      <c r="GFN354" s="832"/>
      <c r="GFO354" s="647"/>
      <c r="GFP354" s="833"/>
      <c r="GFQ354" s="833"/>
      <c r="GFR354" s="833"/>
      <c r="GFS354" s="833"/>
      <c r="GFT354" s="833"/>
      <c r="GFU354" s="1162"/>
      <c r="GFV354" s="832"/>
      <c r="GFW354" s="647"/>
      <c r="GFX354" s="833"/>
      <c r="GFY354" s="833"/>
      <c r="GFZ354" s="833"/>
      <c r="GGA354" s="833"/>
      <c r="GGB354" s="833"/>
      <c r="GGC354" s="1162"/>
      <c r="GGD354" s="832"/>
      <c r="GGE354" s="647"/>
      <c r="GGF354" s="833"/>
      <c r="GGG354" s="833"/>
      <c r="GGH354" s="833"/>
      <c r="GGI354" s="833"/>
      <c r="GGJ354" s="833"/>
      <c r="GGK354" s="1162"/>
      <c r="GGL354" s="832"/>
      <c r="GGM354" s="647"/>
      <c r="GGN354" s="833"/>
      <c r="GGO354" s="833"/>
      <c r="GGP354" s="833"/>
      <c r="GGQ354" s="833"/>
      <c r="GGR354" s="833"/>
      <c r="GGS354" s="1162"/>
      <c r="GGT354" s="832"/>
      <c r="GGU354" s="647"/>
      <c r="GGV354" s="833"/>
      <c r="GGW354" s="833"/>
      <c r="GGX354" s="833"/>
      <c r="GGY354" s="833"/>
      <c r="GGZ354" s="833"/>
      <c r="GHA354" s="1162"/>
      <c r="GHB354" s="832"/>
      <c r="GHC354" s="647"/>
      <c r="GHD354" s="833"/>
      <c r="GHE354" s="833"/>
      <c r="GHF354" s="833"/>
      <c r="GHG354" s="833"/>
      <c r="GHH354" s="833"/>
      <c r="GHI354" s="1162"/>
      <c r="GHJ354" s="832"/>
      <c r="GHK354" s="647"/>
      <c r="GHL354" s="833"/>
      <c r="GHM354" s="833"/>
      <c r="GHN354" s="833"/>
      <c r="GHO354" s="833"/>
      <c r="GHP354" s="833"/>
      <c r="GHQ354" s="1162"/>
      <c r="GHR354" s="832"/>
      <c r="GHS354" s="647"/>
      <c r="GHT354" s="833"/>
      <c r="GHU354" s="833"/>
      <c r="GHV354" s="833"/>
      <c r="GHW354" s="833"/>
      <c r="GHX354" s="833"/>
      <c r="GHY354" s="1162"/>
      <c r="GHZ354" s="832"/>
      <c r="GIA354" s="647"/>
      <c r="GIB354" s="833"/>
      <c r="GIC354" s="833"/>
      <c r="GID354" s="833"/>
      <c r="GIE354" s="833"/>
      <c r="GIF354" s="833"/>
      <c r="GIG354" s="1162"/>
      <c r="GIH354" s="832"/>
      <c r="GII354" s="647"/>
      <c r="GIJ354" s="833"/>
      <c r="GIK354" s="833"/>
      <c r="GIL354" s="833"/>
      <c r="GIM354" s="833"/>
      <c r="GIN354" s="833"/>
      <c r="GIO354" s="1162"/>
      <c r="GIP354" s="832"/>
      <c r="GIQ354" s="647"/>
      <c r="GIR354" s="833"/>
      <c r="GIS354" s="833"/>
      <c r="GIT354" s="833"/>
      <c r="GIU354" s="833"/>
      <c r="GIV354" s="833"/>
      <c r="GIW354" s="1162"/>
      <c r="GIX354" s="832"/>
      <c r="GIY354" s="647"/>
      <c r="GIZ354" s="833"/>
      <c r="GJA354" s="833"/>
      <c r="GJB354" s="833"/>
      <c r="GJC354" s="833"/>
      <c r="GJD354" s="833"/>
      <c r="GJE354" s="1162"/>
      <c r="GJF354" s="832"/>
      <c r="GJG354" s="647"/>
      <c r="GJH354" s="833"/>
      <c r="GJI354" s="833"/>
      <c r="GJJ354" s="833"/>
      <c r="GJK354" s="833"/>
      <c r="GJL354" s="833"/>
      <c r="GJM354" s="1162"/>
      <c r="GJN354" s="832"/>
      <c r="GJO354" s="647"/>
      <c r="GJP354" s="833"/>
      <c r="GJQ354" s="833"/>
      <c r="GJR354" s="833"/>
      <c r="GJS354" s="833"/>
      <c r="GJT354" s="833"/>
      <c r="GJU354" s="1162"/>
      <c r="GJV354" s="832"/>
      <c r="GJW354" s="647"/>
      <c r="GJX354" s="833"/>
      <c r="GJY354" s="833"/>
      <c r="GJZ354" s="833"/>
      <c r="GKA354" s="833"/>
      <c r="GKB354" s="833"/>
      <c r="GKC354" s="1162"/>
      <c r="GKD354" s="832"/>
      <c r="GKE354" s="647"/>
      <c r="GKF354" s="833"/>
      <c r="GKG354" s="833"/>
      <c r="GKH354" s="833"/>
      <c r="GKI354" s="833"/>
      <c r="GKJ354" s="833"/>
      <c r="GKK354" s="1162"/>
      <c r="GKL354" s="832"/>
      <c r="GKM354" s="647"/>
      <c r="GKN354" s="833"/>
      <c r="GKO354" s="833"/>
      <c r="GKP354" s="833"/>
      <c r="GKQ354" s="833"/>
      <c r="GKR354" s="833"/>
      <c r="GKS354" s="1162"/>
      <c r="GKT354" s="832"/>
      <c r="GKU354" s="647"/>
      <c r="GKV354" s="833"/>
      <c r="GKW354" s="833"/>
      <c r="GKX354" s="833"/>
      <c r="GKY354" s="833"/>
      <c r="GKZ354" s="833"/>
      <c r="GLA354" s="1162"/>
      <c r="GLB354" s="832"/>
      <c r="GLC354" s="647"/>
      <c r="GLD354" s="833"/>
      <c r="GLE354" s="833"/>
      <c r="GLF354" s="833"/>
      <c r="GLG354" s="833"/>
      <c r="GLH354" s="833"/>
      <c r="GLI354" s="1162"/>
      <c r="GLJ354" s="832"/>
      <c r="GLK354" s="647"/>
      <c r="GLL354" s="833"/>
      <c r="GLM354" s="833"/>
      <c r="GLN354" s="833"/>
      <c r="GLO354" s="833"/>
      <c r="GLP354" s="833"/>
      <c r="GLQ354" s="1162"/>
      <c r="GLR354" s="832"/>
      <c r="GLS354" s="647"/>
      <c r="GLT354" s="833"/>
      <c r="GLU354" s="833"/>
      <c r="GLV354" s="833"/>
      <c r="GLW354" s="833"/>
      <c r="GLX354" s="833"/>
      <c r="GLY354" s="1162"/>
      <c r="GLZ354" s="832"/>
      <c r="GMA354" s="647"/>
      <c r="GMB354" s="833"/>
      <c r="GMC354" s="833"/>
      <c r="GMD354" s="833"/>
      <c r="GME354" s="833"/>
      <c r="GMF354" s="833"/>
      <c r="GMG354" s="1162"/>
      <c r="GMH354" s="832"/>
      <c r="GMI354" s="647"/>
      <c r="GMJ354" s="833"/>
      <c r="GMK354" s="833"/>
      <c r="GML354" s="833"/>
      <c r="GMM354" s="833"/>
      <c r="GMN354" s="833"/>
      <c r="GMO354" s="1162"/>
      <c r="GMP354" s="832"/>
      <c r="GMQ354" s="647"/>
      <c r="GMR354" s="833"/>
      <c r="GMS354" s="833"/>
      <c r="GMT354" s="833"/>
      <c r="GMU354" s="833"/>
      <c r="GMV354" s="833"/>
      <c r="GMW354" s="1162"/>
      <c r="GMX354" s="832"/>
      <c r="GMY354" s="647"/>
      <c r="GMZ354" s="833"/>
      <c r="GNA354" s="833"/>
      <c r="GNB354" s="833"/>
      <c r="GNC354" s="833"/>
      <c r="GND354" s="833"/>
      <c r="GNE354" s="1162"/>
      <c r="GNF354" s="832"/>
      <c r="GNG354" s="647"/>
      <c r="GNH354" s="833"/>
      <c r="GNI354" s="833"/>
      <c r="GNJ354" s="833"/>
      <c r="GNK354" s="833"/>
      <c r="GNL354" s="833"/>
      <c r="GNM354" s="1162"/>
      <c r="GNN354" s="832"/>
      <c r="GNO354" s="647"/>
      <c r="GNP354" s="833"/>
      <c r="GNQ354" s="833"/>
      <c r="GNR354" s="833"/>
      <c r="GNS354" s="833"/>
      <c r="GNT354" s="833"/>
      <c r="GNU354" s="1162"/>
      <c r="GNV354" s="832"/>
      <c r="GNW354" s="647"/>
      <c r="GNX354" s="833"/>
      <c r="GNY354" s="833"/>
      <c r="GNZ354" s="833"/>
      <c r="GOA354" s="833"/>
      <c r="GOB354" s="833"/>
      <c r="GOC354" s="1162"/>
      <c r="GOD354" s="832"/>
      <c r="GOE354" s="647"/>
      <c r="GOF354" s="833"/>
      <c r="GOG354" s="833"/>
      <c r="GOH354" s="833"/>
      <c r="GOI354" s="833"/>
      <c r="GOJ354" s="833"/>
      <c r="GOK354" s="1162"/>
      <c r="GOL354" s="832"/>
      <c r="GOM354" s="647"/>
      <c r="GON354" s="833"/>
      <c r="GOO354" s="833"/>
      <c r="GOP354" s="833"/>
      <c r="GOQ354" s="833"/>
      <c r="GOR354" s="833"/>
      <c r="GOS354" s="1162"/>
      <c r="GOT354" s="832"/>
      <c r="GOU354" s="647"/>
      <c r="GOV354" s="833"/>
      <c r="GOW354" s="833"/>
      <c r="GOX354" s="833"/>
      <c r="GOY354" s="833"/>
      <c r="GOZ354" s="833"/>
      <c r="GPA354" s="1162"/>
      <c r="GPB354" s="832"/>
      <c r="GPC354" s="647"/>
      <c r="GPD354" s="833"/>
      <c r="GPE354" s="833"/>
      <c r="GPF354" s="833"/>
      <c r="GPG354" s="833"/>
      <c r="GPH354" s="833"/>
      <c r="GPI354" s="1162"/>
      <c r="GPJ354" s="832"/>
      <c r="GPK354" s="647"/>
      <c r="GPL354" s="833"/>
      <c r="GPM354" s="833"/>
      <c r="GPN354" s="833"/>
      <c r="GPO354" s="833"/>
      <c r="GPP354" s="833"/>
      <c r="GPQ354" s="1162"/>
      <c r="GPR354" s="832"/>
      <c r="GPS354" s="647"/>
      <c r="GPT354" s="833"/>
      <c r="GPU354" s="833"/>
      <c r="GPV354" s="833"/>
      <c r="GPW354" s="833"/>
      <c r="GPX354" s="833"/>
      <c r="GPY354" s="1162"/>
      <c r="GPZ354" s="832"/>
      <c r="GQA354" s="647"/>
      <c r="GQB354" s="833"/>
      <c r="GQC354" s="833"/>
      <c r="GQD354" s="833"/>
      <c r="GQE354" s="833"/>
      <c r="GQF354" s="833"/>
      <c r="GQG354" s="1162"/>
      <c r="GQH354" s="832"/>
      <c r="GQI354" s="647"/>
      <c r="GQJ354" s="833"/>
      <c r="GQK354" s="833"/>
      <c r="GQL354" s="833"/>
      <c r="GQM354" s="833"/>
      <c r="GQN354" s="833"/>
      <c r="GQO354" s="1162"/>
      <c r="GQP354" s="832"/>
      <c r="GQQ354" s="647"/>
      <c r="GQR354" s="833"/>
      <c r="GQS354" s="833"/>
      <c r="GQT354" s="833"/>
      <c r="GQU354" s="833"/>
      <c r="GQV354" s="833"/>
      <c r="GQW354" s="1162"/>
      <c r="GQX354" s="832"/>
      <c r="GQY354" s="647"/>
      <c r="GQZ354" s="833"/>
      <c r="GRA354" s="833"/>
      <c r="GRB354" s="833"/>
      <c r="GRC354" s="833"/>
      <c r="GRD354" s="833"/>
      <c r="GRE354" s="1162"/>
      <c r="GRF354" s="832"/>
      <c r="GRG354" s="647"/>
      <c r="GRH354" s="833"/>
      <c r="GRI354" s="833"/>
      <c r="GRJ354" s="833"/>
      <c r="GRK354" s="833"/>
      <c r="GRL354" s="833"/>
      <c r="GRM354" s="1162"/>
      <c r="GRN354" s="832"/>
      <c r="GRO354" s="647"/>
      <c r="GRP354" s="833"/>
      <c r="GRQ354" s="833"/>
      <c r="GRR354" s="833"/>
      <c r="GRS354" s="833"/>
      <c r="GRT354" s="833"/>
      <c r="GRU354" s="1162"/>
      <c r="GRV354" s="832"/>
      <c r="GRW354" s="647"/>
      <c r="GRX354" s="833"/>
      <c r="GRY354" s="833"/>
      <c r="GRZ354" s="833"/>
      <c r="GSA354" s="833"/>
      <c r="GSB354" s="833"/>
      <c r="GSC354" s="1162"/>
      <c r="GSD354" s="832"/>
      <c r="GSE354" s="647"/>
      <c r="GSF354" s="833"/>
      <c r="GSG354" s="833"/>
      <c r="GSH354" s="833"/>
      <c r="GSI354" s="833"/>
      <c r="GSJ354" s="833"/>
      <c r="GSK354" s="1162"/>
      <c r="GSL354" s="832"/>
      <c r="GSM354" s="647"/>
      <c r="GSN354" s="833"/>
      <c r="GSO354" s="833"/>
      <c r="GSP354" s="833"/>
      <c r="GSQ354" s="833"/>
      <c r="GSR354" s="833"/>
      <c r="GSS354" s="1162"/>
      <c r="GST354" s="832"/>
      <c r="GSU354" s="647"/>
      <c r="GSV354" s="833"/>
      <c r="GSW354" s="833"/>
      <c r="GSX354" s="833"/>
      <c r="GSY354" s="833"/>
      <c r="GSZ354" s="833"/>
      <c r="GTA354" s="1162"/>
      <c r="GTB354" s="832"/>
      <c r="GTC354" s="647"/>
      <c r="GTD354" s="833"/>
      <c r="GTE354" s="833"/>
      <c r="GTF354" s="833"/>
      <c r="GTG354" s="833"/>
      <c r="GTH354" s="833"/>
      <c r="GTI354" s="1162"/>
      <c r="GTJ354" s="832"/>
      <c r="GTK354" s="647"/>
      <c r="GTL354" s="833"/>
      <c r="GTM354" s="833"/>
      <c r="GTN354" s="833"/>
      <c r="GTO354" s="833"/>
      <c r="GTP354" s="833"/>
      <c r="GTQ354" s="1162"/>
      <c r="GTR354" s="832"/>
      <c r="GTS354" s="647"/>
      <c r="GTT354" s="833"/>
      <c r="GTU354" s="833"/>
      <c r="GTV354" s="833"/>
      <c r="GTW354" s="833"/>
      <c r="GTX354" s="833"/>
      <c r="GTY354" s="1162"/>
      <c r="GTZ354" s="832"/>
      <c r="GUA354" s="647"/>
      <c r="GUB354" s="833"/>
      <c r="GUC354" s="833"/>
      <c r="GUD354" s="833"/>
      <c r="GUE354" s="833"/>
      <c r="GUF354" s="833"/>
      <c r="GUG354" s="1162"/>
      <c r="GUH354" s="832"/>
      <c r="GUI354" s="647"/>
      <c r="GUJ354" s="833"/>
      <c r="GUK354" s="833"/>
      <c r="GUL354" s="833"/>
      <c r="GUM354" s="833"/>
      <c r="GUN354" s="833"/>
      <c r="GUO354" s="1162"/>
      <c r="GUP354" s="832"/>
      <c r="GUQ354" s="647"/>
      <c r="GUR354" s="833"/>
      <c r="GUS354" s="833"/>
      <c r="GUT354" s="833"/>
      <c r="GUU354" s="833"/>
      <c r="GUV354" s="833"/>
      <c r="GUW354" s="1162"/>
      <c r="GUX354" s="832"/>
      <c r="GUY354" s="647"/>
      <c r="GUZ354" s="833"/>
      <c r="GVA354" s="833"/>
      <c r="GVB354" s="833"/>
      <c r="GVC354" s="833"/>
      <c r="GVD354" s="833"/>
      <c r="GVE354" s="1162"/>
      <c r="GVF354" s="832"/>
      <c r="GVG354" s="647"/>
      <c r="GVH354" s="833"/>
      <c r="GVI354" s="833"/>
      <c r="GVJ354" s="833"/>
      <c r="GVK354" s="833"/>
      <c r="GVL354" s="833"/>
      <c r="GVM354" s="1162"/>
      <c r="GVN354" s="832"/>
      <c r="GVO354" s="647"/>
      <c r="GVP354" s="833"/>
      <c r="GVQ354" s="833"/>
      <c r="GVR354" s="833"/>
      <c r="GVS354" s="833"/>
      <c r="GVT354" s="833"/>
      <c r="GVU354" s="1162"/>
      <c r="GVV354" s="832"/>
      <c r="GVW354" s="647"/>
      <c r="GVX354" s="833"/>
      <c r="GVY354" s="833"/>
      <c r="GVZ354" s="833"/>
      <c r="GWA354" s="833"/>
      <c r="GWB354" s="833"/>
      <c r="GWC354" s="1162"/>
      <c r="GWD354" s="832"/>
      <c r="GWE354" s="647"/>
      <c r="GWF354" s="833"/>
      <c r="GWG354" s="833"/>
      <c r="GWH354" s="833"/>
      <c r="GWI354" s="833"/>
      <c r="GWJ354" s="833"/>
      <c r="GWK354" s="1162"/>
      <c r="GWL354" s="832"/>
      <c r="GWM354" s="647"/>
      <c r="GWN354" s="833"/>
      <c r="GWO354" s="833"/>
      <c r="GWP354" s="833"/>
      <c r="GWQ354" s="833"/>
      <c r="GWR354" s="833"/>
      <c r="GWS354" s="1162"/>
      <c r="GWT354" s="832"/>
      <c r="GWU354" s="647"/>
      <c r="GWV354" s="833"/>
      <c r="GWW354" s="833"/>
      <c r="GWX354" s="833"/>
      <c r="GWY354" s="833"/>
      <c r="GWZ354" s="833"/>
      <c r="GXA354" s="1162"/>
      <c r="GXB354" s="832"/>
      <c r="GXC354" s="647"/>
      <c r="GXD354" s="833"/>
      <c r="GXE354" s="833"/>
      <c r="GXF354" s="833"/>
      <c r="GXG354" s="833"/>
      <c r="GXH354" s="833"/>
      <c r="GXI354" s="1162"/>
      <c r="GXJ354" s="832"/>
      <c r="GXK354" s="647"/>
      <c r="GXL354" s="833"/>
      <c r="GXM354" s="833"/>
      <c r="GXN354" s="833"/>
      <c r="GXO354" s="833"/>
      <c r="GXP354" s="833"/>
      <c r="GXQ354" s="1162"/>
      <c r="GXR354" s="832"/>
      <c r="GXS354" s="647"/>
      <c r="GXT354" s="833"/>
      <c r="GXU354" s="833"/>
      <c r="GXV354" s="833"/>
      <c r="GXW354" s="833"/>
      <c r="GXX354" s="833"/>
      <c r="GXY354" s="1162"/>
      <c r="GXZ354" s="832"/>
      <c r="GYA354" s="647"/>
      <c r="GYB354" s="833"/>
      <c r="GYC354" s="833"/>
      <c r="GYD354" s="833"/>
      <c r="GYE354" s="833"/>
      <c r="GYF354" s="833"/>
      <c r="GYG354" s="1162"/>
      <c r="GYH354" s="832"/>
      <c r="GYI354" s="647"/>
      <c r="GYJ354" s="833"/>
      <c r="GYK354" s="833"/>
      <c r="GYL354" s="833"/>
      <c r="GYM354" s="833"/>
      <c r="GYN354" s="833"/>
      <c r="GYO354" s="1162"/>
      <c r="GYP354" s="832"/>
      <c r="GYQ354" s="647"/>
      <c r="GYR354" s="833"/>
      <c r="GYS354" s="833"/>
      <c r="GYT354" s="833"/>
      <c r="GYU354" s="833"/>
      <c r="GYV354" s="833"/>
      <c r="GYW354" s="1162"/>
      <c r="GYX354" s="832"/>
      <c r="GYY354" s="647"/>
      <c r="GYZ354" s="833"/>
      <c r="GZA354" s="833"/>
      <c r="GZB354" s="833"/>
      <c r="GZC354" s="833"/>
      <c r="GZD354" s="833"/>
      <c r="GZE354" s="1162"/>
      <c r="GZF354" s="832"/>
      <c r="GZG354" s="647"/>
      <c r="GZH354" s="833"/>
      <c r="GZI354" s="833"/>
      <c r="GZJ354" s="833"/>
      <c r="GZK354" s="833"/>
      <c r="GZL354" s="833"/>
      <c r="GZM354" s="1162"/>
      <c r="GZN354" s="832"/>
      <c r="GZO354" s="647"/>
      <c r="GZP354" s="833"/>
      <c r="GZQ354" s="833"/>
      <c r="GZR354" s="833"/>
      <c r="GZS354" s="833"/>
      <c r="GZT354" s="833"/>
      <c r="GZU354" s="1162"/>
      <c r="GZV354" s="832"/>
      <c r="GZW354" s="647"/>
      <c r="GZX354" s="833"/>
      <c r="GZY354" s="833"/>
      <c r="GZZ354" s="833"/>
      <c r="HAA354" s="833"/>
      <c r="HAB354" s="833"/>
      <c r="HAC354" s="1162"/>
      <c r="HAD354" s="832"/>
      <c r="HAE354" s="647"/>
      <c r="HAF354" s="833"/>
      <c r="HAG354" s="833"/>
      <c r="HAH354" s="833"/>
      <c r="HAI354" s="833"/>
      <c r="HAJ354" s="833"/>
      <c r="HAK354" s="1162"/>
      <c r="HAL354" s="832"/>
      <c r="HAM354" s="647"/>
      <c r="HAN354" s="833"/>
      <c r="HAO354" s="833"/>
      <c r="HAP354" s="833"/>
      <c r="HAQ354" s="833"/>
      <c r="HAR354" s="833"/>
      <c r="HAS354" s="1162"/>
      <c r="HAT354" s="832"/>
      <c r="HAU354" s="647"/>
      <c r="HAV354" s="833"/>
      <c r="HAW354" s="833"/>
      <c r="HAX354" s="833"/>
      <c r="HAY354" s="833"/>
      <c r="HAZ354" s="833"/>
      <c r="HBA354" s="1162"/>
      <c r="HBB354" s="832"/>
      <c r="HBC354" s="647"/>
      <c r="HBD354" s="833"/>
      <c r="HBE354" s="833"/>
      <c r="HBF354" s="833"/>
      <c r="HBG354" s="833"/>
      <c r="HBH354" s="833"/>
      <c r="HBI354" s="1162"/>
      <c r="HBJ354" s="832"/>
      <c r="HBK354" s="647"/>
      <c r="HBL354" s="833"/>
      <c r="HBM354" s="833"/>
      <c r="HBN354" s="833"/>
      <c r="HBO354" s="833"/>
      <c r="HBP354" s="833"/>
      <c r="HBQ354" s="1162"/>
      <c r="HBR354" s="832"/>
      <c r="HBS354" s="647"/>
      <c r="HBT354" s="833"/>
      <c r="HBU354" s="833"/>
      <c r="HBV354" s="833"/>
      <c r="HBW354" s="833"/>
      <c r="HBX354" s="833"/>
      <c r="HBY354" s="1162"/>
      <c r="HBZ354" s="832"/>
      <c r="HCA354" s="647"/>
      <c r="HCB354" s="833"/>
      <c r="HCC354" s="833"/>
      <c r="HCD354" s="833"/>
      <c r="HCE354" s="833"/>
      <c r="HCF354" s="833"/>
      <c r="HCG354" s="1162"/>
      <c r="HCH354" s="832"/>
      <c r="HCI354" s="647"/>
      <c r="HCJ354" s="833"/>
      <c r="HCK354" s="833"/>
      <c r="HCL354" s="833"/>
      <c r="HCM354" s="833"/>
      <c r="HCN354" s="833"/>
      <c r="HCO354" s="1162"/>
      <c r="HCP354" s="832"/>
      <c r="HCQ354" s="647"/>
      <c r="HCR354" s="833"/>
      <c r="HCS354" s="833"/>
      <c r="HCT354" s="833"/>
      <c r="HCU354" s="833"/>
      <c r="HCV354" s="833"/>
      <c r="HCW354" s="1162"/>
      <c r="HCX354" s="832"/>
      <c r="HCY354" s="647"/>
      <c r="HCZ354" s="833"/>
      <c r="HDA354" s="833"/>
      <c r="HDB354" s="833"/>
      <c r="HDC354" s="833"/>
      <c r="HDD354" s="833"/>
      <c r="HDE354" s="1162"/>
      <c r="HDF354" s="832"/>
      <c r="HDG354" s="647"/>
      <c r="HDH354" s="833"/>
      <c r="HDI354" s="833"/>
      <c r="HDJ354" s="833"/>
      <c r="HDK354" s="833"/>
      <c r="HDL354" s="833"/>
      <c r="HDM354" s="1162"/>
      <c r="HDN354" s="832"/>
      <c r="HDO354" s="647"/>
      <c r="HDP354" s="833"/>
      <c r="HDQ354" s="833"/>
      <c r="HDR354" s="833"/>
      <c r="HDS354" s="833"/>
      <c r="HDT354" s="833"/>
      <c r="HDU354" s="1162"/>
      <c r="HDV354" s="832"/>
      <c r="HDW354" s="647"/>
      <c r="HDX354" s="833"/>
      <c r="HDY354" s="833"/>
      <c r="HDZ354" s="833"/>
      <c r="HEA354" s="833"/>
      <c r="HEB354" s="833"/>
      <c r="HEC354" s="1162"/>
      <c r="HED354" s="832"/>
      <c r="HEE354" s="647"/>
      <c r="HEF354" s="833"/>
      <c r="HEG354" s="833"/>
      <c r="HEH354" s="833"/>
      <c r="HEI354" s="833"/>
      <c r="HEJ354" s="833"/>
      <c r="HEK354" s="1162"/>
      <c r="HEL354" s="832"/>
      <c r="HEM354" s="647"/>
      <c r="HEN354" s="833"/>
      <c r="HEO354" s="833"/>
      <c r="HEP354" s="833"/>
      <c r="HEQ354" s="833"/>
      <c r="HER354" s="833"/>
      <c r="HES354" s="1162"/>
      <c r="HET354" s="832"/>
      <c r="HEU354" s="647"/>
      <c r="HEV354" s="833"/>
      <c r="HEW354" s="833"/>
      <c r="HEX354" s="833"/>
      <c r="HEY354" s="833"/>
      <c r="HEZ354" s="833"/>
      <c r="HFA354" s="1162"/>
      <c r="HFB354" s="832"/>
      <c r="HFC354" s="647"/>
      <c r="HFD354" s="833"/>
      <c r="HFE354" s="833"/>
      <c r="HFF354" s="833"/>
      <c r="HFG354" s="833"/>
      <c r="HFH354" s="833"/>
      <c r="HFI354" s="1162"/>
      <c r="HFJ354" s="832"/>
      <c r="HFK354" s="647"/>
      <c r="HFL354" s="833"/>
      <c r="HFM354" s="833"/>
      <c r="HFN354" s="833"/>
      <c r="HFO354" s="833"/>
      <c r="HFP354" s="833"/>
      <c r="HFQ354" s="1162"/>
      <c r="HFR354" s="832"/>
      <c r="HFS354" s="647"/>
      <c r="HFT354" s="833"/>
      <c r="HFU354" s="833"/>
      <c r="HFV354" s="833"/>
      <c r="HFW354" s="833"/>
      <c r="HFX354" s="833"/>
      <c r="HFY354" s="1162"/>
      <c r="HFZ354" s="832"/>
      <c r="HGA354" s="647"/>
      <c r="HGB354" s="833"/>
      <c r="HGC354" s="833"/>
      <c r="HGD354" s="833"/>
      <c r="HGE354" s="833"/>
      <c r="HGF354" s="833"/>
      <c r="HGG354" s="1162"/>
      <c r="HGH354" s="832"/>
      <c r="HGI354" s="647"/>
      <c r="HGJ354" s="833"/>
      <c r="HGK354" s="833"/>
      <c r="HGL354" s="833"/>
      <c r="HGM354" s="833"/>
      <c r="HGN354" s="833"/>
      <c r="HGO354" s="1162"/>
      <c r="HGP354" s="832"/>
      <c r="HGQ354" s="647"/>
      <c r="HGR354" s="833"/>
      <c r="HGS354" s="833"/>
      <c r="HGT354" s="833"/>
      <c r="HGU354" s="833"/>
      <c r="HGV354" s="833"/>
      <c r="HGW354" s="1162"/>
      <c r="HGX354" s="832"/>
      <c r="HGY354" s="647"/>
      <c r="HGZ354" s="833"/>
      <c r="HHA354" s="833"/>
      <c r="HHB354" s="833"/>
      <c r="HHC354" s="833"/>
      <c r="HHD354" s="833"/>
      <c r="HHE354" s="1162"/>
      <c r="HHF354" s="832"/>
      <c r="HHG354" s="647"/>
      <c r="HHH354" s="833"/>
      <c r="HHI354" s="833"/>
      <c r="HHJ354" s="833"/>
      <c r="HHK354" s="833"/>
      <c r="HHL354" s="833"/>
      <c r="HHM354" s="1162"/>
      <c r="HHN354" s="832"/>
      <c r="HHO354" s="647"/>
      <c r="HHP354" s="833"/>
      <c r="HHQ354" s="833"/>
      <c r="HHR354" s="833"/>
      <c r="HHS354" s="833"/>
      <c r="HHT354" s="833"/>
      <c r="HHU354" s="1162"/>
      <c r="HHV354" s="832"/>
      <c r="HHW354" s="647"/>
      <c r="HHX354" s="833"/>
      <c r="HHY354" s="833"/>
      <c r="HHZ354" s="833"/>
      <c r="HIA354" s="833"/>
      <c r="HIB354" s="833"/>
      <c r="HIC354" s="1162"/>
      <c r="HID354" s="832"/>
      <c r="HIE354" s="647"/>
      <c r="HIF354" s="833"/>
      <c r="HIG354" s="833"/>
      <c r="HIH354" s="833"/>
      <c r="HII354" s="833"/>
      <c r="HIJ354" s="833"/>
      <c r="HIK354" s="1162"/>
      <c r="HIL354" s="832"/>
      <c r="HIM354" s="647"/>
      <c r="HIN354" s="833"/>
      <c r="HIO354" s="833"/>
      <c r="HIP354" s="833"/>
      <c r="HIQ354" s="833"/>
      <c r="HIR354" s="833"/>
      <c r="HIS354" s="1162"/>
      <c r="HIT354" s="832"/>
      <c r="HIU354" s="647"/>
      <c r="HIV354" s="833"/>
      <c r="HIW354" s="833"/>
      <c r="HIX354" s="833"/>
      <c r="HIY354" s="833"/>
      <c r="HIZ354" s="833"/>
      <c r="HJA354" s="1162"/>
      <c r="HJB354" s="832"/>
      <c r="HJC354" s="647"/>
      <c r="HJD354" s="833"/>
      <c r="HJE354" s="833"/>
      <c r="HJF354" s="833"/>
      <c r="HJG354" s="833"/>
      <c r="HJH354" s="833"/>
      <c r="HJI354" s="1162"/>
      <c r="HJJ354" s="832"/>
      <c r="HJK354" s="647"/>
      <c r="HJL354" s="833"/>
      <c r="HJM354" s="833"/>
      <c r="HJN354" s="833"/>
      <c r="HJO354" s="833"/>
      <c r="HJP354" s="833"/>
      <c r="HJQ354" s="1162"/>
      <c r="HJR354" s="832"/>
      <c r="HJS354" s="647"/>
      <c r="HJT354" s="833"/>
      <c r="HJU354" s="833"/>
      <c r="HJV354" s="833"/>
      <c r="HJW354" s="833"/>
      <c r="HJX354" s="833"/>
      <c r="HJY354" s="1162"/>
      <c r="HJZ354" s="832"/>
      <c r="HKA354" s="647"/>
      <c r="HKB354" s="833"/>
      <c r="HKC354" s="833"/>
      <c r="HKD354" s="833"/>
      <c r="HKE354" s="833"/>
      <c r="HKF354" s="833"/>
      <c r="HKG354" s="1162"/>
      <c r="HKH354" s="832"/>
      <c r="HKI354" s="647"/>
      <c r="HKJ354" s="833"/>
      <c r="HKK354" s="833"/>
      <c r="HKL354" s="833"/>
      <c r="HKM354" s="833"/>
      <c r="HKN354" s="833"/>
      <c r="HKO354" s="1162"/>
      <c r="HKP354" s="832"/>
      <c r="HKQ354" s="647"/>
      <c r="HKR354" s="833"/>
      <c r="HKS354" s="833"/>
      <c r="HKT354" s="833"/>
      <c r="HKU354" s="833"/>
      <c r="HKV354" s="833"/>
      <c r="HKW354" s="1162"/>
      <c r="HKX354" s="832"/>
      <c r="HKY354" s="647"/>
      <c r="HKZ354" s="833"/>
      <c r="HLA354" s="833"/>
      <c r="HLB354" s="833"/>
      <c r="HLC354" s="833"/>
      <c r="HLD354" s="833"/>
      <c r="HLE354" s="1162"/>
      <c r="HLF354" s="832"/>
      <c r="HLG354" s="647"/>
      <c r="HLH354" s="833"/>
      <c r="HLI354" s="833"/>
      <c r="HLJ354" s="833"/>
      <c r="HLK354" s="833"/>
      <c r="HLL354" s="833"/>
      <c r="HLM354" s="1162"/>
      <c r="HLN354" s="832"/>
      <c r="HLO354" s="647"/>
      <c r="HLP354" s="833"/>
      <c r="HLQ354" s="833"/>
      <c r="HLR354" s="833"/>
      <c r="HLS354" s="833"/>
      <c r="HLT354" s="833"/>
      <c r="HLU354" s="1162"/>
      <c r="HLV354" s="832"/>
      <c r="HLW354" s="647"/>
      <c r="HLX354" s="833"/>
      <c r="HLY354" s="833"/>
      <c r="HLZ354" s="833"/>
      <c r="HMA354" s="833"/>
      <c r="HMB354" s="833"/>
      <c r="HMC354" s="1162"/>
      <c r="HMD354" s="832"/>
      <c r="HME354" s="647"/>
      <c r="HMF354" s="833"/>
      <c r="HMG354" s="833"/>
      <c r="HMH354" s="833"/>
      <c r="HMI354" s="833"/>
      <c r="HMJ354" s="833"/>
      <c r="HMK354" s="1162"/>
      <c r="HML354" s="832"/>
      <c r="HMM354" s="647"/>
      <c r="HMN354" s="833"/>
      <c r="HMO354" s="833"/>
      <c r="HMP354" s="833"/>
      <c r="HMQ354" s="833"/>
      <c r="HMR354" s="833"/>
      <c r="HMS354" s="1162"/>
      <c r="HMT354" s="832"/>
      <c r="HMU354" s="647"/>
      <c r="HMV354" s="833"/>
      <c r="HMW354" s="833"/>
      <c r="HMX354" s="833"/>
      <c r="HMY354" s="833"/>
      <c r="HMZ354" s="833"/>
      <c r="HNA354" s="1162"/>
      <c r="HNB354" s="832"/>
      <c r="HNC354" s="647"/>
      <c r="HND354" s="833"/>
      <c r="HNE354" s="833"/>
      <c r="HNF354" s="833"/>
      <c r="HNG354" s="833"/>
      <c r="HNH354" s="833"/>
      <c r="HNI354" s="1162"/>
      <c r="HNJ354" s="832"/>
      <c r="HNK354" s="647"/>
      <c r="HNL354" s="833"/>
      <c r="HNM354" s="833"/>
      <c r="HNN354" s="833"/>
      <c r="HNO354" s="833"/>
      <c r="HNP354" s="833"/>
      <c r="HNQ354" s="1162"/>
      <c r="HNR354" s="832"/>
      <c r="HNS354" s="647"/>
      <c r="HNT354" s="833"/>
      <c r="HNU354" s="833"/>
      <c r="HNV354" s="833"/>
      <c r="HNW354" s="833"/>
      <c r="HNX354" s="833"/>
      <c r="HNY354" s="1162"/>
      <c r="HNZ354" s="832"/>
      <c r="HOA354" s="647"/>
      <c r="HOB354" s="833"/>
      <c r="HOC354" s="833"/>
      <c r="HOD354" s="833"/>
      <c r="HOE354" s="833"/>
      <c r="HOF354" s="833"/>
      <c r="HOG354" s="1162"/>
      <c r="HOH354" s="832"/>
      <c r="HOI354" s="647"/>
      <c r="HOJ354" s="833"/>
      <c r="HOK354" s="833"/>
      <c r="HOL354" s="833"/>
      <c r="HOM354" s="833"/>
      <c r="HON354" s="833"/>
      <c r="HOO354" s="1162"/>
      <c r="HOP354" s="832"/>
      <c r="HOQ354" s="647"/>
      <c r="HOR354" s="833"/>
      <c r="HOS354" s="833"/>
      <c r="HOT354" s="833"/>
      <c r="HOU354" s="833"/>
      <c r="HOV354" s="833"/>
      <c r="HOW354" s="1162"/>
      <c r="HOX354" s="832"/>
      <c r="HOY354" s="647"/>
      <c r="HOZ354" s="833"/>
      <c r="HPA354" s="833"/>
      <c r="HPB354" s="833"/>
      <c r="HPC354" s="833"/>
      <c r="HPD354" s="833"/>
      <c r="HPE354" s="1162"/>
      <c r="HPF354" s="832"/>
      <c r="HPG354" s="647"/>
      <c r="HPH354" s="833"/>
      <c r="HPI354" s="833"/>
      <c r="HPJ354" s="833"/>
      <c r="HPK354" s="833"/>
      <c r="HPL354" s="833"/>
      <c r="HPM354" s="1162"/>
      <c r="HPN354" s="832"/>
      <c r="HPO354" s="647"/>
      <c r="HPP354" s="833"/>
      <c r="HPQ354" s="833"/>
      <c r="HPR354" s="833"/>
      <c r="HPS354" s="833"/>
      <c r="HPT354" s="833"/>
      <c r="HPU354" s="1162"/>
      <c r="HPV354" s="832"/>
      <c r="HPW354" s="647"/>
      <c r="HPX354" s="833"/>
      <c r="HPY354" s="833"/>
      <c r="HPZ354" s="833"/>
      <c r="HQA354" s="833"/>
      <c r="HQB354" s="833"/>
      <c r="HQC354" s="1162"/>
      <c r="HQD354" s="832"/>
      <c r="HQE354" s="647"/>
      <c r="HQF354" s="833"/>
      <c r="HQG354" s="833"/>
      <c r="HQH354" s="833"/>
      <c r="HQI354" s="833"/>
      <c r="HQJ354" s="833"/>
      <c r="HQK354" s="1162"/>
      <c r="HQL354" s="832"/>
      <c r="HQM354" s="647"/>
      <c r="HQN354" s="833"/>
      <c r="HQO354" s="833"/>
      <c r="HQP354" s="833"/>
      <c r="HQQ354" s="833"/>
      <c r="HQR354" s="833"/>
      <c r="HQS354" s="1162"/>
      <c r="HQT354" s="832"/>
      <c r="HQU354" s="647"/>
      <c r="HQV354" s="833"/>
      <c r="HQW354" s="833"/>
      <c r="HQX354" s="833"/>
      <c r="HQY354" s="833"/>
      <c r="HQZ354" s="833"/>
      <c r="HRA354" s="1162"/>
      <c r="HRB354" s="832"/>
      <c r="HRC354" s="647"/>
      <c r="HRD354" s="833"/>
      <c r="HRE354" s="833"/>
      <c r="HRF354" s="833"/>
      <c r="HRG354" s="833"/>
      <c r="HRH354" s="833"/>
      <c r="HRI354" s="1162"/>
      <c r="HRJ354" s="832"/>
      <c r="HRK354" s="647"/>
      <c r="HRL354" s="833"/>
      <c r="HRM354" s="833"/>
      <c r="HRN354" s="833"/>
      <c r="HRO354" s="833"/>
      <c r="HRP354" s="833"/>
      <c r="HRQ354" s="1162"/>
      <c r="HRR354" s="832"/>
      <c r="HRS354" s="647"/>
      <c r="HRT354" s="833"/>
      <c r="HRU354" s="833"/>
      <c r="HRV354" s="833"/>
      <c r="HRW354" s="833"/>
      <c r="HRX354" s="833"/>
      <c r="HRY354" s="1162"/>
      <c r="HRZ354" s="832"/>
      <c r="HSA354" s="647"/>
      <c r="HSB354" s="833"/>
      <c r="HSC354" s="833"/>
      <c r="HSD354" s="833"/>
      <c r="HSE354" s="833"/>
      <c r="HSF354" s="833"/>
      <c r="HSG354" s="1162"/>
      <c r="HSH354" s="832"/>
      <c r="HSI354" s="647"/>
      <c r="HSJ354" s="833"/>
      <c r="HSK354" s="833"/>
      <c r="HSL354" s="833"/>
      <c r="HSM354" s="833"/>
      <c r="HSN354" s="833"/>
      <c r="HSO354" s="1162"/>
      <c r="HSP354" s="832"/>
      <c r="HSQ354" s="647"/>
      <c r="HSR354" s="833"/>
      <c r="HSS354" s="833"/>
      <c r="HST354" s="833"/>
      <c r="HSU354" s="833"/>
      <c r="HSV354" s="833"/>
      <c r="HSW354" s="1162"/>
      <c r="HSX354" s="832"/>
      <c r="HSY354" s="647"/>
      <c r="HSZ354" s="833"/>
      <c r="HTA354" s="833"/>
      <c r="HTB354" s="833"/>
      <c r="HTC354" s="833"/>
      <c r="HTD354" s="833"/>
      <c r="HTE354" s="1162"/>
      <c r="HTF354" s="832"/>
      <c r="HTG354" s="647"/>
      <c r="HTH354" s="833"/>
      <c r="HTI354" s="833"/>
      <c r="HTJ354" s="833"/>
      <c r="HTK354" s="833"/>
      <c r="HTL354" s="833"/>
      <c r="HTM354" s="1162"/>
      <c r="HTN354" s="832"/>
      <c r="HTO354" s="647"/>
      <c r="HTP354" s="833"/>
      <c r="HTQ354" s="833"/>
      <c r="HTR354" s="833"/>
      <c r="HTS354" s="833"/>
      <c r="HTT354" s="833"/>
      <c r="HTU354" s="1162"/>
      <c r="HTV354" s="832"/>
      <c r="HTW354" s="647"/>
      <c r="HTX354" s="833"/>
      <c r="HTY354" s="833"/>
      <c r="HTZ354" s="833"/>
      <c r="HUA354" s="833"/>
      <c r="HUB354" s="833"/>
      <c r="HUC354" s="1162"/>
      <c r="HUD354" s="832"/>
      <c r="HUE354" s="647"/>
      <c r="HUF354" s="833"/>
      <c r="HUG354" s="833"/>
      <c r="HUH354" s="833"/>
      <c r="HUI354" s="833"/>
      <c r="HUJ354" s="833"/>
      <c r="HUK354" s="1162"/>
      <c r="HUL354" s="832"/>
      <c r="HUM354" s="647"/>
      <c r="HUN354" s="833"/>
      <c r="HUO354" s="833"/>
      <c r="HUP354" s="833"/>
      <c r="HUQ354" s="833"/>
      <c r="HUR354" s="833"/>
      <c r="HUS354" s="1162"/>
      <c r="HUT354" s="832"/>
      <c r="HUU354" s="647"/>
      <c r="HUV354" s="833"/>
      <c r="HUW354" s="833"/>
      <c r="HUX354" s="833"/>
      <c r="HUY354" s="833"/>
      <c r="HUZ354" s="833"/>
      <c r="HVA354" s="1162"/>
      <c r="HVB354" s="832"/>
      <c r="HVC354" s="647"/>
      <c r="HVD354" s="833"/>
      <c r="HVE354" s="833"/>
      <c r="HVF354" s="833"/>
      <c r="HVG354" s="833"/>
      <c r="HVH354" s="833"/>
      <c r="HVI354" s="1162"/>
      <c r="HVJ354" s="832"/>
      <c r="HVK354" s="647"/>
      <c r="HVL354" s="833"/>
      <c r="HVM354" s="833"/>
      <c r="HVN354" s="833"/>
      <c r="HVO354" s="833"/>
      <c r="HVP354" s="833"/>
      <c r="HVQ354" s="1162"/>
      <c r="HVR354" s="832"/>
      <c r="HVS354" s="647"/>
      <c r="HVT354" s="833"/>
      <c r="HVU354" s="833"/>
      <c r="HVV354" s="833"/>
      <c r="HVW354" s="833"/>
      <c r="HVX354" s="833"/>
      <c r="HVY354" s="1162"/>
      <c r="HVZ354" s="832"/>
      <c r="HWA354" s="647"/>
      <c r="HWB354" s="833"/>
      <c r="HWC354" s="833"/>
      <c r="HWD354" s="833"/>
      <c r="HWE354" s="833"/>
      <c r="HWF354" s="833"/>
      <c r="HWG354" s="1162"/>
      <c r="HWH354" s="832"/>
      <c r="HWI354" s="647"/>
      <c r="HWJ354" s="833"/>
      <c r="HWK354" s="833"/>
      <c r="HWL354" s="833"/>
      <c r="HWM354" s="833"/>
      <c r="HWN354" s="833"/>
      <c r="HWO354" s="1162"/>
      <c r="HWP354" s="832"/>
      <c r="HWQ354" s="647"/>
      <c r="HWR354" s="833"/>
      <c r="HWS354" s="833"/>
      <c r="HWT354" s="833"/>
      <c r="HWU354" s="833"/>
      <c r="HWV354" s="833"/>
      <c r="HWW354" s="1162"/>
      <c r="HWX354" s="832"/>
      <c r="HWY354" s="647"/>
      <c r="HWZ354" s="833"/>
      <c r="HXA354" s="833"/>
      <c r="HXB354" s="833"/>
      <c r="HXC354" s="833"/>
      <c r="HXD354" s="833"/>
      <c r="HXE354" s="1162"/>
      <c r="HXF354" s="832"/>
      <c r="HXG354" s="647"/>
      <c r="HXH354" s="833"/>
      <c r="HXI354" s="833"/>
      <c r="HXJ354" s="833"/>
      <c r="HXK354" s="833"/>
      <c r="HXL354" s="833"/>
      <c r="HXM354" s="1162"/>
      <c r="HXN354" s="832"/>
      <c r="HXO354" s="647"/>
      <c r="HXP354" s="833"/>
      <c r="HXQ354" s="833"/>
      <c r="HXR354" s="833"/>
      <c r="HXS354" s="833"/>
      <c r="HXT354" s="833"/>
      <c r="HXU354" s="1162"/>
      <c r="HXV354" s="832"/>
      <c r="HXW354" s="647"/>
      <c r="HXX354" s="833"/>
      <c r="HXY354" s="833"/>
      <c r="HXZ354" s="833"/>
      <c r="HYA354" s="833"/>
      <c r="HYB354" s="833"/>
      <c r="HYC354" s="1162"/>
      <c r="HYD354" s="832"/>
      <c r="HYE354" s="647"/>
      <c r="HYF354" s="833"/>
      <c r="HYG354" s="833"/>
      <c r="HYH354" s="833"/>
      <c r="HYI354" s="833"/>
      <c r="HYJ354" s="833"/>
      <c r="HYK354" s="1162"/>
      <c r="HYL354" s="832"/>
      <c r="HYM354" s="647"/>
      <c r="HYN354" s="833"/>
      <c r="HYO354" s="833"/>
      <c r="HYP354" s="833"/>
      <c r="HYQ354" s="833"/>
      <c r="HYR354" s="833"/>
      <c r="HYS354" s="1162"/>
      <c r="HYT354" s="832"/>
      <c r="HYU354" s="647"/>
      <c r="HYV354" s="833"/>
      <c r="HYW354" s="833"/>
      <c r="HYX354" s="833"/>
      <c r="HYY354" s="833"/>
      <c r="HYZ354" s="833"/>
      <c r="HZA354" s="1162"/>
      <c r="HZB354" s="832"/>
      <c r="HZC354" s="647"/>
      <c r="HZD354" s="833"/>
      <c r="HZE354" s="833"/>
      <c r="HZF354" s="833"/>
      <c r="HZG354" s="833"/>
      <c r="HZH354" s="833"/>
      <c r="HZI354" s="1162"/>
      <c r="HZJ354" s="832"/>
      <c r="HZK354" s="647"/>
      <c r="HZL354" s="833"/>
      <c r="HZM354" s="833"/>
      <c r="HZN354" s="833"/>
      <c r="HZO354" s="833"/>
      <c r="HZP354" s="833"/>
      <c r="HZQ354" s="1162"/>
      <c r="HZR354" s="832"/>
      <c r="HZS354" s="647"/>
      <c r="HZT354" s="833"/>
      <c r="HZU354" s="833"/>
      <c r="HZV354" s="833"/>
      <c r="HZW354" s="833"/>
      <c r="HZX354" s="833"/>
      <c r="HZY354" s="1162"/>
      <c r="HZZ354" s="832"/>
      <c r="IAA354" s="647"/>
      <c r="IAB354" s="833"/>
      <c r="IAC354" s="833"/>
      <c r="IAD354" s="833"/>
      <c r="IAE354" s="833"/>
      <c r="IAF354" s="833"/>
      <c r="IAG354" s="1162"/>
      <c r="IAH354" s="832"/>
      <c r="IAI354" s="647"/>
      <c r="IAJ354" s="833"/>
      <c r="IAK354" s="833"/>
      <c r="IAL354" s="833"/>
      <c r="IAM354" s="833"/>
      <c r="IAN354" s="833"/>
      <c r="IAO354" s="1162"/>
      <c r="IAP354" s="832"/>
      <c r="IAQ354" s="647"/>
      <c r="IAR354" s="833"/>
      <c r="IAS354" s="833"/>
      <c r="IAT354" s="833"/>
      <c r="IAU354" s="833"/>
      <c r="IAV354" s="833"/>
      <c r="IAW354" s="1162"/>
      <c r="IAX354" s="832"/>
      <c r="IAY354" s="647"/>
      <c r="IAZ354" s="833"/>
      <c r="IBA354" s="833"/>
      <c r="IBB354" s="833"/>
      <c r="IBC354" s="833"/>
      <c r="IBD354" s="833"/>
      <c r="IBE354" s="1162"/>
      <c r="IBF354" s="832"/>
      <c r="IBG354" s="647"/>
      <c r="IBH354" s="833"/>
      <c r="IBI354" s="833"/>
      <c r="IBJ354" s="833"/>
      <c r="IBK354" s="833"/>
      <c r="IBL354" s="833"/>
      <c r="IBM354" s="1162"/>
      <c r="IBN354" s="832"/>
      <c r="IBO354" s="647"/>
      <c r="IBP354" s="833"/>
      <c r="IBQ354" s="833"/>
      <c r="IBR354" s="833"/>
      <c r="IBS354" s="833"/>
      <c r="IBT354" s="833"/>
      <c r="IBU354" s="1162"/>
      <c r="IBV354" s="832"/>
      <c r="IBW354" s="647"/>
      <c r="IBX354" s="833"/>
      <c r="IBY354" s="833"/>
      <c r="IBZ354" s="833"/>
      <c r="ICA354" s="833"/>
      <c r="ICB354" s="833"/>
      <c r="ICC354" s="1162"/>
      <c r="ICD354" s="832"/>
      <c r="ICE354" s="647"/>
      <c r="ICF354" s="833"/>
      <c r="ICG354" s="833"/>
      <c r="ICH354" s="833"/>
      <c r="ICI354" s="833"/>
      <c r="ICJ354" s="833"/>
      <c r="ICK354" s="1162"/>
      <c r="ICL354" s="832"/>
      <c r="ICM354" s="647"/>
      <c r="ICN354" s="833"/>
      <c r="ICO354" s="833"/>
      <c r="ICP354" s="833"/>
      <c r="ICQ354" s="833"/>
      <c r="ICR354" s="833"/>
      <c r="ICS354" s="1162"/>
      <c r="ICT354" s="832"/>
      <c r="ICU354" s="647"/>
      <c r="ICV354" s="833"/>
      <c r="ICW354" s="833"/>
      <c r="ICX354" s="833"/>
      <c r="ICY354" s="833"/>
      <c r="ICZ354" s="833"/>
      <c r="IDA354" s="1162"/>
      <c r="IDB354" s="832"/>
      <c r="IDC354" s="647"/>
      <c r="IDD354" s="833"/>
      <c r="IDE354" s="833"/>
      <c r="IDF354" s="833"/>
      <c r="IDG354" s="833"/>
      <c r="IDH354" s="833"/>
      <c r="IDI354" s="1162"/>
      <c r="IDJ354" s="832"/>
      <c r="IDK354" s="647"/>
      <c r="IDL354" s="833"/>
      <c r="IDM354" s="833"/>
      <c r="IDN354" s="833"/>
      <c r="IDO354" s="833"/>
      <c r="IDP354" s="833"/>
      <c r="IDQ354" s="1162"/>
      <c r="IDR354" s="832"/>
      <c r="IDS354" s="647"/>
      <c r="IDT354" s="833"/>
      <c r="IDU354" s="833"/>
      <c r="IDV354" s="833"/>
      <c r="IDW354" s="833"/>
      <c r="IDX354" s="833"/>
      <c r="IDY354" s="1162"/>
      <c r="IDZ354" s="832"/>
      <c r="IEA354" s="647"/>
      <c r="IEB354" s="833"/>
      <c r="IEC354" s="833"/>
      <c r="IED354" s="833"/>
      <c r="IEE354" s="833"/>
      <c r="IEF354" s="833"/>
      <c r="IEG354" s="1162"/>
      <c r="IEH354" s="832"/>
      <c r="IEI354" s="647"/>
      <c r="IEJ354" s="833"/>
      <c r="IEK354" s="833"/>
      <c r="IEL354" s="833"/>
      <c r="IEM354" s="833"/>
      <c r="IEN354" s="833"/>
      <c r="IEO354" s="1162"/>
      <c r="IEP354" s="832"/>
      <c r="IEQ354" s="647"/>
      <c r="IER354" s="833"/>
      <c r="IES354" s="833"/>
      <c r="IET354" s="833"/>
      <c r="IEU354" s="833"/>
      <c r="IEV354" s="833"/>
      <c r="IEW354" s="1162"/>
      <c r="IEX354" s="832"/>
      <c r="IEY354" s="647"/>
      <c r="IEZ354" s="833"/>
      <c r="IFA354" s="833"/>
      <c r="IFB354" s="833"/>
      <c r="IFC354" s="833"/>
      <c r="IFD354" s="833"/>
      <c r="IFE354" s="1162"/>
      <c r="IFF354" s="832"/>
      <c r="IFG354" s="647"/>
      <c r="IFH354" s="833"/>
      <c r="IFI354" s="833"/>
      <c r="IFJ354" s="833"/>
      <c r="IFK354" s="833"/>
      <c r="IFL354" s="833"/>
      <c r="IFM354" s="1162"/>
      <c r="IFN354" s="832"/>
      <c r="IFO354" s="647"/>
      <c r="IFP354" s="833"/>
      <c r="IFQ354" s="833"/>
      <c r="IFR354" s="833"/>
      <c r="IFS354" s="833"/>
      <c r="IFT354" s="833"/>
      <c r="IFU354" s="1162"/>
      <c r="IFV354" s="832"/>
      <c r="IFW354" s="647"/>
      <c r="IFX354" s="833"/>
      <c r="IFY354" s="833"/>
      <c r="IFZ354" s="833"/>
      <c r="IGA354" s="833"/>
      <c r="IGB354" s="833"/>
      <c r="IGC354" s="1162"/>
      <c r="IGD354" s="832"/>
      <c r="IGE354" s="647"/>
      <c r="IGF354" s="833"/>
      <c r="IGG354" s="833"/>
      <c r="IGH354" s="833"/>
      <c r="IGI354" s="833"/>
      <c r="IGJ354" s="833"/>
      <c r="IGK354" s="1162"/>
      <c r="IGL354" s="832"/>
      <c r="IGM354" s="647"/>
      <c r="IGN354" s="833"/>
      <c r="IGO354" s="833"/>
      <c r="IGP354" s="833"/>
      <c r="IGQ354" s="833"/>
      <c r="IGR354" s="833"/>
      <c r="IGS354" s="1162"/>
      <c r="IGT354" s="832"/>
      <c r="IGU354" s="647"/>
      <c r="IGV354" s="833"/>
      <c r="IGW354" s="833"/>
      <c r="IGX354" s="833"/>
      <c r="IGY354" s="833"/>
      <c r="IGZ354" s="833"/>
      <c r="IHA354" s="1162"/>
      <c r="IHB354" s="832"/>
      <c r="IHC354" s="647"/>
      <c r="IHD354" s="833"/>
      <c r="IHE354" s="833"/>
      <c r="IHF354" s="833"/>
      <c r="IHG354" s="833"/>
      <c r="IHH354" s="833"/>
      <c r="IHI354" s="1162"/>
      <c r="IHJ354" s="832"/>
      <c r="IHK354" s="647"/>
      <c r="IHL354" s="833"/>
      <c r="IHM354" s="833"/>
      <c r="IHN354" s="833"/>
      <c r="IHO354" s="833"/>
      <c r="IHP354" s="833"/>
      <c r="IHQ354" s="1162"/>
      <c r="IHR354" s="832"/>
      <c r="IHS354" s="647"/>
      <c r="IHT354" s="833"/>
      <c r="IHU354" s="833"/>
      <c r="IHV354" s="833"/>
      <c r="IHW354" s="833"/>
      <c r="IHX354" s="833"/>
      <c r="IHY354" s="1162"/>
      <c r="IHZ354" s="832"/>
      <c r="IIA354" s="647"/>
      <c r="IIB354" s="833"/>
      <c r="IIC354" s="833"/>
      <c r="IID354" s="833"/>
      <c r="IIE354" s="833"/>
      <c r="IIF354" s="833"/>
      <c r="IIG354" s="1162"/>
      <c r="IIH354" s="832"/>
      <c r="III354" s="647"/>
      <c r="IIJ354" s="833"/>
      <c r="IIK354" s="833"/>
      <c r="IIL354" s="833"/>
      <c r="IIM354" s="833"/>
      <c r="IIN354" s="833"/>
      <c r="IIO354" s="1162"/>
      <c r="IIP354" s="832"/>
      <c r="IIQ354" s="647"/>
      <c r="IIR354" s="833"/>
      <c r="IIS354" s="833"/>
      <c r="IIT354" s="833"/>
      <c r="IIU354" s="833"/>
      <c r="IIV354" s="833"/>
      <c r="IIW354" s="1162"/>
      <c r="IIX354" s="832"/>
      <c r="IIY354" s="647"/>
      <c r="IIZ354" s="833"/>
      <c r="IJA354" s="833"/>
      <c r="IJB354" s="833"/>
      <c r="IJC354" s="833"/>
      <c r="IJD354" s="833"/>
      <c r="IJE354" s="1162"/>
      <c r="IJF354" s="832"/>
      <c r="IJG354" s="647"/>
      <c r="IJH354" s="833"/>
      <c r="IJI354" s="833"/>
      <c r="IJJ354" s="833"/>
      <c r="IJK354" s="833"/>
      <c r="IJL354" s="833"/>
      <c r="IJM354" s="1162"/>
      <c r="IJN354" s="832"/>
      <c r="IJO354" s="647"/>
      <c r="IJP354" s="833"/>
      <c r="IJQ354" s="833"/>
      <c r="IJR354" s="833"/>
      <c r="IJS354" s="833"/>
      <c r="IJT354" s="833"/>
      <c r="IJU354" s="1162"/>
      <c r="IJV354" s="832"/>
      <c r="IJW354" s="647"/>
      <c r="IJX354" s="833"/>
      <c r="IJY354" s="833"/>
      <c r="IJZ354" s="833"/>
      <c r="IKA354" s="833"/>
      <c r="IKB354" s="833"/>
      <c r="IKC354" s="1162"/>
      <c r="IKD354" s="832"/>
      <c r="IKE354" s="647"/>
      <c r="IKF354" s="833"/>
      <c r="IKG354" s="833"/>
      <c r="IKH354" s="833"/>
      <c r="IKI354" s="833"/>
      <c r="IKJ354" s="833"/>
      <c r="IKK354" s="1162"/>
      <c r="IKL354" s="832"/>
      <c r="IKM354" s="647"/>
      <c r="IKN354" s="833"/>
      <c r="IKO354" s="833"/>
      <c r="IKP354" s="833"/>
      <c r="IKQ354" s="833"/>
      <c r="IKR354" s="833"/>
      <c r="IKS354" s="1162"/>
      <c r="IKT354" s="832"/>
      <c r="IKU354" s="647"/>
      <c r="IKV354" s="833"/>
      <c r="IKW354" s="833"/>
      <c r="IKX354" s="833"/>
      <c r="IKY354" s="833"/>
      <c r="IKZ354" s="833"/>
      <c r="ILA354" s="1162"/>
      <c r="ILB354" s="832"/>
      <c r="ILC354" s="647"/>
      <c r="ILD354" s="833"/>
      <c r="ILE354" s="833"/>
      <c r="ILF354" s="833"/>
      <c r="ILG354" s="833"/>
      <c r="ILH354" s="833"/>
      <c r="ILI354" s="1162"/>
      <c r="ILJ354" s="832"/>
      <c r="ILK354" s="647"/>
      <c r="ILL354" s="833"/>
      <c r="ILM354" s="833"/>
      <c r="ILN354" s="833"/>
      <c r="ILO354" s="833"/>
      <c r="ILP354" s="833"/>
      <c r="ILQ354" s="1162"/>
      <c r="ILR354" s="832"/>
      <c r="ILS354" s="647"/>
      <c r="ILT354" s="833"/>
      <c r="ILU354" s="833"/>
      <c r="ILV354" s="833"/>
      <c r="ILW354" s="833"/>
      <c r="ILX354" s="833"/>
      <c r="ILY354" s="1162"/>
      <c r="ILZ354" s="832"/>
      <c r="IMA354" s="647"/>
      <c r="IMB354" s="833"/>
      <c r="IMC354" s="833"/>
      <c r="IMD354" s="833"/>
      <c r="IME354" s="833"/>
      <c r="IMF354" s="833"/>
      <c r="IMG354" s="1162"/>
      <c r="IMH354" s="832"/>
      <c r="IMI354" s="647"/>
      <c r="IMJ354" s="833"/>
      <c r="IMK354" s="833"/>
      <c r="IML354" s="833"/>
      <c r="IMM354" s="833"/>
      <c r="IMN354" s="833"/>
      <c r="IMO354" s="1162"/>
      <c r="IMP354" s="832"/>
      <c r="IMQ354" s="647"/>
      <c r="IMR354" s="833"/>
      <c r="IMS354" s="833"/>
      <c r="IMT354" s="833"/>
      <c r="IMU354" s="833"/>
      <c r="IMV354" s="833"/>
      <c r="IMW354" s="1162"/>
      <c r="IMX354" s="832"/>
      <c r="IMY354" s="647"/>
      <c r="IMZ354" s="833"/>
      <c r="INA354" s="833"/>
      <c r="INB354" s="833"/>
      <c r="INC354" s="833"/>
      <c r="IND354" s="833"/>
      <c r="INE354" s="1162"/>
      <c r="INF354" s="832"/>
      <c r="ING354" s="647"/>
      <c r="INH354" s="833"/>
      <c r="INI354" s="833"/>
      <c r="INJ354" s="833"/>
      <c r="INK354" s="833"/>
      <c r="INL354" s="833"/>
      <c r="INM354" s="1162"/>
      <c r="INN354" s="832"/>
      <c r="INO354" s="647"/>
      <c r="INP354" s="833"/>
      <c r="INQ354" s="833"/>
      <c r="INR354" s="833"/>
      <c r="INS354" s="833"/>
      <c r="INT354" s="833"/>
      <c r="INU354" s="1162"/>
      <c r="INV354" s="832"/>
      <c r="INW354" s="647"/>
      <c r="INX354" s="833"/>
      <c r="INY354" s="833"/>
      <c r="INZ354" s="833"/>
      <c r="IOA354" s="833"/>
      <c r="IOB354" s="833"/>
      <c r="IOC354" s="1162"/>
      <c r="IOD354" s="832"/>
      <c r="IOE354" s="647"/>
      <c r="IOF354" s="833"/>
      <c r="IOG354" s="833"/>
      <c r="IOH354" s="833"/>
      <c r="IOI354" s="833"/>
      <c r="IOJ354" s="833"/>
      <c r="IOK354" s="1162"/>
      <c r="IOL354" s="832"/>
      <c r="IOM354" s="647"/>
      <c r="ION354" s="833"/>
      <c r="IOO354" s="833"/>
      <c r="IOP354" s="833"/>
      <c r="IOQ354" s="833"/>
      <c r="IOR354" s="833"/>
      <c r="IOS354" s="1162"/>
      <c r="IOT354" s="832"/>
      <c r="IOU354" s="647"/>
      <c r="IOV354" s="833"/>
      <c r="IOW354" s="833"/>
      <c r="IOX354" s="833"/>
      <c r="IOY354" s="833"/>
      <c r="IOZ354" s="833"/>
      <c r="IPA354" s="1162"/>
      <c r="IPB354" s="832"/>
      <c r="IPC354" s="647"/>
      <c r="IPD354" s="833"/>
      <c r="IPE354" s="833"/>
      <c r="IPF354" s="833"/>
      <c r="IPG354" s="833"/>
      <c r="IPH354" s="833"/>
      <c r="IPI354" s="1162"/>
      <c r="IPJ354" s="832"/>
      <c r="IPK354" s="647"/>
      <c r="IPL354" s="833"/>
      <c r="IPM354" s="833"/>
      <c r="IPN354" s="833"/>
      <c r="IPO354" s="833"/>
      <c r="IPP354" s="833"/>
      <c r="IPQ354" s="1162"/>
      <c r="IPR354" s="832"/>
      <c r="IPS354" s="647"/>
      <c r="IPT354" s="833"/>
      <c r="IPU354" s="833"/>
      <c r="IPV354" s="833"/>
      <c r="IPW354" s="833"/>
      <c r="IPX354" s="833"/>
      <c r="IPY354" s="1162"/>
      <c r="IPZ354" s="832"/>
      <c r="IQA354" s="647"/>
      <c r="IQB354" s="833"/>
      <c r="IQC354" s="833"/>
      <c r="IQD354" s="833"/>
      <c r="IQE354" s="833"/>
      <c r="IQF354" s="833"/>
      <c r="IQG354" s="1162"/>
      <c r="IQH354" s="832"/>
      <c r="IQI354" s="647"/>
      <c r="IQJ354" s="833"/>
      <c r="IQK354" s="833"/>
      <c r="IQL354" s="833"/>
      <c r="IQM354" s="833"/>
      <c r="IQN354" s="833"/>
      <c r="IQO354" s="1162"/>
      <c r="IQP354" s="832"/>
      <c r="IQQ354" s="647"/>
      <c r="IQR354" s="833"/>
      <c r="IQS354" s="833"/>
      <c r="IQT354" s="833"/>
      <c r="IQU354" s="833"/>
      <c r="IQV354" s="833"/>
      <c r="IQW354" s="1162"/>
      <c r="IQX354" s="832"/>
      <c r="IQY354" s="647"/>
      <c r="IQZ354" s="833"/>
      <c r="IRA354" s="833"/>
      <c r="IRB354" s="833"/>
      <c r="IRC354" s="833"/>
      <c r="IRD354" s="833"/>
      <c r="IRE354" s="1162"/>
      <c r="IRF354" s="832"/>
      <c r="IRG354" s="647"/>
      <c r="IRH354" s="833"/>
      <c r="IRI354" s="833"/>
      <c r="IRJ354" s="833"/>
      <c r="IRK354" s="833"/>
      <c r="IRL354" s="833"/>
      <c r="IRM354" s="1162"/>
      <c r="IRN354" s="832"/>
      <c r="IRO354" s="647"/>
      <c r="IRP354" s="833"/>
      <c r="IRQ354" s="833"/>
      <c r="IRR354" s="833"/>
      <c r="IRS354" s="833"/>
      <c r="IRT354" s="833"/>
      <c r="IRU354" s="1162"/>
      <c r="IRV354" s="832"/>
      <c r="IRW354" s="647"/>
      <c r="IRX354" s="833"/>
      <c r="IRY354" s="833"/>
      <c r="IRZ354" s="833"/>
      <c r="ISA354" s="833"/>
      <c r="ISB354" s="833"/>
      <c r="ISC354" s="1162"/>
      <c r="ISD354" s="832"/>
      <c r="ISE354" s="647"/>
      <c r="ISF354" s="833"/>
      <c r="ISG354" s="833"/>
      <c r="ISH354" s="833"/>
      <c r="ISI354" s="833"/>
      <c r="ISJ354" s="833"/>
      <c r="ISK354" s="1162"/>
      <c r="ISL354" s="832"/>
      <c r="ISM354" s="647"/>
      <c r="ISN354" s="833"/>
      <c r="ISO354" s="833"/>
      <c r="ISP354" s="833"/>
      <c r="ISQ354" s="833"/>
      <c r="ISR354" s="833"/>
      <c r="ISS354" s="1162"/>
      <c r="IST354" s="832"/>
      <c r="ISU354" s="647"/>
      <c r="ISV354" s="833"/>
      <c r="ISW354" s="833"/>
      <c r="ISX354" s="833"/>
      <c r="ISY354" s="833"/>
      <c r="ISZ354" s="833"/>
      <c r="ITA354" s="1162"/>
      <c r="ITB354" s="832"/>
      <c r="ITC354" s="647"/>
      <c r="ITD354" s="833"/>
      <c r="ITE354" s="833"/>
      <c r="ITF354" s="833"/>
      <c r="ITG354" s="833"/>
      <c r="ITH354" s="833"/>
      <c r="ITI354" s="1162"/>
      <c r="ITJ354" s="832"/>
      <c r="ITK354" s="647"/>
      <c r="ITL354" s="833"/>
      <c r="ITM354" s="833"/>
      <c r="ITN354" s="833"/>
      <c r="ITO354" s="833"/>
      <c r="ITP354" s="833"/>
      <c r="ITQ354" s="1162"/>
      <c r="ITR354" s="832"/>
      <c r="ITS354" s="647"/>
      <c r="ITT354" s="833"/>
      <c r="ITU354" s="833"/>
      <c r="ITV354" s="833"/>
      <c r="ITW354" s="833"/>
      <c r="ITX354" s="833"/>
      <c r="ITY354" s="1162"/>
      <c r="ITZ354" s="832"/>
      <c r="IUA354" s="647"/>
      <c r="IUB354" s="833"/>
      <c r="IUC354" s="833"/>
      <c r="IUD354" s="833"/>
      <c r="IUE354" s="833"/>
      <c r="IUF354" s="833"/>
      <c r="IUG354" s="1162"/>
      <c r="IUH354" s="832"/>
      <c r="IUI354" s="647"/>
      <c r="IUJ354" s="833"/>
      <c r="IUK354" s="833"/>
      <c r="IUL354" s="833"/>
      <c r="IUM354" s="833"/>
      <c r="IUN354" s="833"/>
      <c r="IUO354" s="1162"/>
      <c r="IUP354" s="832"/>
      <c r="IUQ354" s="647"/>
      <c r="IUR354" s="833"/>
      <c r="IUS354" s="833"/>
      <c r="IUT354" s="833"/>
      <c r="IUU354" s="833"/>
      <c r="IUV354" s="833"/>
      <c r="IUW354" s="1162"/>
      <c r="IUX354" s="832"/>
      <c r="IUY354" s="647"/>
      <c r="IUZ354" s="833"/>
      <c r="IVA354" s="833"/>
      <c r="IVB354" s="833"/>
      <c r="IVC354" s="833"/>
      <c r="IVD354" s="833"/>
      <c r="IVE354" s="1162"/>
      <c r="IVF354" s="832"/>
      <c r="IVG354" s="647"/>
      <c r="IVH354" s="833"/>
      <c r="IVI354" s="833"/>
      <c r="IVJ354" s="833"/>
      <c r="IVK354" s="833"/>
      <c r="IVL354" s="833"/>
      <c r="IVM354" s="1162"/>
      <c r="IVN354" s="832"/>
      <c r="IVO354" s="647"/>
      <c r="IVP354" s="833"/>
      <c r="IVQ354" s="833"/>
      <c r="IVR354" s="833"/>
      <c r="IVS354" s="833"/>
      <c r="IVT354" s="833"/>
      <c r="IVU354" s="1162"/>
      <c r="IVV354" s="832"/>
      <c r="IVW354" s="647"/>
      <c r="IVX354" s="833"/>
      <c r="IVY354" s="833"/>
      <c r="IVZ354" s="833"/>
      <c r="IWA354" s="833"/>
      <c r="IWB354" s="833"/>
      <c r="IWC354" s="1162"/>
      <c r="IWD354" s="832"/>
      <c r="IWE354" s="647"/>
      <c r="IWF354" s="833"/>
      <c r="IWG354" s="833"/>
      <c r="IWH354" s="833"/>
      <c r="IWI354" s="833"/>
      <c r="IWJ354" s="833"/>
      <c r="IWK354" s="1162"/>
      <c r="IWL354" s="832"/>
      <c r="IWM354" s="647"/>
      <c r="IWN354" s="833"/>
      <c r="IWO354" s="833"/>
      <c r="IWP354" s="833"/>
      <c r="IWQ354" s="833"/>
      <c r="IWR354" s="833"/>
      <c r="IWS354" s="1162"/>
      <c r="IWT354" s="832"/>
      <c r="IWU354" s="647"/>
      <c r="IWV354" s="833"/>
      <c r="IWW354" s="833"/>
      <c r="IWX354" s="833"/>
      <c r="IWY354" s="833"/>
      <c r="IWZ354" s="833"/>
      <c r="IXA354" s="1162"/>
      <c r="IXB354" s="832"/>
      <c r="IXC354" s="647"/>
      <c r="IXD354" s="833"/>
      <c r="IXE354" s="833"/>
      <c r="IXF354" s="833"/>
      <c r="IXG354" s="833"/>
      <c r="IXH354" s="833"/>
      <c r="IXI354" s="1162"/>
      <c r="IXJ354" s="832"/>
      <c r="IXK354" s="647"/>
      <c r="IXL354" s="833"/>
      <c r="IXM354" s="833"/>
      <c r="IXN354" s="833"/>
      <c r="IXO354" s="833"/>
      <c r="IXP354" s="833"/>
      <c r="IXQ354" s="1162"/>
      <c r="IXR354" s="832"/>
      <c r="IXS354" s="647"/>
      <c r="IXT354" s="833"/>
      <c r="IXU354" s="833"/>
      <c r="IXV354" s="833"/>
      <c r="IXW354" s="833"/>
      <c r="IXX354" s="833"/>
      <c r="IXY354" s="1162"/>
      <c r="IXZ354" s="832"/>
      <c r="IYA354" s="647"/>
      <c r="IYB354" s="833"/>
      <c r="IYC354" s="833"/>
      <c r="IYD354" s="833"/>
      <c r="IYE354" s="833"/>
      <c r="IYF354" s="833"/>
      <c r="IYG354" s="1162"/>
      <c r="IYH354" s="832"/>
      <c r="IYI354" s="647"/>
      <c r="IYJ354" s="833"/>
      <c r="IYK354" s="833"/>
      <c r="IYL354" s="833"/>
      <c r="IYM354" s="833"/>
      <c r="IYN354" s="833"/>
      <c r="IYO354" s="1162"/>
      <c r="IYP354" s="832"/>
      <c r="IYQ354" s="647"/>
      <c r="IYR354" s="833"/>
      <c r="IYS354" s="833"/>
      <c r="IYT354" s="833"/>
      <c r="IYU354" s="833"/>
      <c r="IYV354" s="833"/>
      <c r="IYW354" s="1162"/>
      <c r="IYX354" s="832"/>
      <c r="IYY354" s="647"/>
      <c r="IYZ354" s="833"/>
      <c r="IZA354" s="833"/>
      <c r="IZB354" s="833"/>
      <c r="IZC354" s="833"/>
      <c r="IZD354" s="833"/>
      <c r="IZE354" s="1162"/>
      <c r="IZF354" s="832"/>
      <c r="IZG354" s="647"/>
      <c r="IZH354" s="833"/>
      <c r="IZI354" s="833"/>
      <c r="IZJ354" s="833"/>
      <c r="IZK354" s="833"/>
      <c r="IZL354" s="833"/>
      <c r="IZM354" s="1162"/>
      <c r="IZN354" s="832"/>
      <c r="IZO354" s="647"/>
      <c r="IZP354" s="833"/>
      <c r="IZQ354" s="833"/>
      <c r="IZR354" s="833"/>
      <c r="IZS354" s="833"/>
      <c r="IZT354" s="833"/>
      <c r="IZU354" s="1162"/>
      <c r="IZV354" s="832"/>
      <c r="IZW354" s="647"/>
      <c r="IZX354" s="833"/>
      <c r="IZY354" s="833"/>
      <c r="IZZ354" s="833"/>
      <c r="JAA354" s="833"/>
      <c r="JAB354" s="833"/>
      <c r="JAC354" s="1162"/>
      <c r="JAD354" s="832"/>
      <c r="JAE354" s="647"/>
      <c r="JAF354" s="833"/>
      <c r="JAG354" s="833"/>
      <c r="JAH354" s="833"/>
      <c r="JAI354" s="833"/>
      <c r="JAJ354" s="833"/>
      <c r="JAK354" s="1162"/>
      <c r="JAL354" s="832"/>
      <c r="JAM354" s="647"/>
      <c r="JAN354" s="833"/>
      <c r="JAO354" s="833"/>
      <c r="JAP354" s="833"/>
      <c r="JAQ354" s="833"/>
      <c r="JAR354" s="833"/>
      <c r="JAS354" s="1162"/>
      <c r="JAT354" s="832"/>
      <c r="JAU354" s="647"/>
      <c r="JAV354" s="833"/>
      <c r="JAW354" s="833"/>
      <c r="JAX354" s="833"/>
      <c r="JAY354" s="833"/>
      <c r="JAZ354" s="833"/>
      <c r="JBA354" s="1162"/>
      <c r="JBB354" s="832"/>
      <c r="JBC354" s="647"/>
      <c r="JBD354" s="833"/>
      <c r="JBE354" s="833"/>
      <c r="JBF354" s="833"/>
      <c r="JBG354" s="833"/>
      <c r="JBH354" s="833"/>
      <c r="JBI354" s="1162"/>
      <c r="JBJ354" s="832"/>
      <c r="JBK354" s="647"/>
      <c r="JBL354" s="833"/>
      <c r="JBM354" s="833"/>
      <c r="JBN354" s="833"/>
      <c r="JBO354" s="833"/>
      <c r="JBP354" s="833"/>
      <c r="JBQ354" s="1162"/>
      <c r="JBR354" s="832"/>
      <c r="JBS354" s="647"/>
      <c r="JBT354" s="833"/>
      <c r="JBU354" s="833"/>
      <c r="JBV354" s="833"/>
      <c r="JBW354" s="833"/>
      <c r="JBX354" s="833"/>
      <c r="JBY354" s="1162"/>
      <c r="JBZ354" s="832"/>
      <c r="JCA354" s="647"/>
      <c r="JCB354" s="833"/>
      <c r="JCC354" s="833"/>
      <c r="JCD354" s="833"/>
      <c r="JCE354" s="833"/>
      <c r="JCF354" s="833"/>
      <c r="JCG354" s="1162"/>
      <c r="JCH354" s="832"/>
      <c r="JCI354" s="647"/>
      <c r="JCJ354" s="833"/>
      <c r="JCK354" s="833"/>
      <c r="JCL354" s="833"/>
      <c r="JCM354" s="833"/>
      <c r="JCN354" s="833"/>
      <c r="JCO354" s="1162"/>
      <c r="JCP354" s="832"/>
      <c r="JCQ354" s="647"/>
      <c r="JCR354" s="833"/>
      <c r="JCS354" s="833"/>
      <c r="JCT354" s="833"/>
      <c r="JCU354" s="833"/>
      <c r="JCV354" s="833"/>
      <c r="JCW354" s="1162"/>
      <c r="JCX354" s="832"/>
      <c r="JCY354" s="647"/>
      <c r="JCZ354" s="833"/>
      <c r="JDA354" s="833"/>
      <c r="JDB354" s="833"/>
      <c r="JDC354" s="833"/>
      <c r="JDD354" s="833"/>
      <c r="JDE354" s="1162"/>
      <c r="JDF354" s="832"/>
      <c r="JDG354" s="647"/>
      <c r="JDH354" s="833"/>
      <c r="JDI354" s="833"/>
      <c r="JDJ354" s="833"/>
      <c r="JDK354" s="833"/>
      <c r="JDL354" s="833"/>
      <c r="JDM354" s="1162"/>
      <c r="JDN354" s="832"/>
      <c r="JDO354" s="647"/>
      <c r="JDP354" s="833"/>
      <c r="JDQ354" s="833"/>
      <c r="JDR354" s="833"/>
      <c r="JDS354" s="833"/>
      <c r="JDT354" s="833"/>
      <c r="JDU354" s="1162"/>
      <c r="JDV354" s="832"/>
      <c r="JDW354" s="647"/>
      <c r="JDX354" s="833"/>
      <c r="JDY354" s="833"/>
      <c r="JDZ354" s="833"/>
      <c r="JEA354" s="833"/>
      <c r="JEB354" s="833"/>
      <c r="JEC354" s="1162"/>
      <c r="JED354" s="832"/>
      <c r="JEE354" s="647"/>
      <c r="JEF354" s="833"/>
      <c r="JEG354" s="833"/>
      <c r="JEH354" s="833"/>
      <c r="JEI354" s="833"/>
      <c r="JEJ354" s="833"/>
      <c r="JEK354" s="1162"/>
      <c r="JEL354" s="832"/>
      <c r="JEM354" s="647"/>
      <c r="JEN354" s="833"/>
      <c r="JEO354" s="833"/>
      <c r="JEP354" s="833"/>
      <c r="JEQ354" s="833"/>
      <c r="JER354" s="833"/>
      <c r="JES354" s="1162"/>
      <c r="JET354" s="832"/>
      <c r="JEU354" s="647"/>
      <c r="JEV354" s="833"/>
      <c r="JEW354" s="833"/>
      <c r="JEX354" s="833"/>
      <c r="JEY354" s="833"/>
      <c r="JEZ354" s="833"/>
      <c r="JFA354" s="1162"/>
      <c r="JFB354" s="832"/>
      <c r="JFC354" s="647"/>
      <c r="JFD354" s="833"/>
      <c r="JFE354" s="833"/>
      <c r="JFF354" s="833"/>
      <c r="JFG354" s="833"/>
      <c r="JFH354" s="833"/>
      <c r="JFI354" s="1162"/>
      <c r="JFJ354" s="832"/>
      <c r="JFK354" s="647"/>
      <c r="JFL354" s="833"/>
      <c r="JFM354" s="833"/>
      <c r="JFN354" s="833"/>
      <c r="JFO354" s="833"/>
      <c r="JFP354" s="833"/>
      <c r="JFQ354" s="1162"/>
      <c r="JFR354" s="832"/>
      <c r="JFS354" s="647"/>
      <c r="JFT354" s="833"/>
      <c r="JFU354" s="833"/>
      <c r="JFV354" s="833"/>
      <c r="JFW354" s="833"/>
      <c r="JFX354" s="833"/>
      <c r="JFY354" s="1162"/>
      <c r="JFZ354" s="832"/>
      <c r="JGA354" s="647"/>
      <c r="JGB354" s="833"/>
      <c r="JGC354" s="833"/>
      <c r="JGD354" s="833"/>
      <c r="JGE354" s="833"/>
      <c r="JGF354" s="833"/>
      <c r="JGG354" s="1162"/>
      <c r="JGH354" s="832"/>
      <c r="JGI354" s="647"/>
      <c r="JGJ354" s="833"/>
      <c r="JGK354" s="833"/>
      <c r="JGL354" s="833"/>
      <c r="JGM354" s="833"/>
      <c r="JGN354" s="833"/>
      <c r="JGO354" s="1162"/>
      <c r="JGP354" s="832"/>
      <c r="JGQ354" s="647"/>
      <c r="JGR354" s="833"/>
      <c r="JGS354" s="833"/>
      <c r="JGT354" s="833"/>
      <c r="JGU354" s="833"/>
      <c r="JGV354" s="833"/>
      <c r="JGW354" s="1162"/>
      <c r="JGX354" s="832"/>
      <c r="JGY354" s="647"/>
      <c r="JGZ354" s="833"/>
      <c r="JHA354" s="833"/>
      <c r="JHB354" s="833"/>
      <c r="JHC354" s="833"/>
      <c r="JHD354" s="833"/>
      <c r="JHE354" s="1162"/>
      <c r="JHF354" s="832"/>
      <c r="JHG354" s="647"/>
      <c r="JHH354" s="833"/>
      <c r="JHI354" s="833"/>
      <c r="JHJ354" s="833"/>
      <c r="JHK354" s="833"/>
      <c r="JHL354" s="833"/>
      <c r="JHM354" s="1162"/>
      <c r="JHN354" s="832"/>
      <c r="JHO354" s="647"/>
      <c r="JHP354" s="833"/>
      <c r="JHQ354" s="833"/>
      <c r="JHR354" s="833"/>
      <c r="JHS354" s="833"/>
      <c r="JHT354" s="833"/>
      <c r="JHU354" s="1162"/>
      <c r="JHV354" s="832"/>
      <c r="JHW354" s="647"/>
      <c r="JHX354" s="833"/>
      <c r="JHY354" s="833"/>
      <c r="JHZ354" s="833"/>
      <c r="JIA354" s="833"/>
      <c r="JIB354" s="833"/>
      <c r="JIC354" s="1162"/>
      <c r="JID354" s="832"/>
      <c r="JIE354" s="647"/>
      <c r="JIF354" s="833"/>
      <c r="JIG354" s="833"/>
      <c r="JIH354" s="833"/>
      <c r="JII354" s="833"/>
      <c r="JIJ354" s="833"/>
      <c r="JIK354" s="1162"/>
      <c r="JIL354" s="832"/>
      <c r="JIM354" s="647"/>
      <c r="JIN354" s="833"/>
      <c r="JIO354" s="833"/>
      <c r="JIP354" s="833"/>
      <c r="JIQ354" s="833"/>
      <c r="JIR354" s="833"/>
      <c r="JIS354" s="1162"/>
      <c r="JIT354" s="832"/>
      <c r="JIU354" s="647"/>
      <c r="JIV354" s="833"/>
      <c r="JIW354" s="833"/>
      <c r="JIX354" s="833"/>
      <c r="JIY354" s="833"/>
      <c r="JIZ354" s="833"/>
      <c r="JJA354" s="1162"/>
      <c r="JJB354" s="832"/>
      <c r="JJC354" s="647"/>
      <c r="JJD354" s="833"/>
      <c r="JJE354" s="833"/>
      <c r="JJF354" s="833"/>
      <c r="JJG354" s="833"/>
      <c r="JJH354" s="833"/>
      <c r="JJI354" s="1162"/>
      <c r="JJJ354" s="832"/>
      <c r="JJK354" s="647"/>
      <c r="JJL354" s="833"/>
      <c r="JJM354" s="833"/>
      <c r="JJN354" s="833"/>
      <c r="JJO354" s="833"/>
      <c r="JJP354" s="833"/>
      <c r="JJQ354" s="1162"/>
      <c r="JJR354" s="832"/>
      <c r="JJS354" s="647"/>
      <c r="JJT354" s="833"/>
      <c r="JJU354" s="833"/>
      <c r="JJV354" s="833"/>
      <c r="JJW354" s="833"/>
      <c r="JJX354" s="833"/>
      <c r="JJY354" s="1162"/>
      <c r="JJZ354" s="832"/>
      <c r="JKA354" s="647"/>
      <c r="JKB354" s="833"/>
      <c r="JKC354" s="833"/>
      <c r="JKD354" s="833"/>
      <c r="JKE354" s="833"/>
      <c r="JKF354" s="833"/>
      <c r="JKG354" s="1162"/>
      <c r="JKH354" s="832"/>
      <c r="JKI354" s="647"/>
      <c r="JKJ354" s="833"/>
      <c r="JKK354" s="833"/>
      <c r="JKL354" s="833"/>
      <c r="JKM354" s="833"/>
      <c r="JKN354" s="833"/>
      <c r="JKO354" s="1162"/>
      <c r="JKP354" s="832"/>
      <c r="JKQ354" s="647"/>
      <c r="JKR354" s="833"/>
      <c r="JKS354" s="833"/>
      <c r="JKT354" s="833"/>
      <c r="JKU354" s="833"/>
      <c r="JKV354" s="833"/>
      <c r="JKW354" s="1162"/>
      <c r="JKX354" s="832"/>
      <c r="JKY354" s="647"/>
      <c r="JKZ354" s="833"/>
      <c r="JLA354" s="833"/>
      <c r="JLB354" s="833"/>
      <c r="JLC354" s="833"/>
      <c r="JLD354" s="833"/>
      <c r="JLE354" s="1162"/>
      <c r="JLF354" s="832"/>
      <c r="JLG354" s="647"/>
      <c r="JLH354" s="833"/>
      <c r="JLI354" s="833"/>
      <c r="JLJ354" s="833"/>
      <c r="JLK354" s="833"/>
      <c r="JLL354" s="833"/>
      <c r="JLM354" s="1162"/>
      <c r="JLN354" s="832"/>
      <c r="JLO354" s="647"/>
      <c r="JLP354" s="833"/>
      <c r="JLQ354" s="833"/>
      <c r="JLR354" s="833"/>
      <c r="JLS354" s="833"/>
      <c r="JLT354" s="833"/>
      <c r="JLU354" s="1162"/>
      <c r="JLV354" s="832"/>
      <c r="JLW354" s="647"/>
      <c r="JLX354" s="833"/>
      <c r="JLY354" s="833"/>
      <c r="JLZ354" s="833"/>
      <c r="JMA354" s="833"/>
      <c r="JMB354" s="833"/>
      <c r="JMC354" s="1162"/>
      <c r="JMD354" s="832"/>
      <c r="JME354" s="647"/>
      <c r="JMF354" s="833"/>
      <c r="JMG354" s="833"/>
      <c r="JMH354" s="833"/>
      <c r="JMI354" s="833"/>
      <c r="JMJ354" s="833"/>
      <c r="JMK354" s="1162"/>
      <c r="JML354" s="832"/>
      <c r="JMM354" s="647"/>
      <c r="JMN354" s="833"/>
      <c r="JMO354" s="833"/>
      <c r="JMP354" s="833"/>
      <c r="JMQ354" s="833"/>
      <c r="JMR354" s="833"/>
      <c r="JMS354" s="1162"/>
      <c r="JMT354" s="832"/>
      <c r="JMU354" s="647"/>
      <c r="JMV354" s="833"/>
      <c r="JMW354" s="833"/>
      <c r="JMX354" s="833"/>
      <c r="JMY354" s="833"/>
      <c r="JMZ354" s="833"/>
      <c r="JNA354" s="1162"/>
      <c r="JNB354" s="832"/>
      <c r="JNC354" s="647"/>
      <c r="JND354" s="833"/>
      <c r="JNE354" s="833"/>
      <c r="JNF354" s="833"/>
      <c r="JNG354" s="833"/>
      <c r="JNH354" s="833"/>
      <c r="JNI354" s="1162"/>
      <c r="JNJ354" s="832"/>
      <c r="JNK354" s="647"/>
      <c r="JNL354" s="833"/>
      <c r="JNM354" s="833"/>
      <c r="JNN354" s="833"/>
      <c r="JNO354" s="833"/>
      <c r="JNP354" s="833"/>
      <c r="JNQ354" s="1162"/>
      <c r="JNR354" s="832"/>
      <c r="JNS354" s="647"/>
      <c r="JNT354" s="833"/>
      <c r="JNU354" s="833"/>
      <c r="JNV354" s="833"/>
      <c r="JNW354" s="833"/>
      <c r="JNX354" s="833"/>
      <c r="JNY354" s="1162"/>
      <c r="JNZ354" s="832"/>
      <c r="JOA354" s="647"/>
      <c r="JOB354" s="833"/>
      <c r="JOC354" s="833"/>
      <c r="JOD354" s="833"/>
      <c r="JOE354" s="833"/>
      <c r="JOF354" s="833"/>
      <c r="JOG354" s="1162"/>
      <c r="JOH354" s="832"/>
      <c r="JOI354" s="647"/>
      <c r="JOJ354" s="833"/>
      <c r="JOK354" s="833"/>
      <c r="JOL354" s="833"/>
      <c r="JOM354" s="833"/>
      <c r="JON354" s="833"/>
      <c r="JOO354" s="1162"/>
      <c r="JOP354" s="832"/>
      <c r="JOQ354" s="647"/>
      <c r="JOR354" s="833"/>
      <c r="JOS354" s="833"/>
      <c r="JOT354" s="833"/>
      <c r="JOU354" s="833"/>
      <c r="JOV354" s="833"/>
      <c r="JOW354" s="1162"/>
      <c r="JOX354" s="832"/>
      <c r="JOY354" s="647"/>
      <c r="JOZ354" s="833"/>
      <c r="JPA354" s="833"/>
      <c r="JPB354" s="833"/>
      <c r="JPC354" s="833"/>
      <c r="JPD354" s="833"/>
      <c r="JPE354" s="1162"/>
      <c r="JPF354" s="832"/>
      <c r="JPG354" s="647"/>
      <c r="JPH354" s="833"/>
      <c r="JPI354" s="833"/>
      <c r="JPJ354" s="833"/>
      <c r="JPK354" s="833"/>
      <c r="JPL354" s="833"/>
      <c r="JPM354" s="1162"/>
      <c r="JPN354" s="832"/>
      <c r="JPO354" s="647"/>
      <c r="JPP354" s="833"/>
      <c r="JPQ354" s="833"/>
      <c r="JPR354" s="833"/>
      <c r="JPS354" s="833"/>
      <c r="JPT354" s="833"/>
      <c r="JPU354" s="1162"/>
      <c r="JPV354" s="832"/>
      <c r="JPW354" s="647"/>
      <c r="JPX354" s="833"/>
      <c r="JPY354" s="833"/>
      <c r="JPZ354" s="833"/>
      <c r="JQA354" s="833"/>
      <c r="JQB354" s="833"/>
      <c r="JQC354" s="1162"/>
      <c r="JQD354" s="832"/>
      <c r="JQE354" s="647"/>
      <c r="JQF354" s="833"/>
      <c r="JQG354" s="833"/>
      <c r="JQH354" s="833"/>
      <c r="JQI354" s="833"/>
      <c r="JQJ354" s="833"/>
      <c r="JQK354" s="1162"/>
      <c r="JQL354" s="832"/>
      <c r="JQM354" s="647"/>
      <c r="JQN354" s="833"/>
      <c r="JQO354" s="833"/>
      <c r="JQP354" s="833"/>
      <c r="JQQ354" s="833"/>
      <c r="JQR354" s="833"/>
      <c r="JQS354" s="1162"/>
      <c r="JQT354" s="832"/>
      <c r="JQU354" s="647"/>
      <c r="JQV354" s="833"/>
      <c r="JQW354" s="833"/>
      <c r="JQX354" s="833"/>
      <c r="JQY354" s="833"/>
      <c r="JQZ354" s="833"/>
      <c r="JRA354" s="1162"/>
      <c r="JRB354" s="832"/>
      <c r="JRC354" s="647"/>
      <c r="JRD354" s="833"/>
      <c r="JRE354" s="833"/>
      <c r="JRF354" s="833"/>
      <c r="JRG354" s="833"/>
      <c r="JRH354" s="833"/>
      <c r="JRI354" s="1162"/>
      <c r="JRJ354" s="832"/>
      <c r="JRK354" s="647"/>
      <c r="JRL354" s="833"/>
      <c r="JRM354" s="833"/>
      <c r="JRN354" s="833"/>
      <c r="JRO354" s="833"/>
      <c r="JRP354" s="833"/>
      <c r="JRQ354" s="1162"/>
      <c r="JRR354" s="832"/>
      <c r="JRS354" s="647"/>
      <c r="JRT354" s="833"/>
      <c r="JRU354" s="833"/>
      <c r="JRV354" s="833"/>
      <c r="JRW354" s="833"/>
      <c r="JRX354" s="833"/>
      <c r="JRY354" s="1162"/>
      <c r="JRZ354" s="832"/>
      <c r="JSA354" s="647"/>
      <c r="JSB354" s="833"/>
      <c r="JSC354" s="833"/>
      <c r="JSD354" s="833"/>
      <c r="JSE354" s="833"/>
      <c r="JSF354" s="833"/>
      <c r="JSG354" s="1162"/>
      <c r="JSH354" s="832"/>
      <c r="JSI354" s="647"/>
      <c r="JSJ354" s="833"/>
      <c r="JSK354" s="833"/>
      <c r="JSL354" s="833"/>
      <c r="JSM354" s="833"/>
      <c r="JSN354" s="833"/>
      <c r="JSO354" s="1162"/>
      <c r="JSP354" s="832"/>
      <c r="JSQ354" s="647"/>
      <c r="JSR354" s="833"/>
      <c r="JSS354" s="833"/>
      <c r="JST354" s="833"/>
      <c r="JSU354" s="833"/>
      <c r="JSV354" s="833"/>
      <c r="JSW354" s="1162"/>
      <c r="JSX354" s="832"/>
      <c r="JSY354" s="647"/>
      <c r="JSZ354" s="833"/>
      <c r="JTA354" s="833"/>
      <c r="JTB354" s="833"/>
      <c r="JTC354" s="833"/>
      <c r="JTD354" s="833"/>
      <c r="JTE354" s="1162"/>
      <c r="JTF354" s="832"/>
      <c r="JTG354" s="647"/>
      <c r="JTH354" s="833"/>
      <c r="JTI354" s="833"/>
      <c r="JTJ354" s="833"/>
      <c r="JTK354" s="833"/>
      <c r="JTL354" s="833"/>
      <c r="JTM354" s="1162"/>
      <c r="JTN354" s="832"/>
      <c r="JTO354" s="647"/>
      <c r="JTP354" s="833"/>
      <c r="JTQ354" s="833"/>
      <c r="JTR354" s="833"/>
      <c r="JTS354" s="833"/>
      <c r="JTT354" s="833"/>
      <c r="JTU354" s="1162"/>
      <c r="JTV354" s="832"/>
      <c r="JTW354" s="647"/>
      <c r="JTX354" s="833"/>
      <c r="JTY354" s="833"/>
      <c r="JTZ354" s="833"/>
      <c r="JUA354" s="833"/>
      <c r="JUB354" s="833"/>
      <c r="JUC354" s="1162"/>
      <c r="JUD354" s="832"/>
      <c r="JUE354" s="647"/>
      <c r="JUF354" s="833"/>
      <c r="JUG354" s="833"/>
      <c r="JUH354" s="833"/>
      <c r="JUI354" s="833"/>
      <c r="JUJ354" s="833"/>
      <c r="JUK354" s="1162"/>
      <c r="JUL354" s="832"/>
      <c r="JUM354" s="647"/>
      <c r="JUN354" s="833"/>
      <c r="JUO354" s="833"/>
      <c r="JUP354" s="833"/>
      <c r="JUQ354" s="833"/>
      <c r="JUR354" s="833"/>
      <c r="JUS354" s="1162"/>
      <c r="JUT354" s="832"/>
      <c r="JUU354" s="647"/>
      <c r="JUV354" s="833"/>
      <c r="JUW354" s="833"/>
      <c r="JUX354" s="833"/>
      <c r="JUY354" s="833"/>
      <c r="JUZ354" s="833"/>
      <c r="JVA354" s="1162"/>
      <c r="JVB354" s="832"/>
      <c r="JVC354" s="647"/>
      <c r="JVD354" s="833"/>
      <c r="JVE354" s="833"/>
      <c r="JVF354" s="833"/>
      <c r="JVG354" s="833"/>
      <c r="JVH354" s="833"/>
      <c r="JVI354" s="1162"/>
      <c r="JVJ354" s="832"/>
      <c r="JVK354" s="647"/>
      <c r="JVL354" s="833"/>
      <c r="JVM354" s="833"/>
      <c r="JVN354" s="833"/>
      <c r="JVO354" s="833"/>
      <c r="JVP354" s="833"/>
      <c r="JVQ354" s="1162"/>
      <c r="JVR354" s="832"/>
      <c r="JVS354" s="647"/>
      <c r="JVT354" s="833"/>
      <c r="JVU354" s="833"/>
      <c r="JVV354" s="833"/>
      <c r="JVW354" s="833"/>
      <c r="JVX354" s="833"/>
      <c r="JVY354" s="1162"/>
      <c r="JVZ354" s="832"/>
      <c r="JWA354" s="647"/>
      <c r="JWB354" s="833"/>
      <c r="JWC354" s="833"/>
      <c r="JWD354" s="833"/>
      <c r="JWE354" s="833"/>
      <c r="JWF354" s="833"/>
      <c r="JWG354" s="1162"/>
      <c r="JWH354" s="832"/>
      <c r="JWI354" s="647"/>
      <c r="JWJ354" s="833"/>
      <c r="JWK354" s="833"/>
      <c r="JWL354" s="833"/>
      <c r="JWM354" s="833"/>
      <c r="JWN354" s="833"/>
      <c r="JWO354" s="1162"/>
      <c r="JWP354" s="832"/>
      <c r="JWQ354" s="647"/>
      <c r="JWR354" s="833"/>
      <c r="JWS354" s="833"/>
      <c r="JWT354" s="833"/>
      <c r="JWU354" s="833"/>
      <c r="JWV354" s="833"/>
      <c r="JWW354" s="1162"/>
      <c r="JWX354" s="832"/>
      <c r="JWY354" s="647"/>
      <c r="JWZ354" s="833"/>
      <c r="JXA354" s="833"/>
      <c r="JXB354" s="833"/>
      <c r="JXC354" s="833"/>
      <c r="JXD354" s="833"/>
      <c r="JXE354" s="1162"/>
      <c r="JXF354" s="832"/>
      <c r="JXG354" s="647"/>
      <c r="JXH354" s="833"/>
      <c r="JXI354" s="833"/>
      <c r="JXJ354" s="833"/>
      <c r="JXK354" s="833"/>
      <c r="JXL354" s="833"/>
      <c r="JXM354" s="1162"/>
      <c r="JXN354" s="832"/>
      <c r="JXO354" s="647"/>
      <c r="JXP354" s="833"/>
      <c r="JXQ354" s="833"/>
      <c r="JXR354" s="833"/>
      <c r="JXS354" s="833"/>
      <c r="JXT354" s="833"/>
      <c r="JXU354" s="1162"/>
      <c r="JXV354" s="832"/>
      <c r="JXW354" s="647"/>
      <c r="JXX354" s="833"/>
      <c r="JXY354" s="833"/>
      <c r="JXZ354" s="833"/>
      <c r="JYA354" s="833"/>
      <c r="JYB354" s="833"/>
      <c r="JYC354" s="1162"/>
      <c r="JYD354" s="832"/>
      <c r="JYE354" s="647"/>
      <c r="JYF354" s="833"/>
      <c r="JYG354" s="833"/>
      <c r="JYH354" s="833"/>
      <c r="JYI354" s="833"/>
      <c r="JYJ354" s="833"/>
      <c r="JYK354" s="1162"/>
      <c r="JYL354" s="832"/>
      <c r="JYM354" s="647"/>
      <c r="JYN354" s="833"/>
      <c r="JYO354" s="833"/>
      <c r="JYP354" s="833"/>
      <c r="JYQ354" s="833"/>
      <c r="JYR354" s="833"/>
      <c r="JYS354" s="1162"/>
      <c r="JYT354" s="832"/>
      <c r="JYU354" s="647"/>
      <c r="JYV354" s="833"/>
      <c r="JYW354" s="833"/>
      <c r="JYX354" s="833"/>
      <c r="JYY354" s="833"/>
      <c r="JYZ354" s="833"/>
      <c r="JZA354" s="1162"/>
      <c r="JZB354" s="832"/>
      <c r="JZC354" s="647"/>
      <c r="JZD354" s="833"/>
      <c r="JZE354" s="833"/>
      <c r="JZF354" s="833"/>
      <c r="JZG354" s="833"/>
      <c r="JZH354" s="833"/>
      <c r="JZI354" s="1162"/>
      <c r="JZJ354" s="832"/>
      <c r="JZK354" s="647"/>
      <c r="JZL354" s="833"/>
      <c r="JZM354" s="833"/>
      <c r="JZN354" s="833"/>
      <c r="JZO354" s="833"/>
      <c r="JZP354" s="833"/>
      <c r="JZQ354" s="1162"/>
      <c r="JZR354" s="832"/>
      <c r="JZS354" s="647"/>
      <c r="JZT354" s="833"/>
      <c r="JZU354" s="833"/>
      <c r="JZV354" s="833"/>
      <c r="JZW354" s="833"/>
      <c r="JZX354" s="833"/>
      <c r="JZY354" s="1162"/>
      <c r="JZZ354" s="832"/>
      <c r="KAA354" s="647"/>
      <c r="KAB354" s="833"/>
      <c r="KAC354" s="833"/>
      <c r="KAD354" s="833"/>
      <c r="KAE354" s="833"/>
      <c r="KAF354" s="833"/>
      <c r="KAG354" s="1162"/>
      <c r="KAH354" s="832"/>
      <c r="KAI354" s="647"/>
      <c r="KAJ354" s="833"/>
      <c r="KAK354" s="833"/>
      <c r="KAL354" s="833"/>
      <c r="KAM354" s="833"/>
      <c r="KAN354" s="833"/>
      <c r="KAO354" s="1162"/>
      <c r="KAP354" s="832"/>
      <c r="KAQ354" s="647"/>
      <c r="KAR354" s="833"/>
      <c r="KAS354" s="833"/>
      <c r="KAT354" s="833"/>
      <c r="KAU354" s="833"/>
      <c r="KAV354" s="833"/>
      <c r="KAW354" s="1162"/>
      <c r="KAX354" s="832"/>
      <c r="KAY354" s="647"/>
      <c r="KAZ354" s="833"/>
      <c r="KBA354" s="833"/>
      <c r="KBB354" s="833"/>
      <c r="KBC354" s="833"/>
      <c r="KBD354" s="833"/>
      <c r="KBE354" s="1162"/>
      <c r="KBF354" s="832"/>
      <c r="KBG354" s="647"/>
      <c r="KBH354" s="833"/>
      <c r="KBI354" s="833"/>
      <c r="KBJ354" s="833"/>
      <c r="KBK354" s="833"/>
      <c r="KBL354" s="833"/>
      <c r="KBM354" s="1162"/>
      <c r="KBN354" s="832"/>
      <c r="KBO354" s="647"/>
      <c r="KBP354" s="833"/>
      <c r="KBQ354" s="833"/>
      <c r="KBR354" s="833"/>
      <c r="KBS354" s="833"/>
      <c r="KBT354" s="833"/>
      <c r="KBU354" s="1162"/>
      <c r="KBV354" s="832"/>
      <c r="KBW354" s="647"/>
      <c r="KBX354" s="833"/>
      <c r="KBY354" s="833"/>
      <c r="KBZ354" s="833"/>
      <c r="KCA354" s="833"/>
      <c r="KCB354" s="833"/>
      <c r="KCC354" s="1162"/>
      <c r="KCD354" s="832"/>
      <c r="KCE354" s="647"/>
      <c r="KCF354" s="833"/>
      <c r="KCG354" s="833"/>
      <c r="KCH354" s="833"/>
      <c r="KCI354" s="833"/>
      <c r="KCJ354" s="833"/>
      <c r="KCK354" s="1162"/>
      <c r="KCL354" s="832"/>
      <c r="KCM354" s="647"/>
      <c r="KCN354" s="833"/>
      <c r="KCO354" s="833"/>
      <c r="KCP354" s="833"/>
      <c r="KCQ354" s="833"/>
      <c r="KCR354" s="833"/>
      <c r="KCS354" s="1162"/>
      <c r="KCT354" s="832"/>
      <c r="KCU354" s="647"/>
      <c r="KCV354" s="833"/>
      <c r="KCW354" s="833"/>
      <c r="KCX354" s="833"/>
      <c r="KCY354" s="833"/>
      <c r="KCZ354" s="833"/>
      <c r="KDA354" s="1162"/>
      <c r="KDB354" s="832"/>
      <c r="KDC354" s="647"/>
      <c r="KDD354" s="833"/>
      <c r="KDE354" s="833"/>
      <c r="KDF354" s="833"/>
      <c r="KDG354" s="833"/>
      <c r="KDH354" s="833"/>
      <c r="KDI354" s="1162"/>
      <c r="KDJ354" s="832"/>
      <c r="KDK354" s="647"/>
      <c r="KDL354" s="833"/>
      <c r="KDM354" s="833"/>
      <c r="KDN354" s="833"/>
      <c r="KDO354" s="833"/>
      <c r="KDP354" s="833"/>
      <c r="KDQ354" s="1162"/>
      <c r="KDR354" s="832"/>
      <c r="KDS354" s="647"/>
      <c r="KDT354" s="833"/>
      <c r="KDU354" s="833"/>
      <c r="KDV354" s="833"/>
      <c r="KDW354" s="833"/>
      <c r="KDX354" s="833"/>
      <c r="KDY354" s="1162"/>
      <c r="KDZ354" s="832"/>
      <c r="KEA354" s="647"/>
      <c r="KEB354" s="833"/>
      <c r="KEC354" s="833"/>
      <c r="KED354" s="833"/>
      <c r="KEE354" s="833"/>
      <c r="KEF354" s="833"/>
      <c r="KEG354" s="1162"/>
      <c r="KEH354" s="832"/>
      <c r="KEI354" s="647"/>
      <c r="KEJ354" s="833"/>
      <c r="KEK354" s="833"/>
      <c r="KEL354" s="833"/>
      <c r="KEM354" s="833"/>
      <c r="KEN354" s="833"/>
      <c r="KEO354" s="1162"/>
      <c r="KEP354" s="832"/>
      <c r="KEQ354" s="647"/>
      <c r="KER354" s="833"/>
      <c r="KES354" s="833"/>
      <c r="KET354" s="833"/>
      <c r="KEU354" s="833"/>
      <c r="KEV354" s="833"/>
      <c r="KEW354" s="1162"/>
      <c r="KEX354" s="832"/>
      <c r="KEY354" s="647"/>
      <c r="KEZ354" s="833"/>
      <c r="KFA354" s="833"/>
      <c r="KFB354" s="833"/>
      <c r="KFC354" s="833"/>
      <c r="KFD354" s="833"/>
      <c r="KFE354" s="1162"/>
      <c r="KFF354" s="832"/>
      <c r="KFG354" s="647"/>
      <c r="KFH354" s="833"/>
      <c r="KFI354" s="833"/>
      <c r="KFJ354" s="833"/>
      <c r="KFK354" s="833"/>
      <c r="KFL354" s="833"/>
      <c r="KFM354" s="1162"/>
      <c r="KFN354" s="832"/>
      <c r="KFO354" s="647"/>
      <c r="KFP354" s="833"/>
      <c r="KFQ354" s="833"/>
      <c r="KFR354" s="833"/>
      <c r="KFS354" s="833"/>
      <c r="KFT354" s="833"/>
      <c r="KFU354" s="1162"/>
      <c r="KFV354" s="832"/>
      <c r="KFW354" s="647"/>
      <c r="KFX354" s="833"/>
      <c r="KFY354" s="833"/>
      <c r="KFZ354" s="833"/>
      <c r="KGA354" s="833"/>
      <c r="KGB354" s="833"/>
      <c r="KGC354" s="1162"/>
      <c r="KGD354" s="832"/>
      <c r="KGE354" s="647"/>
      <c r="KGF354" s="833"/>
      <c r="KGG354" s="833"/>
      <c r="KGH354" s="833"/>
      <c r="KGI354" s="833"/>
      <c r="KGJ354" s="833"/>
      <c r="KGK354" s="1162"/>
      <c r="KGL354" s="832"/>
      <c r="KGM354" s="647"/>
      <c r="KGN354" s="833"/>
      <c r="KGO354" s="833"/>
      <c r="KGP354" s="833"/>
      <c r="KGQ354" s="833"/>
      <c r="KGR354" s="833"/>
      <c r="KGS354" s="1162"/>
      <c r="KGT354" s="832"/>
      <c r="KGU354" s="647"/>
      <c r="KGV354" s="833"/>
      <c r="KGW354" s="833"/>
      <c r="KGX354" s="833"/>
      <c r="KGY354" s="833"/>
      <c r="KGZ354" s="833"/>
      <c r="KHA354" s="1162"/>
      <c r="KHB354" s="832"/>
      <c r="KHC354" s="647"/>
      <c r="KHD354" s="833"/>
      <c r="KHE354" s="833"/>
      <c r="KHF354" s="833"/>
      <c r="KHG354" s="833"/>
      <c r="KHH354" s="833"/>
      <c r="KHI354" s="1162"/>
      <c r="KHJ354" s="832"/>
      <c r="KHK354" s="647"/>
      <c r="KHL354" s="833"/>
      <c r="KHM354" s="833"/>
      <c r="KHN354" s="833"/>
      <c r="KHO354" s="833"/>
      <c r="KHP354" s="833"/>
      <c r="KHQ354" s="1162"/>
      <c r="KHR354" s="832"/>
      <c r="KHS354" s="647"/>
      <c r="KHT354" s="833"/>
      <c r="KHU354" s="833"/>
      <c r="KHV354" s="833"/>
      <c r="KHW354" s="833"/>
      <c r="KHX354" s="833"/>
      <c r="KHY354" s="1162"/>
      <c r="KHZ354" s="832"/>
      <c r="KIA354" s="647"/>
      <c r="KIB354" s="833"/>
      <c r="KIC354" s="833"/>
      <c r="KID354" s="833"/>
      <c r="KIE354" s="833"/>
      <c r="KIF354" s="833"/>
      <c r="KIG354" s="1162"/>
      <c r="KIH354" s="832"/>
      <c r="KII354" s="647"/>
      <c r="KIJ354" s="833"/>
      <c r="KIK354" s="833"/>
      <c r="KIL354" s="833"/>
      <c r="KIM354" s="833"/>
      <c r="KIN354" s="833"/>
      <c r="KIO354" s="1162"/>
      <c r="KIP354" s="832"/>
      <c r="KIQ354" s="647"/>
      <c r="KIR354" s="833"/>
      <c r="KIS354" s="833"/>
      <c r="KIT354" s="833"/>
      <c r="KIU354" s="833"/>
      <c r="KIV354" s="833"/>
      <c r="KIW354" s="1162"/>
      <c r="KIX354" s="832"/>
      <c r="KIY354" s="647"/>
      <c r="KIZ354" s="833"/>
      <c r="KJA354" s="833"/>
      <c r="KJB354" s="833"/>
      <c r="KJC354" s="833"/>
      <c r="KJD354" s="833"/>
      <c r="KJE354" s="1162"/>
      <c r="KJF354" s="832"/>
      <c r="KJG354" s="647"/>
      <c r="KJH354" s="833"/>
      <c r="KJI354" s="833"/>
      <c r="KJJ354" s="833"/>
      <c r="KJK354" s="833"/>
      <c r="KJL354" s="833"/>
      <c r="KJM354" s="1162"/>
      <c r="KJN354" s="832"/>
      <c r="KJO354" s="647"/>
      <c r="KJP354" s="833"/>
      <c r="KJQ354" s="833"/>
      <c r="KJR354" s="833"/>
      <c r="KJS354" s="833"/>
      <c r="KJT354" s="833"/>
      <c r="KJU354" s="1162"/>
      <c r="KJV354" s="832"/>
      <c r="KJW354" s="647"/>
      <c r="KJX354" s="833"/>
      <c r="KJY354" s="833"/>
      <c r="KJZ354" s="833"/>
      <c r="KKA354" s="833"/>
      <c r="KKB354" s="833"/>
      <c r="KKC354" s="1162"/>
      <c r="KKD354" s="832"/>
      <c r="KKE354" s="647"/>
      <c r="KKF354" s="833"/>
      <c r="KKG354" s="833"/>
      <c r="KKH354" s="833"/>
      <c r="KKI354" s="833"/>
      <c r="KKJ354" s="833"/>
      <c r="KKK354" s="1162"/>
      <c r="KKL354" s="832"/>
      <c r="KKM354" s="647"/>
      <c r="KKN354" s="833"/>
      <c r="KKO354" s="833"/>
      <c r="KKP354" s="833"/>
      <c r="KKQ354" s="833"/>
      <c r="KKR354" s="833"/>
      <c r="KKS354" s="1162"/>
      <c r="KKT354" s="832"/>
      <c r="KKU354" s="647"/>
      <c r="KKV354" s="833"/>
      <c r="KKW354" s="833"/>
      <c r="KKX354" s="833"/>
      <c r="KKY354" s="833"/>
      <c r="KKZ354" s="833"/>
      <c r="KLA354" s="1162"/>
      <c r="KLB354" s="832"/>
      <c r="KLC354" s="647"/>
      <c r="KLD354" s="833"/>
      <c r="KLE354" s="833"/>
      <c r="KLF354" s="833"/>
      <c r="KLG354" s="833"/>
      <c r="KLH354" s="833"/>
      <c r="KLI354" s="1162"/>
      <c r="KLJ354" s="832"/>
      <c r="KLK354" s="647"/>
      <c r="KLL354" s="833"/>
      <c r="KLM354" s="833"/>
      <c r="KLN354" s="833"/>
      <c r="KLO354" s="833"/>
      <c r="KLP354" s="833"/>
      <c r="KLQ354" s="1162"/>
      <c r="KLR354" s="832"/>
      <c r="KLS354" s="647"/>
      <c r="KLT354" s="833"/>
      <c r="KLU354" s="833"/>
      <c r="KLV354" s="833"/>
      <c r="KLW354" s="833"/>
      <c r="KLX354" s="833"/>
      <c r="KLY354" s="1162"/>
      <c r="KLZ354" s="832"/>
      <c r="KMA354" s="647"/>
      <c r="KMB354" s="833"/>
      <c r="KMC354" s="833"/>
      <c r="KMD354" s="833"/>
      <c r="KME354" s="833"/>
      <c r="KMF354" s="833"/>
      <c r="KMG354" s="1162"/>
      <c r="KMH354" s="832"/>
      <c r="KMI354" s="647"/>
      <c r="KMJ354" s="833"/>
      <c r="KMK354" s="833"/>
      <c r="KML354" s="833"/>
      <c r="KMM354" s="833"/>
      <c r="KMN354" s="833"/>
      <c r="KMO354" s="1162"/>
      <c r="KMP354" s="832"/>
      <c r="KMQ354" s="647"/>
      <c r="KMR354" s="833"/>
      <c r="KMS354" s="833"/>
      <c r="KMT354" s="833"/>
      <c r="KMU354" s="833"/>
      <c r="KMV354" s="833"/>
      <c r="KMW354" s="1162"/>
      <c r="KMX354" s="832"/>
      <c r="KMY354" s="647"/>
      <c r="KMZ354" s="833"/>
      <c r="KNA354" s="833"/>
      <c r="KNB354" s="833"/>
      <c r="KNC354" s="833"/>
      <c r="KND354" s="833"/>
      <c r="KNE354" s="1162"/>
      <c r="KNF354" s="832"/>
      <c r="KNG354" s="647"/>
      <c r="KNH354" s="833"/>
      <c r="KNI354" s="833"/>
      <c r="KNJ354" s="833"/>
      <c r="KNK354" s="833"/>
      <c r="KNL354" s="833"/>
      <c r="KNM354" s="1162"/>
      <c r="KNN354" s="832"/>
      <c r="KNO354" s="647"/>
      <c r="KNP354" s="833"/>
      <c r="KNQ354" s="833"/>
      <c r="KNR354" s="833"/>
      <c r="KNS354" s="833"/>
      <c r="KNT354" s="833"/>
      <c r="KNU354" s="1162"/>
      <c r="KNV354" s="832"/>
      <c r="KNW354" s="647"/>
      <c r="KNX354" s="833"/>
      <c r="KNY354" s="833"/>
      <c r="KNZ354" s="833"/>
      <c r="KOA354" s="833"/>
      <c r="KOB354" s="833"/>
      <c r="KOC354" s="1162"/>
      <c r="KOD354" s="832"/>
      <c r="KOE354" s="647"/>
      <c r="KOF354" s="833"/>
      <c r="KOG354" s="833"/>
      <c r="KOH354" s="833"/>
      <c r="KOI354" s="833"/>
      <c r="KOJ354" s="833"/>
      <c r="KOK354" s="1162"/>
      <c r="KOL354" s="832"/>
      <c r="KOM354" s="647"/>
      <c r="KON354" s="833"/>
      <c r="KOO354" s="833"/>
      <c r="KOP354" s="833"/>
      <c r="KOQ354" s="833"/>
      <c r="KOR354" s="833"/>
      <c r="KOS354" s="1162"/>
      <c r="KOT354" s="832"/>
      <c r="KOU354" s="647"/>
      <c r="KOV354" s="833"/>
      <c r="KOW354" s="833"/>
      <c r="KOX354" s="833"/>
      <c r="KOY354" s="833"/>
      <c r="KOZ354" s="833"/>
      <c r="KPA354" s="1162"/>
      <c r="KPB354" s="832"/>
      <c r="KPC354" s="647"/>
      <c r="KPD354" s="833"/>
      <c r="KPE354" s="833"/>
      <c r="KPF354" s="833"/>
      <c r="KPG354" s="833"/>
      <c r="KPH354" s="833"/>
      <c r="KPI354" s="1162"/>
      <c r="KPJ354" s="832"/>
      <c r="KPK354" s="647"/>
      <c r="KPL354" s="833"/>
      <c r="KPM354" s="833"/>
      <c r="KPN354" s="833"/>
      <c r="KPO354" s="833"/>
      <c r="KPP354" s="833"/>
      <c r="KPQ354" s="1162"/>
      <c r="KPR354" s="832"/>
      <c r="KPS354" s="647"/>
      <c r="KPT354" s="833"/>
      <c r="KPU354" s="833"/>
      <c r="KPV354" s="833"/>
      <c r="KPW354" s="833"/>
      <c r="KPX354" s="833"/>
      <c r="KPY354" s="1162"/>
      <c r="KPZ354" s="832"/>
      <c r="KQA354" s="647"/>
      <c r="KQB354" s="833"/>
      <c r="KQC354" s="833"/>
      <c r="KQD354" s="833"/>
      <c r="KQE354" s="833"/>
      <c r="KQF354" s="833"/>
      <c r="KQG354" s="1162"/>
      <c r="KQH354" s="832"/>
      <c r="KQI354" s="647"/>
      <c r="KQJ354" s="833"/>
      <c r="KQK354" s="833"/>
      <c r="KQL354" s="833"/>
      <c r="KQM354" s="833"/>
      <c r="KQN354" s="833"/>
      <c r="KQO354" s="1162"/>
      <c r="KQP354" s="832"/>
      <c r="KQQ354" s="647"/>
      <c r="KQR354" s="833"/>
      <c r="KQS354" s="833"/>
      <c r="KQT354" s="833"/>
      <c r="KQU354" s="833"/>
      <c r="KQV354" s="833"/>
      <c r="KQW354" s="1162"/>
      <c r="KQX354" s="832"/>
      <c r="KQY354" s="647"/>
      <c r="KQZ354" s="833"/>
      <c r="KRA354" s="833"/>
      <c r="KRB354" s="833"/>
      <c r="KRC354" s="833"/>
      <c r="KRD354" s="833"/>
      <c r="KRE354" s="1162"/>
      <c r="KRF354" s="832"/>
      <c r="KRG354" s="647"/>
      <c r="KRH354" s="833"/>
      <c r="KRI354" s="833"/>
      <c r="KRJ354" s="833"/>
      <c r="KRK354" s="833"/>
      <c r="KRL354" s="833"/>
      <c r="KRM354" s="1162"/>
      <c r="KRN354" s="832"/>
      <c r="KRO354" s="647"/>
      <c r="KRP354" s="833"/>
      <c r="KRQ354" s="833"/>
      <c r="KRR354" s="833"/>
      <c r="KRS354" s="833"/>
      <c r="KRT354" s="833"/>
      <c r="KRU354" s="1162"/>
      <c r="KRV354" s="832"/>
      <c r="KRW354" s="647"/>
      <c r="KRX354" s="833"/>
      <c r="KRY354" s="833"/>
      <c r="KRZ354" s="833"/>
      <c r="KSA354" s="833"/>
      <c r="KSB354" s="833"/>
      <c r="KSC354" s="1162"/>
      <c r="KSD354" s="832"/>
      <c r="KSE354" s="647"/>
      <c r="KSF354" s="833"/>
      <c r="KSG354" s="833"/>
      <c r="KSH354" s="833"/>
      <c r="KSI354" s="833"/>
      <c r="KSJ354" s="833"/>
      <c r="KSK354" s="1162"/>
      <c r="KSL354" s="832"/>
      <c r="KSM354" s="647"/>
      <c r="KSN354" s="833"/>
      <c r="KSO354" s="833"/>
      <c r="KSP354" s="833"/>
      <c r="KSQ354" s="833"/>
      <c r="KSR354" s="833"/>
      <c r="KSS354" s="1162"/>
      <c r="KST354" s="832"/>
      <c r="KSU354" s="647"/>
      <c r="KSV354" s="833"/>
      <c r="KSW354" s="833"/>
      <c r="KSX354" s="833"/>
      <c r="KSY354" s="833"/>
      <c r="KSZ354" s="833"/>
      <c r="KTA354" s="1162"/>
      <c r="KTB354" s="832"/>
      <c r="KTC354" s="647"/>
      <c r="KTD354" s="833"/>
      <c r="KTE354" s="833"/>
      <c r="KTF354" s="833"/>
      <c r="KTG354" s="833"/>
      <c r="KTH354" s="833"/>
      <c r="KTI354" s="1162"/>
      <c r="KTJ354" s="832"/>
      <c r="KTK354" s="647"/>
      <c r="KTL354" s="833"/>
      <c r="KTM354" s="833"/>
      <c r="KTN354" s="833"/>
      <c r="KTO354" s="833"/>
      <c r="KTP354" s="833"/>
      <c r="KTQ354" s="1162"/>
      <c r="KTR354" s="832"/>
      <c r="KTS354" s="647"/>
      <c r="KTT354" s="833"/>
      <c r="KTU354" s="833"/>
      <c r="KTV354" s="833"/>
      <c r="KTW354" s="833"/>
      <c r="KTX354" s="833"/>
      <c r="KTY354" s="1162"/>
      <c r="KTZ354" s="832"/>
      <c r="KUA354" s="647"/>
      <c r="KUB354" s="833"/>
      <c r="KUC354" s="833"/>
      <c r="KUD354" s="833"/>
      <c r="KUE354" s="833"/>
      <c r="KUF354" s="833"/>
      <c r="KUG354" s="1162"/>
      <c r="KUH354" s="832"/>
      <c r="KUI354" s="647"/>
      <c r="KUJ354" s="833"/>
      <c r="KUK354" s="833"/>
      <c r="KUL354" s="833"/>
      <c r="KUM354" s="833"/>
      <c r="KUN354" s="833"/>
      <c r="KUO354" s="1162"/>
      <c r="KUP354" s="832"/>
      <c r="KUQ354" s="647"/>
      <c r="KUR354" s="833"/>
      <c r="KUS354" s="833"/>
      <c r="KUT354" s="833"/>
      <c r="KUU354" s="833"/>
      <c r="KUV354" s="833"/>
      <c r="KUW354" s="1162"/>
      <c r="KUX354" s="832"/>
      <c r="KUY354" s="647"/>
      <c r="KUZ354" s="833"/>
      <c r="KVA354" s="833"/>
      <c r="KVB354" s="833"/>
      <c r="KVC354" s="833"/>
      <c r="KVD354" s="833"/>
      <c r="KVE354" s="1162"/>
      <c r="KVF354" s="832"/>
      <c r="KVG354" s="647"/>
      <c r="KVH354" s="833"/>
      <c r="KVI354" s="833"/>
      <c r="KVJ354" s="833"/>
      <c r="KVK354" s="833"/>
      <c r="KVL354" s="833"/>
      <c r="KVM354" s="1162"/>
      <c r="KVN354" s="832"/>
      <c r="KVO354" s="647"/>
      <c r="KVP354" s="833"/>
      <c r="KVQ354" s="833"/>
      <c r="KVR354" s="833"/>
      <c r="KVS354" s="833"/>
      <c r="KVT354" s="833"/>
      <c r="KVU354" s="1162"/>
      <c r="KVV354" s="832"/>
      <c r="KVW354" s="647"/>
      <c r="KVX354" s="833"/>
      <c r="KVY354" s="833"/>
      <c r="KVZ354" s="833"/>
      <c r="KWA354" s="833"/>
      <c r="KWB354" s="833"/>
      <c r="KWC354" s="1162"/>
      <c r="KWD354" s="832"/>
      <c r="KWE354" s="647"/>
      <c r="KWF354" s="833"/>
      <c r="KWG354" s="833"/>
      <c r="KWH354" s="833"/>
      <c r="KWI354" s="833"/>
      <c r="KWJ354" s="833"/>
      <c r="KWK354" s="1162"/>
      <c r="KWL354" s="832"/>
      <c r="KWM354" s="647"/>
      <c r="KWN354" s="833"/>
      <c r="KWO354" s="833"/>
      <c r="KWP354" s="833"/>
      <c r="KWQ354" s="833"/>
      <c r="KWR354" s="833"/>
      <c r="KWS354" s="1162"/>
      <c r="KWT354" s="832"/>
      <c r="KWU354" s="647"/>
      <c r="KWV354" s="833"/>
      <c r="KWW354" s="833"/>
      <c r="KWX354" s="833"/>
      <c r="KWY354" s="833"/>
      <c r="KWZ354" s="833"/>
      <c r="KXA354" s="1162"/>
      <c r="KXB354" s="832"/>
      <c r="KXC354" s="647"/>
      <c r="KXD354" s="833"/>
      <c r="KXE354" s="833"/>
      <c r="KXF354" s="833"/>
      <c r="KXG354" s="833"/>
      <c r="KXH354" s="833"/>
      <c r="KXI354" s="1162"/>
      <c r="KXJ354" s="832"/>
      <c r="KXK354" s="647"/>
      <c r="KXL354" s="833"/>
      <c r="KXM354" s="833"/>
      <c r="KXN354" s="833"/>
      <c r="KXO354" s="833"/>
      <c r="KXP354" s="833"/>
      <c r="KXQ354" s="1162"/>
      <c r="KXR354" s="832"/>
      <c r="KXS354" s="647"/>
      <c r="KXT354" s="833"/>
      <c r="KXU354" s="833"/>
      <c r="KXV354" s="833"/>
      <c r="KXW354" s="833"/>
      <c r="KXX354" s="833"/>
      <c r="KXY354" s="1162"/>
      <c r="KXZ354" s="832"/>
      <c r="KYA354" s="647"/>
      <c r="KYB354" s="833"/>
      <c r="KYC354" s="833"/>
      <c r="KYD354" s="833"/>
      <c r="KYE354" s="833"/>
      <c r="KYF354" s="833"/>
      <c r="KYG354" s="1162"/>
      <c r="KYH354" s="832"/>
      <c r="KYI354" s="647"/>
      <c r="KYJ354" s="833"/>
      <c r="KYK354" s="833"/>
      <c r="KYL354" s="833"/>
      <c r="KYM354" s="833"/>
      <c r="KYN354" s="833"/>
      <c r="KYO354" s="1162"/>
      <c r="KYP354" s="832"/>
      <c r="KYQ354" s="647"/>
      <c r="KYR354" s="833"/>
      <c r="KYS354" s="833"/>
      <c r="KYT354" s="833"/>
      <c r="KYU354" s="833"/>
      <c r="KYV354" s="833"/>
      <c r="KYW354" s="1162"/>
      <c r="KYX354" s="832"/>
      <c r="KYY354" s="647"/>
      <c r="KYZ354" s="833"/>
      <c r="KZA354" s="833"/>
      <c r="KZB354" s="833"/>
      <c r="KZC354" s="833"/>
      <c r="KZD354" s="833"/>
      <c r="KZE354" s="1162"/>
      <c r="KZF354" s="832"/>
      <c r="KZG354" s="647"/>
      <c r="KZH354" s="833"/>
      <c r="KZI354" s="833"/>
      <c r="KZJ354" s="833"/>
      <c r="KZK354" s="833"/>
      <c r="KZL354" s="833"/>
      <c r="KZM354" s="1162"/>
      <c r="KZN354" s="832"/>
      <c r="KZO354" s="647"/>
      <c r="KZP354" s="833"/>
      <c r="KZQ354" s="833"/>
      <c r="KZR354" s="833"/>
      <c r="KZS354" s="833"/>
      <c r="KZT354" s="833"/>
      <c r="KZU354" s="1162"/>
      <c r="KZV354" s="832"/>
      <c r="KZW354" s="647"/>
      <c r="KZX354" s="833"/>
      <c r="KZY354" s="833"/>
      <c r="KZZ354" s="833"/>
      <c r="LAA354" s="833"/>
      <c r="LAB354" s="833"/>
      <c r="LAC354" s="1162"/>
      <c r="LAD354" s="832"/>
      <c r="LAE354" s="647"/>
      <c r="LAF354" s="833"/>
      <c r="LAG354" s="833"/>
      <c r="LAH354" s="833"/>
      <c r="LAI354" s="833"/>
      <c r="LAJ354" s="833"/>
      <c r="LAK354" s="1162"/>
      <c r="LAL354" s="832"/>
      <c r="LAM354" s="647"/>
      <c r="LAN354" s="833"/>
      <c r="LAO354" s="833"/>
      <c r="LAP354" s="833"/>
      <c r="LAQ354" s="833"/>
      <c r="LAR354" s="833"/>
      <c r="LAS354" s="1162"/>
      <c r="LAT354" s="832"/>
      <c r="LAU354" s="647"/>
      <c r="LAV354" s="833"/>
      <c r="LAW354" s="833"/>
      <c r="LAX354" s="833"/>
      <c r="LAY354" s="833"/>
      <c r="LAZ354" s="833"/>
      <c r="LBA354" s="1162"/>
      <c r="LBB354" s="832"/>
      <c r="LBC354" s="647"/>
      <c r="LBD354" s="833"/>
      <c r="LBE354" s="833"/>
      <c r="LBF354" s="833"/>
      <c r="LBG354" s="833"/>
      <c r="LBH354" s="833"/>
      <c r="LBI354" s="1162"/>
      <c r="LBJ354" s="832"/>
      <c r="LBK354" s="647"/>
      <c r="LBL354" s="833"/>
      <c r="LBM354" s="833"/>
      <c r="LBN354" s="833"/>
      <c r="LBO354" s="833"/>
      <c r="LBP354" s="833"/>
      <c r="LBQ354" s="1162"/>
      <c r="LBR354" s="832"/>
      <c r="LBS354" s="647"/>
      <c r="LBT354" s="833"/>
      <c r="LBU354" s="833"/>
      <c r="LBV354" s="833"/>
      <c r="LBW354" s="833"/>
      <c r="LBX354" s="833"/>
      <c r="LBY354" s="1162"/>
      <c r="LBZ354" s="832"/>
      <c r="LCA354" s="647"/>
      <c r="LCB354" s="833"/>
      <c r="LCC354" s="833"/>
      <c r="LCD354" s="833"/>
      <c r="LCE354" s="833"/>
      <c r="LCF354" s="833"/>
      <c r="LCG354" s="1162"/>
      <c r="LCH354" s="832"/>
      <c r="LCI354" s="647"/>
      <c r="LCJ354" s="833"/>
      <c r="LCK354" s="833"/>
      <c r="LCL354" s="833"/>
      <c r="LCM354" s="833"/>
      <c r="LCN354" s="833"/>
      <c r="LCO354" s="1162"/>
      <c r="LCP354" s="832"/>
      <c r="LCQ354" s="647"/>
      <c r="LCR354" s="833"/>
      <c r="LCS354" s="833"/>
      <c r="LCT354" s="833"/>
      <c r="LCU354" s="833"/>
      <c r="LCV354" s="833"/>
      <c r="LCW354" s="1162"/>
      <c r="LCX354" s="832"/>
      <c r="LCY354" s="647"/>
      <c r="LCZ354" s="833"/>
      <c r="LDA354" s="833"/>
      <c r="LDB354" s="833"/>
      <c r="LDC354" s="833"/>
      <c r="LDD354" s="833"/>
      <c r="LDE354" s="1162"/>
      <c r="LDF354" s="832"/>
      <c r="LDG354" s="647"/>
      <c r="LDH354" s="833"/>
      <c r="LDI354" s="833"/>
      <c r="LDJ354" s="833"/>
      <c r="LDK354" s="833"/>
      <c r="LDL354" s="833"/>
      <c r="LDM354" s="1162"/>
      <c r="LDN354" s="832"/>
      <c r="LDO354" s="647"/>
      <c r="LDP354" s="833"/>
      <c r="LDQ354" s="833"/>
      <c r="LDR354" s="833"/>
      <c r="LDS354" s="833"/>
      <c r="LDT354" s="833"/>
      <c r="LDU354" s="1162"/>
      <c r="LDV354" s="832"/>
      <c r="LDW354" s="647"/>
      <c r="LDX354" s="833"/>
      <c r="LDY354" s="833"/>
      <c r="LDZ354" s="833"/>
      <c r="LEA354" s="833"/>
      <c r="LEB354" s="833"/>
      <c r="LEC354" s="1162"/>
      <c r="LED354" s="832"/>
      <c r="LEE354" s="647"/>
      <c r="LEF354" s="833"/>
      <c r="LEG354" s="833"/>
      <c r="LEH354" s="833"/>
      <c r="LEI354" s="833"/>
      <c r="LEJ354" s="833"/>
      <c r="LEK354" s="1162"/>
      <c r="LEL354" s="832"/>
      <c r="LEM354" s="647"/>
      <c r="LEN354" s="833"/>
      <c r="LEO354" s="833"/>
      <c r="LEP354" s="833"/>
      <c r="LEQ354" s="833"/>
      <c r="LER354" s="833"/>
      <c r="LES354" s="1162"/>
      <c r="LET354" s="832"/>
      <c r="LEU354" s="647"/>
      <c r="LEV354" s="833"/>
      <c r="LEW354" s="833"/>
      <c r="LEX354" s="833"/>
      <c r="LEY354" s="833"/>
      <c r="LEZ354" s="833"/>
      <c r="LFA354" s="1162"/>
      <c r="LFB354" s="832"/>
      <c r="LFC354" s="647"/>
      <c r="LFD354" s="833"/>
      <c r="LFE354" s="833"/>
      <c r="LFF354" s="833"/>
      <c r="LFG354" s="833"/>
      <c r="LFH354" s="833"/>
      <c r="LFI354" s="1162"/>
      <c r="LFJ354" s="832"/>
      <c r="LFK354" s="647"/>
      <c r="LFL354" s="833"/>
      <c r="LFM354" s="833"/>
      <c r="LFN354" s="833"/>
      <c r="LFO354" s="833"/>
      <c r="LFP354" s="833"/>
      <c r="LFQ354" s="1162"/>
      <c r="LFR354" s="832"/>
      <c r="LFS354" s="647"/>
      <c r="LFT354" s="833"/>
      <c r="LFU354" s="833"/>
      <c r="LFV354" s="833"/>
      <c r="LFW354" s="833"/>
      <c r="LFX354" s="833"/>
      <c r="LFY354" s="1162"/>
      <c r="LFZ354" s="832"/>
      <c r="LGA354" s="647"/>
      <c r="LGB354" s="833"/>
      <c r="LGC354" s="833"/>
      <c r="LGD354" s="833"/>
      <c r="LGE354" s="833"/>
      <c r="LGF354" s="833"/>
      <c r="LGG354" s="1162"/>
      <c r="LGH354" s="832"/>
      <c r="LGI354" s="647"/>
      <c r="LGJ354" s="833"/>
      <c r="LGK354" s="833"/>
      <c r="LGL354" s="833"/>
      <c r="LGM354" s="833"/>
      <c r="LGN354" s="833"/>
      <c r="LGO354" s="1162"/>
      <c r="LGP354" s="832"/>
      <c r="LGQ354" s="647"/>
      <c r="LGR354" s="833"/>
      <c r="LGS354" s="833"/>
      <c r="LGT354" s="833"/>
      <c r="LGU354" s="833"/>
      <c r="LGV354" s="833"/>
      <c r="LGW354" s="1162"/>
      <c r="LGX354" s="832"/>
      <c r="LGY354" s="647"/>
      <c r="LGZ354" s="833"/>
      <c r="LHA354" s="833"/>
      <c r="LHB354" s="833"/>
      <c r="LHC354" s="833"/>
      <c r="LHD354" s="833"/>
      <c r="LHE354" s="1162"/>
      <c r="LHF354" s="832"/>
      <c r="LHG354" s="647"/>
      <c r="LHH354" s="833"/>
      <c r="LHI354" s="833"/>
      <c r="LHJ354" s="833"/>
      <c r="LHK354" s="833"/>
      <c r="LHL354" s="833"/>
      <c r="LHM354" s="1162"/>
      <c r="LHN354" s="832"/>
      <c r="LHO354" s="647"/>
      <c r="LHP354" s="833"/>
      <c r="LHQ354" s="833"/>
      <c r="LHR354" s="833"/>
      <c r="LHS354" s="833"/>
      <c r="LHT354" s="833"/>
      <c r="LHU354" s="1162"/>
      <c r="LHV354" s="832"/>
      <c r="LHW354" s="647"/>
      <c r="LHX354" s="833"/>
      <c r="LHY354" s="833"/>
      <c r="LHZ354" s="833"/>
      <c r="LIA354" s="833"/>
      <c r="LIB354" s="833"/>
      <c r="LIC354" s="1162"/>
      <c r="LID354" s="832"/>
      <c r="LIE354" s="647"/>
      <c r="LIF354" s="833"/>
      <c r="LIG354" s="833"/>
      <c r="LIH354" s="833"/>
      <c r="LII354" s="833"/>
      <c r="LIJ354" s="833"/>
      <c r="LIK354" s="1162"/>
      <c r="LIL354" s="832"/>
      <c r="LIM354" s="647"/>
      <c r="LIN354" s="833"/>
      <c r="LIO354" s="833"/>
      <c r="LIP354" s="833"/>
      <c r="LIQ354" s="833"/>
      <c r="LIR354" s="833"/>
      <c r="LIS354" s="1162"/>
      <c r="LIT354" s="832"/>
      <c r="LIU354" s="647"/>
      <c r="LIV354" s="833"/>
      <c r="LIW354" s="833"/>
      <c r="LIX354" s="833"/>
      <c r="LIY354" s="833"/>
      <c r="LIZ354" s="833"/>
      <c r="LJA354" s="1162"/>
      <c r="LJB354" s="832"/>
      <c r="LJC354" s="647"/>
      <c r="LJD354" s="833"/>
      <c r="LJE354" s="833"/>
      <c r="LJF354" s="833"/>
      <c r="LJG354" s="833"/>
      <c r="LJH354" s="833"/>
      <c r="LJI354" s="1162"/>
      <c r="LJJ354" s="832"/>
      <c r="LJK354" s="647"/>
      <c r="LJL354" s="833"/>
      <c r="LJM354" s="833"/>
      <c r="LJN354" s="833"/>
      <c r="LJO354" s="833"/>
      <c r="LJP354" s="833"/>
      <c r="LJQ354" s="1162"/>
      <c r="LJR354" s="832"/>
      <c r="LJS354" s="647"/>
      <c r="LJT354" s="833"/>
      <c r="LJU354" s="833"/>
      <c r="LJV354" s="833"/>
      <c r="LJW354" s="833"/>
      <c r="LJX354" s="833"/>
      <c r="LJY354" s="1162"/>
      <c r="LJZ354" s="832"/>
      <c r="LKA354" s="647"/>
      <c r="LKB354" s="833"/>
      <c r="LKC354" s="833"/>
      <c r="LKD354" s="833"/>
      <c r="LKE354" s="833"/>
      <c r="LKF354" s="833"/>
      <c r="LKG354" s="1162"/>
      <c r="LKH354" s="832"/>
      <c r="LKI354" s="647"/>
      <c r="LKJ354" s="833"/>
      <c r="LKK354" s="833"/>
      <c r="LKL354" s="833"/>
      <c r="LKM354" s="833"/>
      <c r="LKN354" s="833"/>
      <c r="LKO354" s="1162"/>
      <c r="LKP354" s="832"/>
      <c r="LKQ354" s="647"/>
      <c r="LKR354" s="833"/>
      <c r="LKS354" s="833"/>
      <c r="LKT354" s="833"/>
      <c r="LKU354" s="833"/>
      <c r="LKV354" s="833"/>
      <c r="LKW354" s="1162"/>
      <c r="LKX354" s="832"/>
      <c r="LKY354" s="647"/>
      <c r="LKZ354" s="833"/>
      <c r="LLA354" s="833"/>
      <c r="LLB354" s="833"/>
      <c r="LLC354" s="833"/>
      <c r="LLD354" s="833"/>
      <c r="LLE354" s="1162"/>
      <c r="LLF354" s="832"/>
      <c r="LLG354" s="647"/>
      <c r="LLH354" s="833"/>
      <c r="LLI354" s="833"/>
      <c r="LLJ354" s="833"/>
      <c r="LLK354" s="833"/>
      <c r="LLL354" s="833"/>
      <c r="LLM354" s="1162"/>
      <c r="LLN354" s="832"/>
      <c r="LLO354" s="647"/>
      <c r="LLP354" s="833"/>
      <c r="LLQ354" s="833"/>
      <c r="LLR354" s="833"/>
      <c r="LLS354" s="833"/>
      <c r="LLT354" s="833"/>
      <c r="LLU354" s="1162"/>
      <c r="LLV354" s="832"/>
      <c r="LLW354" s="647"/>
      <c r="LLX354" s="833"/>
      <c r="LLY354" s="833"/>
      <c r="LLZ354" s="833"/>
      <c r="LMA354" s="833"/>
      <c r="LMB354" s="833"/>
      <c r="LMC354" s="1162"/>
      <c r="LMD354" s="832"/>
      <c r="LME354" s="647"/>
      <c r="LMF354" s="833"/>
      <c r="LMG354" s="833"/>
      <c r="LMH354" s="833"/>
      <c r="LMI354" s="833"/>
      <c r="LMJ354" s="833"/>
      <c r="LMK354" s="1162"/>
      <c r="LML354" s="832"/>
      <c r="LMM354" s="647"/>
      <c r="LMN354" s="833"/>
      <c r="LMO354" s="833"/>
      <c r="LMP354" s="833"/>
      <c r="LMQ354" s="833"/>
      <c r="LMR354" s="833"/>
      <c r="LMS354" s="1162"/>
      <c r="LMT354" s="832"/>
      <c r="LMU354" s="647"/>
      <c r="LMV354" s="833"/>
      <c r="LMW354" s="833"/>
      <c r="LMX354" s="833"/>
      <c r="LMY354" s="833"/>
      <c r="LMZ354" s="833"/>
      <c r="LNA354" s="1162"/>
      <c r="LNB354" s="832"/>
      <c r="LNC354" s="647"/>
      <c r="LND354" s="833"/>
      <c r="LNE354" s="833"/>
      <c r="LNF354" s="833"/>
      <c r="LNG354" s="833"/>
      <c r="LNH354" s="833"/>
      <c r="LNI354" s="1162"/>
      <c r="LNJ354" s="832"/>
      <c r="LNK354" s="647"/>
      <c r="LNL354" s="833"/>
      <c r="LNM354" s="833"/>
      <c r="LNN354" s="833"/>
      <c r="LNO354" s="833"/>
      <c r="LNP354" s="833"/>
      <c r="LNQ354" s="1162"/>
      <c r="LNR354" s="832"/>
      <c r="LNS354" s="647"/>
      <c r="LNT354" s="833"/>
      <c r="LNU354" s="833"/>
      <c r="LNV354" s="833"/>
      <c r="LNW354" s="833"/>
      <c r="LNX354" s="833"/>
      <c r="LNY354" s="1162"/>
      <c r="LNZ354" s="832"/>
      <c r="LOA354" s="647"/>
      <c r="LOB354" s="833"/>
      <c r="LOC354" s="833"/>
      <c r="LOD354" s="833"/>
      <c r="LOE354" s="833"/>
      <c r="LOF354" s="833"/>
      <c r="LOG354" s="1162"/>
      <c r="LOH354" s="832"/>
      <c r="LOI354" s="647"/>
      <c r="LOJ354" s="833"/>
      <c r="LOK354" s="833"/>
      <c r="LOL354" s="833"/>
      <c r="LOM354" s="833"/>
      <c r="LON354" s="833"/>
      <c r="LOO354" s="1162"/>
      <c r="LOP354" s="832"/>
      <c r="LOQ354" s="647"/>
      <c r="LOR354" s="833"/>
      <c r="LOS354" s="833"/>
      <c r="LOT354" s="833"/>
      <c r="LOU354" s="833"/>
      <c r="LOV354" s="833"/>
      <c r="LOW354" s="1162"/>
      <c r="LOX354" s="832"/>
      <c r="LOY354" s="647"/>
      <c r="LOZ354" s="833"/>
      <c r="LPA354" s="833"/>
      <c r="LPB354" s="833"/>
      <c r="LPC354" s="833"/>
      <c r="LPD354" s="833"/>
      <c r="LPE354" s="1162"/>
      <c r="LPF354" s="832"/>
      <c r="LPG354" s="647"/>
      <c r="LPH354" s="833"/>
      <c r="LPI354" s="833"/>
      <c r="LPJ354" s="833"/>
      <c r="LPK354" s="833"/>
      <c r="LPL354" s="833"/>
      <c r="LPM354" s="1162"/>
      <c r="LPN354" s="832"/>
      <c r="LPO354" s="647"/>
      <c r="LPP354" s="833"/>
      <c r="LPQ354" s="833"/>
      <c r="LPR354" s="833"/>
      <c r="LPS354" s="833"/>
      <c r="LPT354" s="833"/>
      <c r="LPU354" s="1162"/>
      <c r="LPV354" s="832"/>
      <c r="LPW354" s="647"/>
      <c r="LPX354" s="833"/>
      <c r="LPY354" s="833"/>
      <c r="LPZ354" s="833"/>
      <c r="LQA354" s="833"/>
      <c r="LQB354" s="833"/>
      <c r="LQC354" s="1162"/>
      <c r="LQD354" s="832"/>
      <c r="LQE354" s="647"/>
      <c r="LQF354" s="833"/>
      <c r="LQG354" s="833"/>
      <c r="LQH354" s="833"/>
      <c r="LQI354" s="833"/>
      <c r="LQJ354" s="833"/>
      <c r="LQK354" s="1162"/>
      <c r="LQL354" s="832"/>
      <c r="LQM354" s="647"/>
      <c r="LQN354" s="833"/>
      <c r="LQO354" s="833"/>
      <c r="LQP354" s="833"/>
      <c r="LQQ354" s="833"/>
      <c r="LQR354" s="833"/>
      <c r="LQS354" s="1162"/>
      <c r="LQT354" s="832"/>
      <c r="LQU354" s="647"/>
      <c r="LQV354" s="833"/>
      <c r="LQW354" s="833"/>
      <c r="LQX354" s="833"/>
      <c r="LQY354" s="833"/>
      <c r="LQZ354" s="833"/>
      <c r="LRA354" s="1162"/>
      <c r="LRB354" s="832"/>
      <c r="LRC354" s="647"/>
      <c r="LRD354" s="833"/>
      <c r="LRE354" s="833"/>
      <c r="LRF354" s="833"/>
      <c r="LRG354" s="833"/>
      <c r="LRH354" s="833"/>
      <c r="LRI354" s="1162"/>
      <c r="LRJ354" s="832"/>
      <c r="LRK354" s="647"/>
      <c r="LRL354" s="833"/>
      <c r="LRM354" s="833"/>
      <c r="LRN354" s="833"/>
      <c r="LRO354" s="833"/>
      <c r="LRP354" s="833"/>
      <c r="LRQ354" s="1162"/>
      <c r="LRR354" s="832"/>
      <c r="LRS354" s="647"/>
      <c r="LRT354" s="833"/>
      <c r="LRU354" s="833"/>
      <c r="LRV354" s="833"/>
      <c r="LRW354" s="833"/>
      <c r="LRX354" s="833"/>
      <c r="LRY354" s="1162"/>
      <c r="LRZ354" s="832"/>
      <c r="LSA354" s="647"/>
      <c r="LSB354" s="833"/>
      <c r="LSC354" s="833"/>
      <c r="LSD354" s="833"/>
      <c r="LSE354" s="833"/>
      <c r="LSF354" s="833"/>
      <c r="LSG354" s="1162"/>
      <c r="LSH354" s="832"/>
      <c r="LSI354" s="647"/>
      <c r="LSJ354" s="833"/>
      <c r="LSK354" s="833"/>
      <c r="LSL354" s="833"/>
      <c r="LSM354" s="833"/>
      <c r="LSN354" s="833"/>
      <c r="LSO354" s="1162"/>
      <c r="LSP354" s="832"/>
      <c r="LSQ354" s="647"/>
      <c r="LSR354" s="833"/>
      <c r="LSS354" s="833"/>
      <c r="LST354" s="833"/>
      <c r="LSU354" s="833"/>
      <c r="LSV354" s="833"/>
      <c r="LSW354" s="1162"/>
      <c r="LSX354" s="832"/>
      <c r="LSY354" s="647"/>
      <c r="LSZ354" s="833"/>
      <c r="LTA354" s="833"/>
      <c r="LTB354" s="833"/>
      <c r="LTC354" s="833"/>
      <c r="LTD354" s="833"/>
      <c r="LTE354" s="1162"/>
      <c r="LTF354" s="832"/>
      <c r="LTG354" s="647"/>
      <c r="LTH354" s="833"/>
      <c r="LTI354" s="833"/>
      <c r="LTJ354" s="833"/>
      <c r="LTK354" s="833"/>
      <c r="LTL354" s="833"/>
      <c r="LTM354" s="1162"/>
      <c r="LTN354" s="832"/>
      <c r="LTO354" s="647"/>
      <c r="LTP354" s="833"/>
      <c r="LTQ354" s="833"/>
      <c r="LTR354" s="833"/>
      <c r="LTS354" s="833"/>
      <c r="LTT354" s="833"/>
      <c r="LTU354" s="1162"/>
      <c r="LTV354" s="832"/>
      <c r="LTW354" s="647"/>
      <c r="LTX354" s="833"/>
      <c r="LTY354" s="833"/>
      <c r="LTZ354" s="833"/>
      <c r="LUA354" s="833"/>
      <c r="LUB354" s="833"/>
      <c r="LUC354" s="1162"/>
      <c r="LUD354" s="832"/>
      <c r="LUE354" s="647"/>
      <c r="LUF354" s="833"/>
      <c r="LUG354" s="833"/>
      <c r="LUH354" s="833"/>
      <c r="LUI354" s="833"/>
      <c r="LUJ354" s="833"/>
      <c r="LUK354" s="1162"/>
      <c r="LUL354" s="832"/>
      <c r="LUM354" s="647"/>
      <c r="LUN354" s="833"/>
      <c r="LUO354" s="833"/>
      <c r="LUP354" s="833"/>
      <c r="LUQ354" s="833"/>
      <c r="LUR354" s="833"/>
      <c r="LUS354" s="1162"/>
      <c r="LUT354" s="832"/>
      <c r="LUU354" s="647"/>
      <c r="LUV354" s="833"/>
      <c r="LUW354" s="833"/>
      <c r="LUX354" s="833"/>
      <c r="LUY354" s="833"/>
      <c r="LUZ354" s="833"/>
      <c r="LVA354" s="1162"/>
      <c r="LVB354" s="832"/>
      <c r="LVC354" s="647"/>
      <c r="LVD354" s="833"/>
      <c r="LVE354" s="833"/>
      <c r="LVF354" s="833"/>
      <c r="LVG354" s="833"/>
      <c r="LVH354" s="833"/>
      <c r="LVI354" s="1162"/>
      <c r="LVJ354" s="832"/>
      <c r="LVK354" s="647"/>
      <c r="LVL354" s="833"/>
      <c r="LVM354" s="833"/>
      <c r="LVN354" s="833"/>
      <c r="LVO354" s="833"/>
      <c r="LVP354" s="833"/>
      <c r="LVQ354" s="1162"/>
      <c r="LVR354" s="832"/>
      <c r="LVS354" s="647"/>
      <c r="LVT354" s="833"/>
      <c r="LVU354" s="833"/>
      <c r="LVV354" s="833"/>
      <c r="LVW354" s="833"/>
      <c r="LVX354" s="833"/>
      <c r="LVY354" s="1162"/>
      <c r="LVZ354" s="832"/>
      <c r="LWA354" s="647"/>
      <c r="LWB354" s="833"/>
      <c r="LWC354" s="833"/>
      <c r="LWD354" s="833"/>
      <c r="LWE354" s="833"/>
      <c r="LWF354" s="833"/>
      <c r="LWG354" s="1162"/>
      <c r="LWH354" s="832"/>
      <c r="LWI354" s="647"/>
      <c r="LWJ354" s="833"/>
      <c r="LWK354" s="833"/>
      <c r="LWL354" s="833"/>
      <c r="LWM354" s="833"/>
      <c r="LWN354" s="833"/>
      <c r="LWO354" s="1162"/>
      <c r="LWP354" s="832"/>
      <c r="LWQ354" s="647"/>
      <c r="LWR354" s="833"/>
      <c r="LWS354" s="833"/>
      <c r="LWT354" s="833"/>
      <c r="LWU354" s="833"/>
      <c r="LWV354" s="833"/>
      <c r="LWW354" s="1162"/>
      <c r="LWX354" s="832"/>
      <c r="LWY354" s="647"/>
      <c r="LWZ354" s="833"/>
      <c r="LXA354" s="833"/>
      <c r="LXB354" s="833"/>
      <c r="LXC354" s="833"/>
      <c r="LXD354" s="833"/>
      <c r="LXE354" s="1162"/>
      <c r="LXF354" s="832"/>
      <c r="LXG354" s="647"/>
      <c r="LXH354" s="833"/>
      <c r="LXI354" s="833"/>
      <c r="LXJ354" s="833"/>
      <c r="LXK354" s="833"/>
      <c r="LXL354" s="833"/>
      <c r="LXM354" s="1162"/>
      <c r="LXN354" s="832"/>
      <c r="LXO354" s="647"/>
      <c r="LXP354" s="833"/>
      <c r="LXQ354" s="833"/>
      <c r="LXR354" s="833"/>
      <c r="LXS354" s="833"/>
      <c r="LXT354" s="833"/>
      <c r="LXU354" s="1162"/>
      <c r="LXV354" s="832"/>
      <c r="LXW354" s="647"/>
      <c r="LXX354" s="833"/>
      <c r="LXY354" s="833"/>
      <c r="LXZ354" s="833"/>
      <c r="LYA354" s="833"/>
      <c r="LYB354" s="833"/>
      <c r="LYC354" s="1162"/>
      <c r="LYD354" s="832"/>
      <c r="LYE354" s="647"/>
      <c r="LYF354" s="833"/>
      <c r="LYG354" s="833"/>
      <c r="LYH354" s="833"/>
      <c r="LYI354" s="833"/>
      <c r="LYJ354" s="833"/>
      <c r="LYK354" s="1162"/>
      <c r="LYL354" s="832"/>
      <c r="LYM354" s="647"/>
      <c r="LYN354" s="833"/>
      <c r="LYO354" s="833"/>
      <c r="LYP354" s="833"/>
      <c r="LYQ354" s="833"/>
      <c r="LYR354" s="833"/>
      <c r="LYS354" s="1162"/>
      <c r="LYT354" s="832"/>
      <c r="LYU354" s="647"/>
      <c r="LYV354" s="833"/>
      <c r="LYW354" s="833"/>
      <c r="LYX354" s="833"/>
      <c r="LYY354" s="833"/>
      <c r="LYZ354" s="833"/>
      <c r="LZA354" s="1162"/>
      <c r="LZB354" s="832"/>
      <c r="LZC354" s="647"/>
      <c r="LZD354" s="833"/>
      <c r="LZE354" s="833"/>
      <c r="LZF354" s="833"/>
      <c r="LZG354" s="833"/>
      <c r="LZH354" s="833"/>
      <c r="LZI354" s="1162"/>
      <c r="LZJ354" s="832"/>
      <c r="LZK354" s="647"/>
      <c r="LZL354" s="833"/>
      <c r="LZM354" s="833"/>
      <c r="LZN354" s="833"/>
      <c r="LZO354" s="833"/>
      <c r="LZP354" s="833"/>
      <c r="LZQ354" s="1162"/>
      <c r="LZR354" s="832"/>
      <c r="LZS354" s="647"/>
      <c r="LZT354" s="833"/>
      <c r="LZU354" s="833"/>
      <c r="LZV354" s="833"/>
      <c r="LZW354" s="833"/>
      <c r="LZX354" s="833"/>
      <c r="LZY354" s="1162"/>
      <c r="LZZ354" s="832"/>
      <c r="MAA354" s="647"/>
      <c r="MAB354" s="833"/>
      <c r="MAC354" s="833"/>
      <c r="MAD354" s="833"/>
      <c r="MAE354" s="833"/>
      <c r="MAF354" s="833"/>
      <c r="MAG354" s="1162"/>
      <c r="MAH354" s="832"/>
      <c r="MAI354" s="647"/>
      <c r="MAJ354" s="833"/>
      <c r="MAK354" s="833"/>
      <c r="MAL354" s="833"/>
      <c r="MAM354" s="833"/>
      <c r="MAN354" s="833"/>
      <c r="MAO354" s="1162"/>
      <c r="MAP354" s="832"/>
      <c r="MAQ354" s="647"/>
      <c r="MAR354" s="833"/>
      <c r="MAS354" s="833"/>
      <c r="MAT354" s="833"/>
      <c r="MAU354" s="833"/>
      <c r="MAV354" s="833"/>
      <c r="MAW354" s="1162"/>
      <c r="MAX354" s="832"/>
      <c r="MAY354" s="647"/>
      <c r="MAZ354" s="833"/>
      <c r="MBA354" s="833"/>
      <c r="MBB354" s="833"/>
      <c r="MBC354" s="833"/>
      <c r="MBD354" s="833"/>
      <c r="MBE354" s="1162"/>
      <c r="MBF354" s="832"/>
      <c r="MBG354" s="647"/>
      <c r="MBH354" s="833"/>
      <c r="MBI354" s="833"/>
      <c r="MBJ354" s="833"/>
      <c r="MBK354" s="833"/>
      <c r="MBL354" s="833"/>
      <c r="MBM354" s="1162"/>
      <c r="MBN354" s="832"/>
      <c r="MBO354" s="647"/>
      <c r="MBP354" s="833"/>
      <c r="MBQ354" s="833"/>
      <c r="MBR354" s="833"/>
      <c r="MBS354" s="833"/>
      <c r="MBT354" s="833"/>
      <c r="MBU354" s="1162"/>
      <c r="MBV354" s="832"/>
      <c r="MBW354" s="647"/>
      <c r="MBX354" s="833"/>
      <c r="MBY354" s="833"/>
      <c r="MBZ354" s="833"/>
      <c r="MCA354" s="833"/>
      <c r="MCB354" s="833"/>
      <c r="MCC354" s="1162"/>
      <c r="MCD354" s="832"/>
      <c r="MCE354" s="647"/>
      <c r="MCF354" s="833"/>
      <c r="MCG354" s="833"/>
      <c r="MCH354" s="833"/>
      <c r="MCI354" s="833"/>
      <c r="MCJ354" s="833"/>
      <c r="MCK354" s="1162"/>
      <c r="MCL354" s="832"/>
      <c r="MCM354" s="647"/>
      <c r="MCN354" s="833"/>
      <c r="MCO354" s="833"/>
      <c r="MCP354" s="833"/>
      <c r="MCQ354" s="833"/>
      <c r="MCR354" s="833"/>
      <c r="MCS354" s="1162"/>
      <c r="MCT354" s="832"/>
      <c r="MCU354" s="647"/>
      <c r="MCV354" s="833"/>
      <c r="MCW354" s="833"/>
      <c r="MCX354" s="833"/>
      <c r="MCY354" s="833"/>
      <c r="MCZ354" s="833"/>
      <c r="MDA354" s="1162"/>
      <c r="MDB354" s="832"/>
      <c r="MDC354" s="647"/>
      <c r="MDD354" s="833"/>
      <c r="MDE354" s="833"/>
      <c r="MDF354" s="833"/>
      <c r="MDG354" s="833"/>
      <c r="MDH354" s="833"/>
      <c r="MDI354" s="1162"/>
      <c r="MDJ354" s="832"/>
      <c r="MDK354" s="647"/>
      <c r="MDL354" s="833"/>
      <c r="MDM354" s="833"/>
      <c r="MDN354" s="833"/>
      <c r="MDO354" s="833"/>
      <c r="MDP354" s="833"/>
      <c r="MDQ354" s="1162"/>
      <c r="MDR354" s="832"/>
      <c r="MDS354" s="647"/>
      <c r="MDT354" s="833"/>
      <c r="MDU354" s="833"/>
      <c r="MDV354" s="833"/>
      <c r="MDW354" s="833"/>
      <c r="MDX354" s="833"/>
      <c r="MDY354" s="1162"/>
      <c r="MDZ354" s="832"/>
      <c r="MEA354" s="647"/>
      <c r="MEB354" s="833"/>
      <c r="MEC354" s="833"/>
      <c r="MED354" s="833"/>
      <c r="MEE354" s="833"/>
      <c r="MEF354" s="833"/>
      <c r="MEG354" s="1162"/>
      <c r="MEH354" s="832"/>
      <c r="MEI354" s="647"/>
      <c r="MEJ354" s="833"/>
      <c r="MEK354" s="833"/>
      <c r="MEL354" s="833"/>
      <c r="MEM354" s="833"/>
      <c r="MEN354" s="833"/>
      <c r="MEO354" s="1162"/>
      <c r="MEP354" s="832"/>
      <c r="MEQ354" s="647"/>
      <c r="MER354" s="833"/>
      <c r="MES354" s="833"/>
      <c r="MET354" s="833"/>
      <c r="MEU354" s="833"/>
      <c r="MEV354" s="833"/>
      <c r="MEW354" s="1162"/>
      <c r="MEX354" s="832"/>
      <c r="MEY354" s="647"/>
      <c r="MEZ354" s="833"/>
      <c r="MFA354" s="833"/>
      <c r="MFB354" s="833"/>
      <c r="MFC354" s="833"/>
      <c r="MFD354" s="833"/>
      <c r="MFE354" s="1162"/>
      <c r="MFF354" s="832"/>
      <c r="MFG354" s="647"/>
      <c r="MFH354" s="833"/>
      <c r="MFI354" s="833"/>
      <c r="MFJ354" s="833"/>
      <c r="MFK354" s="833"/>
      <c r="MFL354" s="833"/>
      <c r="MFM354" s="1162"/>
      <c r="MFN354" s="832"/>
      <c r="MFO354" s="647"/>
      <c r="MFP354" s="833"/>
      <c r="MFQ354" s="833"/>
      <c r="MFR354" s="833"/>
      <c r="MFS354" s="833"/>
      <c r="MFT354" s="833"/>
      <c r="MFU354" s="1162"/>
      <c r="MFV354" s="832"/>
      <c r="MFW354" s="647"/>
      <c r="MFX354" s="833"/>
      <c r="MFY354" s="833"/>
      <c r="MFZ354" s="833"/>
      <c r="MGA354" s="833"/>
      <c r="MGB354" s="833"/>
      <c r="MGC354" s="1162"/>
      <c r="MGD354" s="832"/>
      <c r="MGE354" s="647"/>
      <c r="MGF354" s="833"/>
      <c r="MGG354" s="833"/>
      <c r="MGH354" s="833"/>
      <c r="MGI354" s="833"/>
      <c r="MGJ354" s="833"/>
      <c r="MGK354" s="1162"/>
      <c r="MGL354" s="832"/>
      <c r="MGM354" s="647"/>
      <c r="MGN354" s="833"/>
      <c r="MGO354" s="833"/>
      <c r="MGP354" s="833"/>
      <c r="MGQ354" s="833"/>
      <c r="MGR354" s="833"/>
      <c r="MGS354" s="1162"/>
      <c r="MGT354" s="832"/>
      <c r="MGU354" s="647"/>
      <c r="MGV354" s="833"/>
      <c r="MGW354" s="833"/>
      <c r="MGX354" s="833"/>
      <c r="MGY354" s="833"/>
      <c r="MGZ354" s="833"/>
      <c r="MHA354" s="1162"/>
      <c r="MHB354" s="832"/>
      <c r="MHC354" s="647"/>
      <c r="MHD354" s="833"/>
      <c r="MHE354" s="833"/>
      <c r="MHF354" s="833"/>
      <c r="MHG354" s="833"/>
      <c r="MHH354" s="833"/>
      <c r="MHI354" s="1162"/>
      <c r="MHJ354" s="832"/>
      <c r="MHK354" s="647"/>
      <c r="MHL354" s="833"/>
      <c r="MHM354" s="833"/>
      <c r="MHN354" s="833"/>
      <c r="MHO354" s="833"/>
      <c r="MHP354" s="833"/>
      <c r="MHQ354" s="1162"/>
      <c r="MHR354" s="832"/>
      <c r="MHS354" s="647"/>
      <c r="MHT354" s="833"/>
      <c r="MHU354" s="833"/>
      <c r="MHV354" s="833"/>
      <c r="MHW354" s="833"/>
      <c r="MHX354" s="833"/>
      <c r="MHY354" s="1162"/>
      <c r="MHZ354" s="832"/>
      <c r="MIA354" s="647"/>
      <c r="MIB354" s="833"/>
      <c r="MIC354" s="833"/>
      <c r="MID354" s="833"/>
      <c r="MIE354" s="833"/>
      <c r="MIF354" s="833"/>
      <c r="MIG354" s="1162"/>
      <c r="MIH354" s="832"/>
      <c r="MII354" s="647"/>
      <c r="MIJ354" s="833"/>
      <c r="MIK354" s="833"/>
      <c r="MIL354" s="833"/>
      <c r="MIM354" s="833"/>
      <c r="MIN354" s="833"/>
      <c r="MIO354" s="1162"/>
      <c r="MIP354" s="832"/>
      <c r="MIQ354" s="647"/>
      <c r="MIR354" s="833"/>
      <c r="MIS354" s="833"/>
      <c r="MIT354" s="833"/>
      <c r="MIU354" s="833"/>
      <c r="MIV354" s="833"/>
      <c r="MIW354" s="1162"/>
      <c r="MIX354" s="832"/>
      <c r="MIY354" s="647"/>
      <c r="MIZ354" s="833"/>
      <c r="MJA354" s="833"/>
      <c r="MJB354" s="833"/>
      <c r="MJC354" s="833"/>
      <c r="MJD354" s="833"/>
      <c r="MJE354" s="1162"/>
      <c r="MJF354" s="832"/>
      <c r="MJG354" s="647"/>
      <c r="MJH354" s="833"/>
      <c r="MJI354" s="833"/>
      <c r="MJJ354" s="833"/>
      <c r="MJK354" s="833"/>
      <c r="MJL354" s="833"/>
      <c r="MJM354" s="1162"/>
      <c r="MJN354" s="832"/>
      <c r="MJO354" s="647"/>
      <c r="MJP354" s="833"/>
      <c r="MJQ354" s="833"/>
      <c r="MJR354" s="833"/>
      <c r="MJS354" s="833"/>
      <c r="MJT354" s="833"/>
      <c r="MJU354" s="1162"/>
      <c r="MJV354" s="832"/>
      <c r="MJW354" s="647"/>
      <c r="MJX354" s="833"/>
      <c r="MJY354" s="833"/>
      <c r="MJZ354" s="833"/>
      <c r="MKA354" s="833"/>
      <c r="MKB354" s="833"/>
      <c r="MKC354" s="1162"/>
      <c r="MKD354" s="832"/>
      <c r="MKE354" s="647"/>
      <c r="MKF354" s="833"/>
      <c r="MKG354" s="833"/>
      <c r="MKH354" s="833"/>
      <c r="MKI354" s="833"/>
      <c r="MKJ354" s="833"/>
      <c r="MKK354" s="1162"/>
      <c r="MKL354" s="832"/>
      <c r="MKM354" s="647"/>
      <c r="MKN354" s="833"/>
      <c r="MKO354" s="833"/>
      <c r="MKP354" s="833"/>
      <c r="MKQ354" s="833"/>
      <c r="MKR354" s="833"/>
      <c r="MKS354" s="1162"/>
      <c r="MKT354" s="832"/>
      <c r="MKU354" s="647"/>
      <c r="MKV354" s="833"/>
      <c r="MKW354" s="833"/>
      <c r="MKX354" s="833"/>
      <c r="MKY354" s="833"/>
      <c r="MKZ354" s="833"/>
      <c r="MLA354" s="1162"/>
      <c r="MLB354" s="832"/>
      <c r="MLC354" s="647"/>
      <c r="MLD354" s="833"/>
      <c r="MLE354" s="833"/>
      <c r="MLF354" s="833"/>
      <c r="MLG354" s="833"/>
      <c r="MLH354" s="833"/>
      <c r="MLI354" s="1162"/>
      <c r="MLJ354" s="832"/>
      <c r="MLK354" s="647"/>
      <c r="MLL354" s="833"/>
      <c r="MLM354" s="833"/>
      <c r="MLN354" s="833"/>
      <c r="MLO354" s="833"/>
      <c r="MLP354" s="833"/>
      <c r="MLQ354" s="1162"/>
      <c r="MLR354" s="832"/>
      <c r="MLS354" s="647"/>
      <c r="MLT354" s="833"/>
      <c r="MLU354" s="833"/>
      <c r="MLV354" s="833"/>
      <c r="MLW354" s="833"/>
      <c r="MLX354" s="833"/>
      <c r="MLY354" s="1162"/>
      <c r="MLZ354" s="832"/>
      <c r="MMA354" s="647"/>
      <c r="MMB354" s="833"/>
      <c r="MMC354" s="833"/>
      <c r="MMD354" s="833"/>
      <c r="MME354" s="833"/>
      <c r="MMF354" s="833"/>
      <c r="MMG354" s="1162"/>
      <c r="MMH354" s="832"/>
      <c r="MMI354" s="647"/>
      <c r="MMJ354" s="833"/>
      <c r="MMK354" s="833"/>
      <c r="MML354" s="833"/>
      <c r="MMM354" s="833"/>
      <c r="MMN354" s="833"/>
      <c r="MMO354" s="1162"/>
      <c r="MMP354" s="832"/>
      <c r="MMQ354" s="647"/>
      <c r="MMR354" s="833"/>
      <c r="MMS354" s="833"/>
      <c r="MMT354" s="833"/>
      <c r="MMU354" s="833"/>
      <c r="MMV354" s="833"/>
      <c r="MMW354" s="1162"/>
      <c r="MMX354" s="832"/>
      <c r="MMY354" s="647"/>
      <c r="MMZ354" s="833"/>
      <c r="MNA354" s="833"/>
      <c r="MNB354" s="833"/>
      <c r="MNC354" s="833"/>
      <c r="MND354" s="833"/>
      <c r="MNE354" s="1162"/>
      <c r="MNF354" s="832"/>
      <c r="MNG354" s="647"/>
      <c r="MNH354" s="833"/>
      <c r="MNI354" s="833"/>
      <c r="MNJ354" s="833"/>
      <c r="MNK354" s="833"/>
      <c r="MNL354" s="833"/>
      <c r="MNM354" s="1162"/>
      <c r="MNN354" s="832"/>
      <c r="MNO354" s="647"/>
      <c r="MNP354" s="833"/>
      <c r="MNQ354" s="833"/>
      <c r="MNR354" s="833"/>
      <c r="MNS354" s="833"/>
      <c r="MNT354" s="833"/>
      <c r="MNU354" s="1162"/>
      <c r="MNV354" s="832"/>
      <c r="MNW354" s="647"/>
      <c r="MNX354" s="833"/>
      <c r="MNY354" s="833"/>
      <c r="MNZ354" s="833"/>
      <c r="MOA354" s="833"/>
      <c r="MOB354" s="833"/>
      <c r="MOC354" s="1162"/>
      <c r="MOD354" s="832"/>
      <c r="MOE354" s="647"/>
      <c r="MOF354" s="833"/>
      <c r="MOG354" s="833"/>
      <c r="MOH354" s="833"/>
      <c r="MOI354" s="833"/>
      <c r="MOJ354" s="833"/>
      <c r="MOK354" s="1162"/>
      <c r="MOL354" s="832"/>
      <c r="MOM354" s="647"/>
      <c r="MON354" s="833"/>
      <c r="MOO354" s="833"/>
      <c r="MOP354" s="833"/>
      <c r="MOQ354" s="833"/>
      <c r="MOR354" s="833"/>
      <c r="MOS354" s="1162"/>
      <c r="MOT354" s="832"/>
      <c r="MOU354" s="647"/>
      <c r="MOV354" s="833"/>
      <c r="MOW354" s="833"/>
      <c r="MOX354" s="833"/>
      <c r="MOY354" s="833"/>
      <c r="MOZ354" s="833"/>
      <c r="MPA354" s="1162"/>
      <c r="MPB354" s="832"/>
      <c r="MPC354" s="647"/>
      <c r="MPD354" s="833"/>
      <c r="MPE354" s="833"/>
      <c r="MPF354" s="833"/>
      <c r="MPG354" s="833"/>
      <c r="MPH354" s="833"/>
      <c r="MPI354" s="1162"/>
      <c r="MPJ354" s="832"/>
      <c r="MPK354" s="647"/>
      <c r="MPL354" s="833"/>
      <c r="MPM354" s="833"/>
      <c r="MPN354" s="833"/>
      <c r="MPO354" s="833"/>
      <c r="MPP354" s="833"/>
      <c r="MPQ354" s="1162"/>
      <c r="MPR354" s="832"/>
      <c r="MPS354" s="647"/>
      <c r="MPT354" s="833"/>
      <c r="MPU354" s="833"/>
      <c r="MPV354" s="833"/>
      <c r="MPW354" s="833"/>
      <c r="MPX354" s="833"/>
      <c r="MPY354" s="1162"/>
      <c r="MPZ354" s="832"/>
      <c r="MQA354" s="647"/>
      <c r="MQB354" s="833"/>
      <c r="MQC354" s="833"/>
      <c r="MQD354" s="833"/>
      <c r="MQE354" s="833"/>
      <c r="MQF354" s="833"/>
      <c r="MQG354" s="1162"/>
      <c r="MQH354" s="832"/>
      <c r="MQI354" s="647"/>
      <c r="MQJ354" s="833"/>
      <c r="MQK354" s="833"/>
      <c r="MQL354" s="833"/>
      <c r="MQM354" s="833"/>
      <c r="MQN354" s="833"/>
      <c r="MQO354" s="1162"/>
      <c r="MQP354" s="832"/>
      <c r="MQQ354" s="647"/>
      <c r="MQR354" s="833"/>
      <c r="MQS354" s="833"/>
      <c r="MQT354" s="833"/>
      <c r="MQU354" s="833"/>
      <c r="MQV354" s="833"/>
      <c r="MQW354" s="1162"/>
      <c r="MQX354" s="832"/>
      <c r="MQY354" s="647"/>
      <c r="MQZ354" s="833"/>
      <c r="MRA354" s="833"/>
      <c r="MRB354" s="833"/>
      <c r="MRC354" s="833"/>
      <c r="MRD354" s="833"/>
      <c r="MRE354" s="1162"/>
      <c r="MRF354" s="832"/>
      <c r="MRG354" s="647"/>
      <c r="MRH354" s="833"/>
      <c r="MRI354" s="833"/>
      <c r="MRJ354" s="833"/>
      <c r="MRK354" s="833"/>
      <c r="MRL354" s="833"/>
      <c r="MRM354" s="1162"/>
      <c r="MRN354" s="832"/>
      <c r="MRO354" s="647"/>
      <c r="MRP354" s="833"/>
      <c r="MRQ354" s="833"/>
      <c r="MRR354" s="833"/>
      <c r="MRS354" s="833"/>
      <c r="MRT354" s="833"/>
      <c r="MRU354" s="1162"/>
      <c r="MRV354" s="832"/>
      <c r="MRW354" s="647"/>
      <c r="MRX354" s="833"/>
      <c r="MRY354" s="833"/>
      <c r="MRZ354" s="833"/>
      <c r="MSA354" s="833"/>
      <c r="MSB354" s="833"/>
      <c r="MSC354" s="1162"/>
      <c r="MSD354" s="832"/>
      <c r="MSE354" s="647"/>
      <c r="MSF354" s="833"/>
      <c r="MSG354" s="833"/>
      <c r="MSH354" s="833"/>
      <c r="MSI354" s="833"/>
      <c r="MSJ354" s="833"/>
      <c r="MSK354" s="1162"/>
      <c r="MSL354" s="832"/>
      <c r="MSM354" s="647"/>
      <c r="MSN354" s="833"/>
      <c r="MSO354" s="833"/>
      <c r="MSP354" s="833"/>
      <c r="MSQ354" s="833"/>
      <c r="MSR354" s="833"/>
      <c r="MSS354" s="1162"/>
      <c r="MST354" s="832"/>
      <c r="MSU354" s="647"/>
      <c r="MSV354" s="833"/>
      <c r="MSW354" s="833"/>
      <c r="MSX354" s="833"/>
      <c r="MSY354" s="833"/>
      <c r="MSZ354" s="833"/>
      <c r="MTA354" s="1162"/>
      <c r="MTB354" s="832"/>
      <c r="MTC354" s="647"/>
      <c r="MTD354" s="833"/>
      <c r="MTE354" s="833"/>
      <c r="MTF354" s="833"/>
      <c r="MTG354" s="833"/>
      <c r="MTH354" s="833"/>
      <c r="MTI354" s="1162"/>
      <c r="MTJ354" s="832"/>
      <c r="MTK354" s="647"/>
      <c r="MTL354" s="833"/>
      <c r="MTM354" s="833"/>
      <c r="MTN354" s="833"/>
      <c r="MTO354" s="833"/>
      <c r="MTP354" s="833"/>
      <c r="MTQ354" s="1162"/>
      <c r="MTR354" s="832"/>
      <c r="MTS354" s="647"/>
      <c r="MTT354" s="833"/>
      <c r="MTU354" s="833"/>
      <c r="MTV354" s="833"/>
      <c r="MTW354" s="833"/>
      <c r="MTX354" s="833"/>
      <c r="MTY354" s="1162"/>
      <c r="MTZ354" s="832"/>
      <c r="MUA354" s="647"/>
      <c r="MUB354" s="833"/>
      <c r="MUC354" s="833"/>
      <c r="MUD354" s="833"/>
      <c r="MUE354" s="833"/>
      <c r="MUF354" s="833"/>
      <c r="MUG354" s="1162"/>
      <c r="MUH354" s="832"/>
      <c r="MUI354" s="647"/>
      <c r="MUJ354" s="833"/>
      <c r="MUK354" s="833"/>
      <c r="MUL354" s="833"/>
      <c r="MUM354" s="833"/>
      <c r="MUN354" s="833"/>
      <c r="MUO354" s="1162"/>
      <c r="MUP354" s="832"/>
      <c r="MUQ354" s="647"/>
      <c r="MUR354" s="833"/>
      <c r="MUS354" s="833"/>
      <c r="MUT354" s="833"/>
      <c r="MUU354" s="833"/>
      <c r="MUV354" s="833"/>
      <c r="MUW354" s="1162"/>
      <c r="MUX354" s="832"/>
      <c r="MUY354" s="647"/>
      <c r="MUZ354" s="833"/>
      <c r="MVA354" s="833"/>
      <c r="MVB354" s="833"/>
      <c r="MVC354" s="833"/>
      <c r="MVD354" s="833"/>
      <c r="MVE354" s="1162"/>
      <c r="MVF354" s="832"/>
      <c r="MVG354" s="647"/>
      <c r="MVH354" s="833"/>
      <c r="MVI354" s="833"/>
      <c r="MVJ354" s="833"/>
      <c r="MVK354" s="833"/>
      <c r="MVL354" s="833"/>
      <c r="MVM354" s="1162"/>
      <c r="MVN354" s="832"/>
      <c r="MVO354" s="647"/>
      <c r="MVP354" s="833"/>
      <c r="MVQ354" s="833"/>
      <c r="MVR354" s="833"/>
      <c r="MVS354" s="833"/>
      <c r="MVT354" s="833"/>
      <c r="MVU354" s="1162"/>
      <c r="MVV354" s="832"/>
      <c r="MVW354" s="647"/>
      <c r="MVX354" s="833"/>
      <c r="MVY354" s="833"/>
      <c r="MVZ354" s="833"/>
      <c r="MWA354" s="833"/>
      <c r="MWB354" s="833"/>
      <c r="MWC354" s="1162"/>
      <c r="MWD354" s="832"/>
      <c r="MWE354" s="647"/>
      <c r="MWF354" s="833"/>
      <c r="MWG354" s="833"/>
      <c r="MWH354" s="833"/>
      <c r="MWI354" s="833"/>
      <c r="MWJ354" s="833"/>
      <c r="MWK354" s="1162"/>
      <c r="MWL354" s="832"/>
      <c r="MWM354" s="647"/>
      <c r="MWN354" s="833"/>
      <c r="MWO354" s="833"/>
      <c r="MWP354" s="833"/>
      <c r="MWQ354" s="833"/>
      <c r="MWR354" s="833"/>
      <c r="MWS354" s="1162"/>
      <c r="MWT354" s="832"/>
      <c r="MWU354" s="647"/>
      <c r="MWV354" s="833"/>
      <c r="MWW354" s="833"/>
      <c r="MWX354" s="833"/>
      <c r="MWY354" s="833"/>
      <c r="MWZ354" s="833"/>
      <c r="MXA354" s="1162"/>
      <c r="MXB354" s="832"/>
      <c r="MXC354" s="647"/>
      <c r="MXD354" s="833"/>
      <c r="MXE354" s="833"/>
      <c r="MXF354" s="833"/>
      <c r="MXG354" s="833"/>
      <c r="MXH354" s="833"/>
      <c r="MXI354" s="1162"/>
      <c r="MXJ354" s="832"/>
      <c r="MXK354" s="647"/>
      <c r="MXL354" s="833"/>
      <c r="MXM354" s="833"/>
      <c r="MXN354" s="833"/>
      <c r="MXO354" s="833"/>
      <c r="MXP354" s="833"/>
      <c r="MXQ354" s="1162"/>
      <c r="MXR354" s="832"/>
      <c r="MXS354" s="647"/>
      <c r="MXT354" s="833"/>
      <c r="MXU354" s="833"/>
      <c r="MXV354" s="833"/>
      <c r="MXW354" s="833"/>
      <c r="MXX354" s="833"/>
      <c r="MXY354" s="1162"/>
      <c r="MXZ354" s="832"/>
      <c r="MYA354" s="647"/>
      <c r="MYB354" s="833"/>
      <c r="MYC354" s="833"/>
      <c r="MYD354" s="833"/>
      <c r="MYE354" s="833"/>
      <c r="MYF354" s="833"/>
      <c r="MYG354" s="1162"/>
      <c r="MYH354" s="832"/>
      <c r="MYI354" s="647"/>
      <c r="MYJ354" s="833"/>
      <c r="MYK354" s="833"/>
      <c r="MYL354" s="833"/>
      <c r="MYM354" s="833"/>
      <c r="MYN354" s="833"/>
      <c r="MYO354" s="1162"/>
      <c r="MYP354" s="832"/>
      <c r="MYQ354" s="647"/>
      <c r="MYR354" s="833"/>
      <c r="MYS354" s="833"/>
      <c r="MYT354" s="833"/>
      <c r="MYU354" s="833"/>
      <c r="MYV354" s="833"/>
      <c r="MYW354" s="1162"/>
      <c r="MYX354" s="832"/>
      <c r="MYY354" s="647"/>
      <c r="MYZ354" s="833"/>
      <c r="MZA354" s="833"/>
      <c r="MZB354" s="833"/>
      <c r="MZC354" s="833"/>
      <c r="MZD354" s="833"/>
      <c r="MZE354" s="1162"/>
      <c r="MZF354" s="832"/>
      <c r="MZG354" s="647"/>
      <c r="MZH354" s="833"/>
      <c r="MZI354" s="833"/>
      <c r="MZJ354" s="833"/>
      <c r="MZK354" s="833"/>
      <c r="MZL354" s="833"/>
      <c r="MZM354" s="1162"/>
      <c r="MZN354" s="832"/>
      <c r="MZO354" s="647"/>
      <c r="MZP354" s="833"/>
      <c r="MZQ354" s="833"/>
      <c r="MZR354" s="833"/>
      <c r="MZS354" s="833"/>
      <c r="MZT354" s="833"/>
      <c r="MZU354" s="1162"/>
      <c r="MZV354" s="832"/>
      <c r="MZW354" s="647"/>
      <c r="MZX354" s="833"/>
      <c r="MZY354" s="833"/>
      <c r="MZZ354" s="833"/>
      <c r="NAA354" s="833"/>
      <c r="NAB354" s="833"/>
      <c r="NAC354" s="1162"/>
      <c r="NAD354" s="832"/>
      <c r="NAE354" s="647"/>
      <c r="NAF354" s="833"/>
      <c r="NAG354" s="833"/>
      <c r="NAH354" s="833"/>
      <c r="NAI354" s="833"/>
      <c r="NAJ354" s="833"/>
      <c r="NAK354" s="1162"/>
      <c r="NAL354" s="832"/>
      <c r="NAM354" s="647"/>
      <c r="NAN354" s="833"/>
      <c r="NAO354" s="833"/>
      <c r="NAP354" s="833"/>
      <c r="NAQ354" s="833"/>
      <c r="NAR354" s="833"/>
      <c r="NAS354" s="1162"/>
      <c r="NAT354" s="832"/>
      <c r="NAU354" s="647"/>
      <c r="NAV354" s="833"/>
      <c r="NAW354" s="833"/>
      <c r="NAX354" s="833"/>
      <c r="NAY354" s="833"/>
      <c r="NAZ354" s="833"/>
      <c r="NBA354" s="1162"/>
      <c r="NBB354" s="832"/>
      <c r="NBC354" s="647"/>
      <c r="NBD354" s="833"/>
      <c r="NBE354" s="833"/>
      <c r="NBF354" s="833"/>
      <c r="NBG354" s="833"/>
      <c r="NBH354" s="833"/>
      <c r="NBI354" s="1162"/>
      <c r="NBJ354" s="832"/>
      <c r="NBK354" s="647"/>
      <c r="NBL354" s="833"/>
      <c r="NBM354" s="833"/>
      <c r="NBN354" s="833"/>
      <c r="NBO354" s="833"/>
      <c r="NBP354" s="833"/>
      <c r="NBQ354" s="1162"/>
      <c r="NBR354" s="832"/>
      <c r="NBS354" s="647"/>
      <c r="NBT354" s="833"/>
      <c r="NBU354" s="833"/>
      <c r="NBV354" s="833"/>
      <c r="NBW354" s="833"/>
      <c r="NBX354" s="833"/>
      <c r="NBY354" s="1162"/>
      <c r="NBZ354" s="832"/>
      <c r="NCA354" s="647"/>
      <c r="NCB354" s="833"/>
      <c r="NCC354" s="833"/>
      <c r="NCD354" s="833"/>
      <c r="NCE354" s="833"/>
      <c r="NCF354" s="833"/>
      <c r="NCG354" s="1162"/>
      <c r="NCH354" s="832"/>
      <c r="NCI354" s="647"/>
      <c r="NCJ354" s="833"/>
      <c r="NCK354" s="833"/>
      <c r="NCL354" s="833"/>
      <c r="NCM354" s="833"/>
      <c r="NCN354" s="833"/>
      <c r="NCO354" s="1162"/>
      <c r="NCP354" s="832"/>
      <c r="NCQ354" s="647"/>
      <c r="NCR354" s="833"/>
      <c r="NCS354" s="833"/>
      <c r="NCT354" s="833"/>
      <c r="NCU354" s="833"/>
      <c r="NCV354" s="833"/>
      <c r="NCW354" s="1162"/>
      <c r="NCX354" s="832"/>
      <c r="NCY354" s="647"/>
      <c r="NCZ354" s="833"/>
      <c r="NDA354" s="833"/>
      <c r="NDB354" s="833"/>
      <c r="NDC354" s="833"/>
      <c r="NDD354" s="833"/>
      <c r="NDE354" s="1162"/>
      <c r="NDF354" s="832"/>
      <c r="NDG354" s="647"/>
      <c r="NDH354" s="833"/>
      <c r="NDI354" s="833"/>
      <c r="NDJ354" s="833"/>
      <c r="NDK354" s="833"/>
      <c r="NDL354" s="833"/>
      <c r="NDM354" s="1162"/>
      <c r="NDN354" s="832"/>
      <c r="NDO354" s="647"/>
      <c r="NDP354" s="833"/>
      <c r="NDQ354" s="833"/>
      <c r="NDR354" s="833"/>
      <c r="NDS354" s="833"/>
      <c r="NDT354" s="833"/>
      <c r="NDU354" s="1162"/>
      <c r="NDV354" s="832"/>
      <c r="NDW354" s="647"/>
      <c r="NDX354" s="833"/>
      <c r="NDY354" s="833"/>
      <c r="NDZ354" s="833"/>
      <c r="NEA354" s="833"/>
      <c r="NEB354" s="833"/>
      <c r="NEC354" s="1162"/>
      <c r="NED354" s="832"/>
      <c r="NEE354" s="647"/>
      <c r="NEF354" s="833"/>
      <c r="NEG354" s="833"/>
      <c r="NEH354" s="833"/>
      <c r="NEI354" s="833"/>
      <c r="NEJ354" s="833"/>
      <c r="NEK354" s="1162"/>
      <c r="NEL354" s="832"/>
      <c r="NEM354" s="647"/>
      <c r="NEN354" s="833"/>
      <c r="NEO354" s="833"/>
      <c r="NEP354" s="833"/>
      <c r="NEQ354" s="833"/>
      <c r="NER354" s="833"/>
      <c r="NES354" s="1162"/>
      <c r="NET354" s="832"/>
      <c r="NEU354" s="647"/>
      <c r="NEV354" s="833"/>
      <c r="NEW354" s="833"/>
      <c r="NEX354" s="833"/>
      <c r="NEY354" s="833"/>
      <c r="NEZ354" s="833"/>
      <c r="NFA354" s="1162"/>
      <c r="NFB354" s="832"/>
      <c r="NFC354" s="647"/>
      <c r="NFD354" s="833"/>
      <c r="NFE354" s="833"/>
      <c r="NFF354" s="833"/>
      <c r="NFG354" s="833"/>
      <c r="NFH354" s="833"/>
      <c r="NFI354" s="1162"/>
      <c r="NFJ354" s="832"/>
      <c r="NFK354" s="647"/>
      <c r="NFL354" s="833"/>
      <c r="NFM354" s="833"/>
      <c r="NFN354" s="833"/>
      <c r="NFO354" s="833"/>
      <c r="NFP354" s="833"/>
      <c r="NFQ354" s="1162"/>
      <c r="NFR354" s="832"/>
      <c r="NFS354" s="647"/>
      <c r="NFT354" s="833"/>
      <c r="NFU354" s="833"/>
      <c r="NFV354" s="833"/>
      <c r="NFW354" s="833"/>
      <c r="NFX354" s="833"/>
      <c r="NFY354" s="1162"/>
      <c r="NFZ354" s="832"/>
      <c r="NGA354" s="647"/>
      <c r="NGB354" s="833"/>
      <c r="NGC354" s="833"/>
      <c r="NGD354" s="833"/>
      <c r="NGE354" s="833"/>
      <c r="NGF354" s="833"/>
      <c r="NGG354" s="1162"/>
      <c r="NGH354" s="832"/>
      <c r="NGI354" s="647"/>
      <c r="NGJ354" s="833"/>
      <c r="NGK354" s="833"/>
      <c r="NGL354" s="833"/>
      <c r="NGM354" s="833"/>
      <c r="NGN354" s="833"/>
      <c r="NGO354" s="1162"/>
      <c r="NGP354" s="832"/>
      <c r="NGQ354" s="647"/>
      <c r="NGR354" s="833"/>
      <c r="NGS354" s="833"/>
      <c r="NGT354" s="833"/>
      <c r="NGU354" s="833"/>
      <c r="NGV354" s="833"/>
      <c r="NGW354" s="1162"/>
      <c r="NGX354" s="832"/>
      <c r="NGY354" s="647"/>
      <c r="NGZ354" s="833"/>
      <c r="NHA354" s="833"/>
      <c r="NHB354" s="833"/>
      <c r="NHC354" s="833"/>
      <c r="NHD354" s="833"/>
      <c r="NHE354" s="1162"/>
      <c r="NHF354" s="832"/>
      <c r="NHG354" s="647"/>
      <c r="NHH354" s="833"/>
      <c r="NHI354" s="833"/>
      <c r="NHJ354" s="833"/>
      <c r="NHK354" s="833"/>
      <c r="NHL354" s="833"/>
      <c r="NHM354" s="1162"/>
      <c r="NHN354" s="832"/>
      <c r="NHO354" s="647"/>
      <c r="NHP354" s="833"/>
      <c r="NHQ354" s="833"/>
      <c r="NHR354" s="833"/>
      <c r="NHS354" s="833"/>
      <c r="NHT354" s="833"/>
      <c r="NHU354" s="1162"/>
      <c r="NHV354" s="832"/>
      <c r="NHW354" s="647"/>
      <c r="NHX354" s="833"/>
      <c r="NHY354" s="833"/>
      <c r="NHZ354" s="833"/>
      <c r="NIA354" s="833"/>
      <c r="NIB354" s="833"/>
      <c r="NIC354" s="1162"/>
      <c r="NID354" s="832"/>
      <c r="NIE354" s="647"/>
      <c r="NIF354" s="833"/>
      <c r="NIG354" s="833"/>
      <c r="NIH354" s="833"/>
      <c r="NII354" s="833"/>
      <c r="NIJ354" s="833"/>
      <c r="NIK354" s="1162"/>
      <c r="NIL354" s="832"/>
      <c r="NIM354" s="647"/>
      <c r="NIN354" s="833"/>
      <c r="NIO354" s="833"/>
      <c r="NIP354" s="833"/>
      <c r="NIQ354" s="833"/>
      <c r="NIR354" s="833"/>
      <c r="NIS354" s="1162"/>
      <c r="NIT354" s="832"/>
      <c r="NIU354" s="647"/>
      <c r="NIV354" s="833"/>
      <c r="NIW354" s="833"/>
      <c r="NIX354" s="833"/>
      <c r="NIY354" s="833"/>
      <c r="NIZ354" s="833"/>
      <c r="NJA354" s="1162"/>
      <c r="NJB354" s="832"/>
      <c r="NJC354" s="647"/>
      <c r="NJD354" s="833"/>
      <c r="NJE354" s="833"/>
      <c r="NJF354" s="833"/>
      <c r="NJG354" s="833"/>
      <c r="NJH354" s="833"/>
      <c r="NJI354" s="1162"/>
      <c r="NJJ354" s="832"/>
      <c r="NJK354" s="647"/>
      <c r="NJL354" s="833"/>
      <c r="NJM354" s="833"/>
      <c r="NJN354" s="833"/>
      <c r="NJO354" s="833"/>
      <c r="NJP354" s="833"/>
      <c r="NJQ354" s="1162"/>
      <c r="NJR354" s="832"/>
      <c r="NJS354" s="647"/>
      <c r="NJT354" s="833"/>
      <c r="NJU354" s="833"/>
      <c r="NJV354" s="833"/>
      <c r="NJW354" s="833"/>
      <c r="NJX354" s="833"/>
      <c r="NJY354" s="1162"/>
      <c r="NJZ354" s="832"/>
      <c r="NKA354" s="647"/>
      <c r="NKB354" s="833"/>
      <c r="NKC354" s="833"/>
      <c r="NKD354" s="833"/>
      <c r="NKE354" s="833"/>
      <c r="NKF354" s="833"/>
      <c r="NKG354" s="1162"/>
      <c r="NKH354" s="832"/>
      <c r="NKI354" s="647"/>
      <c r="NKJ354" s="833"/>
      <c r="NKK354" s="833"/>
      <c r="NKL354" s="833"/>
      <c r="NKM354" s="833"/>
      <c r="NKN354" s="833"/>
      <c r="NKO354" s="1162"/>
      <c r="NKP354" s="832"/>
      <c r="NKQ354" s="647"/>
      <c r="NKR354" s="833"/>
      <c r="NKS354" s="833"/>
      <c r="NKT354" s="833"/>
      <c r="NKU354" s="833"/>
      <c r="NKV354" s="833"/>
      <c r="NKW354" s="1162"/>
      <c r="NKX354" s="832"/>
      <c r="NKY354" s="647"/>
      <c r="NKZ354" s="833"/>
      <c r="NLA354" s="833"/>
      <c r="NLB354" s="833"/>
      <c r="NLC354" s="833"/>
      <c r="NLD354" s="833"/>
      <c r="NLE354" s="1162"/>
      <c r="NLF354" s="832"/>
      <c r="NLG354" s="647"/>
      <c r="NLH354" s="833"/>
      <c r="NLI354" s="833"/>
      <c r="NLJ354" s="833"/>
      <c r="NLK354" s="833"/>
      <c r="NLL354" s="833"/>
      <c r="NLM354" s="1162"/>
      <c r="NLN354" s="832"/>
      <c r="NLO354" s="647"/>
      <c r="NLP354" s="833"/>
      <c r="NLQ354" s="833"/>
      <c r="NLR354" s="833"/>
      <c r="NLS354" s="833"/>
      <c r="NLT354" s="833"/>
      <c r="NLU354" s="1162"/>
      <c r="NLV354" s="832"/>
      <c r="NLW354" s="647"/>
      <c r="NLX354" s="833"/>
      <c r="NLY354" s="833"/>
      <c r="NLZ354" s="833"/>
      <c r="NMA354" s="833"/>
      <c r="NMB354" s="833"/>
      <c r="NMC354" s="1162"/>
      <c r="NMD354" s="832"/>
      <c r="NME354" s="647"/>
      <c r="NMF354" s="833"/>
      <c r="NMG354" s="833"/>
      <c r="NMH354" s="833"/>
      <c r="NMI354" s="833"/>
      <c r="NMJ354" s="833"/>
      <c r="NMK354" s="1162"/>
      <c r="NML354" s="832"/>
      <c r="NMM354" s="647"/>
      <c r="NMN354" s="833"/>
      <c r="NMO354" s="833"/>
      <c r="NMP354" s="833"/>
      <c r="NMQ354" s="833"/>
      <c r="NMR354" s="833"/>
      <c r="NMS354" s="1162"/>
      <c r="NMT354" s="832"/>
      <c r="NMU354" s="647"/>
      <c r="NMV354" s="833"/>
      <c r="NMW354" s="833"/>
      <c r="NMX354" s="833"/>
      <c r="NMY354" s="833"/>
      <c r="NMZ354" s="833"/>
      <c r="NNA354" s="1162"/>
      <c r="NNB354" s="832"/>
      <c r="NNC354" s="647"/>
      <c r="NND354" s="833"/>
      <c r="NNE354" s="833"/>
      <c r="NNF354" s="833"/>
      <c r="NNG354" s="833"/>
      <c r="NNH354" s="833"/>
      <c r="NNI354" s="1162"/>
      <c r="NNJ354" s="832"/>
      <c r="NNK354" s="647"/>
      <c r="NNL354" s="833"/>
      <c r="NNM354" s="833"/>
      <c r="NNN354" s="833"/>
      <c r="NNO354" s="833"/>
      <c r="NNP354" s="833"/>
      <c r="NNQ354" s="1162"/>
      <c r="NNR354" s="832"/>
      <c r="NNS354" s="647"/>
      <c r="NNT354" s="833"/>
      <c r="NNU354" s="833"/>
      <c r="NNV354" s="833"/>
      <c r="NNW354" s="833"/>
      <c r="NNX354" s="833"/>
      <c r="NNY354" s="1162"/>
      <c r="NNZ354" s="832"/>
      <c r="NOA354" s="647"/>
      <c r="NOB354" s="833"/>
      <c r="NOC354" s="833"/>
      <c r="NOD354" s="833"/>
      <c r="NOE354" s="833"/>
      <c r="NOF354" s="833"/>
      <c r="NOG354" s="1162"/>
      <c r="NOH354" s="832"/>
      <c r="NOI354" s="647"/>
      <c r="NOJ354" s="833"/>
      <c r="NOK354" s="833"/>
      <c r="NOL354" s="833"/>
      <c r="NOM354" s="833"/>
      <c r="NON354" s="833"/>
      <c r="NOO354" s="1162"/>
      <c r="NOP354" s="832"/>
      <c r="NOQ354" s="647"/>
      <c r="NOR354" s="833"/>
      <c r="NOS354" s="833"/>
      <c r="NOT354" s="833"/>
      <c r="NOU354" s="833"/>
      <c r="NOV354" s="833"/>
      <c r="NOW354" s="1162"/>
      <c r="NOX354" s="832"/>
      <c r="NOY354" s="647"/>
      <c r="NOZ354" s="833"/>
      <c r="NPA354" s="833"/>
      <c r="NPB354" s="833"/>
      <c r="NPC354" s="833"/>
      <c r="NPD354" s="833"/>
      <c r="NPE354" s="1162"/>
      <c r="NPF354" s="832"/>
      <c r="NPG354" s="647"/>
      <c r="NPH354" s="833"/>
      <c r="NPI354" s="833"/>
      <c r="NPJ354" s="833"/>
      <c r="NPK354" s="833"/>
      <c r="NPL354" s="833"/>
      <c r="NPM354" s="1162"/>
      <c r="NPN354" s="832"/>
      <c r="NPO354" s="647"/>
      <c r="NPP354" s="833"/>
      <c r="NPQ354" s="833"/>
      <c r="NPR354" s="833"/>
      <c r="NPS354" s="833"/>
      <c r="NPT354" s="833"/>
      <c r="NPU354" s="1162"/>
      <c r="NPV354" s="832"/>
      <c r="NPW354" s="647"/>
      <c r="NPX354" s="833"/>
      <c r="NPY354" s="833"/>
      <c r="NPZ354" s="833"/>
      <c r="NQA354" s="833"/>
      <c r="NQB354" s="833"/>
      <c r="NQC354" s="1162"/>
      <c r="NQD354" s="832"/>
      <c r="NQE354" s="647"/>
      <c r="NQF354" s="833"/>
      <c r="NQG354" s="833"/>
      <c r="NQH354" s="833"/>
      <c r="NQI354" s="833"/>
      <c r="NQJ354" s="833"/>
      <c r="NQK354" s="1162"/>
      <c r="NQL354" s="832"/>
      <c r="NQM354" s="647"/>
      <c r="NQN354" s="833"/>
      <c r="NQO354" s="833"/>
      <c r="NQP354" s="833"/>
      <c r="NQQ354" s="833"/>
      <c r="NQR354" s="833"/>
      <c r="NQS354" s="1162"/>
      <c r="NQT354" s="832"/>
      <c r="NQU354" s="647"/>
      <c r="NQV354" s="833"/>
      <c r="NQW354" s="833"/>
      <c r="NQX354" s="833"/>
      <c r="NQY354" s="833"/>
      <c r="NQZ354" s="833"/>
      <c r="NRA354" s="1162"/>
      <c r="NRB354" s="832"/>
      <c r="NRC354" s="647"/>
      <c r="NRD354" s="833"/>
      <c r="NRE354" s="833"/>
      <c r="NRF354" s="833"/>
      <c r="NRG354" s="833"/>
      <c r="NRH354" s="833"/>
      <c r="NRI354" s="1162"/>
      <c r="NRJ354" s="832"/>
      <c r="NRK354" s="647"/>
      <c r="NRL354" s="833"/>
      <c r="NRM354" s="833"/>
      <c r="NRN354" s="833"/>
      <c r="NRO354" s="833"/>
      <c r="NRP354" s="833"/>
      <c r="NRQ354" s="1162"/>
      <c r="NRR354" s="832"/>
      <c r="NRS354" s="647"/>
      <c r="NRT354" s="833"/>
      <c r="NRU354" s="833"/>
      <c r="NRV354" s="833"/>
      <c r="NRW354" s="833"/>
      <c r="NRX354" s="833"/>
      <c r="NRY354" s="1162"/>
      <c r="NRZ354" s="832"/>
      <c r="NSA354" s="647"/>
      <c r="NSB354" s="833"/>
      <c r="NSC354" s="833"/>
      <c r="NSD354" s="833"/>
      <c r="NSE354" s="833"/>
      <c r="NSF354" s="833"/>
      <c r="NSG354" s="1162"/>
      <c r="NSH354" s="832"/>
      <c r="NSI354" s="647"/>
      <c r="NSJ354" s="833"/>
      <c r="NSK354" s="833"/>
      <c r="NSL354" s="833"/>
      <c r="NSM354" s="833"/>
      <c r="NSN354" s="833"/>
      <c r="NSO354" s="1162"/>
      <c r="NSP354" s="832"/>
      <c r="NSQ354" s="647"/>
      <c r="NSR354" s="833"/>
      <c r="NSS354" s="833"/>
      <c r="NST354" s="833"/>
      <c r="NSU354" s="833"/>
      <c r="NSV354" s="833"/>
      <c r="NSW354" s="1162"/>
      <c r="NSX354" s="832"/>
      <c r="NSY354" s="647"/>
      <c r="NSZ354" s="833"/>
      <c r="NTA354" s="833"/>
      <c r="NTB354" s="833"/>
      <c r="NTC354" s="833"/>
      <c r="NTD354" s="833"/>
      <c r="NTE354" s="1162"/>
      <c r="NTF354" s="832"/>
      <c r="NTG354" s="647"/>
      <c r="NTH354" s="833"/>
      <c r="NTI354" s="833"/>
      <c r="NTJ354" s="833"/>
      <c r="NTK354" s="833"/>
      <c r="NTL354" s="833"/>
      <c r="NTM354" s="1162"/>
      <c r="NTN354" s="832"/>
      <c r="NTO354" s="647"/>
      <c r="NTP354" s="833"/>
      <c r="NTQ354" s="833"/>
      <c r="NTR354" s="833"/>
      <c r="NTS354" s="833"/>
      <c r="NTT354" s="833"/>
      <c r="NTU354" s="1162"/>
      <c r="NTV354" s="832"/>
      <c r="NTW354" s="647"/>
      <c r="NTX354" s="833"/>
      <c r="NTY354" s="833"/>
      <c r="NTZ354" s="833"/>
      <c r="NUA354" s="833"/>
      <c r="NUB354" s="833"/>
      <c r="NUC354" s="1162"/>
      <c r="NUD354" s="832"/>
      <c r="NUE354" s="647"/>
      <c r="NUF354" s="833"/>
      <c r="NUG354" s="833"/>
      <c r="NUH354" s="833"/>
      <c r="NUI354" s="833"/>
      <c r="NUJ354" s="833"/>
      <c r="NUK354" s="1162"/>
      <c r="NUL354" s="832"/>
      <c r="NUM354" s="647"/>
      <c r="NUN354" s="833"/>
      <c r="NUO354" s="833"/>
      <c r="NUP354" s="833"/>
      <c r="NUQ354" s="833"/>
      <c r="NUR354" s="833"/>
      <c r="NUS354" s="1162"/>
      <c r="NUT354" s="832"/>
      <c r="NUU354" s="647"/>
      <c r="NUV354" s="833"/>
      <c r="NUW354" s="833"/>
      <c r="NUX354" s="833"/>
      <c r="NUY354" s="833"/>
      <c r="NUZ354" s="833"/>
      <c r="NVA354" s="1162"/>
      <c r="NVB354" s="832"/>
      <c r="NVC354" s="647"/>
      <c r="NVD354" s="833"/>
      <c r="NVE354" s="833"/>
      <c r="NVF354" s="833"/>
      <c r="NVG354" s="833"/>
      <c r="NVH354" s="833"/>
      <c r="NVI354" s="1162"/>
      <c r="NVJ354" s="832"/>
      <c r="NVK354" s="647"/>
      <c r="NVL354" s="833"/>
      <c r="NVM354" s="833"/>
      <c r="NVN354" s="833"/>
      <c r="NVO354" s="833"/>
      <c r="NVP354" s="833"/>
      <c r="NVQ354" s="1162"/>
      <c r="NVR354" s="832"/>
      <c r="NVS354" s="647"/>
      <c r="NVT354" s="833"/>
      <c r="NVU354" s="833"/>
      <c r="NVV354" s="833"/>
      <c r="NVW354" s="833"/>
      <c r="NVX354" s="833"/>
      <c r="NVY354" s="1162"/>
      <c r="NVZ354" s="832"/>
      <c r="NWA354" s="647"/>
      <c r="NWB354" s="833"/>
      <c r="NWC354" s="833"/>
      <c r="NWD354" s="833"/>
      <c r="NWE354" s="833"/>
      <c r="NWF354" s="833"/>
      <c r="NWG354" s="1162"/>
      <c r="NWH354" s="832"/>
      <c r="NWI354" s="647"/>
      <c r="NWJ354" s="833"/>
      <c r="NWK354" s="833"/>
      <c r="NWL354" s="833"/>
      <c r="NWM354" s="833"/>
      <c r="NWN354" s="833"/>
      <c r="NWO354" s="1162"/>
      <c r="NWP354" s="832"/>
      <c r="NWQ354" s="647"/>
      <c r="NWR354" s="833"/>
      <c r="NWS354" s="833"/>
      <c r="NWT354" s="833"/>
      <c r="NWU354" s="833"/>
      <c r="NWV354" s="833"/>
      <c r="NWW354" s="1162"/>
      <c r="NWX354" s="832"/>
      <c r="NWY354" s="647"/>
      <c r="NWZ354" s="833"/>
      <c r="NXA354" s="833"/>
      <c r="NXB354" s="833"/>
      <c r="NXC354" s="833"/>
      <c r="NXD354" s="833"/>
      <c r="NXE354" s="1162"/>
      <c r="NXF354" s="832"/>
      <c r="NXG354" s="647"/>
      <c r="NXH354" s="833"/>
      <c r="NXI354" s="833"/>
      <c r="NXJ354" s="833"/>
      <c r="NXK354" s="833"/>
      <c r="NXL354" s="833"/>
      <c r="NXM354" s="1162"/>
      <c r="NXN354" s="832"/>
      <c r="NXO354" s="647"/>
      <c r="NXP354" s="833"/>
      <c r="NXQ354" s="833"/>
      <c r="NXR354" s="833"/>
      <c r="NXS354" s="833"/>
      <c r="NXT354" s="833"/>
      <c r="NXU354" s="1162"/>
      <c r="NXV354" s="832"/>
      <c r="NXW354" s="647"/>
      <c r="NXX354" s="833"/>
      <c r="NXY354" s="833"/>
      <c r="NXZ354" s="833"/>
      <c r="NYA354" s="833"/>
      <c r="NYB354" s="833"/>
      <c r="NYC354" s="1162"/>
      <c r="NYD354" s="832"/>
      <c r="NYE354" s="647"/>
      <c r="NYF354" s="833"/>
      <c r="NYG354" s="833"/>
      <c r="NYH354" s="833"/>
      <c r="NYI354" s="833"/>
      <c r="NYJ354" s="833"/>
      <c r="NYK354" s="1162"/>
      <c r="NYL354" s="832"/>
      <c r="NYM354" s="647"/>
      <c r="NYN354" s="833"/>
      <c r="NYO354" s="833"/>
      <c r="NYP354" s="833"/>
      <c r="NYQ354" s="833"/>
      <c r="NYR354" s="833"/>
      <c r="NYS354" s="1162"/>
      <c r="NYT354" s="832"/>
      <c r="NYU354" s="647"/>
      <c r="NYV354" s="833"/>
      <c r="NYW354" s="833"/>
      <c r="NYX354" s="833"/>
      <c r="NYY354" s="833"/>
      <c r="NYZ354" s="833"/>
      <c r="NZA354" s="1162"/>
      <c r="NZB354" s="832"/>
      <c r="NZC354" s="647"/>
      <c r="NZD354" s="833"/>
      <c r="NZE354" s="833"/>
      <c r="NZF354" s="833"/>
      <c r="NZG354" s="833"/>
      <c r="NZH354" s="833"/>
      <c r="NZI354" s="1162"/>
      <c r="NZJ354" s="832"/>
      <c r="NZK354" s="647"/>
      <c r="NZL354" s="833"/>
      <c r="NZM354" s="833"/>
      <c r="NZN354" s="833"/>
      <c r="NZO354" s="833"/>
      <c r="NZP354" s="833"/>
      <c r="NZQ354" s="1162"/>
      <c r="NZR354" s="832"/>
      <c r="NZS354" s="647"/>
      <c r="NZT354" s="833"/>
      <c r="NZU354" s="833"/>
      <c r="NZV354" s="833"/>
      <c r="NZW354" s="833"/>
      <c r="NZX354" s="833"/>
      <c r="NZY354" s="1162"/>
      <c r="NZZ354" s="832"/>
      <c r="OAA354" s="647"/>
      <c r="OAB354" s="833"/>
      <c r="OAC354" s="833"/>
      <c r="OAD354" s="833"/>
      <c r="OAE354" s="833"/>
      <c r="OAF354" s="833"/>
      <c r="OAG354" s="1162"/>
      <c r="OAH354" s="832"/>
      <c r="OAI354" s="647"/>
      <c r="OAJ354" s="833"/>
      <c r="OAK354" s="833"/>
      <c r="OAL354" s="833"/>
      <c r="OAM354" s="833"/>
      <c r="OAN354" s="833"/>
      <c r="OAO354" s="1162"/>
      <c r="OAP354" s="832"/>
      <c r="OAQ354" s="647"/>
      <c r="OAR354" s="833"/>
      <c r="OAS354" s="833"/>
      <c r="OAT354" s="833"/>
      <c r="OAU354" s="833"/>
      <c r="OAV354" s="833"/>
      <c r="OAW354" s="1162"/>
      <c r="OAX354" s="832"/>
      <c r="OAY354" s="647"/>
      <c r="OAZ354" s="833"/>
      <c r="OBA354" s="833"/>
      <c r="OBB354" s="833"/>
      <c r="OBC354" s="833"/>
      <c r="OBD354" s="833"/>
      <c r="OBE354" s="1162"/>
      <c r="OBF354" s="832"/>
      <c r="OBG354" s="647"/>
      <c r="OBH354" s="833"/>
      <c r="OBI354" s="833"/>
      <c r="OBJ354" s="833"/>
      <c r="OBK354" s="833"/>
      <c r="OBL354" s="833"/>
      <c r="OBM354" s="1162"/>
      <c r="OBN354" s="832"/>
      <c r="OBO354" s="647"/>
      <c r="OBP354" s="833"/>
      <c r="OBQ354" s="833"/>
      <c r="OBR354" s="833"/>
      <c r="OBS354" s="833"/>
      <c r="OBT354" s="833"/>
      <c r="OBU354" s="1162"/>
      <c r="OBV354" s="832"/>
      <c r="OBW354" s="647"/>
      <c r="OBX354" s="833"/>
      <c r="OBY354" s="833"/>
      <c r="OBZ354" s="833"/>
      <c r="OCA354" s="833"/>
      <c r="OCB354" s="833"/>
      <c r="OCC354" s="1162"/>
      <c r="OCD354" s="832"/>
      <c r="OCE354" s="647"/>
      <c r="OCF354" s="833"/>
      <c r="OCG354" s="833"/>
      <c r="OCH354" s="833"/>
      <c r="OCI354" s="833"/>
      <c r="OCJ354" s="833"/>
      <c r="OCK354" s="1162"/>
      <c r="OCL354" s="832"/>
      <c r="OCM354" s="647"/>
      <c r="OCN354" s="833"/>
      <c r="OCO354" s="833"/>
      <c r="OCP354" s="833"/>
      <c r="OCQ354" s="833"/>
      <c r="OCR354" s="833"/>
      <c r="OCS354" s="1162"/>
      <c r="OCT354" s="832"/>
      <c r="OCU354" s="647"/>
      <c r="OCV354" s="833"/>
      <c r="OCW354" s="833"/>
      <c r="OCX354" s="833"/>
      <c r="OCY354" s="833"/>
      <c r="OCZ354" s="833"/>
      <c r="ODA354" s="1162"/>
      <c r="ODB354" s="832"/>
      <c r="ODC354" s="647"/>
      <c r="ODD354" s="833"/>
      <c r="ODE354" s="833"/>
      <c r="ODF354" s="833"/>
      <c r="ODG354" s="833"/>
      <c r="ODH354" s="833"/>
      <c r="ODI354" s="1162"/>
      <c r="ODJ354" s="832"/>
      <c r="ODK354" s="647"/>
      <c r="ODL354" s="833"/>
      <c r="ODM354" s="833"/>
      <c r="ODN354" s="833"/>
      <c r="ODO354" s="833"/>
      <c r="ODP354" s="833"/>
      <c r="ODQ354" s="1162"/>
      <c r="ODR354" s="832"/>
      <c r="ODS354" s="647"/>
      <c r="ODT354" s="833"/>
      <c r="ODU354" s="833"/>
      <c r="ODV354" s="833"/>
      <c r="ODW354" s="833"/>
      <c r="ODX354" s="833"/>
      <c r="ODY354" s="1162"/>
      <c r="ODZ354" s="832"/>
      <c r="OEA354" s="647"/>
      <c r="OEB354" s="833"/>
      <c r="OEC354" s="833"/>
      <c r="OED354" s="833"/>
      <c r="OEE354" s="833"/>
      <c r="OEF354" s="833"/>
      <c r="OEG354" s="1162"/>
      <c r="OEH354" s="832"/>
      <c r="OEI354" s="647"/>
      <c r="OEJ354" s="833"/>
      <c r="OEK354" s="833"/>
      <c r="OEL354" s="833"/>
      <c r="OEM354" s="833"/>
      <c r="OEN354" s="833"/>
      <c r="OEO354" s="1162"/>
      <c r="OEP354" s="832"/>
      <c r="OEQ354" s="647"/>
      <c r="OER354" s="833"/>
      <c r="OES354" s="833"/>
      <c r="OET354" s="833"/>
      <c r="OEU354" s="833"/>
      <c r="OEV354" s="833"/>
      <c r="OEW354" s="1162"/>
      <c r="OEX354" s="832"/>
      <c r="OEY354" s="647"/>
      <c r="OEZ354" s="833"/>
      <c r="OFA354" s="833"/>
      <c r="OFB354" s="833"/>
      <c r="OFC354" s="833"/>
      <c r="OFD354" s="833"/>
      <c r="OFE354" s="1162"/>
      <c r="OFF354" s="832"/>
      <c r="OFG354" s="647"/>
      <c r="OFH354" s="833"/>
      <c r="OFI354" s="833"/>
      <c r="OFJ354" s="833"/>
      <c r="OFK354" s="833"/>
      <c r="OFL354" s="833"/>
      <c r="OFM354" s="1162"/>
      <c r="OFN354" s="832"/>
      <c r="OFO354" s="647"/>
      <c r="OFP354" s="833"/>
      <c r="OFQ354" s="833"/>
      <c r="OFR354" s="833"/>
      <c r="OFS354" s="833"/>
      <c r="OFT354" s="833"/>
      <c r="OFU354" s="1162"/>
      <c r="OFV354" s="832"/>
      <c r="OFW354" s="647"/>
      <c r="OFX354" s="833"/>
      <c r="OFY354" s="833"/>
      <c r="OFZ354" s="833"/>
      <c r="OGA354" s="833"/>
      <c r="OGB354" s="833"/>
      <c r="OGC354" s="1162"/>
      <c r="OGD354" s="832"/>
      <c r="OGE354" s="647"/>
      <c r="OGF354" s="833"/>
      <c r="OGG354" s="833"/>
      <c r="OGH354" s="833"/>
      <c r="OGI354" s="833"/>
      <c r="OGJ354" s="833"/>
      <c r="OGK354" s="1162"/>
      <c r="OGL354" s="832"/>
      <c r="OGM354" s="647"/>
      <c r="OGN354" s="833"/>
      <c r="OGO354" s="833"/>
      <c r="OGP354" s="833"/>
      <c r="OGQ354" s="833"/>
      <c r="OGR354" s="833"/>
      <c r="OGS354" s="1162"/>
      <c r="OGT354" s="832"/>
      <c r="OGU354" s="647"/>
      <c r="OGV354" s="833"/>
      <c r="OGW354" s="833"/>
      <c r="OGX354" s="833"/>
      <c r="OGY354" s="833"/>
      <c r="OGZ354" s="833"/>
      <c r="OHA354" s="1162"/>
      <c r="OHB354" s="832"/>
      <c r="OHC354" s="647"/>
      <c r="OHD354" s="833"/>
      <c r="OHE354" s="833"/>
      <c r="OHF354" s="833"/>
      <c r="OHG354" s="833"/>
      <c r="OHH354" s="833"/>
      <c r="OHI354" s="1162"/>
      <c r="OHJ354" s="832"/>
      <c r="OHK354" s="647"/>
      <c r="OHL354" s="833"/>
      <c r="OHM354" s="833"/>
      <c r="OHN354" s="833"/>
      <c r="OHO354" s="833"/>
      <c r="OHP354" s="833"/>
      <c r="OHQ354" s="1162"/>
      <c r="OHR354" s="832"/>
      <c r="OHS354" s="647"/>
      <c r="OHT354" s="833"/>
      <c r="OHU354" s="833"/>
      <c r="OHV354" s="833"/>
      <c r="OHW354" s="833"/>
      <c r="OHX354" s="833"/>
      <c r="OHY354" s="1162"/>
      <c r="OHZ354" s="832"/>
      <c r="OIA354" s="647"/>
      <c r="OIB354" s="833"/>
      <c r="OIC354" s="833"/>
      <c r="OID354" s="833"/>
      <c r="OIE354" s="833"/>
      <c r="OIF354" s="833"/>
      <c r="OIG354" s="1162"/>
      <c r="OIH354" s="832"/>
      <c r="OII354" s="647"/>
      <c r="OIJ354" s="833"/>
      <c r="OIK354" s="833"/>
      <c r="OIL354" s="833"/>
      <c r="OIM354" s="833"/>
      <c r="OIN354" s="833"/>
      <c r="OIO354" s="1162"/>
      <c r="OIP354" s="832"/>
      <c r="OIQ354" s="647"/>
      <c r="OIR354" s="833"/>
      <c r="OIS354" s="833"/>
      <c r="OIT354" s="833"/>
      <c r="OIU354" s="833"/>
      <c r="OIV354" s="833"/>
      <c r="OIW354" s="1162"/>
      <c r="OIX354" s="832"/>
      <c r="OIY354" s="647"/>
      <c r="OIZ354" s="833"/>
      <c r="OJA354" s="833"/>
      <c r="OJB354" s="833"/>
      <c r="OJC354" s="833"/>
      <c r="OJD354" s="833"/>
      <c r="OJE354" s="1162"/>
      <c r="OJF354" s="832"/>
      <c r="OJG354" s="647"/>
      <c r="OJH354" s="833"/>
      <c r="OJI354" s="833"/>
      <c r="OJJ354" s="833"/>
      <c r="OJK354" s="833"/>
      <c r="OJL354" s="833"/>
      <c r="OJM354" s="1162"/>
      <c r="OJN354" s="832"/>
      <c r="OJO354" s="647"/>
      <c r="OJP354" s="833"/>
      <c r="OJQ354" s="833"/>
      <c r="OJR354" s="833"/>
      <c r="OJS354" s="833"/>
      <c r="OJT354" s="833"/>
      <c r="OJU354" s="1162"/>
      <c r="OJV354" s="832"/>
      <c r="OJW354" s="647"/>
      <c r="OJX354" s="833"/>
      <c r="OJY354" s="833"/>
      <c r="OJZ354" s="833"/>
      <c r="OKA354" s="833"/>
      <c r="OKB354" s="833"/>
      <c r="OKC354" s="1162"/>
      <c r="OKD354" s="832"/>
      <c r="OKE354" s="647"/>
      <c r="OKF354" s="833"/>
      <c r="OKG354" s="833"/>
      <c r="OKH354" s="833"/>
      <c r="OKI354" s="833"/>
      <c r="OKJ354" s="833"/>
      <c r="OKK354" s="1162"/>
      <c r="OKL354" s="832"/>
      <c r="OKM354" s="647"/>
      <c r="OKN354" s="833"/>
      <c r="OKO354" s="833"/>
      <c r="OKP354" s="833"/>
      <c r="OKQ354" s="833"/>
      <c r="OKR354" s="833"/>
      <c r="OKS354" s="1162"/>
      <c r="OKT354" s="832"/>
      <c r="OKU354" s="647"/>
      <c r="OKV354" s="833"/>
      <c r="OKW354" s="833"/>
      <c r="OKX354" s="833"/>
      <c r="OKY354" s="833"/>
      <c r="OKZ354" s="833"/>
      <c r="OLA354" s="1162"/>
      <c r="OLB354" s="832"/>
      <c r="OLC354" s="647"/>
      <c r="OLD354" s="833"/>
      <c r="OLE354" s="833"/>
      <c r="OLF354" s="833"/>
      <c r="OLG354" s="833"/>
      <c r="OLH354" s="833"/>
      <c r="OLI354" s="1162"/>
      <c r="OLJ354" s="832"/>
      <c r="OLK354" s="647"/>
      <c r="OLL354" s="833"/>
      <c r="OLM354" s="833"/>
      <c r="OLN354" s="833"/>
      <c r="OLO354" s="833"/>
      <c r="OLP354" s="833"/>
      <c r="OLQ354" s="1162"/>
      <c r="OLR354" s="832"/>
      <c r="OLS354" s="647"/>
      <c r="OLT354" s="833"/>
      <c r="OLU354" s="833"/>
      <c r="OLV354" s="833"/>
      <c r="OLW354" s="833"/>
      <c r="OLX354" s="833"/>
      <c r="OLY354" s="1162"/>
      <c r="OLZ354" s="832"/>
      <c r="OMA354" s="647"/>
      <c r="OMB354" s="833"/>
      <c r="OMC354" s="833"/>
      <c r="OMD354" s="833"/>
      <c r="OME354" s="833"/>
      <c r="OMF354" s="833"/>
      <c r="OMG354" s="1162"/>
      <c r="OMH354" s="832"/>
      <c r="OMI354" s="647"/>
      <c r="OMJ354" s="833"/>
      <c r="OMK354" s="833"/>
      <c r="OML354" s="833"/>
      <c r="OMM354" s="833"/>
      <c r="OMN354" s="833"/>
      <c r="OMO354" s="1162"/>
      <c r="OMP354" s="832"/>
      <c r="OMQ354" s="647"/>
      <c r="OMR354" s="833"/>
      <c r="OMS354" s="833"/>
      <c r="OMT354" s="833"/>
      <c r="OMU354" s="833"/>
      <c r="OMV354" s="833"/>
      <c r="OMW354" s="1162"/>
      <c r="OMX354" s="832"/>
      <c r="OMY354" s="647"/>
      <c r="OMZ354" s="833"/>
      <c r="ONA354" s="833"/>
      <c r="ONB354" s="833"/>
      <c r="ONC354" s="833"/>
      <c r="OND354" s="833"/>
      <c r="ONE354" s="1162"/>
      <c r="ONF354" s="832"/>
      <c r="ONG354" s="647"/>
      <c r="ONH354" s="833"/>
      <c r="ONI354" s="833"/>
      <c r="ONJ354" s="833"/>
      <c r="ONK354" s="833"/>
      <c r="ONL354" s="833"/>
      <c r="ONM354" s="1162"/>
      <c r="ONN354" s="832"/>
      <c r="ONO354" s="647"/>
      <c r="ONP354" s="833"/>
      <c r="ONQ354" s="833"/>
      <c r="ONR354" s="833"/>
      <c r="ONS354" s="833"/>
      <c r="ONT354" s="833"/>
      <c r="ONU354" s="1162"/>
      <c r="ONV354" s="832"/>
      <c r="ONW354" s="647"/>
      <c r="ONX354" s="833"/>
      <c r="ONY354" s="833"/>
      <c r="ONZ354" s="833"/>
      <c r="OOA354" s="833"/>
      <c r="OOB354" s="833"/>
      <c r="OOC354" s="1162"/>
      <c r="OOD354" s="832"/>
      <c r="OOE354" s="647"/>
      <c r="OOF354" s="833"/>
      <c r="OOG354" s="833"/>
      <c r="OOH354" s="833"/>
      <c r="OOI354" s="833"/>
      <c r="OOJ354" s="833"/>
      <c r="OOK354" s="1162"/>
      <c r="OOL354" s="832"/>
      <c r="OOM354" s="647"/>
      <c r="OON354" s="833"/>
      <c r="OOO354" s="833"/>
      <c r="OOP354" s="833"/>
      <c r="OOQ354" s="833"/>
      <c r="OOR354" s="833"/>
      <c r="OOS354" s="1162"/>
      <c r="OOT354" s="832"/>
      <c r="OOU354" s="647"/>
      <c r="OOV354" s="833"/>
      <c r="OOW354" s="833"/>
      <c r="OOX354" s="833"/>
      <c r="OOY354" s="833"/>
      <c r="OOZ354" s="833"/>
      <c r="OPA354" s="1162"/>
      <c r="OPB354" s="832"/>
      <c r="OPC354" s="647"/>
      <c r="OPD354" s="833"/>
      <c r="OPE354" s="833"/>
      <c r="OPF354" s="833"/>
      <c r="OPG354" s="833"/>
      <c r="OPH354" s="833"/>
      <c r="OPI354" s="1162"/>
      <c r="OPJ354" s="832"/>
      <c r="OPK354" s="647"/>
      <c r="OPL354" s="833"/>
      <c r="OPM354" s="833"/>
      <c r="OPN354" s="833"/>
      <c r="OPO354" s="833"/>
      <c r="OPP354" s="833"/>
      <c r="OPQ354" s="1162"/>
      <c r="OPR354" s="832"/>
      <c r="OPS354" s="647"/>
      <c r="OPT354" s="833"/>
      <c r="OPU354" s="833"/>
      <c r="OPV354" s="833"/>
      <c r="OPW354" s="833"/>
      <c r="OPX354" s="833"/>
      <c r="OPY354" s="1162"/>
      <c r="OPZ354" s="832"/>
      <c r="OQA354" s="647"/>
      <c r="OQB354" s="833"/>
      <c r="OQC354" s="833"/>
      <c r="OQD354" s="833"/>
      <c r="OQE354" s="833"/>
      <c r="OQF354" s="833"/>
      <c r="OQG354" s="1162"/>
      <c r="OQH354" s="832"/>
      <c r="OQI354" s="647"/>
      <c r="OQJ354" s="833"/>
      <c r="OQK354" s="833"/>
      <c r="OQL354" s="833"/>
      <c r="OQM354" s="833"/>
      <c r="OQN354" s="833"/>
      <c r="OQO354" s="1162"/>
      <c r="OQP354" s="832"/>
      <c r="OQQ354" s="647"/>
      <c r="OQR354" s="833"/>
      <c r="OQS354" s="833"/>
      <c r="OQT354" s="833"/>
      <c r="OQU354" s="833"/>
      <c r="OQV354" s="833"/>
      <c r="OQW354" s="1162"/>
      <c r="OQX354" s="832"/>
      <c r="OQY354" s="647"/>
      <c r="OQZ354" s="833"/>
      <c r="ORA354" s="833"/>
      <c r="ORB354" s="833"/>
      <c r="ORC354" s="833"/>
      <c r="ORD354" s="833"/>
      <c r="ORE354" s="1162"/>
      <c r="ORF354" s="832"/>
      <c r="ORG354" s="647"/>
      <c r="ORH354" s="833"/>
      <c r="ORI354" s="833"/>
      <c r="ORJ354" s="833"/>
      <c r="ORK354" s="833"/>
      <c r="ORL354" s="833"/>
      <c r="ORM354" s="1162"/>
      <c r="ORN354" s="832"/>
      <c r="ORO354" s="647"/>
      <c r="ORP354" s="833"/>
      <c r="ORQ354" s="833"/>
      <c r="ORR354" s="833"/>
      <c r="ORS354" s="833"/>
      <c r="ORT354" s="833"/>
      <c r="ORU354" s="1162"/>
      <c r="ORV354" s="832"/>
      <c r="ORW354" s="647"/>
      <c r="ORX354" s="833"/>
      <c r="ORY354" s="833"/>
      <c r="ORZ354" s="833"/>
      <c r="OSA354" s="833"/>
      <c r="OSB354" s="833"/>
      <c r="OSC354" s="1162"/>
      <c r="OSD354" s="832"/>
      <c r="OSE354" s="647"/>
      <c r="OSF354" s="833"/>
      <c r="OSG354" s="833"/>
      <c r="OSH354" s="833"/>
      <c r="OSI354" s="833"/>
      <c r="OSJ354" s="833"/>
      <c r="OSK354" s="1162"/>
      <c r="OSL354" s="832"/>
      <c r="OSM354" s="647"/>
      <c r="OSN354" s="833"/>
      <c r="OSO354" s="833"/>
      <c r="OSP354" s="833"/>
      <c r="OSQ354" s="833"/>
      <c r="OSR354" s="833"/>
      <c r="OSS354" s="1162"/>
      <c r="OST354" s="832"/>
      <c r="OSU354" s="647"/>
      <c r="OSV354" s="833"/>
      <c r="OSW354" s="833"/>
      <c r="OSX354" s="833"/>
      <c r="OSY354" s="833"/>
      <c r="OSZ354" s="833"/>
      <c r="OTA354" s="1162"/>
      <c r="OTB354" s="832"/>
      <c r="OTC354" s="647"/>
      <c r="OTD354" s="833"/>
      <c r="OTE354" s="833"/>
      <c r="OTF354" s="833"/>
      <c r="OTG354" s="833"/>
      <c r="OTH354" s="833"/>
      <c r="OTI354" s="1162"/>
      <c r="OTJ354" s="832"/>
      <c r="OTK354" s="647"/>
      <c r="OTL354" s="833"/>
      <c r="OTM354" s="833"/>
      <c r="OTN354" s="833"/>
      <c r="OTO354" s="833"/>
      <c r="OTP354" s="833"/>
      <c r="OTQ354" s="1162"/>
      <c r="OTR354" s="832"/>
      <c r="OTS354" s="647"/>
      <c r="OTT354" s="833"/>
      <c r="OTU354" s="833"/>
      <c r="OTV354" s="833"/>
      <c r="OTW354" s="833"/>
      <c r="OTX354" s="833"/>
      <c r="OTY354" s="1162"/>
      <c r="OTZ354" s="832"/>
      <c r="OUA354" s="647"/>
      <c r="OUB354" s="833"/>
      <c r="OUC354" s="833"/>
      <c r="OUD354" s="833"/>
      <c r="OUE354" s="833"/>
      <c r="OUF354" s="833"/>
      <c r="OUG354" s="1162"/>
      <c r="OUH354" s="832"/>
      <c r="OUI354" s="647"/>
      <c r="OUJ354" s="833"/>
      <c r="OUK354" s="833"/>
      <c r="OUL354" s="833"/>
      <c r="OUM354" s="833"/>
      <c r="OUN354" s="833"/>
      <c r="OUO354" s="1162"/>
      <c r="OUP354" s="832"/>
      <c r="OUQ354" s="647"/>
      <c r="OUR354" s="833"/>
      <c r="OUS354" s="833"/>
      <c r="OUT354" s="833"/>
      <c r="OUU354" s="833"/>
      <c r="OUV354" s="833"/>
      <c r="OUW354" s="1162"/>
      <c r="OUX354" s="832"/>
      <c r="OUY354" s="647"/>
      <c r="OUZ354" s="833"/>
      <c r="OVA354" s="833"/>
      <c r="OVB354" s="833"/>
      <c r="OVC354" s="833"/>
      <c r="OVD354" s="833"/>
      <c r="OVE354" s="1162"/>
      <c r="OVF354" s="832"/>
      <c r="OVG354" s="647"/>
      <c r="OVH354" s="833"/>
      <c r="OVI354" s="833"/>
      <c r="OVJ354" s="833"/>
      <c r="OVK354" s="833"/>
      <c r="OVL354" s="833"/>
      <c r="OVM354" s="1162"/>
      <c r="OVN354" s="832"/>
      <c r="OVO354" s="647"/>
      <c r="OVP354" s="833"/>
      <c r="OVQ354" s="833"/>
      <c r="OVR354" s="833"/>
      <c r="OVS354" s="833"/>
      <c r="OVT354" s="833"/>
      <c r="OVU354" s="1162"/>
      <c r="OVV354" s="832"/>
      <c r="OVW354" s="647"/>
      <c r="OVX354" s="833"/>
      <c r="OVY354" s="833"/>
      <c r="OVZ354" s="833"/>
      <c r="OWA354" s="833"/>
      <c r="OWB354" s="833"/>
      <c r="OWC354" s="1162"/>
      <c r="OWD354" s="832"/>
      <c r="OWE354" s="647"/>
      <c r="OWF354" s="833"/>
      <c r="OWG354" s="833"/>
      <c r="OWH354" s="833"/>
      <c r="OWI354" s="833"/>
      <c r="OWJ354" s="833"/>
      <c r="OWK354" s="1162"/>
      <c r="OWL354" s="832"/>
      <c r="OWM354" s="647"/>
      <c r="OWN354" s="833"/>
      <c r="OWO354" s="833"/>
      <c r="OWP354" s="833"/>
      <c r="OWQ354" s="833"/>
      <c r="OWR354" s="833"/>
      <c r="OWS354" s="1162"/>
      <c r="OWT354" s="832"/>
      <c r="OWU354" s="647"/>
      <c r="OWV354" s="833"/>
      <c r="OWW354" s="833"/>
      <c r="OWX354" s="833"/>
      <c r="OWY354" s="833"/>
      <c r="OWZ354" s="833"/>
      <c r="OXA354" s="1162"/>
      <c r="OXB354" s="832"/>
      <c r="OXC354" s="647"/>
      <c r="OXD354" s="833"/>
      <c r="OXE354" s="833"/>
      <c r="OXF354" s="833"/>
      <c r="OXG354" s="833"/>
      <c r="OXH354" s="833"/>
      <c r="OXI354" s="1162"/>
      <c r="OXJ354" s="832"/>
      <c r="OXK354" s="647"/>
      <c r="OXL354" s="833"/>
      <c r="OXM354" s="833"/>
      <c r="OXN354" s="833"/>
      <c r="OXO354" s="833"/>
      <c r="OXP354" s="833"/>
      <c r="OXQ354" s="1162"/>
      <c r="OXR354" s="832"/>
      <c r="OXS354" s="647"/>
      <c r="OXT354" s="833"/>
      <c r="OXU354" s="833"/>
      <c r="OXV354" s="833"/>
      <c r="OXW354" s="833"/>
      <c r="OXX354" s="833"/>
      <c r="OXY354" s="1162"/>
      <c r="OXZ354" s="832"/>
      <c r="OYA354" s="647"/>
      <c r="OYB354" s="833"/>
      <c r="OYC354" s="833"/>
      <c r="OYD354" s="833"/>
      <c r="OYE354" s="833"/>
      <c r="OYF354" s="833"/>
      <c r="OYG354" s="1162"/>
      <c r="OYH354" s="832"/>
      <c r="OYI354" s="647"/>
      <c r="OYJ354" s="833"/>
      <c r="OYK354" s="833"/>
      <c r="OYL354" s="833"/>
      <c r="OYM354" s="833"/>
      <c r="OYN354" s="833"/>
      <c r="OYO354" s="1162"/>
      <c r="OYP354" s="832"/>
      <c r="OYQ354" s="647"/>
      <c r="OYR354" s="833"/>
      <c r="OYS354" s="833"/>
      <c r="OYT354" s="833"/>
      <c r="OYU354" s="833"/>
      <c r="OYV354" s="833"/>
      <c r="OYW354" s="1162"/>
      <c r="OYX354" s="832"/>
      <c r="OYY354" s="647"/>
      <c r="OYZ354" s="833"/>
      <c r="OZA354" s="833"/>
      <c r="OZB354" s="833"/>
      <c r="OZC354" s="833"/>
      <c r="OZD354" s="833"/>
      <c r="OZE354" s="1162"/>
      <c r="OZF354" s="832"/>
      <c r="OZG354" s="647"/>
      <c r="OZH354" s="833"/>
      <c r="OZI354" s="833"/>
      <c r="OZJ354" s="833"/>
      <c r="OZK354" s="833"/>
      <c r="OZL354" s="833"/>
      <c r="OZM354" s="1162"/>
      <c r="OZN354" s="832"/>
      <c r="OZO354" s="647"/>
      <c r="OZP354" s="833"/>
      <c r="OZQ354" s="833"/>
      <c r="OZR354" s="833"/>
      <c r="OZS354" s="833"/>
      <c r="OZT354" s="833"/>
      <c r="OZU354" s="1162"/>
      <c r="OZV354" s="832"/>
      <c r="OZW354" s="647"/>
      <c r="OZX354" s="833"/>
      <c r="OZY354" s="833"/>
      <c r="OZZ354" s="833"/>
      <c r="PAA354" s="833"/>
      <c r="PAB354" s="833"/>
      <c r="PAC354" s="1162"/>
      <c r="PAD354" s="832"/>
      <c r="PAE354" s="647"/>
      <c r="PAF354" s="833"/>
      <c r="PAG354" s="833"/>
      <c r="PAH354" s="833"/>
      <c r="PAI354" s="833"/>
      <c r="PAJ354" s="833"/>
      <c r="PAK354" s="1162"/>
      <c r="PAL354" s="832"/>
      <c r="PAM354" s="647"/>
      <c r="PAN354" s="833"/>
      <c r="PAO354" s="833"/>
      <c r="PAP354" s="833"/>
      <c r="PAQ354" s="833"/>
      <c r="PAR354" s="833"/>
      <c r="PAS354" s="1162"/>
      <c r="PAT354" s="832"/>
      <c r="PAU354" s="647"/>
      <c r="PAV354" s="833"/>
      <c r="PAW354" s="833"/>
      <c r="PAX354" s="833"/>
      <c r="PAY354" s="833"/>
      <c r="PAZ354" s="833"/>
      <c r="PBA354" s="1162"/>
      <c r="PBB354" s="832"/>
      <c r="PBC354" s="647"/>
      <c r="PBD354" s="833"/>
      <c r="PBE354" s="833"/>
      <c r="PBF354" s="833"/>
      <c r="PBG354" s="833"/>
      <c r="PBH354" s="833"/>
      <c r="PBI354" s="1162"/>
      <c r="PBJ354" s="832"/>
      <c r="PBK354" s="647"/>
      <c r="PBL354" s="833"/>
      <c r="PBM354" s="833"/>
      <c r="PBN354" s="833"/>
      <c r="PBO354" s="833"/>
      <c r="PBP354" s="833"/>
      <c r="PBQ354" s="1162"/>
      <c r="PBR354" s="832"/>
      <c r="PBS354" s="647"/>
      <c r="PBT354" s="833"/>
      <c r="PBU354" s="833"/>
      <c r="PBV354" s="833"/>
      <c r="PBW354" s="833"/>
      <c r="PBX354" s="833"/>
      <c r="PBY354" s="1162"/>
      <c r="PBZ354" s="832"/>
      <c r="PCA354" s="647"/>
      <c r="PCB354" s="833"/>
      <c r="PCC354" s="833"/>
      <c r="PCD354" s="833"/>
      <c r="PCE354" s="833"/>
      <c r="PCF354" s="833"/>
      <c r="PCG354" s="1162"/>
      <c r="PCH354" s="832"/>
      <c r="PCI354" s="647"/>
      <c r="PCJ354" s="833"/>
      <c r="PCK354" s="833"/>
      <c r="PCL354" s="833"/>
      <c r="PCM354" s="833"/>
      <c r="PCN354" s="833"/>
      <c r="PCO354" s="1162"/>
      <c r="PCP354" s="832"/>
      <c r="PCQ354" s="647"/>
      <c r="PCR354" s="833"/>
      <c r="PCS354" s="833"/>
      <c r="PCT354" s="833"/>
      <c r="PCU354" s="833"/>
      <c r="PCV354" s="833"/>
      <c r="PCW354" s="1162"/>
      <c r="PCX354" s="832"/>
      <c r="PCY354" s="647"/>
      <c r="PCZ354" s="833"/>
      <c r="PDA354" s="833"/>
      <c r="PDB354" s="833"/>
      <c r="PDC354" s="833"/>
      <c r="PDD354" s="833"/>
      <c r="PDE354" s="1162"/>
      <c r="PDF354" s="832"/>
      <c r="PDG354" s="647"/>
      <c r="PDH354" s="833"/>
      <c r="PDI354" s="833"/>
      <c r="PDJ354" s="833"/>
      <c r="PDK354" s="833"/>
      <c r="PDL354" s="833"/>
      <c r="PDM354" s="1162"/>
      <c r="PDN354" s="832"/>
      <c r="PDO354" s="647"/>
      <c r="PDP354" s="833"/>
      <c r="PDQ354" s="833"/>
      <c r="PDR354" s="833"/>
      <c r="PDS354" s="833"/>
      <c r="PDT354" s="833"/>
      <c r="PDU354" s="1162"/>
      <c r="PDV354" s="832"/>
      <c r="PDW354" s="647"/>
      <c r="PDX354" s="833"/>
      <c r="PDY354" s="833"/>
      <c r="PDZ354" s="833"/>
      <c r="PEA354" s="833"/>
      <c r="PEB354" s="833"/>
      <c r="PEC354" s="1162"/>
      <c r="PED354" s="832"/>
      <c r="PEE354" s="647"/>
      <c r="PEF354" s="833"/>
      <c r="PEG354" s="833"/>
      <c r="PEH354" s="833"/>
      <c r="PEI354" s="833"/>
      <c r="PEJ354" s="833"/>
      <c r="PEK354" s="1162"/>
      <c r="PEL354" s="832"/>
      <c r="PEM354" s="647"/>
      <c r="PEN354" s="833"/>
      <c r="PEO354" s="833"/>
      <c r="PEP354" s="833"/>
      <c r="PEQ354" s="833"/>
      <c r="PER354" s="833"/>
      <c r="PES354" s="1162"/>
      <c r="PET354" s="832"/>
      <c r="PEU354" s="647"/>
      <c r="PEV354" s="833"/>
      <c r="PEW354" s="833"/>
      <c r="PEX354" s="833"/>
      <c r="PEY354" s="833"/>
      <c r="PEZ354" s="833"/>
      <c r="PFA354" s="1162"/>
      <c r="PFB354" s="832"/>
      <c r="PFC354" s="647"/>
      <c r="PFD354" s="833"/>
      <c r="PFE354" s="833"/>
      <c r="PFF354" s="833"/>
      <c r="PFG354" s="833"/>
      <c r="PFH354" s="833"/>
      <c r="PFI354" s="1162"/>
      <c r="PFJ354" s="832"/>
      <c r="PFK354" s="647"/>
      <c r="PFL354" s="833"/>
      <c r="PFM354" s="833"/>
      <c r="PFN354" s="833"/>
      <c r="PFO354" s="833"/>
      <c r="PFP354" s="833"/>
      <c r="PFQ354" s="1162"/>
      <c r="PFR354" s="832"/>
      <c r="PFS354" s="647"/>
      <c r="PFT354" s="833"/>
      <c r="PFU354" s="833"/>
      <c r="PFV354" s="833"/>
      <c r="PFW354" s="833"/>
      <c r="PFX354" s="833"/>
      <c r="PFY354" s="1162"/>
      <c r="PFZ354" s="832"/>
      <c r="PGA354" s="647"/>
      <c r="PGB354" s="833"/>
      <c r="PGC354" s="833"/>
      <c r="PGD354" s="833"/>
      <c r="PGE354" s="833"/>
      <c r="PGF354" s="833"/>
      <c r="PGG354" s="1162"/>
      <c r="PGH354" s="832"/>
      <c r="PGI354" s="647"/>
      <c r="PGJ354" s="833"/>
      <c r="PGK354" s="833"/>
      <c r="PGL354" s="833"/>
      <c r="PGM354" s="833"/>
      <c r="PGN354" s="833"/>
      <c r="PGO354" s="1162"/>
      <c r="PGP354" s="832"/>
      <c r="PGQ354" s="647"/>
      <c r="PGR354" s="833"/>
      <c r="PGS354" s="833"/>
      <c r="PGT354" s="833"/>
      <c r="PGU354" s="833"/>
      <c r="PGV354" s="833"/>
      <c r="PGW354" s="1162"/>
      <c r="PGX354" s="832"/>
      <c r="PGY354" s="647"/>
      <c r="PGZ354" s="833"/>
      <c r="PHA354" s="833"/>
      <c r="PHB354" s="833"/>
      <c r="PHC354" s="833"/>
      <c r="PHD354" s="833"/>
      <c r="PHE354" s="1162"/>
      <c r="PHF354" s="832"/>
      <c r="PHG354" s="647"/>
      <c r="PHH354" s="833"/>
      <c r="PHI354" s="833"/>
      <c r="PHJ354" s="833"/>
      <c r="PHK354" s="833"/>
      <c r="PHL354" s="833"/>
      <c r="PHM354" s="1162"/>
      <c r="PHN354" s="832"/>
      <c r="PHO354" s="647"/>
      <c r="PHP354" s="833"/>
      <c r="PHQ354" s="833"/>
      <c r="PHR354" s="833"/>
      <c r="PHS354" s="833"/>
      <c r="PHT354" s="833"/>
      <c r="PHU354" s="1162"/>
      <c r="PHV354" s="832"/>
      <c r="PHW354" s="647"/>
      <c r="PHX354" s="833"/>
      <c r="PHY354" s="833"/>
      <c r="PHZ354" s="833"/>
      <c r="PIA354" s="833"/>
      <c r="PIB354" s="833"/>
      <c r="PIC354" s="1162"/>
      <c r="PID354" s="832"/>
      <c r="PIE354" s="647"/>
      <c r="PIF354" s="833"/>
      <c r="PIG354" s="833"/>
      <c r="PIH354" s="833"/>
      <c r="PII354" s="833"/>
      <c r="PIJ354" s="833"/>
      <c r="PIK354" s="1162"/>
      <c r="PIL354" s="832"/>
      <c r="PIM354" s="647"/>
      <c r="PIN354" s="833"/>
      <c r="PIO354" s="833"/>
      <c r="PIP354" s="833"/>
      <c r="PIQ354" s="833"/>
      <c r="PIR354" s="833"/>
      <c r="PIS354" s="1162"/>
      <c r="PIT354" s="832"/>
      <c r="PIU354" s="647"/>
      <c r="PIV354" s="833"/>
      <c r="PIW354" s="833"/>
      <c r="PIX354" s="833"/>
      <c r="PIY354" s="833"/>
      <c r="PIZ354" s="833"/>
      <c r="PJA354" s="1162"/>
      <c r="PJB354" s="832"/>
      <c r="PJC354" s="647"/>
      <c r="PJD354" s="833"/>
      <c r="PJE354" s="833"/>
      <c r="PJF354" s="833"/>
      <c r="PJG354" s="833"/>
      <c r="PJH354" s="833"/>
      <c r="PJI354" s="1162"/>
      <c r="PJJ354" s="832"/>
      <c r="PJK354" s="647"/>
      <c r="PJL354" s="833"/>
      <c r="PJM354" s="833"/>
      <c r="PJN354" s="833"/>
      <c r="PJO354" s="833"/>
      <c r="PJP354" s="833"/>
      <c r="PJQ354" s="1162"/>
      <c r="PJR354" s="832"/>
      <c r="PJS354" s="647"/>
      <c r="PJT354" s="833"/>
      <c r="PJU354" s="833"/>
      <c r="PJV354" s="833"/>
      <c r="PJW354" s="833"/>
      <c r="PJX354" s="833"/>
      <c r="PJY354" s="1162"/>
      <c r="PJZ354" s="832"/>
      <c r="PKA354" s="647"/>
      <c r="PKB354" s="833"/>
      <c r="PKC354" s="833"/>
      <c r="PKD354" s="833"/>
      <c r="PKE354" s="833"/>
      <c r="PKF354" s="833"/>
      <c r="PKG354" s="1162"/>
      <c r="PKH354" s="832"/>
      <c r="PKI354" s="647"/>
      <c r="PKJ354" s="833"/>
      <c r="PKK354" s="833"/>
      <c r="PKL354" s="833"/>
      <c r="PKM354" s="833"/>
      <c r="PKN354" s="833"/>
      <c r="PKO354" s="1162"/>
      <c r="PKP354" s="832"/>
      <c r="PKQ354" s="647"/>
      <c r="PKR354" s="833"/>
      <c r="PKS354" s="833"/>
      <c r="PKT354" s="833"/>
      <c r="PKU354" s="833"/>
      <c r="PKV354" s="833"/>
      <c r="PKW354" s="1162"/>
      <c r="PKX354" s="832"/>
      <c r="PKY354" s="647"/>
      <c r="PKZ354" s="833"/>
      <c r="PLA354" s="833"/>
      <c r="PLB354" s="833"/>
      <c r="PLC354" s="833"/>
      <c r="PLD354" s="833"/>
      <c r="PLE354" s="1162"/>
      <c r="PLF354" s="832"/>
      <c r="PLG354" s="647"/>
      <c r="PLH354" s="833"/>
      <c r="PLI354" s="833"/>
      <c r="PLJ354" s="833"/>
      <c r="PLK354" s="833"/>
      <c r="PLL354" s="833"/>
      <c r="PLM354" s="1162"/>
      <c r="PLN354" s="832"/>
      <c r="PLO354" s="647"/>
      <c r="PLP354" s="833"/>
      <c r="PLQ354" s="833"/>
      <c r="PLR354" s="833"/>
      <c r="PLS354" s="833"/>
      <c r="PLT354" s="833"/>
      <c r="PLU354" s="1162"/>
      <c r="PLV354" s="832"/>
      <c r="PLW354" s="647"/>
      <c r="PLX354" s="833"/>
      <c r="PLY354" s="833"/>
      <c r="PLZ354" s="833"/>
      <c r="PMA354" s="833"/>
      <c r="PMB354" s="833"/>
      <c r="PMC354" s="1162"/>
      <c r="PMD354" s="832"/>
      <c r="PME354" s="647"/>
      <c r="PMF354" s="833"/>
      <c r="PMG354" s="833"/>
      <c r="PMH354" s="833"/>
      <c r="PMI354" s="833"/>
      <c r="PMJ354" s="833"/>
      <c r="PMK354" s="1162"/>
      <c r="PML354" s="832"/>
      <c r="PMM354" s="647"/>
      <c r="PMN354" s="833"/>
      <c r="PMO354" s="833"/>
      <c r="PMP354" s="833"/>
      <c r="PMQ354" s="833"/>
      <c r="PMR354" s="833"/>
      <c r="PMS354" s="1162"/>
      <c r="PMT354" s="832"/>
      <c r="PMU354" s="647"/>
      <c r="PMV354" s="833"/>
      <c r="PMW354" s="833"/>
      <c r="PMX354" s="833"/>
      <c r="PMY354" s="833"/>
      <c r="PMZ354" s="833"/>
      <c r="PNA354" s="1162"/>
      <c r="PNB354" s="832"/>
      <c r="PNC354" s="647"/>
      <c r="PND354" s="833"/>
      <c r="PNE354" s="833"/>
      <c r="PNF354" s="833"/>
      <c r="PNG354" s="833"/>
      <c r="PNH354" s="833"/>
      <c r="PNI354" s="1162"/>
      <c r="PNJ354" s="832"/>
      <c r="PNK354" s="647"/>
      <c r="PNL354" s="833"/>
      <c r="PNM354" s="833"/>
      <c r="PNN354" s="833"/>
      <c r="PNO354" s="833"/>
      <c r="PNP354" s="833"/>
      <c r="PNQ354" s="1162"/>
      <c r="PNR354" s="832"/>
      <c r="PNS354" s="647"/>
      <c r="PNT354" s="833"/>
      <c r="PNU354" s="833"/>
      <c r="PNV354" s="833"/>
      <c r="PNW354" s="833"/>
      <c r="PNX354" s="833"/>
      <c r="PNY354" s="1162"/>
      <c r="PNZ354" s="832"/>
      <c r="POA354" s="647"/>
      <c r="POB354" s="833"/>
      <c r="POC354" s="833"/>
      <c r="POD354" s="833"/>
      <c r="POE354" s="833"/>
      <c r="POF354" s="833"/>
      <c r="POG354" s="1162"/>
      <c r="POH354" s="832"/>
      <c r="POI354" s="647"/>
      <c r="POJ354" s="833"/>
      <c r="POK354" s="833"/>
      <c r="POL354" s="833"/>
      <c r="POM354" s="833"/>
      <c r="PON354" s="833"/>
      <c r="POO354" s="1162"/>
      <c r="POP354" s="832"/>
      <c r="POQ354" s="647"/>
      <c r="POR354" s="833"/>
      <c r="POS354" s="833"/>
      <c r="POT354" s="833"/>
      <c r="POU354" s="833"/>
      <c r="POV354" s="833"/>
      <c r="POW354" s="1162"/>
      <c r="POX354" s="832"/>
      <c r="POY354" s="647"/>
      <c r="POZ354" s="833"/>
      <c r="PPA354" s="833"/>
      <c r="PPB354" s="833"/>
      <c r="PPC354" s="833"/>
      <c r="PPD354" s="833"/>
      <c r="PPE354" s="1162"/>
      <c r="PPF354" s="832"/>
      <c r="PPG354" s="647"/>
      <c r="PPH354" s="833"/>
      <c r="PPI354" s="833"/>
      <c r="PPJ354" s="833"/>
      <c r="PPK354" s="833"/>
      <c r="PPL354" s="833"/>
      <c r="PPM354" s="1162"/>
      <c r="PPN354" s="832"/>
      <c r="PPO354" s="647"/>
      <c r="PPP354" s="833"/>
      <c r="PPQ354" s="833"/>
      <c r="PPR354" s="833"/>
      <c r="PPS354" s="833"/>
      <c r="PPT354" s="833"/>
      <c r="PPU354" s="1162"/>
      <c r="PPV354" s="832"/>
      <c r="PPW354" s="647"/>
      <c r="PPX354" s="833"/>
      <c r="PPY354" s="833"/>
      <c r="PPZ354" s="833"/>
      <c r="PQA354" s="833"/>
      <c r="PQB354" s="833"/>
      <c r="PQC354" s="1162"/>
      <c r="PQD354" s="832"/>
      <c r="PQE354" s="647"/>
      <c r="PQF354" s="833"/>
      <c r="PQG354" s="833"/>
      <c r="PQH354" s="833"/>
      <c r="PQI354" s="833"/>
      <c r="PQJ354" s="833"/>
      <c r="PQK354" s="1162"/>
      <c r="PQL354" s="832"/>
      <c r="PQM354" s="647"/>
      <c r="PQN354" s="833"/>
      <c r="PQO354" s="833"/>
      <c r="PQP354" s="833"/>
      <c r="PQQ354" s="833"/>
      <c r="PQR354" s="833"/>
      <c r="PQS354" s="1162"/>
      <c r="PQT354" s="832"/>
      <c r="PQU354" s="647"/>
      <c r="PQV354" s="833"/>
      <c r="PQW354" s="833"/>
      <c r="PQX354" s="833"/>
      <c r="PQY354" s="833"/>
      <c r="PQZ354" s="833"/>
      <c r="PRA354" s="1162"/>
      <c r="PRB354" s="832"/>
      <c r="PRC354" s="647"/>
      <c r="PRD354" s="833"/>
      <c r="PRE354" s="833"/>
      <c r="PRF354" s="833"/>
      <c r="PRG354" s="833"/>
      <c r="PRH354" s="833"/>
      <c r="PRI354" s="1162"/>
      <c r="PRJ354" s="832"/>
      <c r="PRK354" s="647"/>
      <c r="PRL354" s="833"/>
      <c r="PRM354" s="833"/>
      <c r="PRN354" s="833"/>
      <c r="PRO354" s="833"/>
      <c r="PRP354" s="833"/>
      <c r="PRQ354" s="1162"/>
      <c r="PRR354" s="832"/>
      <c r="PRS354" s="647"/>
      <c r="PRT354" s="833"/>
      <c r="PRU354" s="833"/>
      <c r="PRV354" s="833"/>
      <c r="PRW354" s="833"/>
      <c r="PRX354" s="833"/>
      <c r="PRY354" s="1162"/>
      <c r="PRZ354" s="832"/>
      <c r="PSA354" s="647"/>
      <c r="PSB354" s="833"/>
      <c r="PSC354" s="833"/>
      <c r="PSD354" s="833"/>
      <c r="PSE354" s="833"/>
      <c r="PSF354" s="833"/>
      <c r="PSG354" s="1162"/>
      <c r="PSH354" s="832"/>
      <c r="PSI354" s="647"/>
      <c r="PSJ354" s="833"/>
      <c r="PSK354" s="833"/>
      <c r="PSL354" s="833"/>
      <c r="PSM354" s="833"/>
      <c r="PSN354" s="833"/>
      <c r="PSO354" s="1162"/>
      <c r="PSP354" s="832"/>
      <c r="PSQ354" s="647"/>
      <c r="PSR354" s="833"/>
      <c r="PSS354" s="833"/>
      <c r="PST354" s="833"/>
      <c r="PSU354" s="833"/>
      <c r="PSV354" s="833"/>
      <c r="PSW354" s="1162"/>
      <c r="PSX354" s="832"/>
      <c r="PSY354" s="647"/>
      <c r="PSZ354" s="833"/>
      <c r="PTA354" s="833"/>
      <c r="PTB354" s="833"/>
      <c r="PTC354" s="833"/>
      <c r="PTD354" s="833"/>
      <c r="PTE354" s="1162"/>
      <c r="PTF354" s="832"/>
      <c r="PTG354" s="647"/>
      <c r="PTH354" s="833"/>
      <c r="PTI354" s="833"/>
      <c r="PTJ354" s="833"/>
      <c r="PTK354" s="833"/>
      <c r="PTL354" s="833"/>
      <c r="PTM354" s="1162"/>
      <c r="PTN354" s="832"/>
      <c r="PTO354" s="647"/>
      <c r="PTP354" s="833"/>
      <c r="PTQ354" s="833"/>
      <c r="PTR354" s="833"/>
      <c r="PTS354" s="833"/>
      <c r="PTT354" s="833"/>
      <c r="PTU354" s="1162"/>
      <c r="PTV354" s="832"/>
      <c r="PTW354" s="647"/>
      <c r="PTX354" s="833"/>
      <c r="PTY354" s="833"/>
      <c r="PTZ354" s="833"/>
      <c r="PUA354" s="833"/>
      <c r="PUB354" s="833"/>
      <c r="PUC354" s="1162"/>
      <c r="PUD354" s="832"/>
      <c r="PUE354" s="647"/>
      <c r="PUF354" s="833"/>
      <c r="PUG354" s="833"/>
      <c r="PUH354" s="833"/>
      <c r="PUI354" s="833"/>
      <c r="PUJ354" s="833"/>
      <c r="PUK354" s="1162"/>
      <c r="PUL354" s="832"/>
      <c r="PUM354" s="647"/>
      <c r="PUN354" s="833"/>
      <c r="PUO354" s="833"/>
      <c r="PUP354" s="833"/>
      <c r="PUQ354" s="833"/>
      <c r="PUR354" s="833"/>
      <c r="PUS354" s="1162"/>
      <c r="PUT354" s="832"/>
      <c r="PUU354" s="647"/>
      <c r="PUV354" s="833"/>
      <c r="PUW354" s="833"/>
      <c r="PUX354" s="833"/>
      <c r="PUY354" s="833"/>
      <c r="PUZ354" s="833"/>
      <c r="PVA354" s="1162"/>
      <c r="PVB354" s="832"/>
      <c r="PVC354" s="647"/>
      <c r="PVD354" s="833"/>
      <c r="PVE354" s="833"/>
      <c r="PVF354" s="833"/>
      <c r="PVG354" s="833"/>
      <c r="PVH354" s="833"/>
      <c r="PVI354" s="1162"/>
      <c r="PVJ354" s="832"/>
      <c r="PVK354" s="647"/>
      <c r="PVL354" s="833"/>
      <c r="PVM354" s="833"/>
      <c r="PVN354" s="833"/>
      <c r="PVO354" s="833"/>
      <c r="PVP354" s="833"/>
      <c r="PVQ354" s="1162"/>
      <c r="PVR354" s="832"/>
      <c r="PVS354" s="647"/>
      <c r="PVT354" s="833"/>
      <c r="PVU354" s="833"/>
      <c r="PVV354" s="833"/>
      <c r="PVW354" s="833"/>
      <c r="PVX354" s="833"/>
      <c r="PVY354" s="1162"/>
      <c r="PVZ354" s="832"/>
      <c r="PWA354" s="647"/>
      <c r="PWB354" s="833"/>
      <c r="PWC354" s="833"/>
      <c r="PWD354" s="833"/>
      <c r="PWE354" s="833"/>
      <c r="PWF354" s="833"/>
      <c r="PWG354" s="1162"/>
      <c r="PWH354" s="832"/>
      <c r="PWI354" s="647"/>
      <c r="PWJ354" s="833"/>
      <c r="PWK354" s="833"/>
      <c r="PWL354" s="833"/>
      <c r="PWM354" s="833"/>
      <c r="PWN354" s="833"/>
      <c r="PWO354" s="1162"/>
      <c r="PWP354" s="832"/>
      <c r="PWQ354" s="647"/>
      <c r="PWR354" s="833"/>
      <c r="PWS354" s="833"/>
      <c r="PWT354" s="833"/>
      <c r="PWU354" s="833"/>
      <c r="PWV354" s="833"/>
      <c r="PWW354" s="1162"/>
      <c r="PWX354" s="832"/>
      <c r="PWY354" s="647"/>
      <c r="PWZ354" s="833"/>
      <c r="PXA354" s="833"/>
      <c r="PXB354" s="833"/>
      <c r="PXC354" s="833"/>
      <c r="PXD354" s="833"/>
      <c r="PXE354" s="1162"/>
      <c r="PXF354" s="832"/>
      <c r="PXG354" s="647"/>
      <c r="PXH354" s="833"/>
      <c r="PXI354" s="833"/>
      <c r="PXJ354" s="833"/>
      <c r="PXK354" s="833"/>
      <c r="PXL354" s="833"/>
      <c r="PXM354" s="1162"/>
      <c r="PXN354" s="832"/>
      <c r="PXO354" s="647"/>
      <c r="PXP354" s="833"/>
      <c r="PXQ354" s="833"/>
      <c r="PXR354" s="833"/>
      <c r="PXS354" s="833"/>
      <c r="PXT354" s="833"/>
      <c r="PXU354" s="1162"/>
      <c r="PXV354" s="832"/>
      <c r="PXW354" s="647"/>
      <c r="PXX354" s="833"/>
      <c r="PXY354" s="833"/>
      <c r="PXZ354" s="833"/>
      <c r="PYA354" s="833"/>
      <c r="PYB354" s="833"/>
      <c r="PYC354" s="1162"/>
      <c r="PYD354" s="832"/>
      <c r="PYE354" s="647"/>
      <c r="PYF354" s="833"/>
      <c r="PYG354" s="833"/>
      <c r="PYH354" s="833"/>
      <c r="PYI354" s="833"/>
      <c r="PYJ354" s="833"/>
      <c r="PYK354" s="1162"/>
      <c r="PYL354" s="832"/>
      <c r="PYM354" s="647"/>
      <c r="PYN354" s="833"/>
      <c r="PYO354" s="833"/>
      <c r="PYP354" s="833"/>
      <c r="PYQ354" s="833"/>
      <c r="PYR354" s="833"/>
      <c r="PYS354" s="1162"/>
      <c r="PYT354" s="832"/>
      <c r="PYU354" s="647"/>
      <c r="PYV354" s="833"/>
      <c r="PYW354" s="833"/>
      <c r="PYX354" s="833"/>
      <c r="PYY354" s="833"/>
      <c r="PYZ354" s="833"/>
      <c r="PZA354" s="1162"/>
      <c r="PZB354" s="832"/>
      <c r="PZC354" s="647"/>
      <c r="PZD354" s="833"/>
      <c r="PZE354" s="833"/>
      <c r="PZF354" s="833"/>
      <c r="PZG354" s="833"/>
      <c r="PZH354" s="833"/>
      <c r="PZI354" s="1162"/>
      <c r="PZJ354" s="832"/>
      <c r="PZK354" s="647"/>
      <c r="PZL354" s="833"/>
      <c r="PZM354" s="833"/>
      <c r="PZN354" s="833"/>
      <c r="PZO354" s="833"/>
      <c r="PZP354" s="833"/>
      <c r="PZQ354" s="1162"/>
      <c r="PZR354" s="832"/>
      <c r="PZS354" s="647"/>
      <c r="PZT354" s="833"/>
      <c r="PZU354" s="833"/>
      <c r="PZV354" s="833"/>
      <c r="PZW354" s="833"/>
      <c r="PZX354" s="833"/>
      <c r="PZY354" s="1162"/>
      <c r="PZZ354" s="832"/>
      <c r="QAA354" s="647"/>
      <c r="QAB354" s="833"/>
      <c r="QAC354" s="833"/>
      <c r="QAD354" s="833"/>
      <c r="QAE354" s="833"/>
      <c r="QAF354" s="833"/>
      <c r="QAG354" s="1162"/>
      <c r="QAH354" s="832"/>
      <c r="QAI354" s="647"/>
      <c r="QAJ354" s="833"/>
      <c r="QAK354" s="833"/>
      <c r="QAL354" s="833"/>
      <c r="QAM354" s="833"/>
      <c r="QAN354" s="833"/>
      <c r="QAO354" s="1162"/>
      <c r="QAP354" s="832"/>
      <c r="QAQ354" s="647"/>
      <c r="QAR354" s="833"/>
      <c r="QAS354" s="833"/>
      <c r="QAT354" s="833"/>
      <c r="QAU354" s="833"/>
      <c r="QAV354" s="833"/>
      <c r="QAW354" s="1162"/>
      <c r="QAX354" s="832"/>
      <c r="QAY354" s="647"/>
      <c r="QAZ354" s="833"/>
      <c r="QBA354" s="833"/>
      <c r="QBB354" s="833"/>
      <c r="QBC354" s="833"/>
      <c r="QBD354" s="833"/>
      <c r="QBE354" s="1162"/>
      <c r="QBF354" s="832"/>
      <c r="QBG354" s="647"/>
      <c r="QBH354" s="833"/>
      <c r="QBI354" s="833"/>
      <c r="QBJ354" s="833"/>
      <c r="QBK354" s="833"/>
      <c r="QBL354" s="833"/>
      <c r="QBM354" s="1162"/>
      <c r="QBN354" s="832"/>
      <c r="QBO354" s="647"/>
      <c r="QBP354" s="833"/>
      <c r="QBQ354" s="833"/>
      <c r="QBR354" s="833"/>
      <c r="QBS354" s="833"/>
      <c r="QBT354" s="833"/>
      <c r="QBU354" s="1162"/>
      <c r="QBV354" s="832"/>
      <c r="QBW354" s="647"/>
      <c r="QBX354" s="833"/>
      <c r="QBY354" s="833"/>
      <c r="QBZ354" s="833"/>
      <c r="QCA354" s="833"/>
      <c r="QCB354" s="833"/>
      <c r="QCC354" s="1162"/>
      <c r="QCD354" s="832"/>
      <c r="QCE354" s="647"/>
      <c r="QCF354" s="833"/>
      <c r="QCG354" s="833"/>
      <c r="QCH354" s="833"/>
      <c r="QCI354" s="833"/>
      <c r="QCJ354" s="833"/>
      <c r="QCK354" s="1162"/>
      <c r="QCL354" s="832"/>
      <c r="QCM354" s="647"/>
      <c r="QCN354" s="833"/>
      <c r="QCO354" s="833"/>
      <c r="QCP354" s="833"/>
      <c r="QCQ354" s="833"/>
      <c r="QCR354" s="833"/>
      <c r="QCS354" s="1162"/>
      <c r="QCT354" s="832"/>
      <c r="QCU354" s="647"/>
      <c r="QCV354" s="833"/>
      <c r="QCW354" s="833"/>
      <c r="QCX354" s="833"/>
      <c r="QCY354" s="833"/>
      <c r="QCZ354" s="833"/>
      <c r="QDA354" s="1162"/>
      <c r="QDB354" s="832"/>
      <c r="QDC354" s="647"/>
      <c r="QDD354" s="833"/>
      <c r="QDE354" s="833"/>
      <c r="QDF354" s="833"/>
      <c r="QDG354" s="833"/>
      <c r="QDH354" s="833"/>
      <c r="QDI354" s="1162"/>
      <c r="QDJ354" s="832"/>
      <c r="QDK354" s="647"/>
      <c r="QDL354" s="833"/>
      <c r="QDM354" s="833"/>
      <c r="QDN354" s="833"/>
      <c r="QDO354" s="833"/>
      <c r="QDP354" s="833"/>
      <c r="QDQ354" s="1162"/>
      <c r="QDR354" s="832"/>
      <c r="QDS354" s="647"/>
      <c r="QDT354" s="833"/>
      <c r="QDU354" s="833"/>
      <c r="QDV354" s="833"/>
      <c r="QDW354" s="833"/>
      <c r="QDX354" s="833"/>
      <c r="QDY354" s="1162"/>
      <c r="QDZ354" s="832"/>
      <c r="QEA354" s="647"/>
      <c r="QEB354" s="833"/>
      <c r="QEC354" s="833"/>
      <c r="QED354" s="833"/>
      <c r="QEE354" s="833"/>
      <c r="QEF354" s="833"/>
      <c r="QEG354" s="1162"/>
      <c r="QEH354" s="832"/>
      <c r="QEI354" s="647"/>
      <c r="QEJ354" s="833"/>
      <c r="QEK354" s="833"/>
      <c r="QEL354" s="833"/>
      <c r="QEM354" s="833"/>
      <c r="QEN354" s="833"/>
      <c r="QEO354" s="1162"/>
      <c r="QEP354" s="832"/>
      <c r="QEQ354" s="647"/>
      <c r="QER354" s="833"/>
      <c r="QES354" s="833"/>
      <c r="QET354" s="833"/>
      <c r="QEU354" s="833"/>
      <c r="QEV354" s="833"/>
      <c r="QEW354" s="1162"/>
      <c r="QEX354" s="832"/>
      <c r="QEY354" s="647"/>
      <c r="QEZ354" s="833"/>
      <c r="QFA354" s="833"/>
      <c r="QFB354" s="833"/>
      <c r="QFC354" s="833"/>
      <c r="QFD354" s="833"/>
      <c r="QFE354" s="1162"/>
      <c r="QFF354" s="832"/>
      <c r="QFG354" s="647"/>
      <c r="QFH354" s="833"/>
      <c r="QFI354" s="833"/>
      <c r="QFJ354" s="833"/>
      <c r="QFK354" s="833"/>
      <c r="QFL354" s="833"/>
      <c r="QFM354" s="1162"/>
      <c r="QFN354" s="832"/>
      <c r="QFO354" s="647"/>
      <c r="QFP354" s="833"/>
      <c r="QFQ354" s="833"/>
      <c r="QFR354" s="833"/>
      <c r="QFS354" s="833"/>
      <c r="QFT354" s="833"/>
      <c r="QFU354" s="1162"/>
      <c r="QFV354" s="832"/>
      <c r="QFW354" s="647"/>
      <c r="QFX354" s="833"/>
      <c r="QFY354" s="833"/>
      <c r="QFZ354" s="833"/>
      <c r="QGA354" s="833"/>
      <c r="QGB354" s="833"/>
      <c r="QGC354" s="1162"/>
      <c r="QGD354" s="832"/>
      <c r="QGE354" s="647"/>
      <c r="QGF354" s="833"/>
      <c r="QGG354" s="833"/>
      <c r="QGH354" s="833"/>
      <c r="QGI354" s="833"/>
      <c r="QGJ354" s="833"/>
      <c r="QGK354" s="1162"/>
      <c r="QGL354" s="832"/>
      <c r="QGM354" s="647"/>
      <c r="QGN354" s="833"/>
      <c r="QGO354" s="833"/>
      <c r="QGP354" s="833"/>
      <c r="QGQ354" s="833"/>
      <c r="QGR354" s="833"/>
      <c r="QGS354" s="1162"/>
      <c r="QGT354" s="832"/>
      <c r="QGU354" s="647"/>
      <c r="QGV354" s="833"/>
      <c r="QGW354" s="833"/>
      <c r="QGX354" s="833"/>
      <c r="QGY354" s="833"/>
      <c r="QGZ354" s="833"/>
      <c r="QHA354" s="1162"/>
      <c r="QHB354" s="832"/>
      <c r="QHC354" s="647"/>
      <c r="QHD354" s="833"/>
      <c r="QHE354" s="833"/>
      <c r="QHF354" s="833"/>
      <c r="QHG354" s="833"/>
      <c r="QHH354" s="833"/>
      <c r="QHI354" s="1162"/>
      <c r="QHJ354" s="832"/>
      <c r="QHK354" s="647"/>
      <c r="QHL354" s="833"/>
      <c r="QHM354" s="833"/>
      <c r="QHN354" s="833"/>
      <c r="QHO354" s="833"/>
      <c r="QHP354" s="833"/>
      <c r="QHQ354" s="1162"/>
      <c r="QHR354" s="832"/>
      <c r="QHS354" s="647"/>
      <c r="QHT354" s="833"/>
      <c r="QHU354" s="833"/>
      <c r="QHV354" s="833"/>
      <c r="QHW354" s="833"/>
      <c r="QHX354" s="833"/>
      <c r="QHY354" s="1162"/>
      <c r="QHZ354" s="832"/>
      <c r="QIA354" s="647"/>
      <c r="QIB354" s="833"/>
      <c r="QIC354" s="833"/>
      <c r="QID354" s="833"/>
      <c r="QIE354" s="833"/>
      <c r="QIF354" s="833"/>
      <c r="QIG354" s="1162"/>
      <c r="QIH354" s="832"/>
      <c r="QII354" s="647"/>
      <c r="QIJ354" s="833"/>
      <c r="QIK354" s="833"/>
      <c r="QIL354" s="833"/>
      <c r="QIM354" s="833"/>
      <c r="QIN354" s="833"/>
      <c r="QIO354" s="1162"/>
      <c r="QIP354" s="832"/>
      <c r="QIQ354" s="647"/>
      <c r="QIR354" s="833"/>
      <c r="QIS354" s="833"/>
      <c r="QIT354" s="833"/>
      <c r="QIU354" s="833"/>
      <c r="QIV354" s="833"/>
      <c r="QIW354" s="1162"/>
      <c r="QIX354" s="832"/>
      <c r="QIY354" s="647"/>
      <c r="QIZ354" s="833"/>
      <c r="QJA354" s="833"/>
      <c r="QJB354" s="833"/>
      <c r="QJC354" s="833"/>
      <c r="QJD354" s="833"/>
      <c r="QJE354" s="1162"/>
      <c r="QJF354" s="832"/>
      <c r="QJG354" s="647"/>
      <c r="QJH354" s="833"/>
      <c r="QJI354" s="833"/>
      <c r="QJJ354" s="833"/>
      <c r="QJK354" s="833"/>
      <c r="QJL354" s="833"/>
      <c r="QJM354" s="1162"/>
      <c r="QJN354" s="832"/>
      <c r="QJO354" s="647"/>
      <c r="QJP354" s="833"/>
      <c r="QJQ354" s="833"/>
      <c r="QJR354" s="833"/>
      <c r="QJS354" s="833"/>
      <c r="QJT354" s="833"/>
      <c r="QJU354" s="1162"/>
      <c r="QJV354" s="832"/>
      <c r="QJW354" s="647"/>
      <c r="QJX354" s="833"/>
      <c r="QJY354" s="833"/>
      <c r="QJZ354" s="833"/>
      <c r="QKA354" s="833"/>
      <c r="QKB354" s="833"/>
      <c r="QKC354" s="1162"/>
      <c r="QKD354" s="832"/>
      <c r="QKE354" s="647"/>
      <c r="QKF354" s="833"/>
      <c r="QKG354" s="833"/>
      <c r="QKH354" s="833"/>
      <c r="QKI354" s="833"/>
      <c r="QKJ354" s="833"/>
      <c r="QKK354" s="1162"/>
      <c r="QKL354" s="832"/>
      <c r="QKM354" s="647"/>
      <c r="QKN354" s="833"/>
      <c r="QKO354" s="833"/>
      <c r="QKP354" s="833"/>
      <c r="QKQ354" s="833"/>
      <c r="QKR354" s="833"/>
      <c r="QKS354" s="1162"/>
      <c r="QKT354" s="832"/>
      <c r="QKU354" s="647"/>
      <c r="QKV354" s="833"/>
      <c r="QKW354" s="833"/>
      <c r="QKX354" s="833"/>
      <c r="QKY354" s="833"/>
      <c r="QKZ354" s="833"/>
      <c r="QLA354" s="1162"/>
      <c r="QLB354" s="832"/>
      <c r="QLC354" s="647"/>
      <c r="QLD354" s="833"/>
      <c r="QLE354" s="833"/>
      <c r="QLF354" s="833"/>
      <c r="QLG354" s="833"/>
      <c r="QLH354" s="833"/>
      <c r="QLI354" s="1162"/>
      <c r="QLJ354" s="832"/>
      <c r="QLK354" s="647"/>
      <c r="QLL354" s="833"/>
      <c r="QLM354" s="833"/>
      <c r="QLN354" s="833"/>
      <c r="QLO354" s="833"/>
      <c r="QLP354" s="833"/>
      <c r="QLQ354" s="1162"/>
      <c r="QLR354" s="832"/>
      <c r="QLS354" s="647"/>
      <c r="QLT354" s="833"/>
      <c r="QLU354" s="833"/>
      <c r="QLV354" s="833"/>
      <c r="QLW354" s="833"/>
      <c r="QLX354" s="833"/>
      <c r="QLY354" s="1162"/>
      <c r="QLZ354" s="832"/>
      <c r="QMA354" s="647"/>
      <c r="QMB354" s="833"/>
      <c r="QMC354" s="833"/>
      <c r="QMD354" s="833"/>
      <c r="QME354" s="833"/>
      <c r="QMF354" s="833"/>
      <c r="QMG354" s="1162"/>
      <c r="QMH354" s="832"/>
      <c r="QMI354" s="647"/>
      <c r="QMJ354" s="833"/>
      <c r="QMK354" s="833"/>
      <c r="QML354" s="833"/>
      <c r="QMM354" s="833"/>
      <c r="QMN354" s="833"/>
      <c r="QMO354" s="1162"/>
      <c r="QMP354" s="832"/>
      <c r="QMQ354" s="647"/>
      <c r="QMR354" s="833"/>
      <c r="QMS354" s="833"/>
      <c r="QMT354" s="833"/>
      <c r="QMU354" s="833"/>
      <c r="QMV354" s="833"/>
      <c r="QMW354" s="1162"/>
      <c r="QMX354" s="832"/>
      <c r="QMY354" s="647"/>
      <c r="QMZ354" s="833"/>
      <c r="QNA354" s="833"/>
      <c r="QNB354" s="833"/>
      <c r="QNC354" s="833"/>
      <c r="QND354" s="833"/>
      <c r="QNE354" s="1162"/>
      <c r="QNF354" s="832"/>
      <c r="QNG354" s="647"/>
      <c r="QNH354" s="833"/>
      <c r="QNI354" s="833"/>
      <c r="QNJ354" s="833"/>
      <c r="QNK354" s="833"/>
      <c r="QNL354" s="833"/>
      <c r="QNM354" s="1162"/>
      <c r="QNN354" s="832"/>
      <c r="QNO354" s="647"/>
      <c r="QNP354" s="833"/>
      <c r="QNQ354" s="833"/>
      <c r="QNR354" s="833"/>
      <c r="QNS354" s="833"/>
      <c r="QNT354" s="833"/>
      <c r="QNU354" s="1162"/>
      <c r="QNV354" s="832"/>
      <c r="QNW354" s="647"/>
      <c r="QNX354" s="833"/>
      <c r="QNY354" s="833"/>
      <c r="QNZ354" s="833"/>
      <c r="QOA354" s="833"/>
      <c r="QOB354" s="833"/>
      <c r="QOC354" s="1162"/>
      <c r="QOD354" s="832"/>
      <c r="QOE354" s="647"/>
      <c r="QOF354" s="833"/>
      <c r="QOG354" s="833"/>
      <c r="QOH354" s="833"/>
      <c r="QOI354" s="833"/>
      <c r="QOJ354" s="833"/>
      <c r="QOK354" s="1162"/>
      <c r="QOL354" s="832"/>
      <c r="QOM354" s="647"/>
      <c r="QON354" s="833"/>
      <c r="QOO354" s="833"/>
      <c r="QOP354" s="833"/>
      <c r="QOQ354" s="833"/>
      <c r="QOR354" s="833"/>
      <c r="QOS354" s="1162"/>
      <c r="QOT354" s="832"/>
      <c r="QOU354" s="647"/>
      <c r="QOV354" s="833"/>
      <c r="QOW354" s="833"/>
      <c r="QOX354" s="833"/>
      <c r="QOY354" s="833"/>
      <c r="QOZ354" s="833"/>
      <c r="QPA354" s="1162"/>
      <c r="QPB354" s="832"/>
      <c r="QPC354" s="647"/>
      <c r="QPD354" s="833"/>
      <c r="QPE354" s="833"/>
      <c r="QPF354" s="833"/>
      <c r="QPG354" s="833"/>
      <c r="QPH354" s="833"/>
      <c r="QPI354" s="1162"/>
      <c r="QPJ354" s="832"/>
      <c r="QPK354" s="647"/>
      <c r="QPL354" s="833"/>
      <c r="QPM354" s="833"/>
      <c r="QPN354" s="833"/>
      <c r="QPO354" s="833"/>
      <c r="QPP354" s="833"/>
      <c r="QPQ354" s="1162"/>
      <c r="QPR354" s="832"/>
      <c r="QPS354" s="647"/>
      <c r="QPT354" s="833"/>
      <c r="QPU354" s="833"/>
      <c r="QPV354" s="833"/>
      <c r="QPW354" s="833"/>
      <c r="QPX354" s="833"/>
      <c r="QPY354" s="1162"/>
      <c r="QPZ354" s="832"/>
      <c r="QQA354" s="647"/>
      <c r="QQB354" s="833"/>
      <c r="QQC354" s="833"/>
      <c r="QQD354" s="833"/>
      <c r="QQE354" s="833"/>
      <c r="QQF354" s="833"/>
      <c r="QQG354" s="1162"/>
      <c r="QQH354" s="832"/>
      <c r="QQI354" s="647"/>
      <c r="QQJ354" s="833"/>
      <c r="QQK354" s="833"/>
      <c r="QQL354" s="833"/>
      <c r="QQM354" s="833"/>
      <c r="QQN354" s="833"/>
      <c r="QQO354" s="1162"/>
      <c r="QQP354" s="832"/>
      <c r="QQQ354" s="647"/>
      <c r="QQR354" s="833"/>
      <c r="QQS354" s="833"/>
      <c r="QQT354" s="833"/>
      <c r="QQU354" s="833"/>
      <c r="QQV354" s="833"/>
      <c r="QQW354" s="1162"/>
      <c r="QQX354" s="832"/>
      <c r="QQY354" s="647"/>
      <c r="QQZ354" s="833"/>
      <c r="QRA354" s="833"/>
      <c r="QRB354" s="833"/>
      <c r="QRC354" s="833"/>
      <c r="QRD354" s="833"/>
      <c r="QRE354" s="1162"/>
      <c r="QRF354" s="832"/>
      <c r="QRG354" s="647"/>
      <c r="QRH354" s="833"/>
      <c r="QRI354" s="833"/>
      <c r="QRJ354" s="833"/>
      <c r="QRK354" s="833"/>
      <c r="QRL354" s="833"/>
      <c r="QRM354" s="1162"/>
      <c r="QRN354" s="832"/>
      <c r="QRO354" s="647"/>
      <c r="QRP354" s="833"/>
      <c r="QRQ354" s="833"/>
      <c r="QRR354" s="833"/>
      <c r="QRS354" s="833"/>
      <c r="QRT354" s="833"/>
      <c r="QRU354" s="1162"/>
      <c r="QRV354" s="832"/>
      <c r="QRW354" s="647"/>
      <c r="QRX354" s="833"/>
      <c r="QRY354" s="833"/>
      <c r="QRZ354" s="833"/>
      <c r="QSA354" s="833"/>
      <c r="QSB354" s="833"/>
      <c r="QSC354" s="1162"/>
      <c r="QSD354" s="832"/>
      <c r="QSE354" s="647"/>
      <c r="QSF354" s="833"/>
      <c r="QSG354" s="833"/>
      <c r="QSH354" s="833"/>
      <c r="QSI354" s="833"/>
      <c r="QSJ354" s="833"/>
      <c r="QSK354" s="1162"/>
      <c r="QSL354" s="832"/>
      <c r="QSM354" s="647"/>
      <c r="QSN354" s="833"/>
      <c r="QSO354" s="833"/>
      <c r="QSP354" s="833"/>
      <c r="QSQ354" s="833"/>
      <c r="QSR354" s="833"/>
      <c r="QSS354" s="1162"/>
      <c r="QST354" s="832"/>
      <c r="QSU354" s="647"/>
      <c r="QSV354" s="833"/>
      <c r="QSW354" s="833"/>
      <c r="QSX354" s="833"/>
      <c r="QSY354" s="833"/>
      <c r="QSZ354" s="833"/>
      <c r="QTA354" s="1162"/>
      <c r="QTB354" s="832"/>
      <c r="QTC354" s="647"/>
      <c r="QTD354" s="833"/>
      <c r="QTE354" s="833"/>
      <c r="QTF354" s="833"/>
      <c r="QTG354" s="833"/>
      <c r="QTH354" s="833"/>
      <c r="QTI354" s="1162"/>
      <c r="QTJ354" s="832"/>
      <c r="QTK354" s="647"/>
      <c r="QTL354" s="833"/>
      <c r="QTM354" s="833"/>
      <c r="QTN354" s="833"/>
      <c r="QTO354" s="833"/>
      <c r="QTP354" s="833"/>
      <c r="QTQ354" s="1162"/>
      <c r="QTR354" s="832"/>
      <c r="QTS354" s="647"/>
      <c r="QTT354" s="833"/>
      <c r="QTU354" s="833"/>
      <c r="QTV354" s="833"/>
      <c r="QTW354" s="833"/>
      <c r="QTX354" s="833"/>
      <c r="QTY354" s="1162"/>
      <c r="QTZ354" s="832"/>
      <c r="QUA354" s="647"/>
      <c r="QUB354" s="833"/>
      <c r="QUC354" s="833"/>
      <c r="QUD354" s="833"/>
      <c r="QUE354" s="833"/>
      <c r="QUF354" s="833"/>
      <c r="QUG354" s="1162"/>
      <c r="QUH354" s="832"/>
      <c r="QUI354" s="647"/>
      <c r="QUJ354" s="833"/>
      <c r="QUK354" s="833"/>
      <c r="QUL354" s="833"/>
      <c r="QUM354" s="833"/>
      <c r="QUN354" s="833"/>
      <c r="QUO354" s="1162"/>
      <c r="QUP354" s="832"/>
      <c r="QUQ354" s="647"/>
      <c r="QUR354" s="833"/>
      <c r="QUS354" s="833"/>
      <c r="QUT354" s="833"/>
      <c r="QUU354" s="833"/>
      <c r="QUV354" s="833"/>
      <c r="QUW354" s="1162"/>
      <c r="QUX354" s="832"/>
      <c r="QUY354" s="647"/>
      <c r="QUZ354" s="833"/>
      <c r="QVA354" s="833"/>
      <c r="QVB354" s="833"/>
      <c r="QVC354" s="833"/>
      <c r="QVD354" s="833"/>
      <c r="QVE354" s="1162"/>
      <c r="QVF354" s="832"/>
      <c r="QVG354" s="647"/>
      <c r="QVH354" s="833"/>
      <c r="QVI354" s="833"/>
      <c r="QVJ354" s="833"/>
      <c r="QVK354" s="833"/>
      <c r="QVL354" s="833"/>
      <c r="QVM354" s="1162"/>
      <c r="QVN354" s="832"/>
      <c r="QVO354" s="647"/>
      <c r="QVP354" s="833"/>
      <c r="QVQ354" s="833"/>
      <c r="QVR354" s="833"/>
      <c r="QVS354" s="833"/>
      <c r="QVT354" s="833"/>
      <c r="QVU354" s="1162"/>
      <c r="QVV354" s="832"/>
      <c r="QVW354" s="647"/>
      <c r="QVX354" s="833"/>
      <c r="QVY354" s="833"/>
      <c r="QVZ354" s="833"/>
      <c r="QWA354" s="833"/>
      <c r="QWB354" s="833"/>
      <c r="QWC354" s="1162"/>
      <c r="QWD354" s="832"/>
      <c r="QWE354" s="647"/>
      <c r="QWF354" s="833"/>
      <c r="QWG354" s="833"/>
      <c r="QWH354" s="833"/>
      <c r="QWI354" s="833"/>
      <c r="QWJ354" s="833"/>
      <c r="QWK354" s="1162"/>
      <c r="QWL354" s="832"/>
      <c r="QWM354" s="647"/>
      <c r="QWN354" s="833"/>
      <c r="QWO354" s="833"/>
      <c r="QWP354" s="833"/>
      <c r="QWQ354" s="833"/>
      <c r="QWR354" s="833"/>
      <c r="QWS354" s="1162"/>
      <c r="QWT354" s="832"/>
      <c r="QWU354" s="647"/>
      <c r="QWV354" s="833"/>
      <c r="QWW354" s="833"/>
      <c r="QWX354" s="833"/>
      <c r="QWY354" s="833"/>
      <c r="QWZ354" s="833"/>
      <c r="QXA354" s="1162"/>
      <c r="QXB354" s="832"/>
      <c r="QXC354" s="647"/>
      <c r="QXD354" s="833"/>
      <c r="QXE354" s="833"/>
      <c r="QXF354" s="833"/>
      <c r="QXG354" s="833"/>
      <c r="QXH354" s="833"/>
      <c r="QXI354" s="1162"/>
      <c r="QXJ354" s="832"/>
      <c r="QXK354" s="647"/>
      <c r="QXL354" s="833"/>
      <c r="QXM354" s="833"/>
      <c r="QXN354" s="833"/>
      <c r="QXO354" s="833"/>
      <c r="QXP354" s="833"/>
      <c r="QXQ354" s="1162"/>
      <c r="QXR354" s="832"/>
      <c r="QXS354" s="647"/>
      <c r="QXT354" s="833"/>
      <c r="QXU354" s="833"/>
      <c r="QXV354" s="833"/>
      <c r="QXW354" s="833"/>
      <c r="QXX354" s="833"/>
      <c r="QXY354" s="1162"/>
      <c r="QXZ354" s="832"/>
      <c r="QYA354" s="647"/>
      <c r="QYB354" s="833"/>
      <c r="QYC354" s="833"/>
      <c r="QYD354" s="833"/>
      <c r="QYE354" s="833"/>
      <c r="QYF354" s="833"/>
      <c r="QYG354" s="1162"/>
      <c r="QYH354" s="832"/>
      <c r="QYI354" s="647"/>
      <c r="QYJ354" s="833"/>
      <c r="QYK354" s="833"/>
      <c r="QYL354" s="833"/>
      <c r="QYM354" s="833"/>
      <c r="QYN354" s="833"/>
      <c r="QYO354" s="1162"/>
      <c r="QYP354" s="832"/>
      <c r="QYQ354" s="647"/>
      <c r="QYR354" s="833"/>
      <c r="QYS354" s="833"/>
      <c r="QYT354" s="833"/>
      <c r="QYU354" s="833"/>
      <c r="QYV354" s="833"/>
      <c r="QYW354" s="1162"/>
      <c r="QYX354" s="832"/>
      <c r="QYY354" s="647"/>
      <c r="QYZ354" s="833"/>
      <c r="QZA354" s="833"/>
      <c r="QZB354" s="833"/>
      <c r="QZC354" s="833"/>
      <c r="QZD354" s="833"/>
      <c r="QZE354" s="1162"/>
      <c r="QZF354" s="832"/>
      <c r="QZG354" s="647"/>
      <c r="QZH354" s="833"/>
      <c r="QZI354" s="833"/>
      <c r="QZJ354" s="833"/>
      <c r="QZK354" s="833"/>
      <c r="QZL354" s="833"/>
      <c r="QZM354" s="1162"/>
      <c r="QZN354" s="832"/>
      <c r="QZO354" s="647"/>
      <c r="QZP354" s="833"/>
      <c r="QZQ354" s="833"/>
      <c r="QZR354" s="833"/>
      <c r="QZS354" s="833"/>
      <c r="QZT354" s="833"/>
      <c r="QZU354" s="1162"/>
      <c r="QZV354" s="832"/>
      <c r="QZW354" s="647"/>
      <c r="QZX354" s="833"/>
      <c r="QZY354" s="833"/>
      <c r="QZZ354" s="833"/>
      <c r="RAA354" s="833"/>
      <c r="RAB354" s="833"/>
      <c r="RAC354" s="1162"/>
      <c r="RAD354" s="832"/>
      <c r="RAE354" s="647"/>
      <c r="RAF354" s="833"/>
      <c r="RAG354" s="833"/>
      <c r="RAH354" s="833"/>
      <c r="RAI354" s="833"/>
      <c r="RAJ354" s="833"/>
      <c r="RAK354" s="1162"/>
      <c r="RAL354" s="832"/>
      <c r="RAM354" s="647"/>
      <c r="RAN354" s="833"/>
      <c r="RAO354" s="833"/>
      <c r="RAP354" s="833"/>
      <c r="RAQ354" s="833"/>
      <c r="RAR354" s="833"/>
      <c r="RAS354" s="1162"/>
      <c r="RAT354" s="832"/>
      <c r="RAU354" s="647"/>
      <c r="RAV354" s="833"/>
      <c r="RAW354" s="833"/>
      <c r="RAX354" s="833"/>
      <c r="RAY354" s="833"/>
      <c r="RAZ354" s="833"/>
      <c r="RBA354" s="1162"/>
      <c r="RBB354" s="832"/>
      <c r="RBC354" s="647"/>
      <c r="RBD354" s="833"/>
      <c r="RBE354" s="833"/>
      <c r="RBF354" s="833"/>
      <c r="RBG354" s="833"/>
      <c r="RBH354" s="833"/>
      <c r="RBI354" s="1162"/>
      <c r="RBJ354" s="832"/>
      <c r="RBK354" s="647"/>
      <c r="RBL354" s="833"/>
      <c r="RBM354" s="833"/>
      <c r="RBN354" s="833"/>
      <c r="RBO354" s="833"/>
      <c r="RBP354" s="833"/>
      <c r="RBQ354" s="1162"/>
      <c r="RBR354" s="832"/>
      <c r="RBS354" s="647"/>
      <c r="RBT354" s="833"/>
      <c r="RBU354" s="833"/>
      <c r="RBV354" s="833"/>
      <c r="RBW354" s="833"/>
      <c r="RBX354" s="833"/>
      <c r="RBY354" s="1162"/>
      <c r="RBZ354" s="832"/>
      <c r="RCA354" s="647"/>
      <c r="RCB354" s="833"/>
      <c r="RCC354" s="833"/>
      <c r="RCD354" s="833"/>
      <c r="RCE354" s="833"/>
      <c r="RCF354" s="833"/>
      <c r="RCG354" s="1162"/>
      <c r="RCH354" s="832"/>
      <c r="RCI354" s="647"/>
      <c r="RCJ354" s="833"/>
      <c r="RCK354" s="833"/>
      <c r="RCL354" s="833"/>
      <c r="RCM354" s="833"/>
      <c r="RCN354" s="833"/>
      <c r="RCO354" s="1162"/>
      <c r="RCP354" s="832"/>
      <c r="RCQ354" s="647"/>
      <c r="RCR354" s="833"/>
      <c r="RCS354" s="833"/>
      <c r="RCT354" s="833"/>
      <c r="RCU354" s="833"/>
      <c r="RCV354" s="833"/>
      <c r="RCW354" s="1162"/>
      <c r="RCX354" s="832"/>
      <c r="RCY354" s="647"/>
      <c r="RCZ354" s="833"/>
      <c r="RDA354" s="833"/>
      <c r="RDB354" s="833"/>
      <c r="RDC354" s="833"/>
      <c r="RDD354" s="833"/>
      <c r="RDE354" s="1162"/>
      <c r="RDF354" s="832"/>
      <c r="RDG354" s="647"/>
      <c r="RDH354" s="833"/>
      <c r="RDI354" s="833"/>
      <c r="RDJ354" s="833"/>
      <c r="RDK354" s="833"/>
      <c r="RDL354" s="833"/>
      <c r="RDM354" s="1162"/>
      <c r="RDN354" s="832"/>
      <c r="RDO354" s="647"/>
      <c r="RDP354" s="833"/>
      <c r="RDQ354" s="833"/>
      <c r="RDR354" s="833"/>
      <c r="RDS354" s="833"/>
      <c r="RDT354" s="833"/>
      <c r="RDU354" s="1162"/>
      <c r="RDV354" s="832"/>
      <c r="RDW354" s="647"/>
      <c r="RDX354" s="833"/>
      <c r="RDY354" s="833"/>
      <c r="RDZ354" s="833"/>
      <c r="REA354" s="833"/>
      <c r="REB354" s="833"/>
      <c r="REC354" s="1162"/>
      <c r="RED354" s="832"/>
      <c r="REE354" s="647"/>
      <c r="REF354" s="833"/>
      <c r="REG354" s="833"/>
      <c r="REH354" s="833"/>
      <c r="REI354" s="833"/>
      <c r="REJ354" s="833"/>
      <c r="REK354" s="1162"/>
      <c r="REL354" s="832"/>
      <c r="REM354" s="647"/>
      <c r="REN354" s="833"/>
      <c r="REO354" s="833"/>
      <c r="REP354" s="833"/>
      <c r="REQ354" s="833"/>
      <c r="RER354" s="833"/>
      <c r="RES354" s="1162"/>
      <c r="RET354" s="832"/>
      <c r="REU354" s="647"/>
      <c r="REV354" s="833"/>
      <c r="REW354" s="833"/>
      <c r="REX354" s="833"/>
      <c r="REY354" s="833"/>
      <c r="REZ354" s="833"/>
      <c r="RFA354" s="1162"/>
      <c r="RFB354" s="832"/>
      <c r="RFC354" s="647"/>
      <c r="RFD354" s="833"/>
      <c r="RFE354" s="833"/>
      <c r="RFF354" s="833"/>
      <c r="RFG354" s="833"/>
      <c r="RFH354" s="833"/>
      <c r="RFI354" s="1162"/>
      <c r="RFJ354" s="832"/>
      <c r="RFK354" s="647"/>
      <c r="RFL354" s="833"/>
      <c r="RFM354" s="833"/>
      <c r="RFN354" s="833"/>
      <c r="RFO354" s="833"/>
      <c r="RFP354" s="833"/>
      <c r="RFQ354" s="1162"/>
      <c r="RFR354" s="832"/>
      <c r="RFS354" s="647"/>
      <c r="RFT354" s="833"/>
      <c r="RFU354" s="833"/>
      <c r="RFV354" s="833"/>
      <c r="RFW354" s="833"/>
      <c r="RFX354" s="833"/>
      <c r="RFY354" s="1162"/>
      <c r="RFZ354" s="832"/>
      <c r="RGA354" s="647"/>
      <c r="RGB354" s="833"/>
      <c r="RGC354" s="833"/>
      <c r="RGD354" s="833"/>
      <c r="RGE354" s="833"/>
      <c r="RGF354" s="833"/>
      <c r="RGG354" s="1162"/>
      <c r="RGH354" s="832"/>
      <c r="RGI354" s="647"/>
      <c r="RGJ354" s="833"/>
      <c r="RGK354" s="833"/>
      <c r="RGL354" s="833"/>
      <c r="RGM354" s="833"/>
      <c r="RGN354" s="833"/>
      <c r="RGO354" s="1162"/>
      <c r="RGP354" s="832"/>
      <c r="RGQ354" s="647"/>
      <c r="RGR354" s="833"/>
      <c r="RGS354" s="833"/>
      <c r="RGT354" s="833"/>
      <c r="RGU354" s="833"/>
      <c r="RGV354" s="833"/>
      <c r="RGW354" s="1162"/>
      <c r="RGX354" s="832"/>
      <c r="RGY354" s="647"/>
      <c r="RGZ354" s="833"/>
      <c r="RHA354" s="833"/>
      <c r="RHB354" s="833"/>
      <c r="RHC354" s="833"/>
      <c r="RHD354" s="833"/>
      <c r="RHE354" s="1162"/>
      <c r="RHF354" s="832"/>
      <c r="RHG354" s="647"/>
      <c r="RHH354" s="833"/>
      <c r="RHI354" s="833"/>
      <c r="RHJ354" s="833"/>
      <c r="RHK354" s="833"/>
      <c r="RHL354" s="833"/>
      <c r="RHM354" s="1162"/>
      <c r="RHN354" s="832"/>
      <c r="RHO354" s="647"/>
      <c r="RHP354" s="833"/>
      <c r="RHQ354" s="833"/>
      <c r="RHR354" s="833"/>
      <c r="RHS354" s="833"/>
      <c r="RHT354" s="833"/>
      <c r="RHU354" s="1162"/>
      <c r="RHV354" s="832"/>
      <c r="RHW354" s="647"/>
      <c r="RHX354" s="833"/>
      <c r="RHY354" s="833"/>
      <c r="RHZ354" s="833"/>
      <c r="RIA354" s="833"/>
      <c r="RIB354" s="833"/>
      <c r="RIC354" s="1162"/>
      <c r="RID354" s="832"/>
      <c r="RIE354" s="647"/>
      <c r="RIF354" s="833"/>
      <c r="RIG354" s="833"/>
      <c r="RIH354" s="833"/>
      <c r="RII354" s="833"/>
      <c r="RIJ354" s="833"/>
      <c r="RIK354" s="1162"/>
      <c r="RIL354" s="832"/>
      <c r="RIM354" s="647"/>
      <c r="RIN354" s="833"/>
      <c r="RIO354" s="833"/>
      <c r="RIP354" s="833"/>
      <c r="RIQ354" s="833"/>
      <c r="RIR354" s="833"/>
      <c r="RIS354" s="1162"/>
      <c r="RIT354" s="832"/>
      <c r="RIU354" s="647"/>
      <c r="RIV354" s="833"/>
      <c r="RIW354" s="833"/>
      <c r="RIX354" s="833"/>
      <c r="RIY354" s="833"/>
      <c r="RIZ354" s="833"/>
      <c r="RJA354" s="1162"/>
      <c r="RJB354" s="832"/>
      <c r="RJC354" s="647"/>
      <c r="RJD354" s="833"/>
      <c r="RJE354" s="833"/>
      <c r="RJF354" s="833"/>
      <c r="RJG354" s="833"/>
      <c r="RJH354" s="833"/>
      <c r="RJI354" s="1162"/>
      <c r="RJJ354" s="832"/>
      <c r="RJK354" s="647"/>
      <c r="RJL354" s="833"/>
      <c r="RJM354" s="833"/>
      <c r="RJN354" s="833"/>
      <c r="RJO354" s="833"/>
      <c r="RJP354" s="833"/>
      <c r="RJQ354" s="1162"/>
      <c r="RJR354" s="832"/>
      <c r="RJS354" s="647"/>
      <c r="RJT354" s="833"/>
      <c r="RJU354" s="833"/>
      <c r="RJV354" s="833"/>
      <c r="RJW354" s="833"/>
      <c r="RJX354" s="833"/>
      <c r="RJY354" s="1162"/>
      <c r="RJZ354" s="832"/>
      <c r="RKA354" s="647"/>
      <c r="RKB354" s="833"/>
      <c r="RKC354" s="833"/>
      <c r="RKD354" s="833"/>
      <c r="RKE354" s="833"/>
      <c r="RKF354" s="833"/>
      <c r="RKG354" s="1162"/>
      <c r="RKH354" s="832"/>
      <c r="RKI354" s="647"/>
      <c r="RKJ354" s="833"/>
      <c r="RKK354" s="833"/>
      <c r="RKL354" s="833"/>
      <c r="RKM354" s="833"/>
      <c r="RKN354" s="833"/>
      <c r="RKO354" s="1162"/>
      <c r="RKP354" s="832"/>
      <c r="RKQ354" s="647"/>
      <c r="RKR354" s="833"/>
      <c r="RKS354" s="833"/>
      <c r="RKT354" s="833"/>
      <c r="RKU354" s="833"/>
      <c r="RKV354" s="833"/>
      <c r="RKW354" s="1162"/>
      <c r="RKX354" s="832"/>
      <c r="RKY354" s="647"/>
      <c r="RKZ354" s="833"/>
      <c r="RLA354" s="833"/>
      <c r="RLB354" s="833"/>
      <c r="RLC354" s="833"/>
      <c r="RLD354" s="833"/>
      <c r="RLE354" s="1162"/>
      <c r="RLF354" s="832"/>
      <c r="RLG354" s="647"/>
      <c r="RLH354" s="833"/>
      <c r="RLI354" s="833"/>
      <c r="RLJ354" s="833"/>
      <c r="RLK354" s="833"/>
      <c r="RLL354" s="833"/>
      <c r="RLM354" s="1162"/>
      <c r="RLN354" s="832"/>
      <c r="RLO354" s="647"/>
      <c r="RLP354" s="833"/>
      <c r="RLQ354" s="833"/>
      <c r="RLR354" s="833"/>
      <c r="RLS354" s="833"/>
      <c r="RLT354" s="833"/>
      <c r="RLU354" s="1162"/>
      <c r="RLV354" s="832"/>
      <c r="RLW354" s="647"/>
      <c r="RLX354" s="833"/>
      <c r="RLY354" s="833"/>
      <c r="RLZ354" s="833"/>
      <c r="RMA354" s="833"/>
      <c r="RMB354" s="833"/>
      <c r="RMC354" s="1162"/>
      <c r="RMD354" s="832"/>
      <c r="RME354" s="647"/>
      <c r="RMF354" s="833"/>
      <c r="RMG354" s="833"/>
      <c r="RMH354" s="833"/>
      <c r="RMI354" s="833"/>
      <c r="RMJ354" s="833"/>
      <c r="RMK354" s="1162"/>
      <c r="RML354" s="832"/>
      <c r="RMM354" s="647"/>
      <c r="RMN354" s="833"/>
      <c r="RMO354" s="833"/>
      <c r="RMP354" s="833"/>
      <c r="RMQ354" s="833"/>
      <c r="RMR354" s="833"/>
      <c r="RMS354" s="1162"/>
      <c r="RMT354" s="832"/>
      <c r="RMU354" s="647"/>
      <c r="RMV354" s="833"/>
      <c r="RMW354" s="833"/>
      <c r="RMX354" s="833"/>
      <c r="RMY354" s="833"/>
      <c r="RMZ354" s="833"/>
      <c r="RNA354" s="1162"/>
      <c r="RNB354" s="832"/>
      <c r="RNC354" s="647"/>
      <c r="RND354" s="833"/>
      <c r="RNE354" s="833"/>
      <c r="RNF354" s="833"/>
      <c r="RNG354" s="833"/>
      <c r="RNH354" s="833"/>
      <c r="RNI354" s="1162"/>
      <c r="RNJ354" s="832"/>
      <c r="RNK354" s="647"/>
      <c r="RNL354" s="833"/>
      <c r="RNM354" s="833"/>
      <c r="RNN354" s="833"/>
      <c r="RNO354" s="833"/>
      <c r="RNP354" s="833"/>
      <c r="RNQ354" s="1162"/>
      <c r="RNR354" s="832"/>
      <c r="RNS354" s="647"/>
      <c r="RNT354" s="833"/>
      <c r="RNU354" s="833"/>
      <c r="RNV354" s="833"/>
      <c r="RNW354" s="833"/>
      <c r="RNX354" s="833"/>
      <c r="RNY354" s="1162"/>
      <c r="RNZ354" s="832"/>
      <c r="ROA354" s="647"/>
      <c r="ROB354" s="833"/>
      <c r="ROC354" s="833"/>
      <c r="ROD354" s="833"/>
      <c r="ROE354" s="833"/>
      <c r="ROF354" s="833"/>
      <c r="ROG354" s="1162"/>
      <c r="ROH354" s="832"/>
      <c r="ROI354" s="647"/>
      <c r="ROJ354" s="833"/>
      <c r="ROK354" s="833"/>
      <c r="ROL354" s="833"/>
      <c r="ROM354" s="833"/>
      <c r="RON354" s="833"/>
      <c r="ROO354" s="1162"/>
      <c r="ROP354" s="832"/>
      <c r="ROQ354" s="647"/>
      <c r="ROR354" s="833"/>
      <c r="ROS354" s="833"/>
      <c r="ROT354" s="833"/>
      <c r="ROU354" s="833"/>
      <c r="ROV354" s="833"/>
      <c r="ROW354" s="1162"/>
      <c r="ROX354" s="832"/>
      <c r="ROY354" s="647"/>
      <c r="ROZ354" s="833"/>
      <c r="RPA354" s="833"/>
      <c r="RPB354" s="833"/>
      <c r="RPC354" s="833"/>
      <c r="RPD354" s="833"/>
      <c r="RPE354" s="1162"/>
      <c r="RPF354" s="832"/>
      <c r="RPG354" s="647"/>
      <c r="RPH354" s="833"/>
      <c r="RPI354" s="833"/>
      <c r="RPJ354" s="833"/>
      <c r="RPK354" s="833"/>
      <c r="RPL354" s="833"/>
      <c r="RPM354" s="1162"/>
      <c r="RPN354" s="832"/>
      <c r="RPO354" s="647"/>
      <c r="RPP354" s="833"/>
      <c r="RPQ354" s="833"/>
      <c r="RPR354" s="833"/>
      <c r="RPS354" s="833"/>
      <c r="RPT354" s="833"/>
      <c r="RPU354" s="1162"/>
      <c r="RPV354" s="832"/>
      <c r="RPW354" s="647"/>
      <c r="RPX354" s="833"/>
      <c r="RPY354" s="833"/>
      <c r="RPZ354" s="833"/>
      <c r="RQA354" s="833"/>
      <c r="RQB354" s="833"/>
      <c r="RQC354" s="1162"/>
      <c r="RQD354" s="832"/>
      <c r="RQE354" s="647"/>
      <c r="RQF354" s="833"/>
      <c r="RQG354" s="833"/>
      <c r="RQH354" s="833"/>
      <c r="RQI354" s="833"/>
      <c r="RQJ354" s="833"/>
      <c r="RQK354" s="1162"/>
      <c r="RQL354" s="832"/>
      <c r="RQM354" s="647"/>
      <c r="RQN354" s="833"/>
      <c r="RQO354" s="833"/>
      <c r="RQP354" s="833"/>
      <c r="RQQ354" s="833"/>
      <c r="RQR354" s="833"/>
      <c r="RQS354" s="1162"/>
      <c r="RQT354" s="832"/>
      <c r="RQU354" s="647"/>
      <c r="RQV354" s="833"/>
      <c r="RQW354" s="833"/>
      <c r="RQX354" s="833"/>
      <c r="RQY354" s="833"/>
      <c r="RQZ354" s="833"/>
      <c r="RRA354" s="1162"/>
      <c r="RRB354" s="832"/>
      <c r="RRC354" s="647"/>
      <c r="RRD354" s="833"/>
      <c r="RRE354" s="833"/>
      <c r="RRF354" s="833"/>
      <c r="RRG354" s="833"/>
      <c r="RRH354" s="833"/>
      <c r="RRI354" s="1162"/>
      <c r="RRJ354" s="832"/>
      <c r="RRK354" s="647"/>
      <c r="RRL354" s="833"/>
      <c r="RRM354" s="833"/>
      <c r="RRN354" s="833"/>
      <c r="RRO354" s="833"/>
      <c r="RRP354" s="833"/>
      <c r="RRQ354" s="1162"/>
      <c r="RRR354" s="832"/>
      <c r="RRS354" s="647"/>
      <c r="RRT354" s="833"/>
      <c r="RRU354" s="833"/>
      <c r="RRV354" s="833"/>
      <c r="RRW354" s="833"/>
      <c r="RRX354" s="833"/>
      <c r="RRY354" s="1162"/>
      <c r="RRZ354" s="832"/>
      <c r="RSA354" s="647"/>
      <c r="RSB354" s="833"/>
      <c r="RSC354" s="833"/>
      <c r="RSD354" s="833"/>
      <c r="RSE354" s="833"/>
      <c r="RSF354" s="833"/>
      <c r="RSG354" s="1162"/>
      <c r="RSH354" s="832"/>
      <c r="RSI354" s="647"/>
      <c r="RSJ354" s="833"/>
      <c r="RSK354" s="833"/>
      <c r="RSL354" s="833"/>
      <c r="RSM354" s="833"/>
      <c r="RSN354" s="833"/>
      <c r="RSO354" s="1162"/>
      <c r="RSP354" s="832"/>
      <c r="RSQ354" s="647"/>
      <c r="RSR354" s="833"/>
      <c r="RSS354" s="833"/>
      <c r="RST354" s="833"/>
      <c r="RSU354" s="833"/>
      <c r="RSV354" s="833"/>
      <c r="RSW354" s="1162"/>
      <c r="RSX354" s="832"/>
      <c r="RSY354" s="647"/>
      <c r="RSZ354" s="833"/>
      <c r="RTA354" s="833"/>
      <c r="RTB354" s="833"/>
      <c r="RTC354" s="833"/>
      <c r="RTD354" s="833"/>
      <c r="RTE354" s="1162"/>
      <c r="RTF354" s="832"/>
      <c r="RTG354" s="647"/>
      <c r="RTH354" s="833"/>
      <c r="RTI354" s="833"/>
      <c r="RTJ354" s="833"/>
      <c r="RTK354" s="833"/>
      <c r="RTL354" s="833"/>
      <c r="RTM354" s="1162"/>
      <c r="RTN354" s="832"/>
      <c r="RTO354" s="647"/>
      <c r="RTP354" s="833"/>
      <c r="RTQ354" s="833"/>
      <c r="RTR354" s="833"/>
      <c r="RTS354" s="833"/>
      <c r="RTT354" s="833"/>
      <c r="RTU354" s="1162"/>
      <c r="RTV354" s="832"/>
      <c r="RTW354" s="647"/>
      <c r="RTX354" s="833"/>
      <c r="RTY354" s="833"/>
      <c r="RTZ354" s="833"/>
      <c r="RUA354" s="833"/>
      <c r="RUB354" s="833"/>
      <c r="RUC354" s="1162"/>
      <c r="RUD354" s="832"/>
      <c r="RUE354" s="647"/>
      <c r="RUF354" s="833"/>
      <c r="RUG354" s="833"/>
      <c r="RUH354" s="833"/>
      <c r="RUI354" s="833"/>
      <c r="RUJ354" s="833"/>
      <c r="RUK354" s="1162"/>
      <c r="RUL354" s="832"/>
      <c r="RUM354" s="647"/>
      <c r="RUN354" s="833"/>
      <c r="RUO354" s="833"/>
      <c r="RUP354" s="833"/>
      <c r="RUQ354" s="833"/>
      <c r="RUR354" s="833"/>
      <c r="RUS354" s="1162"/>
      <c r="RUT354" s="832"/>
      <c r="RUU354" s="647"/>
      <c r="RUV354" s="833"/>
      <c r="RUW354" s="833"/>
      <c r="RUX354" s="833"/>
      <c r="RUY354" s="833"/>
      <c r="RUZ354" s="833"/>
      <c r="RVA354" s="1162"/>
      <c r="RVB354" s="832"/>
      <c r="RVC354" s="647"/>
      <c r="RVD354" s="833"/>
      <c r="RVE354" s="833"/>
      <c r="RVF354" s="833"/>
      <c r="RVG354" s="833"/>
      <c r="RVH354" s="833"/>
      <c r="RVI354" s="1162"/>
      <c r="RVJ354" s="832"/>
      <c r="RVK354" s="647"/>
      <c r="RVL354" s="833"/>
      <c r="RVM354" s="833"/>
      <c r="RVN354" s="833"/>
      <c r="RVO354" s="833"/>
      <c r="RVP354" s="833"/>
      <c r="RVQ354" s="1162"/>
      <c r="RVR354" s="832"/>
      <c r="RVS354" s="647"/>
      <c r="RVT354" s="833"/>
      <c r="RVU354" s="833"/>
      <c r="RVV354" s="833"/>
      <c r="RVW354" s="833"/>
      <c r="RVX354" s="833"/>
      <c r="RVY354" s="1162"/>
      <c r="RVZ354" s="832"/>
      <c r="RWA354" s="647"/>
      <c r="RWB354" s="833"/>
      <c r="RWC354" s="833"/>
      <c r="RWD354" s="833"/>
      <c r="RWE354" s="833"/>
      <c r="RWF354" s="833"/>
      <c r="RWG354" s="1162"/>
      <c r="RWH354" s="832"/>
      <c r="RWI354" s="647"/>
      <c r="RWJ354" s="833"/>
      <c r="RWK354" s="833"/>
      <c r="RWL354" s="833"/>
      <c r="RWM354" s="833"/>
      <c r="RWN354" s="833"/>
      <c r="RWO354" s="1162"/>
      <c r="RWP354" s="832"/>
      <c r="RWQ354" s="647"/>
      <c r="RWR354" s="833"/>
      <c r="RWS354" s="833"/>
      <c r="RWT354" s="833"/>
      <c r="RWU354" s="833"/>
      <c r="RWV354" s="833"/>
      <c r="RWW354" s="1162"/>
      <c r="RWX354" s="832"/>
      <c r="RWY354" s="647"/>
      <c r="RWZ354" s="833"/>
      <c r="RXA354" s="833"/>
      <c r="RXB354" s="833"/>
      <c r="RXC354" s="833"/>
      <c r="RXD354" s="833"/>
      <c r="RXE354" s="1162"/>
      <c r="RXF354" s="832"/>
      <c r="RXG354" s="647"/>
      <c r="RXH354" s="833"/>
      <c r="RXI354" s="833"/>
      <c r="RXJ354" s="833"/>
      <c r="RXK354" s="833"/>
      <c r="RXL354" s="833"/>
      <c r="RXM354" s="1162"/>
      <c r="RXN354" s="832"/>
      <c r="RXO354" s="647"/>
      <c r="RXP354" s="833"/>
      <c r="RXQ354" s="833"/>
      <c r="RXR354" s="833"/>
      <c r="RXS354" s="833"/>
      <c r="RXT354" s="833"/>
      <c r="RXU354" s="1162"/>
      <c r="RXV354" s="832"/>
      <c r="RXW354" s="647"/>
      <c r="RXX354" s="833"/>
      <c r="RXY354" s="833"/>
      <c r="RXZ354" s="833"/>
      <c r="RYA354" s="833"/>
      <c r="RYB354" s="833"/>
      <c r="RYC354" s="1162"/>
      <c r="RYD354" s="832"/>
      <c r="RYE354" s="647"/>
      <c r="RYF354" s="833"/>
      <c r="RYG354" s="833"/>
      <c r="RYH354" s="833"/>
      <c r="RYI354" s="833"/>
      <c r="RYJ354" s="833"/>
      <c r="RYK354" s="1162"/>
      <c r="RYL354" s="832"/>
      <c r="RYM354" s="647"/>
      <c r="RYN354" s="833"/>
      <c r="RYO354" s="833"/>
      <c r="RYP354" s="833"/>
      <c r="RYQ354" s="833"/>
      <c r="RYR354" s="833"/>
      <c r="RYS354" s="1162"/>
      <c r="RYT354" s="832"/>
      <c r="RYU354" s="647"/>
      <c r="RYV354" s="833"/>
      <c r="RYW354" s="833"/>
      <c r="RYX354" s="833"/>
      <c r="RYY354" s="833"/>
      <c r="RYZ354" s="833"/>
      <c r="RZA354" s="1162"/>
      <c r="RZB354" s="832"/>
      <c r="RZC354" s="647"/>
      <c r="RZD354" s="833"/>
      <c r="RZE354" s="833"/>
      <c r="RZF354" s="833"/>
      <c r="RZG354" s="833"/>
      <c r="RZH354" s="833"/>
      <c r="RZI354" s="1162"/>
      <c r="RZJ354" s="832"/>
      <c r="RZK354" s="647"/>
      <c r="RZL354" s="833"/>
      <c r="RZM354" s="833"/>
      <c r="RZN354" s="833"/>
      <c r="RZO354" s="833"/>
      <c r="RZP354" s="833"/>
      <c r="RZQ354" s="1162"/>
      <c r="RZR354" s="832"/>
      <c r="RZS354" s="647"/>
      <c r="RZT354" s="833"/>
      <c r="RZU354" s="833"/>
      <c r="RZV354" s="833"/>
      <c r="RZW354" s="833"/>
      <c r="RZX354" s="833"/>
      <c r="RZY354" s="1162"/>
      <c r="RZZ354" s="832"/>
      <c r="SAA354" s="647"/>
      <c r="SAB354" s="833"/>
      <c r="SAC354" s="833"/>
      <c r="SAD354" s="833"/>
      <c r="SAE354" s="833"/>
      <c r="SAF354" s="833"/>
      <c r="SAG354" s="1162"/>
      <c r="SAH354" s="832"/>
      <c r="SAI354" s="647"/>
      <c r="SAJ354" s="833"/>
      <c r="SAK354" s="833"/>
      <c r="SAL354" s="833"/>
      <c r="SAM354" s="833"/>
      <c r="SAN354" s="833"/>
      <c r="SAO354" s="1162"/>
      <c r="SAP354" s="832"/>
      <c r="SAQ354" s="647"/>
      <c r="SAR354" s="833"/>
      <c r="SAS354" s="833"/>
      <c r="SAT354" s="833"/>
      <c r="SAU354" s="833"/>
      <c r="SAV354" s="833"/>
      <c r="SAW354" s="1162"/>
      <c r="SAX354" s="832"/>
      <c r="SAY354" s="647"/>
      <c r="SAZ354" s="833"/>
      <c r="SBA354" s="833"/>
      <c r="SBB354" s="833"/>
      <c r="SBC354" s="833"/>
      <c r="SBD354" s="833"/>
      <c r="SBE354" s="1162"/>
      <c r="SBF354" s="832"/>
      <c r="SBG354" s="647"/>
      <c r="SBH354" s="833"/>
      <c r="SBI354" s="833"/>
      <c r="SBJ354" s="833"/>
      <c r="SBK354" s="833"/>
      <c r="SBL354" s="833"/>
      <c r="SBM354" s="1162"/>
      <c r="SBN354" s="832"/>
      <c r="SBO354" s="647"/>
      <c r="SBP354" s="833"/>
      <c r="SBQ354" s="833"/>
      <c r="SBR354" s="833"/>
      <c r="SBS354" s="833"/>
      <c r="SBT354" s="833"/>
      <c r="SBU354" s="1162"/>
      <c r="SBV354" s="832"/>
      <c r="SBW354" s="647"/>
      <c r="SBX354" s="833"/>
      <c r="SBY354" s="833"/>
      <c r="SBZ354" s="833"/>
      <c r="SCA354" s="833"/>
      <c r="SCB354" s="833"/>
      <c r="SCC354" s="1162"/>
      <c r="SCD354" s="832"/>
      <c r="SCE354" s="647"/>
      <c r="SCF354" s="833"/>
      <c r="SCG354" s="833"/>
      <c r="SCH354" s="833"/>
      <c r="SCI354" s="833"/>
      <c r="SCJ354" s="833"/>
      <c r="SCK354" s="1162"/>
      <c r="SCL354" s="832"/>
      <c r="SCM354" s="647"/>
      <c r="SCN354" s="833"/>
      <c r="SCO354" s="833"/>
      <c r="SCP354" s="833"/>
      <c r="SCQ354" s="833"/>
      <c r="SCR354" s="833"/>
      <c r="SCS354" s="1162"/>
      <c r="SCT354" s="832"/>
      <c r="SCU354" s="647"/>
      <c r="SCV354" s="833"/>
      <c r="SCW354" s="833"/>
      <c r="SCX354" s="833"/>
      <c r="SCY354" s="833"/>
      <c r="SCZ354" s="833"/>
      <c r="SDA354" s="1162"/>
      <c r="SDB354" s="832"/>
      <c r="SDC354" s="647"/>
      <c r="SDD354" s="833"/>
      <c r="SDE354" s="833"/>
      <c r="SDF354" s="833"/>
      <c r="SDG354" s="833"/>
      <c r="SDH354" s="833"/>
      <c r="SDI354" s="1162"/>
      <c r="SDJ354" s="832"/>
      <c r="SDK354" s="647"/>
      <c r="SDL354" s="833"/>
      <c r="SDM354" s="833"/>
      <c r="SDN354" s="833"/>
      <c r="SDO354" s="833"/>
      <c r="SDP354" s="833"/>
      <c r="SDQ354" s="1162"/>
      <c r="SDR354" s="832"/>
      <c r="SDS354" s="647"/>
      <c r="SDT354" s="833"/>
      <c r="SDU354" s="833"/>
      <c r="SDV354" s="833"/>
      <c r="SDW354" s="833"/>
      <c r="SDX354" s="833"/>
      <c r="SDY354" s="1162"/>
      <c r="SDZ354" s="832"/>
      <c r="SEA354" s="647"/>
      <c r="SEB354" s="833"/>
      <c r="SEC354" s="833"/>
      <c r="SED354" s="833"/>
      <c r="SEE354" s="833"/>
      <c r="SEF354" s="833"/>
      <c r="SEG354" s="1162"/>
      <c r="SEH354" s="832"/>
      <c r="SEI354" s="647"/>
      <c r="SEJ354" s="833"/>
      <c r="SEK354" s="833"/>
      <c r="SEL354" s="833"/>
      <c r="SEM354" s="833"/>
      <c r="SEN354" s="833"/>
      <c r="SEO354" s="1162"/>
      <c r="SEP354" s="832"/>
      <c r="SEQ354" s="647"/>
      <c r="SER354" s="833"/>
      <c r="SES354" s="833"/>
      <c r="SET354" s="833"/>
      <c r="SEU354" s="833"/>
      <c r="SEV354" s="833"/>
      <c r="SEW354" s="1162"/>
      <c r="SEX354" s="832"/>
      <c r="SEY354" s="647"/>
      <c r="SEZ354" s="833"/>
      <c r="SFA354" s="833"/>
      <c r="SFB354" s="833"/>
      <c r="SFC354" s="833"/>
      <c r="SFD354" s="833"/>
      <c r="SFE354" s="1162"/>
      <c r="SFF354" s="832"/>
      <c r="SFG354" s="647"/>
      <c r="SFH354" s="833"/>
      <c r="SFI354" s="833"/>
      <c r="SFJ354" s="833"/>
      <c r="SFK354" s="833"/>
      <c r="SFL354" s="833"/>
      <c r="SFM354" s="1162"/>
      <c r="SFN354" s="832"/>
      <c r="SFO354" s="647"/>
      <c r="SFP354" s="833"/>
      <c r="SFQ354" s="833"/>
      <c r="SFR354" s="833"/>
      <c r="SFS354" s="833"/>
      <c r="SFT354" s="833"/>
      <c r="SFU354" s="1162"/>
      <c r="SFV354" s="832"/>
      <c r="SFW354" s="647"/>
      <c r="SFX354" s="833"/>
      <c r="SFY354" s="833"/>
      <c r="SFZ354" s="833"/>
      <c r="SGA354" s="833"/>
      <c r="SGB354" s="833"/>
      <c r="SGC354" s="1162"/>
      <c r="SGD354" s="832"/>
      <c r="SGE354" s="647"/>
      <c r="SGF354" s="833"/>
      <c r="SGG354" s="833"/>
      <c r="SGH354" s="833"/>
      <c r="SGI354" s="833"/>
      <c r="SGJ354" s="833"/>
      <c r="SGK354" s="1162"/>
      <c r="SGL354" s="832"/>
      <c r="SGM354" s="647"/>
      <c r="SGN354" s="833"/>
      <c r="SGO354" s="833"/>
      <c r="SGP354" s="833"/>
      <c r="SGQ354" s="833"/>
      <c r="SGR354" s="833"/>
      <c r="SGS354" s="1162"/>
      <c r="SGT354" s="832"/>
      <c r="SGU354" s="647"/>
      <c r="SGV354" s="833"/>
      <c r="SGW354" s="833"/>
      <c r="SGX354" s="833"/>
      <c r="SGY354" s="833"/>
      <c r="SGZ354" s="833"/>
      <c r="SHA354" s="1162"/>
      <c r="SHB354" s="832"/>
      <c r="SHC354" s="647"/>
      <c r="SHD354" s="833"/>
      <c r="SHE354" s="833"/>
      <c r="SHF354" s="833"/>
      <c r="SHG354" s="833"/>
      <c r="SHH354" s="833"/>
      <c r="SHI354" s="1162"/>
      <c r="SHJ354" s="832"/>
      <c r="SHK354" s="647"/>
      <c r="SHL354" s="833"/>
      <c r="SHM354" s="833"/>
      <c r="SHN354" s="833"/>
      <c r="SHO354" s="833"/>
      <c r="SHP354" s="833"/>
      <c r="SHQ354" s="1162"/>
      <c r="SHR354" s="832"/>
      <c r="SHS354" s="647"/>
      <c r="SHT354" s="833"/>
      <c r="SHU354" s="833"/>
      <c r="SHV354" s="833"/>
      <c r="SHW354" s="833"/>
      <c r="SHX354" s="833"/>
      <c r="SHY354" s="1162"/>
      <c r="SHZ354" s="832"/>
      <c r="SIA354" s="647"/>
      <c r="SIB354" s="833"/>
      <c r="SIC354" s="833"/>
      <c r="SID354" s="833"/>
      <c r="SIE354" s="833"/>
      <c r="SIF354" s="833"/>
      <c r="SIG354" s="1162"/>
      <c r="SIH354" s="832"/>
      <c r="SII354" s="647"/>
      <c r="SIJ354" s="833"/>
      <c r="SIK354" s="833"/>
      <c r="SIL354" s="833"/>
      <c r="SIM354" s="833"/>
      <c r="SIN354" s="833"/>
      <c r="SIO354" s="1162"/>
      <c r="SIP354" s="832"/>
      <c r="SIQ354" s="647"/>
      <c r="SIR354" s="833"/>
      <c r="SIS354" s="833"/>
      <c r="SIT354" s="833"/>
      <c r="SIU354" s="833"/>
      <c r="SIV354" s="833"/>
      <c r="SIW354" s="1162"/>
      <c r="SIX354" s="832"/>
      <c r="SIY354" s="647"/>
      <c r="SIZ354" s="833"/>
      <c r="SJA354" s="833"/>
      <c r="SJB354" s="833"/>
      <c r="SJC354" s="833"/>
      <c r="SJD354" s="833"/>
      <c r="SJE354" s="1162"/>
      <c r="SJF354" s="832"/>
      <c r="SJG354" s="647"/>
      <c r="SJH354" s="833"/>
      <c r="SJI354" s="833"/>
      <c r="SJJ354" s="833"/>
      <c r="SJK354" s="833"/>
      <c r="SJL354" s="833"/>
      <c r="SJM354" s="1162"/>
      <c r="SJN354" s="832"/>
      <c r="SJO354" s="647"/>
      <c r="SJP354" s="833"/>
      <c r="SJQ354" s="833"/>
      <c r="SJR354" s="833"/>
      <c r="SJS354" s="833"/>
      <c r="SJT354" s="833"/>
      <c r="SJU354" s="1162"/>
      <c r="SJV354" s="832"/>
      <c r="SJW354" s="647"/>
      <c r="SJX354" s="833"/>
      <c r="SJY354" s="833"/>
      <c r="SJZ354" s="833"/>
      <c r="SKA354" s="833"/>
      <c r="SKB354" s="833"/>
      <c r="SKC354" s="1162"/>
      <c r="SKD354" s="832"/>
      <c r="SKE354" s="647"/>
      <c r="SKF354" s="833"/>
      <c r="SKG354" s="833"/>
      <c r="SKH354" s="833"/>
      <c r="SKI354" s="833"/>
      <c r="SKJ354" s="833"/>
      <c r="SKK354" s="1162"/>
      <c r="SKL354" s="832"/>
      <c r="SKM354" s="647"/>
      <c r="SKN354" s="833"/>
      <c r="SKO354" s="833"/>
      <c r="SKP354" s="833"/>
      <c r="SKQ354" s="833"/>
      <c r="SKR354" s="833"/>
      <c r="SKS354" s="1162"/>
      <c r="SKT354" s="832"/>
      <c r="SKU354" s="647"/>
      <c r="SKV354" s="833"/>
      <c r="SKW354" s="833"/>
      <c r="SKX354" s="833"/>
      <c r="SKY354" s="833"/>
      <c r="SKZ354" s="833"/>
      <c r="SLA354" s="1162"/>
      <c r="SLB354" s="832"/>
      <c r="SLC354" s="647"/>
      <c r="SLD354" s="833"/>
      <c r="SLE354" s="833"/>
      <c r="SLF354" s="833"/>
      <c r="SLG354" s="833"/>
      <c r="SLH354" s="833"/>
      <c r="SLI354" s="1162"/>
      <c r="SLJ354" s="832"/>
      <c r="SLK354" s="647"/>
      <c r="SLL354" s="833"/>
      <c r="SLM354" s="833"/>
      <c r="SLN354" s="833"/>
      <c r="SLO354" s="833"/>
      <c r="SLP354" s="833"/>
      <c r="SLQ354" s="1162"/>
      <c r="SLR354" s="832"/>
      <c r="SLS354" s="647"/>
      <c r="SLT354" s="833"/>
      <c r="SLU354" s="833"/>
      <c r="SLV354" s="833"/>
      <c r="SLW354" s="833"/>
      <c r="SLX354" s="833"/>
      <c r="SLY354" s="1162"/>
      <c r="SLZ354" s="832"/>
      <c r="SMA354" s="647"/>
      <c r="SMB354" s="833"/>
      <c r="SMC354" s="833"/>
      <c r="SMD354" s="833"/>
      <c r="SME354" s="833"/>
      <c r="SMF354" s="833"/>
      <c r="SMG354" s="1162"/>
      <c r="SMH354" s="832"/>
      <c r="SMI354" s="647"/>
      <c r="SMJ354" s="833"/>
      <c r="SMK354" s="833"/>
      <c r="SML354" s="833"/>
      <c r="SMM354" s="833"/>
      <c r="SMN354" s="833"/>
      <c r="SMO354" s="1162"/>
      <c r="SMP354" s="832"/>
      <c r="SMQ354" s="647"/>
      <c r="SMR354" s="833"/>
      <c r="SMS354" s="833"/>
      <c r="SMT354" s="833"/>
      <c r="SMU354" s="833"/>
      <c r="SMV354" s="833"/>
      <c r="SMW354" s="1162"/>
      <c r="SMX354" s="832"/>
      <c r="SMY354" s="647"/>
      <c r="SMZ354" s="833"/>
      <c r="SNA354" s="833"/>
      <c r="SNB354" s="833"/>
      <c r="SNC354" s="833"/>
      <c r="SND354" s="833"/>
      <c r="SNE354" s="1162"/>
      <c r="SNF354" s="832"/>
      <c r="SNG354" s="647"/>
      <c r="SNH354" s="833"/>
      <c r="SNI354" s="833"/>
      <c r="SNJ354" s="833"/>
      <c r="SNK354" s="833"/>
      <c r="SNL354" s="833"/>
      <c r="SNM354" s="1162"/>
      <c r="SNN354" s="832"/>
      <c r="SNO354" s="647"/>
      <c r="SNP354" s="833"/>
      <c r="SNQ354" s="833"/>
      <c r="SNR354" s="833"/>
      <c r="SNS354" s="833"/>
      <c r="SNT354" s="833"/>
      <c r="SNU354" s="1162"/>
      <c r="SNV354" s="832"/>
      <c r="SNW354" s="647"/>
      <c r="SNX354" s="833"/>
      <c r="SNY354" s="833"/>
      <c r="SNZ354" s="833"/>
      <c r="SOA354" s="833"/>
      <c r="SOB354" s="833"/>
      <c r="SOC354" s="1162"/>
      <c r="SOD354" s="832"/>
      <c r="SOE354" s="647"/>
      <c r="SOF354" s="833"/>
      <c r="SOG354" s="833"/>
      <c r="SOH354" s="833"/>
      <c r="SOI354" s="833"/>
      <c r="SOJ354" s="833"/>
      <c r="SOK354" s="1162"/>
      <c r="SOL354" s="832"/>
      <c r="SOM354" s="647"/>
      <c r="SON354" s="833"/>
      <c r="SOO354" s="833"/>
      <c r="SOP354" s="833"/>
      <c r="SOQ354" s="833"/>
      <c r="SOR354" s="833"/>
      <c r="SOS354" s="1162"/>
      <c r="SOT354" s="832"/>
      <c r="SOU354" s="647"/>
      <c r="SOV354" s="833"/>
      <c r="SOW354" s="833"/>
      <c r="SOX354" s="833"/>
      <c r="SOY354" s="833"/>
      <c r="SOZ354" s="833"/>
      <c r="SPA354" s="1162"/>
      <c r="SPB354" s="832"/>
      <c r="SPC354" s="647"/>
      <c r="SPD354" s="833"/>
      <c r="SPE354" s="833"/>
      <c r="SPF354" s="833"/>
      <c r="SPG354" s="833"/>
      <c r="SPH354" s="833"/>
      <c r="SPI354" s="1162"/>
      <c r="SPJ354" s="832"/>
      <c r="SPK354" s="647"/>
      <c r="SPL354" s="833"/>
      <c r="SPM354" s="833"/>
      <c r="SPN354" s="833"/>
      <c r="SPO354" s="833"/>
      <c r="SPP354" s="833"/>
      <c r="SPQ354" s="1162"/>
      <c r="SPR354" s="832"/>
      <c r="SPS354" s="647"/>
      <c r="SPT354" s="833"/>
      <c r="SPU354" s="833"/>
      <c r="SPV354" s="833"/>
      <c r="SPW354" s="833"/>
      <c r="SPX354" s="833"/>
      <c r="SPY354" s="1162"/>
      <c r="SPZ354" s="832"/>
      <c r="SQA354" s="647"/>
      <c r="SQB354" s="833"/>
      <c r="SQC354" s="833"/>
      <c r="SQD354" s="833"/>
      <c r="SQE354" s="833"/>
      <c r="SQF354" s="833"/>
      <c r="SQG354" s="1162"/>
      <c r="SQH354" s="832"/>
      <c r="SQI354" s="647"/>
      <c r="SQJ354" s="833"/>
      <c r="SQK354" s="833"/>
      <c r="SQL354" s="833"/>
      <c r="SQM354" s="833"/>
      <c r="SQN354" s="833"/>
      <c r="SQO354" s="1162"/>
      <c r="SQP354" s="832"/>
      <c r="SQQ354" s="647"/>
      <c r="SQR354" s="833"/>
      <c r="SQS354" s="833"/>
      <c r="SQT354" s="833"/>
      <c r="SQU354" s="833"/>
      <c r="SQV354" s="833"/>
      <c r="SQW354" s="1162"/>
      <c r="SQX354" s="832"/>
      <c r="SQY354" s="647"/>
      <c r="SQZ354" s="833"/>
      <c r="SRA354" s="833"/>
      <c r="SRB354" s="833"/>
      <c r="SRC354" s="833"/>
      <c r="SRD354" s="833"/>
      <c r="SRE354" s="1162"/>
      <c r="SRF354" s="832"/>
      <c r="SRG354" s="647"/>
      <c r="SRH354" s="833"/>
      <c r="SRI354" s="833"/>
      <c r="SRJ354" s="833"/>
      <c r="SRK354" s="833"/>
      <c r="SRL354" s="833"/>
      <c r="SRM354" s="1162"/>
      <c r="SRN354" s="832"/>
      <c r="SRO354" s="647"/>
      <c r="SRP354" s="833"/>
      <c r="SRQ354" s="833"/>
      <c r="SRR354" s="833"/>
      <c r="SRS354" s="833"/>
      <c r="SRT354" s="833"/>
      <c r="SRU354" s="1162"/>
      <c r="SRV354" s="832"/>
      <c r="SRW354" s="647"/>
      <c r="SRX354" s="833"/>
      <c r="SRY354" s="833"/>
      <c r="SRZ354" s="833"/>
      <c r="SSA354" s="833"/>
      <c r="SSB354" s="833"/>
      <c r="SSC354" s="1162"/>
      <c r="SSD354" s="832"/>
      <c r="SSE354" s="647"/>
      <c r="SSF354" s="833"/>
      <c r="SSG354" s="833"/>
      <c r="SSH354" s="833"/>
      <c r="SSI354" s="833"/>
      <c r="SSJ354" s="833"/>
      <c r="SSK354" s="1162"/>
      <c r="SSL354" s="832"/>
      <c r="SSM354" s="647"/>
      <c r="SSN354" s="833"/>
      <c r="SSO354" s="833"/>
      <c r="SSP354" s="833"/>
      <c r="SSQ354" s="833"/>
      <c r="SSR354" s="833"/>
      <c r="SSS354" s="1162"/>
      <c r="SST354" s="832"/>
      <c r="SSU354" s="647"/>
      <c r="SSV354" s="833"/>
      <c r="SSW354" s="833"/>
      <c r="SSX354" s="833"/>
      <c r="SSY354" s="833"/>
      <c r="SSZ354" s="833"/>
      <c r="STA354" s="1162"/>
      <c r="STB354" s="832"/>
      <c r="STC354" s="647"/>
      <c r="STD354" s="833"/>
      <c r="STE354" s="833"/>
      <c r="STF354" s="833"/>
      <c r="STG354" s="833"/>
      <c r="STH354" s="833"/>
      <c r="STI354" s="1162"/>
      <c r="STJ354" s="832"/>
      <c r="STK354" s="647"/>
      <c r="STL354" s="833"/>
      <c r="STM354" s="833"/>
      <c r="STN354" s="833"/>
      <c r="STO354" s="833"/>
      <c r="STP354" s="833"/>
      <c r="STQ354" s="1162"/>
      <c r="STR354" s="832"/>
      <c r="STS354" s="647"/>
      <c r="STT354" s="833"/>
      <c r="STU354" s="833"/>
      <c r="STV354" s="833"/>
      <c r="STW354" s="833"/>
      <c r="STX354" s="833"/>
      <c r="STY354" s="1162"/>
      <c r="STZ354" s="832"/>
      <c r="SUA354" s="647"/>
      <c r="SUB354" s="833"/>
      <c r="SUC354" s="833"/>
      <c r="SUD354" s="833"/>
      <c r="SUE354" s="833"/>
      <c r="SUF354" s="833"/>
      <c r="SUG354" s="1162"/>
      <c r="SUH354" s="832"/>
      <c r="SUI354" s="647"/>
      <c r="SUJ354" s="833"/>
      <c r="SUK354" s="833"/>
      <c r="SUL354" s="833"/>
      <c r="SUM354" s="833"/>
      <c r="SUN354" s="833"/>
      <c r="SUO354" s="1162"/>
      <c r="SUP354" s="832"/>
      <c r="SUQ354" s="647"/>
      <c r="SUR354" s="833"/>
      <c r="SUS354" s="833"/>
      <c r="SUT354" s="833"/>
      <c r="SUU354" s="833"/>
      <c r="SUV354" s="833"/>
      <c r="SUW354" s="1162"/>
      <c r="SUX354" s="832"/>
      <c r="SUY354" s="647"/>
      <c r="SUZ354" s="833"/>
      <c r="SVA354" s="833"/>
      <c r="SVB354" s="833"/>
      <c r="SVC354" s="833"/>
      <c r="SVD354" s="833"/>
      <c r="SVE354" s="1162"/>
      <c r="SVF354" s="832"/>
      <c r="SVG354" s="647"/>
      <c r="SVH354" s="833"/>
      <c r="SVI354" s="833"/>
      <c r="SVJ354" s="833"/>
      <c r="SVK354" s="833"/>
      <c r="SVL354" s="833"/>
      <c r="SVM354" s="1162"/>
      <c r="SVN354" s="832"/>
      <c r="SVO354" s="647"/>
      <c r="SVP354" s="833"/>
      <c r="SVQ354" s="833"/>
      <c r="SVR354" s="833"/>
      <c r="SVS354" s="833"/>
      <c r="SVT354" s="833"/>
      <c r="SVU354" s="1162"/>
      <c r="SVV354" s="832"/>
      <c r="SVW354" s="647"/>
      <c r="SVX354" s="833"/>
      <c r="SVY354" s="833"/>
      <c r="SVZ354" s="833"/>
      <c r="SWA354" s="833"/>
      <c r="SWB354" s="833"/>
      <c r="SWC354" s="1162"/>
      <c r="SWD354" s="832"/>
      <c r="SWE354" s="647"/>
      <c r="SWF354" s="833"/>
      <c r="SWG354" s="833"/>
      <c r="SWH354" s="833"/>
      <c r="SWI354" s="833"/>
      <c r="SWJ354" s="833"/>
      <c r="SWK354" s="1162"/>
      <c r="SWL354" s="832"/>
      <c r="SWM354" s="647"/>
      <c r="SWN354" s="833"/>
      <c r="SWO354" s="833"/>
      <c r="SWP354" s="833"/>
      <c r="SWQ354" s="833"/>
      <c r="SWR354" s="833"/>
      <c r="SWS354" s="1162"/>
      <c r="SWT354" s="832"/>
      <c r="SWU354" s="647"/>
      <c r="SWV354" s="833"/>
      <c r="SWW354" s="833"/>
      <c r="SWX354" s="833"/>
      <c r="SWY354" s="833"/>
      <c r="SWZ354" s="833"/>
      <c r="SXA354" s="1162"/>
      <c r="SXB354" s="832"/>
      <c r="SXC354" s="647"/>
      <c r="SXD354" s="833"/>
      <c r="SXE354" s="833"/>
      <c r="SXF354" s="833"/>
      <c r="SXG354" s="833"/>
      <c r="SXH354" s="833"/>
      <c r="SXI354" s="1162"/>
      <c r="SXJ354" s="832"/>
      <c r="SXK354" s="647"/>
      <c r="SXL354" s="833"/>
      <c r="SXM354" s="833"/>
      <c r="SXN354" s="833"/>
      <c r="SXO354" s="833"/>
      <c r="SXP354" s="833"/>
      <c r="SXQ354" s="1162"/>
      <c r="SXR354" s="832"/>
      <c r="SXS354" s="647"/>
      <c r="SXT354" s="833"/>
      <c r="SXU354" s="833"/>
      <c r="SXV354" s="833"/>
      <c r="SXW354" s="833"/>
      <c r="SXX354" s="833"/>
      <c r="SXY354" s="1162"/>
      <c r="SXZ354" s="832"/>
      <c r="SYA354" s="647"/>
      <c r="SYB354" s="833"/>
      <c r="SYC354" s="833"/>
      <c r="SYD354" s="833"/>
      <c r="SYE354" s="833"/>
      <c r="SYF354" s="833"/>
      <c r="SYG354" s="1162"/>
      <c r="SYH354" s="832"/>
      <c r="SYI354" s="647"/>
      <c r="SYJ354" s="833"/>
      <c r="SYK354" s="833"/>
      <c r="SYL354" s="833"/>
      <c r="SYM354" s="833"/>
      <c r="SYN354" s="833"/>
      <c r="SYO354" s="1162"/>
      <c r="SYP354" s="832"/>
      <c r="SYQ354" s="647"/>
      <c r="SYR354" s="833"/>
      <c r="SYS354" s="833"/>
      <c r="SYT354" s="833"/>
      <c r="SYU354" s="833"/>
      <c r="SYV354" s="833"/>
      <c r="SYW354" s="1162"/>
      <c r="SYX354" s="832"/>
      <c r="SYY354" s="647"/>
      <c r="SYZ354" s="833"/>
      <c r="SZA354" s="833"/>
      <c r="SZB354" s="833"/>
      <c r="SZC354" s="833"/>
      <c r="SZD354" s="833"/>
      <c r="SZE354" s="1162"/>
      <c r="SZF354" s="832"/>
      <c r="SZG354" s="647"/>
      <c r="SZH354" s="833"/>
      <c r="SZI354" s="833"/>
      <c r="SZJ354" s="833"/>
      <c r="SZK354" s="833"/>
      <c r="SZL354" s="833"/>
      <c r="SZM354" s="1162"/>
      <c r="SZN354" s="832"/>
      <c r="SZO354" s="647"/>
      <c r="SZP354" s="833"/>
      <c r="SZQ354" s="833"/>
      <c r="SZR354" s="833"/>
      <c r="SZS354" s="833"/>
      <c r="SZT354" s="833"/>
      <c r="SZU354" s="1162"/>
      <c r="SZV354" s="832"/>
      <c r="SZW354" s="647"/>
      <c r="SZX354" s="833"/>
      <c r="SZY354" s="833"/>
      <c r="SZZ354" s="833"/>
      <c r="TAA354" s="833"/>
      <c r="TAB354" s="833"/>
      <c r="TAC354" s="1162"/>
      <c r="TAD354" s="832"/>
      <c r="TAE354" s="647"/>
      <c r="TAF354" s="833"/>
      <c r="TAG354" s="833"/>
      <c r="TAH354" s="833"/>
      <c r="TAI354" s="833"/>
      <c r="TAJ354" s="833"/>
      <c r="TAK354" s="1162"/>
      <c r="TAL354" s="832"/>
      <c r="TAM354" s="647"/>
      <c r="TAN354" s="833"/>
      <c r="TAO354" s="833"/>
      <c r="TAP354" s="833"/>
      <c r="TAQ354" s="833"/>
      <c r="TAR354" s="833"/>
      <c r="TAS354" s="1162"/>
      <c r="TAT354" s="832"/>
      <c r="TAU354" s="647"/>
      <c r="TAV354" s="833"/>
      <c r="TAW354" s="833"/>
      <c r="TAX354" s="833"/>
      <c r="TAY354" s="833"/>
      <c r="TAZ354" s="833"/>
      <c r="TBA354" s="1162"/>
      <c r="TBB354" s="832"/>
      <c r="TBC354" s="647"/>
      <c r="TBD354" s="833"/>
      <c r="TBE354" s="833"/>
      <c r="TBF354" s="833"/>
      <c r="TBG354" s="833"/>
      <c r="TBH354" s="833"/>
      <c r="TBI354" s="1162"/>
      <c r="TBJ354" s="832"/>
      <c r="TBK354" s="647"/>
      <c r="TBL354" s="833"/>
      <c r="TBM354" s="833"/>
      <c r="TBN354" s="833"/>
      <c r="TBO354" s="833"/>
      <c r="TBP354" s="833"/>
      <c r="TBQ354" s="1162"/>
      <c r="TBR354" s="832"/>
      <c r="TBS354" s="647"/>
      <c r="TBT354" s="833"/>
      <c r="TBU354" s="833"/>
      <c r="TBV354" s="833"/>
      <c r="TBW354" s="833"/>
      <c r="TBX354" s="833"/>
      <c r="TBY354" s="1162"/>
      <c r="TBZ354" s="832"/>
      <c r="TCA354" s="647"/>
      <c r="TCB354" s="833"/>
      <c r="TCC354" s="833"/>
      <c r="TCD354" s="833"/>
      <c r="TCE354" s="833"/>
      <c r="TCF354" s="833"/>
      <c r="TCG354" s="1162"/>
      <c r="TCH354" s="832"/>
      <c r="TCI354" s="647"/>
      <c r="TCJ354" s="833"/>
      <c r="TCK354" s="833"/>
      <c r="TCL354" s="833"/>
      <c r="TCM354" s="833"/>
      <c r="TCN354" s="833"/>
      <c r="TCO354" s="1162"/>
      <c r="TCP354" s="832"/>
      <c r="TCQ354" s="647"/>
      <c r="TCR354" s="833"/>
      <c r="TCS354" s="833"/>
      <c r="TCT354" s="833"/>
      <c r="TCU354" s="833"/>
      <c r="TCV354" s="833"/>
      <c r="TCW354" s="1162"/>
      <c r="TCX354" s="832"/>
      <c r="TCY354" s="647"/>
      <c r="TCZ354" s="833"/>
      <c r="TDA354" s="833"/>
      <c r="TDB354" s="833"/>
      <c r="TDC354" s="833"/>
      <c r="TDD354" s="833"/>
      <c r="TDE354" s="1162"/>
      <c r="TDF354" s="832"/>
      <c r="TDG354" s="647"/>
      <c r="TDH354" s="833"/>
      <c r="TDI354" s="833"/>
      <c r="TDJ354" s="833"/>
      <c r="TDK354" s="833"/>
      <c r="TDL354" s="833"/>
      <c r="TDM354" s="1162"/>
      <c r="TDN354" s="832"/>
      <c r="TDO354" s="647"/>
      <c r="TDP354" s="833"/>
      <c r="TDQ354" s="833"/>
      <c r="TDR354" s="833"/>
      <c r="TDS354" s="833"/>
      <c r="TDT354" s="833"/>
      <c r="TDU354" s="1162"/>
      <c r="TDV354" s="832"/>
      <c r="TDW354" s="647"/>
      <c r="TDX354" s="833"/>
      <c r="TDY354" s="833"/>
      <c r="TDZ354" s="833"/>
      <c r="TEA354" s="833"/>
      <c r="TEB354" s="833"/>
      <c r="TEC354" s="1162"/>
      <c r="TED354" s="832"/>
      <c r="TEE354" s="647"/>
      <c r="TEF354" s="833"/>
      <c r="TEG354" s="833"/>
      <c r="TEH354" s="833"/>
      <c r="TEI354" s="833"/>
      <c r="TEJ354" s="833"/>
      <c r="TEK354" s="1162"/>
      <c r="TEL354" s="832"/>
      <c r="TEM354" s="647"/>
      <c r="TEN354" s="833"/>
      <c r="TEO354" s="833"/>
      <c r="TEP354" s="833"/>
      <c r="TEQ354" s="833"/>
      <c r="TER354" s="833"/>
      <c r="TES354" s="1162"/>
      <c r="TET354" s="832"/>
      <c r="TEU354" s="647"/>
      <c r="TEV354" s="833"/>
      <c r="TEW354" s="833"/>
      <c r="TEX354" s="833"/>
      <c r="TEY354" s="833"/>
      <c r="TEZ354" s="833"/>
      <c r="TFA354" s="1162"/>
      <c r="TFB354" s="832"/>
      <c r="TFC354" s="647"/>
      <c r="TFD354" s="833"/>
      <c r="TFE354" s="833"/>
      <c r="TFF354" s="833"/>
      <c r="TFG354" s="833"/>
      <c r="TFH354" s="833"/>
      <c r="TFI354" s="1162"/>
      <c r="TFJ354" s="832"/>
      <c r="TFK354" s="647"/>
      <c r="TFL354" s="833"/>
      <c r="TFM354" s="833"/>
      <c r="TFN354" s="833"/>
      <c r="TFO354" s="833"/>
      <c r="TFP354" s="833"/>
      <c r="TFQ354" s="1162"/>
      <c r="TFR354" s="832"/>
      <c r="TFS354" s="647"/>
      <c r="TFT354" s="833"/>
      <c r="TFU354" s="833"/>
      <c r="TFV354" s="833"/>
      <c r="TFW354" s="833"/>
      <c r="TFX354" s="833"/>
      <c r="TFY354" s="1162"/>
      <c r="TFZ354" s="832"/>
      <c r="TGA354" s="647"/>
      <c r="TGB354" s="833"/>
      <c r="TGC354" s="833"/>
      <c r="TGD354" s="833"/>
      <c r="TGE354" s="833"/>
      <c r="TGF354" s="833"/>
      <c r="TGG354" s="1162"/>
      <c r="TGH354" s="832"/>
      <c r="TGI354" s="647"/>
      <c r="TGJ354" s="833"/>
      <c r="TGK354" s="833"/>
      <c r="TGL354" s="833"/>
      <c r="TGM354" s="833"/>
      <c r="TGN354" s="833"/>
      <c r="TGO354" s="1162"/>
      <c r="TGP354" s="832"/>
      <c r="TGQ354" s="647"/>
      <c r="TGR354" s="833"/>
      <c r="TGS354" s="833"/>
      <c r="TGT354" s="833"/>
      <c r="TGU354" s="833"/>
      <c r="TGV354" s="833"/>
      <c r="TGW354" s="1162"/>
      <c r="TGX354" s="832"/>
      <c r="TGY354" s="647"/>
      <c r="TGZ354" s="833"/>
      <c r="THA354" s="833"/>
      <c r="THB354" s="833"/>
      <c r="THC354" s="833"/>
      <c r="THD354" s="833"/>
      <c r="THE354" s="1162"/>
      <c r="THF354" s="832"/>
      <c r="THG354" s="647"/>
      <c r="THH354" s="833"/>
      <c r="THI354" s="833"/>
      <c r="THJ354" s="833"/>
      <c r="THK354" s="833"/>
      <c r="THL354" s="833"/>
      <c r="THM354" s="1162"/>
      <c r="THN354" s="832"/>
      <c r="THO354" s="647"/>
      <c r="THP354" s="833"/>
      <c r="THQ354" s="833"/>
      <c r="THR354" s="833"/>
      <c r="THS354" s="833"/>
      <c r="THT354" s="833"/>
      <c r="THU354" s="1162"/>
      <c r="THV354" s="832"/>
      <c r="THW354" s="647"/>
      <c r="THX354" s="833"/>
      <c r="THY354" s="833"/>
      <c r="THZ354" s="833"/>
      <c r="TIA354" s="833"/>
      <c r="TIB354" s="833"/>
      <c r="TIC354" s="1162"/>
      <c r="TID354" s="832"/>
      <c r="TIE354" s="647"/>
      <c r="TIF354" s="833"/>
      <c r="TIG354" s="833"/>
      <c r="TIH354" s="833"/>
      <c r="TII354" s="833"/>
      <c r="TIJ354" s="833"/>
      <c r="TIK354" s="1162"/>
      <c r="TIL354" s="832"/>
      <c r="TIM354" s="647"/>
      <c r="TIN354" s="833"/>
      <c r="TIO354" s="833"/>
      <c r="TIP354" s="833"/>
      <c r="TIQ354" s="833"/>
      <c r="TIR354" s="833"/>
      <c r="TIS354" s="1162"/>
      <c r="TIT354" s="832"/>
      <c r="TIU354" s="647"/>
      <c r="TIV354" s="833"/>
      <c r="TIW354" s="833"/>
      <c r="TIX354" s="833"/>
      <c r="TIY354" s="833"/>
      <c r="TIZ354" s="833"/>
      <c r="TJA354" s="1162"/>
      <c r="TJB354" s="832"/>
      <c r="TJC354" s="647"/>
      <c r="TJD354" s="833"/>
      <c r="TJE354" s="833"/>
      <c r="TJF354" s="833"/>
      <c r="TJG354" s="833"/>
      <c r="TJH354" s="833"/>
      <c r="TJI354" s="1162"/>
      <c r="TJJ354" s="832"/>
      <c r="TJK354" s="647"/>
      <c r="TJL354" s="833"/>
      <c r="TJM354" s="833"/>
      <c r="TJN354" s="833"/>
      <c r="TJO354" s="833"/>
      <c r="TJP354" s="833"/>
      <c r="TJQ354" s="1162"/>
      <c r="TJR354" s="832"/>
      <c r="TJS354" s="647"/>
      <c r="TJT354" s="833"/>
      <c r="TJU354" s="833"/>
      <c r="TJV354" s="833"/>
      <c r="TJW354" s="833"/>
      <c r="TJX354" s="833"/>
      <c r="TJY354" s="1162"/>
      <c r="TJZ354" s="832"/>
      <c r="TKA354" s="647"/>
      <c r="TKB354" s="833"/>
      <c r="TKC354" s="833"/>
      <c r="TKD354" s="833"/>
      <c r="TKE354" s="833"/>
      <c r="TKF354" s="833"/>
      <c r="TKG354" s="1162"/>
      <c r="TKH354" s="832"/>
      <c r="TKI354" s="647"/>
      <c r="TKJ354" s="833"/>
      <c r="TKK354" s="833"/>
      <c r="TKL354" s="833"/>
      <c r="TKM354" s="833"/>
      <c r="TKN354" s="833"/>
      <c r="TKO354" s="1162"/>
      <c r="TKP354" s="832"/>
      <c r="TKQ354" s="647"/>
      <c r="TKR354" s="833"/>
      <c r="TKS354" s="833"/>
      <c r="TKT354" s="833"/>
      <c r="TKU354" s="833"/>
      <c r="TKV354" s="833"/>
      <c r="TKW354" s="1162"/>
      <c r="TKX354" s="832"/>
      <c r="TKY354" s="647"/>
      <c r="TKZ354" s="833"/>
      <c r="TLA354" s="833"/>
      <c r="TLB354" s="833"/>
      <c r="TLC354" s="833"/>
      <c r="TLD354" s="833"/>
      <c r="TLE354" s="1162"/>
      <c r="TLF354" s="832"/>
      <c r="TLG354" s="647"/>
      <c r="TLH354" s="833"/>
      <c r="TLI354" s="833"/>
      <c r="TLJ354" s="833"/>
      <c r="TLK354" s="833"/>
      <c r="TLL354" s="833"/>
      <c r="TLM354" s="1162"/>
      <c r="TLN354" s="832"/>
      <c r="TLO354" s="647"/>
      <c r="TLP354" s="833"/>
      <c r="TLQ354" s="833"/>
      <c r="TLR354" s="833"/>
      <c r="TLS354" s="833"/>
      <c r="TLT354" s="833"/>
      <c r="TLU354" s="1162"/>
      <c r="TLV354" s="832"/>
      <c r="TLW354" s="647"/>
      <c r="TLX354" s="833"/>
      <c r="TLY354" s="833"/>
      <c r="TLZ354" s="833"/>
      <c r="TMA354" s="833"/>
      <c r="TMB354" s="833"/>
      <c r="TMC354" s="1162"/>
      <c r="TMD354" s="832"/>
      <c r="TME354" s="647"/>
      <c r="TMF354" s="833"/>
      <c r="TMG354" s="833"/>
      <c r="TMH354" s="833"/>
      <c r="TMI354" s="833"/>
      <c r="TMJ354" s="833"/>
      <c r="TMK354" s="1162"/>
      <c r="TML354" s="832"/>
      <c r="TMM354" s="647"/>
      <c r="TMN354" s="833"/>
      <c r="TMO354" s="833"/>
      <c r="TMP354" s="833"/>
      <c r="TMQ354" s="833"/>
      <c r="TMR354" s="833"/>
      <c r="TMS354" s="1162"/>
      <c r="TMT354" s="832"/>
      <c r="TMU354" s="647"/>
      <c r="TMV354" s="833"/>
      <c r="TMW354" s="833"/>
      <c r="TMX354" s="833"/>
      <c r="TMY354" s="833"/>
      <c r="TMZ354" s="833"/>
      <c r="TNA354" s="1162"/>
      <c r="TNB354" s="832"/>
      <c r="TNC354" s="647"/>
      <c r="TND354" s="833"/>
      <c r="TNE354" s="833"/>
      <c r="TNF354" s="833"/>
      <c r="TNG354" s="833"/>
      <c r="TNH354" s="833"/>
      <c r="TNI354" s="1162"/>
      <c r="TNJ354" s="832"/>
      <c r="TNK354" s="647"/>
      <c r="TNL354" s="833"/>
      <c r="TNM354" s="833"/>
      <c r="TNN354" s="833"/>
      <c r="TNO354" s="833"/>
      <c r="TNP354" s="833"/>
      <c r="TNQ354" s="1162"/>
      <c r="TNR354" s="832"/>
      <c r="TNS354" s="647"/>
      <c r="TNT354" s="833"/>
      <c r="TNU354" s="833"/>
      <c r="TNV354" s="833"/>
      <c r="TNW354" s="833"/>
      <c r="TNX354" s="833"/>
      <c r="TNY354" s="1162"/>
      <c r="TNZ354" s="832"/>
      <c r="TOA354" s="647"/>
      <c r="TOB354" s="833"/>
      <c r="TOC354" s="833"/>
      <c r="TOD354" s="833"/>
      <c r="TOE354" s="833"/>
      <c r="TOF354" s="833"/>
      <c r="TOG354" s="1162"/>
      <c r="TOH354" s="832"/>
      <c r="TOI354" s="647"/>
      <c r="TOJ354" s="833"/>
      <c r="TOK354" s="833"/>
      <c r="TOL354" s="833"/>
      <c r="TOM354" s="833"/>
      <c r="TON354" s="833"/>
      <c r="TOO354" s="1162"/>
      <c r="TOP354" s="832"/>
      <c r="TOQ354" s="647"/>
      <c r="TOR354" s="833"/>
      <c r="TOS354" s="833"/>
      <c r="TOT354" s="833"/>
      <c r="TOU354" s="833"/>
      <c r="TOV354" s="833"/>
      <c r="TOW354" s="1162"/>
      <c r="TOX354" s="832"/>
      <c r="TOY354" s="647"/>
      <c r="TOZ354" s="833"/>
      <c r="TPA354" s="833"/>
      <c r="TPB354" s="833"/>
      <c r="TPC354" s="833"/>
      <c r="TPD354" s="833"/>
      <c r="TPE354" s="1162"/>
      <c r="TPF354" s="832"/>
      <c r="TPG354" s="647"/>
      <c r="TPH354" s="833"/>
      <c r="TPI354" s="833"/>
      <c r="TPJ354" s="833"/>
      <c r="TPK354" s="833"/>
      <c r="TPL354" s="833"/>
      <c r="TPM354" s="1162"/>
      <c r="TPN354" s="832"/>
      <c r="TPO354" s="647"/>
      <c r="TPP354" s="833"/>
      <c r="TPQ354" s="833"/>
      <c r="TPR354" s="833"/>
      <c r="TPS354" s="833"/>
      <c r="TPT354" s="833"/>
      <c r="TPU354" s="1162"/>
      <c r="TPV354" s="832"/>
      <c r="TPW354" s="647"/>
      <c r="TPX354" s="833"/>
      <c r="TPY354" s="833"/>
      <c r="TPZ354" s="833"/>
      <c r="TQA354" s="833"/>
      <c r="TQB354" s="833"/>
      <c r="TQC354" s="1162"/>
      <c r="TQD354" s="832"/>
      <c r="TQE354" s="647"/>
      <c r="TQF354" s="833"/>
      <c r="TQG354" s="833"/>
      <c r="TQH354" s="833"/>
      <c r="TQI354" s="833"/>
      <c r="TQJ354" s="833"/>
      <c r="TQK354" s="1162"/>
      <c r="TQL354" s="832"/>
      <c r="TQM354" s="647"/>
      <c r="TQN354" s="833"/>
      <c r="TQO354" s="833"/>
      <c r="TQP354" s="833"/>
      <c r="TQQ354" s="833"/>
      <c r="TQR354" s="833"/>
      <c r="TQS354" s="1162"/>
      <c r="TQT354" s="832"/>
      <c r="TQU354" s="647"/>
      <c r="TQV354" s="833"/>
      <c r="TQW354" s="833"/>
      <c r="TQX354" s="833"/>
      <c r="TQY354" s="833"/>
      <c r="TQZ354" s="833"/>
      <c r="TRA354" s="1162"/>
      <c r="TRB354" s="832"/>
      <c r="TRC354" s="647"/>
      <c r="TRD354" s="833"/>
      <c r="TRE354" s="833"/>
      <c r="TRF354" s="833"/>
      <c r="TRG354" s="833"/>
      <c r="TRH354" s="833"/>
      <c r="TRI354" s="1162"/>
      <c r="TRJ354" s="832"/>
      <c r="TRK354" s="647"/>
      <c r="TRL354" s="833"/>
      <c r="TRM354" s="833"/>
      <c r="TRN354" s="833"/>
      <c r="TRO354" s="833"/>
      <c r="TRP354" s="833"/>
      <c r="TRQ354" s="1162"/>
      <c r="TRR354" s="832"/>
      <c r="TRS354" s="647"/>
      <c r="TRT354" s="833"/>
      <c r="TRU354" s="833"/>
      <c r="TRV354" s="833"/>
      <c r="TRW354" s="833"/>
      <c r="TRX354" s="833"/>
      <c r="TRY354" s="1162"/>
      <c r="TRZ354" s="832"/>
      <c r="TSA354" s="647"/>
      <c r="TSB354" s="833"/>
      <c r="TSC354" s="833"/>
      <c r="TSD354" s="833"/>
      <c r="TSE354" s="833"/>
      <c r="TSF354" s="833"/>
      <c r="TSG354" s="1162"/>
      <c r="TSH354" s="832"/>
      <c r="TSI354" s="647"/>
      <c r="TSJ354" s="833"/>
      <c r="TSK354" s="833"/>
      <c r="TSL354" s="833"/>
      <c r="TSM354" s="833"/>
      <c r="TSN354" s="833"/>
      <c r="TSO354" s="1162"/>
      <c r="TSP354" s="832"/>
      <c r="TSQ354" s="647"/>
      <c r="TSR354" s="833"/>
      <c r="TSS354" s="833"/>
      <c r="TST354" s="833"/>
      <c r="TSU354" s="833"/>
      <c r="TSV354" s="833"/>
      <c r="TSW354" s="1162"/>
      <c r="TSX354" s="832"/>
      <c r="TSY354" s="647"/>
      <c r="TSZ354" s="833"/>
      <c r="TTA354" s="833"/>
      <c r="TTB354" s="833"/>
      <c r="TTC354" s="833"/>
      <c r="TTD354" s="833"/>
      <c r="TTE354" s="1162"/>
      <c r="TTF354" s="832"/>
      <c r="TTG354" s="647"/>
      <c r="TTH354" s="833"/>
      <c r="TTI354" s="833"/>
      <c r="TTJ354" s="833"/>
      <c r="TTK354" s="833"/>
      <c r="TTL354" s="833"/>
      <c r="TTM354" s="1162"/>
      <c r="TTN354" s="832"/>
      <c r="TTO354" s="647"/>
      <c r="TTP354" s="833"/>
      <c r="TTQ354" s="833"/>
      <c r="TTR354" s="833"/>
      <c r="TTS354" s="833"/>
      <c r="TTT354" s="833"/>
      <c r="TTU354" s="1162"/>
      <c r="TTV354" s="832"/>
      <c r="TTW354" s="647"/>
      <c r="TTX354" s="833"/>
      <c r="TTY354" s="833"/>
      <c r="TTZ354" s="833"/>
      <c r="TUA354" s="833"/>
      <c r="TUB354" s="833"/>
      <c r="TUC354" s="1162"/>
      <c r="TUD354" s="832"/>
      <c r="TUE354" s="647"/>
      <c r="TUF354" s="833"/>
      <c r="TUG354" s="833"/>
      <c r="TUH354" s="833"/>
      <c r="TUI354" s="833"/>
      <c r="TUJ354" s="833"/>
      <c r="TUK354" s="1162"/>
      <c r="TUL354" s="832"/>
      <c r="TUM354" s="647"/>
      <c r="TUN354" s="833"/>
      <c r="TUO354" s="833"/>
      <c r="TUP354" s="833"/>
      <c r="TUQ354" s="833"/>
      <c r="TUR354" s="833"/>
      <c r="TUS354" s="1162"/>
      <c r="TUT354" s="832"/>
      <c r="TUU354" s="647"/>
      <c r="TUV354" s="833"/>
      <c r="TUW354" s="833"/>
      <c r="TUX354" s="833"/>
      <c r="TUY354" s="833"/>
      <c r="TUZ354" s="833"/>
      <c r="TVA354" s="1162"/>
      <c r="TVB354" s="832"/>
      <c r="TVC354" s="647"/>
      <c r="TVD354" s="833"/>
      <c r="TVE354" s="833"/>
      <c r="TVF354" s="833"/>
      <c r="TVG354" s="833"/>
      <c r="TVH354" s="833"/>
      <c r="TVI354" s="1162"/>
      <c r="TVJ354" s="832"/>
      <c r="TVK354" s="647"/>
      <c r="TVL354" s="833"/>
      <c r="TVM354" s="833"/>
      <c r="TVN354" s="833"/>
      <c r="TVO354" s="833"/>
      <c r="TVP354" s="833"/>
      <c r="TVQ354" s="1162"/>
      <c r="TVR354" s="832"/>
      <c r="TVS354" s="647"/>
      <c r="TVT354" s="833"/>
      <c r="TVU354" s="833"/>
      <c r="TVV354" s="833"/>
      <c r="TVW354" s="833"/>
      <c r="TVX354" s="833"/>
      <c r="TVY354" s="1162"/>
      <c r="TVZ354" s="832"/>
      <c r="TWA354" s="647"/>
      <c r="TWB354" s="833"/>
      <c r="TWC354" s="833"/>
      <c r="TWD354" s="833"/>
      <c r="TWE354" s="833"/>
      <c r="TWF354" s="833"/>
      <c r="TWG354" s="1162"/>
      <c r="TWH354" s="832"/>
      <c r="TWI354" s="647"/>
      <c r="TWJ354" s="833"/>
      <c r="TWK354" s="833"/>
      <c r="TWL354" s="833"/>
      <c r="TWM354" s="833"/>
      <c r="TWN354" s="833"/>
      <c r="TWO354" s="1162"/>
      <c r="TWP354" s="832"/>
      <c r="TWQ354" s="647"/>
      <c r="TWR354" s="833"/>
      <c r="TWS354" s="833"/>
      <c r="TWT354" s="833"/>
      <c r="TWU354" s="833"/>
      <c r="TWV354" s="833"/>
      <c r="TWW354" s="1162"/>
      <c r="TWX354" s="832"/>
      <c r="TWY354" s="647"/>
      <c r="TWZ354" s="833"/>
      <c r="TXA354" s="833"/>
      <c r="TXB354" s="833"/>
      <c r="TXC354" s="833"/>
      <c r="TXD354" s="833"/>
      <c r="TXE354" s="1162"/>
      <c r="TXF354" s="832"/>
      <c r="TXG354" s="647"/>
      <c r="TXH354" s="833"/>
      <c r="TXI354" s="833"/>
      <c r="TXJ354" s="833"/>
      <c r="TXK354" s="833"/>
      <c r="TXL354" s="833"/>
      <c r="TXM354" s="1162"/>
      <c r="TXN354" s="832"/>
      <c r="TXO354" s="647"/>
      <c r="TXP354" s="833"/>
      <c r="TXQ354" s="833"/>
      <c r="TXR354" s="833"/>
      <c r="TXS354" s="833"/>
      <c r="TXT354" s="833"/>
      <c r="TXU354" s="1162"/>
      <c r="TXV354" s="832"/>
      <c r="TXW354" s="647"/>
      <c r="TXX354" s="833"/>
      <c r="TXY354" s="833"/>
      <c r="TXZ354" s="833"/>
      <c r="TYA354" s="833"/>
      <c r="TYB354" s="833"/>
      <c r="TYC354" s="1162"/>
      <c r="TYD354" s="832"/>
      <c r="TYE354" s="647"/>
      <c r="TYF354" s="833"/>
      <c r="TYG354" s="833"/>
      <c r="TYH354" s="833"/>
      <c r="TYI354" s="833"/>
      <c r="TYJ354" s="833"/>
      <c r="TYK354" s="1162"/>
      <c r="TYL354" s="832"/>
      <c r="TYM354" s="647"/>
      <c r="TYN354" s="833"/>
      <c r="TYO354" s="833"/>
      <c r="TYP354" s="833"/>
      <c r="TYQ354" s="833"/>
      <c r="TYR354" s="833"/>
      <c r="TYS354" s="1162"/>
      <c r="TYT354" s="832"/>
      <c r="TYU354" s="647"/>
      <c r="TYV354" s="833"/>
      <c r="TYW354" s="833"/>
      <c r="TYX354" s="833"/>
      <c r="TYY354" s="833"/>
      <c r="TYZ354" s="833"/>
      <c r="TZA354" s="1162"/>
      <c r="TZB354" s="832"/>
      <c r="TZC354" s="647"/>
      <c r="TZD354" s="833"/>
      <c r="TZE354" s="833"/>
      <c r="TZF354" s="833"/>
      <c r="TZG354" s="833"/>
      <c r="TZH354" s="833"/>
      <c r="TZI354" s="1162"/>
      <c r="TZJ354" s="832"/>
      <c r="TZK354" s="647"/>
      <c r="TZL354" s="833"/>
      <c r="TZM354" s="833"/>
      <c r="TZN354" s="833"/>
      <c r="TZO354" s="833"/>
      <c r="TZP354" s="833"/>
      <c r="TZQ354" s="1162"/>
      <c r="TZR354" s="832"/>
      <c r="TZS354" s="647"/>
      <c r="TZT354" s="833"/>
      <c r="TZU354" s="833"/>
      <c r="TZV354" s="833"/>
      <c r="TZW354" s="833"/>
      <c r="TZX354" s="833"/>
      <c r="TZY354" s="1162"/>
      <c r="TZZ354" s="832"/>
      <c r="UAA354" s="647"/>
      <c r="UAB354" s="833"/>
      <c r="UAC354" s="833"/>
      <c r="UAD354" s="833"/>
      <c r="UAE354" s="833"/>
      <c r="UAF354" s="833"/>
      <c r="UAG354" s="1162"/>
      <c r="UAH354" s="832"/>
      <c r="UAI354" s="647"/>
      <c r="UAJ354" s="833"/>
      <c r="UAK354" s="833"/>
      <c r="UAL354" s="833"/>
      <c r="UAM354" s="833"/>
      <c r="UAN354" s="833"/>
      <c r="UAO354" s="1162"/>
      <c r="UAP354" s="832"/>
      <c r="UAQ354" s="647"/>
      <c r="UAR354" s="833"/>
      <c r="UAS354" s="833"/>
      <c r="UAT354" s="833"/>
      <c r="UAU354" s="833"/>
      <c r="UAV354" s="833"/>
      <c r="UAW354" s="1162"/>
      <c r="UAX354" s="832"/>
      <c r="UAY354" s="647"/>
      <c r="UAZ354" s="833"/>
      <c r="UBA354" s="833"/>
      <c r="UBB354" s="833"/>
      <c r="UBC354" s="833"/>
      <c r="UBD354" s="833"/>
      <c r="UBE354" s="1162"/>
      <c r="UBF354" s="832"/>
      <c r="UBG354" s="647"/>
      <c r="UBH354" s="833"/>
      <c r="UBI354" s="833"/>
      <c r="UBJ354" s="833"/>
      <c r="UBK354" s="833"/>
      <c r="UBL354" s="833"/>
      <c r="UBM354" s="1162"/>
      <c r="UBN354" s="832"/>
      <c r="UBO354" s="647"/>
      <c r="UBP354" s="833"/>
      <c r="UBQ354" s="833"/>
      <c r="UBR354" s="833"/>
      <c r="UBS354" s="833"/>
      <c r="UBT354" s="833"/>
      <c r="UBU354" s="1162"/>
      <c r="UBV354" s="832"/>
      <c r="UBW354" s="647"/>
      <c r="UBX354" s="833"/>
      <c r="UBY354" s="833"/>
      <c r="UBZ354" s="833"/>
      <c r="UCA354" s="833"/>
      <c r="UCB354" s="833"/>
      <c r="UCC354" s="1162"/>
      <c r="UCD354" s="832"/>
      <c r="UCE354" s="647"/>
      <c r="UCF354" s="833"/>
      <c r="UCG354" s="833"/>
      <c r="UCH354" s="833"/>
      <c r="UCI354" s="833"/>
      <c r="UCJ354" s="833"/>
      <c r="UCK354" s="1162"/>
      <c r="UCL354" s="832"/>
      <c r="UCM354" s="647"/>
      <c r="UCN354" s="833"/>
      <c r="UCO354" s="833"/>
      <c r="UCP354" s="833"/>
      <c r="UCQ354" s="833"/>
      <c r="UCR354" s="833"/>
      <c r="UCS354" s="1162"/>
      <c r="UCT354" s="832"/>
      <c r="UCU354" s="647"/>
      <c r="UCV354" s="833"/>
      <c r="UCW354" s="833"/>
      <c r="UCX354" s="833"/>
      <c r="UCY354" s="833"/>
      <c r="UCZ354" s="833"/>
      <c r="UDA354" s="1162"/>
      <c r="UDB354" s="832"/>
      <c r="UDC354" s="647"/>
      <c r="UDD354" s="833"/>
      <c r="UDE354" s="833"/>
      <c r="UDF354" s="833"/>
      <c r="UDG354" s="833"/>
      <c r="UDH354" s="833"/>
      <c r="UDI354" s="1162"/>
      <c r="UDJ354" s="832"/>
      <c r="UDK354" s="647"/>
      <c r="UDL354" s="833"/>
      <c r="UDM354" s="833"/>
      <c r="UDN354" s="833"/>
      <c r="UDO354" s="833"/>
      <c r="UDP354" s="833"/>
      <c r="UDQ354" s="1162"/>
      <c r="UDR354" s="832"/>
      <c r="UDS354" s="647"/>
      <c r="UDT354" s="833"/>
      <c r="UDU354" s="833"/>
      <c r="UDV354" s="833"/>
      <c r="UDW354" s="833"/>
      <c r="UDX354" s="833"/>
      <c r="UDY354" s="1162"/>
      <c r="UDZ354" s="832"/>
      <c r="UEA354" s="647"/>
      <c r="UEB354" s="833"/>
      <c r="UEC354" s="833"/>
      <c r="UED354" s="833"/>
      <c r="UEE354" s="833"/>
      <c r="UEF354" s="833"/>
      <c r="UEG354" s="1162"/>
      <c r="UEH354" s="832"/>
      <c r="UEI354" s="647"/>
      <c r="UEJ354" s="833"/>
      <c r="UEK354" s="833"/>
      <c r="UEL354" s="833"/>
      <c r="UEM354" s="833"/>
      <c r="UEN354" s="833"/>
      <c r="UEO354" s="1162"/>
      <c r="UEP354" s="832"/>
      <c r="UEQ354" s="647"/>
      <c r="UER354" s="833"/>
      <c r="UES354" s="833"/>
      <c r="UET354" s="833"/>
      <c r="UEU354" s="833"/>
      <c r="UEV354" s="833"/>
      <c r="UEW354" s="1162"/>
      <c r="UEX354" s="832"/>
      <c r="UEY354" s="647"/>
      <c r="UEZ354" s="833"/>
      <c r="UFA354" s="833"/>
      <c r="UFB354" s="833"/>
      <c r="UFC354" s="833"/>
      <c r="UFD354" s="833"/>
      <c r="UFE354" s="1162"/>
      <c r="UFF354" s="832"/>
      <c r="UFG354" s="647"/>
      <c r="UFH354" s="833"/>
      <c r="UFI354" s="833"/>
      <c r="UFJ354" s="833"/>
      <c r="UFK354" s="833"/>
      <c r="UFL354" s="833"/>
      <c r="UFM354" s="1162"/>
      <c r="UFN354" s="832"/>
      <c r="UFO354" s="647"/>
      <c r="UFP354" s="833"/>
      <c r="UFQ354" s="833"/>
      <c r="UFR354" s="833"/>
      <c r="UFS354" s="833"/>
      <c r="UFT354" s="833"/>
      <c r="UFU354" s="1162"/>
      <c r="UFV354" s="832"/>
      <c r="UFW354" s="647"/>
      <c r="UFX354" s="833"/>
      <c r="UFY354" s="833"/>
      <c r="UFZ354" s="833"/>
      <c r="UGA354" s="833"/>
      <c r="UGB354" s="833"/>
      <c r="UGC354" s="1162"/>
      <c r="UGD354" s="832"/>
      <c r="UGE354" s="647"/>
      <c r="UGF354" s="833"/>
      <c r="UGG354" s="833"/>
      <c r="UGH354" s="833"/>
      <c r="UGI354" s="833"/>
      <c r="UGJ354" s="833"/>
      <c r="UGK354" s="1162"/>
      <c r="UGL354" s="832"/>
      <c r="UGM354" s="647"/>
      <c r="UGN354" s="833"/>
      <c r="UGO354" s="833"/>
      <c r="UGP354" s="833"/>
      <c r="UGQ354" s="833"/>
      <c r="UGR354" s="833"/>
      <c r="UGS354" s="1162"/>
      <c r="UGT354" s="832"/>
      <c r="UGU354" s="647"/>
      <c r="UGV354" s="833"/>
      <c r="UGW354" s="833"/>
      <c r="UGX354" s="833"/>
      <c r="UGY354" s="833"/>
      <c r="UGZ354" s="833"/>
      <c r="UHA354" s="1162"/>
      <c r="UHB354" s="832"/>
      <c r="UHC354" s="647"/>
      <c r="UHD354" s="833"/>
      <c r="UHE354" s="833"/>
      <c r="UHF354" s="833"/>
      <c r="UHG354" s="833"/>
      <c r="UHH354" s="833"/>
      <c r="UHI354" s="1162"/>
      <c r="UHJ354" s="832"/>
      <c r="UHK354" s="647"/>
      <c r="UHL354" s="833"/>
      <c r="UHM354" s="833"/>
      <c r="UHN354" s="833"/>
      <c r="UHO354" s="833"/>
      <c r="UHP354" s="833"/>
      <c r="UHQ354" s="1162"/>
      <c r="UHR354" s="832"/>
      <c r="UHS354" s="647"/>
      <c r="UHT354" s="833"/>
      <c r="UHU354" s="833"/>
      <c r="UHV354" s="833"/>
      <c r="UHW354" s="833"/>
      <c r="UHX354" s="833"/>
      <c r="UHY354" s="1162"/>
      <c r="UHZ354" s="832"/>
      <c r="UIA354" s="647"/>
      <c r="UIB354" s="833"/>
      <c r="UIC354" s="833"/>
      <c r="UID354" s="833"/>
      <c r="UIE354" s="833"/>
      <c r="UIF354" s="833"/>
      <c r="UIG354" s="1162"/>
      <c r="UIH354" s="832"/>
      <c r="UII354" s="647"/>
      <c r="UIJ354" s="833"/>
      <c r="UIK354" s="833"/>
      <c r="UIL354" s="833"/>
      <c r="UIM354" s="833"/>
      <c r="UIN354" s="833"/>
      <c r="UIO354" s="1162"/>
      <c r="UIP354" s="832"/>
      <c r="UIQ354" s="647"/>
      <c r="UIR354" s="833"/>
      <c r="UIS354" s="833"/>
      <c r="UIT354" s="833"/>
      <c r="UIU354" s="833"/>
      <c r="UIV354" s="833"/>
      <c r="UIW354" s="1162"/>
      <c r="UIX354" s="832"/>
      <c r="UIY354" s="647"/>
      <c r="UIZ354" s="833"/>
      <c r="UJA354" s="833"/>
      <c r="UJB354" s="833"/>
      <c r="UJC354" s="833"/>
      <c r="UJD354" s="833"/>
      <c r="UJE354" s="1162"/>
      <c r="UJF354" s="832"/>
      <c r="UJG354" s="647"/>
      <c r="UJH354" s="833"/>
      <c r="UJI354" s="833"/>
      <c r="UJJ354" s="833"/>
      <c r="UJK354" s="833"/>
      <c r="UJL354" s="833"/>
      <c r="UJM354" s="1162"/>
      <c r="UJN354" s="832"/>
      <c r="UJO354" s="647"/>
      <c r="UJP354" s="833"/>
      <c r="UJQ354" s="833"/>
      <c r="UJR354" s="833"/>
      <c r="UJS354" s="833"/>
      <c r="UJT354" s="833"/>
      <c r="UJU354" s="1162"/>
      <c r="UJV354" s="832"/>
      <c r="UJW354" s="647"/>
      <c r="UJX354" s="833"/>
      <c r="UJY354" s="833"/>
      <c r="UJZ354" s="833"/>
      <c r="UKA354" s="833"/>
      <c r="UKB354" s="833"/>
      <c r="UKC354" s="1162"/>
      <c r="UKD354" s="832"/>
      <c r="UKE354" s="647"/>
      <c r="UKF354" s="833"/>
      <c r="UKG354" s="833"/>
      <c r="UKH354" s="833"/>
      <c r="UKI354" s="833"/>
      <c r="UKJ354" s="833"/>
      <c r="UKK354" s="1162"/>
      <c r="UKL354" s="832"/>
      <c r="UKM354" s="647"/>
      <c r="UKN354" s="833"/>
      <c r="UKO354" s="833"/>
      <c r="UKP354" s="833"/>
      <c r="UKQ354" s="833"/>
      <c r="UKR354" s="833"/>
      <c r="UKS354" s="1162"/>
      <c r="UKT354" s="832"/>
      <c r="UKU354" s="647"/>
      <c r="UKV354" s="833"/>
      <c r="UKW354" s="833"/>
      <c r="UKX354" s="833"/>
      <c r="UKY354" s="833"/>
      <c r="UKZ354" s="833"/>
      <c r="ULA354" s="1162"/>
      <c r="ULB354" s="832"/>
      <c r="ULC354" s="647"/>
      <c r="ULD354" s="833"/>
      <c r="ULE354" s="833"/>
      <c r="ULF354" s="833"/>
      <c r="ULG354" s="833"/>
      <c r="ULH354" s="833"/>
      <c r="ULI354" s="1162"/>
      <c r="ULJ354" s="832"/>
      <c r="ULK354" s="647"/>
      <c r="ULL354" s="833"/>
      <c r="ULM354" s="833"/>
      <c r="ULN354" s="833"/>
      <c r="ULO354" s="833"/>
      <c r="ULP354" s="833"/>
      <c r="ULQ354" s="1162"/>
      <c r="ULR354" s="832"/>
      <c r="ULS354" s="647"/>
      <c r="ULT354" s="833"/>
      <c r="ULU354" s="833"/>
      <c r="ULV354" s="833"/>
      <c r="ULW354" s="833"/>
      <c r="ULX354" s="833"/>
      <c r="ULY354" s="1162"/>
      <c r="ULZ354" s="832"/>
      <c r="UMA354" s="647"/>
      <c r="UMB354" s="833"/>
      <c r="UMC354" s="833"/>
      <c r="UMD354" s="833"/>
      <c r="UME354" s="833"/>
      <c r="UMF354" s="833"/>
      <c r="UMG354" s="1162"/>
      <c r="UMH354" s="832"/>
      <c r="UMI354" s="647"/>
      <c r="UMJ354" s="833"/>
      <c r="UMK354" s="833"/>
      <c r="UML354" s="833"/>
      <c r="UMM354" s="833"/>
      <c r="UMN354" s="833"/>
      <c r="UMO354" s="1162"/>
      <c r="UMP354" s="832"/>
      <c r="UMQ354" s="647"/>
      <c r="UMR354" s="833"/>
      <c r="UMS354" s="833"/>
      <c r="UMT354" s="833"/>
      <c r="UMU354" s="833"/>
      <c r="UMV354" s="833"/>
      <c r="UMW354" s="1162"/>
      <c r="UMX354" s="832"/>
      <c r="UMY354" s="647"/>
      <c r="UMZ354" s="833"/>
      <c r="UNA354" s="833"/>
      <c r="UNB354" s="833"/>
      <c r="UNC354" s="833"/>
      <c r="UND354" s="833"/>
      <c r="UNE354" s="1162"/>
      <c r="UNF354" s="832"/>
      <c r="UNG354" s="647"/>
      <c r="UNH354" s="833"/>
      <c r="UNI354" s="833"/>
      <c r="UNJ354" s="833"/>
      <c r="UNK354" s="833"/>
      <c r="UNL354" s="833"/>
      <c r="UNM354" s="1162"/>
      <c r="UNN354" s="832"/>
      <c r="UNO354" s="647"/>
      <c r="UNP354" s="833"/>
      <c r="UNQ354" s="833"/>
      <c r="UNR354" s="833"/>
      <c r="UNS354" s="833"/>
      <c r="UNT354" s="833"/>
      <c r="UNU354" s="1162"/>
      <c r="UNV354" s="832"/>
      <c r="UNW354" s="647"/>
      <c r="UNX354" s="833"/>
      <c r="UNY354" s="833"/>
      <c r="UNZ354" s="833"/>
      <c r="UOA354" s="833"/>
      <c r="UOB354" s="833"/>
      <c r="UOC354" s="1162"/>
      <c r="UOD354" s="832"/>
      <c r="UOE354" s="647"/>
      <c r="UOF354" s="833"/>
      <c r="UOG354" s="833"/>
      <c r="UOH354" s="833"/>
      <c r="UOI354" s="833"/>
      <c r="UOJ354" s="833"/>
      <c r="UOK354" s="1162"/>
      <c r="UOL354" s="832"/>
      <c r="UOM354" s="647"/>
      <c r="UON354" s="833"/>
      <c r="UOO354" s="833"/>
      <c r="UOP354" s="833"/>
      <c r="UOQ354" s="833"/>
      <c r="UOR354" s="833"/>
      <c r="UOS354" s="1162"/>
      <c r="UOT354" s="832"/>
      <c r="UOU354" s="647"/>
      <c r="UOV354" s="833"/>
      <c r="UOW354" s="833"/>
      <c r="UOX354" s="833"/>
      <c r="UOY354" s="833"/>
      <c r="UOZ354" s="833"/>
      <c r="UPA354" s="1162"/>
      <c r="UPB354" s="832"/>
      <c r="UPC354" s="647"/>
      <c r="UPD354" s="833"/>
      <c r="UPE354" s="833"/>
      <c r="UPF354" s="833"/>
      <c r="UPG354" s="833"/>
      <c r="UPH354" s="833"/>
      <c r="UPI354" s="1162"/>
      <c r="UPJ354" s="832"/>
      <c r="UPK354" s="647"/>
      <c r="UPL354" s="833"/>
      <c r="UPM354" s="833"/>
      <c r="UPN354" s="833"/>
      <c r="UPO354" s="833"/>
      <c r="UPP354" s="833"/>
      <c r="UPQ354" s="1162"/>
      <c r="UPR354" s="832"/>
      <c r="UPS354" s="647"/>
      <c r="UPT354" s="833"/>
      <c r="UPU354" s="833"/>
      <c r="UPV354" s="833"/>
      <c r="UPW354" s="833"/>
      <c r="UPX354" s="833"/>
      <c r="UPY354" s="1162"/>
      <c r="UPZ354" s="832"/>
      <c r="UQA354" s="647"/>
      <c r="UQB354" s="833"/>
      <c r="UQC354" s="833"/>
      <c r="UQD354" s="833"/>
      <c r="UQE354" s="833"/>
      <c r="UQF354" s="833"/>
      <c r="UQG354" s="1162"/>
      <c r="UQH354" s="832"/>
      <c r="UQI354" s="647"/>
      <c r="UQJ354" s="833"/>
      <c r="UQK354" s="833"/>
      <c r="UQL354" s="833"/>
      <c r="UQM354" s="833"/>
      <c r="UQN354" s="833"/>
      <c r="UQO354" s="1162"/>
      <c r="UQP354" s="832"/>
      <c r="UQQ354" s="647"/>
      <c r="UQR354" s="833"/>
      <c r="UQS354" s="833"/>
      <c r="UQT354" s="833"/>
      <c r="UQU354" s="833"/>
      <c r="UQV354" s="833"/>
      <c r="UQW354" s="1162"/>
      <c r="UQX354" s="832"/>
      <c r="UQY354" s="647"/>
      <c r="UQZ354" s="833"/>
      <c r="URA354" s="833"/>
      <c r="URB354" s="833"/>
      <c r="URC354" s="833"/>
      <c r="URD354" s="833"/>
      <c r="URE354" s="1162"/>
      <c r="URF354" s="832"/>
      <c r="URG354" s="647"/>
      <c r="URH354" s="833"/>
      <c r="URI354" s="833"/>
      <c r="URJ354" s="833"/>
      <c r="URK354" s="833"/>
      <c r="URL354" s="833"/>
      <c r="URM354" s="1162"/>
      <c r="URN354" s="832"/>
      <c r="URO354" s="647"/>
      <c r="URP354" s="833"/>
      <c r="URQ354" s="833"/>
      <c r="URR354" s="833"/>
      <c r="URS354" s="833"/>
      <c r="URT354" s="833"/>
      <c r="URU354" s="1162"/>
      <c r="URV354" s="832"/>
      <c r="URW354" s="647"/>
      <c r="URX354" s="833"/>
      <c r="URY354" s="833"/>
      <c r="URZ354" s="833"/>
      <c r="USA354" s="833"/>
      <c r="USB354" s="833"/>
      <c r="USC354" s="1162"/>
      <c r="USD354" s="832"/>
      <c r="USE354" s="647"/>
      <c r="USF354" s="833"/>
      <c r="USG354" s="833"/>
      <c r="USH354" s="833"/>
      <c r="USI354" s="833"/>
      <c r="USJ354" s="833"/>
      <c r="USK354" s="1162"/>
      <c r="USL354" s="832"/>
      <c r="USM354" s="647"/>
      <c r="USN354" s="833"/>
      <c r="USO354" s="833"/>
      <c r="USP354" s="833"/>
      <c r="USQ354" s="833"/>
      <c r="USR354" s="833"/>
      <c r="USS354" s="1162"/>
      <c r="UST354" s="832"/>
      <c r="USU354" s="647"/>
      <c r="USV354" s="833"/>
      <c r="USW354" s="833"/>
      <c r="USX354" s="833"/>
      <c r="USY354" s="833"/>
      <c r="USZ354" s="833"/>
      <c r="UTA354" s="1162"/>
      <c r="UTB354" s="832"/>
      <c r="UTC354" s="647"/>
      <c r="UTD354" s="833"/>
      <c r="UTE354" s="833"/>
      <c r="UTF354" s="833"/>
      <c r="UTG354" s="833"/>
      <c r="UTH354" s="833"/>
      <c r="UTI354" s="1162"/>
      <c r="UTJ354" s="832"/>
      <c r="UTK354" s="647"/>
      <c r="UTL354" s="833"/>
      <c r="UTM354" s="833"/>
      <c r="UTN354" s="833"/>
      <c r="UTO354" s="833"/>
      <c r="UTP354" s="833"/>
      <c r="UTQ354" s="1162"/>
      <c r="UTR354" s="832"/>
      <c r="UTS354" s="647"/>
      <c r="UTT354" s="833"/>
      <c r="UTU354" s="833"/>
      <c r="UTV354" s="833"/>
      <c r="UTW354" s="833"/>
      <c r="UTX354" s="833"/>
      <c r="UTY354" s="1162"/>
      <c r="UTZ354" s="832"/>
      <c r="UUA354" s="647"/>
      <c r="UUB354" s="833"/>
      <c r="UUC354" s="833"/>
      <c r="UUD354" s="833"/>
      <c r="UUE354" s="833"/>
      <c r="UUF354" s="833"/>
      <c r="UUG354" s="1162"/>
      <c r="UUH354" s="832"/>
      <c r="UUI354" s="647"/>
      <c r="UUJ354" s="833"/>
      <c r="UUK354" s="833"/>
      <c r="UUL354" s="833"/>
      <c r="UUM354" s="833"/>
      <c r="UUN354" s="833"/>
      <c r="UUO354" s="1162"/>
      <c r="UUP354" s="832"/>
      <c r="UUQ354" s="647"/>
      <c r="UUR354" s="833"/>
      <c r="UUS354" s="833"/>
      <c r="UUT354" s="833"/>
      <c r="UUU354" s="833"/>
      <c r="UUV354" s="833"/>
      <c r="UUW354" s="1162"/>
      <c r="UUX354" s="832"/>
      <c r="UUY354" s="647"/>
      <c r="UUZ354" s="833"/>
      <c r="UVA354" s="833"/>
      <c r="UVB354" s="833"/>
      <c r="UVC354" s="833"/>
      <c r="UVD354" s="833"/>
      <c r="UVE354" s="1162"/>
      <c r="UVF354" s="832"/>
      <c r="UVG354" s="647"/>
      <c r="UVH354" s="833"/>
      <c r="UVI354" s="833"/>
      <c r="UVJ354" s="833"/>
      <c r="UVK354" s="833"/>
      <c r="UVL354" s="833"/>
      <c r="UVM354" s="1162"/>
      <c r="UVN354" s="832"/>
      <c r="UVO354" s="647"/>
      <c r="UVP354" s="833"/>
      <c r="UVQ354" s="833"/>
      <c r="UVR354" s="833"/>
      <c r="UVS354" s="833"/>
      <c r="UVT354" s="833"/>
      <c r="UVU354" s="1162"/>
      <c r="UVV354" s="832"/>
      <c r="UVW354" s="647"/>
      <c r="UVX354" s="833"/>
      <c r="UVY354" s="833"/>
      <c r="UVZ354" s="833"/>
      <c r="UWA354" s="833"/>
      <c r="UWB354" s="833"/>
      <c r="UWC354" s="1162"/>
      <c r="UWD354" s="832"/>
      <c r="UWE354" s="647"/>
      <c r="UWF354" s="833"/>
      <c r="UWG354" s="833"/>
      <c r="UWH354" s="833"/>
      <c r="UWI354" s="833"/>
      <c r="UWJ354" s="833"/>
      <c r="UWK354" s="1162"/>
      <c r="UWL354" s="832"/>
      <c r="UWM354" s="647"/>
      <c r="UWN354" s="833"/>
      <c r="UWO354" s="833"/>
      <c r="UWP354" s="833"/>
      <c r="UWQ354" s="833"/>
      <c r="UWR354" s="833"/>
      <c r="UWS354" s="1162"/>
      <c r="UWT354" s="832"/>
      <c r="UWU354" s="647"/>
      <c r="UWV354" s="833"/>
      <c r="UWW354" s="833"/>
      <c r="UWX354" s="833"/>
      <c r="UWY354" s="833"/>
      <c r="UWZ354" s="833"/>
      <c r="UXA354" s="1162"/>
      <c r="UXB354" s="832"/>
      <c r="UXC354" s="647"/>
      <c r="UXD354" s="833"/>
      <c r="UXE354" s="833"/>
      <c r="UXF354" s="833"/>
      <c r="UXG354" s="833"/>
      <c r="UXH354" s="833"/>
      <c r="UXI354" s="1162"/>
      <c r="UXJ354" s="832"/>
      <c r="UXK354" s="647"/>
      <c r="UXL354" s="833"/>
      <c r="UXM354" s="833"/>
      <c r="UXN354" s="833"/>
      <c r="UXO354" s="833"/>
      <c r="UXP354" s="833"/>
      <c r="UXQ354" s="1162"/>
      <c r="UXR354" s="832"/>
      <c r="UXS354" s="647"/>
      <c r="UXT354" s="833"/>
      <c r="UXU354" s="833"/>
      <c r="UXV354" s="833"/>
      <c r="UXW354" s="833"/>
      <c r="UXX354" s="833"/>
      <c r="UXY354" s="1162"/>
      <c r="UXZ354" s="832"/>
      <c r="UYA354" s="647"/>
      <c r="UYB354" s="833"/>
      <c r="UYC354" s="833"/>
      <c r="UYD354" s="833"/>
      <c r="UYE354" s="833"/>
      <c r="UYF354" s="833"/>
      <c r="UYG354" s="1162"/>
      <c r="UYH354" s="832"/>
      <c r="UYI354" s="647"/>
      <c r="UYJ354" s="833"/>
      <c r="UYK354" s="833"/>
      <c r="UYL354" s="833"/>
      <c r="UYM354" s="833"/>
      <c r="UYN354" s="833"/>
      <c r="UYO354" s="1162"/>
      <c r="UYP354" s="832"/>
      <c r="UYQ354" s="647"/>
      <c r="UYR354" s="833"/>
      <c r="UYS354" s="833"/>
      <c r="UYT354" s="833"/>
      <c r="UYU354" s="833"/>
      <c r="UYV354" s="833"/>
      <c r="UYW354" s="1162"/>
      <c r="UYX354" s="832"/>
      <c r="UYY354" s="647"/>
      <c r="UYZ354" s="833"/>
      <c r="UZA354" s="833"/>
      <c r="UZB354" s="833"/>
      <c r="UZC354" s="833"/>
      <c r="UZD354" s="833"/>
      <c r="UZE354" s="1162"/>
      <c r="UZF354" s="832"/>
      <c r="UZG354" s="647"/>
      <c r="UZH354" s="833"/>
      <c r="UZI354" s="833"/>
      <c r="UZJ354" s="833"/>
      <c r="UZK354" s="833"/>
      <c r="UZL354" s="833"/>
      <c r="UZM354" s="1162"/>
      <c r="UZN354" s="832"/>
      <c r="UZO354" s="647"/>
      <c r="UZP354" s="833"/>
      <c r="UZQ354" s="833"/>
      <c r="UZR354" s="833"/>
      <c r="UZS354" s="833"/>
      <c r="UZT354" s="833"/>
      <c r="UZU354" s="1162"/>
      <c r="UZV354" s="832"/>
      <c r="UZW354" s="647"/>
      <c r="UZX354" s="833"/>
      <c r="UZY354" s="833"/>
      <c r="UZZ354" s="833"/>
      <c r="VAA354" s="833"/>
      <c r="VAB354" s="833"/>
      <c r="VAC354" s="1162"/>
      <c r="VAD354" s="832"/>
      <c r="VAE354" s="647"/>
      <c r="VAF354" s="833"/>
      <c r="VAG354" s="833"/>
      <c r="VAH354" s="833"/>
      <c r="VAI354" s="833"/>
      <c r="VAJ354" s="833"/>
      <c r="VAK354" s="1162"/>
      <c r="VAL354" s="832"/>
      <c r="VAM354" s="647"/>
      <c r="VAN354" s="833"/>
      <c r="VAO354" s="833"/>
      <c r="VAP354" s="833"/>
      <c r="VAQ354" s="833"/>
      <c r="VAR354" s="833"/>
      <c r="VAS354" s="1162"/>
      <c r="VAT354" s="832"/>
      <c r="VAU354" s="647"/>
      <c r="VAV354" s="833"/>
      <c r="VAW354" s="833"/>
      <c r="VAX354" s="833"/>
      <c r="VAY354" s="833"/>
      <c r="VAZ354" s="833"/>
      <c r="VBA354" s="1162"/>
      <c r="VBB354" s="832"/>
      <c r="VBC354" s="647"/>
      <c r="VBD354" s="833"/>
      <c r="VBE354" s="833"/>
      <c r="VBF354" s="833"/>
      <c r="VBG354" s="833"/>
      <c r="VBH354" s="833"/>
      <c r="VBI354" s="1162"/>
      <c r="VBJ354" s="832"/>
      <c r="VBK354" s="647"/>
      <c r="VBL354" s="833"/>
      <c r="VBM354" s="833"/>
      <c r="VBN354" s="833"/>
      <c r="VBO354" s="833"/>
      <c r="VBP354" s="833"/>
      <c r="VBQ354" s="1162"/>
      <c r="VBR354" s="832"/>
      <c r="VBS354" s="647"/>
      <c r="VBT354" s="833"/>
      <c r="VBU354" s="833"/>
      <c r="VBV354" s="833"/>
      <c r="VBW354" s="833"/>
      <c r="VBX354" s="833"/>
      <c r="VBY354" s="1162"/>
      <c r="VBZ354" s="832"/>
      <c r="VCA354" s="647"/>
      <c r="VCB354" s="833"/>
      <c r="VCC354" s="833"/>
      <c r="VCD354" s="833"/>
      <c r="VCE354" s="833"/>
      <c r="VCF354" s="833"/>
      <c r="VCG354" s="1162"/>
      <c r="VCH354" s="832"/>
      <c r="VCI354" s="647"/>
      <c r="VCJ354" s="833"/>
      <c r="VCK354" s="833"/>
      <c r="VCL354" s="833"/>
      <c r="VCM354" s="833"/>
      <c r="VCN354" s="833"/>
      <c r="VCO354" s="1162"/>
      <c r="VCP354" s="832"/>
      <c r="VCQ354" s="647"/>
      <c r="VCR354" s="833"/>
      <c r="VCS354" s="833"/>
      <c r="VCT354" s="833"/>
      <c r="VCU354" s="833"/>
      <c r="VCV354" s="833"/>
      <c r="VCW354" s="1162"/>
      <c r="VCX354" s="832"/>
      <c r="VCY354" s="647"/>
      <c r="VCZ354" s="833"/>
      <c r="VDA354" s="833"/>
      <c r="VDB354" s="833"/>
      <c r="VDC354" s="833"/>
      <c r="VDD354" s="833"/>
      <c r="VDE354" s="1162"/>
      <c r="VDF354" s="832"/>
      <c r="VDG354" s="647"/>
      <c r="VDH354" s="833"/>
      <c r="VDI354" s="833"/>
      <c r="VDJ354" s="833"/>
      <c r="VDK354" s="833"/>
      <c r="VDL354" s="833"/>
      <c r="VDM354" s="1162"/>
      <c r="VDN354" s="832"/>
      <c r="VDO354" s="647"/>
      <c r="VDP354" s="833"/>
      <c r="VDQ354" s="833"/>
      <c r="VDR354" s="833"/>
      <c r="VDS354" s="833"/>
      <c r="VDT354" s="833"/>
      <c r="VDU354" s="1162"/>
      <c r="VDV354" s="832"/>
      <c r="VDW354" s="647"/>
      <c r="VDX354" s="833"/>
      <c r="VDY354" s="833"/>
      <c r="VDZ354" s="833"/>
      <c r="VEA354" s="833"/>
      <c r="VEB354" s="833"/>
      <c r="VEC354" s="1162"/>
      <c r="VED354" s="832"/>
      <c r="VEE354" s="647"/>
      <c r="VEF354" s="833"/>
      <c r="VEG354" s="833"/>
      <c r="VEH354" s="833"/>
      <c r="VEI354" s="833"/>
      <c r="VEJ354" s="833"/>
      <c r="VEK354" s="1162"/>
      <c r="VEL354" s="832"/>
      <c r="VEM354" s="647"/>
      <c r="VEN354" s="833"/>
      <c r="VEO354" s="833"/>
      <c r="VEP354" s="833"/>
      <c r="VEQ354" s="833"/>
      <c r="VER354" s="833"/>
      <c r="VES354" s="1162"/>
      <c r="VET354" s="832"/>
      <c r="VEU354" s="647"/>
      <c r="VEV354" s="833"/>
      <c r="VEW354" s="833"/>
      <c r="VEX354" s="833"/>
      <c r="VEY354" s="833"/>
      <c r="VEZ354" s="833"/>
      <c r="VFA354" s="1162"/>
      <c r="VFB354" s="832"/>
      <c r="VFC354" s="647"/>
      <c r="VFD354" s="833"/>
      <c r="VFE354" s="833"/>
      <c r="VFF354" s="833"/>
      <c r="VFG354" s="833"/>
      <c r="VFH354" s="833"/>
      <c r="VFI354" s="1162"/>
      <c r="VFJ354" s="832"/>
      <c r="VFK354" s="647"/>
      <c r="VFL354" s="833"/>
      <c r="VFM354" s="833"/>
      <c r="VFN354" s="833"/>
      <c r="VFO354" s="833"/>
      <c r="VFP354" s="833"/>
      <c r="VFQ354" s="1162"/>
      <c r="VFR354" s="832"/>
      <c r="VFS354" s="647"/>
      <c r="VFT354" s="833"/>
      <c r="VFU354" s="833"/>
      <c r="VFV354" s="833"/>
      <c r="VFW354" s="833"/>
      <c r="VFX354" s="833"/>
      <c r="VFY354" s="1162"/>
      <c r="VFZ354" s="832"/>
      <c r="VGA354" s="647"/>
      <c r="VGB354" s="833"/>
      <c r="VGC354" s="833"/>
      <c r="VGD354" s="833"/>
      <c r="VGE354" s="833"/>
      <c r="VGF354" s="833"/>
      <c r="VGG354" s="1162"/>
      <c r="VGH354" s="832"/>
      <c r="VGI354" s="647"/>
      <c r="VGJ354" s="833"/>
      <c r="VGK354" s="833"/>
      <c r="VGL354" s="833"/>
      <c r="VGM354" s="833"/>
      <c r="VGN354" s="833"/>
      <c r="VGO354" s="1162"/>
      <c r="VGP354" s="832"/>
      <c r="VGQ354" s="647"/>
      <c r="VGR354" s="833"/>
      <c r="VGS354" s="833"/>
      <c r="VGT354" s="833"/>
      <c r="VGU354" s="833"/>
      <c r="VGV354" s="833"/>
      <c r="VGW354" s="1162"/>
      <c r="VGX354" s="832"/>
      <c r="VGY354" s="647"/>
      <c r="VGZ354" s="833"/>
      <c r="VHA354" s="833"/>
      <c r="VHB354" s="833"/>
      <c r="VHC354" s="833"/>
      <c r="VHD354" s="833"/>
      <c r="VHE354" s="1162"/>
      <c r="VHF354" s="832"/>
      <c r="VHG354" s="647"/>
      <c r="VHH354" s="833"/>
      <c r="VHI354" s="833"/>
      <c r="VHJ354" s="833"/>
      <c r="VHK354" s="833"/>
      <c r="VHL354" s="833"/>
      <c r="VHM354" s="1162"/>
      <c r="VHN354" s="832"/>
      <c r="VHO354" s="647"/>
      <c r="VHP354" s="833"/>
      <c r="VHQ354" s="833"/>
      <c r="VHR354" s="833"/>
      <c r="VHS354" s="833"/>
      <c r="VHT354" s="833"/>
      <c r="VHU354" s="1162"/>
      <c r="VHV354" s="832"/>
      <c r="VHW354" s="647"/>
      <c r="VHX354" s="833"/>
      <c r="VHY354" s="833"/>
      <c r="VHZ354" s="833"/>
      <c r="VIA354" s="833"/>
      <c r="VIB354" s="833"/>
      <c r="VIC354" s="1162"/>
      <c r="VID354" s="832"/>
      <c r="VIE354" s="647"/>
      <c r="VIF354" s="833"/>
      <c r="VIG354" s="833"/>
      <c r="VIH354" s="833"/>
      <c r="VII354" s="833"/>
      <c r="VIJ354" s="833"/>
      <c r="VIK354" s="1162"/>
      <c r="VIL354" s="832"/>
      <c r="VIM354" s="647"/>
      <c r="VIN354" s="833"/>
      <c r="VIO354" s="833"/>
      <c r="VIP354" s="833"/>
      <c r="VIQ354" s="833"/>
      <c r="VIR354" s="833"/>
      <c r="VIS354" s="1162"/>
      <c r="VIT354" s="832"/>
      <c r="VIU354" s="647"/>
      <c r="VIV354" s="833"/>
      <c r="VIW354" s="833"/>
      <c r="VIX354" s="833"/>
      <c r="VIY354" s="833"/>
      <c r="VIZ354" s="833"/>
      <c r="VJA354" s="1162"/>
      <c r="VJB354" s="832"/>
      <c r="VJC354" s="647"/>
      <c r="VJD354" s="833"/>
      <c r="VJE354" s="833"/>
      <c r="VJF354" s="833"/>
      <c r="VJG354" s="833"/>
      <c r="VJH354" s="833"/>
      <c r="VJI354" s="1162"/>
      <c r="VJJ354" s="832"/>
      <c r="VJK354" s="647"/>
      <c r="VJL354" s="833"/>
      <c r="VJM354" s="833"/>
      <c r="VJN354" s="833"/>
      <c r="VJO354" s="833"/>
      <c r="VJP354" s="833"/>
      <c r="VJQ354" s="1162"/>
      <c r="VJR354" s="832"/>
      <c r="VJS354" s="647"/>
      <c r="VJT354" s="833"/>
      <c r="VJU354" s="833"/>
      <c r="VJV354" s="833"/>
      <c r="VJW354" s="833"/>
      <c r="VJX354" s="833"/>
      <c r="VJY354" s="1162"/>
      <c r="VJZ354" s="832"/>
      <c r="VKA354" s="647"/>
      <c r="VKB354" s="833"/>
      <c r="VKC354" s="833"/>
      <c r="VKD354" s="833"/>
      <c r="VKE354" s="833"/>
      <c r="VKF354" s="833"/>
      <c r="VKG354" s="1162"/>
      <c r="VKH354" s="832"/>
      <c r="VKI354" s="647"/>
      <c r="VKJ354" s="833"/>
      <c r="VKK354" s="833"/>
      <c r="VKL354" s="833"/>
      <c r="VKM354" s="833"/>
      <c r="VKN354" s="833"/>
      <c r="VKO354" s="1162"/>
      <c r="VKP354" s="832"/>
      <c r="VKQ354" s="647"/>
      <c r="VKR354" s="833"/>
      <c r="VKS354" s="833"/>
      <c r="VKT354" s="833"/>
      <c r="VKU354" s="833"/>
      <c r="VKV354" s="833"/>
      <c r="VKW354" s="1162"/>
      <c r="VKX354" s="832"/>
      <c r="VKY354" s="647"/>
      <c r="VKZ354" s="833"/>
      <c r="VLA354" s="833"/>
      <c r="VLB354" s="833"/>
      <c r="VLC354" s="833"/>
      <c r="VLD354" s="833"/>
      <c r="VLE354" s="1162"/>
      <c r="VLF354" s="832"/>
      <c r="VLG354" s="647"/>
      <c r="VLH354" s="833"/>
      <c r="VLI354" s="833"/>
      <c r="VLJ354" s="833"/>
      <c r="VLK354" s="833"/>
      <c r="VLL354" s="833"/>
      <c r="VLM354" s="1162"/>
      <c r="VLN354" s="832"/>
      <c r="VLO354" s="647"/>
      <c r="VLP354" s="833"/>
      <c r="VLQ354" s="833"/>
      <c r="VLR354" s="833"/>
      <c r="VLS354" s="833"/>
      <c r="VLT354" s="833"/>
      <c r="VLU354" s="1162"/>
      <c r="VLV354" s="832"/>
      <c r="VLW354" s="647"/>
      <c r="VLX354" s="833"/>
      <c r="VLY354" s="833"/>
      <c r="VLZ354" s="833"/>
      <c r="VMA354" s="833"/>
      <c r="VMB354" s="833"/>
      <c r="VMC354" s="1162"/>
      <c r="VMD354" s="832"/>
      <c r="VME354" s="647"/>
      <c r="VMF354" s="833"/>
      <c r="VMG354" s="833"/>
      <c r="VMH354" s="833"/>
      <c r="VMI354" s="833"/>
      <c r="VMJ354" s="833"/>
      <c r="VMK354" s="1162"/>
      <c r="VML354" s="832"/>
      <c r="VMM354" s="647"/>
      <c r="VMN354" s="833"/>
      <c r="VMO354" s="833"/>
      <c r="VMP354" s="833"/>
      <c r="VMQ354" s="833"/>
      <c r="VMR354" s="833"/>
      <c r="VMS354" s="1162"/>
      <c r="VMT354" s="832"/>
      <c r="VMU354" s="647"/>
      <c r="VMV354" s="833"/>
      <c r="VMW354" s="833"/>
      <c r="VMX354" s="833"/>
      <c r="VMY354" s="833"/>
      <c r="VMZ354" s="833"/>
      <c r="VNA354" s="1162"/>
      <c r="VNB354" s="832"/>
      <c r="VNC354" s="647"/>
      <c r="VND354" s="833"/>
      <c r="VNE354" s="833"/>
      <c r="VNF354" s="833"/>
      <c r="VNG354" s="833"/>
      <c r="VNH354" s="833"/>
      <c r="VNI354" s="1162"/>
      <c r="VNJ354" s="832"/>
      <c r="VNK354" s="647"/>
      <c r="VNL354" s="833"/>
      <c r="VNM354" s="833"/>
      <c r="VNN354" s="833"/>
      <c r="VNO354" s="833"/>
      <c r="VNP354" s="833"/>
      <c r="VNQ354" s="1162"/>
      <c r="VNR354" s="832"/>
      <c r="VNS354" s="647"/>
      <c r="VNT354" s="833"/>
      <c r="VNU354" s="833"/>
      <c r="VNV354" s="833"/>
      <c r="VNW354" s="833"/>
      <c r="VNX354" s="833"/>
      <c r="VNY354" s="1162"/>
      <c r="VNZ354" s="832"/>
      <c r="VOA354" s="647"/>
      <c r="VOB354" s="833"/>
      <c r="VOC354" s="833"/>
      <c r="VOD354" s="833"/>
      <c r="VOE354" s="833"/>
      <c r="VOF354" s="833"/>
      <c r="VOG354" s="1162"/>
      <c r="VOH354" s="832"/>
      <c r="VOI354" s="647"/>
      <c r="VOJ354" s="833"/>
      <c r="VOK354" s="833"/>
      <c r="VOL354" s="833"/>
      <c r="VOM354" s="833"/>
      <c r="VON354" s="833"/>
      <c r="VOO354" s="1162"/>
      <c r="VOP354" s="832"/>
      <c r="VOQ354" s="647"/>
      <c r="VOR354" s="833"/>
      <c r="VOS354" s="833"/>
      <c r="VOT354" s="833"/>
      <c r="VOU354" s="833"/>
      <c r="VOV354" s="833"/>
      <c r="VOW354" s="1162"/>
      <c r="VOX354" s="832"/>
      <c r="VOY354" s="647"/>
      <c r="VOZ354" s="833"/>
      <c r="VPA354" s="833"/>
      <c r="VPB354" s="833"/>
      <c r="VPC354" s="833"/>
      <c r="VPD354" s="833"/>
      <c r="VPE354" s="1162"/>
      <c r="VPF354" s="832"/>
      <c r="VPG354" s="647"/>
      <c r="VPH354" s="833"/>
      <c r="VPI354" s="833"/>
      <c r="VPJ354" s="833"/>
      <c r="VPK354" s="833"/>
      <c r="VPL354" s="833"/>
      <c r="VPM354" s="1162"/>
      <c r="VPN354" s="832"/>
      <c r="VPO354" s="647"/>
      <c r="VPP354" s="833"/>
      <c r="VPQ354" s="833"/>
      <c r="VPR354" s="833"/>
      <c r="VPS354" s="833"/>
      <c r="VPT354" s="833"/>
      <c r="VPU354" s="1162"/>
      <c r="VPV354" s="832"/>
      <c r="VPW354" s="647"/>
      <c r="VPX354" s="833"/>
      <c r="VPY354" s="833"/>
      <c r="VPZ354" s="833"/>
      <c r="VQA354" s="833"/>
      <c r="VQB354" s="833"/>
      <c r="VQC354" s="1162"/>
      <c r="VQD354" s="832"/>
      <c r="VQE354" s="647"/>
      <c r="VQF354" s="833"/>
      <c r="VQG354" s="833"/>
      <c r="VQH354" s="833"/>
      <c r="VQI354" s="833"/>
      <c r="VQJ354" s="833"/>
      <c r="VQK354" s="1162"/>
      <c r="VQL354" s="832"/>
      <c r="VQM354" s="647"/>
      <c r="VQN354" s="833"/>
      <c r="VQO354" s="833"/>
      <c r="VQP354" s="833"/>
      <c r="VQQ354" s="833"/>
      <c r="VQR354" s="833"/>
      <c r="VQS354" s="1162"/>
      <c r="VQT354" s="832"/>
      <c r="VQU354" s="647"/>
      <c r="VQV354" s="833"/>
      <c r="VQW354" s="833"/>
      <c r="VQX354" s="833"/>
      <c r="VQY354" s="833"/>
      <c r="VQZ354" s="833"/>
      <c r="VRA354" s="1162"/>
      <c r="VRB354" s="832"/>
      <c r="VRC354" s="647"/>
      <c r="VRD354" s="833"/>
      <c r="VRE354" s="833"/>
      <c r="VRF354" s="833"/>
      <c r="VRG354" s="833"/>
      <c r="VRH354" s="833"/>
      <c r="VRI354" s="1162"/>
      <c r="VRJ354" s="832"/>
      <c r="VRK354" s="647"/>
      <c r="VRL354" s="833"/>
      <c r="VRM354" s="833"/>
      <c r="VRN354" s="833"/>
      <c r="VRO354" s="833"/>
      <c r="VRP354" s="833"/>
      <c r="VRQ354" s="1162"/>
      <c r="VRR354" s="832"/>
      <c r="VRS354" s="647"/>
      <c r="VRT354" s="833"/>
      <c r="VRU354" s="833"/>
      <c r="VRV354" s="833"/>
      <c r="VRW354" s="833"/>
      <c r="VRX354" s="833"/>
      <c r="VRY354" s="1162"/>
      <c r="VRZ354" s="832"/>
      <c r="VSA354" s="647"/>
      <c r="VSB354" s="833"/>
      <c r="VSC354" s="833"/>
      <c r="VSD354" s="833"/>
      <c r="VSE354" s="833"/>
      <c r="VSF354" s="833"/>
      <c r="VSG354" s="1162"/>
      <c r="VSH354" s="832"/>
      <c r="VSI354" s="647"/>
      <c r="VSJ354" s="833"/>
      <c r="VSK354" s="833"/>
      <c r="VSL354" s="833"/>
      <c r="VSM354" s="833"/>
      <c r="VSN354" s="833"/>
      <c r="VSO354" s="1162"/>
      <c r="VSP354" s="832"/>
      <c r="VSQ354" s="647"/>
      <c r="VSR354" s="833"/>
      <c r="VSS354" s="833"/>
      <c r="VST354" s="833"/>
      <c r="VSU354" s="833"/>
      <c r="VSV354" s="833"/>
      <c r="VSW354" s="1162"/>
      <c r="VSX354" s="832"/>
      <c r="VSY354" s="647"/>
      <c r="VSZ354" s="833"/>
      <c r="VTA354" s="833"/>
      <c r="VTB354" s="833"/>
      <c r="VTC354" s="833"/>
      <c r="VTD354" s="833"/>
      <c r="VTE354" s="1162"/>
      <c r="VTF354" s="832"/>
      <c r="VTG354" s="647"/>
      <c r="VTH354" s="833"/>
      <c r="VTI354" s="833"/>
      <c r="VTJ354" s="833"/>
      <c r="VTK354" s="833"/>
      <c r="VTL354" s="833"/>
      <c r="VTM354" s="1162"/>
      <c r="VTN354" s="832"/>
      <c r="VTO354" s="647"/>
      <c r="VTP354" s="833"/>
      <c r="VTQ354" s="833"/>
      <c r="VTR354" s="833"/>
      <c r="VTS354" s="833"/>
      <c r="VTT354" s="833"/>
      <c r="VTU354" s="1162"/>
      <c r="VTV354" s="832"/>
      <c r="VTW354" s="647"/>
      <c r="VTX354" s="833"/>
      <c r="VTY354" s="833"/>
      <c r="VTZ354" s="833"/>
      <c r="VUA354" s="833"/>
      <c r="VUB354" s="833"/>
      <c r="VUC354" s="1162"/>
      <c r="VUD354" s="832"/>
      <c r="VUE354" s="647"/>
      <c r="VUF354" s="833"/>
      <c r="VUG354" s="833"/>
      <c r="VUH354" s="833"/>
      <c r="VUI354" s="833"/>
      <c r="VUJ354" s="833"/>
      <c r="VUK354" s="1162"/>
      <c r="VUL354" s="832"/>
      <c r="VUM354" s="647"/>
      <c r="VUN354" s="833"/>
      <c r="VUO354" s="833"/>
      <c r="VUP354" s="833"/>
      <c r="VUQ354" s="833"/>
      <c r="VUR354" s="833"/>
      <c r="VUS354" s="1162"/>
      <c r="VUT354" s="832"/>
      <c r="VUU354" s="647"/>
      <c r="VUV354" s="833"/>
      <c r="VUW354" s="833"/>
      <c r="VUX354" s="833"/>
      <c r="VUY354" s="833"/>
      <c r="VUZ354" s="833"/>
      <c r="VVA354" s="1162"/>
      <c r="VVB354" s="832"/>
      <c r="VVC354" s="647"/>
      <c r="VVD354" s="833"/>
      <c r="VVE354" s="833"/>
      <c r="VVF354" s="833"/>
      <c r="VVG354" s="833"/>
      <c r="VVH354" s="833"/>
      <c r="VVI354" s="1162"/>
      <c r="VVJ354" s="832"/>
      <c r="VVK354" s="647"/>
      <c r="VVL354" s="833"/>
      <c r="VVM354" s="833"/>
      <c r="VVN354" s="833"/>
      <c r="VVO354" s="833"/>
      <c r="VVP354" s="833"/>
      <c r="VVQ354" s="1162"/>
      <c r="VVR354" s="832"/>
      <c r="VVS354" s="647"/>
      <c r="VVT354" s="833"/>
      <c r="VVU354" s="833"/>
      <c r="VVV354" s="833"/>
      <c r="VVW354" s="833"/>
      <c r="VVX354" s="833"/>
      <c r="VVY354" s="1162"/>
      <c r="VVZ354" s="832"/>
      <c r="VWA354" s="647"/>
      <c r="VWB354" s="833"/>
      <c r="VWC354" s="833"/>
      <c r="VWD354" s="833"/>
      <c r="VWE354" s="833"/>
      <c r="VWF354" s="833"/>
      <c r="VWG354" s="1162"/>
      <c r="VWH354" s="832"/>
      <c r="VWI354" s="647"/>
      <c r="VWJ354" s="833"/>
      <c r="VWK354" s="833"/>
      <c r="VWL354" s="833"/>
      <c r="VWM354" s="833"/>
      <c r="VWN354" s="833"/>
      <c r="VWO354" s="1162"/>
      <c r="VWP354" s="832"/>
      <c r="VWQ354" s="647"/>
      <c r="VWR354" s="833"/>
      <c r="VWS354" s="833"/>
      <c r="VWT354" s="833"/>
      <c r="VWU354" s="833"/>
      <c r="VWV354" s="833"/>
      <c r="VWW354" s="1162"/>
      <c r="VWX354" s="832"/>
      <c r="VWY354" s="647"/>
      <c r="VWZ354" s="833"/>
      <c r="VXA354" s="833"/>
      <c r="VXB354" s="833"/>
      <c r="VXC354" s="833"/>
      <c r="VXD354" s="833"/>
      <c r="VXE354" s="1162"/>
      <c r="VXF354" s="832"/>
      <c r="VXG354" s="647"/>
      <c r="VXH354" s="833"/>
      <c r="VXI354" s="833"/>
      <c r="VXJ354" s="833"/>
      <c r="VXK354" s="833"/>
      <c r="VXL354" s="833"/>
      <c r="VXM354" s="1162"/>
      <c r="VXN354" s="832"/>
      <c r="VXO354" s="647"/>
      <c r="VXP354" s="833"/>
      <c r="VXQ354" s="833"/>
      <c r="VXR354" s="833"/>
      <c r="VXS354" s="833"/>
      <c r="VXT354" s="833"/>
      <c r="VXU354" s="1162"/>
      <c r="VXV354" s="832"/>
      <c r="VXW354" s="647"/>
      <c r="VXX354" s="833"/>
      <c r="VXY354" s="833"/>
      <c r="VXZ354" s="833"/>
      <c r="VYA354" s="833"/>
      <c r="VYB354" s="833"/>
      <c r="VYC354" s="1162"/>
      <c r="VYD354" s="832"/>
      <c r="VYE354" s="647"/>
      <c r="VYF354" s="833"/>
      <c r="VYG354" s="833"/>
      <c r="VYH354" s="833"/>
      <c r="VYI354" s="833"/>
      <c r="VYJ354" s="833"/>
      <c r="VYK354" s="1162"/>
      <c r="VYL354" s="832"/>
      <c r="VYM354" s="647"/>
      <c r="VYN354" s="833"/>
      <c r="VYO354" s="833"/>
      <c r="VYP354" s="833"/>
      <c r="VYQ354" s="833"/>
      <c r="VYR354" s="833"/>
      <c r="VYS354" s="1162"/>
      <c r="VYT354" s="832"/>
      <c r="VYU354" s="647"/>
      <c r="VYV354" s="833"/>
      <c r="VYW354" s="833"/>
      <c r="VYX354" s="833"/>
      <c r="VYY354" s="833"/>
      <c r="VYZ354" s="833"/>
      <c r="VZA354" s="1162"/>
      <c r="VZB354" s="832"/>
      <c r="VZC354" s="647"/>
      <c r="VZD354" s="833"/>
      <c r="VZE354" s="833"/>
      <c r="VZF354" s="833"/>
      <c r="VZG354" s="833"/>
      <c r="VZH354" s="833"/>
      <c r="VZI354" s="1162"/>
      <c r="VZJ354" s="832"/>
      <c r="VZK354" s="647"/>
      <c r="VZL354" s="833"/>
      <c r="VZM354" s="833"/>
      <c r="VZN354" s="833"/>
      <c r="VZO354" s="833"/>
      <c r="VZP354" s="833"/>
      <c r="VZQ354" s="1162"/>
      <c r="VZR354" s="832"/>
      <c r="VZS354" s="647"/>
      <c r="VZT354" s="833"/>
      <c r="VZU354" s="833"/>
      <c r="VZV354" s="833"/>
      <c r="VZW354" s="833"/>
      <c r="VZX354" s="833"/>
      <c r="VZY354" s="1162"/>
      <c r="VZZ354" s="832"/>
      <c r="WAA354" s="647"/>
      <c r="WAB354" s="833"/>
      <c r="WAC354" s="833"/>
      <c r="WAD354" s="833"/>
      <c r="WAE354" s="833"/>
      <c r="WAF354" s="833"/>
      <c r="WAG354" s="1162"/>
      <c r="WAH354" s="832"/>
      <c r="WAI354" s="647"/>
      <c r="WAJ354" s="833"/>
      <c r="WAK354" s="833"/>
      <c r="WAL354" s="833"/>
      <c r="WAM354" s="833"/>
      <c r="WAN354" s="833"/>
      <c r="WAO354" s="1162"/>
      <c r="WAP354" s="832"/>
      <c r="WAQ354" s="647"/>
      <c r="WAR354" s="833"/>
      <c r="WAS354" s="833"/>
      <c r="WAT354" s="833"/>
      <c r="WAU354" s="833"/>
      <c r="WAV354" s="833"/>
      <c r="WAW354" s="1162"/>
      <c r="WAX354" s="832"/>
      <c r="WAY354" s="647"/>
      <c r="WAZ354" s="833"/>
      <c r="WBA354" s="833"/>
      <c r="WBB354" s="833"/>
      <c r="WBC354" s="833"/>
      <c r="WBD354" s="833"/>
      <c r="WBE354" s="1162"/>
      <c r="WBF354" s="832"/>
      <c r="WBG354" s="647"/>
      <c r="WBH354" s="833"/>
      <c r="WBI354" s="833"/>
      <c r="WBJ354" s="833"/>
      <c r="WBK354" s="833"/>
      <c r="WBL354" s="833"/>
      <c r="WBM354" s="1162"/>
      <c r="WBN354" s="832"/>
      <c r="WBO354" s="647"/>
      <c r="WBP354" s="833"/>
      <c r="WBQ354" s="833"/>
      <c r="WBR354" s="833"/>
      <c r="WBS354" s="833"/>
      <c r="WBT354" s="833"/>
      <c r="WBU354" s="1162"/>
      <c r="WBV354" s="832"/>
      <c r="WBW354" s="647"/>
      <c r="WBX354" s="833"/>
      <c r="WBY354" s="833"/>
      <c r="WBZ354" s="833"/>
      <c r="WCA354" s="833"/>
      <c r="WCB354" s="833"/>
      <c r="WCC354" s="1162"/>
      <c r="WCD354" s="832"/>
      <c r="WCE354" s="647"/>
      <c r="WCF354" s="833"/>
      <c r="WCG354" s="833"/>
      <c r="WCH354" s="833"/>
      <c r="WCI354" s="833"/>
      <c r="WCJ354" s="833"/>
      <c r="WCK354" s="1162"/>
      <c r="WCL354" s="832"/>
      <c r="WCM354" s="647"/>
      <c r="WCN354" s="833"/>
      <c r="WCO354" s="833"/>
      <c r="WCP354" s="833"/>
      <c r="WCQ354" s="833"/>
      <c r="WCR354" s="833"/>
      <c r="WCS354" s="1162"/>
      <c r="WCT354" s="832"/>
      <c r="WCU354" s="647"/>
      <c r="WCV354" s="833"/>
      <c r="WCW354" s="833"/>
      <c r="WCX354" s="833"/>
      <c r="WCY354" s="833"/>
      <c r="WCZ354" s="833"/>
      <c r="WDA354" s="1162"/>
      <c r="WDB354" s="832"/>
      <c r="WDC354" s="647"/>
      <c r="WDD354" s="833"/>
      <c r="WDE354" s="833"/>
      <c r="WDF354" s="833"/>
      <c r="WDG354" s="833"/>
      <c r="WDH354" s="833"/>
      <c r="WDI354" s="1162"/>
      <c r="WDJ354" s="832"/>
      <c r="WDK354" s="647"/>
      <c r="WDL354" s="833"/>
      <c r="WDM354" s="833"/>
      <c r="WDN354" s="833"/>
      <c r="WDO354" s="833"/>
      <c r="WDP354" s="833"/>
      <c r="WDQ354" s="1162"/>
      <c r="WDR354" s="832"/>
      <c r="WDS354" s="647"/>
      <c r="WDT354" s="833"/>
      <c r="WDU354" s="833"/>
      <c r="WDV354" s="833"/>
      <c r="WDW354" s="833"/>
      <c r="WDX354" s="833"/>
      <c r="WDY354" s="1162"/>
      <c r="WDZ354" s="832"/>
      <c r="WEA354" s="647"/>
      <c r="WEB354" s="833"/>
      <c r="WEC354" s="833"/>
      <c r="WED354" s="833"/>
      <c r="WEE354" s="833"/>
      <c r="WEF354" s="833"/>
      <c r="WEG354" s="1162"/>
      <c r="WEH354" s="832"/>
      <c r="WEI354" s="647"/>
      <c r="WEJ354" s="833"/>
      <c r="WEK354" s="833"/>
      <c r="WEL354" s="833"/>
      <c r="WEM354" s="833"/>
      <c r="WEN354" s="833"/>
      <c r="WEO354" s="1162"/>
      <c r="WEP354" s="832"/>
      <c r="WEQ354" s="647"/>
      <c r="WER354" s="833"/>
      <c r="WES354" s="833"/>
      <c r="WET354" s="833"/>
      <c r="WEU354" s="833"/>
      <c r="WEV354" s="833"/>
      <c r="WEW354" s="1162"/>
      <c r="WEX354" s="832"/>
      <c r="WEY354" s="647"/>
      <c r="WEZ354" s="833"/>
      <c r="WFA354" s="833"/>
      <c r="WFB354" s="833"/>
      <c r="WFC354" s="833"/>
      <c r="WFD354" s="833"/>
      <c r="WFE354" s="1162"/>
      <c r="WFF354" s="832"/>
      <c r="WFG354" s="647"/>
      <c r="WFH354" s="833"/>
      <c r="WFI354" s="833"/>
      <c r="WFJ354" s="833"/>
      <c r="WFK354" s="833"/>
      <c r="WFL354" s="833"/>
      <c r="WFM354" s="1162"/>
      <c r="WFN354" s="832"/>
      <c r="WFO354" s="647"/>
      <c r="WFP354" s="833"/>
      <c r="WFQ354" s="833"/>
      <c r="WFR354" s="833"/>
      <c r="WFS354" s="833"/>
      <c r="WFT354" s="833"/>
      <c r="WFU354" s="1162"/>
      <c r="WFV354" s="832"/>
      <c r="WFW354" s="647"/>
      <c r="WFX354" s="833"/>
      <c r="WFY354" s="833"/>
      <c r="WFZ354" s="833"/>
      <c r="WGA354" s="833"/>
      <c r="WGB354" s="833"/>
      <c r="WGC354" s="1162"/>
      <c r="WGD354" s="832"/>
      <c r="WGE354" s="647"/>
      <c r="WGF354" s="833"/>
      <c r="WGG354" s="833"/>
      <c r="WGH354" s="833"/>
      <c r="WGI354" s="833"/>
      <c r="WGJ354" s="833"/>
      <c r="WGK354" s="1162"/>
      <c r="WGL354" s="832"/>
      <c r="WGM354" s="647"/>
      <c r="WGN354" s="833"/>
      <c r="WGO354" s="833"/>
      <c r="WGP354" s="833"/>
      <c r="WGQ354" s="833"/>
      <c r="WGR354" s="833"/>
      <c r="WGS354" s="1162"/>
      <c r="WGT354" s="832"/>
      <c r="WGU354" s="647"/>
      <c r="WGV354" s="833"/>
      <c r="WGW354" s="833"/>
      <c r="WGX354" s="833"/>
      <c r="WGY354" s="833"/>
      <c r="WGZ354" s="833"/>
      <c r="WHA354" s="1162"/>
      <c r="WHB354" s="832"/>
      <c r="WHC354" s="647"/>
      <c r="WHD354" s="833"/>
      <c r="WHE354" s="833"/>
      <c r="WHF354" s="833"/>
      <c r="WHG354" s="833"/>
      <c r="WHH354" s="833"/>
      <c r="WHI354" s="1162"/>
      <c r="WHJ354" s="832"/>
      <c r="WHK354" s="647"/>
      <c r="WHL354" s="833"/>
      <c r="WHM354" s="833"/>
      <c r="WHN354" s="833"/>
      <c r="WHO354" s="833"/>
      <c r="WHP354" s="833"/>
      <c r="WHQ354" s="1162"/>
      <c r="WHR354" s="832"/>
      <c r="WHS354" s="647"/>
      <c r="WHT354" s="833"/>
      <c r="WHU354" s="833"/>
      <c r="WHV354" s="833"/>
      <c r="WHW354" s="833"/>
      <c r="WHX354" s="833"/>
      <c r="WHY354" s="1162"/>
      <c r="WHZ354" s="832"/>
      <c r="WIA354" s="647"/>
      <c r="WIB354" s="833"/>
      <c r="WIC354" s="833"/>
      <c r="WID354" s="833"/>
      <c r="WIE354" s="833"/>
      <c r="WIF354" s="833"/>
      <c r="WIG354" s="1162"/>
      <c r="WIH354" s="832"/>
      <c r="WII354" s="647"/>
      <c r="WIJ354" s="833"/>
      <c r="WIK354" s="833"/>
      <c r="WIL354" s="833"/>
      <c r="WIM354" s="833"/>
      <c r="WIN354" s="833"/>
      <c r="WIO354" s="1162"/>
      <c r="WIP354" s="832"/>
      <c r="WIQ354" s="647"/>
      <c r="WIR354" s="833"/>
      <c r="WIS354" s="833"/>
      <c r="WIT354" s="833"/>
      <c r="WIU354" s="833"/>
      <c r="WIV354" s="833"/>
      <c r="WIW354" s="1162"/>
      <c r="WIX354" s="832"/>
      <c r="WIY354" s="647"/>
      <c r="WIZ354" s="833"/>
      <c r="WJA354" s="833"/>
      <c r="WJB354" s="833"/>
      <c r="WJC354" s="833"/>
      <c r="WJD354" s="833"/>
      <c r="WJE354" s="1162"/>
      <c r="WJF354" s="832"/>
      <c r="WJG354" s="647"/>
      <c r="WJH354" s="833"/>
      <c r="WJI354" s="833"/>
      <c r="WJJ354" s="833"/>
      <c r="WJK354" s="833"/>
      <c r="WJL354" s="833"/>
      <c r="WJM354" s="1162"/>
      <c r="WJN354" s="832"/>
      <c r="WJO354" s="647"/>
      <c r="WJP354" s="833"/>
      <c r="WJQ354" s="833"/>
      <c r="WJR354" s="833"/>
      <c r="WJS354" s="833"/>
      <c r="WJT354" s="833"/>
      <c r="WJU354" s="1162"/>
      <c r="WJV354" s="832"/>
      <c r="WJW354" s="647"/>
      <c r="WJX354" s="833"/>
      <c r="WJY354" s="833"/>
      <c r="WJZ354" s="833"/>
      <c r="WKA354" s="833"/>
      <c r="WKB354" s="833"/>
      <c r="WKC354" s="1162"/>
      <c r="WKD354" s="832"/>
      <c r="WKE354" s="647"/>
      <c r="WKF354" s="833"/>
      <c r="WKG354" s="833"/>
      <c r="WKH354" s="833"/>
      <c r="WKI354" s="833"/>
      <c r="WKJ354" s="833"/>
      <c r="WKK354" s="1162"/>
      <c r="WKL354" s="832"/>
      <c r="WKM354" s="647"/>
      <c r="WKN354" s="833"/>
      <c r="WKO354" s="833"/>
      <c r="WKP354" s="833"/>
      <c r="WKQ354" s="833"/>
      <c r="WKR354" s="833"/>
      <c r="WKS354" s="1162"/>
      <c r="WKT354" s="832"/>
      <c r="WKU354" s="647"/>
      <c r="WKV354" s="833"/>
      <c r="WKW354" s="833"/>
      <c r="WKX354" s="833"/>
      <c r="WKY354" s="833"/>
      <c r="WKZ354" s="833"/>
      <c r="WLA354" s="1162"/>
      <c r="WLB354" s="832"/>
      <c r="WLC354" s="647"/>
      <c r="WLD354" s="833"/>
      <c r="WLE354" s="833"/>
      <c r="WLF354" s="833"/>
      <c r="WLG354" s="833"/>
      <c r="WLH354" s="833"/>
      <c r="WLI354" s="1162"/>
      <c r="WLJ354" s="832"/>
      <c r="WLK354" s="647"/>
      <c r="WLL354" s="833"/>
      <c r="WLM354" s="833"/>
      <c r="WLN354" s="833"/>
      <c r="WLO354" s="833"/>
      <c r="WLP354" s="833"/>
      <c r="WLQ354" s="1162"/>
      <c r="WLR354" s="832"/>
      <c r="WLS354" s="647"/>
      <c r="WLT354" s="833"/>
      <c r="WLU354" s="833"/>
      <c r="WLV354" s="833"/>
      <c r="WLW354" s="833"/>
      <c r="WLX354" s="833"/>
      <c r="WLY354" s="1162"/>
      <c r="WLZ354" s="832"/>
      <c r="WMA354" s="647"/>
      <c r="WMB354" s="833"/>
      <c r="WMC354" s="833"/>
      <c r="WMD354" s="833"/>
      <c r="WME354" s="833"/>
      <c r="WMF354" s="833"/>
      <c r="WMG354" s="1162"/>
      <c r="WMH354" s="832"/>
      <c r="WMI354" s="647"/>
      <c r="WMJ354" s="833"/>
      <c r="WMK354" s="833"/>
      <c r="WML354" s="833"/>
      <c r="WMM354" s="833"/>
      <c r="WMN354" s="833"/>
      <c r="WMO354" s="1162"/>
      <c r="WMP354" s="832"/>
      <c r="WMQ354" s="647"/>
      <c r="WMR354" s="833"/>
      <c r="WMS354" s="833"/>
      <c r="WMT354" s="833"/>
      <c r="WMU354" s="833"/>
      <c r="WMV354" s="833"/>
      <c r="WMW354" s="1162"/>
      <c r="WMX354" s="832"/>
      <c r="WMY354" s="647"/>
      <c r="WMZ354" s="833"/>
      <c r="WNA354" s="833"/>
      <c r="WNB354" s="833"/>
      <c r="WNC354" s="833"/>
      <c r="WND354" s="833"/>
      <c r="WNE354" s="1162"/>
      <c r="WNF354" s="832"/>
      <c r="WNG354" s="647"/>
      <c r="WNH354" s="833"/>
      <c r="WNI354" s="833"/>
      <c r="WNJ354" s="833"/>
      <c r="WNK354" s="833"/>
      <c r="WNL354" s="833"/>
      <c r="WNM354" s="1162"/>
      <c r="WNN354" s="832"/>
      <c r="WNO354" s="647"/>
      <c r="WNP354" s="833"/>
      <c r="WNQ354" s="833"/>
      <c r="WNR354" s="833"/>
      <c r="WNS354" s="833"/>
      <c r="WNT354" s="833"/>
      <c r="WNU354" s="1162"/>
      <c r="WNV354" s="832"/>
      <c r="WNW354" s="647"/>
      <c r="WNX354" s="833"/>
      <c r="WNY354" s="833"/>
      <c r="WNZ354" s="833"/>
      <c r="WOA354" s="833"/>
      <c r="WOB354" s="833"/>
      <c r="WOC354" s="1162"/>
      <c r="WOD354" s="832"/>
      <c r="WOE354" s="647"/>
      <c r="WOF354" s="833"/>
      <c r="WOG354" s="833"/>
      <c r="WOH354" s="833"/>
      <c r="WOI354" s="833"/>
      <c r="WOJ354" s="833"/>
      <c r="WOK354" s="1162"/>
      <c r="WOL354" s="832"/>
      <c r="WOM354" s="647"/>
      <c r="WON354" s="833"/>
      <c r="WOO354" s="833"/>
      <c r="WOP354" s="833"/>
      <c r="WOQ354" s="833"/>
      <c r="WOR354" s="833"/>
      <c r="WOS354" s="1162"/>
      <c r="WOT354" s="832"/>
      <c r="WOU354" s="647"/>
      <c r="WOV354" s="833"/>
      <c r="WOW354" s="833"/>
      <c r="WOX354" s="833"/>
      <c r="WOY354" s="833"/>
      <c r="WOZ354" s="833"/>
      <c r="WPA354" s="1162"/>
      <c r="WPB354" s="832"/>
      <c r="WPC354" s="647"/>
      <c r="WPD354" s="833"/>
      <c r="WPE354" s="833"/>
      <c r="WPF354" s="833"/>
      <c r="WPG354" s="833"/>
      <c r="WPH354" s="833"/>
      <c r="WPI354" s="1162"/>
      <c r="WPJ354" s="832"/>
      <c r="WPK354" s="647"/>
      <c r="WPL354" s="833"/>
      <c r="WPM354" s="833"/>
      <c r="WPN354" s="833"/>
      <c r="WPO354" s="833"/>
      <c r="WPP354" s="833"/>
      <c r="WPQ354" s="1162"/>
      <c r="WPR354" s="832"/>
      <c r="WPS354" s="647"/>
      <c r="WPT354" s="833"/>
      <c r="WPU354" s="833"/>
      <c r="WPV354" s="833"/>
      <c r="WPW354" s="833"/>
      <c r="WPX354" s="833"/>
      <c r="WPY354" s="1162"/>
      <c r="WPZ354" s="832"/>
      <c r="WQA354" s="647"/>
      <c r="WQB354" s="833"/>
      <c r="WQC354" s="833"/>
      <c r="WQD354" s="833"/>
      <c r="WQE354" s="833"/>
      <c r="WQF354" s="833"/>
      <c r="WQG354" s="1162"/>
      <c r="WQH354" s="832"/>
      <c r="WQI354" s="647"/>
      <c r="WQJ354" s="833"/>
      <c r="WQK354" s="833"/>
      <c r="WQL354" s="833"/>
      <c r="WQM354" s="833"/>
      <c r="WQN354" s="833"/>
      <c r="WQO354" s="1162"/>
      <c r="WQP354" s="832"/>
      <c r="WQQ354" s="647"/>
      <c r="WQR354" s="833"/>
      <c r="WQS354" s="833"/>
      <c r="WQT354" s="833"/>
      <c r="WQU354" s="833"/>
      <c r="WQV354" s="833"/>
      <c r="WQW354" s="1162"/>
      <c r="WQX354" s="832"/>
      <c r="WQY354" s="647"/>
      <c r="WQZ354" s="833"/>
      <c r="WRA354" s="833"/>
      <c r="WRB354" s="833"/>
      <c r="WRC354" s="833"/>
      <c r="WRD354" s="833"/>
      <c r="WRE354" s="1162"/>
      <c r="WRF354" s="832"/>
      <c r="WRG354" s="647"/>
      <c r="WRH354" s="833"/>
      <c r="WRI354" s="833"/>
      <c r="WRJ354" s="833"/>
      <c r="WRK354" s="833"/>
      <c r="WRL354" s="833"/>
      <c r="WRM354" s="1162"/>
      <c r="WRN354" s="832"/>
      <c r="WRO354" s="647"/>
      <c r="WRP354" s="833"/>
      <c r="WRQ354" s="833"/>
      <c r="WRR354" s="833"/>
      <c r="WRS354" s="833"/>
      <c r="WRT354" s="833"/>
      <c r="WRU354" s="1162"/>
      <c r="WRV354" s="832"/>
      <c r="WRW354" s="647"/>
      <c r="WRX354" s="833"/>
      <c r="WRY354" s="833"/>
      <c r="WRZ354" s="833"/>
      <c r="WSA354" s="833"/>
      <c r="WSB354" s="833"/>
      <c r="WSC354" s="1162"/>
      <c r="WSD354" s="832"/>
      <c r="WSE354" s="647"/>
      <c r="WSF354" s="833"/>
      <c r="WSG354" s="833"/>
      <c r="WSH354" s="833"/>
      <c r="WSI354" s="833"/>
      <c r="WSJ354" s="833"/>
      <c r="WSK354" s="1162"/>
      <c r="WSL354" s="832"/>
      <c r="WSM354" s="647"/>
      <c r="WSN354" s="833"/>
      <c r="WSO354" s="833"/>
      <c r="WSP354" s="833"/>
      <c r="WSQ354" s="833"/>
      <c r="WSR354" s="833"/>
      <c r="WSS354" s="1162"/>
      <c r="WST354" s="832"/>
      <c r="WSU354" s="647"/>
      <c r="WSV354" s="833"/>
      <c r="WSW354" s="833"/>
      <c r="WSX354" s="833"/>
      <c r="WSY354" s="833"/>
      <c r="WSZ354" s="833"/>
      <c r="WTA354" s="1162"/>
      <c r="WTB354" s="832"/>
      <c r="WTC354" s="647"/>
      <c r="WTD354" s="833"/>
      <c r="WTE354" s="833"/>
      <c r="WTF354" s="833"/>
      <c r="WTG354" s="833"/>
      <c r="WTH354" s="833"/>
      <c r="WTI354" s="1162"/>
      <c r="WTJ354" s="832"/>
      <c r="WTK354" s="647"/>
      <c r="WTL354" s="833"/>
      <c r="WTM354" s="833"/>
      <c r="WTN354" s="833"/>
      <c r="WTO354" s="833"/>
      <c r="WTP354" s="833"/>
      <c r="WTQ354" s="1162"/>
      <c r="WTR354" s="832"/>
      <c r="WTS354" s="647"/>
      <c r="WTT354" s="833"/>
      <c r="WTU354" s="833"/>
      <c r="WTV354" s="833"/>
      <c r="WTW354" s="833"/>
      <c r="WTX354" s="833"/>
      <c r="WTY354" s="1162"/>
      <c r="WTZ354" s="832"/>
      <c r="WUA354" s="647"/>
      <c r="WUB354" s="833"/>
      <c r="WUC354" s="833"/>
      <c r="WUD354" s="833"/>
      <c r="WUE354" s="833"/>
      <c r="WUF354" s="833"/>
      <c r="WUG354" s="1162"/>
      <c r="WUH354" s="832"/>
      <c r="WUI354" s="647"/>
      <c r="WUJ354" s="833"/>
      <c r="WUK354" s="833"/>
      <c r="WUL354" s="833"/>
      <c r="WUM354" s="833"/>
      <c r="WUN354" s="833"/>
      <c r="WUO354" s="1162"/>
      <c r="WUP354" s="832"/>
      <c r="WUQ354" s="647"/>
      <c r="WUR354" s="833"/>
      <c r="WUS354" s="833"/>
      <c r="WUT354" s="833"/>
      <c r="WUU354" s="833"/>
      <c r="WUV354" s="833"/>
      <c r="WUW354" s="1162"/>
      <c r="WUX354" s="832"/>
      <c r="WUY354" s="647"/>
      <c r="WUZ354" s="833"/>
      <c r="WVA354" s="833"/>
      <c r="WVB354" s="833"/>
      <c r="WVC354" s="833"/>
      <c r="WVD354" s="833"/>
      <c r="WVE354" s="1162"/>
      <c r="WVF354" s="832"/>
      <c r="WVG354" s="647"/>
      <c r="WVH354" s="833"/>
      <c r="WVI354" s="833"/>
      <c r="WVJ354" s="833"/>
      <c r="WVK354" s="833"/>
      <c r="WVL354" s="833"/>
      <c r="WVM354" s="1162"/>
      <c r="WVN354" s="832"/>
      <c r="WVO354" s="647"/>
      <c r="WVP354" s="833"/>
      <c r="WVQ354" s="833"/>
      <c r="WVR354" s="833"/>
      <c r="WVS354" s="833"/>
      <c r="WVT354" s="833"/>
      <c r="WVU354" s="1162"/>
      <c r="WVV354" s="832"/>
      <c r="WVW354" s="647"/>
      <c r="WVX354" s="833"/>
      <c r="WVY354" s="833"/>
      <c r="WVZ354" s="833"/>
      <c r="WWA354" s="833"/>
      <c r="WWB354" s="833"/>
      <c r="WWC354" s="1162"/>
      <c r="WWD354" s="832"/>
      <c r="WWE354" s="647"/>
      <c r="WWF354" s="833"/>
      <c r="WWG354" s="833"/>
      <c r="WWH354" s="833"/>
      <c r="WWI354" s="833"/>
      <c r="WWJ354" s="833"/>
      <c r="WWK354" s="1162"/>
      <c r="WWL354" s="832"/>
      <c r="WWM354" s="647"/>
      <c r="WWN354" s="833"/>
      <c r="WWO354" s="833"/>
      <c r="WWP354" s="833"/>
      <c r="WWQ354" s="833"/>
      <c r="WWR354" s="833"/>
      <c r="WWS354" s="1162"/>
      <c r="WWT354" s="832"/>
      <c r="WWU354" s="647"/>
      <c r="WWV354" s="833"/>
      <c r="WWW354" s="833"/>
      <c r="WWX354" s="833"/>
      <c r="WWY354" s="833"/>
      <c r="WWZ354" s="833"/>
      <c r="WXA354" s="1162"/>
      <c r="WXB354" s="832"/>
      <c r="WXC354" s="647"/>
      <c r="WXD354" s="833"/>
      <c r="WXE354" s="833"/>
      <c r="WXF354" s="833"/>
      <c r="WXG354" s="833"/>
      <c r="WXH354" s="833"/>
      <c r="WXI354" s="1162"/>
      <c r="WXJ354" s="832"/>
      <c r="WXK354" s="647"/>
      <c r="WXL354" s="833"/>
      <c r="WXM354" s="833"/>
      <c r="WXN354" s="833"/>
      <c r="WXO354" s="833"/>
      <c r="WXP354" s="833"/>
      <c r="WXQ354" s="1162"/>
      <c r="WXR354" s="832"/>
      <c r="WXS354" s="647"/>
      <c r="WXT354" s="833"/>
      <c r="WXU354" s="833"/>
      <c r="WXV354" s="833"/>
      <c r="WXW354" s="833"/>
      <c r="WXX354" s="833"/>
      <c r="WXY354" s="1162"/>
      <c r="WXZ354" s="832"/>
      <c r="WYA354" s="647"/>
      <c r="WYB354" s="833"/>
      <c r="WYC354" s="833"/>
      <c r="WYD354" s="833"/>
      <c r="WYE354" s="833"/>
      <c r="WYF354" s="833"/>
      <c r="WYG354" s="1162"/>
      <c r="WYH354" s="832"/>
      <c r="WYI354" s="647"/>
      <c r="WYJ354" s="833"/>
      <c r="WYK354" s="833"/>
      <c r="WYL354" s="833"/>
      <c r="WYM354" s="833"/>
      <c r="WYN354" s="833"/>
      <c r="WYO354" s="1162"/>
      <c r="WYP354" s="832"/>
      <c r="WYQ354" s="647"/>
      <c r="WYR354" s="833"/>
      <c r="WYS354" s="833"/>
      <c r="WYT354" s="833"/>
      <c r="WYU354" s="833"/>
      <c r="WYV354" s="833"/>
      <c r="WYW354" s="1162"/>
      <c r="WYX354" s="832"/>
      <c r="WYY354" s="647"/>
      <c r="WYZ354" s="833"/>
      <c r="WZA354" s="833"/>
      <c r="WZB354" s="833"/>
      <c r="WZC354" s="833"/>
      <c r="WZD354" s="833"/>
      <c r="WZE354" s="1162"/>
      <c r="WZF354" s="832"/>
      <c r="WZG354" s="647"/>
      <c r="WZH354" s="833"/>
      <c r="WZI354" s="833"/>
      <c r="WZJ354" s="833"/>
      <c r="WZK354" s="833"/>
      <c r="WZL354" s="833"/>
      <c r="WZM354" s="1162"/>
      <c r="WZN354" s="832"/>
      <c r="WZO354" s="647"/>
      <c r="WZP354" s="833"/>
      <c r="WZQ354" s="833"/>
      <c r="WZR354" s="833"/>
      <c r="WZS354" s="833"/>
      <c r="WZT354" s="833"/>
      <c r="WZU354" s="1162"/>
      <c r="WZV354" s="832"/>
      <c r="WZW354" s="647"/>
      <c r="WZX354" s="833"/>
      <c r="WZY354" s="833"/>
      <c r="WZZ354" s="833"/>
      <c r="XAA354" s="833"/>
      <c r="XAB354" s="833"/>
      <c r="XAC354" s="1162"/>
      <c r="XAD354" s="832"/>
      <c r="XAE354" s="647"/>
      <c r="XAF354" s="833"/>
      <c r="XAG354" s="833"/>
      <c r="XAH354" s="833"/>
      <c r="XAI354" s="833"/>
      <c r="XAJ354" s="833"/>
      <c r="XAK354" s="1162"/>
      <c r="XAL354" s="832"/>
      <c r="XAM354" s="647"/>
      <c r="XAN354" s="833"/>
      <c r="XAO354" s="833"/>
      <c r="XAP354" s="833"/>
      <c r="XAQ354" s="833"/>
      <c r="XAR354" s="833"/>
      <c r="XAS354" s="1162"/>
      <c r="XAT354" s="832"/>
      <c r="XAU354" s="647"/>
      <c r="XAV354" s="833"/>
      <c r="XAW354" s="833"/>
      <c r="XAX354" s="833"/>
      <c r="XAY354" s="833"/>
      <c r="XAZ354" s="833"/>
      <c r="XBA354" s="1162"/>
      <c r="XBB354" s="832"/>
      <c r="XBC354" s="647"/>
      <c r="XBD354" s="833"/>
      <c r="XBE354" s="833"/>
      <c r="XBF354" s="833"/>
      <c r="XBG354" s="833"/>
      <c r="XBH354" s="833"/>
      <c r="XBI354" s="1162"/>
      <c r="XBJ354" s="832"/>
      <c r="XBK354" s="647"/>
      <c r="XBL354" s="833"/>
      <c r="XBM354" s="833"/>
      <c r="XBN354" s="833"/>
      <c r="XBO354" s="833"/>
      <c r="XBP354" s="833"/>
      <c r="XBQ354" s="1162"/>
      <c r="XBR354" s="832"/>
      <c r="XBS354" s="647"/>
      <c r="XBT354" s="833"/>
      <c r="XBU354" s="833"/>
      <c r="XBV354" s="833"/>
      <c r="XBW354" s="833"/>
      <c r="XBX354" s="833"/>
      <c r="XBY354" s="1162"/>
      <c r="XBZ354" s="832"/>
      <c r="XCA354" s="647"/>
      <c r="XCB354" s="833"/>
      <c r="XCC354" s="833"/>
      <c r="XCD354" s="833"/>
      <c r="XCE354" s="833"/>
      <c r="XCF354" s="833"/>
      <c r="XCG354" s="1162"/>
      <c r="XCH354" s="832"/>
      <c r="XCI354" s="647"/>
      <c r="XCJ354" s="833"/>
      <c r="XCK354" s="833"/>
      <c r="XCL354" s="833"/>
      <c r="XCM354" s="833"/>
      <c r="XCN354" s="833"/>
      <c r="XCO354" s="1162"/>
      <c r="XCP354" s="832"/>
      <c r="XCQ354" s="647"/>
      <c r="XCR354" s="833"/>
      <c r="XCS354" s="833"/>
      <c r="XCT354" s="833"/>
      <c r="XCU354" s="833"/>
      <c r="XCV354" s="833"/>
      <c r="XCW354" s="1162"/>
      <c r="XCX354" s="832"/>
      <c r="XCY354" s="647"/>
      <c r="XCZ354" s="833"/>
      <c r="XDA354" s="833"/>
      <c r="XDB354" s="833"/>
      <c r="XDC354" s="833"/>
      <c r="XDD354" s="833"/>
      <c r="XDE354" s="1162"/>
      <c r="XDF354" s="832"/>
      <c r="XDG354" s="647"/>
      <c r="XDH354" s="833"/>
      <c r="XDI354" s="833"/>
      <c r="XDJ354" s="833"/>
      <c r="XDK354" s="833"/>
      <c r="XDL354" s="833"/>
      <c r="XDM354" s="1162"/>
      <c r="XDN354" s="832"/>
      <c r="XDO354" s="647"/>
      <c r="XDP354" s="833"/>
      <c r="XDQ354" s="833"/>
      <c r="XDR354" s="833"/>
      <c r="XDS354" s="833"/>
      <c r="XDT354" s="833"/>
      <c r="XDU354" s="1162"/>
      <c r="XDV354" s="832"/>
      <c r="XDW354" s="647"/>
      <c r="XDX354" s="833"/>
      <c r="XDY354" s="833"/>
      <c r="XDZ354" s="833"/>
      <c r="XEA354" s="833"/>
      <c r="XEB354" s="833"/>
      <c r="XEC354" s="1162"/>
      <c r="XED354" s="832"/>
      <c r="XEE354" s="647"/>
      <c r="XEF354" s="833"/>
      <c r="XEG354" s="833"/>
      <c r="XEH354" s="833"/>
      <c r="XEI354" s="833"/>
      <c r="XEJ354" s="833"/>
      <c r="XEK354" s="1162"/>
    </row>
    <row r="355" spans="1:16365" ht="17.649999999999999" customHeight="1">
      <c r="A355" s="832" t="s">
        <v>274</v>
      </c>
      <c r="B355" s="647">
        <v>45170</v>
      </c>
      <c r="C355" s="1162">
        <v>312.47605466066193</v>
      </c>
      <c r="D355" s="1162">
        <v>527.84910562833284</v>
      </c>
      <c r="E355" s="1162">
        <v>168.92465766746744</v>
      </c>
      <c r="F355" s="1162">
        <v>374.66412549819267</v>
      </c>
      <c r="G355" s="1162">
        <v>595.83626034482768</v>
      </c>
      <c r="H355" s="1162">
        <v>106.22047255639578</v>
      </c>
      <c r="I355" s="1704"/>
      <c r="J355" s="1704"/>
      <c r="K355" s="1704"/>
      <c r="L355" s="1704"/>
      <c r="M355" s="1704"/>
      <c r="N355" s="1704"/>
    </row>
    <row r="356" spans="1:16365" ht="17.649999999999999" customHeight="1">
      <c r="A356" s="832" t="s">
        <v>274</v>
      </c>
      <c r="B356" s="647">
        <v>45200</v>
      </c>
      <c r="C356" s="1162">
        <v>316.97872138913698</v>
      </c>
      <c r="D356" s="1162">
        <v>528.77555604682505</v>
      </c>
      <c r="E356" s="1162">
        <v>166.81736670824532</v>
      </c>
      <c r="F356" s="1162">
        <v>380.26603742494922</v>
      </c>
      <c r="G356" s="1162">
        <v>598.6227120689656</v>
      </c>
      <c r="H356" s="1162">
        <v>105.9682129208972</v>
      </c>
      <c r="I356" s="1704"/>
      <c r="J356" s="1704"/>
      <c r="K356" s="1704"/>
      <c r="L356" s="1704"/>
      <c r="M356" s="1704"/>
      <c r="N356" s="1704"/>
    </row>
    <row r="357" spans="1:16365" ht="17.649999999999999" customHeight="1">
      <c r="A357" s="832" t="s">
        <v>274</v>
      </c>
      <c r="B357" s="647">
        <v>45231</v>
      </c>
      <c r="C357" s="1162">
        <v>310.20946500023348</v>
      </c>
      <c r="D357" s="1162">
        <v>530.8988848716009</v>
      </c>
      <c r="E357" s="1162">
        <v>171.14206520784271</v>
      </c>
      <c r="F357" s="1162">
        <v>383.21805973349205</v>
      </c>
      <c r="G357" s="1162">
        <v>600.94475517241392</v>
      </c>
      <c r="H357" s="1162">
        <v>109.13603888416611</v>
      </c>
      <c r="I357" s="1704"/>
      <c r="J357" s="1704"/>
      <c r="K357" s="1704"/>
      <c r="L357" s="1704"/>
      <c r="M357" s="1704"/>
      <c r="N357" s="1704"/>
    </row>
    <row r="358" spans="1:16365" ht="17.649999999999999" customHeight="1">
      <c r="A358" s="832" t="s">
        <v>274</v>
      </c>
      <c r="B358" s="647">
        <v>45261</v>
      </c>
      <c r="C358" s="1162">
        <v>319.7135044902995</v>
      </c>
      <c r="D358" s="1162">
        <v>543.66902732797701</v>
      </c>
      <c r="E358" s="1162">
        <v>170.04881548394874</v>
      </c>
      <c r="F358" s="1162">
        <v>377.71043667017972</v>
      </c>
      <c r="G358" s="1162">
        <v>602.80238965517253</v>
      </c>
      <c r="H358" s="1162">
        <v>106.5510247702084</v>
      </c>
      <c r="I358" s="1704"/>
      <c r="J358" s="1704"/>
      <c r="K358" s="1704"/>
      <c r="L358" s="1704"/>
      <c r="M358" s="1704"/>
      <c r="N358" s="1704"/>
    </row>
    <row r="359" spans="1:16365" ht="17.649999999999999" customHeight="1">
      <c r="A359" s="832" t="s">
        <v>274</v>
      </c>
      <c r="B359" s="647">
        <v>45292</v>
      </c>
      <c r="C359" s="1162">
        <v>325.8136628028023</v>
      </c>
      <c r="D359" s="1162">
        <v>566.48679549159692</v>
      </c>
      <c r="E359" s="1162">
        <v>173.8683364652083</v>
      </c>
      <c r="F359" s="1162">
        <v>375.02182591509683</v>
      </c>
      <c r="G359" s="1162">
        <v>608.37529310344837</v>
      </c>
      <c r="H359" s="1162">
        <v>107.17795700969639</v>
      </c>
      <c r="I359" s="1704"/>
      <c r="J359" s="1704"/>
      <c r="K359" s="1704"/>
      <c r="L359" s="1704"/>
      <c r="M359" s="1704"/>
      <c r="N359" s="1704"/>
    </row>
    <row r="360" spans="1:16365" ht="17.649999999999999" customHeight="1">
      <c r="A360" s="832" t="s">
        <v>274</v>
      </c>
      <c r="B360" s="647">
        <v>45323</v>
      </c>
      <c r="C360" s="1162">
        <v>329.3472639090337</v>
      </c>
      <c r="D360" s="1162">
        <v>564.90625559273167</v>
      </c>
      <c r="E360" s="1162">
        <v>171.52298424703434</v>
      </c>
      <c r="F360" s="1162">
        <v>375.12734653804267</v>
      </c>
      <c r="G360" s="1162">
        <v>608.37529310344837</v>
      </c>
      <c r="H360" s="1162">
        <v>105.76195759471052</v>
      </c>
      <c r="I360" s="1704"/>
      <c r="J360" s="1704"/>
      <c r="K360" s="1704"/>
      <c r="L360" s="1704"/>
      <c r="M360" s="1704"/>
      <c r="N360" s="1704"/>
    </row>
    <row r="361" spans="1:16365" ht="17.649999999999999" customHeight="1">
      <c r="A361" s="832" t="s">
        <v>274</v>
      </c>
      <c r="B361" s="647">
        <v>45352</v>
      </c>
      <c r="C361" s="1162">
        <v>330.01367421130863</v>
      </c>
      <c r="D361" s="1162">
        <v>569.56637931564694</v>
      </c>
      <c r="E361" s="1162">
        <v>172.58872096037777</v>
      </c>
      <c r="F361" s="1162">
        <v>376.80289080442014</v>
      </c>
      <c r="G361" s="1162">
        <v>614.87701379310352</v>
      </c>
      <c r="H361" s="1162">
        <v>105.76412440096514</v>
      </c>
      <c r="I361" s="1704"/>
      <c r="J361" s="1704"/>
      <c r="K361" s="1704"/>
      <c r="L361" s="1704"/>
      <c r="M361" s="1704"/>
      <c r="N361" s="1704"/>
    </row>
    <row r="362" spans="1:16365" ht="17.649999999999999" customHeight="1">
      <c r="A362" s="832" t="s">
        <v>274</v>
      </c>
      <c r="B362" s="647">
        <v>45383</v>
      </c>
      <c r="C362" s="1162">
        <v>334.48722305171043</v>
      </c>
      <c r="D362" s="1162">
        <v>572.10015540408494</v>
      </c>
      <c r="E362" s="1162">
        <v>171.03796975696113</v>
      </c>
      <c r="F362" s="1162">
        <v>381.32496294860738</v>
      </c>
      <c r="G362" s="1162">
        <v>619.52110000000016</v>
      </c>
      <c r="H362" s="1162">
        <v>105.27655552067269</v>
      </c>
      <c r="I362" s="1704"/>
      <c r="J362" s="1704"/>
      <c r="K362" s="1704"/>
      <c r="L362" s="1704"/>
      <c r="M362" s="1704"/>
      <c r="N362" s="1704"/>
    </row>
    <row r="363" spans="1:16365" ht="17.649999999999999" customHeight="1">
      <c r="A363" s="832" t="s">
        <v>274</v>
      </c>
      <c r="B363" s="647">
        <v>45413</v>
      </c>
      <c r="C363" s="1162">
        <v>333.51648991065071</v>
      </c>
      <c r="D363" s="1162">
        <v>571.66358219430606</v>
      </c>
      <c r="E363" s="1162">
        <v>171.40489285775755</v>
      </c>
      <c r="F363" s="1162">
        <v>386.55378162943737</v>
      </c>
      <c r="G363" s="1162">
        <v>621.84314310344848</v>
      </c>
      <c r="H363" s="1162">
        <v>106.54971476131934</v>
      </c>
      <c r="I363" s="1704"/>
      <c r="J363" s="1704"/>
      <c r="K363" s="1704"/>
      <c r="L363" s="1704"/>
      <c r="M363" s="1704"/>
      <c r="N363" s="1704"/>
    </row>
    <row r="364" spans="1:16365" ht="17.649999999999999" customHeight="1">
      <c r="A364" s="832" t="s">
        <v>274</v>
      </c>
      <c r="B364" s="647">
        <v>45444</v>
      </c>
      <c r="C364" s="1162">
        <v>339.67017665256122</v>
      </c>
      <c r="D364" s="1162">
        <v>572.40481163819607</v>
      </c>
      <c r="E364" s="1162">
        <v>168.51783023143983</v>
      </c>
      <c r="F364" s="1162">
        <v>387.72256397164324</v>
      </c>
      <c r="G364" s="1162">
        <v>619.52110000000016</v>
      </c>
      <c r="H364" s="1162">
        <v>105.46560111071589</v>
      </c>
      <c r="I364" s="1704"/>
      <c r="J364" s="1704"/>
      <c r="K364" s="1704"/>
      <c r="L364" s="1704"/>
      <c r="M364" s="1704"/>
      <c r="N364" s="1704"/>
    </row>
    <row r="365" spans="1:16365" ht="17.649999999999999" customHeight="1">
      <c r="A365" s="832" t="s">
        <v>274</v>
      </c>
      <c r="B365" s="647">
        <v>45474</v>
      </c>
      <c r="C365" s="1162">
        <v>342.65272367013716</v>
      </c>
      <c r="D365" s="1162">
        <v>578.78508606059916</v>
      </c>
      <c r="E365" s="1162">
        <v>168.91302653638883</v>
      </c>
      <c r="F365" s="1162">
        <v>389.01134094799545</v>
      </c>
      <c r="G365" s="1162">
        <v>619.98550862068976</v>
      </c>
      <c r="H365" s="1162">
        <v>105.98486907007063</v>
      </c>
      <c r="I365" s="1704"/>
      <c r="J365" s="1704"/>
      <c r="K365" s="1704"/>
      <c r="L365" s="1704"/>
      <c r="M365" s="1704"/>
      <c r="N365" s="1704"/>
    </row>
    <row r="366" spans="1:16365" ht="17.649999999999999" customHeight="1">
      <c r="A366" s="832" t="s">
        <v>274</v>
      </c>
      <c r="B366" s="647">
        <v>45505</v>
      </c>
      <c r="C366" s="1162">
        <v>340.6311170888161</v>
      </c>
      <c r="D366" s="1162">
        <v>574.8918335741281</v>
      </c>
      <c r="E366" s="1162">
        <v>168.772553279162</v>
      </c>
      <c r="F366" s="1162">
        <v>391.04006088898103</v>
      </c>
      <c r="G366" s="1162">
        <v>618.59228275862074</v>
      </c>
      <c r="H366" s="1162">
        <v>106.68873723473973</v>
      </c>
      <c r="I366" s="1704"/>
      <c r="J366" s="1704"/>
      <c r="K366" s="1704"/>
      <c r="L366" s="1704"/>
      <c r="M366" s="1704"/>
      <c r="N366" s="1704"/>
    </row>
    <row r="367" spans="1:16365" ht="17.649999999999999" customHeight="1">
      <c r="A367" s="832" t="s">
        <v>274</v>
      </c>
      <c r="B367" s="647">
        <v>45536</v>
      </c>
      <c r="C367" s="1162">
        <v>339.44873428455639</v>
      </c>
      <c r="D367" s="1162">
        <v>573.97378595109308</v>
      </c>
      <c r="E367" s="1162">
        <v>169.08997677096522</v>
      </c>
      <c r="F367" s="1162">
        <v>399.81928610415957</v>
      </c>
      <c r="G367" s="1162">
        <v>619.98550862068976</v>
      </c>
      <c r="H367" s="1162">
        <v>109.0435709543295</v>
      </c>
      <c r="I367" s="1704"/>
      <c r="J367" s="1704"/>
      <c r="K367" s="1704"/>
      <c r="L367" s="1704"/>
      <c r="M367" s="1704"/>
      <c r="N367" s="1704"/>
    </row>
    <row r="368" spans="1:16365" ht="17.649999999999999" customHeight="1">
      <c r="A368" s="832" t="s">
        <v>274</v>
      </c>
      <c r="B368" s="647">
        <v>45566</v>
      </c>
      <c r="C368" s="1162">
        <v>343.39581031181297</v>
      </c>
      <c r="D368" s="1162">
        <v>572.41208911383626</v>
      </c>
      <c r="E368" s="1162">
        <v>166.69163452928237</v>
      </c>
      <c r="F368" s="1162">
        <v>405.07710931199836</v>
      </c>
      <c r="G368" s="1162">
        <v>619.98550862068976</v>
      </c>
      <c r="H368" s="1162">
        <v>108.91055439640073</v>
      </c>
      <c r="I368" s="1704"/>
      <c r="J368" s="1704"/>
      <c r="K368" s="1704"/>
      <c r="L368" s="1704"/>
      <c r="M368" s="1704"/>
      <c r="N368" s="1704"/>
    </row>
    <row r="369" spans="1:14" ht="17.649999999999999" customHeight="1">
      <c r="A369" s="832" t="s">
        <v>274</v>
      </c>
      <c r="B369" s="647">
        <v>45597</v>
      </c>
      <c r="C369" s="1162">
        <v>350.76858982730187</v>
      </c>
      <c r="D369" s="1162">
        <v>574.08495773411607</v>
      </c>
      <c r="E369" s="1162">
        <v>163.66487033994721</v>
      </c>
      <c r="F369" s="1162">
        <v>401.90537981806864</v>
      </c>
      <c r="G369" s="1162">
        <v>621.37873448275877</v>
      </c>
      <c r="H369" s="1162">
        <v>105.85780978102744</v>
      </c>
      <c r="I369" s="1704"/>
      <c r="J369" s="1704"/>
      <c r="K369" s="1704"/>
      <c r="L369" s="1704"/>
      <c r="M369" s="1704"/>
      <c r="N369" s="1704"/>
    </row>
    <row r="370" spans="1:14" ht="17.649999999999999" customHeight="1">
      <c r="A370" s="832" t="s">
        <v>274</v>
      </c>
      <c r="B370" s="647">
        <v>45627</v>
      </c>
      <c r="C370" s="1162">
        <v>358.19869775130127</v>
      </c>
      <c r="D370" s="1162">
        <v>576.27315133205695</v>
      </c>
      <c r="E370" s="1162">
        <v>160.8808616418155</v>
      </c>
      <c r="F370" s="1162">
        <v>402.17103840331208</v>
      </c>
      <c r="G370" s="1162">
        <v>625.55841206896559</v>
      </c>
      <c r="H370" s="1162">
        <v>103.43018643409339</v>
      </c>
      <c r="I370" s="1704"/>
      <c r="J370" s="1704"/>
      <c r="K370" s="1704"/>
      <c r="L370" s="1704"/>
      <c r="M370" s="1704"/>
      <c r="N370" s="1704"/>
    </row>
    <row r="371" spans="1:14" ht="17.649999999999999" customHeight="1">
      <c r="A371" s="832" t="s">
        <v>274</v>
      </c>
      <c r="B371" s="647">
        <v>45658</v>
      </c>
      <c r="C371" s="1162">
        <v>358.41855733621344</v>
      </c>
      <c r="D371" s="1162">
        <v>598.11771387260546</v>
      </c>
      <c r="E371" s="1162">
        <v>166.87688224567617</v>
      </c>
      <c r="F371" s="1162">
        <v>406.41624559619743</v>
      </c>
      <c r="G371" s="1162">
        <v>631.59572413793114</v>
      </c>
      <c r="H371" s="1162">
        <v>107.38115121291612</v>
      </c>
      <c r="I371" s="1704"/>
      <c r="J371" s="1704"/>
      <c r="K371" s="1704"/>
      <c r="L371" s="1704"/>
      <c r="M371" s="1704"/>
      <c r="N371" s="1704"/>
    </row>
    <row r="372" spans="1:14" ht="17.649999999999999" customHeight="1">
      <c r="A372" s="832" t="s">
        <v>274</v>
      </c>
      <c r="B372" s="647">
        <v>45689</v>
      </c>
      <c r="C372" s="1162">
        <v>351.91410448812036</v>
      </c>
      <c r="D372" s="1162">
        <v>594.02268662094968</v>
      </c>
      <c r="E372" s="1162">
        <v>168.79763528801703</v>
      </c>
      <c r="F372" s="1162">
        <v>406.66370583207174</v>
      </c>
      <c r="G372" s="1162">
        <v>634.38217586206895</v>
      </c>
      <c r="H372" s="1162">
        <v>108.20586471969295</v>
      </c>
      <c r="I372" s="1704"/>
      <c r="J372" s="1704"/>
      <c r="K372" s="1704"/>
      <c r="L372" s="1704"/>
      <c r="M372" s="1704"/>
      <c r="N372" s="1704"/>
    </row>
    <row r="373" spans="1:14" ht="18" customHeight="1">
      <c r="A373" s="832" t="s">
        <v>274</v>
      </c>
      <c r="B373" s="647">
        <v>45717</v>
      </c>
      <c r="C373" s="1162">
        <v>349.46605588868209</v>
      </c>
      <c r="D373" s="1162">
        <v>594.18348172926119</v>
      </c>
      <c r="E373" s="1162">
        <v>170.02609315467529</v>
      </c>
      <c r="F373" s="1162">
        <v>410.03151357864488</v>
      </c>
      <c r="G373" s="1162">
        <v>641.81271379310351</v>
      </c>
      <c r="H373" s="1162">
        <v>108.62367607530604</v>
      </c>
      <c r="I373" s="1704"/>
      <c r="J373" s="1704"/>
      <c r="K373" s="1704"/>
      <c r="L373" s="1704"/>
      <c r="M373" s="1704"/>
      <c r="N373" s="1704"/>
    </row>
    <row r="374" spans="1:14" ht="18" customHeight="1">
      <c r="A374" s="832" t="s">
        <v>274</v>
      </c>
      <c r="B374" s="647">
        <v>45748</v>
      </c>
      <c r="C374" s="1162">
        <v>350.8839050863171</v>
      </c>
      <c r="D374" s="1162">
        <v>593.7967235407699</v>
      </c>
      <c r="E374" s="1162">
        <v>169.2288289469121</v>
      </c>
      <c r="F374" s="1162">
        <v>412.25119978167066</v>
      </c>
      <c r="G374" s="1162">
        <v>644.13475689655172</v>
      </c>
      <c r="H374" s="1162">
        <v>108.30775241370166</v>
      </c>
      <c r="I374" s="1704"/>
      <c r="J374" s="1704"/>
      <c r="K374" s="1704"/>
      <c r="L374" s="1704"/>
      <c r="M374" s="1704"/>
      <c r="N374" s="1704"/>
    </row>
    <row r="375" spans="1:14" ht="18" customHeight="1">
      <c r="A375" s="832" t="s">
        <v>274</v>
      </c>
      <c r="B375" s="647">
        <v>45778</v>
      </c>
      <c r="C375" s="1162">
        <v>346.46339910365924</v>
      </c>
      <c r="D375" s="1162">
        <v>587.29350239174244</v>
      </c>
      <c r="E375" s="1162">
        <v>169.51097977770166</v>
      </c>
      <c r="F375" s="1162">
        <v>411.26159197233045</v>
      </c>
      <c r="G375" s="1162">
        <v>644.13475689655172</v>
      </c>
      <c r="H375" s="1162">
        <v>108.22790519183719</v>
      </c>
      <c r="I375" s="1704"/>
      <c r="J375" s="1704"/>
      <c r="K375" s="1704"/>
      <c r="L375" s="1704"/>
      <c r="M375" s="1704"/>
      <c r="N375" s="1704"/>
    </row>
    <row r="376" spans="1:14" ht="18" customHeight="1">
      <c r="A376" s="832" t="s">
        <v>274</v>
      </c>
      <c r="B376" s="647">
        <v>45809</v>
      </c>
      <c r="C376" s="1162">
        <v>343.02241507510922</v>
      </c>
      <c r="D376" s="1162">
        <v>583.20449869146933</v>
      </c>
      <c r="E376" s="1162">
        <v>170.01935531349122</v>
      </c>
      <c r="F376" s="1162">
        <v>409.66743390902263</v>
      </c>
      <c r="G376" s="1162">
        <v>644.13475689655172</v>
      </c>
      <c r="H376" s="1162">
        <v>108.13171042302618</v>
      </c>
      <c r="I376" s="1704"/>
      <c r="J376" s="1704"/>
      <c r="K376" s="1704"/>
      <c r="L376" s="1704"/>
      <c r="M376" s="1704"/>
      <c r="N376" s="1704"/>
    </row>
    <row r="377" spans="1:14" ht="18" customHeight="1">
      <c r="A377" s="832" t="s">
        <v>274</v>
      </c>
      <c r="B377" s="647">
        <v>45839</v>
      </c>
      <c r="C377" s="1162">
        <v>344.14856088999881</v>
      </c>
      <c r="D377" s="1162">
        <v>586.01863213981915</v>
      </c>
      <c r="E377" s="1162">
        <v>170.28071557943525</v>
      </c>
      <c r="F377" s="1162">
        <v>388.81949677677608</v>
      </c>
      <c r="G377" s="1162">
        <v>646.45680000000004</v>
      </c>
      <c r="H377" s="1162">
        <v>102.41745796839842</v>
      </c>
      <c r="I377" s="1704"/>
      <c r="J377" s="1704"/>
      <c r="K377" s="1704"/>
      <c r="L377" s="1704"/>
      <c r="M377" s="1704"/>
      <c r="N377" s="1704"/>
    </row>
    <row r="378" spans="1:14" ht="18" customHeight="1">
      <c r="A378" s="832" t="s">
        <v>274</v>
      </c>
      <c r="B378" s="647">
        <v>45870</v>
      </c>
      <c r="C378" s="1162">
        <v>344.23278704736174</v>
      </c>
      <c r="D378" s="1162">
        <v>582.0884669632859</v>
      </c>
      <c r="E378" s="1162">
        <v>169.0973343812243</v>
      </c>
      <c r="F378" s="1162">
        <v>376.59765347421768</v>
      </c>
      <c r="G378" s="1162">
        <v>646.92120862068987</v>
      </c>
      <c r="H378" s="1162">
        <v>98.438045449910078</v>
      </c>
      <c r="I378" s="1704"/>
      <c r="J378" s="1704"/>
      <c r="K378" s="1704"/>
      <c r="L378" s="1704"/>
      <c r="M378" s="1704"/>
      <c r="N378" s="1704"/>
    </row>
    <row r="379" spans="1:14" ht="18" customHeight="1">
      <c r="A379" s="832" t="s">
        <v>274</v>
      </c>
      <c r="B379" s="647">
        <v>45901</v>
      </c>
      <c r="C379" s="1162">
        <v>343.05921444775862</v>
      </c>
      <c r="D379" s="1162">
        <v>582.24573463026843</v>
      </c>
      <c r="E379" s="1162">
        <v>169.72164282703812</v>
      </c>
      <c r="F379" s="1162">
        <v>368.622915829909</v>
      </c>
      <c r="G379" s="1162">
        <v>646.45680000000004</v>
      </c>
      <c r="H379" s="1162">
        <v>96.778759011190161</v>
      </c>
      <c r="I379" s="1704"/>
      <c r="J379" s="1704"/>
      <c r="K379" s="1704"/>
      <c r="L379" s="1704"/>
      <c r="M379" s="1704"/>
      <c r="N379" s="1704"/>
    </row>
    <row r="380" spans="1:14" ht="18" customHeight="1">
      <c r="A380" s="832" t="s">
        <v>274</v>
      </c>
      <c r="B380" s="647">
        <v>45931</v>
      </c>
      <c r="C380" s="1162">
        <v>344.21183766483415</v>
      </c>
      <c r="D380" s="1162">
        <v>578.24439993478632</v>
      </c>
      <c r="E380" s="1162">
        <v>167.99085233606453</v>
      </c>
      <c r="F380" s="1162">
        <v>363.36980812896303</v>
      </c>
      <c r="G380" s="1162">
        <v>645.52798275862074</v>
      </c>
      <c r="H380" s="1162">
        <v>94.562599006032841</v>
      </c>
      <c r="I380" s="1704"/>
      <c r="J380" s="1704"/>
      <c r="K380" s="1704"/>
      <c r="L380" s="1704"/>
      <c r="M380" s="1704"/>
      <c r="N380" s="1704"/>
    </row>
    <row r="381" spans="1:14" ht="18" customHeight="1">
      <c r="A381" s="834" t="s">
        <v>274</v>
      </c>
      <c r="B381" s="719">
        <v>45962</v>
      </c>
      <c r="C381" s="1163">
        <v>343.02210512455423</v>
      </c>
      <c r="D381" s="1163">
        <v>576.88701446386108</v>
      </c>
      <c r="E381" s="1163">
        <v>168.17779549641205</v>
      </c>
      <c r="F381" s="1163">
        <v>362.44128536266362</v>
      </c>
      <c r="G381" s="1163">
        <v>646.92120862068987</v>
      </c>
      <c r="H381" s="1163">
        <v>94.222566143937229</v>
      </c>
      <c r="I381" s="1704"/>
      <c r="J381" s="1704"/>
      <c r="K381" s="1704"/>
      <c r="L381" s="1704"/>
      <c r="M381" s="1704"/>
      <c r="N381" s="1704"/>
    </row>
    <row r="382" spans="1:14">
      <c r="A382" s="832"/>
      <c r="C382" s="833"/>
      <c r="D382" s="833"/>
      <c r="E382" s="833"/>
      <c r="F382" s="833"/>
      <c r="G382" s="833"/>
      <c r="H382" s="833"/>
    </row>
    <row r="383" spans="1:14" ht="15">
      <c r="B383" s="1069" t="s">
        <v>1853</v>
      </c>
      <c r="C383" s="1070" t="s">
        <v>1854</v>
      </c>
      <c r="D383" s="1071"/>
      <c r="E383" s="1072"/>
      <c r="F383" s="1072"/>
      <c r="G383" s="1072"/>
      <c r="H383" s="1072"/>
    </row>
    <row r="384" spans="1:14" ht="15">
      <c r="B384" s="1073"/>
      <c r="C384" s="1069" t="s">
        <v>1855</v>
      </c>
      <c r="D384" s="1071"/>
      <c r="E384" s="1072"/>
      <c r="F384" s="1072"/>
      <c r="G384" s="1072"/>
      <c r="H384" s="1072"/>
    </row>
    <row r="385" spans="2:8" ht="15">
      <c r="B385" s="1074" t="s">
        <v>1856</v>
      </c>
      <c r="C385" s="1071"/>
      <c r="D385" s="1071"/>
      <c r="E385" s="1072"/>
      <c r="F385" s="1072"/>
      <c r="G385" s="1072"/>
      <c r="H385" s="1072"/>
    </row>
    <row r="386" spans="2:8" ht="15">
      <c r="B386" s="1069"/>
      <c r="C386" s="1071" t="s">
        <v>1848</v>
      </c>
      <c r="D386" s="1070" t="s">
        <v>1857</v>
      </c>
      <c r="E386" s="1072"/>
      <c r="F386" s="1072"/>
      <c r="G386" s="1072"/>
      <c r="H386" s="1072"/>
    </row>
    <row r="387" spans="2:8" ht="15">
      <c r="B387" s="1069"/>
      <c r="C387" s="1071" t="s">
        <v>1849</v>
      </c>
      <c r="D387" s="1070" t="s">
        <v>1858</v>
      </c>
      <c r="E387" s="1072"/>
      <c r="F387" s="1072"/>
      <c r="G387" s="1072"/>
      <c r="H387" s="1072"/>
    </row>
    <row r="388" spans="2:8" ht="15">
      <c r="B388" s="1069"/>
      <c r="C388" s="1071" t="s">
        <v>312</v>
      </c>
      <c r="D388" s="1070" t="s">
        <v>1859</v>
      </c>
      <c r="E388" s="1072"/>
      <c r="F388" s="1072"/>
      <c r="G388" s="1072"/>
      <c r="H388" s="1072"/>
    </row>
    <row r="389" spans="2:8" ht="15">
      <c r="B389" s="1069"/>
      <c r="C389" s="1071" t="s">
        <v>1860</v>
      </c>
      <c r="D389" s="1070" t="s">
        <v>1861</v>
      </c>
      <c r="E389" s="1072"/>
      <c r="F389" s="1072"/>
      <c r="G389" s="1072"/>
      <c r="H389" s="1072"/>
    </row>
    <row r="390" spans="2:8" ht="15">
      <c r="B390" s="1069"/>
      <c r="C390" s="1071" t="s">
        <v>1852</v>
      </c>
      <c r="D390" s="1070" t="s">
        <v>1862</v>
      </c>
      <c r="E390" s="1072"/>
      <c r="F390" s="1072"/>
      <c r="G390" s="1072"/>
      <c r="H390" s="1072"/>
    </row>
    <row r="391" spans="2:8" ht="15">
      <c r="B391" s="1069"/>
      <c r="C391" s="1071"/>
      <c r="D391" s="1070"/>
      <c r="E391" s="1072"/>
      <c r="F391" s="1072"/>
      <c r="G391" s="1072"/>
      <c r="H391" s="1072"/>
    </row>
    <row r="392" spans="2:8" ht="15">
      <c r="B392" s="1069" t="s">
        <v>1844</v>
      </c>
      <c r="C392" s="1072"/>
      <c r="D392" s="1072"/>
      <c r="E392" s="1072"/>
      <c r="F392" s="1072"/>
      <c r="G392" s="1072"/>
      <c r="H392" s="1072"/>
    </row>
    <row r="393" spans="2:8" ht="15">
      <c r="B393" s="1075"/>
      <c r="C393" s="1072"/>
      <c r="D393" s="1072"/>
      <c r="E393" s="1072"/>
      <c r="F393" s="1072"/>
      <c r="G393" s="1072"/>
      <c r="H393" s="1072"/>
    </row>
    <row r="394" spans="2:8" ht="15">
      <c r="B394" s="1076" t="s">
        <v>1863</v>
      </c>
      <c r="C394" s="1072"/>
      <c r="D394" s="1072"/>
      <c r="E394" s="1072"/>
      <c r="F394" s="1072"/>
      <c r="G394" s="1072"/>
      <c r="H394" s="1072"/>
    </row>
    <row r="395" spans="2:8" ht="15">
      <c r="B395" s="1712" t="s">
        <v>1073</v>
      </c>
      <c r="C395" s="1072"/>
      <c r="D395" s="1072"/>
      <c r="E395" s="1072"/>
      <c r="F395" s="1072"/>
      <c r="G395" s="1072"/>
      <c r="H395" s="1072"/>
    </row>
    <row r="397" spans="2:8">
      <c r="C397" s="833"/>
      <c r="D397" s="833"/>
      <c r="E397" s="833"/>
      <c r="F397" s="833"/>
      <c r="G397" s="833"/>
      <c r="H397" s="833"/>
    </row>
    <row r="398" spans="2:8">
      <c r="C398" s="833"/>
      <c r="D398" s="833"/>
      <c r="E398" s="833"/>
      <c r="F398" s="833"/>
      <c r="G398" s="833"/>
      <c r="H398" s="833"/>
    </row>
    <row r="399" spans="2:8">
      <c r="C399" s="833"/>
      <c r="D399" s="833"/>
      <c r="E399" s="833"/>
      <c r="F399" s="833"/>
      <c r="G399" s="833"/>
      <c r="H399" s="833"/>
    </row>
    <row r="400" spans="2:8">
      <c r="C400" s="833"/>
      <c r="D400" s="833"/>
      <c r="E400" s="833"/>
      <c r="F400" s="833"/>
      <c r="G400" s="833"/>
      <c r="H400" s="833"/>
    </row>
    <row r="401" spans="3:8">
      <c r="C401" s="833"/>
      <c r="D401" s="833"/>
      <c r="E401" s="833"/>
      <c r="F401" s="833"/>
      <c r="G401" s="833"/>
      <c r="H401" s="833"/>
    </row>
  </sheetData>
  <mergeCells count="2">
    <mergeCell ref="A1:B1"/>
    <mergeCell ref="B7:H7"/>
  </mergeCells>
  <hyperlinks>
    <hyperlink ref="A1" location="Índice!A1" display="Índice" xr:uid="{00000000-0004-0000-5800-000001000000}"/>
    <hyperlink ref="B395" r:id="rId1" xr:uid="{D8A14A27-718A-4085-B152-0F6B2A90E120}"/>
  </hyperlinks>
  <pageMargins left="1.3779527559055118" right="1.1811023622047245" top="0.98425196850393704" bottom="0.98425196850393704" header="0.51181102362204722" footer="0.51181102362204722"/>
  <pageSetup scale="85" orientation="portrait" r:id="rId2"/>
  <drawing r:id="rId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FFFF99"/>
  </sheetPr>
  <dimension ref="A1:XER390"/>
  <sheetViews>
    <sheetView showGridLines="0" zoomScale="85" zoomScaleNormal="85" zoomScaleSheetLayoutView="120" workbookViewId="0">
      <pane xSplit="2" ySplit="10" topLeftCell="C356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2.75"/>
  <cols>
    <col min="1" max="1" width="3.6640625" style="529" customWidth="1"/>
    <col min="2" max="7" width="12.6640625" style="529" customWidth="1"/>
    <col min="8" max="16384" width="12" style="529"/>
  </cols>
  <sheetData>
    <row r="1" spans="1:7" ht="13.9" customHeight="1">
      <c r="A1" s="2253" t="s">
        <v>100</v>
      </c>
      <c r="B1" s="2253"/>
    </row>
    <row r="2" spans="1:7" ht="13.9" customHeight="1"/>
    <row r="3" spans="1:7" ht="13.9" customHeight="1"/>
    <row r="4" spans="1:7" ht="13.9" customHeight="1"/>
    <row r="5" spans="1:7" ht="13.9" customHeight="1"/>
    <row r="6" spans="1:7" ht="13.9" customHeight="1"/>
    <row r="7" spans="1:7" ht="18">
      <c r="A7" s="828"/>
      <c r="B7" s="2286" t="s">
        <v>1864</v>
      </c>
      <c r="C7" s="2286"/>
      <c r="D7" s="2286"/>
      <c r="E7" s="2286"/>
      <c r="F7" s="2286"/>
      <c r="G7" s="2286"/>
    </row>
    <row r="8" spans="1:7">
      <c r="A8" s="828"/>
      <c r="B8" s="829" t="s">
        <v>1865</v>
      </c>
      <c r="C8" s="829"/>
      <c r="D8" s="829"/>
      <c r="E8" s="829"/>
      <c r="F8" s="829"/>
      <c r="G8" s="829"/>
    </row>
    <row r="9" spans="1:7" ht="13.5" thickBot="1">
      <c r="A9" s="830"/>
      <c r="B9" s="831" t="s">
        <v>1847</v>
      </c>
      <c r="C9" s="1066"/>
      <c r="D9" s="1066"/>
      <c r="E9" s="1066"/>
      <c r="F9" s="1066"/>
      <c r="G9" s="1066"/>
    </row>
    <row r="10" spans="1:7" ht="29.25" customHeight="1" thickTop="1">
      <c r="A10" s="828"/>
      <c r="B10" s="1067" t="s">
        <v>176</v>
      </c>
      <c r="C10" s="1068" t="s">
        <v>1866</v>
      </c>
      <c r="D10" s="1068" t="s">
        <v>1867</v>
      </c>
      <c r="E10" s="1068" t="s">
        <v>1868</v>
      </c>
      <c r="F10" s="1068" t="s">
        <v>1851</v>
      </c>
      <c r="G10" s="1068" t="s">
        <v>312</v>
      </c>
    </row>
    <row r="11" spans="1:7" ht="12.75" customHeight="1">
      <c r="B11" s="647">
        <v>34700</v>
      </c>
      <c r="C11" s="1460">
        <v>100</v>
      </c>
      <c r="D11" s="1461">
        <v>100</v>
      </c>
      <c r="E11" s="1461">
        <v>100</v>
      </c>
      <c r="F11" s="1461">
        <v>100</v>
      </c>
      <c r="G11" s="1460">
        <v>100</v>
      </c>
    </row>
    <row r="12" spans="1:7" ht="12.75" customHeight="1">
      <c r="B12" s="647">
        <v>34731</v>
      </c>
      <c r="C12" s="1460">
        <v>100.13223152806754</v>
      </c>
      <c r="D12" s="1461">
        <v>100.99809642453793</v>
      </c>
      <c r="E12" s="1461">
        <v>100.37974563524978</v>
      </c>
      <c r="F12" s="1461">
        <v>100.78629468285601</v>
      </c>
      <c r="G12" s="1460">
        <v>100.89399744572162</v>
      </c>
    </row>
    <row r="13" spans="1:7" ht="12.75" customHeight="1">
      <c r="B13" s="647">
        <v>34759</v>
      </c>
      <c r="C13" s="1460">
        <v>98.087083771928107</v>
      </c>
      <c r="D13" s="1461">
        <v>95.835004888717577</v>
      </c>
      <c r="E13" s="1461">
        <v>99.619666608674706</v>
      </c>
      <c r="F13" s="1461">
        <v>101.34138680343148</v>
      </c>
      <c r="G13" s="1460">
        <v>102.55427841634739</v>
      </c>
    </row>
    <row r="14" spans="1:7" ht="12.75" customHeight="1">
      <c r="B14" s="647">
        <v>34790</v>
      </c>
      <c r="C14" s="1460">
        <v>97.910502814271965</v>
      </c>
      <c r="D14" s="1461">
        <v>94.704152134292045</v>
      </c>
      <c r="E14" s="1461">
        <v>99.384567351651157</v>
      </c>
      <c r="F14" s="1461">
        <v>101.34962564752166</v>
      </c>
      <c r="G14" s="1460">
        <v>103.3844189016603</v>
      </c>
    </row>
    <row r="15" spans="1:7" ht="12.75" customHeight="1">
      <c r="B15" s="647">
        <v>34820</v>
      </c>
      <c r="C15" s="1460">
        <v>97.216956853617745</v>
      </c>
      <c r="D15" s="1461">
        <v>93.349843464000543</v>
      </c>
      <c r="E15" s="1461">
        <v>98.709214343409315</v>
      </c>
      <c r="F15" s="1461">
        <v>101.16373672773709</v>
      </c>
      <c r="G15" s="1460">
        <v>104.15070242656451</v>
      </c>
    </row>
    <row r="16" spans="1:7" ht="12.75" customHeight="1">
      <c r="B16" s="647">
        <v>34851</v>
      </c>
      <c r="C16" s="1460">
        <v>96.672109094265068</v>
      </c>
      <c r="D16" s="1461">
        <v>91.909089738123384</v>
      </c>
      <c r="E16" s="1461">
        <v>97.971325234962109</v>
      </c>
      <c r="F16" s="1461">
        <v>101.19205775429707</v>
      </c>
      <c r="G16" s="1460">
        <v>105.30012771392083</v>
      </c>
    </row>
    <row r="17" spans="2:7" ht="12.75" customHeight="1">
      <c r="B17" s="647">
        <v>34881</v>
      </c>
      <c r="C17" s="1460">
        <v>96.290773981845106</v>
      </c>
      <c r="D17" s="1461">
        <v>91.614107754818065</v>
      </c>
      <c r="E17" s="1461">
        <v>96.947438708759293</v>
      </c>
      <c r="F17" s="1461">
        <v>101.16682629427092</v>
      </c>
      <c r="G17" s="1460">
        <v>106.38569604086845</v>
      </c>
    </row>
    <row r="18" spans="2:7" ht="12.75" customHeight="1">
      <c r="B18" s="647">
        <v>34912</v>
      </c>
      <c r="C18" s="1460">
        <v>96.85070077542494</v>
      </c>
      <c r="D18" s="1461">
        <v>92.082483184169703</v>
      </c>
      <c r="E18" s="1461">
        <v>97.042315870604142</v>
      </c>
      <c r="F18" s="1461">
        <v>101.18433383796253</v>
      </c>
      <c r="G18" s="1460">
        <v>106.13026819923373</v>
      </c>
    </row>
    <row r="19" spans="2:7" ht="12.75" customHeight="1">
      <c r="B19" s="647">
        <v>34943</v>
      </c>
      <c r="C19" s="1460">
        <v>96.749441489658224</v>
      </c>
      <c r="D19" s="1461">
        <v>88.68872682314904</v>
      </c>
      <c r="E19" s="1461">
        <v>96.944865945707761</v>
      </c>
      <c r="F19" s="1461">
        <v>101.18433383796253</v>
      </c>
      <c r="G19" s="1460">
        <v>106.32183908045978</v>
      </c>
    </row>
    <row r="20" spans="2:7" ht="12.75" customHeight="1">
      <c r="B20" s="647">
        <v>34973</v>
      </c>
      <c r="C20" s="1460">
        <v>95.952286723667285</v>
      </c>
      <c r="D20" s="1461">
        <v>87.273614199253373</v>
      </c>
      <c r="E20" s="1461">
        <v>96.213756230471617</v>
      </c>
      <c r="F20" s="1461">
        <v>101.18484876571816</v>
      </c>
      <c r="G20" s="1460">
        <v>107.21583652618136</v>
      </c>
    </row>
    <row r="21" spans="2:7" ht="12.75" customHeight="1">
      <c r="B21" s="647">
        <v>35004</v>
      </c>
      <c r="C21" s="1460">
        <v>95.820703054832165</v>
      </c>
      <c r="D21" s="1461">
        <v>88.026646490478441</v>
      </c>
      <c r="E21" s="1461">
        <v>96.332357056604295</v>
      </c>
      <c r="F21" s="1461">
        <v>101.65085838456864</v>
      </c>
      <c r="G21" s="1460">
        <v>107.66283524904216</v>
      </c>
    </row>
    <row r="22" spans="2:7" ht="12.75" customHeight="1">
      <c r="B22" s="647">
        <v>35034</v>
      </c>
      <c r="C22" s="1460">
        <v>95.607510193957424</v>
      </c>
      <c r="D22" s="1461">
        <v>86.748214398485203</v>
      </c>
      <c r="E22" s="1461">
        <v>96.038020161507916</v>
      </c>
      <c r="F22" s="1461">
        <v>101.93818807221346</v>
      </c>
      <c r="G22" s="1460">
        <v>108.55683269476377</v>
      </c>
    </row>
    <row r="23" spans="2:7" ht="12.75" customHeight="1">
      <c r="B23" s="647">
        <v>35065</v>
      </c>
      <c r="C23" s="1460">
        <v>95.795265309721643</v>
      </c>
      <c r="D23" s="1461">
        <v>87.016329086707287</v>
      </c>
      <c r="E23" s="1461">
        <v>96.249121083673529</v>
      </c>
      <c r="F23" s="1461">
        <v>103.2929629972915</v>
      </c>
      <c r="G23" s="1460">
        <v>110.28097062579822</v>
      </c>
    </row>
    <row r="24" spans="2:7" ht="12.75" customHeight="1">
      <c r="B24" s="647">
        <v>35096</v>
      </c>
      <c r="C24" s="1460">
        <v>94.671988991552269</v>
      </c>
      <c r="D24" s="1461">
        <v>85.842654947192926</v>
      </c>
      <c r="E24" s="1461">
        <v>95.19758936434927</v>
      </c>
      <c r="F24" s="1461">
        <v>104.02158577151626</v>
      </c>
      <c r="G24" s="1460">
        <v>112.19667943805875</v>
      </c>
    </row>
    <row r="25" spans="2:7" ht="12.75" customHeight="1">
      <c r="B25" s="647">
        <v>35125</v>
      </c>
      <c r="C25" s="1460">
        <v>94.200198194958546</v>
      </c>
      <c r="D25" s="1461">
        <v>84.311010911126644</v>
      </c>
      <c r="E25" s="1461">
        <v>94.085182523008356</v>
      </c>
      <c r="F25" s="1461">
        <v>104.22086281294733</v>
      </c>
      <c r="G25" s="1460">
        <v>113.92081736909326</v>
      </c>
    </row>
    <row r="26" spans="2:7" ht="12.75" customHeight="1">
      <c r="B26" s="647">
        <v>35156</v>
      </c>
      <c r="C26" s="1460">
        <v>96.127989192908757</v>
      </c>
      <c r="D26" s="1461">
        <v>84.394280674392277</v>
      </c>
      <c r="E26" s="1461">
        <v>94.920669278072893</v>
      </c>
      <c r="F26" s="1461">
        <v>104.96750805861939</v>
      </c>
      <c r="G26" s="1460">
        <v>114.62324393358878</v>
      </c>
    </row>
    <row r="27" spans="2:7" ht="12.75" customHeight="1">
      <c r="B27" s="647">
        <v>35186</v>
      </c>
      <c r="C27" s="1460">
        <v>96.358045574013047</v>
      </c>
      <c r="D27" s="1461">
        <v>84.848906748795173</v>
      </c>
      <c r="E27" s="1461">
        <v>95.328875188213502</v>
      </c>
      <c r="F27" s="1461">
        <v>105.25329296299728</v>
      </c>
      <c r="G27" s="1460">
        <v>115.07024265644958</v>
      </c>
    </row>
    <row r="28" spans="2:7" ht="12.75" customHeight="1">
      <c r="B28" s="647">
        <v>35217</v>
      </c>
      <c r="C28" s="1460">
        <v>95.782744771369906</v>
      </c>
      <c r="D28" s="1461">
        <v>85.5405398423581</v>
      </c>
      <c r="E28" s="1461">
        <v>95.509609588144173</v>
      </c>
      <c r="F28" s="1461">
        <v>105.88665410242943</v>
      </c>
      <c r="G28" s="1460">
        <v>115.45338441890169</v>
      </c>
    </row>
    <row r="29" spans="2:7" ht="12.75" customHeight="1">
      <c r="B29" s="647">
        <v>35247</v>
      </c>
      <c r="C29" s="1460">
        <v>95.599377893992241</v>
      </c>
      <c r="D29" s="1461">
        <v>86.034679291748688</v>
      </c>
      <c r="E29" s="1461">
        <v>95.520644640859729</v>
      </c>
      <c r="F29" s="1461">
        <v>106.30889486205086</v>
      </c>
      <c r="G29" s="1460">
        <v>115.9003831417625</v>
      </c>
    </row>
    <row r="30" spans="2:7" ht="12.75" customHeight="1">
      <c r="B30" s="647">
        <v>35278</v>
      </c>
      <c r="C30" s="1460">
        <v>95.689654868875664</v>
      </c>
      <c r="D30" s="1461">
        <v>85.788150216621887</v>
      </c>
      <c r="E30" s="1461">
        <v>96.065621434033076</v>
      </c>
      <c r="F30" s="1461">
        <v>107.13586883760209</v>
      </c>
      <c r="G30" s="1460">
        <v>116.41123882503197</v>
      </c>
    </row>
    <row r="31" spans="2:7" ht="12.75" customHeight="1">
      <c r="B31" s="647">
        <v>35309</v>
      </c>
      <c r="C31" s="1460">
        <v>96.631315681371504</v>
      </c>
      <c r="D31" s="1461">
        <v>85.536256679570513</v>
      </c>
      <c r="E31" s="1461">
        <v>95.919560905712174</v>
      </c>
      <c r="F31" s="1461">
        <v>107.35007878394663</v>
      </c>
      <c r="G31" s="1460">
        <v>116.73052362707539</v>
      </c>
    </row>
    <row r="32" spans="2:7" ht="12.75" customHeight="1">
      <c r="B32" s="647">
        <v>35339</v>
      </c>
      <c r="C32" s="1460">
        <v>96.160083871351418</v>
      </c>
      <c r="D32" s="1461">
        <v>85.924905967333729</v>
      </c>
      <c r="E32" s="1461">
        <v>96.367916935563457</v>
      </c>
      <c r="F32" s="1461">
        <v>108.02051472178455</v>
      </c>
      <c r="G32" s="1460">
        <v>116.73052362707539</v>
      </c>
    </row>
    <row r="33" spans="2:7" ht="12.75" customHeight="1">
      <c r="B33" s="647">
        <v>35370</v>
      </c>
      <c r="C33" s="1460">
        <v>95.239392772969609</v>
      </c>
      <c r="D33" s="1461">
        <v>85.773779324683403</v>
      </c>
      <c r="E33" s="1461">
        <v>96.510326344954905</v>
      </c>
      <c r="F33" s="1461">
        <v>108.3660312458162</v>
      </c>
      <c r="G33" s="1460">
        <v>117.1136653895275</v>
      </c>
    </row>
    <row r="34" spans="2:7" ht="12.75" customHeight="1">
      <c r="B34" s="647">
        <v>35400</v>
      </c>
      <c r="C34" s="1460">
        <v>95.205331495375219</v>
      </c>
      <c r="D34" s="1461">
        <v>86.129516746314081</v>
      </c>
      <c r="E34" s="1461">
        <v>97.15981653536933</v>
      </c>
      <c r="F34" s="1461">
        <v>108.63276382323561</v>
      </c>
      <c r="G34" s="1460">
        <v>117.43295019157091</v>
      </c>
    </row>
    <row r="35" spans="2:7" ht="12.75" customHeight="1">
      <c r="B35" s="647">
        <v>35431</v>
      </c>
      <c r="C35" s="1460">
        <v>93.742571949776547</v>
      </c>
      <c r="D35" s="1461">
        <v>86.973840321807273</v>
      </c>
      <c r="E35" s="1461">
        <v>97.619274106504633</v>
      </c>
      <c r="F35" s="1461">
        <v>109.58795480994014</v>
      </c>
      <c r="G35" s="1460">
        <v>118.45466155810986</v>
      </c>
    </row>
    <row r="36" spans="2:7" ht="12.75" customHeight="1">
      <c r="B36" s="647">
        <v>35462</v>
      </c>
      <c r="C36" s="1460">
        <v>93.524096943260659</v>
      </c>
      <c r="D36" s="1461">
        <v>85.209348418764236</v>
      </c>
      <c r="E36" s="1461">
        <v>94.973553154183861</v>
      </c>
      <c r="F36" s="1461">
        <v>109.64871628510519</v>
      </c>
      <c r="G36" s="1460">
        <v>120.68965517241381</v>
      </c>
    </row>
    <row r="37" spans="2:7" ht="12.75" customHeight="1">
      <c r="B37" s="647">
        <v>35490</v>
      </c>
      <c r="C37" s="1460">
        <v>91.650984422584997</v>
      </c>
      <c r="D37" s="1461">
        <v>84.466968719697476</v>
      </c>
      <c r="E37" s="1461">
        <v>92.276428362949346</v>
      </c>
      <c r="F37" s="1461">
        <v>110.21822638283849</v>
      </c>
      <c r="G37" s="1460">
        <v>123.69093231162198</v>
      </c>
    </row>
    <row r="38" spans="2:7" ht="12.75" customHeight="1">
      <c r="B38" s="647">
        <v>35521</v>
      </c>
      <c r="C38" s="1460">
        <v>91.277302583571128</v>
      </c>
      <c r="D38" s="1461">
        <v>84.549848226403086</v>
      </c>
      <c r="E38" s="1461">
        <v>92.184888368930459</v>
      </c>
      <c r="F38" s="1461">
        <v>110.5972132109865</v>
      </c>
      <c r="G38" s="1460">
        <v>123.94636015325673</v>
      </c>
    </row>
    <row r="39" spans="2:7" ht="12.75" customHeight="1">
      <c r="B39" s="647">
        <v>35551</v>
      </c>
      <c r="C39" s="1460">
        <v>92.760650252662487</v>
      </c>
      <c r="D39" s="1461">
        <v>84.742690541991067</v>
      </c>
      <c r="E39" s="1461">
        <v>93.356229886377804</v>
      </c>
      <c r="F39" s="1461">
        <v>111.30626873049711</v>
      </c>
      <c r="G39" s="1460">
        <v>123.56321839080464</v>
      </c>
    </row>
    <row r="40" spans="2:7" ht="12.75" customHeight="1">
      <c r="B40" s="647">
        <v>35582</v>
      </c>
      <c r="C40" s="1460">
        <v>91.482205387825857</v>
      </c>
      <c r="D40" s="1461">
        <v>83.932591713202456</v>
      </c>
      <c r="E40" s="1461">
        <v>92.505826665111556</v>
      </c>
      <c r="F40" s="1461">
        <v>111.32223149092182</v>
      </c>
      <c r="G40" s="1460">
        <v>124.5210727969349</v>
      </c>
    </row>
    <row r="41" spans="2:7" ht="12.75" customHeight="1">
      <c r="B41" s="647">
        <v>35612</v>
      </c>
      <c r="C41" s="1460">
        <v>91.85495024325445</v>
      </c>
      <c r="D41" s="1461">
        <v>84.31665667970762</v>
      </c>
      <c r="E41" s="1461">
        <v>93.226084318894095</v>
      </c>
      <c r="F41" s="1461">
        <v>111.93551044788417</v>
      </c>
      <c r="G41" s="1460">
        <v>123.94636015325673</v>
      </c>
    </row>
    <row r="42" spans="2:7" ht="12.75" customHeight="1">
      <c r="B42" s="647">
        <v>35643</v>
      </c>
      <c r="C42" s="1460">
        <v>93.140435723238369</v>
      </c>
      <c r="D42" s="1461">
        <v>84.059084219382413</v>
      </c>
      <c r="E42" s="1461">
        <v>94.115178426449319</v>
      </c>
      <c r="F42" s="1461">
        <v>112.50450561786182</v>
      </c>
      <c r="G42" s="1460">
        <v>123.69093231162198</v>
      </c>
    </row>
    <row r="43" spans="2:7" ht="12.75" customHeight="1">
      <c r="B43" s="647">
        <v>35674</v>
      </c>
      <c r="C43" s="1460">
        <v>93.948639749209192</v>
      </c>
      <c r="D43" s="1461">
        <v>84.872660570473599</v>
      </c>
      <c r="E43" s="1461">
        <v>94.746888963909157</v>
      </c>
      <c r="F43" s="1461">
        <v>112.87679838518656</v>
      </c>
      <c r="G43" s="1460">
        <v>123.56321839080464</v>
      </c>
    </row>
    <row r="44" spans="2:7" ht="12.75" customHeight="1">
      <c r="B44" s="647">
        <v>35704</v>
      </c>
      <c r="C44" s="1460">
        <v>95.047429572673067</v>
      </c>
      <c r="D44" s="1461">
        <v>85.651819560728214</v>
      </c>
      <c r="E44" s="1461">
        <v>96.053338856558668</v>
      </c>
      <c r="F44" s="1461">
        <v>114.10593093788941</v>
      </c>
      <c r="G44" s="1460">
        <v>123.49936143039595</v>
      </c>
    </row>
    <row r="45" spans="2:7" ht="12.75" customHeight="1">
      <c r="B45" s="647">
        <v>35735</v>
      </c>
      <c r="C45" s="1460">
        <v>95.828830046696027</v>
      </c>
      <c r="D45" s="1461">
        <v>86.681310710971928</v>
      </c>
      <c r="E45" s="1461">
        <v>96.900634016376401</v>
      </c>
      <c r="F45" s="1461">
        <v>115.14145065447319</v>
      </c>
      <c r="G45" s="1460">
        <v>123.62707535121331</v>
      </c>
    </row>
    <row r="46" spans="2:7" ht="12.75" customHeight="1">
      <c r="B46" s="647">
        <v>35765</v>
      </c>
      <c r="C46" s="1460">
        <v>99.393406325608154</v>
      </c>
      <c r="D46" s="1461">
        <v>91.090548449664354</v>
      </c>
      <c r="E46" s="1461">
        <v>100.50525048048701</v>
      </c>
      <c r="F46" s="1461">
        <v>121.5229503300687</v>
      </c>
      <c r="G46" s="1460">
        <v>124.71264367816094</v>
      </c>
    </row>
    <row r="47" spans="2:7" ht="12.75" customHeight="1">
      <c r="B47" s="647">
        <v>35796</v>
      </c>
      <c r="C47" s="1460">
        <v>103.1110237323654</v>
      </c>
      <c r="D47" s="1461">
        <v>96.100419929008098</v>
      </c>
      <c r="E47" s="1461">
        <v>104.70900336909165</v>
      </c>
      <c r="F47" s="1461">
        <v>129.86272026034749</v>
      </c>
      <c r="G47" s="1460">
        <v>126.50063856960409</v>
      </c>
    </row>
    <row r="48" spans="2:7" ht="12.75" customHeight="1">
      <c r="B48" s="647">
        <v>35827</v>
      </c>
      <c r="C48" s="1460">
        <v>101.47076682658424</v>
      </c>
      <c r="D48" s="1461">
        <v>93.337137755348209</v>
      </c>
      <c r="E48" s="1461">
        <v>102.41053022130754</v>
      </c>
      <c r="F48" s="1461">
        <v>130.05633309646655</v>
      </c>
      <c r="G48" s="1460">
        <v>129.11877394636016</v>
      </c>
    </row>
    <row r="49" spans="2:7" ht="12.75" customHeight="1">
      <c r="B49" s="647">
        <v>35855</v>
      </c>
      <c r="C49" s="1460">
        <v>101.10357263036693</v>
      </c>
      <c r="D49" s="1461">
        <v>93.22038468216941</v>
      </c>
      <c r="E49" s="1461">
        <v>102.25466925919838</v>
      </c>
      <c r="F49" s="1461">
        <v>132.93941360027188</v>
      </c>
      <c r="G49" s="1460">
        <v>131.86462324393361</v>
      </c>
    </row>
    <row r="50" spans="2:7" ht="12.75" customHeight="1">
      <c r="B50" s="647">
        <v>35886</v>
      </c>
      <c r="C50" s="1460">
        <v>105.36299741206996</v>
      </c>
      <c r="D50" s="1461">
        <v>96.336350783919642</v>
      </c>
      <c r="E50" s="1461">
        <v>106.89753600897389</v>
      </c>
      <c r="F50" s="1461">
        <v>141.44087084582034</v>
      </c>
      <c r="G50" s="1460">
        <v>134.41890166028102</v>
      </c>
    </row>
    <row r="51" spans="2:7" ht="12.75" customHeight="1">
      <c r="B51" s="647">
        <v>35916</v>
      </c>
      <c r="C51" s="1460">
        <v>100.93597375868552</v>
      </c>
      <c r="D51" s="1461">
        <v>91.779463399827719</v>
      </c>
      <c r="E51" s="1461">
        <v>102.61918612977027</v>
      </c>
      <c r="F51" s="1461">
        <v>139.16952451571044</v>
      </c>
      <c r="G51" s="1460">
        <v>137.99489144316735</v>
      </c>
    </row>
    <row r="52" spans="2:7" ht="12.75" customHeight="1">
      <c r="B52" s="647">
        <v>35947</v>
      </c>
      <c r="C52" s="1460">
        <v>103.32452851465666</v>
      </c>
      <c r="D52" s="1461">
        <v>93.853430577204534</v>
      </c>
      <c r="E52" s="1461">
        <v>104.92653444490674</v>
      </c>
      <c r="F52" s="1461">
        <v>142.64116744420758</v>
      </c>
      <c r="G52" s="1460">
        <v>137.99489144316735</v>
      </c>
    </row>
    <row r="53" spans="2:7" ht="12.75" customHeight="1">
      <c r="B53" s="647">
        <v>35977</v>
      </c>
      <c r="C53" s="1460">
        <v>104.98768782204618</v>
      </c>
      <c r="D53" s="1461">
        <v>93.681782622305462</v>
      </c>
      <c r="E53" s="1461">
        <v>106.19117294370731</v>
      </c>
      <c r="F53" s="1461">
        <v>144.84557316608479</v>
      </c>
      <c r="G53" s="1460">
        <v>138.56960408684549</v>
      </c>
    </row>
    <row r="54" spans="2:7" ht="12.75" customHeight="1">
      <c r="B54" s="647">
        <v>36008</v>
      </c>
      <c r="C54" s="1460">
        <v>102.92856897620658</v>
      </c>
      <c r="D54" s="1461">
        <v>91.817565906748072</v>
      </c>
      <c r="E54" s="1461">
        <v>104.40695358021821</v>
      </c>
      <c r="F54" s="1461">
        <v>145.19675389542849</v>
      </c>
      <c r="G54" s="1460">
        <v>140.48531289910602</v>
      </c>
    </row>
    <row r="55" spans="2:7" ht="12.75" customHeight="1">
      <c r="B55" s="647">
        <v>36039</v>
      </c>
      <c r="C55" s="1460">
        <v>100.68042649246131</v>
      </c>
      <c r="D55" s="1461">
        <v>90.063025126949583</v>
      </c>
      <c r="E55" s="1461">
        <v>102.8453598666098</v>
      </c>
      <c r="F55" s="1461">
        <v>145.11848487657181</v>
      </c>
      <c r="G55" s="1460">
        <v>142.08173690932315</v>
      </c>
    </row>
    <row r="56" spans="2:7" ht="12.75" customHeight="1">
      <c r="B56" s="647">
        <v>36069</v>
      </c>
      <c r="C56" s="1460">
        <v>99.140810028007081</v>
      </c>
      <c r="D56" s="1461">
        <v>89.057709050167333</v>
      </c>
      <c r="E56" s="1461">
        <v>102.53240280740981</v>
      </c>
      <c r="F56" s="1461">
        <v>145.67718149143676</v>
      </c>
      <c r="G56" s="1460">
        <v>143.29501915708815</v>
      </c>
    </row>
    <row r="57" spans="2:7" ht="12.75" customHeight="1">
      <c r="B57" s="647">
        <v>36100</v>
      </c>
      <c r="C57" s="1460">
        <v>98.551296440903087</v>
      </c>
      <c r="D57" s="1461">
        <v>88.628937973690967</v>
      </c>
      <c r="E57" s="1461">
        <v>102.50729746758087</v>
      </c>
      <c r="F57" s="1461">
        <v>146.17872112542611</v>
      </c>
      <c r="G57" s="1460">
        <v>143.35887611749683</v>
      </c>
    </row>
    <row r="58" spans="2:7" ht="12.75" customHeight="1">
      <c r="B58" s="647">
        <v>36130</v>
      </c>
      <c r="C58" s="1460">
        <v>97.526067152702112</v>
      </c>
      <c r="D58" s="1461">
        <v>89.560629040749419</v>
      </c>
      <c r="E58" s="1461">
        <v>102.16385530360036</v>
      </c>
      <c r="F58" s="1461">
        <v>146.24926622794823</v>
      </c>
      <c r="G58" s="1460">
        <v>142.97573435504475</v>
      </c>
    </row>
    <row r="59" spans="2:7" ht="12.75" customHeight="1">
      <c r="B59" s="647">
        <v>36161</v>
      </c>
      <c r="C59" s="1460">
        <v>96.973615084999381</v>
      </c>
      <c r="D59" s="1461">
        <v>74.931288572694356</v>
      </c>
      <c r="E59" s="1461">
        <v>102.27825507825213</v>
      </c>
      <c r="F59" s="1461">
        <v>146.75132078969321</v>
      </c>
      <c r="G59" s="1460">
        <v>143.42273307790552</v>
      </c>
    </row>
    <row r="60" spans="2:7" ht="12.75" customHeight="1">
      <c r="B60" s="647">
        <v>36192</v>
      </c>
      <c r="C60" s="1460">
        <v>97.144693054927899</v>
      </c>
      <c r="D60" s="1461">
        <v>65.004981945781182</v>
      </c>
      <c r="E60" s="1461">
        <v>103.14628389772324</v>
      </c>
      <c r="F60" s="1461">
        <v>149.25438460983924</v>
      </c>
      <c r="G60" s="1460">
        <v>143.933588761175</v>
      </c>
    </row>
    <row r="61" spans="2:7" ht="12.75" customHeight="1">
      <c r="B61" s="647">
        <v>36220</v>
      </c>
      <c r="C61" s="1460">
        <v>97.514248980586544</v>
      </c>
      <c r="D61" s="1461">
        <v>67.409164983880714</v>
      </c>
      <c r="E61" s="1461">
        <v>103.43766813534802</v>
      </c>
      <c r="F61" s="1461">
        <v>149.5751846016004</v>
      </c>
      <c r="G61" s="1460">
        <v>144.18901660280974</v>
      </c>
    </row>
    <row r="62" spans="2:7" ht="12.75" customHeight="1">
      <c r="B62" s="647">
        <v>36251</v>
      </c>
      <c r="C62" s="1460">
        <v>98.257231631383107</v>
      </c>
      <c r="D62" s="1461">
        <v>75.559561887390501</v>
      </c>
      <c r="E62" s="1461">
        <v>104.16699886922815</v>
      </c>
      <c r="F62" s="1461">
        <v>149.9454176579026</v>
      </c>
      <c r="G62" s="1460">
        <v>144.6998722860792</v>
      </c>
    </row>
    <row r="63" spans="2:7" ht="12.75" customHeight="1">
      <c r="B63" s="647">
        <v>36281</v>
      </c>
      <c r="C63" s="1460">
        <v>100.08418403024622</v>
      </c>
      <c r="D63" s="1461">
        <v>76.768758582664717</v>
      </c>
      <c r="E63" s="1461">
        <v>106.91474687981626</v>
      </c>
      <c r="F63" s="1461">
        <v>151.87588181378152</v>
      </c>
      <c r="G63" s="1460">
        <v>144.06130268199234</v>
      </c>
    </row>
    <row r="64" spans="2:7" ht="12.75" customHeight="1">
      <c r="B64" s="647">
        <v>36312</v>
      </c>
      <c r="C64" s="1460">
        <v>109.49899512123216</v>
      </c>
      <c r="D64" s="1461">
        <v>81.446392350470717</v>
      </c>
      <c r="E64" s="1461">
        <v>117.72491150970222</v>
      </c>
      <c r="F64" s="1461">
        <v>166.63937549561797</v>
      </c>
      <c r="G64" s="1460">
        <v>144.12515964240103</v>
      </c>
    </row>
    <row r="65" spans="2:7" ht="12.75" customHeight="1">
      <c r="B65" s="647">
        <v>36342</v>
      </c>
      <c r="C65" s="1460">
        <v>108.85391028455544</v>
      </c>
      <c r="D65" s="1461">
        <v>80.961139706482342</v>
      </c>
      <c r="E65" s="1461">
        <v>117.30739789175915</v>
      </c>
      <c r="F65" s="1461">
        <v>169.63934459995264</v>
      </c>
      <c r="G65" s="1460">
        <v>147.82886334610475</v>
      </c>
    </row>
    <row r="66" spans="2:7" ht="12.75" customHeight="1">
      <c r="B66" s="647">
        <v>36373</v>
      </c>
      <c r="C66" s="1460">
        <v>109.18900423636903</v>
      </c>
      <c r="D66" s="1461">
        <v>78.978850567417325</v>
      </c>
      <c r="E66" s="1461">
        <v>118.17709876817865</v>
      </c>
      <c r="F66" s="1461">
        <v>170.385474917869</v>
      </c>
      <c r="G66" s="1460">
        <v>148.78671775223503</v>
      </c>
    </row>
    <row r="67" spans="2:7" ht="12.75" customHeight="1">
      <c r="B67" s="647">
        <v>36404</v>
      </c>
      <c r="C67" s="1460">
        <v>110.46362456149349</v>
      </c>
      <c r="D67" s="1461">
        <v>80.174166540618714</v>
      </c>
      <c r="E67" s="1461">
        <v>119.31960779411858</v>
      </c>
      <c r="F67" s="1461">
        <v>170.48743061348492</v>
      </c>
      <c r="G67" s="1460">
        <v>148.72286079182635</v>
      </c>
    </row>
    <row r="68" spans="2:7" ht="12.75" customHeight="1">
      <c r="B68" s="647">
        <v>36434</v>
      </c>
      <c r="C68" s="1460">
        <v>109.79682653497255</v>
      </c>
      <c r="D68" s="1461">
        <v>78.969554715323042</v>
      </c>
      <c r="E68" s="1461">
        <v>118.47485272364897</v>
      </c>
      <c r="F68" s="1461">
        <v>170.55282643845069</v>
      </c>
      <c r="G68" s="1460">
        <v>149.48914431673055</v>
      </c>
    </row>
    <row r="69" spans="2:7" ht="12.75" customHeight="1">
      <c r="B69" s="647">
        <v>36465</v>
      </c>
      <c r="C69" s="1460">
        <v>109.10351801534165</v>
      </c>
      <c r="D69" s="1461">
        <v>83.168234968590809</v>
      </c>
      <c r="E69" s="1461">
        <v>118.77811039753698</v>
      </c>
      <c r="F69" s="1461">
        <v>170.77321551786284</v>
      </c>
      <c r="G69" s="1460">
        <v>150.00000000000003</v>
      </c>
    </row>
    <row r="70" spans="2:7" ht="12.75" customHeight="1">
      <c r="B70" s="647">
        <v>36495</v>
      </c>
      <c r="C70" s="1460">
        <v>109.60132586356336</v>
      </c>
      <c r="D70" s="1461">
        <v>88.557615506072594</v>
      </c>
      <c r="E70" s="1461">
        <v>118.20351200695038</v>
      </c>
      <c r="F70" s="1461">
        <v>171.41224086260698</v>
      </c>
      <c r="G70" s="1460">
        <v>150.70242656449557</v>
      </c>
    </row>
    <row r="71" spans="2:7" ht="12.75" customHeight="1">
      <c r="B71" s="647">
        <v>36526</v>
      </c>
      <c r="C71" s="1460">
        <v>110.09642402510225</v>
      </c>
      <c r="D71" s="1461">
        <v>91.245125267282461</v>
      </c>
      <c r="E71" s="1461">
        <v>118.44731757916399</v>
      </c>
      <c r="F71" s="1461">
        <v>173.27267484371941</v>
      </c>
      <c r="G71" s="1460">
        <v>152.6181353767561</v>
      </c>
    </row>
    <row r="72" spans="2:7" ht="12.75" customHeight="1">
      <c r="B72" s="647">
        <v>36557</v>
      </c>
      <c r="C72" s="1460">
        <v>113.6543149300595</v>
      </c>
      <c r="D72" s="1461">
        <v>95.053842512973787</v>
      </c>
      <c r="E72" s="1461">
        <v>122.5113759718357</v>
      </c>
      <c r="F72" s="1461">
        <v>179.67889105158548</v>
      </c>
      <c r="G72" s="1460">
        <v>154.78927203065135</v>
      </c>
    </row>
    <row r="73" spans="2:7" ht="12.75" customHeight="1">
      <c r="B73" s="647">
        <v>36586</v>
      </c>
      <c r="C73" s="1460">
        <v>112.09199185341609</v>
      </c>
      <c r="D73" s="1461">
        <v>94.898444665893422</v>
      </c>
      <c r="E73" s="1461">
        <v>121.16114383282621</v>
      </c>
      <c r="F73" s="1461">
        <v>179.98269842741064</v>
      </c>
      <c r="G73" s="1460">
        <v>157.98212005108562</v>
      </c>
    </row>
    <row r="74" spans="2:7" ht="12.75" customHeight="1">
      <c r="B74" s="647">
        <v>36617</v>
      </c>
      <c r="C74" s="1460">
        <v>109.48549357838569</v>
      </c>
      <c r="D74" s="1461">
        <v>92.588966286765185</v>
      </c>
      <c r="E74" s="1461">
        <v>119.95329561122161</v>
      </c>
      <c r="F74" s="1461">
        <v>179.83851865583259</v>
      </c>
      <c r="G74" s="1460">
        <v>159.32311621966798</v>
      </c>
    </row>
    <row r="75" spans="2:7" ht="12.75" customHeight="1">
      <c r="B75" s="647">
        <v>36647</v>
      </c>
      <c r="C75" s="1460">
        <v>110.46345436650445</v>
      </c>
      <c r="D75" s="1461">
        <v>90.114148921498071</v>
      </c>
      <c r="E75" s="1461">
        <v>120.46653939916443</v>
      </c>
      <c r="F75" s="1461">
        <v>180.09598253365053</v>
      </c>
      <c r="G75" s="1460">
        <v>159.96168582375486</v>
      </c>
    </row>
    <row r="76" spans="2:7" ht="12.75" customHeight="1">
      <c r="B76" s="647">
        <v>36678</v>
      </c>
      <c r="C76" s="1460">
        <v>111.76871597256601</v>
      </c>
      <c r="D76" s="1461">
        <v>93.044551398465089</v>
      </c>
      <c r="E76" s="1461">
        <v>123.27195440580479</v>
      </c>
      <c r="F76" s="1461">
        <v>180.1989680847777</v>
      </c>
      <c r="G76" s="1460">
        <v>159.00383141762455</v>
      </c>
    </row>
    <row r="77" spans="2:7" ht="12.75" customHeight="1">
      <c r="B77" s="647">
        <v>36708</v>
      </c>
      <c r="C77" s="1460">
        <v>111.3367211896397</v>
      </c>
      <c r="D77" s="1461">
        <v>96.040910229467855</v>
      </c>
      <c r="E77" s="1461">
        <v>122.96795832993692</v>
      </c>
      <c r="F77" s="1461">
        <v>180.32255074613033</v>
      </c>
      <c r="G77" s="1460">
        <v>159.38697318007664</v>
      </c>
    </row>
    <row r="78" spans="2:7" ht="12.75" customHeight="1">
      <c r="B78" s="647">
        <v>36739</v>
      </c>
      <c r="C78" s="1460">
        <v>110.68141072357545</v>
      </c>
      <c r="D78" s="1461">
        <v>96.99405085472462</v>
      </c>
      <c r="E78" s="1461">
        <v>121.1913172063979</v>
      </c>
      <c r="F78" s="1461">
        <v>179.93635492940342</v>
      </c>
      <c r="G78" s="1460">
        <v>160.4086845466156</v>
      </c>
    </row>
    <row r="79" spans="2:7" ht="12.75" customHeight="1">
      <c r="B79" s="647">
        <v>36770</v>
      </c>
      <c r="C79" s="1460">
        <v>110.22885975387798</v>
      </c>
      <c r="D79" s="1461">
        <v>94.632101448020492</v>
      </c>
      <c r="E79" s="1461">
        <v>120.62670829992759</v>
      </c>
      <c r="F79" s="1461">
        <v>179.32359090019671</v>
      </c>
      <c r="G79" s="1460">
        <v>162.77139208173693</v>
      </c>
    </row>
    <row r="80" spans="2:7" ht="12.75" customHeight="1">
      <c r="B80" s="647">
        <v>36800</v>
      </c>
      <c r="C80" s="1460">
        <v>110.50975362969071</v>
      </c>
      <c r="D80" s="1461">
        <v>93.255065168613868</v>
      </c>
      <c r="E80" s="1461">
        <v>121.23522003186544</v>
      </c>
      <c r="F80" s="1461">
        <v>180.35396133922413</v>
      </c>
      <c r="G80" s="1460">
        <v>163.72924648786719</v>
      </c>
    </row>
    <row r="81" spans="2:7" ht="12.75" customHeight="1">
      <c r="B81" s="647">
        <v>36831</v>
      </c>
      <c r="C81" s="1460">
        <v>111.4771417345187</v>
      </c>
      <c r="D81" s="1461">
        <v>90.884405592409522</v>
      </c>
      <c r="E81" s="1461">
        <v>121.82911987428598</v>
      </c>
      <c r="F81" s="1461">
        <v>182.48421746428977</v>
      </c>
      <c r="G81" s="1460">
        <v>164.36781609195404</v>
      </c>
    </row>
    <row r="82" spans="2:7" ht="12.75" customHeight="1">
      <c r="B82" s="647">
        <v>36861</v>
      </c>
      <c r="C82" s="1460">
        <v>109.3637037530814</v>
      </c>
      <c r="D82" s="1461">
        <v>91.027384715830081</v>
      </c>
      <c r="E82" s="1461">
        <v>122.79542866858192</v>
      </c>
      <c r="F82" s="1461">
        <v>181.60987013522004</v>
      </c>
      <c r="G82" s="1460">
        <v>163.72924648786719</v>
      </c>
    </row>
    <row r="83" spans="2:7" ht="12.75" customHeight="1">
      <c r="B83" s="647">
        <v>36892</v>
      </c>
      <c r="C83" s="1460">
        <v>109.70866438943986</v>
      </c>
      <c r="D83" s="1461">
        <v>91.915347418731173</v>
      </c>
      <c r="E83" s="1461">
        <v>126.68494581550816</v>
      </c>
      <c r="F83" s="1461">
        <v>185.04701290408957</v>
      </c>
      <c r="G83" s="1460">
        <v>166.1558109833972</v>
      </c>
    </row>
    <row r="84" spans="2:7" ht="12.75" customHeight="1">
      <c r="B84" s="647">
        <v>36923</v>
      </c>
      <c r="C84" s="1460">
        <v>113.55824917751902</v>
      </c>
      <c r="D84" s="1461">
        <v>93.187826146189508</v>
      </c>
      <c r="E84" s="1461">
        <v>128.62217851209869</v>
      </c>
      <c r="F84" s="1461">
        <v>192.71686182428604</v>
      </c>
      <c r="G84" s="1460">
        <v>167.24137931034485</v>
      </c>
    </row>
    <row r="85" spans="2:7" ht="12.75" customHeight="1">
      <c r="B85" s="647">
        <v>36951</v>
      </c>
      <c r="C85" s="1460">
        <v>111.85383690295751</v>
      </c>
      <c r="D85" s="1461">
        <v>89.597370153832159</v>
      </c>
      <c r="E85" s="1461">
        <v>126.30263870575331</v>
      </c>
      <c r="F85" s="1461">
        <v>194.84866273261861</v>
      </c>
      <c r="G85" s="1460">
        <v>170.30651340996172</v>
      </c>
    </row>
    <row r="86" spans="2:7" ht="12.75" customHeight="1">
      <c r="B86" s="647">
        <v>36982</v>
      </c>
      <c r="C86" s="1460">
        <v>110.68648125367859</v>
      </c>
      <c r="D86" s="1461">
        <v>86.175432332697682</v>
      </c>
      <c r="E86" s="1461">
        <v>125.85199115926866</v>
      </c>
      <c r="F86" s="1461">
        <v>195.11127588799292</v>
      </c>
      <c r="G86" s="1460">
        <v>171.77522349936146</v>
      </c>
    </row>
    <row r="87" spans="2:7" ht="12.75" customHeight="1">
      <c r="B87" s="647">
        <v>37012</v>
      </c>
      <c r="C87" s="1460">
        <v>113.89610310333443</v>
      </c>
      <c r="D87" s="1461">
        <v>84.697453535989567</v>
      </c>
      <c r="E87" s="1461">
        <v>129.32106401697453</v>
      </c>
      <c r="F87" s="1461">
        <v>198.56644112830969</v>
      </c>
      <c r="G87" s="1460">
        <v>170.62579821200515</v>
      </c>
    </row>
    <row r="88" spans="2:7" ht="12.75" customHeight="1">
      <c r="B88" s="647">
        <v>37043</v>
      </c>
      <c r="C88" s="1460">
        <v>118.64913874182882</v>
      </c>
      <c r="D88" s="1461">
        <v>87.114872571819532</v>
      </c>
      <c r="E88" s="1461">
        <v>133.80005455542897</v>
      </c>
      <c r="F88" s="1461">
        <v>206.18222263416445</v>
      </c>
      <c r="G88" s="1460">
        <v>169.60408684546618</v>
      </c>
    </row>
    <row r="89" spans="2:7" ht="12.75" customHeight="1">
      <c r="B89" s="647">
        <v>37073</v>
      </c>
      <c r="C89" s="1460">
        <v>126.05522664707256</v>
      </c>
      <c r="D89" s="1461">
        <v>90.667205529278533</v>
      </c>
      <c r="E89" s="1461">
        <v>139.9035270217509</v>
      </c>
      <c r="F89" s="1461">
        <v>219.91534587697345</v>
      </c>
      <c r="G89" s="1460">
        <v>170.30651340996172</v>
      </c>
    </row>
    <row r="90" spans="2:7" ht="12.75" customHeight="1">
      <c r="B90" s="647">
        <v>37104</v>
      </c>
      <c r="C90" s="1460">
        <v>125.88408117055515</v>
      </c>
      <c r="D90" s="1461">
        <v>90.616091922053045</v>
      </c>
      <c r="E90" s="1461">
        <v>140.47660983307267</v>
      </c>
      <c r="F90" s="1461">
        <v>222.96886746789428</v>
      </c>
      <c r="G90" s="1460">
        <v>171.96679438058754</v>
      </c>
    </row>
    <row r="91" spans="2:7" ht="12.75" customHeight="1">
      <c r="B91" s="647">
        <v>37135</v>
      </c>
      <c r="C91" s="1460">
        <v>126.94860389690898</v>
      </c>
      <c r="D91" s="1461">
        <v>87.677496588499963</v>
      </c>
      <c r="E91" s="1461">
        <v>143.32794879081965</v>
      </c>
      <c r="F91" s="1461">
        <v>229.27158319687746</v>
      </c>
      <c r="G91" s="1460">
        <v>173.18007662835248</v>
      </c>
    </row>
    <row r="92" spans="2:7" ht="12.75" customHeight="1">
      <c r="B92" s="647">
        <v>37165</v>
      </c>
      <c r="C92" s="1460">
        <v>127.7871936124853</v>
      </c>
      <c r="D92" s="1461">
        <v>89.033166554684541</v>
      </c>
      <c r="E92" s="1461">
        <v>143.36640522893092</v>
      </c>
      <c r="F92" s="1461">
        <v>235.7133294198824</v>
      </c>
      <c r="G92" s="1460">
        <v>173.94636015325676</v>
      </c>
    </row>
    <row r="93" spans="2:7" ht="12.75" customHeight="1">
      <c r="B93" s="647">
        <v>37196</v>
      </c>
      <c r="C93" s="1460">
        <v>129.00918044842902</v>
      </c>
      <c r="D93" s="1461">
        <v>99.033073407857472</v>
      </c>
      <c r="E93" s="1461">
        <v>145.96121260317565</v>
      </c>
      <c r="F93" s="1461">
        <v>242.23231480623269</v>
      </c>
      <c r="G93" s="1460">
        <v>174.90421455938701</v>
      </c>
    </row>
    <row r="94" spans="2:7" ht="12.75" customHeight="1">
      <c r="B94" s="647">
        <v>37226</v>
      </c>
      <c r="C94" s="1460">
        <v>126.33059331856259</v>
      </c>
      <c r="D94" s="1461">
        <v>104.84542059062954</v>
      </c>
      <c r="E94" s="1461">
        <v>141.29374635806221</v>
      </c>
      <c r="F94" s="1461">
        <v>241.08917518872101</v>
      </c>
      <c r="G94" s="1460">
        <v>177.4584929757344</v>
      </c>
    </row>
    <row r="95" spans="2:7" ht="12.75" customHeight="1">
      <c r="B95" s="647">
        <v>37257</v>
      </c>
      <c r="C95" s="1460">
        <v>107.79963161702716</v>
      </c>
      <c r="D95" s="1461">
        <v>106.39480607834035</v>
      </c>
      <c r="E95" s="1461">
        <v>144.81854870258294</v>
      </c>
      <c r="F95" s="1461">
        <v>248.46294064942688</v>
      </c>
      <c r="G95" s="1460">
        <v>178.99106002554282</v>
      </c>
    </row>
    <row r="96" spans="2:7" ht="12.75" customHeight="1">
      <c r="B96" s="647">
        <v>37288</v>
      </c>
      <c r="C96" s="1460">
        <v>84.650845194091929</v>
      </c>
      <c r="D96" s="1461">
        <v>105.96957375191289</v>
      </c>
      <c r="E96" s="1461">
        <v>146.83666272402368</v>
      </c>
      <c r="F96" s="1461">
        <v>252.21161471045613</v>
      </c>
      <c r="G96" s="1460">
        <v>179.05491698595148</v>
      </c>
    </row>
    <row r="97" spans="2:7" ht="12.75" customHeight="1">
      <c r="B97" s="647">
        <v>37316</v>
      </c>
      <c r="C97" s="1460">
        <v>77.820962511807551</v>
      </c>
      <c r="D97" s="1461">
        <v>106.62375508903087</v>
      </c>
      <c r="E97" s="1461">
        <v>144.55187015896473</v>
      </c>
      <c r="F97" s="1461">
        <v>248.77704658036478</v>
      </c>
      <c r="G97" s="1460">
        <v>181.35376756066412</v>
      </c>
    </row>
    <row r="98" spans="2:7" ht="12.75" customHeight="1">
      <c r="B98" s="647">
        <v>37347</v>
      </c>
      <c r="C98" s="1460">
        <v>76.884227165347326</v>
      </c>
      <c r="D98" s="1461">
        <v>107.61548216486442</v>
      </c>
      <c r="E98" s="1461">
        <v>144.57470701535109</v>
      </c>
      <c r="F98" s="1461">
        <v>248.13853616337624</v>
      </c>
      <c r="G98" s="1460">
        <v>182.24776500638572</v>
      </c>
    </row>
    <row r="99" spans="2:7" ht="12.75" customHeight="1">
      <c r="B99" s="647">
        <v>37377</v>
      </c>
      <c r="C99" s="1460">
        <v>83.410105427147329</v>
      </c>
      <c r="D99" s="1461">
        <v>111.5156049446106</v>
      </c>
      <c r="E99" s="1461">
        <v>157.55760205420194</v>
      </c>
      <c r="F99" s="1461">
        <v>270.32677315372655</v>
      </c>
      <c r="G99" s="1460">
        <v>182.18390804597706</v>
      </c>
    </row>
    <row r="100" spans="2:7" ht="12.75" customHeight="1">
      <c r="B100" s="647">
        <v>37408</v>
      </c>
      <c r="C100" s="1460">
        <v>93.232577569349814</v>
      </c>
      <c r="D100" s="1461">
        <v>116.59754035056143</v>
      </c>
      <c r="E100" s="1461">
        <v>175.82526438568021</v>
      </c>
      <c r="F100" s="1461">
        <v>306.9329873018815</v>
      </c>
      <c r="G100" s="1460">
        <v>185.50446998722865</v>
      </c>
    </row>
    <row r="101" spans="2:7" ht="12.75" customHeight="1">
      <c r="B101" s="647">
        <v>37438</v>
      </c>
      <c r="C101" s="1460">
        <v>96.313553898304946</v>
      </c>
      <c r="D101" s="1461">
        <v>108.7944486563533</v>
      </c>
      <c r="E101" s="1461">
        <v>172.29633921609923</v>
      </c>
      <c r="F101" s="1461">
        <v>308.14306752762587</v>
      </c>
      <c r="G101" s="1460">
        <v>190.48531289910608</v>
      </c>
    </row>
    <row r="102" spans="2:7" ht="12.75" customHeight="1">
      <c r="B102" s="647">
        <v>37469</v>
      </c>
      <c r="C102" s="1460">
        <v>100.84772465086405</v>
      </c>
      <c r="D102" s="1461">
        <v>106.57714819145681</v>
      </c>
      <c r="E102" s="1461">
        <v>173.10388456796659</v>
      </c>
      <c r="F102" s="1461">
        <v>316.02661146641128</v>
      </c>
      <c r="G102" s="1460">
        <v>194.89144316730525</v>
      </c>
    </row>
    <row r="103" spans="2:7" ht="12.75" customHeight="1">
      <c r="B103" s="647">
        <v>37500</v>
      </c>
      <c r="C103" s="1460">
        <v>99.893872693248511</v>
      </c>
      <c r="D103" s="1461">
        <v>100.04802227354391</v>
      </c>
      <c r="E103" s="1461">
        <v>168.74258089869326</v>
      </c>
      <c r="F103" s="1461">
        <v>309.71874645987168</v>
      </c>
      <c r="G103" s="1460">
        <v>197.12643678160921</v>
      </c>
    </row>
    <row r="104" spans="2:7" ht="12.75" customHeight="1">
      <c r="B104" s="647">
        <v>37530</v>
      </c>
      <c r="C104" s="1460">
        <v>107.44832631669115</v>
      </c>
      <c r="D104" s="1461">
        <v>100.83497298568479</v>
      </c>
      <c r="E104" s="1461">
        <v>182.38510646506185</v>
      </c>
      <c r="F104" s="1461">
        <v>333.90490314208921</v>
      </c>
      <c r="G104" s="1460">
        <v>197.9565772669221</v>
      </c>
    </row>
    <row r="105" spans="2:7" ht="12.75" customHeight="1">
      <c r="B105" s="647">
        <v>37561</v>
      </c>
      <c r="C105" s="1460">
        <v>117.31396644365303</v>
      </c>
      <c r="D105" s="1461">
        <v>121.59821112042923</v>
      </c>
      <c r="E105" s="1461">
        <v>193.55511557221979</v>
      </c>
      <c r="F105" s="1461">
        <v>359.08229575390573</v>
      </c>
      <c r="G105" s="1460">
        <v>200.44699872286085</v>
      </c>
    </row>
    <row r="106" spans="2:7" ht="12.75" customHeight="1">
      <c r="B106" s="647">
        <v>37591</v>
      </c>
      <c r="C106" s="1460">
        <v>119.92991732312771</v>
      </c>
      <c r="D106" s="1461">
        <v>124.44778341656905</v>
      </c>
      <c r="E106" s="1461">
        <v>193.96654409820454</v>
      </c>
      <c r="F106" s="1461">
        <v>365.78356556575113</v>
      </c>
      <c r="G106" s="1460">
        <v>203.44827586206904</v>
      </c>
    </row>
    <row r="107" spans="2:7" ht="12.75" customHeight="1">
      <c r="B107" s="647">
        <v>37622</v>
      </c>
      <c r="C107" s="1460">
        <v>123.22686990759628</v>
      </c>
      <c r="D107" s="1461">
        <v>128.82180786736396</v>
      </c>
      <c r="E107" s="1461">
        <v>189.53006949580666</v>
      </c>
      <c r="F107" s="1461">
        <v>365.01941277638753</v>
      </c>
      <c r="G107" s="1460">
        <v>211.49425287356328</v>
      </c>
    </row>
    <row r="108" spans="2:7" ht="12.75" customHeight="1">
      <c r="B108" s="647">
        <v>37653</v>
      </c>
      <c r="C108" s="1460">
        <v>121.89853517903965</v>
      </c>
      <c r="D108" s="1461">
        <v>120.73609412739552</v>
      </c>
      <c r="E108" s="1461">
        <v>185.45239126466194</v>
      </c>
      <c r="F108" s="1461">
        <v>357.50249739961487</v>
      </c>
      <c r="G108" s="1460">
        <v>215.26181353767564</v>
      </c>
    </row>
    <row r="109" spans="2:7" ht="12.75" customHeight="1">
      <c r="B109" s="647">
        <v>37681</v>
      </c>
      <c r="C109" s="1460">
        <v>121.56020395843201</v>
      </c>
      <c r="D109" s="1461">
        <v>124.98814844287003</v>
      </c>
      <c r="E109" s="1461">
        <v>185.4182587012063</v>
      </c>
      <c r="F109" s="1461">
        <v>352.77906509716684</v>
      </c>
      <c r="G109" s="1460">
        <v>217.94380587484042</v>
      </c>
    </row>
    <row r="110" spans="2:7" ht="12.75" customHeight="1">
      <c r="B110" s="647">
        <v>37712</v>
      </c>
      <c r="C110" s="1460">
        <v>125.09956621422643</v>
      </c>
      <c r="D110" s="1461">
        <v>138.23373738247545</v>
      </c>
      <c r="E110" s="1461">
        <v>177.57211696808091</v>
      </c>
      <c r="F110" s="1461">
        <v>352.98503619942119</v>
      </c>
      <c r="G110" s="1460">
        <v>220.49808429118781</v>
      </c>
    </row>
    <row r="111" spans="2:7" ht="12.75" customHeight="1">
      <c r="B111" s="647">
        <v>37742</v>
      </c>
      <c r="C111" s="1460">
        <v>121.35137424738843</v>
      </c>
      <c r="D111" s="1461">
        <v>136.86629146687113</v>
      </c>
      <c r="E111" s="1461">
        <v>169.28418028285341</v>
      </c>
      <c r="F111" s="1461">
        <v>332.75764410253242</v>
      </c>
      <c r="G111" s="1460">
        <v>217.87994891443171</v>
      </c>
    </row>
    <row r="112" spans="2:7" ht="12.75" customHeight="1">
      <c r="B112" s="647">
        <v>37773</v>
      </c>
      <c r="C112" s="1460">
        <v>119.62918213427929</v>
      </c>
      <c r="D112" s="1461">
        <v>135.10136880422664</v>
      </c>
      <c r="E112" s="1461">
        <v>167.06612735357797</v>
      </c>
      <c r="F112" s="1461">
        <v>320.5512816551838</v>
      </c>
      <c r="G112" s="1460">
        <v>214.68710089399744</v>
      </c>
    </row>
    <row r="113" spans="2:7" ht="12.75" customHeight="1">
      <c r="B113" s="647">
        <v>37803</v>
      </c>
      <c r="C113" s="1460">
        <v>116.43321477058736</v>
      </c>
      <c r="D113" s="1461">
        <v>130.90069980868961</v>
      </c>
      <c r="E113" s="1461">
        <v>162.01762091298301</v>
      </c>
      <c r="F113" s="1461">
        <v>309.50402158577151</v>
      </c>
      <c r="G113" s="1460">
        <v>213.28224776500645</v>
      </c>
    </row>
    <row r="114" spans="2:7" ht="12.75" customHeight="1">
      <c r="B114" s="647">
        <v>37834</v>
      </c>
      <c r="C114" s="1460">
        <v>117.18279533975534</v>
      </c>
      <c r="D114" s="1461">
        <v>131.50415206247283</v>
      </c>
      <c r="E114" s="1461">
        <v>168.63532704387148</v>
      </c>
      <c r="F114" s="1461">
        <v>320.67640909980332</v>
      </c>
      <c r="G114" s="1460">
        <v>212.77139208173691</v>
      </c>
    </row>
    <row r="115" spans="2:7" ht="12.75" customHeight="1">
      <c r="B115" s="647">
        <v>37865</v>
      </c>
      <c r="C115" s="1460">
        <v>117.15672309277703</v>
      </c>
      <c r="D115" s="1461">
        <v>136.24807960655721</v>
      </c>
      <c r="E115" s="1461">
        <v>168.73302622849133</v>
      </c>
      <c r="F115" s="1461">
        <v>320.18568294868231</v>
      </c>
      <c r="G115" s="1460">
        <v>213.09067688378036</v>
      </c>
    </row>
    <row r="116" spans="2:7" ht="12.75" customHeight="1">
      <c r="B116" s="647">
        <v>37895</v>
      </c>
      <c r="C116" s="1460">
        <v>118.40799143475842</v>
      </c>
      <c r="D116" s="1461">
        <v>136.99189850241854</v>
      </c>
      <c r="E116" s="1461">
        <v>165.95646669321212</v>
      </c>
      <c r="F116" s="1461">
        <v>319.58785182438902</v>
      </c>
      <c r="G116" s="1460">
        <v>217.49680715197965</v>
      </c>
    </row>
    <row r="117" spans="2:7" ht="12.75" customHeight="1">
      <c r="B117" s="647">
        <v>37926</v>
      </c>
      <c r="C117" s="1460">
        <v>116.51693397429939</v>
      </c>
      <c r="D117" s="1461">
        <v>132.20065024332391</v>
      </c>
      <c r="E117" s="1461">
        <v>161.98438534354423</v>
      </c>
      <c r="F117" s="1461">
        <v>316.97150389800311</v>
      </c>
      <c r="G117" s="1460">
        <v>220.37037037037041</v>
      </c>
    </row>
    <row r="118" spans="2:7" ht="12.75" customHeight="1">
      <c r="B118" s="647">
        <v>37956</v>
      </c>
      <c r="C118" s="1460">
        <v>111.41668291100262</v>
      </c>
      <c r="D118" s="1461">
        <v>127.87086497653029</v>
      </c>
      <c r="E118" s="1461">
        <v>156.65814500163697</v>
      </c>
      <c r="F118" s="1461">
        <v>308.06376865325797</v>
      </c>
      <c r="G118" s="1460">
        <v>222.41379310344831</v>
      </c>
    </row>
    <row r="119" spans="2:7" ht="12.75" customHeight="1">
      <c r="B119" s="647">
        <v>37987</v>
      </c>
      <c r="C119" s="1460">
        <v>117.05799311729668</v>
      </c>
      <c r="D119" s="1461">
        <v>136.10960235246552</v>
      </c>
      <c r="E119" s="1461">
        <v>163.77556459144137</v>
      </c>
      <c r="F119" s="1461">
        <v>318.76480110792841</v>
      </c>
      <c r="G119" s="1460">
        <v>223.11621966794382</v>
      </c>
    </row>
    <row r="120" spans="2:7" ht="12.75" customHeight="1">
      <c r="B120" s="647">
        <v>38018</v>
      </c>
      <c r="C120" s="1460">
        <v>114.26469252385557</v>
      </c>
      <c r="D120" s="1461">
        <v>130.97480482330076</v>
      </c>
      <c r="E120" s="1461">
        <v>160.31039292124606</v>
      </c>
      <c r="F120" s="1461">
        <v>310.93140132439424</v>
      </c>
      <c r="G120" s="1460">
        <v>223.43550446998725</v>
      </c>
    </row>
    <row r="121" spans="2:7" ht="12.75" customHeight="1">
      <c r="B121" s="647">
        <v>38047</v>
      </c>
      <c r="C121" s="1460">
        <v>114.47849224257529</v>
      </c>
      <c r="D121" s="1461">
        <v>131.42348110424228</v>
      </c>
      <c r="E121" s="1461">
        <v>159.00413330434517</v>
      </c>
      <c r="F121" s="1461">
        <v>307.65060934678144</v>
      </c>
      <c r="G121" s="1460">
        <v>224.45721583652625</v>
      </c>
    </row>
    <row r="122" spans="2:7" ht="12.75" customHeight="1">
      <c r="B122" s="647">
        <v>38078</v>
      </c>
      <c r="C122" s="1460">
        <v>113.35836536859021</v>
      </c>
      <c r="D122" s="1461">
        <v>128.18126185934284</v>
      </c>
      <c r="E122" s="1461">
        <v>154.57181012419338</v>
      </c>
      <c r="F122" s="1461">
        <v>295.07935036714349</v>
      </c>
      <c r="G122" s="1460">
        <v>224.0740740740741</v>
      </c>
    </row>
    <row r="123" spans="2:7" ht="12.75" customHeight="1">
      <c r="B123" s="647">
        <v>38108</v>
      </c>
      <c r="C123" s="1460">
        <v>111.47856379887793</v>
      </c>
      <c r="D123" s="1461">
        <v>122.75559532733865</v>
      </c>
      <c r="E123" s="1461">
        <v>157.05610506926698</v>
      </c>
      <c r="F123" s="1461">
        <v>296.43900484571537</v>
      </c>
      <c r="G123" s="1460">
        <v>224.58492975734359</v>
      </c>
    </row>
    <row r="124" spans="2:7" ht="12.75" customHeight="1">
      <c r="B124" s="647">
        <v>38139</v>
      </c>
      <c r="C124" s="1460">
        <v>111.75879418966939</v>
      </c>
      <c r="D124" s="1461">
        <v>126.07902814125239</v>
      </c>
      <c r="E124" s="1461">
        <v>160.59169721561875</v>
      </c>
      <c r="F124" s="1461">
        <v>304.95426037181528</v>
      </c>
      <c r="G124" s="1460">
        <v>226.56449553001283</v>
      </c>
    </row>
    <row r="125" spans="2:7" ht="12.75" customHeight="1">
      <c r="B125" s="647">
        <v>38169</v>
      </c>
      <c r="C125" s="1460">
        <v>112.04616500949395</v>
      </c>
      <c r="D125" s="1461">
        <v>130.96377978192172</v>
      </c>
      <c r="E125" s="1461">
        <v>160.02691231886877</v>
      </c>
      <c r="F125" s="1461">
        <v>303.98291937822944</v>
      </c>
      <c r="G125" s="1460">
        <v>226.94763729246489</v>
      </c>
    </row>
    <row r="126" spans="2:7" ht="12.75" customHeight="1">
      <c r="B126" s="647">
        <v>38200</v>
      </c>
      <c r="C126" s="1460">
        <v>110.84280289455111</v>
      </c>
      <c r="D126" s="1461">
        <v>132.7932261810528</v>
      </c>
      <c r="E126" s="1461">
        <v>158.46111661634933</v>
      </c>
      <c r="F126" s="1461">
        <v>304.26144848241432</v>
      </c>
      <c r="G126" s="1460">
        <v>230.33205619412519</v>
      </c>
    </row>
    <row r="127" spans="2:7" ht="12.75" customHeight="1">
      <c r="B127" s="647">
        <v>38231</v>
      </c>
      <c r="C127" s="1460">
        <v>113.68406312013097</v>
      </c>
      <c r="D127" s="1461">
        <v>140.98447560954298</v>
      </c>
      <c r="E127" s="1461">
        <v>160.55761975464026</v>
      </c>
      <c r="F127" s="1461">
        <v>304.80290281940108</v>
      </c>
      <c r="G127" s="1460">
        <v>227.26692209450832</v>
      </c>
    </row>
    <row r="128" spans="2:7" ht="12.75" customHeight="1">
      <c r="B128" s="647">
        <v>38261</v>
      </c>
      <c r="C128" s="1460">
        <v>117.90701112971517</v>
      </c>
      <c r="D128" s="1461">
        <v>147.0197675106742</v>
      </c>
      <c r="E128" s="1461">
        <v>166.57359823335833</v>
      </c>
      <c r="F128" s="1461">
        <v>308.69918950371266</v>
      </c>
      <c r="G128" s="1460">
        <v>225.28735632183913</v>
      </c>
    </row>
    <row r="129" spans="2:7" ht="12.75" customHeight="1">
      <c r="B129" s="647">
        <v>38292</v>
      </c>
      <c r="C129" s="1460">
        <v>118.97884786278765</v>
      </c>
      <c r="D129" s="1461">
        <v>154.52814290442993</v>
      </c>
      <c r="E129" s="1461">
        <v>171.30843145167762</v>
      </c>
      <c r="F129" s="1461">
        <v>314.10593093788941</v>
      </c>
      <c r="G129" s="1460">
        <v>224.9680715197957</v>
      </c>
    </row>
    <row r="130" spans="2:7" ht="12.75" customHeight="1">
      <c r="B130" s="647">
        <v>38322</v>
      </c>
      <c r="C130" s="1460">
        <v>119.19346035233028</v>
      </c>
      <c r="D130" s="1461">
        <v>159.17141524686295</v>
      </c>
      <c r="E130" s="1461">
        <v>169.52865698118282</v>
      </c>
      <c r="F130" s="1461">
        <v>318.49451976433164</v>
      </c>
      <c r="G130" s="1460">
        <v>228.67177522349942</v>
      </c>
    </row>
    <row r="131" spans="2:7" ht="15" customHeight="1">
      <c r="B131" s="647">
        <v>38353</v>
      </c>
      <c r="C131" s="1460">
        <v>119.60047224948225</v>
      </c>
      <c r="D131" s="1461">
        <v>162.0901614122514</v>
      </c>
      <c r="E131" s="1461">
        <v>171.63653972746394</v>
      </c>
      <c r="F131" s="1461">
        <v>323.20298795412339</v>
      </c>
      <c r="G131" s="1460">
        <v>230.2681992337165</v>
      </c>
    </row>
    <row r="132" spans="2:7" ht="15" customHeight="1">
      <c r="B132" s="647">
        <v>38384</v>
      </c>
      <c r="C132" s="1460">
        <v>122.20725033718357</v>
      </c>
      <c r="D132" s="1461">
        <v>168.55290024808806</v>
      </c>
      <c r="E132" s="1461">
        <v>172.41780524592554</v>
      </c>
      <c r="F132" s="1461">
        <v>324.97090658180656</v>
      </c>
      <c r="G132" s="1460">
        <v>231.54533844189024</v>
      </c>
    </row>
    <row r="133" spans="2:7" ht="15" customHeight="1">
      <c r="B133" s="647">
        <v>38412</v>
      </c>
      <c r="C133" s="1460">
        <v>122.38750276424581</v>
      </c>
      <c r="D133" s="1461">
        <v>160.69102436176712</v>
      </c>
      <c r="E133" s="1461">
        <v>171.40692498140893</v>
      </c>
      <c r="F133" s="1461">
        <v>322.46063377308161</v>
      </c>
      <c r="G133" s="1460">
        <v>234.29118773946365</v>
      </c>
    </row>
    <row r="134" spans="2:7" ht="15" customHeight="1">
      <c r="B134" s="647">
        <v>38443</v>
      </c>
      <c r="C134" s="1460">
        <v>123.73264655158049</v>
      </c>
      <c r="D134" s="1461">
        <v>167.34126071002268</v>
      </c>
      <c r="E134" s="1461">
        <v>170.86024872309372</v>
      </c>
      <c r="F134" s="1461">
        <v>322.7438440386814</v>
      </c>
      <c r="G134" s="1460">
        <v>237.22860791826315</v>
      </c>
    </row>
    <row r="135" spans="2:7" ht="15" customHeight="1">
      <c r="B135" s="647">
        <v>38473</v>
      </c>
      <c r="C135" s="1460">
        <v>121.83025622573635</v>
      </c>
      <c r="D135" s="1461">
        <v>171.39273783440419</v>
      </c>
      <c r="E135" s="1461">
        <v>166.98066145870766</v>
      </c>
      <c r="F135" s="1461">
        <v>321.45535435923796</v>
      </c>
      <c r="G135" s="1460">
        <v>240.6768837803321</v>
      </c>
    </row>
    <row r="136" spans="2:7" ht="15" customHeight="1">
      <c r="B136" s="647">
        <v>38504</v>
      </c>
      <c r="C136" s="1460">
        <v>120.64935833476659</v>
      </c>
      <c r="D136" s="1461">
        <v>169.49911334985202</v>
      </c>
      <c r="E136" s="1461">
        <v>164.16497479859754</v>
      </c>
      <c r="F136" s="1461">
        <v>315.6156054941855</v>
      </c>
      <c r="G136" s="1460">
        <v>240.35759897828868</v>
      </c>
    </row>
    <row r="137" spans="2:7" ht="15" customHeight="1">
      <c r="B137" s="647">
        <v>38534</v>
      </c>
      <c r="C137" s="1460">
        <v>120.27566629009686</v>
      </c>
      <c r="D137" s="1461">
        <v>167.73408731512086</v>
      </c>
      <c r="E137" s="1461">
        <v>162.54911683059836</v>
      </c>
      <c r="F137" s="1461">
        <v>310.01102926211837</v>
      </c>
      <c r="G137" s="1460">
        <v>241.50702426564501</v>
      </c>
    </row>
    <row r="138" spans="2:7" ht="15" customHeight="1">
      <c r="B138" s="647">
        <v>38565</v>
      </c>
      <c r="C138" s="1460">
        <v>120.69121421898454</v>
      </c>
      <c r="D138" s="1461">
        <v>166.23131709915637</v>
      </c>
      <c r="E138" s="1461">
        <v>163.46757173670213</v>
      </c>
      <c r="F138" s="1461">
        <v>308.79281273201008</v>
      </c>
      <c r="G138" s="1460">
        <v>241.18773946360159</v>
      </c>
    </row>
    <row r="139" spans="2:7" ht="15" customHeight="1">
      <c r="B139" s="647">
        <v>38596</v>
      </c>
      <c r="C139" s="1460">
        <v>122.63923928479856</v>
      </c>
      <c r="D139" s="1461">
        <v>171.56739225392434</v>
      </c>
      <c r="E139" s="1461">
        <v>169.06830366362203</v>
      </c>
      <c r="F139" s="1461">
        <v>314.63311887818332</v>
      </c>
      <c r="G139" s="1460">
        <v>244.44444444444446</v>
      </c>
    </row>
    <row r="140" spans="2:7" ht="15" customHeight="1">
      <c r="B140" s="647">
        <v>38626</v>
      </c>
      <c r="C140" s="1460">
        <v>120.02714832941354</v>
      </c>
      <c r="D140" s="1461">
        <v>173.58553745515525</v>
      </c>
      <c r="E140" s="1461">
        <v>170.66586761178925</v>
      </c>
      <c r="F140" s="1461">
        <v>315.07448552587118</v>
      </c>
      <c r="G140" s="1460">
        <v>248.40357598978295</v>
      </c>
    </row>
    <row r="141" spans="2:7" ht="15" customHeight="1">
      <c r="B141" s="647">
        <v>38657</v>
      </c>
      <c r="C141" s="1460">
        <v>119.44115586866282</v>
      </c>
      <c r="D141" s="1461">
        <v>174.78074613202031</v>
      </c>
      <c r="E141" s="1461">
        <v>165.46794670138047</v>
      </c>
      <c r="F141" s="1461">
        <v>315.52198226588808</v>
      </c>
      <c r="G141" s="1460">
        <v>252.68199233716479</v>
      </c>
    </row>
    <row r="142" spans="2:7" ht="15" customHeight="1">
      <c r="B142" s="647">
        <v>38687</v>
      </c>
      <c r="C142" s="1460">
        <v>117.75407486008658</v>
      </c>
      <c r="D142" s="1461">
        <v>169.48138225889448</v>
      </c>
      <c r="E142" s="1461">
        <v>165.23594939122097</v>
      </c>
      <c r="F142" s="1461">
        <v>314.59633832420928</v>
      </c>
      <c r="G142" s="1460">
        <v>251.21328224776502</v>
      </c>
    </row>
    <row r="143" spans="2:7" ht="15" customHeight="1">
      <c r="B143" s="647">
        <v>38718</v>
      </c>
      <c r="C143" s="1460">
        <v>116.72368720744741</v>
      </c>
      <c r="D143" s="1461">
        <v>169.79109015876367</v>
      </c>
      <c r="E143" s="1461">
        <v>164.69270910593352</v>
      </c>
      <c r="F143" s="1461">
        <v>315.44006194112785</v>
      </c>
      <c r="G143" s="1460">
        <v>254.72541507024266</v>
      </c>
    </row>
    <row r="144" spans="2:7" ht="15" customHeight="1">
      <c r="B144" s="647">
        <v>38749</v>
      </c>
      <c r="C144" s="1460">
        <v>115.31090877162555</v>
      </c>
      <c r="D144" s="1461">
        <v>174.99551742677312</v>
      </c>
      <c r="E144" s="1461">
        <v>158.64630702816919</v>
      </c>
      <c r="F144" s="1461">
        <v>311.9947271397823</v>
      </c>
      <c r="G144" s="1460">
        <v>257.53512132822482</v>
      </c>
    </row>
    <row r="145" spans="2:7" ht="15" customHeight="1">
      <c r="B145" s="647">
        <v>38777</v>
      </c>
      <c r="C145" s="1460">
        <v>109.28472970318663</v>
      </c>
      <c r="D145" s="1461">
        <v>166.23995685749648</v>
      </c>
      <c r="E145" s="1461">
        <v>152.1829073560819</v>
      </c>
      <c r="F145" s="1461">
        <v>302.98817257756923</v>
      </c>
      <c r="G145" s="1460">
        <v>261.36653895274594</v>
      </c>
    </row>
    <row r="146" spans="2:7" ht="15" customHeight="1">
      <c r="B146" s="647">
        <v>38808</v>
      </c>
      <c r="C146" s="1460">
        <v>109.20293352663327</v>
      </c>
      <c r="D146" s="1461">
        <v>164.76722108804512</v>
      </c>
      <c r="E146" s="1461">
        <v>151.22229968402019</v>
      </c>
      <c r="F146" s="1461">
        <v>298.48645568360092</v>
      </c>
      <c r="G146" s="1460">
        <v>262.45210727969351</v>
      </c>
    </row>
    <row r="147" spans="2:7" ht="15" customHeight="1">
      <c r="B147" s="647">
        <v>38838</v>
      </c>
      <c r="C147" s="1460">
        <v>106.49136666035092</v>
      </c>
      <c r="D147" s="1461">
        <v>156.96643413649545</v>
      </c>
      <c r="E147" s="1461">
        <v>147.73794220282895</v>
      </c>
      <c r="F147" s="1461">
        <v>288.13885983225123</v>
      </c>
      <c r="G147" s="1460">
        <v>261.68582375478934</v>
      </c>
    </row>
    <row r="148" spans="2:7" ht="15" customHeight="1">
      <c r="B148" s="647">
        <v>38869</v>
      </c>
      <c r="C148" s="1460">
        <v>107.23280612108961</v>
      </c>
      <c r="D148" s="1461">
        <v>154.71411513004108</v>
      </c>
      <c r="E148" s="1461">
        <v>149.17665964804812</v>
      </c>
      <c r="F148" s="1461">
        <v>289.14419497420704</v>
      </c>
      <c r="G148" s="1460">
        <v>260.536398467433</v>
      </c>
    </row>
    <row r="149" spans="2:7" ht="15" customHeight="1">
      <c r="B149" s="647">
        <v>38899</v>
      </c>
      <c r="C149" s="1460">
        <v>105.7861357461917</v>
      </c>
      <c r="D149" s="1461">
        <v>156.01139360675458</v>
      </c>
      <c r="E149" s="1461">
        <v>146.80156235056916</v>
      </c>
      <c r="F149" s="1461">
        <v>282.79341932136441</v>
      </c>
      <c r="G149" s="1460">
        <v>260.02554278416352</v>
      </c>
    </row>
    <row r="150" spans="2:7" ht="15" customHeight="1">
      <c r="B150" s="647">
        <v>38930</v>
      </c>
      <c r="C150" s="1460">
        <v>105.08138597741792</v>
      </c>
      <c r="D150" s="1461">
        <v>157.11780917845664</v>
      </c>
      <c r="E150" s="1461">
        <v>145.63131138920264</v>
      </c>
      <c r="F150" s="1461">
        <v>279.25468420416979</v>
      </c>
      <c r="G150" s="1460">
        <v>260.536398467433</v>
      </c>
    </row>
    <row r="151" spans="2:7" ht="15" customHeight="1">
      <c r="B151" s="647">
        <v>38961</v>
      </c>
      <c r="C151" s="1460">
        <v>101.99522934533321</v>
      </c>
      <c r="D151" s="1461">
        <v>153.32083134945015</v>
      </c>
      <c r="E151" s="1461">
        <v>140.48021446620334</v>
      </c>
      <c r="F151" s="1461">
        <v>277.97087568614126</v>
      </c>
      <c r="G151" s="1460">
        <v>264.81481481481489</v>
      </c>
    </row>
    <row r="152" spans="2:7" ht="15" customHeight="1">
      <c r="B152" s="647">
        <v>38991</v>
      </c>
      <c r="C152" s="1460">
        <v>99.755637532231276</v>
      </c>
      <c r="D152" s="1461">
        <v>152.01540035966462</v>
      </c>
      <c r="E152" s="1461">
        <v>133.72700846125034</v>
      </c>
      <c r="F152" s="1461">
        <v>275.21718248384298</v>
      </c>
      <c r="G152" s="1460">
        <v>270.05108556832698</v>
      </c>
    </row>
    <row r="153" spans="2:7" ht="15" customHeight="1">
      <c r="B153" s="647">
        <v>39022</v>
      </c>
      <c r="C153" s="1460">
        <v>100.05673918197509</v>
      </c>
      <c r="D153" s="1461">
        <v>151.10870376102991</v>
      </c>
      <c r="E153" s="1461">
        <v>134.45745040551094</v>
      </c>
      <c r="F153" s="1461">
        <v>277.87374158678261</v>
      </c>
      <c r="G153" s="1460">
        <v>275.15964240102176</v>
      </c>
    </row>
    <row r="154" spans="2:7" ht="15" customHeight="1">
      <c r="B154" s="647">
        <v>39052</v>
      </c>
      <c r="C154" s="1460">
        <v>96.949289219090844</v>
      </c>
      <c r="D154" s="1461">
        <v>145.63255938565794</v>
      </c>
      <c r="E154" s="1461">
        <v>129.69468339614667</v>
      </c>
      <c r="F154" s="1461">
        <v>273.58924700759223</v>
      </c>
      <c r="G154" s="1460">
        <v>282.56704980842915</v>
      </c>
    </row>
    <row r="155" spans="2:7" ht="15" customHeight="1">
      <c r="B155" s="647">
        <v>39083</v>
      </c>
      <c r="C155" s="1460">
        <v>95.305615848502669</v>
      </c>
      <c r="D155" s="1461">
        <v>145.11999840674758</v>
      </c>
      <c r="E155" s="1461">
        <v>127.03721917568565</v>
      </c>
      <c r="F155" s="1461">
        <v>267.79754164127138</v>
      </c>
      <c r="G155" s="1460">
        <v>279.62962962962968</v>
      </c>
    </row>
    <row r="156" spans="2:7" ht="15" customHeight="1">
      <c r="B156" s="647">
        <v>39114</v>
      </c>
      <c r="C156" s="1460">
        <v>95.846305499742286</v>
      </c>
      <c r="D156" s="1461">
        <v>148.90787446561862</v>
      </c>
      <c r="E156" s="1461">
        <v>129.65517481114756</v>
      </c>
      <c r="F156" s="1461">
        <v>267.96840403291418</v>
      </c>
      <c r="G156" s="1460">
        <v>278.79948914431679</v>
      </c>
    </row>
    <row r="157" spans="2:7" ht="15" customHeight="1">
      <c r="B157" s="647">
        <v>39142</v>
      </c>
      <c r="C157" s="1460">
        <v>95.196594468508678</v>
      </c>
      <c r="D157" s="1461">
        <v>147.85512076919579</v>
      </c>
      <c r="E157" s="1461">
        <v>129.97594162845016</v>
      </c>
      <c r="F157" s="1461">
        <v>262.14726835729709</v>
      </c>
      <c r="G157" s="1460">
        <v>276.11749680715201</v>
      </c>
    </row>
    <row r="158" spans="2:7" ht="15" customHeight="1">
      <c r="B158" s="647">
        <v>39173</v>
      </c>
      <c r="C158" s="1460">
        <v>95.009374134387713</v>
      </c>
      <c r="D158" s="1461">
        <v>148.66653774568994</v>
      </c>
      <c r="E158" s="1461">
        <v>128.60662235432076</v>
      </c>
      <c r="F158" s="1461">
        <v>258.65634209415157</v>
      </c>
      <c r="G158" s="1460">
        <v>278.73563218390814</v>
      </c>
    </row>
    <row r="159" spans="2:7" ht="15" customHeight="1">
      <c r="B159" s="647">
        <v>39203</v>
      </c>
      <c r="C159" s="1460">
        <v>96.679680462706528</v>
      </c>
      <c r="D159" s="1461">
        <v>152.15691483032015</v>
      </c>
      <c r="E159" s="1461">
        <v>129.89408400933658</v>
      </c>
      <c r="F159" s="1461">
        <v>259.8178332722776</v>
      </c>
      <c r="G159" s="1460">
        <v>280.26819923371653</v>
      </c>
    </row>
    <row r="160" spans="2:7" ht="15" customHeight="1">
      <c r="B160" s="647">
        <v>39234</v>
      </c>
      <c r="C160" s="1460">
        <v>99.832761460050392</v>
      </c>
      <c r="D160" s="1461">
        <v>158.07025926880397</v>
      </c>
      <c r="E160" s="1461">
        <v>131.78317496332346</v>
      </c>
      <c r="F160" s="1461">
        <v>261.04262571961152</v>
      </c>
      <c r="G160" s="1460">
        <v>278.35249042145603</v>
      </c>
    </row>
    <row r="161" spans="2:7" ht="15" customHeight="1">
      <c r="B161" s="647">
        <v>39264</v>
      </c>
      <c r="C161" s="1460">
        <v>101.64841146630783</v>
      </c>
      <c r="D161" s="1461">
        <v>163.62837679192643</v>
      </c>
      <c r="E161" s="1461">
        <v>133.29331828824789</v>
      </c>
      <c r="F161" s="1461">
        <v>263.16319184054839</v>
      </c>
      <c r="G161" s="1460">
        <v>279.50191570881231</v>
      </c>
    </row>
    <row r="162" spans="2:7" ht="15" customHeight="1">
      <c r="B162" s="647">
        <v>39295</v>
      </c>
      <c r="C162" s="1460">
        <v>98.99841024467581</v>
      </c>
      <c r="D162" s="1461">
        <v>154.39346144547466</v>
      </c>
      <c r="E162" s="1461">
        <v>126.56880132115613</v>
      </c>
      <c r="F162" s="1461">
        <v>262.41420601416894</v>
      </c>
      <c r="G162" s="1460">
        <v>288.95274584929763</v>
      </c>
    </row>
    <row r="163" spans="2:7" ht="15" customHeight="1">
      <c r="B163" s="647">
        <v>39326</v>
      </c>
      <c r="C163" s="1460">
        <v>98.263718299324893</v>
      </c>
      <c r="D163" s="1461">
        <v>158.07735279441502</v>
      </c>
      <c r="E163" s="1461">
        <v>124.15841483857731</v>
      </c>
      <c r="F163" s="1461">
        <v>258.107537512487</v>
      </c>
      <c r="G163" s="1460">
        <v>291.57088122605376</v>
      </c>
    </row>
    <row r="164" spans="2:7" ht="15" customHeight="1">
      <c r="B164" s="647">
        <v>39356</v>
      </c>
      <c r="C164" s="1460">
        <v>94.585555946905799</v>
      </c>
      <c r="D164" s="1461">
        <v>160.88358858506223</v>
      </c>
      <c r="E164" s="1461">
        <v>119.11705089979347</v>
      </c>
      <c r="F164" s="1461">
        <v>255.03476210113809</v>
      </c>
      <c r="G164" s="1460">
        <v>302.36270753512133</v>
      </c>
    </row>
    <row r="165" spans="2:7" ht="15" customHeight="1">
      <c r="B165" s="647">
        <v>39387</v>
      </c>
      <c r="C165" s="1460">
        <v>93.634367839980413</v>
      </c>
      <c r="D165" s="1461">
        <v>161.86783330153096</v>
      </c>
      <c r="E165" s="1461">
        <v>118.79723421194927</v>
      </c>
      <c r="F165" s="1461">
        <v>242.75332807170793</v>
      </c>
      <c r="G165" s="1460">
        <v>295.59386973180085</v>
      </c>
    </row>
    <row r="166" spans="2:7" ht="15" customHeight="1">
      <c r="B166" s="647">
        <v>39417</v>
      </c>
      <c r="C166" s="1460">
        <v>92.93459365768345</v>
      </c>
      <c r="D166" s="1461">
        <v>161.2414240620721</v>
      </c>
      <c r="E166" s="1461">
        <v>117.06890624384015</v>
      </c>
      <c r="F166" s="1461">
        <v>242.86567594566483</v>
      </c>
      <c r="G166" s="1460">
        <v>299.42528735632192</v>
      </c>
    </row>
    <row r="167" spans="2:7" ht="15" customHeight="1">
      <c r="B167" s="647">
        <v>39448</v>
      </c>
      <c r="C167" s="1460">
        <v>92.562644996591075</v>
      </c>
      <c r="D167" s="1461">
        <v>161.08384657336859</v>
      </c>
      <c r="E167" s="1461">
        <v>116.45616663274667</v>
      </c>
      <c r="F167" s="1461">
        <v>242.22669741253483</v>
      </c>
      <c r="G167" s="1460">
        <v>304.216091954023</v>
      </c>
    </row>
    <row r="168" spans="2:7" ht="15" customHeight="1">
      <c r="B168" s="647">
        <v>39479</v>
      </c>
      <c r="C168" s="1460">
        <v>91.742870302951047</v>
      </c>
      <c r="D168" s="1461">
        <v>163.02240268665926</v>
      </c>
      <c r="E168" s="1461">
        <v>115.28922886461659</v>
      </c>
      <c r="F168" s="1461">
        <v>240.61838409785398</v>
      </c>
      <c r="G168" s="1460">
        <v>308.1086206896552</v>
      </c>
    </row>
    <row r="169" spans="2:7" ht="15" customHeight="1">
      <c r="B169" s="647">
        <v>39508</v>
      </c>
      <c r="C169" s="1460">
        <v>89.344617598555971</v>
      </c>
      <c r="D169" s="1461">
        <v>159.9462503415522</v>
      </c>
      <c r="E169" s="1461">
        <v>113.99229939541081</v>
      </c>
      <c r="F169" s="1461">
        <v>232.99125869482617</v>
      </c>
      <c r="G169" s="1460">
        <v>310.20459770114945</v>
      </c>
    </row>
    <row r="170" spans="2:7" ht="15" customHeight="1">
      <c r="B170" s="647">
        <v>39539</v>
      </c>
      <c r="C170" s="1460">
        <v>84.143630881904159</v>
      </c>
      <c r="D170" s="1461">
        <v>153.83562445298813</v>
      </c>
      <c r="E170" s="1461">
        <v>108.54515296047759</v>
      </c>
      <c r="F170" s="1461">
        <v>220.08480392019183</v>
      </c>
      <c r="G170" s="1460">
        <v>312.60000000000008</v>
      </c>
    </row>
    <row r="171" spans="2:7" ht="15" customHeight="1">
      <c r="B171" s="647">
        <v>39569</v>
      </c>
      <c r="C171" s="1460">
        <v>81.459802856154141</v>
      </c>
      <c r="D171" s="1461">
        <v>152.61015454734019</v>
      </c>
      <c r="E171" s="1461">
        <v>106.67282022089387</v>
      </c>
      <c r="F171" s="1461">
        <v>209.70432848271389</v>
      </c>
      <c r="G171" s="1460">
        <v>312.00114942528739</v>
      </c>
    </row>
    <row r="172" spans="2:7" ht="15" customHeight="1">
      <c r="B172" s="647">
        <v>39600</v>
      </c>
      <c r="C172" s="1460">
        <v>82.212493376207902</v>
      </c>
      <c r="D172" s="1461">
        <v>154.17449054229164</v>
      </c>
      <c r="E172" s="1461">
        <v>104.79704813766372</v>
      </c>
      <c r="F172" s="1461">
        <v>204.37482621188246</v>
      </c>
      <c r="G172" s="1460">
        <v>315.59425287356328</v>
      </c>
    </row>
    <row r="173" spans="2:7" ht="15" customHeight="1">
      <c r="B173" s="647">
        <v>39630</v>
      </c>
      <c r="C173" s="1460">
        <v>82.462559059094076</v>
      </c>
      <c r="D173" s="1461">
        <v>157.84066525292988</v>
      </c>
      <c r="E173" s="1461">
        <v>106.70516454934145</v>
      </c>
      <c r="F173" s="1461">
        <v>204.05691429318554</v>
      </c>
      <c r="G173" s="1460">
        <v>317.09137931034491</v>
      </c>
    </row>
    <row r="174" spans="2:7" ht="15" customHeight="1">
      <c r="B174" s="647">
        <v>39661</v>
      </c>
      <c r="C174" s="1460">
        <v>81.864730179520151</v>
      </c>
      <c r="D174" s="1461">
        <v>153.99172065582408</v>
      </c>
      <c r="E174" s="1461">
        <v>102.9962183453784</v>
      </c>
      <c r="F174" s="1461">
        <v>204.6580364774822</v>
      </c>
      <c r="G174" s="1460">
        <v>318.88793103448279</v>
      </c>
    </row>
    <row r="175" spans="2:7" ht="15" customHeight="1">
      <c r="B175" s="647">
        <v>39692</v>
      </c>
      <c r="C175" s="1460">
        <v>81.190308785682006</v>
      </c>
      <c r="D175" s="1461">
        <v>140.55633016082544</v>
      </c>
      <c r="E175" s="1461">
        <v>102.50423764698718</v>
      </c>
      <c r="F175" s="1461">
        <v>205.28453191350584</v>
      </c>
      <c r="G175" s="1460">
        <v>317.98965517241385</v>
      </c>
    </row>
    <row r="176" spans="2:7" ht="15" customHeight="1">
      <c r="B176" s="647">
        <v>39722</v>
      </c>
      <c r="C176" s="1460">
        <v>83.681503173197285</v>
      </c>
      <c r="D176" s="1461">
        <v>129.9846213269299</v>
      </c>
      <c r="E176" s="1461">
        <v>105.46650808908107</v>
      </c>
      <c r="F176" s="1461">
        <v>224.09432043640797</v>
      </c>
      <c r="G176" s="1460">
        <v>318.88793103448279</v>
      </c>
    </row>
    <row r="177" spans="2:7" ht="15" customHeight="1">
      <c r="B177" s="647">
        <v>39753</v>
      </c>
      <c r="C177" s="1460">
        <v>88.928207297838725</v>
      </c>
      <c r="D177" s="1461">
        <v>136.89173194397347</v>
      </c>
      <c r="E177" s="1461">
        <v>109.73865351492388</v>
      </c>
      <c r="F177" s="1461">
        <v>247.11382992966088</v>
      </c>
      <c r="G177" s="1460">
        <v>320.08563218390805</v>
      </c>
    </row>
    <row r="178" spans="2:7" ht="15" customHeight="1">
      <c r="B178" s="647">
        <v>39783</v>
      </c>
      <c r="C178" s="1460">
        <v>86.752827750268693</v>
      </c>
      <c r="D178" s="1461">
        <v>130.12007069390199</v>
      </c>
      <c r="E178" s="1461">
        <v>107.07619975836141</v>
      </c>
      <c r="F178" s="1461">
        <v>250.99050031851965</v>
      </c>
      <c r="G178" s="1460">
        <v>321.88218390804599</v>
      </c>
    </row>
    <row r="179" spans="2:7" ht="15" customHeight="1">
      <c r="B179" s="647">
        <v>39814</v>
      </c>
      <c r="C179" s="1460">
        <v>88.297673061372052</v>
      </c>
      <c r="D179" s="1461">
        <v>137.47213433081723</v>
      </c>
      <c r="E179" s="1461">
        <v>109.45709872812792</v>
      </c>
      <c r="F179" s="1461">
        <v>256.36046119872236</v>
      </c>
      <c r="G179" s="1460">
        <v>322.18160919540236</v>
      </c>
    </row>
    <row r="180" spans="2:7" ht="15" customHeight="1">
      <c r="B180" s="647">
        <v>39845</v>
      </c>
      <c r="C180" s="1460">
        <v>89.540774586634768</v>
      </c>
      <c r="D180" s="1461">
        <v>139.59141730410687</v>
      </c>
      <c r="E180" s="1461">
        <v>110.87476095901651</v>
      </c>
      <c r="F180" s="1461">
        <v>261.87938332251986</v>
      </c>
      <c r="G180" s="1460">
        <v>321.28333333333336</v>
      </c>
    </row>
    <row r="181" spans="2:7" ht="15" customHeight="1">
      <c r="B181" s="647">
        <v>39873</v>
      </c>
      <c r="C181" s="1460">
        <v>87.707842635363022</v>
      </c>
      <c r="D181" s="1461">
        <v>139.01372307568494</v>
      </c>
      <c r="E181" s="1461">
        <v>111.13299157240992</v>
      </c>
      <c r="F181" s="1461">
        <v>263.87706895631635</v>
      </c>
      <c r="G181" s="1460">
        <v>320.68448275862067</v>
      </c>
    </row>
    <row r="182" spans="2:7" ht="15" customHeight="1">
      <c r="B182" s="647">
        <v>39904</v>
      </c>
      <c r="C182" s="1460">
        <v>86.934543370201098</v>
      </c>
      <c r="D182" s="1461">
        <v>144.40291211513318</v>
      </c>
      <c r="E182" s="1461">
        <v>110.44654860216158</v>
      </c>
      <c r="F182" s="1461">
        <v>259.24037857488594</v>
      </c>
      <c r="G182" s="1460">
        <v>318.88793103448279</v>
      </c>
    </row>
    <row r="183" spans="2:7" ht="15" customHeight="1">
      <c r="B183" s="647">
        <v>39934</v>
      </c>
      <c r="C183" s="1460">
        <v>86.912643285832516</v>
      </c>
      <c r="D183" s="1461">
        <v>153.90744667308283</v>
      </c>
      <c r="E183" s="1461">
        <v>111.38166932666645</v>
      </c>
      <c r="F183" s="1461">
        <v>258.84605231991213</v>
      </c>
      <c r="G183" s="1460">
        <v>318.88793103448279</v>
      </c>
    </row>
    <row r="184" spans="2:7" ht="15" customHeight="1">
      <c r="B184" s="647">
        <v>39965</v>
      </c>
      <c r="C184" s="1460">
        <v>86.210676012231232</v>
      </c>
      <c r="D184" s="1461">
        <v>160.10069427183342</v>
      </c>
      <c r="E184" s="1461">
        <v>112.32339147343747</v>
      </c>
      <c r="F184" s="1461">
        <v>258.29757037468596</v>
      </c>
      <c r="G184" s="1460">
        <v>321.58275862068973</v>
      </c>
    </row>
    <row r="185" spans="2:7" ht="15" customHeight="1">
      <c r="B185" s="647">
        <v>39995</v>
      </c>
      <c r="C185" s="1460">
        <v>85.888977591957527</v>
      </c>
      <c r="D185" s="1461">
        <v>160.23406002946479</v>
      </c>
      <c r="E185" s="1461">
        <v>111.20886242170441</v>
      </c>
      <c r="F185" s="1461">
        <v>257.3967133280766</v>
      </c>
      <c r="G185" s="1460">
        <v>320.68448275862067</v>
      </c>
    </row>
    <row r="186" spans="2:7" ht="15" customHeight="1">
      <c r="B186" s="647">
        <v>40026</v>
      </c>
      <c r="C186" s="1460">
        <v>84.318994315436427</v>
      </c>
      <c r="D186" s="1461">
        <v>164.56644087466381</v>
      </c>
      <c r="E186" s="1461">
        <v>110.45737457501187</v>
      </c>
      <c r="F186" s="1461">
        <v>254.6195149772868</v>
      </c>
      <c r="G186" s="1460">
        <v>323.97816091954024</v>
      </c>
    </row>
    <row r="187" spans="2:7" ht="15" customHeight="1">
      <c r="B187" s="647">
        <v>40057</v>
      </c>
      <c r="C187" s="1460">
        <v>84.366343909781463</v>
      </c>
      <c r="D187" s="1461">
        <v>165.93252692078514</v>
      </c>
      <c r="E187" s="1461">
        <v>109.01918743730198</v>
      </c>
      <c r="F187" s="1461">
        <v>253.54061872738302</v>
      </c>
      <c r="G187" s="1460">
        <v>325.17586206896556</v>
      </c>
    </row>
    <row r="188" spans="2:7" ht="15" customHeight="1">
      <c r="B188" s="647">
        <v>40087</v>
      </c>
      <c r="C188" s="1460">
        <v>84.004239732381663</v>
      </c>
      <c r="D188" s="1461">
        <v>170.38143160189745</v>
      </c>
      <c r="E188" s="1461">
        <v>107.61507599464683</v>
      </c>
      <c r="F188" s="1461">
        <v>250.76981699467567</v>
      </c>
      <c r="G188" s="1460">
        <v>327.87068965517244</v>
      </c>
    </row>
    <row r="189" spans="2:7" ht="15" customHeight="1">
      <c r="B189" s="647">
        <v>40118</v>
      </c>
      <c r="C189" s="1460">
        <v>84.965721510374209</v>
      </c>
      <c r="D189" s="1461">
        <v>170.74674992361471</v>
      </c>
      <c r="E189" s="1461">
        <v>108.52665429424464</v>
      </c>
      <c r="F189" s="1461">
        <v>248.63654486418412</v>
      </c>
      <c r="G189" s="1460">
        <v>326.37356321839081</v>
      </c>
    </row>
    <row r="190" spans="2:7" ht="15" customHeight="1">
      <c r="B190" s="647">
        <v>40148</v>
      </c>
      <c r="C190" s="1460">
        <v>82.796313105183046</v>
      </c>
      <c r="D190" s="1461">
        <v>161.12108975143306</v>
      </c>
      <c r="E190" s="1461">
        <v>104.42417979716774</v>
      </c>
      <c r="F190" s="1461">
        <v>239.39236563205424</v>
      </c>
      <c r="G190" s="1460">
        <v>327.87068965517244</v>
      </c>
    </row>
    <row r="191" spans="2:7" ht="15" customHeight="1">
      <c r="B191" s="647">
        <v>40179</v>
      </c>
      <c r="C191" s="1460">
        <v>83.086891936090794</v>
      </c>
      <c r="D191" s="1461">
        <v>159.25256320327185</v>
      </c>
      <c r="E191" s="1461">
        <v>105.71478645011673</v>
      </c>
      <c r="F191" s="1461">
        <v>239.72461663628596</v>
      </c>
      <c r="G191" s="1460">
        <v>331.16436781609201</v>
      </c>
    </row>
    <row r="192" spans="2:7" ht="15" customHeight="1">
      <c r="B192" s="647">
        <v>40210</v>
      </c>
      <c r="C192" s="1460">
        <v>83.908239039180202</v>
      </c>
      <c r="D192" s="1461">
        <v>157.84182619425451</v>
      </c>
      <c r="E192" s="1461">
        <v>106.17328171566461</v>
      </c>
      <c r="F192" s="1461">
        <v>241.74570807715679</v>
      </c>
      <c r="G192" s="1460">
        <v>330.86494252873564</v>
      </c>
    </row>
    <row r="193" spans="2:7" ht="15" customHeight="1">
      <c r="B193" s="647">
        <v>40238</v>
      </c>
      <c r="C193" s="1460">
        <v>83.608599767574432</v>
      </c>
      <c r="D193" s="1461">
        <v>160.87971525527095</v>
      </c>
      <c r="E193" s="1461">
        <v>106.530609386688</v>
      </c>
      <c r="F193" s="1461">
        <v>241.70240733406922</v>
      </c>
      <c r="G193" s="1460">
        <v>333.85919540229889</v>
      </c>
    </row>
    <row r="194" spans="2:7" ht="15" customHeight="1">
      <c r="B194" s="647">
        <v>40269</v>
      </c>
      <c r="C194" s="1460">
        <v>83.689904113556494</v>
      </c>
      <c r="D194" s="1461">
        <v>163.16746160490254</v>
      </c>
      <c r="E194" s="1461">
        <v>106.45010658192741</v>
      </c>
      <c r="F194" s="1461">
        <v>242.02119442642197</v>
      </c>
      <c r="G194" s="1460">
        <v>336.55402298850584</v>
      </c>
    </row>
    <row r="195" spans="2:7" ht="15" customHeight="1">
      <c r="B195" s="647">
        <v>40299</v>
      </c>
      <c r="C195" s="1460">
        <v>85.472111638480129</v>
      </c>
      <c r="D195" s="1461">
        <v>161.15511210416304</v>
      </c>
      <c r="E195" s="1461">
        <v>108.35062198098331</v>
      </c>
      <c r="F195" s="1461">
        <v>243.40389805215091</v>
      </c>
      <c r="G195" s="1460">
        <v>333.26034482758627</v>
      </c>
    </row>
    <row r="196" spans="2:7" ht="15" customHeight="1">
      <c r="B196" s="647">
        <v>40330</v>
      </c>
      <c r="C196" s="1460">
        <v>85.870172298064034</v>
      </c>
      <c r="D196" s="1461">
        <v>161.76764121041165</v>
      </c>
      <c r="E196" s="1461">
        <v>107.48188935611627</v>
      </c>
      <c r="F196" s="1461">
        <v>244.69835063958709</v>
      </c>
      <c r="G196" s="1460">
        <v>335.35632183908052</v>
      </c>
    </row>
    <row r="197" spans="2:7" ht="15" customHeight="1">
      <c r="B197" s="647">
        <v>40360</v>
      </c>
      <c r="C197" s="1460">
        <v>86.762462195874093</v>
      </c>
      <c r="D197" s="1461">
        <v>165.59027959487395</v>
      </c>
      <c r="E197" s="1461">
        <v>107.84785807853453</v>
      </c>
      <c r="F197" s="1461">
        <v>244.95113335599018</v>
      </c>
      <c r="G197" s="1460">
        <v>335.65574712643678</v>
      </c>
    </row>
    <row r="198" spans="2:7" ht="15" customHeight="1">
      <c r="B198" s="647">
        <v>40391</v>
      </c>
      <c r="C198" s="1460">
        <v>87.375163796712883</v>
      </c>
      <c r="D198" s="1461">
        <v>166.22903276200654</v>
      </c>
      <c r="E198" s="1461">
        <v>107.33009758387594</v>
      </c>
      <c r="F198" s="1461">
        <v>244.88793767688938</v>
      </c>
      <c r="G198" s="1460">
        <v>338.65000000000003</v>
      </c>
    </row>
    <row r="199" spans="2:7" ht="15" customHeight="1">
      <c r="B199" s="647">
        <v>40422</v>
      </c>
      <c r="C199" s="1460">
        <v>88.899220933254725</v>
      </c>
      <c r="D199" s="1461">
        <v>172.84424520600851</v>
      </c>
      <c r="E199" s="1461">
        <v>108.33847989992717</v>
      </c>
      <c r="F199" s="1461">
        <v>246.31446588995948</v>
      </c>
      <c r="G199" s="1460">
        <v>337.45229885057478</v>
      </c>
    </row>
    <row r="200" spans="2:7" ht="15" customHeight="1">
      <c r="B200" s="647">
        <v>40452</v>
      </c>
      <c r="C200" s="1460">
        <v>90.46122856362075</v>
      </c>
      <c r="D200" s="1461">
        <v>179.07142294264764</v>
      </c>
      <c r="E200" s="1461">
        <v>109.94615192775903</v>
      </c>
      <c r="F200" s="1461">
        <v>253.19733355695911</v>
      </c>
      <c r="G200" s="1460">
        <v>344.9379310344828</v>
      </c>
    </row>
    <row r="201" spans="2:7" ht="15" customHeight="1">
      <c r="B201" s="647">
        <v>40483</v>
      </c>
      <c r="C201" s="1460">
        <v>88.923509956175735</v>
      </c>
      <c r="D201" s="1461">
        <v>173.52636177692361</v>
      </c>
      <c r="E201" s="1461">
        <v>107.41582893084021</v>
      </c>
      <c r="F201" s="1461">
        <v>246.99211973287422</v>
      </c>
      <c r="G201" s="1460">
        <v>346.43505747126443</v>
      </c>
    </row>
    <row r="202" spans="2:7" ht="15" customHeight="1">
      <c r="B202" s="647">
        <v>40513</v>
      </c>
      <c r="C202" s="1460">
        <v>84.218027769851048</v>
      </c>
      <c r="D202" s="1461">
        <v>165.55630551306862</v>
      </c>
      <c r="E202" s="1461">
        <v>101.93266618194954</v>
      </c>
      <c r="F202" s="1461">
        <v>235.33368722913633</v>
      </c>
      <c r="G202" s="1460">
        <v>351.52528735632188</v>
      </c>
    </row>
    <row r="203" spans="2:7" ht="15" customHeight="1">
      <c r="B203" s="647">
        <v>40544</v>
      </c>
      <c r="C203" s="1460">
        <v>84.482204551381884</v>
      </c>
      <c r="D203" s="1461">
        <v>166.27011661680064</v>
      </c>
      <c r="E203" s="1461">
        <v>102.46400173688316</v>
      </c>
      <c r="F203" s="1461">
        <v>236.47689372038246</v>
      </c>
      <c r="G203" s="1460">
        <v>356.91494252873565</v>
      </c>
    </row>
    <row r="204" spans="2:7" ht="15" customHeight="1">
      <c r="B204" s="647">
        <v>40575</v>
      </c>
      <c r="C204" s="1460">
        <v>83.018068382375816</v>
      </c>
      <c r="D204" s="1461">
        <v>165.33816633340399</v>
      </c>
      <c r="E204" s="1461">
        <v>102.43836695418557</v>
      </c>
      <c r="F204" s="1461">
        <v>236.21795862040554</v>
      </c>
      <c r="G204" s="1460">
        <v>362.30459770114948</v>
      </c>
    </row>
    <row r="205" spans="2:7" ht="15" customHeight="1">
      <c r="B205" s="647">
        <v>40603</v>
      </c>
      <c r="C205" s="1460">
        <v>76.92291932115306</v>
      </c>
      <c r="D205" s="1461">
        <v>154.69372009880749</v>
      </c>
      <c r="E205" s="1461">
        <v>96.601458095527732</v>
      </c>
      <c r="F205" s="1461">
        <v>222.60794992280765</v>
      </c>
      <c r="G205" s="1460">
        <v>368.29310344827593</v>
      </c>
    </row>
    <row r="206" spans="2:7" ht="15" customHeight="1">
      <c r="B206" s="647">
        <v>40634</v>
      </c>
      <c r="C206" s="1460">
        <v>72.517269580268575</v>
      </c>
      <c r="D206" s="1461">
        <v>152.86661951518568</v>
      </c>
      <c r="E206" s="1461">
        <v>92.58006430231238</v>
      </c>
      <c r="F206" s="1461">
        <v>208.60265410026128</v>
      </c>
      <c r="G206" s="1460">
        <v>367.09540229885062</v>
      </c>
    </row>
    <row r="207" spans="2:7" ht="15" customHeight="1">
      <c r="B207" s="647">
        <v>40664</v>
      </c>
      <c r="C207" s="1460">
        <v>71.758752136324034</v>
      </c>
      <c r="D207" s="1461">
        <v>147.31117440722232</v>
      </c>
      <c r="E207" s="1461">
        <v>91.730997199457917</v>
      </c>
      <c r="F207" s="1461">
        <v>205.6793098594934</v>
      </c>
      <c r="G207" s="1460">
        <v>367.09540229885062</v>
      </c>
    </row>
    <row r="208" spans="2:7" ht="15" customHeight="1">
      <c r="B208" s="647">
        <v>40695</v>
      </c>
      <c r="C208" s="1460">
        <v>72.809312542452247</v>
      </c>
      <c r="D208" s="1461">
        <v>149.73115862497505</v>
      </c>
      <c r="E208" s="1461">
        <v>92.181639743949958</v>
      </c>
      <c r="F208" s="1461">
        <v>205.71129779582833</v>
      </c>
      <c r="G208" s="1460">
        <v>364.99942528735642</v>
      </c>
    </row>
    <row r="209" spans="2:7" ht="15" customHeight="1">
      <c r="B209" s="647">
        <v>40725</v>
      </c>
      <c r="C209" s="1460">
        <v>71.673212451976156</v>
      </c>
      <c r="D209" s="1461">
        <v>149.51952697920055</v>
      </c>
      <c r="E209" s="1461">
        <v>90.902119325599529</v>
      </c>
      <c r="F209" s="1461">
        <v>202.1630888995798</v>
      </c>
      <c r="G209" s="1460">
        <v>364.99942528735642</v>
      </c>
    </row>
    <row r="210" spans="2:7" ht="15" customHeight="1">
      <c r="B210" s="647">
        <v>40756</v>
      </c>
      <c r="C210" s="1460">
        <v>70.022611729707705</v>
      </c>
      <c r="D210" s="1461">
        <v>143.22175336570589</v>
      </c>
      <c r="E210" s="1461">
        <v>88.191043719052132</v>
      </c>
      <c r="F210" s="1461">
        <v>199.43386033848543</v>
      </c>
      <c r="G210" s="1460">
        <v>368.59252873563219</v>
      </c>
    </row>
    <row r="211" spans="2:7" ht="15" customHeight="1">
      <c r="B211" s="647">
        <v>40787</v>
      </c>
      <c r="C211" s="1460">
        <v>72.256470878547958</v>
      </c>
      <c r="D211" s="1461">
        <v>136.4071157223328</v>
      </c>
      <c r="E211" s="1461">
        <v>91.079462727486955</v>
      </c>
      <c r="F211" s="1461">
        <v>205.79455559527852</v>
      </c>
      <c r="G211" s="1460">
        <v>369.19137931034487</v>
      </c>
    </row>
    <row r="212" spans="2:7" ht="15" customHeight="1">
      <c r="B212" s="647">
        <v>40817</v>
      </c>
      <c r="C212" s="1460">
        <v>76.139160112842731</v>
      </c>
      <c r="D212" s="1461">
        <v>143.33453266950309</v>
      </c>
      <c r="E212" s="1461">
        <v>94.542430364538049</v>
      </c>
      <c r="F212" s="1461">
        <v>214.64395688142099</v>
      </c>
      <c r="G212" s="1460">
        <v>366.19712643678162</v>
      </c>
    </row>
    <row r="213" spans="2:7" ht="15" customHeight="1">
      <c r="B213" s="647">
        <v>40848</v>
      </c>
      <c r="C213" s="1460">
        <v>78.730516532462573</v>
      </c>
      <c r="D213" s="1461">
        <v>146.25901384671866</v>
      </c>
      <c r="E213" s="1461">
        <v>97.956454395886254</v>
      </c>
      <c r="F213" s="1461">
        <v>221.88236990350254</v>
      </c>
      <c r="G213" s="1460">
        <v>365.8977011494253</v>
      </c>
    </row>
    <row r="214" spans="2:7" ht="15" customHeight="1">
      <c r="B214" s="647">
        <v>40878</v>
      </c>
      <c r="C214" s="1460">
        <v>80.156593322814288</v>
      </c>
      <c r="D214" s="1461">
        <v>145.24031496889387</v>
      </c>
      <c r="E214" s="1461">
        <v>99.130267312300646</v>
      </c>
      <c r="F214" s="1461">
        <v>228.19881703930272</v>
      </c>
      <c r="G214" s="1460">
        <v>368.8919540229885</v>
      </c>
    </row>
    <row r="215" spans="2:7" ht="15" customHeight="1">
      <c r="B215" s="647">
        <v>40909</v>
      </c>
      <c r="C215" s="1460">
        <v>82.839212031877111</v>
      </c>
      <c r="D215" s="1461">
        <v>152.82438494863572</v>
      </c>
      <c r="E215" s="1461">
        <v>102.20205334345188</v>
      </c>
      <c r="F215" s="1461">
        <v>236.68888345874169</v>
      </c>
      <c r="G215" s="1460">
        <v>372.78448275862075</v>
      </c>
    </row>
    <row r="216" spans="2:7" ht="15" customHeight="1">
      <c r="B216" s="647">
        <v>40940</v>
      </c>
      <c r="C216" s="1460">
        <v>79.57760876762525</v>
      </c>
      <c r="D216" s="1461">
        <v>151.44730677328113</v>
      </c>
      <c r="E216" s="1461">
        <v>98.008720831370468</v>
      </c>
      <c r="F216" s="1461">
        <v>229.41502735737606</v>
      </c>
      <c r="G216" s="1460">
        <v>378.47356321839089</v>
      </c>
    </row>
    <row r="217" spans="2:7" ht="15" customHeight="1">
      <c r="B217" s="647">
        <v>40969</v>
      </c>
      <c r="C217" s="1460">
        <v>76.829966434127371</v>
      </c>
      <c r="D217" s="1461">
        <v>140.3905398811967</v>
      </c>
      <c r="E217" s="1461">
        <v>94.998480248941917</v>
      </c>
      <c r="F217" s="1461">
        <v>220.59750255134443</v>
      </c>
      <c r="G217" s="1460">
        <v>380.27011494252878</v>
      </c>
    </row>
    <row r="218" spans="2:7" ht="15" customHeight="1">
      <c r="B218" s="647">
        <v>41000</v>
      </c>
      <c r="C218" s="1460">
        <v>77.710475528075975</v>
      </c>
      <c r="D218" s="1461">
        <v>138.69479198755246</v>
      </c>
      <c r="E218" s="1461">
        <v>95.465048442148472</v>
      </c>
      <c r="F218" s="1461">
        <v>221.70079011598887</v>
      </c>
      <c r="G218" s="1460">
        <v>379.37183908045984</v>
      </c>
    </row>
    <row r="219" spans="2:7" ht="15" customHeight="1">
      <c r="B219" s="647">
        <v>41030</v>
      </c>
      <c r="C219" s="1460">
        <v>78.405978146029142</v>
      </c>
      <c r="D219" s="1461">
        <v>133.37689477198583</v>
      </c>
      <c r="E219" s="1461">
        <v>95.638559884675146</v>
      </c>
      <c r="F219" s="1461">
        <v>224.97708571487419</v>
      </c>
      <c r="G219" s="1460">
        <v>380.86896551724146</v>
      </c>
    </row>
    <row r="220" spans="2:7" ht="15" customHeight="1">
      <c r="B220" s="647">
        <v>41061</v>
      </c>
      <c r="C220" s="1460">
        <v>81.556051090760121</v>
      </c>
      <c r="D220" s="1461">
        <v>136.07871002379679</v>
      </c>
      <c r="E220" s="1461">
        <v>98.508887330754774</v>
      </c>
      <c r="F220" s="1461">
        <v>233.25712402549919</v>
      </c>
      <c r="G220" s="1460">
        <v>379.37183908045984</v>
      </c>
    </row>
    <row r="221" spans="2:7" ht="15" customHeight="1">
      <c r="B221" s="647">
        <v>41091</v>
      </c>
      <c r="C221" s="1460">
        <v>80.158886129668957</v>
      </c>
      <c r="D221" s="1461">
        <v>135.39709090789157</v>
      </c>
      <c r="E221" s="1461">
        <v>96.578971133485041</v>
      </c>
      <c r="F221" s="1461">
        <v>228.52493795120546</v>
      </c>
      <c r="G221" s="1460">
        <v>379.67126436781609</v>
      </c>
    </row>
    <row r="222" spans="2:7" ht="15" customHeight="1">
      <c r="B222" s="647">
        <v>41122</v>
      </c>
      <c r="C222" s="1460">
        <v>79.970074662094547</v>
      </c>
      <c r="D222" s="1461">
        <v>135.6594927967376</v>
      </c>
      <c r="E222" s="1461">
        <v>97.471179540381982</v>
      </c>
      <c r="F222" s="1461">
        <v>227.15784541218346</v>
      </c>
      <c r="G222" s="1460">
        <v>378.77298850574715</v>
      </c>
    </row>
    <row r="223" spans="2:7" ht="15" customHeight="1">
      <c r="B223" s="647">
        <v>41153</v>
      </c>
      <c r="C223" s="1460">
        <v>80.052085265943262</v>
      </c>
      <c r="D223" s="1461">
        <v>136.83677090302845</v>
      </c>
      <c r="E223" s="1461">
        <v>98.422278348822829</v>
      </c>
      <c r="F223" s="1461">
        <v>227.83421385979543</v>
      </c>
      <c r="G223" s="1460">
        <v>379.37183908045984</v>
      </c>
    </row>
    <row r="224" spans="2:7" ht="15" customHeight="1">
      <c r="B224" s="647">
        <v>41183</v>
      </c>
      <c r="C224" s="1460">
        <v>80.535046410042767</v>
      </c>
      <c r="D224" s="1461">
        <v>138.24482973299135</v>
      </c>
      <c r="E224" s="1461">
        <v>98.895951134028977</v>
      </c>
      <c r="F224" s="1461">
        <v>229.40095319844019</v>
      </c>
      <c r="G224" s="1460">
        <v>378.47356321839089</v>
      </c>
    </row>
    <row r="225" spans="1:7" ht="15" customHeight="1">
      <c r="B225" s="647">
        <v>41214</v>
      </c>
      <c r="C225" s="1460">
        <v>79.794476763615478</v>
      </c>
      <c r="D225" s="1461">
        <v>135.17525257141008</v>
      </c>
      <c r="E225" s="1461">
        <v>97.561979363527811</v>
      </c>
      <c r="F225" s="1461">
        <v>229.66560825607081</v>
      </c>
      <c r="G225" s="1460">
        <v>380.86896551724146</v>
      </c>
    </row>
    <row r="226" spans="1:7" ht="15" customHeight="1">
      <c r="B226" s="647">
        <v>41244</v>
      </c>
      <c r="C226" s="1460">
        <v>75.821653453868478</v>
      </c>
      <c r="D226" s="1461">
        <v>129.15396943532579</v>
      </c>
      <c r="E226" s="1461">
        <v>93.015424350852967</v>
      </c>
      <c r="F226" s="1461">
        <v>220.84061383965602</v>
      </c>
      <c r="G226" s="1460">
        <v>383.56379310344829</v>
      </c>
    </row>
    <row r="227" spans="1:7" ht="15" customHeight="1">
      <c r="B227" s="647">
        <v>41275</v>
      </c>
      <c r="C227" s="1460">
        <v>72.444878341727858</v>
      </c>
      <c r="D227" s="1461">
        <v>127.60370501089486</v>
      </c>
      <c r="E227" s="1461">
        <v>90.213221512847156</v>
      </c>
      <c r="F227" s="1461">
        <v>215.62810419516322</v>
      </c>
      <c r="G227" s="1460">
        <v>388.05517241379317</v>
      </c>
    </row>
    <row r="228" spans="1:7" ht="15" customHeight="1">
      <c r="B228" s="647">
        <v>41306</v>
      </c>
      <c r="C228" s="1460">
        <v>70.221781903318146</v>
      </c>
      <c r="D228" s="1461">
        <v>126.61196584008977</v>
      </c>
      <c r="E228" s="1461">
        <v>88.149436913931396</v>
      </c>
      <c r="F228" s="1461">
        <v>207.23554597789931</v>
      </c>
      <c r="G228" s="1460">
        <v>385.06091954022992</v>
      </c>
    </row>
    <row r="229" spans="1:7" ht="15" customHeight="1">
      <c r="B229" s="647">
        <v>41334</v>
      </c>
      <c r="C229" s="1460">
        <v>69.493499271267922</v>
      </c>
      <c r="D229" s="1461">
        <v>125.43981897271705</v>
      </c>
      <c r="E229" s="1461">
        <v>87.597464660184315</v>
      </c>
      <c r="F229" s="1461">
        <v>206.0805816166214</v>
      </c>
      <c r="G229" s="1460">
        <v>384.76149425287366</v>
      </c>
    </row>
    <row r="230" spans="1:7" ht="15" customHeight="1">
      <c r="B230" s="647">
        <v>41365</v>
      </c>
      <c r="C230" s="1460">
        <v>70.428450715176339</v>
      </c>
      <c r="D230" s="1461">
        <v>127.54914450835221</v>
      </c>
      <c r="E230" s="1461">
        <v>89.297998822053785</v>
      </c>
      <c r="F230" s="1461">
        <v>210.925819039407</v>
      </c>
      <c r="G230" s="1460">
        <v>385.36034482758618</v>
      </c>
    </row>
    <row r="231" spans="1:7" ht="15" customHeight="1">
      <c r="B231" s="647">
        <v>41395</v>
      </c>
      <c r="C231" s="1460">
        <v>72.199623399645517</v>
      </c>
      <c r="D231" s="1461">
        <v>129.10882515174538</v>
      </c>
      <c r="E231" s="1461">
        <v>92.06020829756541</v>
      </c>
      <c r="F231" s="1461">
        <v>216.13811907189421</v>
      </c>
      <c r="G231" s="1460">
        <v>384.16264367816103</v>
      </c>
    </row>
    <row r="232" spans="1:7" ht="15" customHeight="1">
      <c r="B232" s="647">
        <v>41426</v>
      </c>
      <c r="C232" s="1460">
        <v>76.758274190306139</v>
      </c>
      <c r="D232" s="1461">
        <v>128.2932615294244</v>
      </c>
      <c r="E232" s="1461">
        <v>96.230345176729372</v>
      </c>
      <c r="F232" s="1461">
        <v>226.76319393967978</v>
      </c>
      <c r="G232" s="1460">
        <v>385.95919540229897</v>
      </c>
    </row>
    <row r="233" spans="1:7" ht="15" customHeight="1">
      <c r="B233" s="647">
        <v>41456</v>
      </c>
      <c r="C233" s="1460">
        <v>76.363857386736683</v>
      </c>
      <c r="D233" s="1461">
        <v>126.54306620007489</v>
      </c>
      <c r="E233" s="1461">
        <v>97.080433134078802</v>
      </c>
      <c r="F233" s="1461">
        <v>229.89622414670876</v>
      </c>
      <c r="G233" s="1460">
        <v>388.05517241379317</v>
      </c>
    </row>
    <row r="234" spans="1:7" ht="15" customHeight="1">
      <c r="B234" s="647">
        <v>41487</v>
      </c>
      <c r="C234" s="1460">
        <v>74.003140140660136</v>
      </c>
      <c r="D234" s="1461">
        <v>121.50140829434717</v>
      </c>
      <c r="E234" s="1461">
        <v>95.633380110172183</v>
      </c>
      <c r="F234" s="1461">
        <v>228.09070673098847</v>
      </c>
      <c r="G234" s="1460">
        <v>390.45057471264374</v>
      </c>
    </row>
    <row r="235" spans="1:7" ht="15" customHeight="1">
      <c r="B235" s="647">
        <v>41518</v>
      </c>
      <c r="C235" s="1460">
        <v>73.150548999225393</v>
      </c>
      <c r="D235" s="1461">
        <v>126.64204625596449</v>
      </c>
      <c r="E235" s="1461">
        <v>95.562989683881</v>
      </c>
      <c r="F235" s="1461">
        <v>228.95859294274342</v>
      </c>
      <c r="G235" s="1460">
        <v>391.64827586206906</v>
      </c>
    </row>
    <row r="236" spans="1:7" ht="15" customHeight="1">
      <c r="B236" s="647">
        <v>41548</v>
      </c>
      <c r="C236" s="1460">
        <v>71.968190868960633</v>
      </c>
      <c r="D236" s="1461">
        <v>129.36226549954145</v>
      </c>
      <c r="E236" s="1461">
        <v>94.074519882908305</v>
      </c>
      <c r="F236" s="1461">
        <v>228.86471191135357</v>
      </c>
      <c r="G236" s="1460">
        <v>394.94195402298857</v>
      </c>
    </row>
    <row r="237" spans="1:7" ht="15" customHeight="1">
      <c r="B237" s="647">
        <v>41579</v>
      </c>
      <c r="C237" s="1460">
        <v>69.449965567539508</v>
      </c>
      <c r="D237" s="1461">
        <v>122.86965123946493</v>
      </c>
      <c r="E237" s="1461">
        <v>92.440096457674372</v>
      </c>
      <c r="F237" s="1461">
        <v>227.89069407847796</v>
      </c>
      <c r="G237" s="1460">
        <v>397.63678160919545</v>
      </c>
    </row>
    <row r="238" spans="1:7" ht="15" customHeight="1">
      <c r="B238" s="647">
        <v>41609</v>
      </c>
      <c r="C238" s="1460">
        <v>68.571326047438035</v>
      </c>
      <c r="D238" s="1461">
        <v>123.58211579783118</v>
      </c>
      <c r="E238" s="1461">
        <v>94.719648081540086</v>
      </c>
      <c r="F238" s="1461">
        <v>232.76260028218041</v>
      </c>
      <c r="G238" s="1460">
        <v>397.93620689655182</v>
      </c>
    </row>
    <row r="239" spans="1:7" ht="15.75" customHeight="1">
      <c r="A239" s="832"/>
      <c r="B239" s="647">
        <v>41640</v>
      </c>
      <c r="C239" s="1162">
        <v>65.385622602278232</v>
      </c>
      <c r="D239" s="1162">
        <v>124.93018419242705</v>
      </c>
      <c r="E239" s="1162">
        <v>96.679968627268238</v>
      </c>
      <c r="F239" s="1162">
        <v>238.68021441591739</v>
      </c>
      <c r="G239" s="1162">
        <v>403.32586206896553</v>
      </c>
    </row>
    <row r="240" spans="1:7" ht="15.75" customHeight="1">
      <c r="A240" s="832"/>
      <c r="B240" s="647">
        <v>41671</v>
      </c>
      <c r="C240" s="1162">
        <v>60.653930230162061</v>
      </c>
      <c r="D240" s="1162">
        <v>121.51227212598478</v>
      </c>
      <c r="E240" s="1162">
        <v>94.366318267574655</v>
      </c>
      <c r="F240" s="1162">
        <v>232.36862905634337</v>
      </c>
      <c r="G240" s="1162">
        <v>406.02068965517242</v>
      </c>
    </row>
    <row r="241" spans="1:7" ht="15.75" customHeight="1">
      <c r="B241" s="647">
        <v>41699</v>
      </c>
      <c r="C241" s="1162">
        <v>59.922265937268762</v>
      </c>
      <c r="D241" s="1162">
        <v>121.13099812180604</v>
      </c>
      <c r="E241" s="1162">
        <v>92.612670928063991</v>
      </c>
      <c r="F241" s="1162">
        <v>227.79258808084469</v>
      </c>
      <c r="G241" s="1162">
        <v>408.11666666666679</v>
      </c>
    </row>
    <row r="242" spans="1:7" ht="15.75" customHeight="1">
      <c r="B242" s="647">
        <v>41730</v>
      </c>
      <c r="C242" s="1162">
        <v>60.092420068364099</v>
      </c>
      <c r="D242" s="1162">
        <v>125.56532937434227</v>
      </c>
      <c r="E242" s="1162">
        <v>92.982222764978147</v>
      </c>
      <c r="F242" s="1162">
        <v>228.27915006024654</v>
      </c>
      <c r="G242" s="1162">
        <v>409.91321839080467</v>
      </c>
    </row>
    <row r="243" spans="1:7" ht="15.75" customHeight="1">
      <c r="B243" s="647">
        <v>41760</v>
      </c>
      <c r="C243" s="1162">
        <v>60.521046595034662</v>
      </c>
      <c r="D243" s="1162">
        <v>125.11477057906531</v>
      </c>
      <c r="E243" s="1162">
        <v>92.335618641216044</v>
      </c>
      <c r="F243" s="1162">
        <v>227.6821909254553</v>
      </c>
      <c r="G243" s="1162">
        <v>411.11091954022993</v>
      </c>
    </row>
    <row r="244" spans="1:7" ht="15.75" customHeight="1">
      <c r="B244" s="647">
        <v>41791</v>
      </c>
      <c r="C244" s="1162">
        <v>60.424730508550802</v>
      </c>
      <c r="D244" s="1162">
        <v>123.81909667329508</v>
      </c>
      <c r="E244" s="1162">
        <v>92.250305527421773</v>
      </c>
      <c r="F244" s="1162">
        <v>226.81357555534962</v>
      </c>
      <c r="G244" s="1162">
        <v>410.5120689655173</v>
      </c>
    </row>
    <row r="245" spans="1:7" ht="15.75" customHeight="1">
      <c r="B245" s="647">
        <v>41821</v>
      </c>
      <c r="C245" s="1162">
        <v>58.912678995757211</v>
      </c>
      <c r="D245" s="1162">
        <v>120.5745010777423</v>
      </c>
      <c r="E245" s="1162">
        <v>89.503806844124696</v>
      </c>
      <c r="F245" s="1162">
        <v>219.73547937311352</v>
      </c>
      <c r="G245" s="1162">
        <v>409.31436781609199</v>
      </c>
    </row>
    <row r="246" spans="1:7" ht="15.75" customHeight="1">
      <c r="B246" s="647">
        <v>41852</v>
      </c>
      <c r="C246" s="1162">
        <v>58.76388618282423</v>
      </c>
      <c r="D246" s="1162">
        <v>119.35433793304161</v>
      </c>
      <c r="E246" s="1162">
        <v>89.41092473562081</v>
      </c>
      <c r="F246" s="1162">
        <v>219.76367390655091</v>
      </c>
      <c r="G246" s="1162">
        <v>407.8172413793103</v>
      </c>
    </row>
    <row r="247" spans="1:7" ht="15.75" customHeight="1">
      <c r="A247" s="832"/>
      <c r="B247" s="647">
        <v>41883</v>
      </c>
      <c r="C247" s="1162">
        <v>59.495506969628735</v>
      </c>
      <c r="D247" s="1162">
        <v>118.78352178897399</v>
      </c>
      <c r="E247" s="1162">
        <v>90.541010345265818</v>
      </c>
      <c r="F247" s="1162">
        <v>223.1891829861984</v>
      </c>
      <c r="G247" s="1162">
        <v>407.8172413793103</v>
      </c>
    </row>
    <row r="248" spans="1:7" ht="15.75" customHeight="1">
      <c r="A248" s="832"/>
      <c r="B248" s="647">
        <v>41913</v>
      </c>
      <c r="C248" s="1162">
        <v>62.71310403099131</v>
      </c>
      <c r="D248" s="1162">
        <v>120.16441445045955</v>
      </c>
      <c r="E248" s="1162">
        <v>93.946075381053475</v>
      </c>
      <c r="F248" s="1162">
        <v>235.54166817786771</v>
      </c>
      <c r="G248" s="1162">
        <v>408.71551724137936</v>
      </c>
    </row>
    <row r="249" spans="1:7" ht="15.75" customHeight="1">
      <c r="B249" s="647">
        <v>41944</v>
      </c>
      <c r="C249" s="1162">
        <v>63.638252244650417</v>
      </c>
      <c r="D249" s="1162">
        <v>117.58955610931496</v>
      </c>
      <c r="E249" s="1162">
        <v>93.470999481198405</v>
      </c>
      <c r="F249" s="1162">
        <v>239.02346525782426</v>
      </c>
      <c r="G249" s="1162">
        <v>411.70977011494256</v>
      </c>
    </row>
    <row r="250" spans="1:7" ht="15.75" customHeight="1">
      <c r="B250" s="647">
        <v>41974</v>
      </c>
      <c r="C250" s="1162">
        <v>63.296250596263555</v>
      </c>
      <c r="D250" s="1162">
        <v>113.01752493519517</v>
      </c>
      <c r="E250" s="1162">
        <v>90.742194120177729</v>
      </c>
      <c r="F250" s="1162">
        <v>238.40659774481256</v>
      </c>
      <c r="G250" s="1162">
        <v>414.70402298850581</v>
      </c>
    </row>
    <row r="251" spans="1:7" ht="15.75" customHeight="1">
      <c r="B251" s="647">
        <v>42005</v>
      </c>
      <c r="C251" s="1162">
        <v>64.300053310898079</v>
      </c>
      <c r="D251" s="1162">
        <v>115.88347759259746</v>
      </c>
      <c r="E251" s="1162">
        <v>90.248629598677439</v>
      </c>
      <c r="F251" s="1162">
        <v>244.77213465998338</v>
      </c>
      <c r="G251" s="1162">
        <v>417.09942528735644</v>
      </c>
    </row>
    <row r="252" spans="1:7" ht="15.75" customHeight="1">
      <c r="B252" s="647">
        <v>42036</v>
      </c>
      <c r="C252" s="1162">
        <v>63.375170430041955</v>
      </c>
      <c r="D252" s="1162">
        <v>108.45472799424263</v>
      </c>
      <c r="E252" s="1162">
        <v>89.498096700726876</v>
      </c>
      <c r="F252" s="1162">
        <v>245.10796747716293</v>
      </c>
      <c r="G252" s="1162">
        <v>419.19540229885064</v>
      </c>
    </row>
    <row r="253" spans="1:7" ht="15.75" customHeight="1">
      <c r="B253" s="647">
        <v>42064</v>
      </c>
      <c r="C253" s="1162">
        <v>62.988811866525616</v>
      </c>
      <c r="D253" s="1162">
        <v>99.695384133519454</v>
      </c>
      <c r="E253" s="1162">
        <v>89.842926776490955</v>
      </c>
      <c r="F253" s="1162">
        <v>245.3635553795439</v>
      </c>
      <c r="G253" s="1162">
        <v>418.89597701149438</v>
      </c>
    </row>
    <row r="254" spans="1:7" ht="15.75" customHeight="1">
      <c r="B254" s="647">
        <v>42095</v>
      </c>
      <c r="C254" s="1162">
        <v>65.395325217782798</v>
      </c>
      <c r="D254" s="1162">
        <v>108.00726460505904</v>
      </c>
      <c r="E254" s="1162">
        <v>93.409785514583348</v>
      </c>
      <c r="F254" s="1162">
        <v>255.54196146280668</v>
      </c>
      <c r="G254" s="1162">
        <v>418.29712643678158</v>
      </c>
    </row>
    <row r="255" spans="1:7" ht="15.75" customHeight="1">
      <c r="A255" s="832"/>
      <c r="B255" s="647">
        <v>42125</v>
      </c>
      <c r="C255" s="1162">
        <v>66.223644490102316</v>
      </c>
      <c r="D255" s="1162">
        <v>108.10477192614867</v>
      </c>
      <c r="E255" s="1162">
        <v>95.223638896790888</v>
      </c>
      <c r="F255" s="1162">
        <v>261.02394528492096</v>
      </c>
      <c r="G255" s="1162">
        <v>424.58505747126446</v>
      </c>
    </row>
    <row r="256" spans="1:7" ht="15.75" customHeight="1">
      <c r="A256" s="832"/>
      <c r="B256" s="647">
        <v>42156</v>
      </c>
      <c r="C256" s="1162">
        <v>67.735276150647152</v>
      </c>
      <c r="D256" s="1162">
        <v>109.21742674600289</v>
      </c>
      <c r="E256" s="1162">
        <v>98.085325235081029</v>
      </c>
      <c r="F256" s="1162">
        <v>264.49560864705916</v>
      </c>
      <c r="G256" s="1162">
        <v>420.69252873563227</v>
      </c>
    </row>
    <row r="257" spans="1:7" ht="15.75" customHeight="1">
      <c r="B257" s="647">
        <v>42186</v>
      </c>
      <c r="C257" s="1162">
        <v>67.763474708035602</v>
      </c>
      <c r="D257" s="1162">
        <v>105.56615488977701</v>
      </c>
      <c r="E257" s="1162">
        <v>97.15746349280586</v>
      </c>
      <c r="F257" s="1162">
        <v>265.27317853668768</v>
      </c>
      <c r="G257" s="1162">
        <v>423.98620689655172</v>
      </c>
    </row>
    <row r="258" spans="1:7" ht="15.75" customHeight="1">
      <c r="B258" s="647">
        <v>42217</v>
      </c>
      <c r="C258" s="1162">
        <v>69.427916781790941</v>
      </c>
      <c r="D258" s="1162">
        <v>100.65841437259454</v>
      </c>
      <c r="E258" s="1162">
        <v>98.280261162692568</v>
      </c>
      <c r="F258" s="1162">
        <v>270.95863855063038</v>
      </c>
      <c r="G258" s="1162">
        <v>423.68678160919552</v>
      </c>
    </row>
    <row r="259" spans="1:7" ht="15.75" customHeight="1">
      <c r="B259" s="647">
        <v>42248</v>
      </c>
      <c r="C259" s="1162">
        <v>72.768187231667781</v>
      </c>
      <c r="D259" s="1162">
        <v>97.961568461796048</v>
      </c>
      <c r="E259" s="1162">
        <v>101.4790513784336</v>
      </c>
      <c r="F259" s="1162">
        <v>283.54999531660951</v>
      </c>
      <c r="G259" s="1162">
        <v>423.08793103448289</v>
      </c>
    </row>
    <row r="260" spans="1:7" ht="15.75" customHeight="1">
      <c r="B260" s="647">
        <v>42278</v>
      </c>
      <c r="C260" s="1162">
        <v>74.882748845642837</v>
      </c>
      <c r="D260" s="1162">
        <v>103.17720992832763</v>
      </c>
      <c r="E260" s="1162">
        <v>103.54104789014646</v>
      </c>
      <c r="F260" s="1162">
        <v>290.96493716477033</v>
      </c>
      <c r="G260" s="1162">
        <v>421.89022988505752</v>
      </c>
    </row>
    <row r="261" spans="1:7" ht="15.75" customHeight="1">
      <c r="B261" s="647">
        <v>42309</v>
      </c>
      <c r="C261" s="1162">
        <v>74.915765478980518</v>
      </c>
      <c r="D261" s="1162">
        <v>105.31814024366442</v>
      </c>
      <c r="E261" s="1162">
        <v>101.89241029816012</v>
      </c>
      <c r="F261" s="1162">
        <v>290.35217870837482</v>
      </c>
      <c r="G261" s="1162">
        <v>423.68678160919552</v>
      </c>
    </row>
    <row r="262" spans="1:7" ht="15.75" customHeight="1">
      <c r="B262" s="647">
        <v>42339</v>
      </c>
      <c r="C262" s="1162">
        <v>68.578595741659029</v>
      </c>
      <c r="D262" s="1162">
        <v>104.50537871487393</v>
      </c>
      <c r="E262" s="1162">
        <v>102.65920609307402</v>
      </c>
      <c r="F262" s="1162">
        <v>298.78572679110266</v>
      </c>
      <c r="G262" s="1162">
        <v>427.57931034482766</v>
      </c>
    </row>
    <row r="263" spans="1:7" ht="15.75" customHeight="1">
      <c r="A263" s="832" t="s">
        <v>274</v>
      </c>
      <c r="B263" s="647">
        <v>42370</v>
      </c>
      <c r="C263" s="1162">
        <v>62.77363395218859</v>
      </c>
      <c r="D263" s="1162">
        <v>100.31345822124041</v>
      </c>
      <c r="E263" s="1162">
        <v>101.37218960870221</v>
      </c>
      <c r="F263" s="1162">
        <v>304.18006766150711</v>
      </c>
      <c r="G263" s="1162">
        <v>438.65804597701157</v>
      </c>
    </row>
    <row r="264" spans="1:7" ht="15.75" customHeight="1">
      <c r="A264" s="832" t="s">
        <v>274</v>
      </c>
      <c r="B264" s="647">
        <v>42401</v>
      </c>
      <c r="C264" s="1162">
        <v>59.317209384295218</v>
      </c>
      <c r="D264" s="1162">
        <v>99.213337569389694</v>
      </c>
      <c r="E264" s="1162">
        <v>98.215349969152399</v>
      </c>
      <c r="F264" s="1162">
        <v>298.24665811886592</v>
      </c>
      <c r="G264" s="1162">
        <v>440.75402298850577</v>
      </c>
    </row>
    <row r="265" spans="1:7" ht="15.75" customHeight="1">
      <c r="A265" s="529" t="s">
        <v>274</v>
      </c>
      <c r="B265" s="647">
        <v>42430</v>
      </c>
      <c r="C265" s="1162">
        <v>59.603688499309619</v>
      </c>
      <c r="D265" s="1162">
        <v>104.27614462922213</v>
      </c>
      <c r="E265" s="1162">
        <v>97.452788518513998</v>
      </c>
      <c r="F265" s="1162">
        <v>293.23267231321728</v>
      </c>
      <c r="G265" s="1162">
        <v>438.65804597701157</v>
      </c>
    </row>
    <row r="266" spans="1:7" ht="15.75" customHeight="1">
      <c r="A266" s="529" t="s">
        <v>274</v>
      </c>
      <c r="B266" s="647">
        <v>42461</v>
      </c>
      <c r="C266" s="1162">
        <v>61.828543708282822</v>
      </c>
      <c r="D266" s="1162">
        <v>105.69817782655615</v>
      </c>
      <c r="E266" s="1162">
        <v>96.179209555580201</v>
      </c>
      <c r="F266" s="1162">
        <v>286.68623637341773</v>
      </c>
      <c r="G266" s="1162">
        <v>437.16091954022988</v>
      </c>
    </row>
    <row r="267" spans="1:7" ht="15.75" customHeight="1">
      <c r="A267" s="529" t="s">
        <v>274</v>
      </c>
      <c r="B267" s="647">
        <v>42491</v>
      </c>
      <c r="C267" s="1162">
        <v>64.976116851185338</v>
      </c>
      <c r="D267" s="1162">
        <v>107.28934684587891</v>
      </c>
      <c r="E267" s="1162">
        <v>97.71372468141368</v>
      </c>
      <c r="F267" s="1162">
        <v>289.35867854558188</v>
      </c>
      <c r="G267" s="1162">
        <v>439.2568965517242</v>
      </c>
    </row>
    <row r="268" spans="1:7" ht="15.75" customHeight="1">
      <c r="A268" s="529" t="s">
        <v>274</v>
      </c>
      <c r="B268" s="647">
        <v>42522</v>
      </c>
      <c r="C268" s="1162">
        <v>67.053355268509435</v>
      </c>
      <c r="D268" s="1162">
        <v>111.80052727143118</v>
      </c>
      <c r="E268" s="1162">
        <v>98.994421763892205</v>
      </c>
      <c r="F268" s="1162">
        <v>290.36855720051574</v>
      </c>
      <c r="G268" s="1162">
        <v>440.45459770114945</v>
      </c>
    </row>
    <row r="269" spans="1:7" ht="15.75" customHeight="1">
      <c r="A269" s="529" t="s">
        <v>274</v>
      </c>
      <c r="B269" s="647">
        <v>42552</v>
      </c>
      <c r="C269" s="1162">
        <v>65.362385303389644</v>
      </c>
      <c r="D269" s="1162">
        <v>115.84049685661321</v>
      </c>
      <c r="E269" s="1162">
        <v>98.597226981399999</v>
      </c>
      <c r="F269" s="1162">
        <v>286.29849577342395</v>
      </c>
      <c r="G269" s="1162">
        <v>436.26264367816094</v>
      </c>
    </row>
    <row r="270" spans="1:7" ht="15.75" customHeight="1">
      <c r="A270" s="529" t="s">
        <v>274</v>
      </c>
      <c r="B270" s="647">
        <v>42583</v>
      </c>
      <c r="C270" s="1162">
        <v>65.167797512516216</v>
      </c>
      <c r="D270" s="1162">
        <v>116.82145818101102</v>
      </c>
      <c r="E270" s="1162">
        <v>97.069052784129852</v>
      </c>
      <c r="F270" s="1162">
        <v>284.11137746919565</v>
      </c>
      <c r="G270" s="1162">
        <v>437.16091954022988</v>
      </c>
    </row>
    <row r="271" spans="1:7" ht="15.75" customHeight="1">
      <c r="A271" s="832" t="s">
        <v>274</v>
      </c>
      <c r="B271" s="647">
        <v>42614</v>
      </c>
      <c r="C271" s="1162">
        <v>64.133590773524958</v>
      </c>
      <c r="D271" s="1162">
        <v>116.02873042626703</v>
      </c>
      <c r="E271" s="1162">
        <v>97.738066446345343</v>
      </c>
      <c r="F271" s="1162">
        <v>286.19757216244375</v>
      </c>
      <c r="G271" s="1162">
        <v>438.05919540229894</v>
      </c>
    </row>
    <row r="272" spans="1:7" ht="15.75" customHeight="1">
      <c r="A272" s="832" t="s">
        <v>274</v>
      </c>
      <c r="B272" s="647">
        <v>42644</v>
      </c>
      <c r="C272" s="1162">
        <v>65.403362446095542</v>
      </c>
      <c r="D272" s="1162">
        <v>120.61668448850919</v>
      </c>
      <c r="E272" s="1162">
        <v>99.145899435249817</v>
      </c>
      <c r="F272" s="1162">
        <v>290.03520818529165</v>
      </c>
      <c r="G272" s="1162">
        <v>437.16091954022988</v>
      </c>
    </row>
    <row r="273" spans="1:7" ht="15.75" customHeight="1">
      <c r="A273" s="832" t="s">
        <v>274</v>
      </c>
      <c r="B273" s="647">
        <v>42675</v>
      </c>
      <c r="C273" s="1162">
        <v>66.207130856533283</v>
      </c>
      <c r="D273" s="1162">
        <v>117.66073929370008</v>
      </c>
      <c r="E273" s="1162">
        <v>100.36498612980711</v>
      </c>
      <c r="F273" s="1162">
        <v>297.25544676536424</v>
      </c>
      <c r="G273" s="1162">
        <v>441.65229885057482</v>
      </c>
    </row>
    <row r="274" spans="1:7" ht="15.75" customHeight="1">
      <c r="A274" s="832" t="s">
        <v>274</v>
      </c>
      <c r="B274" s="647">
        <v>42705</v>
      </c>
      <c r="C274" s="1162">
        <v>64.423897059993109</v>
      </c>
      <c r="D274" s="1162">
        <v>117.80197194278887</v>
      </c>
      <c r="E274" s="1162">
        <v>100.9977755109433</v>
      </c>
      <c r="F274" s="1162">
        <v>297.93170684819592</v>
      </c>
      <c r="G274" s="1162">
        <v>444.34712643678171</v>
      </c>
    </row>
    <row r="275" spans="1:7" ht="15.75" customHeight="1">
      <c r="A275" s="529" t="s">
        <v>274</v>
      </c>
      <c r="B275" s="647">
        <v>42736</v>
      </c>
      <c r="C275" s="1162">
        <v>64.481200903489622</v>
      </c>
      <c r="D275" s="1162">
        <v>122.45480748763815</v>
      </c>
      <c r="E275" s="1162">
        <v>101.16145096421363</v>
      </c>
      <c r="F275" s="1162">
        <v>296.31407690773716</v>
      </c>
      <c r="G275" s="1162">
        <v>447.04195402298865</v>
      </c>
    </row>
    <row r="276" spans="1:7" ht="15.75" customHeight="1">
      <c r="A276" s="529" t="s">
        <v>274</v>
      </c>
      <c r="B276" s="647">
        <v>42767</v>
      </c>
      <c r="C276" s="1162">
        <v>65.131639091452627</v>
      </c>
      <c r="D276" s="1162">
        <v>123.15708496308444</v>
      </c>
      <c r="E276" s="1162">
        <v>99.399326911436887</v>
      </c>
      <c r="F276" s="1162">
        <v>292.31145107183568</v>
      </c>
      <c r="G276" s="1162">
        <v>450.93448275862073</v>
      </c>
    </row>
    <row r="277" spans="1:7" ht="15.75" customHeight="1">
      <c r="A277" s="529" t="s">
        <v>274</v>
      </c>
      <c r="B277" s="647">
        <v>42795</v>
      </c>
      <c r="C277" s="1162">
        <v>63.849393606951097</v>
      </c>
      <c r="D277" s="1162">
        <v>118.91525492915875</v>
      </c>
      <c r="E277" s="1162">
        <v>96.753758174324503</v>
      </c>
      <c r="F277" s="1162">
        <v>284.68003732554581</v>
      </c>
      <c r="G277" s="1162">
        <v>450.93448275862073</v>
      </c>
    </row>
    <row r="278" spans="1:7" ht="15.75" customHeight="1">
      <c r="A278" s="529" t="s">
        <v>274</v>
      </c>
      <c r="B278" s="647">
        <v>42826</v>
      </c>
      <c r="C278" s="1162">
        <v>64.82892294639187</v>
      </c>
      <c r="D278" s="1162">
        <v>118.62254971116234</v>
      </c>
      <c r="E278" s="1162">
        <v>97.777088703780834</v>
      </c>
      <c r="F278" s="1162">
        <v>286.79055828467261</v>
      </c>
      <c r="G278" s="1162">
        <v>453.0304597701151</v>
      </c>
    </row>
    <row r="279" spans="1:7" ht="15.75" customHeight="1">
      <c r="A279" s="529" t="s">
        <v>274</v>
      </c>
      <c r="B279" s="647">
        <v>42856</v>
      </c>
      <c r="C279" s="1162">
        <v>64.088128187677739</v>
      </c>
      <c r="D279" s="1162">
        <v>116.83900273025965</v>
      </c>
      <c r="E279" s="1162">
        <v>97.793513288534385</v>
      </c>
      <c r="F279" s="1162">
        <v>287.89555646771333</v>
      </c>
      <c r="G279" s="1162">
        <v>454.22816091954024</v>
      </c>
    </row>
    <row r="280" spans="1:7" ht="15.75" customHeight="1">
      <c r="A280" s="529" t="s">
        <v>274</v>
      </c>
      <c r="B280" s="647">
        <v>42887</v>
      </c>
      <c r="C280" s="1162">
        <v>63.514968270101299</v>
      </c>
      <c r="D280" s="1162">
        <v>113.58600753133075</v>
      </c>
      <c r="E280" s="1162">
        <v>98.060462796437562</v>
      </c>
      <c r="F280" s="1162">
        <v>286.92245335122334</v>
      </c>
      <c r="G280" s="1162">
        <v>453.3298850574713</v>
      </c>
    </row>
    <row r="281" spans="1:7" ht="15.75" customHeight="1">
      <c r="A281" s="529" t="s">
        <v>274</v>
      </c>
      <c r="B281" s="647">
        <v>42917</v>
      </c>
      <c r="C281" s="1162">
        <v>61.018025303975598</v>
      </c>
      <c r="D281" s="1162">
        <v>115.39206938056049</v>
      </c>
      <c r="E281" s="1162">
        <v>97.574209954854396</v>
      </c>
      <c r="F281" s="1162">
        <v>285.83594352664704</v>
      </c>
      <c r="G281" s="1162">
        <v>453.62931034482762</v>
      </c>
    </row>
    <row r="282" spans="1:7" ht="15.75" customHeight="1">
      <c r="A282" s="529" t="s">
        <v>274</v>
      </c>
      <c r="B282" s="647">
        <v>42948</v>
      </c>
      <c r="C282" s="1162">
        <v>61.728787556238224</v>
      </c>
      <c r="D282" s="1162">
        <v>117.92683162938577</v>
      </c>
      <c r="E282" s="1162">
        <v>98.263931011528513</v>
      </c>
      <c r="F282" s="1162">
        <v>288.17001463331053</v>
      </c>
      <c r="G282" s="1162">
        <v>454.82701149425299</v>
      </c>
    </row>
    <row r="283" spans="1:7" ht="15.75" customHeight="1">
      <c r="A283" s="529" t="s">
        <v>274</v>
      </c>
      <c r="B283" s="647">
        <v>42979</v>
      </c>
      <c r="C283" s="1162">
        <v>63.556649853756284</v>
      </c>
      <c r="D283" s="1162">
        <v>120.79218903338348</v>
      </c>
      <c r="E283" s="1162">
        <v>99.546784603059095</v>
      </c>
      <c r="F283" s="1162">
        <v>291.39335037008595</v>
      </c>
      <c r="G283" s="1162">
        <v>456.32413793103456</v>
      </c>
    </row>
    <row r="284" spans="1:7" ht="15.75" customHeight="1">
      <c r="A284" s="832" t="s">
        <v>274</v>
      </c>
      <c r="B284" s="647">
        <v>43009</v>
      </c>
      <c r="C284" s="1162">
        <v>63.241036452841279</v>
      </c>
      <c r="D284" s="1162">
        <v>119.35305894546262</v>
      </c>
      <c r="E284" s="1162">
        <v>98.787230663915125</v>
      </c>
      <c r="F284" s="1162">
        <v>290.53882775960818</v>
      </c>
      <c r="G284" s="1162">
        <v>458.71954022988507</v>
      </c>
    </row>
    <row r="285" spans="1:7" ht="15.75" customHeight="1">
      <c r="A285" s="832" t="s">
        <v>274</v>
      </c>
      <c r="B285" s="647">
        <v>43040</v>
      </c>
      <c r="C285" s="1162">
        <v>63.75359600366275</v>
      </c>
      <c r="D285" s="1162">
        <v>118.37306787685111</v>
      </c>
      <c r="E285" s="1162">
        <v>98.815411818165117</v>
      </c>
      <c r="F285" s="1162">
        <v>291.21804756247252</v>
      </c>
      <c r="G285" s="1162">
        <v>462.0132183908047</v>
      </c>
    </row>
    <row r="286" spans="1:7" ht="15.75" customHeight="1">
      <c r="A286" s="832" t="s">
        <v>274</v>
      </c>
      <c r="B286" s="647">
        <v>43070</v>
      </c>
      <c r="C286" s="1162">
        <v>63.378496798103669</v>
      </c>
      <c r="D286" s="1162">
        <v>116.26078309576511</v>
      </c>
      <c r="E286" s="1162">
        <v>98.075101080054992</v>
      </c>
      <c r="F286" s="1162">
        <v>289.94343232533362</v>
      </c>
      <c r="G286" s="1162">
        <v>464.40862068965521</v>
      </c>
    </row>
    <row r="287" spans="1:7" ht="15.75" customHeight="1">
      <c r="A287" s="832" t="s">
        <v>274</v>
      </c>
      <c r="B287" s="647">
        <v>43101</v>
      </c>
      <c r="C287" s="1162">
        <v>61.427434728174362</v>
      </c>
      <c r="D287" s="1162">
        <v>118.83495648357732</v>
      </c>
      <c r="E287" s="1162">
        <v>97.895627056323576</v>
      </c>
      <c r="F287" s="1162">
        <v>289.37904159773655</v>
      </c>
      <c r="G287" s="1162">
        <v>468.12388965517249</v>
      </c>
    </row>
    <row r="288" spans="1:7" ht="15.75" customHeight="1">
      <c r="A288" s="832" t="s">
        <v>274</v>
      </c>
      <c r="B288" s="647">
        <v>43132</v>
      </c>
      <c r="C288" s="1162">
        <v>61.642128029079181</v>
      </c>
      <c r="D288" s="1162">
        <v>116.76846026318212</v>
      </c>
      <c r="E288" s="1162">
        <v>97.659883583238624</v>
      </c>
      <c r="F288" s="1162">
        <v>287.51456025982714</v>
      </c>
      <c r="G288" s="1162">
        <v>469.51711551724139</v>
      </c>
    </row>
    <row r="289" spans="1:7" ht="15.75" customHeight="1">
      <c r="A289" s="832" t="s">
        <v>274</v>
      </c>
      <c r="B289" s="647">
        <v>43160</v>
      </c>
      <c r="C289" s="1162">
        <v>61.278735944609686</v>
      </c>
      <c r="D289" s="1162">
        <v>115.55920624448727</v>
      </c>
      <c r="E289" s="1162">
        <v>96.753948877842774</v>
      </c>
      <c r="F289" s="1162">
        <v>284.84745265239286</v>
      </c>
      <c r="G289" s="1162">
        <v>469.51711551724139</v>
      </c>
    </row>
    <row r="290" spans="1:7" ht="15.75" customHeight="1">
      <c r="A290" s="832" t="s">
        <v>274</v>
      </c>
      <c r="B290" s="647">
        <v>43191</v>
      </c>
      <c r="C290" s="1162">
        <v>62.667406911717087</v>
      </c>
      <c r="D290" s="1162">
        <v>113.04773351790128</v>
      </c>
      <c r="E290" s="1162">
        <v>97.486226517041501</v>
      </c>
      <c r="F290" s="1162">
        <v>285.57400468142896</v>
      </c>
      <c r="G290" s="1162">
        <v>469.51711551724139</v>
      </c>
    </row>
    <row r="291" spans="1:7" ht="15.75" customHeight="1">
      <c r="A291" s="832" t="s">
        <v>274</v>
      </c>
      <c r="B291" s="647">
        <v>43221</v>
      </c>
      <c r="C291" s="1162">
        <v>59.432389762316745</v>
      </c>
      <c r="D291" s="1162">
        <v>110.83869331134721</v>
      </c>
      <c r="E291" s="1162">
        <v>100.5102858472582</v>
      </c>
      <c r="F291" s="1162">
        <v>290.54738107743486</v>
      </c>
      <c r="G291" s="1162">
        <v>469.9815241379311</v>
      </c>
    </row>
    <row r="292" spans="1:7" ht="15.75" customHeight="1">
      <c r="A292" s="832" t="s">
        <v>274</v>
      </c>
      <c r="B292" s="647">
        <v>43252</v>
      </c>
      <c r="C292" s="1162">
        <v>56.379976984106122</v>
      </c>
      <c r="D292" s="1162">
        <v>108.81038944187516</v>
      </c>
      <c r="E292" s="1162">
        <v>101.06569474173762</v>
      </c>
      <c r="F292" s="1162">
        <v>292.73663505010245</v>
      </c>
      <c r="G292" s="1162">
        <v>473.23238448275873</v>
      </c>
    </row>
    <row r="293" spans="1:7" ht="15.75" customHeight="1">
      <c r="A293" s="832" t="s">
        <v>274</v>
      </c>
      <c r="B293" s="647">
        <v>43282</v>
      </c>
      <c r="C293" s="1162">
        <v>57.347411652557113</v>
      </c>
      <c r="D293" s="1162">
        <v>109.88915068303079</v>
      </c>
      <c r="E293" s="1162">
        <v>102.09203879288161</v>
      </c>
      <c r="F293" s="1162">
        <v>294.6945706017446</v>
      </c>
      <c r="G293" s="1162">
        <v>471.83915862068966</v>
      </c>
    </row>
    <row r="294" spans="1:7" ht="15.75" customHeight="1">
      <c r="A294" s="832" t="s">
        <v>274</v>
      </c>
      <c r="B294" s="647">
        <v>43313</v>
      </c>
      <c r="C294" s="1162">
        <v>55.535726614208585</v>
      </c>
      <c r="D294" s="1162">
        <v>108.65164367109661</v>
      </c>
      <c r="E294" s="1162">
        <v>102.45616461419054</v>
      </c>
      <c r="F294" s="1162">
        <v>297.64191174887281</v>
      </c>
      <c r="G294" s="1162">
        <v>472.76797586206902</v>
      </c>
    </row>
    <row r="295" spans="1:7" ht="15.75" customHeight="1">
      <c r="A295" s="529" t="s">
        <v>274</v>
      </c>
      <c r="B295" s="647">
        <v>43344</v>
      </c>
      <c r="C295" s="1162">
        <v>51.730820337298404</v>
      </c>
      <c r="D295" s="1162">
        <v>107.49591751075627</v>
      </c>
      <c r="E295" s="1162">
        <v>103.47881006411946</v>
      </c>
      <c r="F295" s="1162">
        <v>301.49764163087923</v>
      </c>
      <c r="G295" s="1162">
        <v>474.62561034482763</v>
      </c>
    </row>
    <row r="296" spans="1:7" ht="15.75" customHeight="1">
      <c r="A296" s="832" t="s">
        <v>274</v>
      </c>
      <c r="B296" s="647">
        <v>43374</v>
      </c>
      <c r="C296" s="1162">
        <v>55.961426803329474</v>
      </c>
      <c r="D296" s="1162">
        <v>118.49605833968187</v>
      </c>
      <c r="E296" s="1162">
        <v>105.12986417938562</v>
      </c>
      <c r="F296" s="1162">
        <v>306.60423951215296</v>
      </c>
      <c r="G296" s="1162">
        <v>477.41206206896561</v>
      </c>
    </row>
    <row r="297" spans="1:7" ht="15.75" customHeight="1">
      <c r="A297" s="832" t="s">
        <v>274</v>
      </c>
      <c r="B297" s="647">
        <v>43405</v>
      </c>
      <c r="C297" s="1162">
        <v>55.970038130945461</v>
      </c>
      <c r="D297" s="1162">
        <v>114.55643766757555</v>
      </c>
      <c r="E297" s="1162">
        <v>102.92507782960834</v>
      </c>
      <c r="F297" s="1162">
        <v>305.67378998999163</v>
      </c>
      <c r="G297" s="1162">
        <v>480.66292241379313</v>
      </c>
    </row>
    <row r="298" spans="1:7" ht="15.75" customHeight="1">
      <c r="A298" s="832" t="s">
        <v>274</v>
      </c>
      <c r="B298" s="647">
        <v>43435</v>
      </c>
      <c r="C298" s="1162">
        <v>54.864237745184496</v>
      </c>
      <c r="D298" s="1162">
        <v>110.58212519058523</v>
      </c>
      <c r="E298" s="1162">
        <v>102.41073667736059</v>
      </c>
      <c r="F298" s="1162">
        <v>305.23246549035491</v>
      </c>
      <c r="G298" s="1162">
        <v>479.26969655172422</v>
      </c>
    </row>
    <row r="299" spans="1:7" ht="15.75" customHeight="1">
      <c r="A299" s="832" t="s">
        <v>274</v>
      </c>
      <c r="B299" s="647">
        <v>43466</v>
      </c>
      <c r="C299" s="1162">
        <v>56.971318194250799</v>
      </c>
      <c r="D299" s="1162">
        <v>116.81934092430259</v>
      </c>
      <c r="E299" s="1162">
        <v>103.33856598761139</v>
      </c>
      <c r="F299" s="1162">
        <v>310.95115582556497</v>
      </c>
      <c r="G299" s="1162">
        <v>479.26969655172422</v>
      </c>
    </row>
    <row r="300" spans="1:7" ht="15.75" customHeight="1">
      <c r="A300" s="832" t="s">
        <v>274</v>
      </c>
      <c r="B300" s="647">
        <v>43497</v>
      </c>
      <c r="C300" s="1162">
        <v>57.087399758666528</v>
      </c>
      <c r="D300" s="1162">
        <v>117.04631913129576</v>
      </c>
      <c r="E300" s="1162">
        <v>103.1367212712059</v>
      </c>
      <c r="F300" s="1162">
        <v>311.99145734853397</v>
      </c>
      <c r="G300" s="1162">
        <v>482.05614827586214</v>
      </c>
    </row>
    <row r="301" spans="1:7" ht="15.75" customHeight="1">
      <c r="A301" s="832" t="s">
        <v>274</v>
      </c>
      <c r="B301" s="647">
        <v>43525</v>
      </c>
      <c r="C301" s="1162">
        <v>55.575920446607313</v>
      </c>
      <c r="D301" s="1162">
        <v>115.84533168022841</v>
      </c>
      <c r="E301" s="1162">
        <v>105.07185469375794</v>
      </c>
      <c r="F301" s="1162">
        <v>315.6264739807005</v>
      </c>
      <c r="G301" s="1162">
        <v>482.5205568965518</v>
      </c>
    </row>
    <row r="302" spans="1:7" ht="15.75" customHeight="1">
      <c r="A302" s="832" t="s">
        <v>274</v>
      </c>
      <c r="B302" s="647">
        <v>43556</v>
      </c>
      <c r="C302" s="1162">
        <v>56.422050094572207</v>
      </c>
      <c r="D302" s="1162">
        <v>117.23762684227962</v>
      </c>
      <c r="E302" s="1162">
        <v>107.1738819811779</v>
      </c>
      <c r="F302" s="1162">
        <v>320.80014623948261</v>
      </c>
      <c r="G302" s="1162">
        <v>483.91378275862075</v>
      </c>
    </row>
    <row r="303" spans="1:7" ht="15.75" customHeight="1">
      <c r="A303" s="832" t="s">
        <v>274</v>
      </c>
      <c r="B303" s="647">
        <v>43586</v>
      </c>
      <c r="C303" s="1162">
        <v>57.580360727618512</v>
      </c>
      <c r="D303" s="1162">
        <v>116.27204456779555</v>
      </c>
      <c r="E303" s="1162">
        <v>107.62070151065303</v>
      </c>
      <c r="F303" s="1162">
        <v>325.25521106888704</v>
      </c>
      <c r="G303" s="1162">
        <v>487.62905172413804</v>
      </c>
    </row>
    <row r="304" spans="1:7" ht="15.75" customHeight="1">
      <c r="A304" s="832" t="s">
        <v>274</v>
      </c>
      <c r="B304" s="647">
        <v>43617</v>
      </c>
      <c r="C304" s="1162">
        <v>59.530535214510842</v>
      </c>
      <c r="D304" s="1162">
        <v>117.75298513540967</v>
      </c>
      <c r="E304" s="1162">
        <v>105.67151735274062</v>
      </c>
      <c r="F304" s="1162">
        <v>320.99177524866946</v>
      </c>
      <c r="G304" s="1162">
        <v>486.70023448275873</v>
      </c>
    </row>
    <row r="305" spans="1:16372" ht="15.75" customHeight="1">
      <c r="A305" s="832" t="s">
        <v>274</v>
      </c>
      <c r="B305" s="647">
        <v>43647</v>
      </c>
      <c r="C305" s="1162">
        <v>59.36067329957406</v>
      </c>
      <c r="D305" s="1162">
        <v>115.48658604878858</v>
      </c>
      <c r="E305" s="1162">
        <v>102.94331817499256</v>
      </c>
      <c r="F305" s="1162">
        <v>311.78409929956399</v>
      </c>
      <c r="G305" s="1162">
        <v>486.23582586206908</v>
      </c>
    </row>
    <row r="306" spans="1:16372" ht="15.75" customHeight="1">
      <c r="A306" s="832" t="s">
        <v>274</v>
      </c>
      <c r="B306" s="647">
        <v>43678</v>
      </c>
      <c r="C306" s="1162">
        <v>55.140918671631589</v>
      </c>
      <c r="D306" s="1162">
        <v>110.93532516042251</v>
      </c>
      <c r="E306" s="1162">
        <v>103.76721559861851</v>
      </c>
      <c r="F306" s="1162">
        <v>316.35251169499014</v>
      </c>
      <c r="G306" s="1162">
        <v>485.77141724137931</v>
      </c>
    </row>
    <row r="307" spans="1:16372" ht="16.5" customHeight="1">
      <c r="A307" s="832" t="s">
        <v>274</v>
      </c>
      <c r="B307" s="647">
        <v>43709</v>
      </c>
      <c r="C307" s="1162">
        <v>55.283665301263447</v>
      </c>
      <c r="D307" s="1162">
        <v>112.79843704833114</v>
      </c>
      <c r="E307" s="1162">
        <v>106.3278349150567</v>
      </c>
      <c r="F307" s="1162">
        <v>326.40220957951982</v>
      </c>
      <c r="G307" s="1162">
        <v>487.16464310344838</v>
      </c>
    </row>
    <row r="308" spans="1:16372" ht="16.5" customHeight="1">
      <c r="A308" s="832" t="s">
        <v>274</v>
      </c>
      <c r="B308" s="647">
        <v>43739</v>
      </c>
      <c r="C308" s="1162">
        <v>55.776694074347795</v>
      </c>
      <c r="D308" s="1162">
        <v>116.14361458894071</v>
      </c>
      <c r="E308" s="1162">
        <v>107.71317855366863</v>
      </c>
      <c r="F308" s="1162">
        <v>331.58164985539491</v>
      </c>
      <c r="G308" s="1162">
        <v>489.02227758620694</v>
      </c>
    </row>
    <row r="309" spans="1:16372" ht="16.5" customHeight="1">
      <c r="A309" s="832" t="s">
        <v>274</v>
      </c>
      <c r="B309" s="647">
        <v>43770</v>
      </c>
      <c r="C309" s="1162">
        <v>57.492330435485243</v>
      </c>
      <c r="D309" s="1162">
        <v>114.96890616801655</v>
      </c>
      <c r="E309" s="1162">
        <v>107.98471116398072</v>
      </c>
      <c r="F309" s="1162">
        <v>332.38012849654342</v>
      </c>
      <c r="G309" s="1162">
        <v>489.95109482758625</v>
      </c>
    </row>
    <row r="310" spans="1:16372" ht="16.5" customHeight="1">
      <c r="A310" s="832" t="s">
        <v>274</v>
      </c>
      <c r="B310" s="647">
        <v>43800</v>
      </c>
      <c r="C310" s="1162">
        <v>58.88589875160153</v>
      </c>
      <c r="D310" s="1162">
        <v>116.69149651824391</v>
      </c>
      <c r="E310" s="1162">
        <v>107.28626726815426</v>
      </c>
      <c r="F310" s="1162">
        <v>332.10838456864502</v>
      </c>
      <c r="G310" s="1162">
        <v>492.73754655172422</v>
      </c>
    </row>
    <row r="311" spans="1:16372" ht="16.5" customHeight="1">
      <c r="A311" s="832" t="s">
        <v>274</v>
      </c>
      <c r="B311" s="647">
        <v>43831</v>
      </c>
      <c r="C311" s="1162">
        <v>60.463473807114482</v>
      </c>
      <c r="D311" s="1162">
        <v>116.64714827735681</v>
      </c>
      <c r="E311" s="1162">
        <v>108.54989088250127</v>
      </c>
      <c r="F311" s="1162">
        <v>335.51455560330339</v>
      </c>
      <c r="G311" s="1162">
        <v>492.73754655172422</v>
      </c>
      <c r="M311" s="1014"/>
      <c r="N311" s="647"/>
      <c r="O311" s="833"/>
      <c r="P311" s="833"/>
      <c r="Q311" s="833"/>
      <c r="R311" s="833"/>
      <c r="S311" s="833"/>
      <c r="T311" s="833"/>
      <c r="U311" s="832"/>
      <c r="V311" s="647"/>
      <c r="W311" s="833"/>
      <c r="X311" s="833"/>
      <c r="Y311" s="833"/>
      <c r="Z311" s="833"/>
      <c r="AA311" s="833"/>
      <c r="AB311" s="833"/>
      <c r="AC311" s="832"/>
      <c r="AD311" s="647"/>
      <c r="AE311" s="833"/>
      <c r="AF311" s="833"/>
      <c r="AG311" s="833"/>
      <c r="AH311" s="833"/>
      <c r="AI311" s="833"/>
      <c r="AJ311" s="833"/>
      <c r="AK311" s="832"/>
      <c r="AL311" s="647"/>
      <c r="AM311" s="833"/>
      <c r="AN311" s="833"/>
      <c r="AO311" s="833"/>
      <c r="AP311" s="833"/>
      <c r="AQ311" s="833"/>
      <c r="AR311" s="833"/>
      <c r="AS311" s="832"/>
      <c r="AT311" s="647"/>
      <c r="AU311" s="833"/>
      <c r="AV311" s="833"/>
      <c r="AW311" s="833"/>
      <c r="AX311" s="833"/>
      <c r="AY311" s="833"/>
      <c r="AZ311" s="833"/>
      <c r="BA311" s="832"/>
      <c r="BB311" s="647"/>
      <c r="BC311" s="833"/>
      <c r="BD311" s="833"/>
      <c r="BE311" s="833"/>
      <c r="BF311" s="833"/>
      <c r="BG311" s="833"/>
      <c r="BH311" s="833"/>
      <c r="BI311" s="832"/>
      <c r="BJ311" s="647"/>
      <c r="BK311" s="833"/>
      <c r="BL311" s="833"/>
      <c r="BM311" s="833"/>
      <c r="BN311" s="833"/>
      <c r="BO311" s="833"/>
      <c r="BP311" s="833"/>
      <c r="BQ311" s="832"/>
      <c r="BR311" s="647"/>
      <c r="BS311" s="833"/>
      <c r="BT311" s="833"/>
      <c r="BU311" s="833"/>
      <c r="BV311" s="833"/>
      <c r="BW311" s="833"/>
      <c r="BX311" s="833"/>
      <c r="BY311" s="832"/>
      <c r="BZ311" s="647"/>
      <c r="CA311" s="833"/>
      <c r="CB311" s="833"/>
      <c r="CC311" s="833"/>
      <c r="CD311" s="833"/>
      <c r="CE311" s="833"/>
      <c r="CF311" s="833"/>
      <c r="CG311" s="832"/>
      <c r="CH311" s="647"/>
      <c r="CI311" s="833"/>
      <c r="CJ311" s="833"/>
      <c r="CK311" s="833"/>
      <c r="CL311" s="833"/>
      <c r="CM311" s="833"/>
      <c r="CN311" s="833"/>
      <c r="CO311" s="832"/>
      <c r="CP311" s="647"/>
      <c r="CQ311" s="833"/>
      <c r="CR311" s="833"/>
      <c r="CS311" s="833"/>
      <c r="CT311" s="833"/>
      <c r="CU311" s="833"/>
      <c r="CV311" s="833"/>
      <c r="CW311" s="832"/>
      <c r="CX311" s="647"/>
      <c r="CY311" s="833"/>
      <c r="CZ311" s="833"/>
      <c r="DA311" s="833"/>
      <c r="DB311" s="833"/>
      <c r="DC311" s="833"/>
      <c r="DD311" s="833"/>
      <c r="DE311" s="832"/>
      <c r="DF311" s="647"/>
      <c r="DG311" s="833"/>
      <c r="DH311" s="833"/>
      <c r="DI311" s="833"/>
      <c r="DJ311" s="833"/>
      <c r="DK311" s="833"/>
      <c r="DL311" s="833"/>
      <c r="DM311" s="832"/>
      <c r="DN311" s="647"/>
      <c r="DO311" s="833"/>
      <c r="DP311" s="833"/>
      <c r="DQ311" s="833"/>
      <c r="DR311" s="833"/>
      <c r="DS311" s="833"/>
      <c r="DT311" s="833"/>
      <c r="DU311" s="832"/>
      <c r="DV311" s="647"/>
      <c r="DW311" s="833"/>
      <c r="DX311" s="833"/>
      <c r="DY311" s="833"/>
      <c r="DZ311" s="833"/>
      <c r="EA311" s="833"/>
      <c r="EB311" s="833"/>
      <c r="EC311" s="832"/>
      <c r="ED311" s="647"/>
      <c r="EE311" s="833"/>
      <c r="EF311" s="833"/>
      <c r="EG311" s="833"/>
      <c r="EH311" s="833"/>
      <c r="EI311" s="833"/>
      <c r="EJ311" s="833"/>
      <c r="EK311" s="832"/>
      <c r="EL311" s="647"/>
      <c r="EM311" s="833"/>
      <c r="EN311" s="833"/>
      <c r="EO311" s="833"/>
      <c r="EP311" s="833"/>
      <c r="EQ311" s="833"/>
      <c r="ER311" s="833"/>
      <c r="ES311" s="832"/>
      <c r="ET311" s="647"/>
      <c r="EU311" s="833"/>
      <c r="EV311" s="833"/>
      <c r="EW311" s="833"/>
      <c r="EX311" s="833"/>
      <c r="EY311" s="833"/>
      <c r="EZ311" s="833"/>
      <c r="FA311" s="832"/>
      <c r="FB311" s="647"/>
      <c r="FC311" s="833"/>
      <c r="FD311" s="833"/>
      <c r="FE311" s="833"/>
      <c r="FF311" s="833"/>
      <c r="FG311" s="833"/>
      <c r="FH311" s="833"/>
      <c r="FI311" s="832"/>
      <c r="FJ311" s="647"/>
      <c r="FK311" s="833"/>
      <c r="FL311" s="833"/>
      <c r="FM311" s="833"/>
      <c r="FN311" s="833"/>
      <c r="FO311" s="833"/>
      <c r="FP311" s="833"/>
      <c r="FQ311" s="832"/>
      <c r="FR311" s="647"/>
      <c r="FS311" s="833"/>
      <c r="FT311" s="833"/>
      <c r="FU311" s="833"/>
      <c r="FV311" s="833"/>
      <c r="FW311" s="833"/>
      <c r="FX311" s="833"/>
      <c r="FY311" s="832"/>
      <c r="FZ311" s="647"/>
      <c r="GA311" s="833"/>
      <c r="GB311" s="833"/>
      <c r="GC311" s="833"/>
      <c r="GD311" s="833"/>
      <c r="GE311" s="833"/>
      <c r="GF311" s="833"/>
      <c r="GG311" s="832"/>
      <c r="GH311" s="647"/>
      <c r="GI311" s="833"/>
      <c r="GJ311" s="833"/>
      <c r="GK311" s="833"/>
      <c r="GL311" s="833"/>
      <c r="GM311" s="833"/>
      <c r="GN311" s="833"/>
      <c r="GO311" s="832"/>
      <c r="GP311" s="647"/>
      <c r="GQ311" s="833"/>
      <c r="GR311" s="833"/>
      <c r="GS311" s="833"/>
      <c r="GT311" s="833"/>
      <c r="GU311" s="833"/>
      <c r="GV311" s="833"/>
      <c r="GW311" s="832"/>
      <c r="GX311" s="647"/>
      <c r="GY311" s="833"/>
      <c r="GZ311" s="833"/>
      <c r="HA311" s="833"/>
      <c r="HB311" s="833"/>
      <c r="HC311" s="833"/>
      <c r="HD311" s="833"/>
      <c r="HE311" s="832"/>
      <c r="HF311" s="647"/>
      <c r="HG311" s="833"/>
      <c r="HH311" s="833"/>
      <c r="HI311" s="833"/>
      <c r="HJ311" s="833"/>
      <c r="HK311" s="833"/>
      <c r="HL311" s="833"/>
      <c r="HM311" s="832"/>
      <c r="HN311" s="647"/>
      <c r="HO311" s="833"/>
      <c r="HP311" s="833"/>
      <c r="HQ311" s="833"/>
      <c r="HR311" s="833"/>
      <c r="HS311" s="833"/>
      <c r="HT311" s="833"/>
      <c r="HU311" s="832"/>
      <c r="HV311" s="647"/>
      <c r="HW311" s="833"/>
      <c r="HX311" s="833"/>
      <c r="HY311" s="833"/>
      <c r="HZ311" s="833"/>
      <c r="IA311" s="833"/>
      <c r="IB311" s="833"/>
      <c r="IC311" s="832"/>
      <c r="ID311" s="647"/>
      <c r="IE311" s="833"/>
      <c r="IF311" s="833"/>
      <c r="IG311" s="833"/>
      <c r="IH311" s="833"/>
      <c r="II311" s="833"/>
      <c r="IJ311" s="833"/>
      <c r="IK311" s="832"/>
      <c r="IL311" s="647"/>
      <c r="IM311" s="833"/>
      <c r="IN311" s="833"/>
      <c r="IO311" s="833"/>
      <c r="IP311" s="833"/>
      <c r="IQ311" s="833"/>
      <c r="IR311" s="833"/>
      <c r="IS311" s="832"/>
      <c r="IT311" s="647"/>
      <c r="IU311" s="833"/>
      <c r="IV311" s="833"/>
      <c r="IW311" s="833"/>
      <c r="IX311" s="833"/>
      <c r="IY311" s="833"/>
      <c r="IZ311" s="833"/>
      <c r="JA311" s="832"/>
      <c r="JB311" s="647"/>
      <c r="JC311" s="833"/>
      <c r="JD311" s="833"/>
      <c r="JE311" s="833"/>
      <c r="JF311" s="833"/>
      <c r="JG311" s="833"/>
      <c r="JH311" s="833"/>
      <c r="JI311" s="832"/>
      <c r="JJ311" s="647"/>
      <c r="JK311" s="833"/>
      <c r="JL311" s="833"/>
      <c r="JM311" s="833"/>
      <c r="JN311" s="833"/>
      <c r="JO311" s="833"/>
      <c r="JP311" s="833"/>
      <c r="JQ311" s="832"/>
      <c r="JR311" s="647"/>
      <c r="JS311" s="833"/>
      <c r="JT311" s="833"/>
      <c r="JU311" s="833"/>
      <c r="JV311" s="833"/>
      <c r="JW311" s="833"/>
      <c r="JX311" s="833"/>
      <c r="JY311" s="832"/>
      <c r="JZ311" s="647"/>
      <c r="KA311" s="833"/>
      <c r="KB311" s="833"/>
      <c r="KC311" s="833"/>
      <c r="KD311" s="833"/>
      <c r="KE311" s="833"/>
      <c r="KF311" s="833"/>
      <c r="KG311" s="832"/>
      <c r="KH311" s="647"/>
      <c r="KI311" s="833"/>
      <c r="KJ311" s="833"/>
      <c r="KK311" s="833"/>
      <c r="KL311" s="833"/>
      <c r="KM311" s="833"/>
      <c r="KN311" s="833"/>
      <c r="KO311" s="832"/>
      <c r="KP311" s="647"/>
      <c r="KQ311" s="833"/>
      <c r="KR311" s="833"/>
      <c r="KS311" s="833"/>
      <c r="KT311" s="833"/>
      <c r="KU311" s="833"/>
      <c r="KV311" s="833"/>
      <c r="KW311" s="832"/>
      <c r="KX311" s="647"/>
      <c r="KY311" s="833"/>
      <c r="KZ311" s="833"/>
      <c r="LA311" s="833"/>
      <c r="LB311" s="833"/>
      <c r="LC311" s="833"/>
      <c r="LD311" s="833"/>
      <c r="LE311" s="832"/>
      <c r="LF311" s="647"/>
      <c r="LG311" s="833"/>
      <c r="LH311" s="833"/>
      <c r="LI311" s="833"/>
      <c r="LJ311" s="833"/>
      <c r="LK311" s="833"/>
      <c r="LL311" s="833"/>
      <c r="LM311" s="832"/>
      <c r="LN311" s="647"/>
      <c r="LO311" s="833"/>
      <c r="LP311" s="833"/>
      <c r="LQ311" s="833"/>
      <c r="LR311" s="833"/>
      <c r="LS311" s="833"/>
      <c r="LT311" s="833"/>
      <c r="LU311" s="832"/>
      <c r="LV311" s="647"/>
      <c r="LW311" s="833"/>
      <c r="LX311" s="833"/>
      <c r="LY311" s="833"/>
      <c r="LZ311" s="833"/>
      <c r="MA311" s="833"/>
      <c r="MB311" s="833"/>
      <c r="MC311" s="832"/>
      <c r="MD311" s="647"/>
      <c r="ME311" s="833"/>
      <c r="MF311" s="833"/>
      <c r="MG311" s="833"/>
      <c r="MH311" s="833"/>
      <c r="MI311" s="833"/>
      <c r="MJ311" s="833"/>
      <c r="MK311" s="832"/>
      <c r="ML311" s="647"/>
      <c r="MM311" s="833"/>
      <c r="MN311" s="833"/>
      <c r="MO311" s="833"/>
      <c r="MP311" s="833"/>
      <c r="MQ311" s="833"/>
      <c r="MR311" s="833"/>
      <c r="MS311" s="832"/>
      <c r="MT311" s="647"/>
      <c r="MU311" s="833"/>
      <c r="MV311" s="833"/>
      <c r="MW311" s="833"/>
      <c r="MX311" s="833"/>
      <c r="MY311" s="833"/>
      <c r="MZ311" s="833"/>
      <c r="NA311" s="832"/>
      <c r="NB311" s="647"/>
      <c r="NC311" s="833"/>
      <c r="ND311" s="833"/>
      <c r="NE311" s="833"/>
      <c r="NF311" s="833"/>
      <c r="NG311" s="833"/>
      <c r="NH311" s="833"/>
      <c r="NI311" s="832"/>
      <c r="NJ311" s="647"/>
      <c r="NK311" s="833"/>
      <c r="NL311" s="833"/>
      <c r="NM311" s="833"/>
      <c r="NN311" s="833"/>
      <c r="NO311" s="833"/>
      <c r="NP311" s="833"/>
      <c r="NQ311" s="832"/>
      <c r="NR311" s="647"/>
      <c r="NS311" s="833"/>
      <c r="NT311" s="833"/>
      <c r="NU311" s="833"/>
      <c r="NV311" s="833"/>
      <c r="NW311" s="833"/>
      <c r="NX311" s="833"/>
      <c r="NY311" s="832"/>
      <c r="NZ311" s="647"/>
      <c r="OA311" s="833"/>
      <c r="OB311" s="833"/>
      <c r="OC311" s="833"/>
      <c r="OD311" s="833"/>
      <c r="OE311" s="833"/>
      <c r="OF311" s="833"/>
      <c r="OG311" s="832"/>
      <c r="OH311" s="647"/>
      <c r="OI311" s="833"/>
      <c r="OJ311" s="833"/>
      <c r="OK311" s="833"/>
      <c r="OL311" s="833"/>
      <c r="OM311" s="833"/>
      <c r="ON311" s="833"/>
      <c r="OO311" s="832"/>
      <c r="OP311" s="647"/>
      <c r="OQ311" s="833"/>
      <c r="OR311" s="833"/>
      <c r="OS311" s="833"/>
      <c r="OT311" s="833"/>
      <c r="OU311" s="833"/>
      <c r="OV311" s="833"/>
      <c r="OW311" s="832"/>
      <c r="OX311" s="647"/>
      <c r="OY311" s="833"/>
      <c r="OZ311" s="833"/>
      <c r="PA311" s="833"/>
      <c r="PB311" s="833"/>
      <c r="PC311" s="833"/>
      <c r="PD311" s="833"/>
      <c r="PE311" s="832"/>
      <c r="PF311" s="647"/>
      <c r="PG311" s="833"/>
      <c r="PH311" s="833"/>
      <c r="PI311" s="833"/>
      <c r="PJ311" s="833"/>
      <c r="PK311" s="833"/>
      <c r="PL311" s="833"/>
      <c r="PM311" s="832"/>
      <c r="PN311" s="647"/>
      <c r="PO311" s="833"/>
      <c r="PP311" s="833"/>
      <c r="PQ311" s="833"/>
      <c r="PR311" s="833"/>
      <c r="PS311" s="833"/>
      <c r="PT311" s="833"/>
      <c r="PU311" s="832"/>
      <c r="PV311" s="647"/>
      <c r="PW311" s="833"/>
      <c r="PX311" s="833"/>
      <c r="PY311" s="833"/>
      <c r="PZ311" s="833"/>
      <c r="QA311" s="833"/>
      <c r="QB311" s="833"/>
      <c r="QC311" s="832"/>
      <c r="QD311" s="647"/>
      <c r="QE311" s="833"/>
      <c r="QF311" s="833"/>
      <c r="QG311" s="833"/>
      <c r="QH311" s="833"/>
      <c r="QI311" s="833"/>
      <c r="QJ311" s="833"/>
      <c r="QK311" s="832"/>
      <c r="QL311" s="647"/>
      <c r="QM311" s="833"/>
      <c r="QN311" s="833"/>
      <c r="QO311" s="833"/>
      <c r="QP311" s="833"/>
      <c r="QQ311" s="833"/>
      <c r="QR311" s="833"/>
      <c r="QS311" s="832"/>
      <c r="QT311" s="647"/>
      <c r="QU311" s="833"/>
      <c r="QV311" s="833"/>
      <c r="QW311" s="833"/>
      <c r="QX311" s="833"/>
      <c r="QY311" s="833"/>
      <c r="QZ311" s="833"/>
      <c r="RA311" s="832"/>
      <c r="RB311" s="647"/>
      <c r="RC311" s="833"/>
      <c r="RD311" s="833"/>
      <c r="RE311" s="833"/>
      <c r="RF311" s="833"/>
      <c r="RG311" s="833"/>
      <c r="RH311" s="833"/>
      <c r="RI311" s="832"/>
      <c r="RJ311" s="647"/>
      <c r="RK311" s="833"/>
      <c r="RL311" s="833"/>
      <c r="RM311" s="833"/>
      <c r="RN311" s="833"/>
      <c r="RO311" s="833"/>
      <c r="RP311" s="833"/>
      <c r="RQ311" s="832"/>
      <c r="RR311" s="647"/>
      <c r="RS311" s="833"/>
      <c r="RT311" s="833"/>
      <c r="RU311" s="833"/>
      <c r="RV311" s="833"/>
      <c r="RW311" s="833"/>
      <c r="RX311" s="833"/>
      <c r="RY311" s="832"/>
      <c r="RZ311" s="647"/>
      <c r="SA311" s="833"/>
      <c r="SB311" s="833"/>
      <c r="SC311" s="833"/>
      <c r="SD311" s="833"/>
      <c r="SE311" s="833"/>
      <c r="SF311" s="833"/>
      <c r="SG311" s="832"/>
      <c r="SH311" s="647"/>
      <c r="SI311" s="833"/>
      <c r="SJ311" s="833"/>
      <c r="SK311" s="833"/>
      <c r="SL311" s="833"/>
      <c r="SM311" s="833"/>
      <c r="SN311" s="833"/>
      <c r="SO311" s="832"/>
      <c r="SP311" s="647"/>
      <c r="SQ311" s="833"/>
      <c r="SR311" s="833"/>
      <c r="SS311" s="833"/>
      <c r="ST311" s="833"/>
      <c r="SU311" s="833"/>
      <c r="SV311" s="833"/>
      <c r="SW311" s="832"/>
      <c r="SX311" s="647"/>
      <c r="SY311" s="833"/>
      <c r="SZ311" s="833"/>
      <c r="TA311" s="833"/>
      <c r="TB311" s="833"/>
      <c r="TC311" s="833"/>
      <c r="TD311" s="833"/>
      <c r="TE311" s="832"/>
      <c r="TF311" s="647"/>
      <c r="TG311" s="833"/>
      <c r="TH311" s="833"/>
      <c r="TI311" s="833"/>
      <c r="TJ311" s="833"/>
      <c r="TK311" s="833"/>
      <c r="TL311" s="833"/>
      <c r="TM311" s="832"/>
      <c r="TN311" s="647"/>
      <c r="TO311" s="833"/>
      <c r="TP311" s="833"/>
      <c r="TQ311" s="833"/>
      <c r="TR311" s="833"/>
      <c r="TS311" s="833"/>
      <c r="TT311" s="833"/>
      <c r="TU311" s="832"/>
      <c r="TV311" s="647"/>
      <c r="TW311" s="833"/>
      <c r="TX311" s="833"/>
      <c r="TY311" s="833"/>
      <c r="TZ311" s="833"/>
      <c r="UA311" s="833"/>
      <c r="UB311" s="833"/>
      <c r="UC311" s="832"/>
      <c r="UD311" s="647"/>
      <c r="UE311" s="833"/>
      <c r="UF311" s="833"/>
      <c r="UG311" s="833"/>
      <c r="UH311" s="833"/>
      <c r="UI311" s="833"/>
      <c r="UJ311" s="833"/>
      <c r="UK311" s="832"/>
      <c r="UL311" s="647"/>
      <c r="UM311" s="833"/>
      <c r="UN311" s="833"/>
      <c r="UO311" s="833"/>
      <c r="UP311" s="833"/>
      <c r="UQ311" s="833"/>
      <c r="UR311" s="833"/>
      <c r="US311" s="832"/>
      <c r="UT311" s="647"/>
      <c r="UU311" s="833"/>
      <c r="UV311" s="833"/>
      <c r="UW311" s="833"/>
      <c r="UX311" s="833"/>
      <c r="UY311" s="833"/>
      <c r="UZ311" s="833"/>
      <c r="VA311" s="832"/>
      <c r="VB311" s="647"/>
      <c r="VC311" s="833"/>
      <c r="VD311" s="833"/>
      <c r="VE311" s="833"/>
      <c r="VF311" s="833"/>
      <c r="VG311" s="833"/>
      <c r="VH311" s="833"/>
      <c r="VI311" s="832"/>
      <c r="VJ311" s="647"/>
      <c r="VK311" s="833"/>
      <c r="VL311" s="833"/>
      <c r="VM311" s="833"/>
      <c r="VN311" s="833"/>
      <c r="VO311" s="833"/>
      <c r="VP311" s="833"/>
      <c r="VQ311" s="832"/>
      <c r="VR311" s="647"/>
      <c r="VS311" s="833"/>
      <c r="VT311" s="833"/>
      <c r="VU311" s="833"/>
      <c r="VV311" s="833"/>
      <c r="VW311" s="833"/>
      <c r="VX311" s="833"/>
      <c r="VY311" s="832"/>
      <c r="VZ311" s="647"/>
      <c r="WA311" s="833"/>
      <c r="WB311" s="833"/>
      <c r="WC311" s="833"/>
      <c r="WD311" s="833"/>
      <c r="WE311" s="833"/>
      <c r="WF311" s="833"/>
      <c r="WG311" s="832"/>
      <c r="WH311" s="647"/>
      <c r="WI311" s="833"/>
      <c r="WJ311" s="833"/>
      <c r="WK311" s="833"/>
      <c r="WL311" s="833"/>
      <c r="WM311" s="833"/>
      <c r="WN311" s="833"/>
      <c r="WO311" s="832"/>
      <c r="WP311" s="647"/>
      <c r="WQ311" s="833"/>
      <c r="WR311" s="833"/>
      <c r="WS311" s="833"/>
      <c r="WT311" s="833"/>
      <c r="WU311" s="833"/>
      <c r="WV311" s="833"/>
      <c r="WW311" s="832"/>
      <c r="WX311" s="647"/>
      <c r="WY311" s="833"/>
      <c r="WZ311" s="833"/>
      <c r="XA311" s="833"/>
      <c r="XB311" s="833"/>
      <c r="XC311" s="833"/>
      <c r="XD311" s="833"/>
      <c r="XE311" s="832"/>
      <c r="XF311" s="647"/>
      <c r="XG311" s="833"/>
      <c r="XH311" s="833"/>
      <c r="XI311" s="833"/>
      <c r="XJ311" s="833"/>
      <c r="XK311" s="833"/>
      <c r="XL311" s="833"/>
      <c r="XM311" s="832"/>
      <c r="XN311" s="647"/>
      <c r="XO311" s="833"/>
      <c r="XP311" s="833"/>
      <c r="XQ311" s="833"/>
      <c r="XR311" s="833"/>
      <c r="XS311" s="833"/>
      <c r="XT311" s="833"/>
      <c r="XU311" s="832"/>
      <c r="XV311" s="647"/>
      <c r="XW311" s="833"/>
      <c r="XX311" s="833"/>
      <c r="XY311" s="833"/>
      <c r="XZ311" s="833"/>
      <c r="YA311" s="833"/>
      <c r="YB311" s="833"/>
      <c r="YC311" s="832"/>
      <c r="YD311" s="647"/>
      <c r="YE311" s="833"/>
      <c r="YF311" s="833"/>
      <c r="YG311" s="833"/>
      <c r="YH311" s="833"/>
      <c r="YI311" s="833"/>
      <c r="YJ311" s="833"/>
      <c r="YK311" s="832"/>
      <c r="YL311" s="647"/>
      <c r="YM311" s="833"/>
      <c r="YN311" s="833"/>
      <c r="YO311" s="833"/>
      <c r="YP311" s="833"/>
      <c r="YQ311" s="833"/>
      <c r="YR311" s="833"/>
      <c r="YS311" s="832"/>
      <c r="YT311" s="647"/>
      <c r="YU311" s="833"/>
      <c r="YV311" s="833"/>
      <c r="YW311" s="833"/>
      <c r="YX311" s="833"/>
      <c r="YY311" s="833"/>
      <c r="YZ311" s="833"/>
      <c r="ZA311" s="832"/>
      <c r="ZB311" s="647"/>
      <c r="ZC311" s="833"/>
      <c r="ZD311" s="833"/>
      <c r="ZE311" s="833"/>
      <c r="ZF311" s="833"/>
      <c r="ZG311" s="833"/>
      <c r="ZH311" s="833"/>
      <c r="ZI311" s="832"/>
      <c r="ZJ311" s="647"/>
      <c r="ZK311" s="833"/>
      <c r="ZL311" s="833"/>
      <c r="ZM311" s="833"/>
      <c r="ZN311" s="833"/>
      <c r="ZO311" s="833"/>
      <c r="ZP311" s="833"/>
      <c r="ZQ311" s="832"/>
      <c r="ZR311" s="647"/>
      <c r="ZS311" s="833"/>
      <c r="ZT311" s="833"/>
      <c r="ZU311" s="833"/>
      <c r="ZV311" s="833"/>
      <c r="ZW311" s="833"/>
      <c r="ZX311" s="833"/>
      <c r="ZY311" s="832"/>
      <c r="ZZ311" s="647"/>
      <c r="AAA311" s="833"/>
      <c r="AAB311" s="833"/>
      <c r="AAC311" s="833"/>
      <c r="AAD311" s="833"/>
      <c r="AAE311" s="833"/>
      <c r="AAF311" s="833"/>
      <c r="AAG311" s="832"/>
      <c r="AAH311" s="647"/>
      <c r="AAI311" s="833"/>
      <c r="AAJ311" s="833"/>
      <c r="AAK311" s="833"/>
      <c r="AAL311" s="833"/>
      <c r="AAM311" s="833"/>
      <c r="AAN311" s="833"/>
      <c r="AAO311" s="832"/>
      <c r="AAP311" s="647"/>
      <c r="AAQ311" s="833"/>
      <c r="AAR311" s="833"/>
      <c r="AAS311" s="833"/>
      <c r="AAT311" s="833"/>
      <c r="AAU311" s="833"/>
      <c r="AAV311" s="833"/>
      <c r="AAW311" s="832"/>
      <c r="AAX311" s="647"/>
      <c r="AAY311" s="833"/>
      <c r="AAZ311" s="833"/>
      <c r="ABA311" s="833"/>
      <c r="ABB311" s="833"/>
      <c r="ABC311" s="833"/>
      <c r="ABD311" s="833"/>
      <c r="ABE311" s="832"/>
      <c r="ABF311" s="647"/>
      <c r="ABG311" s="833"/>
      <c r="ABH311" s="833"/>
      <c r="ABI311" s="833"/>
      <c r="ABJ311" s="833"/>
      <c r="ABK311" s="833"/>
      <c r="ABL311" s="833"/>
      <c r="ABM311" s="832"/>
      <c r="ABN311" s="647"/>
      <c r="ABO311" s="833"/>
      <c r="ABP311" s="833"/>
      <c r="ABQ311" s="833"/>
      <c r="ABR311" s="833"/>
      <c r="ABS311" s="833"/>
      <c r="ABT311" s="833"/>
      <c r="ABU311" s="832"/>
      <c r="ABV311" s="647"/>
      <c r="ABW311" s="833"/>
      <c r="ABX311" s="833"/>
      <c r="ABY311" s="833"/>
      <c r="ABZ311" s="833"/>
      <c r="ACA311" s="833"/>
      <c r="ACB311" s="833"/>
      <c r="ACC311" s="832"/>
      <c r="ACD311" s="647"/>
      <c r="ACE311" s="833"/>
      <c r="ACF311" s="833"/>
      <c r="ACG311" s="833"/>
      <c r="ACH311" s="833"/>
      <c r="ACI311" s="833"/>
      <c r="ACJ311" s="833"/>
      <c r="ACK311" s="832"/>
      <c r="ACL311" s="647"/>
      <c r="ACM311" s="833"/>
      <c r="ACN311" s="833"/>
      <c r="ACO311" s="833"/>
      <c r="ACP311" s="833"/>
      <c r="ACQ311" s="833"/>
      <c r="ACR311" s="833"/>
      <c r="ACS311" s="832"/>
      <c r="ACT311" s="647"/>
      <c r="ACU311" s="833"/>
      <c r="ACV311" s="833"/>
      <c r="ACW311" s="833"/>
      <c r="ACX311" s="833"/>
      <c r="ACY311" s="833"/>
      <c r="ACZ311" s="833"/>
      <c r="ADA311" s="832"/>
      <c r="ADB311" s="647"/>
      <c r="ADC311" s="833"/>
      <c r="ADD311" s="833"/>
      <c r="ADE311" s="833"/>
      <c r="ADF311" s="833"/>
      <c r="ADG311" s="833"/>
      <c r="ADH311" s="833"/>
      <c r="ADI311" s="832"/>
      <c r="ADJ311" s="647"/>
      <c r="ADK311" s="833"/>
      <c r="ADL311" s="833"/>
      <c r="ADM311" s="833"/>
      <c r="ADN311" s="833"/>
      <c r="ADO311" s="833"/>
      <c r="ADP311" s="833"/>
      <c r="ADQ311" s="832"/>
      <c r="ADR311" s="647"/>
      <c r="ADS311" s="833"/>
      <c r="ADT311" s="833"/>
      <c r="ADU311" s="833"/>
      <c r="ADV311" s="833"/>
      <c r="ADW311" s="833"/>
      <c r="ADX311" s="833"/>
      <c r="ADY311" s="832"/>
      <c r="ADZ311" s="647"/>
      <c r="AEA311" s="833"/>
      <c r="AEB311" s="833"/>
      <c r="AEC311" s="833"/>
      <c r="AED311" s="833"/>
      <c r="AEE311" s="833"/>
      <c r="AEF311" s="833"/>
      <c r="AEG311" s="832"/>
      <c r="AEH311" s="647"/>
      <c r="AEI311" s="833"/>
      <c r="AEJ311" s="833"/>
      <c r="AEK311" s="833"/>
      <c r="AEL311" s="833"/>
      <c r="AEM311" s="833"/>
      <c r="AEN311" s="833"/>
      <c r="AEO311" s="832"/>
      <c r="AEP311" s="647"/>
      <c r="AEQ311" s="833"/>
      <c r="AER311" s="833"/>
      <c r="AES311" s="833"/>
      <c r="AET311" s="833"/>
      <c r="AEU311" s="833"/>
      <c r="AEV311" s="833"/>
      <c r="AEW311" s="832"/>
      <c r="AEX311" s="647"/>
      <c r="AEY311" s="833"/>
      <c r="AEZ311" s="833"/>
      <c r="AFA311" s="833"/>
      <c r="AFB311" s="833"/>
      <c r="AFC311" s="833"/>
      <c r="AFD311" s="833"/>
      <c r="AFE311" s="832"/>
      <c r="AFF311" s="647"/>
      <c r="AFG311" s="833"/>
      <c r="AFH311" s="833"/>
      <c r="AFI311" s="833"/>
      <c r="AFJ311" s="833"/>
      <c r="AFK311" s="833"/>
      <c r="AFL311" s="833"/>
      <c r="AFM311" s="832"/>
      <c r="AFN311" s="647"/>
      <c r="AFO311" s="833"/>
      <c r="AFP311" s="833"/>
      <c r="AFQ311" s="833"/>
      <c r="AFR311" s="833"/>
      <c r="AFS311" s="833"/>
      <c r="AFT311" s="833"/>
      <c r="AFU311" s="832"/>
      <c r="AFV311" s="647"/>
      <c r="AFW311" s="833"/>
      <c r="AFX311" s="833"/>
      <c r="AFY311" s="833"/>
      <c r="AFZ311" s="833"/>
      <c r="AGA311" s="833"/>
      <c r="AGB311" s="833"/>
      <c r="AGC311" s="832"/>
      <c r="AGD311" s="647"/>
      <c r="AGE311" s="833"/>
      <c r="AGF311" s="833"/>
      <c r="AGG311" s="833"/>
      <c r="AGH311" s="833"/>
      <c r="AGI311" s="833"/>
      <c r="AGJ311" s="833"/>
      <c r="AGK311" s="832"/>
      <c r="AGL311" s="647"/>
      <c r="AGM311" s="833"/>
      <c r="AGN311" s="833"/>
      <c r="AGO311" s="833"/>
      <c r="AGP311" s="833"/>
      <c r="AGQ311" s="833"/>
      <c r="AGR311" s="833"/>
      <c r="AGS311" s="832"/>
      <c r="AGT311" s="647"/>
      <c r="AGU311" s="833"/>
      <c r="AGV311" s="833"/>
      <c r="AGW311" s="833"/>
      <c r="AGX311" s="833"/>
      <c r="AGY311" s="833"/>
      <c r="AGZ311" s="833"/>
      <c r="AHA311" s="832"/>
      <c r="AHB311" s="647"/>
      <c r="AHC311" s="833"/>
      <c r="AHD311" s="833"/>
      <c r="AHE311" s="833"/>
      <c r="AHF311" s="833"/>
      <c r="AHG311" s="833"/>
      <c r="AHH311" s="833"/>
      <c r="AHI311" s="832"/>
      <c r="AHJ311" s="647"/>
      <c r="AHK311" s="833"/>
      <c r="AHL311" s="833"/>
      <c r="AHM311" s="833"/>
      <c r="AHN311" s="833"/>
      <c r="AHO311" s="833"/>
      <c r="AHP311" s="833"/>
      <c r="AHQ311" s="832"/>
      <c r="AHR311" s="647"/>
      <c r="AHS311" s="833"/>
      <c r="AHT311" s="833"/>
      <c r="AHU311" s="833"/>
      <c r="AHV311" s="833"/>
      <c r="AHW311" s="833"/>
      <c r="AHX311" s="833"/>
      <c r="AHY311" s="832"/>
      <c r="AHZ311" s="647"/>
      <c r="AIA311" s="833"/>
      <c r="AIB311" s="833"/>
      <c r="AIC311" s="833"/>
      <c r="AID311" s="833"/>
      <c r="AIE311" s="833"/>
      <c r="AIF311" s="833"/>
      <c r="AIG311" s="832"/>
      <c r="AIH311" s="647"/>
      <c r="AII311" s="833"/>
      <c r="AIJ311" s="833"/>
      <c r="AIK311" s="833"/>
      <c r="AIL311" s="833"/>
      <c r="AIM311" s="833"/>
      <c r="AIN311" s="833"/>
      <c r="AIO311" s="832"/>
      <c r="AIP311" s="647"/>
      <c r="AIQ311" s="833"/>
      <c r="AIR311" s="833"/>
      <c r="AIS311" s="833"/>
      <c r="AIT311" s="833"/>
      <c r="AIU311" s="833"/>
      <c r="AIV311" s="833"/>
      <c r="AIW311" s="832"/>
      <c r="AIX311" s="647"/>
      <c r="AIY311" s="833"/>
      <c r="AIZ311" s="833"/>
      <c r="AJA311" s="833"/>
      <c r="AJB311" s="833"/>
      <c r="AJC311" s="833"/>
      <c r="AJD311" s="833"/>
      <c r="AJE311" s="832"/>
      <c r="AJF311" s="647"/>
      <c r="AJG311" s="833"/>
      <c r="AJH311" s="833"/>
      <c r="AJI311" s="833"/>
      <c r="AJJ311" s="833"/>
      <c r="AJK311" s="833"/>
      <c r="AJL311" s="833"/>
      <c r="AJM311" s="832"/>
      <c r="AJN311" s="647"/>
      <c r="AJO311" s="833"/>
      <c r="AJP311" s="833"/>
      <c r="AJQ311" s="833"/>
      <c r="AJR311" s="833"/>
      <c r="AJS311" s="833"/>
      <c r="AJT311" s="833"/>
      <c r="AJU311" s="832"/>
      <c r="AJV311" s="647"/>
      <c r="AJW311" s="833"/>
      <c r="AJX311" s="833"/>
      <c r="AJY311" s="833"/>
      <c r="AJZ311" s="833"/>
      <c r="AKA311" s="833"/>
      <c r="AKB311" s="833"/>
      <c r="AKC311" s="832"/>
      <c r="AKD311" s="647"/>
      <c r="AKE311" s="833"/>
      <c r="AKF311" s="833"/>
      <c r="AKG311" s="833"/>
      <c r="AKH311" s="833"/>
      <c r="AKI311" s="833"/>
      <c r="AKJ311" s="833"/>
      <c r="AKK311" s="832"/>
      <c r="AKL311" s="647"/>
      <c r="AKM311" s="833"/>
      <c r="AKN311" s="833"/>
      <c r="AKO311" s="833"/>
      <c r="AKP311" s="833"/>
      <c r="AKQ311" s="833"/>
      <c r="AKR311" s="833"/>
      <c r="AKS311" s="832"/>
      <c r="AKT311" s="647"/>
      <c r="AKU311" s="833"/>
      <c r="AKV311" s="833"/>
      <c r="AKW311" s="833"/>
      <c r="AKX311" s="833"/>
      <c r="AKY311" s="833"/>
      <c r="AKZ311" s="833"/>
      <c r="ALA311" s="832"/>
      <c r="ALB311" s="647"/>
      <c r="ALC311" s="833"/>
      <c r="ALD311" s="833"/>
      <c r="ALE311" s="833"/>
      <c r="ALF311" s="833"/>
      <c r="ALG311" s="833"/>
      <c r="ALH311" s="833"/>
      <c r="ALI311" s="832"/>
      <c r="ALJ311" s="647"/>
      <c r="ALK311" s="833"/>
      <c r="ALL311" s="833"/>
      <c r="ALM311" s="833"/>
      <c r="ALN311" s="833"/>
      <c r="ALO311" s="833"/>
      <c r="ALP311" s="833"/>
      <c r="ALQ311" s="832"/>
      <c r="ALR311" s="647"/>
      <c r="ALS311" s="833"/>
      <c r="ALT311" s="833"/>
      <c r="ALU311" s="833"/>
      <c r="ALV311" s="833"/>
      <c r="ALW311" s="833"/>
      <c r="ALX311" s="833"/>
      <c r="ALY311" s="832"/>
      <c r="ALZ311" s="647"/>
      <c r="AMA311" s="833"/>
      <c r="AMB311" s="833"/>
      <c r="AMC311" s="833"/>
      <c r="AMD311" s="833"/>
      <c r="AME311" s="833"/>
      <c r="AMF311" s="833"/>
      <c r="AMG311" s="832"/>
      <c r="AMH311" s="647"/>
      <c r="AMI311" s="833"/>
      <c r="AMJ311" s="833"/>
      <c r="AMK311" s="833"/>
      <c r="AML311" s="833"/>
      <c r="AMM311" s="833"/>
      <c r="AMN311" s="833"/>
      <c r="AMO311" s="832"/>
      <c r="AMP311" s="647"/>
      <c r="AMQ311" s="833"/>
      <c r="AMR311" s="833"/>
      <c r="AMS311" s="833"/>
      <c r="AMT311" s="833"/>
      <c r="AMU311" s="833"/>
      <c r="AMV311" s="833"/>
      <c r="AMW311" s="832"/>
      <c r="AMX311" s="647"/>
      <c r="AMY311" s="833"/>
      <c r="AMZ311" s="833"/>
      <c r="ANA311" s="833"/>
      <c r="ANB311" s="833"/>
      <c r="ANC311" s="833"/>
      <c r="AND311" s="833"/>
      <c r="ANE311" s="832"/>
      <c r="ANF311" s="647"/>
      <c r="ANG311" s="833"/>
      <c r="ANH311" s="833"/>
      <c r="ANI311" s="833"/>
      <c r="ANJ311" s="833"/>
      <c r="ANK311" s="833"/>
      <c r="ANL311" s="833"/>
      <c r="ANM311" s="832"/>
      <c r="ANN311" s="647"/>
      <c r="ANO311" s="833"/>
      <c r="ANP311" s="833"/>
      <c r="ANQ311" s="833"/>
      <c r="ANR311" s="833"/>
      <c r="ANS311" s="833"/>
      <c r="ANT311" s="833"/>
      <c r="ANU311" s="832"/>
      <c r="ANV311" s="647"/>
      <c r="ANW311" s="833"/>
      <c r="ANX311" s="833"/>
      <c r="ANY311" s="833"/>
      <c r="ANZ311" s="833"/>
      <c r="AOA311" s="833"/>
      <c r="AOB311" s="833"/>
      <c r="AOC311" s="832"/>
      <c r="AOD311" s="647"/>
      <c r="AOE311" s="833"/>
      <c r="AOF311" s="833"/>
      <c r="AOG311" s="833"/>
      <c r="AOH311" s="833"/>
      <c r="AOI311" s="833"/>
      <c r="AOJ311" s="833"/>
      <c r="AOK311" s="832"/>
      <c r="AOL311" s="647"/>
      <c r="AOM311" s="833"/>
      <c r="AON311" s="833"/>
      <c r="AOO311" s="833"/>
      <c r="AOP311" s="833"/>
      <c r="AOQ311" s="833"/>
      <c r="AOR311" s="833"/>
      <c r="AOS311" s="832"/>
      <c r="AOT311" s="647"/>
      <c r="AOU311" s="833"/>
      <c r="AOV311" s="833"/>
      <c r="AOW311" s="833"/>
      <c r="AOX311" s="833"/>
      <c r="AOY311" s="833"/>
      <c r="AOZ311" s="833"/>
      <c r="APA311" s="832"/>
      <c r="APB311" s="647"/>
      <c r="APC311" s="833"/>
      <c r="APD311" s="833"/>
      <c r="APE311" s="833"/>
      <c r="APF311" s="833"/>
      <c r="APG311" s="833"/>
      <c r="APH311" s="833"/>
      <c r="API311" s="832"/>
      <c r="APJ311" s="647"/>
      <c r="APK311" s="833"/>
      <c r="APL311" s="833"/>
      <c r="APM311" s="833"/>
      <c r="APN311" s="833"/>
      <c r="APO311" s="833"/>
      <c r="APP311" s="833"/>
      <c r="APQ311" s="832"/>
      <c r="APR311" s="647"/>
      <c r="APS311" s="833"/>
      <c r="APT311" s="833"/>
      <c r="APU311" s="833"/>
      <c r="APV311" s="833"/>
      <c r="APW311" s="833"/>
      <c r="APX311" s="833"/>
      <c r="APY311" s="832"/>
      <c r="APZ311" s="647"/>
      <c r="AQA311" s="833"/>
      <c r="AQB311" s="833"/>
      <c r="AQC311" s="833"/>
      <c r="AQD311" s="833"/>
      <c r="AQE311" s="833"/>
      <c r="AQF311" s="833"/>
      <c r="AQG311" s="832"/>
      <c r="AQH311" s="647"/>
      <c r="AQI311" s="833"/>
      <c r="AQJ311" s="833"/>
      <c r="AQK311" s="833"/>
      <c r="AQL311" s="833"/>
      <c r="AQM311" s="833"/>
      <c r="AQN311" s="833"/>
      <c r="AQO311" s="832"/>
      <c r="AQP311" s="647"/>
      <c r="AQQ311" s="833"/>
      <c r="AQR311" s="833"/>
      <c r="AQS311" s="833"/>
      <c r="AQT311" s="833"/>
      <c r="AQU311" s="833"/>
      <c r="AQV311" s="833"/>
      <c r="AQW311" s="832"/>
      <c r="AQX311" s="647"/>
      <c r="AQY311" s="833"/>
      <c r="AQZ311" s="833"/>
      <c r="ARA311" s="833"/>
      <c r="ARB311" s="833"/>
      <c r="ARC311" s="833"/>
      <c r="ARD311" s="833"/>
      <c r="ARE311" s="832"/>
      <c r="ARF311" s="647"/>
      <c r="ARG311" s="833"/>
      <c r="ARH311" s="833"/>
      <c r="ARI311" s="833"/>
      <c r="ARJ311" s="833"/>
      <c r="ARK311" s="833"/>
      <c r="ARL311" s="833"/>
      <c r="ARM311" s="832"/>
      <c r="ARN311" s="647"/>
      <c r="ARO311" s="833"/>
      <c r="ARP311" s="833"/>
      <c r="ARQ311" s="833"/>
      <c r="ARR311" s="833"/>
      <c r="ARS311" s="833"/>
      <c r="ART311" s="833"/>
      <c r="ARU311" s="832"/>
      <c r="ARV311" s="647"/>
      <c r="ARW311" s="833"/>
      <c r="ARX311" s="833"/>
      <c r="ARY311" s="833"/>
      <c r="ARZ311" s="833"/>
      <c r="ASA311" s="833"/>
      <c r="ASB311" s="833"/>
      <c r="ASC311" s="832"/>
      <c r="ASD311" s="647"/>
      <c r="ASE311" s="833"/>
      <c r="ASF311" s="833"/>
      <c r="ASG311" s="833"/>
      <c r="ASH311" s="833"/>
      <c r="ASI311" s="833"/>
      <c r="ASJ311" s="833"/>
      <c r="ASK311" s="832"/>
      <c r="ASL311" s="647"/>
      <c r="ASM311" s="833"/>
      <c r="ASN311" s="833"/>
      <c r="ASO311" s="833"/>
      <c r="ASP311" s="833"/>
      <c r="ASQ311" s="833"/>
      <c r="ASR311" s="833"/>
      <c r="ASS311" s="832"/>
      <c r="AST311" s="647"/>
      <c r="ASU311" s="833"/>
      <c r="ASV311" s="833"/>
      <c r="ASW311" s="833"/>
      <c r="ASX311" s="833"/>
      <c r="ASY311" s="833"/>
      <c r="ASZ311" s="833"/>
      <c r="ATA311" s="832"/>
      <c r="ATB311" s="647"/>
      <c r="ATC311" s="833"/>
      <c r="ATD311" s="833"/>
      <c r="ATE311" s="833"/>
      <c r="ATF311" s="833"/>
      <c r="ATG311" s="833"/>
      <c r="ATH311" s="833"/>
      <c r="ATI311" s="832"/>
      <c r="ATJ311" s="647"/>
      <c r="ATK311" s="833"/>
      <c r="ATL311" s="833"/>
      <c r="ATM311" s="833"/>
      <c r="ATN311" s="833"/>
      <c r="ATO311" s="833"/>
      <c r="ATP311" s="833"/>
      <c r="ATQ311" s="832"/>
      <c r="ATR311" s="647"/>
      <c r="ATS311" s="833"/>
      <c r="ATT311" s="833"/>
      <c r="ATU311" s="833"/>
      <c r="ATV311" s="833"/>
      <c r="ATW311" s="833"/>
      <c r="ATX311" s="833"/>
      <c r="ATY311" s="832"/>
      <c r="ATZ311" s="647"/>
      <c r="AUA311" s="833"/>
      <c r="AUB311" s="833"/>
      <c r="AUC311" s="833"/>
      <c r="AUD311" s="833"/>
      <c r="AUE311" s="833"/>
      <c r="AUF311" s="833"/>
      <c r="AUG311" s="832"/>
      <c r="AUH311" s="647"/>
      <c r="AUI311" s="833"/>
      <c r="AUJ311" s="833"/>
      <c r="AUK311" s="833"/>
      <c r="AUL311" s="833"/>
      <c r="AUM311" s="833"/>
      <c r="AUN311" s="833"/>
      <c r="AUO311" s="832"/>
      <c r="AUP311" s="647"/>
      <c r="AUQ311" s="833"/>
      <c r="AUR311" s="833"/>
      <c r="AUS311" s="833"/>
      <c r="AUT311" s="833"/>
      <c r="AUU311" s="833"/>
      <c r="AUV311" s="833"/>
      <c r="AUW311" s="832"/>
      <c r="AUX311" s="647"/>
      <c r="AUY311" s="833"/>
      <c r="AUZ311" s="833"/>
      <c r="AVA311" s="833"/>
      <c r="AVB311" s="833"/>
      <c r="AVC311" s="833"/>
      <c r="AVD311" s="833"/>
      <c r="AVE311" s="832"/>
      <c r="AVF311" s="647"/>
      <c r="AVG311" s="833"/>
      <c r="AVH311" s="833"/>
      <c r="AVI311" s="833"/>
      <c r="AVJ311" s="833"/>
      <c r="AVK311" s="833"/>
      <c r="AVL311" s="833"/>
      <c r="AVM311" s="832"/>
      <c r="AVN311" s="647"/>
      <c r="AVO311" s="833"/>
      <c r="AVP311" s="833"/>
      <c r="AVQ311" s="833"/>
      <c r="AVR311" s="833"/>
      <c r="AVS311" s="833"/>
      <c r="AVT311" s="833"/>
      <c r="AVU311" s="832"/>
      <c r="AVV311" s="647"/>
      <c r="AVW311" s="833"/>
      <c r="AVX311" s="833"/>
      <c r="AVY311" s="833"/>
      <c r="AVZ311" s="833"/>
      <c r="AWA311" s="833"/>
      <c r="AWB311" s="833"/>
      <c r="AWC311" s="832"/>
      <c r="AWD311" s="647"/>
      <c r="AWE311" s="833"/>
      <c r="AWF311" s="833"/>
      <c r="AWG311" s="833"/>
      <c r="AWH311" s="833"/>
      <c r="AWI311" s="833"/>
      <c r="AWJ311" s="833"/>
      <c r="AWK311" s="832"/>
      <c r="AWL311" s="647"/>
      <c r="AWM311" s="833"/>
      <c r="AWN311" s="833"/>
      <c r="AWO311" s="833"/>
      <c r="AWP311" s="833"/>
      <c r="AWQ311" s="833"/>
      <c r="AWR311" s="833"/>
      <c r="AWS311" s="832"/>
      <c r="AWT311" s="647"/>
      <c r="AWU311" s="833"/>
      <c r="AWV311" s="833"/>
      <c r="AWW311" s="833"/>
      <c r="AWX311" s="833"/>
      <c r="AWY311" s="833"/>
      <c r="AWZ311" s="833"/>
      <c r="AXA311" s="832"/>
      <c r="AXB311" s="647"/>
      <c r="AXC311" s="833"/>
      <c r="AXD311" s="833"/>
      <c r="AXE311" s="833"/>
      <c r="AXF311" s="833"/>
      <c r="AXG311" s="833"/>
      <c r="AXH311" s="833"/>
      <c r="AXI311" s="832"/>
      <c r="AXJ311" s="647"/>
      <c r="AXK311" s="833"/>
      <c r="AXL311" s="833"/>
      <c r="AXM311" s="833"/>
      <c r="AXN311" s="833"/>
      <c r="AXO311" s="833"/>
      <c r="AXP311" s="833"/>
      <c r="AXQ311" s="832"/>
      <c r="AXR311" s="647"/>
      <c r="AXS311" s="833"/>
      <c r="AXT311" s="833"/>
      <c r="AXU311" s="833"/>
      <c r="AXV311" s="833"/>
      <c r="AXW311" s="833"/>
      <c r="AXX311" s="833"/>
      <c r="AXY311" s="832"/>
      <c r="AXZ311" s="647"/>
      <c r="AYA311" s="833"/>
      <c r="AYB311" s="833"/>
      <c r="AYC311" s="833"/>
      <c r="AYD311" s="833"/>
      <c r="AYE311" s="833"/>
      <c r="AYF311" s="833"/>
      <c r="AYG311" s="832"/>
      <c r="AYH311" s="647"/>
      <c r="AYI311" s="833"/>
      <c r="AYJ311" s="833"/>
      <c r="AYK311" s="833"/>
      <c r="AYL311" s="833"/>
      <c r="AYM311" s="833"/>
      <c r="AYN311" s="833"/>
      <c r="AYO311" s="832"/>
      <c r="AYP311" s="647"/>
      <c r="AYQ311" s="833"/>
      <c r="AYR311" s="833"/>
      <c r="AYS311" s="833"/>
      <c r="AYT311" s="833"/>
      <c r="AYU311" s="833"/>
      <c r="AYV311" s="833"/>
      <c r="AYW311" s="832"/>
      <c r="AYX311" s="647"/>
      <c r="AYY311" s="833"/>
      <c r="AYZ311" s="833"/>
      <c r="AZA311" s="833"/>
      <c r="AZB311" s="833"/>
      <c r="AZC311" s="833"/>
      <c r="AZD311" s="833"/>
      <c r="AZE311" s="832"/>
      <c r="AZF311" s="647"/>
      <c r="AZG311" s="833"/>
      <c r="AZH311" s="833"/>
      <c r="AZI311" s="833"/>
      <c r="AZJ311" s="833"/>
      <c r="AZK311" s="833"/>
      <c r="AZL311" s="833"/>
      <c r="AZM311" s="832"/>
      <c r="AZN311" s="647"/>
      <c r="AZO311" s="833"/>
      <c r="AZP311" s="833"/>
      <c r="AZQ311" s="833"/>
      <c r="AZR311" s="833"/>
      <c r="AZS311" s="833"/>
      <c r="AZT311" s="833"/>
      <c r="AZU311" s="832"/>
      <c r="AZV311" s="647"/>
      <c r="AZW311" s="833"/>
      <c r="AZX311" s="833"/>
      <c r="AZY311" s="833"/>
      <c r="AZZ311" s="833"/>
      <c r="BAA311" s="833"/>
      <c r="BAB311" s="833"/>
      <c r="BAC311" s="832"/>
      <c r="BAD311" s="647"/>
      <c r="BAE311" s="833"/>
      <c r="BAF311" s="833"/>
      <c r="BAG311" s="833"/>
      <c r="BAH311" s="833"/>
      <c r="BAI311" s="833"/>
      <c r="BAJ311" s="833"/>
      <c r="BAK311" s="832"/>
      <c r="BAL311" s="647"/>
      <c r="BAM311" s="833"/>
      <c r="BAN311" s="833"/>
      <c r="BAO311" s="833"/>
      <c r="BAP311" s="833"/>
      <c r="BAQ311" s="833"/>
      <c r="BAR311" s="833"/>
      <c r="BAS311" s="832"/>
      <c r="BAT311" s="647"/>
      <c r="BAU311" s="833"/>
      <c r="BAV311" s="833"/>
      <c r="BAW311" s="833"/>
      <c r="BAX311" s="833"/>
      <c r="BAY311" s="833"/>
      <c r="BAZ311" s="833"/>
      <c r="BBA311" s="832"/>
      <c r="BBB311" s="647"/>
      <c r="BBC311" s="833"/>
      <c r="BBD311" s="833"/>
      <c r="BBE311" s="833"/>
      <c r="BBF311" s="833"/>
      <c r="BBG311" s="833"/>
      <c r="BBH311" s="833"/>
      <c r="BBI311" s="832"/>
      <c r="BBJ311" s="647"/>
      <c r="BBK311" s="833"/>
      <c r="BBL311" s="833"/>
      <c r="BBM311" s="833"/>
      <c r="BBN311" s="833"/>
      <c r="BBO311" s="833"/>
      <c r="BBP311" s="833"/>
      <c r="BBQ311" s="832"/>
      <c r="BBR311" s="647"/>
      <c r="BBS311" s="833"/>
      <c r="BBT311" s="833"/>
      <c r="BBU311" s="833"/>
      <c r="BBV311" s="833"/>
      <c r="BBW311" s="833"/>
      <c r="BBX311" s="833"/>
      <c r="BBY311" s="832"/>
      <c r="BBZ311" s="647"/>
      <c r="BCA311" s="833"/>
      <c r="BCB311" s="833"/>
      <c r="BCC311" s="833"/>
      <c r="BCD311" s="833"/>
      <c r="BCE311" s="833"/>
      <c r="BCF311" s="833"/>
      <c r="BCG311" s="832"/>
      <c r="BCH311" s="647"/>
      <c r="BCI311" s="833"/>
      <c r="BCJ311" s="833"/>
      <c r="BCK311" s="833"/>
      <c r="BCL311" s="833"/>
      <c r="BCM311" s="833"/>
      <c r="BCN311" s="833"/>
      <c r="BCO311" s="832"/>
      <c r="BCP311" s="647"/>
      <c r="BCQ311" s="833"/>
      <c r="BCR311" s="833"/>
      <c r="BCS311" s="833"/>
      <c r="BCT311" s="833"/>
      <c r="BCU311" s="833"/>
      <c r="BCV311" s="833"/>
      <c r="BCW311" s="832"/>
      <c r="BCX311" s="647"/>
      <c r="BCY311" s="833"/>
      <c r="BCZ311" s="833"/>
      <c r="BDA311" s="833"/>
      <c r="BDB311" s="833"/>
      <c r="BDC311" s="833"/>
      <c r="BDD311" s="833"/>
      <c r="BDE311" s="832"/>
      <c r="BDF311" s="647"/>
      <c r="BDG311" s="833"/>
      <c r="BDH311" s="833"/>
      <c r="BDI311" s="833"/>
      <c r="BDJ311" s="833"/>
      <c r="BDK311" s="833"/>
      <c r="BDL311" s="833"/>
      <c r="BDM311" s="832"/>
      <c r="BDN311" s="647"/>
      <c r="BDO311" s="833"/>
      <c r="BDP311" s="833"/>
      <c r="BDQ311" s="833"/>
      <c r="BDR311" s="833"/>
      <c r="BDS311" s="833"/>
      <c r="BDT311" s="833"/>
      <c r="BDU311" s="832"/>
      <c r="BDV311" s="647"/>
      <c r="BDW311" s="833"/>
      <c r="BDX311" s="833"/>
      <c r="BDY311" s="833"/>
      <c r="BDZ311" s="833"/>
      <c r="BEA311" s="833"/>
      <c r="BEB311" s="833"/>
      <c r="BEC311" s="832"/>
      <c r="BED311" s="647"/>
      <c r="BEE311" s="833"/>
      <c r="BEF311" s="833"/>
      <c r="BEG311" s="833"/>
      <c r="BEH311" s="833"/>
      <c r="BEI311" s="833"/>
      <c r="BEJ311" s="833"/>
      <c r="BEK311" s="832"/>
      <c r="BEL311" s="647"/>
      <c r="BEM311" s="833"/>
      <c r="BEN311" s="833"/>
      <c r="BEO311" s="833"/>
      <c r="BEP311" s="833"/>
      <c r="BEQ311" s="833"/>
      <c r="BER311" s="833"/>
      <c r="BES311" s="832"/>
      <c r="BET311" s="647"/>
      <c r="BEU311" s="833"/>
      <c r="BEV311" s="833"/>
      <c r="BEW311" s="833"/>
      <c r="BEX311" s="833"/>
      <c r="BEY311" s="833"/>
      <c r="BEZ311" s="833"/>
      <c r="BFA311" s="832"/>
      <c r="BFB311" s="647"/>
      <c r="BFC311" s="833"/>
      <c r="BFD311" s="833"/>
      <c r="BFE311" s="833"/>
      <c r="BFF311" s="833"/>
      <c r="BFG311" s="833"/>
      <c r="BFH311" s="833"/>
      <c r="BFI311" s="832"/>
      <c r="BFJ311" s="647"/>
      <c r="BFK311" s="833"/>
      <c r="BFL311" s="833"/>
      <c r="BFM311" s="833"/>
      <c r="BFN311" s="833"/>
      <c r="BFO311" s="833"/>
      <c r="BFP311" s="833"/>
      <c r="BFQ311" s="832"/>
      <c r="BFR311" s="647"/>
      <c r="BFS311" s="833"/>
      <c r="BFT311" s="833"/>
      <c r="BFU311" s="833"/>
      <c r="BFV311" s="833"/>
      <c r="BFW311" s="833"/>
      <c r="BFX311" s="833"/>
      <c r="BFY311" s="832"/>
      <c r="BFZ311" s="647"/>
      <c r="BGA311" s="833"/>
      <c r="BGB311" s="833"/>
      <c r="BGC311" s="833"/>
      <c r="BGD311" s="833"/>
      <c r="BGE311" s="833"/>
      <c r="BGF311" s="833"/>
      <c r="BGG311" s="832"/>
      <c r="BGH311" s="647"/>
      <c r="BGI311" s="833"/>
      <c r="BGJ311" s="833"/>
      <c r="BGK311" s="833"/>
      <c r="BGL311" s="833"/>
      <c r="BGM311" s="833"/>
      <c r="BGN311" s="833"/>
      <c r="BGO311" s="832"/>
      <c r="BGP311" s="647"/>
      <c r="BGQ311" s="833"/>
      <c r="BGR311" s="833"/>
      <c r="BGS311" s="833"/>
      <c r="BGT311" s="833"/>
      <c r="BGU311" s="833"/>
      <c r="BGV311" s="833"/>
      <c r="BGW311" s="832"/>
      <c r="BGX311" s="647"/>
      <c r="BGY311" s="833"/>
      <c r="BGZ311" s="833"/>
      <c r="BHA311" s="833"/>
      <c r="BHB311" s="833"/>
      <c r="BHC311" s="833"/>
      <c r="BHD311" s="833"/>
      <c r="BHE311" s="832"/>
      <c r="BHF311" s="647"/>
      <c r="BHG311" s="833"/>
      <c r="BHH311" s="833"/>
      <c r="BHI311" s="833"/>
      <c r="BHJ311" s="833"/>
      <c r="BHK311" s="833"/>
      <c r="BHL311" s="833"/>
      <c r="BHM311" s="832"/>
      <c r="BHN311" s="647"/>
      <c r="BHO311" s="833"/>
      <c r="BHP311" s="833"/>
      <c r="BHQ311" s="833"/>
      <c r="BHR311" s="833"/>
      <c r="BHS311" s="833"/>
      <c r="BHT311" s="833"/>
      <c r="BHU311" s="832"/>
      <c r="BHV311" s="647"/>
      <c r="BHW311" s="833"/>
      <c r="BHX311" s="833"/>
      <c r="BHY311" s="833"/>
      <c r="BHZ311" s="833"/>
      <c r="BIA311" s="833"/>
      <c r="BIB311" s="833"/>
      <c r="BIC311" s="832"/>
      <c r="BID311" s="647"/>
      <c r="BIE311" s="833"/>
      <c r="BIF311" s="833"/>
      <c r="BIG311" s="833"/>
      <c r="BIH311" s="833"/>
      <c r="BII311" s="833"/>
      <c r="BIJ311" s="833"/>
      <c r="BIK311" s="832"/>
      <c r="BIL311" s="647"/>
      <c r="BIM311" s="833"/>
      <c r="BIN311" s="833"/>
      <c r="BIO311" s="833"/>
      <c r="BIP311" s="833"/>
      <c r="BIQ311" s="833"/>
      <c r="BIR311" s="833"/>
      <c r="BIS311" s="832"/>
      <c r="BIT311" s="647"/>
      <c r="BIU311" s="833"/>
      <c r="BIV311" s="833"/>
      <c r="BIW311" s="833"/>
      <c r="BIX311" s="833"/>
      <c r="BIY311" s="833"/>
      <c r="BIZ311" s="833"/>
      <c r="BJA311" s="832"/>
      <c r="BJB311" s="647"/>
      <c r="BJC311" s="833"/>
      <c r="BJD311" s="833"/>
      <c r="BJE311" s="833"/>
      <c r="BJF311" s="833"/>
      <c r="BJG311" s="833"/>
      <c r="BJH311" s="833"/>
      <c r="BJI311" s="832"/>
      <c r="BJJ311" s="647"/>
      <c r="BJK311" s="833"/>
      <c r="BJL311" s="833"/>
      <c r="BJM311" s="833"/>
      <c r="BJN311" s="833"/>
      <c r="BJO311" s="833"/>
      <c r="BJP311" s="833"/>
      <c r="BJQ311" s="832"/>
      <c r="BJR311" s="647"/>
      <c r="BJS311" s="833"/>
      <c r="BJT311" s="833"/>
      <c r="BJU311" s="833"/>
      <c r="BJV311" s="833"/>
      <c r="BJW311" s="833"/>
      <c r="BJX311" s="833"/>
      <c r="BJY311" s="832"/>
      <c r="BJZ311" s="647"/>
      <c r="BKA311" s="833"/>
      <c r="BKB311" s="833"/>
      <c r="BKC311" s="833"/>
      <c r="BKD311" s="833"/>
      <c r="BKE311" s="833"/>
      <c r="BKF311" s="833"/>
      <c r="BKG311" s="832"/>
      <c r="BKH311" s="647"/>
      <c r="BKI311" s="833"/>
      <c r="BKJ311" s="833"/>
      <c r="BKK311" s="833"/>
      <c r="BKL311" s="833"/>
      <c r="BKM311" s="833"/>
      <c r="BKN311" s="833"/>
      <c r="BKO311" s="832"/>
      <c r="BKP311" s="647"/>
      <c r="BKQ311" s="833"/>
      <c r="BKR311" s="833"/>
      <c r="BKS311" s="833"/>
      <c r="BKT311" s="833"/>
      <c r="BKU311" s="833"/>
      <c r="BKV311" s="833"/>
      <c r="BKW311" s="832"/>
      <c r="BKX311" s="647"/>
      <c r="BKY311" s="833"/>
      <c r="BKZ311" s="833"/>
      <c r="BLA311" s="833"/>
      <c r="BLB311" s="833"/>
      <c r="BLC311" s="833"/>
      <c r="BLD311" s="833"/>
      <c r="BLE311" s="832"/>
      <c r="BLF311" s="647"/>
      <c r="BLG311" s="833"/>
      <c r="BLH311" s="833"/>
      <c r="BLI311" s="833"/>
      <c r="BLJ311" s="833"/>
      <c r="BLK311" s="833"/>
      <c r="BLL311" s="833"/>
      <c r="BLM311" s="832"/>
      <c r="BLN311" s="647"/>
      <c r="BLO311" s="833"/>
      <c r="BLP311" s="833"/>
      <c r="BLQ311" s="833"/>
      <c r="BLR311" s="833"/>
      <c r="BLS311" s="833"/>
      <c r="BLT311" s="833"/>
      <c r="BLU311" s="832"/>
      <c r="BLV311" s="647"/>
      <c r="BLW311" s="833"/>
      <c r="BLX311" s="833"/>
      <c r="BLY311" s="833"/>
      <c r="BLZ311" s="833"/>
      <c r="BMA311" s="833"/>
      <c r="BMB311" s="833"/>
      <c r="BMC311" s="832"/>
      <c r="BMD311" s="647"/>
      <c r="BME311" s="833"/>
      <c r="BMF311" s="833"/>
      <c r="BMG311" s="833"/>
      <c r="BMH311" s="833"/>
      <c r="BMI311" s="833"/>
      <c r="BMJ311" s="833"/>
      <c r="BMK311" s="832"/>
      <c r="BML311" s="647"/>
      <c r="BMM311" s="833"/>
      <c r="BMN311" s="833"/>
      <c r="BMO311" s="833"/>
      <c r="BMP311" s="833"/>
      <c r="BMQ311" s="833"/>
      <c r="BMR311" s="833"/>
      <c r="BMS311" s="832"/>
      <c r="BMT311" s="647"/>
      <c r="BMU311" s="833"/>
      <c r="BMV311" s="833"/>
      <c r="BMW311" s="833"/>
      <c r="BMX311" s="833"/>
      <c r="BMY311" s="833"/>
      <c r="BMZ311" s="833"/>
      <c r="BNA311" s="832"/>
      <c r="BNB311" s="647"/>
      <c r="BNC311" s="833"/>
      <c r="BND311" s="833"/>
      <c r="BNE311" s="833"/>
      <c r="BNF311" s="833"/>
      <c r="BNG311" s="833"/>
      <c r="BNH311" s="833"/>
      <c r="BNI311" s="832"/>
      <c r="BNJ311" s="647"/>
      <c r="BNK311" s="833"/>
      <c r="BNL311" s="833"/>
      <c r="BNM311" s="833"/>
      <c r="BNN311" s="833"/>
      <c r="BNO311" s="833"/>
      <c r="BNP311" s="833"/>
      <c r="BNQ311" s="832"/>
      <c r="BNR311" s="647"/>
      <c r="BNS311" s="833"/>
      <c r="BNT311" s="833"/>
      <c r="BNU311" s="833"/>
      <c r="BNV311" s="833"/>
      <c r="BNW311" s="833"/>
      <c r="BNX311" s="833"/>
      <c r="BNY311" s="832"/>
      <c r="BNZ311" s="647"/>
      <c r="BOA311" s="833"/>
      <c r="BOB311" s="833"/>
      <c r="BOC311" s="833"/>
      <c r="BOD311" s="833"/>
      <c r="BOE311" s="833"/>
      <c r="BOF311" s="833"/>
      <c r="BOG311" s="832"/>
      <c r="BOH311" s="647"/>
      <c r="BOI311" s="833"/>
      <c r="BOJ311" s="833"/>
      <c r="BOK311" s="833"/>
      <c r="BOL311" s="833"/>
      <c r="BOM311" s="833"/>
      <c r="BON311" s="833"/>
      <c r="BOO311" s="832"/>
      <c r="BOP311" s="647"/>
      <c r="BOQ311" s="833"/>
      <c r="BOR311" s="833"/>
      <c r="BOS311" s="833"/>
      <c r="BOT311" s="833"/>
      <c r="BOU311" s="833"/>
      <c r="BOV311" s="833"/>
      <c r="BOW311" s="832"/>
      <c r="BOX311" s="647"/>
      <c r="BOY311" s="833"/>
      <c r="BOZ311" s="833"/>
      <c r="BPA311" s="833"/>
      <c r="BPB311" s="833"/>
      <c r="BPC311" s="833"/>
      <c r="BPD311" s="833"/>
      <c r="BPE311" s="832"/>
      <c r="BPF311" s="647"/>
      <c r="BPG311" s="833"/>
      <c r="BPH311" s="833"/>
      <c r="BPI311" s="833"/>
      <c r="BPJ311" s="833"/>
      <c r="BPK311" s="833"/>
      <c r="BPL311" s="833"/>
      <c r="BPM311" s="832"/>
      <c r="BPN311" s="647"/>
      <c r="BPO311" s="833"/>
      <c r="BPP311" s="833"/>
      <c r="BPQ311" s="833"/>
      <c r="BPR311" s="833"/>
      <c r="BPS311" s="833"/>
      <c r="BPT311" s="833"/>
      <c r="BPU311" s="832"/>
      <c r="BPV311" s="647"/>
      <c r="BPW311" s="833"/>
      <c r="BPX311" s="833"/>
      <c r="BPY311" s="833"/>
      <c r="BPZ311" s="833"/>
      <c r="BQA311" s="833"/>
      <c r="BQB311" s="833"/>
      <c r="BQC311" s="832"/>
      <c r="BQD311" s="647"/>
      <c r="BQE311" s="833"/>
      <c r="BQF311" s="833"/>
      <c r="BQG311" s="833"/>
      <c r="BQH311" s="833"/>
      <c r="BQI311" s="833"/>
      <c r="BQJ311" s="833"/>
      <c r="BQK311" s="832"/>
      <c r="BQL311" s="647"/>
      <c r="BQM311" s="833"/>
      <c r="BQN311" s="833"/>
      <c r="BQO311" s="833"/>
      <c r="BQP311" s="833"/>
      <c r="BQQ311" s="833"/>
      <c r="BQR311" s="833"/>
      <c r="BQS311" s="832"/>
      <c r="BQT311" s="647"/>
      <c r="BQU311" s="833"/>
      <c r="BQV311" s="833"/>
      <c r="BQW311" s="833"/>
      <c r="BQX311" s="833"/>
      <c r="BQY311" s="833"/>
      <c r="BQZ311" s="833"/>
      <c r="BRA311" s="832"/>
      <c r="BRB311" s="647"/>
      <c r="BRC311" s="833"/>
      <c r="BRD311" s="833"/>
      <c r="BRE311" s="833"/>
      <c r="BRF311" s="833"/>
      <c r="BRG311" s="833"/>
      <c r="BRH311" s="833"/>
      <c r="BRI311" s="832"/>
      <c r="BRJ311" s="647"/>
      <c r="BRK311" s="833"/>
      <c r="BRL311" s="833"/>
      <c r="BRM311" s="833"/>
      <c r="BRN311" s="833"/>
      <c r="BRO311" s="833"/>
      <c r="BRP311" s="833"/>
      <c r="BRQ311" s="832"/>
      <c r="BRR311" s="647"/>
      <c r="BRS311" s="833"/>
      <c r="BRT311" s="833"/>
      <c r="BRU311" s="833"/>
      <c r="BRV311" s="833"/>
      <c r="BRW311" s="833"/>
      <c r="BRX311" s="833"/>
      <c r="BRY311" s="832"/>
      <c r="BRZ311" s="647"/>
      <c r="BSA311" s="833"/>
      <c r="BSB311" s="833"/>
      <c r="BSC311" s="833"/>
      <c r="BSD311" s="833"/>
      <c r="BSE311" s="833"/>
      <c r="BSF311" s="833"/>
      <c r="BSG311" s="832"/>
      <c r="BSH311" s="647"/>
      <c r="BSI311" s="833"/>
      <c r="BSJ311" s="833"/>
      <c r="BSK311" s="833"/>
      <c r="BSL311" s="833"/>
      <c r="BSM311" s="833"/>
      <c r="BSN311" s="833"/>
      <c r="BSO311" s="832"/>
      <c r="BSP311" s="647"/>
      <c r="BSQ311" s="833"/>
      <c r="BSR311" s="833"/>
      <c r="BSS311" s="833"/>
      <c r="BST311" s="833"/>
      <c r="BSU311" s="833"/>
      <c r="BSV311" s="833"/>
      <c r="BSW311" s="832"/>
      <c r="BSX311" s="647"/>
      <c r="BSY311" s="833"/>
      <c r="BSZ311" s="833"/>
      <c r="BTA311" s="833"/>
      <c r="BTB311" s="833"/>
      <c r="BTC311" s="833"/>
      <c r="BTD311" s="833"/>
      <c r="BTE311" s="832"/>
      <c r="BTF311" s="647"/>
      <c r="BTG311" s="833"/>
      <c r="BTH311" s="833"/>
      <c r="BTI311" s="833"/>
      <c r="BTJ311" s="833"/>
      <c r="BTK311" s="833"/>
      <c r="BTL311" s="833"/>
      <c r="BTM311" s="832"/>
      <c r="BTN311" s="647"/>
      <c r="BTO311" s="833"/>
      <c r="BTP311" s="833"/>
      <c r="BTQ311" s="833"/>
      <c r="BTR311" s="833"/>
      <c r="BTS311" s="833"/>
      <c r="BTT311" s="833"/>
      <c r="BTU311" s="832"/>
      <c r="BTV311" s="647"/>
      <c r="BTW311" s="833"/>
      <c r="BTX311" s="833"/>
      <c r="BTY311" s="833"/>
      <c r="BTZ311" s="833"/>
      <c r="BUA311" s="833"/>
      <c r="BUB311" s="833"/>
      <c r="BUC311" s="832"/>
      <c r="BUD311" s="647"/>
      <c r="BUE311" s="833"/>
      <c r="BUF311" s="833"/>
      <c r="BUG311" s="833"/>
      <c r="BUH311" s="833"/>
      <c r="BUI311" s="833"/>
      <c r="BUJ311" s="833"/>
      <c r="BUK311" s="832"/>
      <c r="BUL311" s="647"/>
      <c r="BUM311" s="833"/>
      <c r="BUN311" s="833"/>
      <c r="BUO311" s="833"/>
      <c r="BUP311" s="833"/>
      <c r="BUQ311" s="833"/>
      <c r="BUR311" s="833"/>
      <c r="BUS311" s="832"/>
      <c r="BUT311" s="647"/>
      <c r="BUU311" s="833"/>
      <c r="BUV311" s="833"/>
      <c r="BUW311" s="833"/>
      <c r="BUX311" s="833"/>
      <c r="BUY311" s="833"/>
      <c r="BUZ311" s="833"/>
      <c r="BVA311" s="832"/>
      <c r="BVB311" s="647"/>
      <c r="BVC311" s="833"/>
      <c r="BVD311" s="833"/>
      <c r="BVE311" s="833"/>
      <c r="BVF311" s="833"/>
      <c r="BVG311" s="833"/>
      <c r="BVH311" s="833"/>
      <c r="BVI311" s="832"/>
      <c r="BVJ311" s="647"/>
      <c r="BVK311" s="833"/>
      <c r="BVL311" s="833"/>
      <c r="BVM311" s="833"/>
      <c r="BVN311" s="833"/>
      <c r="BVO311" s="833"/>
      <c r="BVP311" s="833"/>
      <c r="BVQ311" s="832"/>
      <c r="BVR311" s="647"/>
      <c r="BVS311" s="833"/>
      <c r="BVT311" s="833"/>
      <c r="BVU311" s="833"/>
      <c r="BVV311" s="833"/>
      <c r="BVW311" s="833"/>
      <c r="BVX311" s="833"/>
      <c r="BVY311" s="832"/>
      <c r="BVZ311" s="647"/>
      <c r="BWA311" s="833"/>
      <c r="BWB311" s="833"/>
      <c r="BWC311" s="833"/>
      <c r="BWD311" s="833"/>
      <c r="BWE311" s="833"/>
      <c r="BWF311" s="833"/>
      <c r="BWG311" s="832"/>
      <c r="BWH311" s="647"/>
      <c r="BWI311" s="833"/>
      <c r="BWJ311" s="833"/>
      <c r="BWK311" s="833"/>
      <c r="BWL311" s="833"/>
      <c r="BWM311" s="833"/>
      <c r="BWN311" s="833"/>
      <c r="BWO311" s="832"/>
      <c r="BWP311" s="647"/>
      <c r="BWQ311" s="833"/>
      <c r="BWR311" s="833"/>
      <c r="BWS311" s="833"/>
      <c r="BWT311" s="833"/>
      <c r="BWU311" s="833"/>
      <c r="BWV311" s="833"/>
      <c r="BWW311" s="832"/>
      <c r="BWX311" s="647"/>
      <c r="BWY311" s="833"/>
      <c r="BWZ311" s="833"/>
      <c r="BXA311" s="833"/>
      <c r="BXB311" s="833"/>
      <c r="BXC311" s="833"/>
      <c r="BXD311" s="833"/>
      <c r="BXE311" s="832"/>
      <c r="BXF311" s="647"/>
      <c r="BXG311" s="833"/>
      <c r="BXH311" s="833"/>
      <c r="BXI311" s="833"/>
      <c r="BXJ311" s="833"/>
      <c r="BXK311" s="833"/>
      <c r="BXL311" s="833"/>
      <c r="BXM311" s="832"/>
      <c r="BXN311" s="647"/>
      <c r="BXO311" s="833"/>
      <c r="BXP311" s="833"/>
      <c r="BXQ311" s="833"/>
      <c r="BXR311" s="833"/>
      <c r="BXS311" s="833"/>
      <c r="BXT311" s="833"/>
      <c r="BXU311" s="832"/>
      <c r="BXV311" s="647"/>
      <c r="BXW311" s="833"/>
      <c r="BXX311" s="833"/>
      <c r="BXY311" s="833"/>
      <c r="BXZ311" s="833"/>
      <c r="BYA311" s="833"/>
      <c r="BYB311" s="833"/>
      <c r="BYC311" s="832"/>
      <c r="BYD311" s="647"/>
      <c r="BYE311" s="833"/>
      <c r="BYF311" s="833"/>
      <c r="BYG311" s="833"/>
      <c r="BYH311" s="833"/>
      <c r="BYI311" s="833"/>
      <c r="BYJ311" s="833"/>
      <c r="BYK311" s="832"/>
      <c r="BYL311" s="647"/>
      <c r="BYM311" s="833"/>
      <c r="BYN311" s="833"/>
      <c r="BYO311" s="833"/>
      <c r="BYP311" s="833"/>
      <c r="BYQ311" s="833"/>
      <c r="BYR311" s="833"/>
      <c r="BYS311" s="832"/>
      <c r="BYT311" s="647"/>
      <c r="BYU311" s="833"/>
      <c r="BYV311" s="833"/>
      <c r="BYW311" s="833"/>
      <c r="BYX311" s="833"/>
      <c r="BYY311" s="833"/>
      <c r="BYZ311" s="833"/>
      <c r="BZA311" s="832"/>
      <c r="BZB311" s="647"/>
      <c r="BZC311" s="833"/>
      <c r="BZD311" s="833"/>
      <c r="BZE311" s="833"/>
      <c r="BZF311" s="833"/>
      <c r="BZG311" s="833"/>
      <c r="BZH311" s="833"/>
      <c r="BZI311" s="832"/>
      <c r="BZJ311" s="647"/>
      <c r="BZK311" s="833"/>
      <c r="BZL311" s="833"/>
      <c r="BZM311" s="833"/>
      <c r="BZN311" s="833"/>
      <c r="BZO311" s="833"/>
      <c r="BZP311" s="833"/>
      <c r="BZQ311" s="832"/>
      <c r="BZR311" s="647"/>
      <c r="BZS311" s="833"/>
      <c r="BZT311" s="833"/>
      <c r="BZU311" s="833"/>
      <c r="BZV311" s="833"/>
      <c r="BZW311" s="833"/>
      <c r="BZX311" s="833"/>
      <c r="BZY311" s="832"/>
      <c r="BZZ311" s="647"/>
      <c r="CAA311" s="833"/>
      <c r="CAB311" s="833"/>
      <c r="CAC311" s="833"/>
      <c r="CAD311" s="833"/>
      <c r="CAE311" s="833"/>
      <c r="CAF311" s="833"/>
      <c r="CAG311" s="832"/>
      <c r="CAH311" s="647"/>
      <c r="CAI311" s="833"/>
      <c r="CAJ311" s="833"/>
      <c r="CAK311" s="833"/>
      <c r="CAL311" s="833"/>
      <c r="CAM311" s="833"/>
      <c r="CAN311" s="833"/>
      <c r="CAO311" s="832"/>
      <c r="CAP311" s="647"/>
      <c r="CAQ311" s="833"/>
      <c r="CAR311" s="833"/>
      <c r="CAS311" s="833"/>
      <c r="CAT311" s="833"/>
      <c r="CAU311" s="833"/>
      <c r="CAV311" s="833"/>
      <c r="CAW311" s="832"/>
      <c r="CAX311" s="647"/>
      <c r="CAY311" s="833"/>
      <c r="CAZ311" s="833"/>
      <c r="CBA311" s="833"/>
      <c r="CBB311" s="833"/>
      <c r="CBC311" s="833"/>
      <c r="CBD311" s="833"/>
      <c r="CBE311" s="832"/>
      <c r="CBF311" s="647"/>
      <c r="CBG311" s="833"/>
      <c r="CBH311" s="833"/>
      <c r="CBI311" s="833"/>
      <c r="CBJ311" s="833"/>
      <c r="CBK311" s="833"/>
      <c r="CBL311" s="833"/>
      <c r="CBM311" s="832"/>
      <c r="CBN311" s="647"/>
      <c r="CBO311" s="833"/>
      <c r="CBP311" s="833"/>
      <c r="CBQ311" s="833"/>
      <c r="CBR311" s="833"/>
      <c r="CBS311" s="833"/>
      <c r="CBT311" s="833"/>
      <c r="CBU311" s="832"/>
      <c r="CBV311" s="647"/>
      <c r="CBW311" s="833"/>
      <c r="CBX311" s="833"/>
      <c r="CBY311" s="833"/>
      <c r="CBZ311" s="833"/>
      <c r="CCA311" s="833"/>
      <c r="CCB311" s="833"/>
      <c r="CCC311" s="832"/>
      <c r="CCD311" s="647"/>
      <c r="CCE311" s="833"/>
      <c r="CCF311" s="833"/>
      <c r="CCG311" s="833"/>
      <c r="CCH311" s="833"/>
      <c r="CCI311" s="833"/>
      <c r="CCJ311" s="833"/>
      <c r="CCK311" s="832"/>
      <c r="CCL311" s="647"/>
      <c r="CCM311" s="833"/>
      <c r="CCN311" s="833"/>
      <c r="CCO311" s="833"/>
      <c r="CCP311" s="833"/>
      <c r="CCQ311" s="833"/>
      <c r="CCR311" s="833"/>
      <c r="CCS311" s="832"/>
      <c r="CCT311" s="647"/>
      <c r="CCU311" s="833"/>
      <c r="CCV311" s="833"/>
      <c r="CCW311" s="833"/>
      <c r="CCX311" s="833"/>
      <c r="CCY311" s="833"/>
      <c r="CCZ311" s="833"/>
      <c r="CDA311" s="832"/>
      <c r="CDB311" s="647"/>
      <c r="CDC311" s="833"/>
      <c r="CDD311" s="833"/>
      <c r="CDE311" s="833"/>
      <c r="CDF311" s="833"/>
      <c r="CDG311" s="833"/>
      <c r="CDH311" s="833"/>
      <c r="CDI311" s="832"/>
      <c r="CDJ311" s="647"/>
      <c r="CDK311" s="833"/>
      <c r="CDL311" s="833"/>
      <c r="CDM311" s="833"/>
      <c r="CDN311" s="833"/>
      <c r="CDO311" s="833"/>
      <c r="CDP311" s="833"/>
      <c r="CDQ311" s="832"/>
      <c r="CDR311" s="647"/>
      <c r="CDS311" s="833"/>
      <c r="CDT311" s="833"/>
      <c r="CDU311" s="833"/>
      <c r="CDV311" s="833"/>
      <c r="CDW311" s="833"/>
      <c r="CDX311" s="833"/>
      <c r="CDY311" s="832"/>
      <c r="CDZ311" s="647"/>
      <c r="CEA311" s="833"/>
      <c r="CEB311" s="833"/>
      <c r="CEC311" s="833"/>
      <c r="CED311" s="833"/>
      <c r="CEE311" s="833"/>
      <c r="CEF311" s="833"/>
      <c r="CEG311" s="832"/>
      <c r="CEH311" s="647"/>
      <c r="CEI311" s="833"/>
      <c r="CEJ311" s="833"/>
      <c r="CEK311" s="833"/>
      <c r="CEL311" s="833"/>
      <c r="CEM311" s="833"/>
      <c r="CEN311" s="833"/>
      <c r="CEO311" s="832"/>
      <c r="CEP311" s="647"/>
      <c r="CEQ311" s="833"/>
      <c r="CER311" s="833"/>
      <c r="CES311" s="833"/>
      <c r="CET311" s="833"/>
      <c r="CEU311" s="833"/>
      <c r="CEV311" s="833"/>
      <c r="CEW311" s="832"/>
      <c r="CEX311" s="647"/>
      <c r="CEY311" s="833"/>
      <c r="CEZ311" s="833"/>
      <c r="CFA311" s="833"/>
      <c r="CFB311" s="833"/>
      <c r="CFC311" s="833"/>
      <c r="CFD311" s="833"/>
      <c r="CFE311" s="832"/>
      <c r="CFF311" s="647"/>
      <c r="CFG311" s="833"/>
      <c r="CFH311" s="833"/>
      <c r="CFI311" s="833"/>
      <c r="CFJ311" s="833"/>
      <c r="CFK311" s="833"/>
      <c r="CFL311" s="833"/>
      <c r="CFM311" s="832"/>
      <c r="CFN311" s="647"/>
      <c r="CFO311" s="833"/>
      <c r="CFP311" s="833"/>
      <c r="CFQ311" s="833"/>
      <c r="CFR311" s="833"/>
      <c r="CFS311" s="833"/>
      <c r="CFT311" s="833"/>
      <c r="CFU311" s="832"/>
      <c r="CFV311" s="647"/>
      <c r="CFW311" s="833"/>
      <c r="CFX311" s="833"/>
      <c r="CFY311" s="833"/>
      <c r="CFZ311" s="833"/>
      <c r="CGA311" s="833"/>
      <c r="CGB311" s="833"/>
      <c r="CGC311" s="832"/>
      <c r="CGD311" s="647"/>
      <c r="CGE311" s="833"/>
      <c r="CGF311" s="833"/>
      <c r="CGG311" s="833"/>
      <c r="CGH311" s="833"/>
      <c r="CGI311" s="833"/>
      <c r="CGJ311" s="833"/>
      <c r="CGK311" s="832"/>
      <c r="CGL311" s="647"/>
      <c r="CGM311" s="833"/>
      <c r="CGN311" s="833"/>
      <c r="CGO311" s="833"/>
      <c r="CGP311" s="833"/>
      <c r="CGQ311" s="833"/>
      <c r="CGR311" s="833"/>
      <c r="CGS311" s="832"/>
      <c r="CGT311" s="647"/>
      <c r="CGU311" s="833"/>
      <c r="CGV311" s="833"/>
      <c r="CGW311" s="833"/>
      <c r="CGX311" s="833"/>
      <c r="CGY311" s="833"/>
      <c r="CGZ311" s="833"/>
      <c r="CHA311" s="832"/>
      <c r="CHB311" s="647"/>
      <c r="CHC311" s="833"/>
      <c r="CHD311" s="833"/>
      <c r="CHE311" s="833"/>
      <c r="CHF311" s="833"/>
      <c r="CHG311" s="833"/>
      <c r="CHH311" s="833"/>
      <c r="CHI311" s="832"/>
      <c r="CHJ311" s="647"/>
      <c r="CHK311" s="833"/>
      <c r="CHL311" s="833"/>
      <c r="CHM311" s="833"/>
      <c r="CHN311" s="833"/>
      <c r="CHO311" s="833"/>
      <c r="CHP311" s="833"/>
      <c r="CHQ311" s="832"/>
      <c r="CHR311" s="647"/>
      <c r="CHS311" s="833"/>
      <c r="CHT311" s="833"/>
      <c r="CHU311" s="833"/>
      <c r="CHV311" s="833"/>
      <c r="CHW311" s="833"/>
      <c r="CHX311" s="833"/>
      <c r="CHY311" s="832"/>
      <c r="CHZ311" s="647"/>
      <c r="CIA311" s="833"/>
      <c r="CIB311" s="833"/>
      <c r="CIC311" s="833"/>
      <c r="CID311" s="833"/>
      <c r="CIE311" s="833"/>
      <c r="CIF311" s="833"/>
      <c r="CIG311" s="832"/>
      <c r="CIH311" s="647"/>
      <c r="CII311" s="833"/>
      <c r="CIJ311" s="833"/>
      <c r="CIK311" s="833"/>
      <c r="CIL311" s="833"/>
      <c r="CIM311" s="833"/>
      <c r="CIN311" s="833"/>
      <c r="CIO311" s="832"/>
      <c r="CIP311" s="647"/>
      <c r="CIQ311" s="833"/>
      <c r="CIR311" s="833"/>
      <c r="CIS311" s="833"/>
      <c r="CIT311" s="833"/>
      <c r="CIU311" s="833"/>
      <c r="CIV311" s="833"/>
      <c r="CIW311" s="832"/>
      <c r="CIX311" s="647"/>
      <c r="CIY311" s="833"/>
      <c r="CIZ311" s="833"/>
      <c r="CJA311" s="833"/>
      <c r="CJB311" s="833"/>
      <c r="CJC311" s="833"/>
      <c r="CJD311" s="833"/>
      <c r="CJE311" s="832"/>
      <c r="CJF311" s="647"/>
      <c r="CJG311" s="833"/>
      <c r="CJH311" s="833"/>
      <c r="CJI311" s="833"/>
      <c r="CJJ311" s="833"/>
      <c r="CJK311" s="833"/>
      <c r="CJL311" s="833"/>
      <c r="CJM311" s="832"/>
      <c r="CJN311" s="647"/>
      <c r="CJO311" s="833"/>
      <c r="CJP311" s="833"/>
      <c r="CJQ311" s="833"/>
      <c r="CJR311" s="833"/>
      <c r="CJS311" s="833"/>
      <c r="CJT311" s="833"/>
      <c r="CJU311" s="832"/>
      <c r="CJV311" s="647"/>
      <c r="CJW311" s="833"/>
      <c r="CJX311" s="833"/>
      <c r="CJY311" s="833"/>
      <c r="CJZ311" s="833"/>
      <c r="CKA311" s="833"/>
      <c r="CKB311" s="833"/>
      <c r="CKC311" s="832"/>
      <c r="CKD311" s="647"/>
      <c r="CKE311" s="833"/>
      <c r="CKF311" s="833"/>
      <c r="CKG311" s="833"/>
      <c r="CKH311" s="833"/>
      <c r="CKI311" s="833"/>
      <c r="CKJ311" s="833"/>
      <c r="CKK311" s="832"/>
      <c r="CKL311" s="647"/>
      <c r="CKM311" s="833"/>
      <c r="CKN311" s="833"/>
      <c r="CKO311" s="833"/>
      <c r="CKP311" s="833"/>
      <c r="CKQ311" s="833"/>
      <c r="CKR311" s="833"/>
      <c r="CKS311" s="832"/>
      <c r="CKT311" s="647"/>
      <c r="CKU311" s="833"/>
      <c r="CKV311" s="833"/>
      <c r="CKW311" s="833"/>
      <c r="CKX311" s="833"/>
      <c r="CKY311" s="833"/>
      <c r="CKZ311" s="833"/>
      <c r="CLA311" s="832"/>
      <c r="CLB311" s="647"/>
      <c r="CLC311" s="833"/>
      <c r="CLD311" s="833"/>
      <c r="CLE311" s="833"/>
      <c r="CLF311" s="833"/>
      <c r="CLG311" s="833"/>
      <c r="CLH311" s="833"/>
      <c r="CLI311" s="832"/>
      <c r="CLJ311" s="647"/>
      <c r="CLK311" s="833"/>
      <c r="CLL311" s="833"/>
      <c r="CLM311" s="833"/>
      <c r="CLN311" s="833"/>
      <c r="CLO311" s="833"/>
      <c r="CLP311" s="833"/>
      <c r="CLQ311" s="832"/>
      <c r="CLR311" s="647"/>
      <c r="CLS311" s="833"/>
      <c r="CLT311" s="833"/>
      <c r="CLU311" s="833"/>
      <c r="CLV311" s="833"/>
      <c r="CLW311" s="833"/>
      <c r="CLX311" s="833"/>
      <c r="CLY311" s="832"/>
      <c r="CLZ311" s="647"/>
      <c r="CMA311" s="833"/>
      <c r="CMB311" s="833"/>
      <c r="CMC311" s="833"/>
      <c r="CMD311" s="833"/>
      <c r="CME311" s="833"/>
      <c r="CMF311" s="833"/>
      <c r="CMG311" s="832"/>
      <c r="CMH311" s="647"/>
      <c r="CMI311" s="833"/>
      <c r="CMJ311" s="833"/>
      <c r="CMK311" s="833"/>
      <c r="CML311" s="833"/>
      <c r="CMM311" s="833"/>
      <c r="CMN311" s="833"/>
      <c r="CMO311" s="832"/>
      <c r="CMP311" s="647"/>
      <c r="CMQ311" s="833"/>
      <c r="CMR311" s="833"/>
      <c r="CMS311" s="833"/>
      <c r="CMT311" s="833"/>
      <c r="CMU311" s="833"/>
      <c r="CMV311" s="833"/>
      <c r="CMW311" s="832"/>
      <c r="CMX311" s="647"/>
      <c r="CMY311" s="833"/>
      <c r="CMZ311" s="833"/>
      <c r="CNA311" s="833"/>
      <c r="CNB311" s="833"/>
      <c r="CNC311" s="833"/>
      <c r="CND311" s="833"/>
      <c r="CNE311" s="832"/>
      <c r="CNF311" s="647"/>
      <c r="CNG311" s="833"/>
      <c r="CNH311" s="833"/>
      <c r="CNI311" s="833"/>
      <c r="CNJ311" s="833"/>
      <c r="CNK311" s="833"/>
      <c r="CNL311" s="833"/>
      <c r="CNM311" s="832"/>
      <c r="CNN311" s="647"/>
      <c r="CNO311" s="833"/>
      <c r="CNP311" s="833"/>
      <c r="CNQ311" s="833"/>
      <c r="CNR311" s="833"/>
      <c r="CNS311" s="833"/>
      <c r="CNT311" s="833"/>
      <c r="CNU311" s="832"/>
      <c r="CNV311" s="647"/>
      <c r="CNW311" s="833"/>
      <c r="CNX311" s="833"/>
      <c r="CNY311" s="833"/>
      <c r="CNZ311" s="833"/>
      <c r="COA311" s="833"/>
      <c r="COB311" s="833"/>
      <c r="COC311" s="832"/>
      <c r="COD311" s="647"/>
      <c r="COE311" s="833"/>
      <c r="COF311" s="833"/>
      <c r="COG311" s="833"/>
      <c r="COH311" s="833"/>
      <c r="COI311" s="833"/>
      <c r="COJ311" s="833"/>
      <c r="COK311" s="832"/>
      <c r="COL311" s="647"/>
      <c r="COM311" s="833"/>
      <c r="CON311" s="833"/>
      <c r="COO311" s="833"/>
      <c r="COP311" s="833"/>
      <c r="COQ311" s="833"/>
      <c r="COR311" s="833"/>
      <c r="COS311" s="832"/>
      <c r="COT311" s="647"/>
      <c r="COU311" s="833"/>
      <c r="COV311" s="833"/>
      <c r="COW311" s="833"/>
      <c r="COX311" s="833"/>
      <c r="COY311" s="833"/>
      <c r="COZ311" s="833"/>
      <c r="CPA311" s="832"/>
      <c r="CPB311" s="647"/>
      <c r="CPC311" s="833"/>
      <c r="CPD311" s="833"/>
      <c r="CPE311" s="833"/>
      <c r="CPF311" s="833"/>
      <c r="CPG311" s="833"/>
      <c r="CPH311" s="833"/>
      <c r="CPI311" s="832"/>
      <c r="CPJ311" s="647"/>
      <c r="CPK311" s="833"/>
      <c r="CPL311" s="833"/>
      <c r="CPM311" s="833"/>
      <c r="CPN311" s="833"/>
      <c r="CPO311" s="833"/>
      <c r="CPP311" s="833"/>
      <c r="CPQ311" s="832"/>
      <c r="CPR311" s="647"/>
      <c r="CPS311" s="833"/>
      <c r="CPT311" s="833"/>
      <c r="CPU311" s="833"/>
      <c r="CPV311" s="833"/>
      <c r="CPW311" s="833"/>
      <c r="CPX311" s="833"/>
      <c r="CPY311" s="832"/>
      <c r="CPZ311" s="647"/>
      <c r="CQA311" s="833"/>
      <c r="CQB311" s="833"/>
      <c r="CQC311" s="833"/>
      <c r="CQD311" s="833"/>
      <c r="CQE311" s="833"/>
      <c r="CQF311" s="833"/>
      <c r="CQG311" s="832"/>
      <c r="CQH311" s="647"/>
      <c r="CQI311" s="833"/>
      <c r="CQJ311" s="833"/>
      <c r="CQK311" s="833"/>
      <c r="CQL311" s="833"/>
      <c r="CQM311" s="833"/>
      <c r="CQN311" s="833"/>
      <c r="CQO311" s="832"/>
      <c r="CQP311" s="647"/>
      <c r="CQQ311" s="833"/>
      <c r="CQR311" s="833"/>
      <c r="CQS311" s="833"/>
      <c r="CQT311" s="833"/>
      <c r="CQU311" s="833"/>
      <c r="CQV311" s="833"/>
      <c r="CQW311" s="832"/>
      <c r="CQX311" s="647"/>
      <c r="CQY311" s="833"/>
      <c r="CQZ311" s="833"/>
      <c r="CRA311" s="833"/>
      <c r="CRB311" s="833"/>
      <c r="CRC311" s="833"/>
      <c r="CRD311" s="833"/>
      <c r="CRE311" s="832"/>
      <c r="CRF311" s="647"/>
      <c r="CRG311" s="833"/>
      <c r="CRH311" s="833"/>
      <c r="CRI311" s="833"/>
      <c r="CRJ311" s="833"/>
      <c r="CRK311" s="833"/>
      <c r="CRL311" s="833"/>
      <c r="CRM311" s="832"/>
      <c r="CRN311" s="647"/>
      <c r="CRO311" s="833"/>
      <c r="CRP311" s="833"/>
      <c r="CRQ311" s="833"/>
      <c r="CRR311" s="833"/>
      <c r="CRS311" s="833"/>
      <c r="CRT311" s="833"/>
      <c r="CRU311" s="832"/>
      <c r="CRV311" s="647"/>
      <c r="CRW311" s="833"/>
      <c r="CRX311" s="833"/>
      <c r="CRY311" s="833"/>
      <c r="CRZ311" s="833"/>
      <c r="CSA311" s="833"/>
      <c r="CSB311" s="833"/>
      <c r="CSC311" s="832"/>
      <c r="CSD311" s="647"/>
      <c r="CSE311" s="833"/>
      <c r="CSF311" s="833"/>
      <c r="CSG311" s="833"/>
      <c r="CSH311" s="833"/>
      <c r="CSI311" s="833"/>
      <c r="CSJ311" s="833"/>
      <c r="CSK311" s="832"/>
      <c r="CSL311" s="647"/>
      <c r="CSM311" s="833"/>
      <c r="CSN311" s="833"/>
      <c r="CSO311" s="833"/>
      <c r="CSP311" s="833"/>
      <c r="CSQ311" s="833"/>
      <c r="CSR311" s="833"/>
      <c r="CSS311" s="832"/>
      <c r="CST311" s="647"/>
      <c r="CSU311" s="833"/>
      <c r="CSV311" s="833"/>
      <c r="CSW311" s="833"/>
      <c r="CSX311" s="833"/>
      <c r="CSY311" s="833"/>
      <c r="CSZ311" s="833"/>
      <c r="CTA311" s="832"/>
      <c r="CTB311" s="647"/>
      <c r="CTC311" s="833"/>
      <c r="CTD311" s="833"/>
      <c r="CTE311" s="833"/>
      <c r="CTF311" s="833"/>
      <c r="CTG311" s="833"/>
      <c r="CTH311" s="833"/>
      <c r="CTI311" s="832"/>
      <c r="CTJ311" s="647"/>
      <c r="CTK311" s="833"/>
      <c r="CTL311" s="833"/>
      <c r="CTM311" s="833"/>
      <c r="CTN311" s="833"/>
      <c r="CTO311" s="833"/>
      <c r="CTP311" s="833"/>
      <c r="CTQ311" s="832"/>
      <c r="CTR311" s="647"/>
      <c r="CTS311" s="833"/>
      <c r="CTT311" s="833"/>
      <c r="CTU311" s="833"/>
      <c r="CTV311" s="833"/>
      <c r="CTW311" s="833"/>
      <c r="CTX311" s="833"/>
      <c r="CTY311" s="832"/>
      <c r="CTZ311" s="647"/>
      <c r="CUA311" s="833"/>
      <c r="CUB311" s="833"/>
      <c r="CUC311" s="833"/>
      <c r="CUD311" s="833"/>
      <c r="CUE311" s="833"/>
      <c r="CUF311" s="833"/>
      <c r="CUG311" s="832"/>
      <c r="CUH311" s="647"/>
      <c r="CUI311" s="833"/>
      <c r="CUJ311" s="833"/>
      <c r="CUK311" s="833"/>
      <c r="CUL311" s="833"/>
      <c r="CUM311" s="833"/>
      <c r="CUN311" s="833"/>
      <c r="CUO311" s="832"/>
      <c r="CUP311" s="647"/>
      <c r="CUQ311" s="833"/>
      <c r="CUR311" s="833"/>
      <c r="CUS311" s="833"/>
      <c r="CUT311" s="833"/>
      <c r="CUU311" s="833"/>
      <c r="CUV311" s="833"/>
      <c r="CUW311" s="832"/>
      <c r="CUX311" s="647"/>
      <c r="CUY311" s="833"/>
      <c r="CUZ311" s="833"/>
      <c r="CVA311" s="833"/>
      <c r="CVB311" s="833"/>
      <c r="CVC311" s="833"/>
      <c r="CVD311" s="833"/>
      <c r="CVE311" s="832"/>
      <c r="CVF311" s="647"/>
      <c r="CVG311" s="833"/>
      <c r="CVH311" s="833"/>
      <c r="CVI311" s="833"/>
      <c r="CVJ311" s="833"/>
      <c r="CVK311" s="833"/>
      <c r="CVL311" s="833"/>
      <c r="CVM311" s="832"/>
      <c r="CVN311" s="647"/>
      <c r="CVO311" s="833"/>
      <c r="CVP311" s="833"/>
      <c r="CVQ311" s="833"/>
      <c r="CVR311" s="833"/>
      <c r="CVS311" s="833"/>
      <c r="CVT311" s="833"/>
      <c r="CVU311" s="832"/>
      <c r="CVV311" s="647"/>
      <c r="CVW311" s="833"/>
      <c r="CVX311" s="833"/>
      <c r="CVY311" s="833"/>
      <c r="CVZ311" s="833"/>
      <c r="CWA311" s="833"/>
      <c r="CWB311" s="833"/>
      <c r="CWC311" s="832"/>
      <c r="CWD311" s="647"/>
      <c r="CWE311" s="833"/>
      <c r="CWF311" s="833"/>
      <c r="CWG311" s="833"/>
      <c r="CWH311" s="833"/>
      <c r="CWI311" s="833"/>
      <c r="CWJ311" s="833"/>
      <c r="CWK311" s="832"/>
      <c r="CWL311" s="647"/>
      <c r="CWM311" s="833"/>
      <c r="CWN311" s="833"/>
      <c r="CWO311" s="833"/>
      <c r="CWP311" s="833"/>
      <c r="CWQ311" s="833"/>
      <c r="CWR311" s="833"/>
      <c r="CWS311" s="832"/>
      <c r="CWT311" s="647"/>
      <c r="CWU311" s="833"/>
      <c r="CWV311" s="833"/>
      <c r="CWW311" s="833"/>
      <c r="CWX311" s="833"/>
      <c r="CWY311" s="833"/>
      <c r="CWZ311" s="833"/>
      <c r="CXA311" s="832"/>
      <c r="CXB311" s="647"/>
      <c r="CXC311" s="833"/>
      <c r="CXD311" s="833"/>
      <c r="CXE311" s="833"/>
      <c r="CXF311" s="833"/>
      <c r="CXG311" s="833"/>
      <c r="CXH311" s="833"/>
      <c r="CXI311" s="832"/>
      <c r="CXJ311" s="647"/>
      <c r="CXK311" s="833"/>
      <c r="CXL311" s="833"/>
      <c r="CXM311" s="833"/>
      <c r="CXN311" s="833"/>
      <c r="CXO311" s="833"/>
      <c r="CXP311" s="833"/>
      <c r="CXQ311" s="832"/>
      <c r="CXR311" s="647"/>
      <c r="CXS311" s="833"/>
      <c r="CXT311" s="833"/>
      <c r="CXU311" s="833"/>
      <c r="CXV311" s="833"/>
      <c r="CXW311" s="833"/>
      <c r="CXX311" s="833"/>
      <c r="CXY311" s="832"/>
      <c r="CXZ311" s="647"/>
      <c r="CYA311" s="833"/>
      <c r="CYB311" s="833"/>
      <c r="CYC311" s="833"/>
      <c r="CYD311" s="833"/>
      <c r="CYE311" s="833"/>
      <c r="CYF311" s="833"/>
      <c r="CYG311" s="832"/>
      <c r="CYH311" s="647"/>
      <c r="CYI311" s="833"/>
      <c r="CYJ311" s="833"/>
      <c r="CYK311" s="833"/>
      <c r="CYL311" s="833"/>
      <c r="CYM311" s="833"/>
      <c r="CYN311" s="833"/>
      <c r="CYO311" s="832"/>
      <c r="CYP311" s="647"/>
      <c r="CYQ311" s="833"/>
      <c r="CYR311" s="833"/>
      <c r="CYS311" s="833"/>
      <c r="CYT311" s="833"/>
      <c r="CYU311" s="833"/>
      <c r="CYV311" s="833"/>
      <c r="CYW311" s="832"/>
      <c r="CYX311" s="647"/>
      <c r="CYY311" s="833"/>
      <c r="CYZ311" s="833"/>
      <c r="CZA311" s="833"/>
      <c r="CZB311" s="833"/>
      <c r="CZC311" s="833"/>
      <c r="CZD311" s="833"/>
      <c r="CZE311" s="832"/>
      <c r="CZF311" s="647"/>
      <c r="CZG311" s="833"/>
      <c r="CZH311" s="833"/>
      <c r="CZI311" s="833"/>
      <c r="CZJ311" s="833"/>
      <c r="CZK311" s="833"/>
      <c r="CZL311" s="833"/>
      <c r="CZM311" s="832"/>
      <c r="CZN311" s="647"/>
      <c r="CZO311" s="833"/>
      <c r="CZP311" s="833"/>
      <c r="CZQ311" s="833"/>
      <c r="CZR311" s="833"/>
      <c r="CZS311" s="833"/>
      <c r="CZT311" s="833"/>
      <c r="CZU311" s="832"/>
      <c r="CZV311" s="647"/>
      <c r="CZW311" s="833"/>
      <c r="CZX311" s="833"/>
      <c r="CZY311" s="833"/>
      <c r="CZZ311" s="833"/>
      <c r="DAA311" s="833"/>
      <c r="DAB311" s="833"/>
      <c r="DAC311" s="832"/>
      <c r="DAD311" s="647"/>
      <c r="DAE311" s="833"/>
      <c r="DAF311" s="833"/>
      <c r="DAG311" s="833"/>
      <c r="DAH311" s="833"/>
      <c r="DAI311" s="833"/>
      <c r="DAJ311" s="833"/>
      <c r="DAK311" s="832"/>
      <c r="DAL311" s="647"/>
      <c r="DAM311" s="833"/>
      <c r="DAN311" s="833"/>
      <c r="DAO311" s="833"/>
      <c r="DAP311" s="833"/>
      <c r="DAQ311" s="833"/>
      <c r="DAR311" s="833"/>
      <c r="DAS311" s="832"/>
      <c r="DAT311" s="647"/>
      <c r="DAU311" s="833"/>
      <c r="DAV311" s="833"/>
      <c r="DAW311" s="833"/>
      <c r="DAX311" s="833"/>
      <c r="DAY311" s="833"/>
      <c r="DAZ311" s="833"/>
      <c r="DBA311" s="832"/>
      <c r="DBB311" s="647"/>
      <c r="DBC311" s="833"/>
      <c r="DBD311" s="833"/>
      <c r="DBE311" s="833"/>
      <c r="DBF311" s="833"/>
      <c r="DBG311" s="833"/>
      <c r="DBH311" s="833"/>
      <c r="DBI311" s="832"/>
      <c r="DBJ311" s="647"/>
      <c r="DBK311" s="833"/>
      <c r="DBL311" s="833"/>
      <c r="DBM311" s="833"/>
      <c r="DBN311" s="833"/>
      <c r="DBO311" s="833"/>
      <c r="DBP311" s="833"/>
      <c r="DBQ311" s="832"/>
      <c r="DBR311" s="647"/>
      <c r="DBS311" s="833"/>
      <c r="DBT311" s="833"/>
      <c r="DBU311" s="833"/>
      <c r="DBV311" s="833"/>
      <c r="DBW311" s="833"/>
      <c r="DBX311" s="833"/>
      <c r="DBY311" s="832"/>
      <c r="DBZ311" s="647"/>
      <c r="DCA311" s="833"/>
      <c r="DCB311" s="833"/>
      <c r="DCC311" s="833"/>
      <c r="DCD311" s="833"/>
      <c r="DCE311" s="833"/>
      <c r="DCF311" s="833"/>
      <c r="DCG311" s="832"/>
      <c r="DCH311" s="647"/>
      <c r="DCI311" s="833"/>
      <c r="DCJ311" s="833"/>
      <c r="DCK311" s="833"/>
      <c r="DCL311" s="833"/>
      <c r="DCM311" s="833"/>
      <c r="DCN311" s="833"/>
      <c r="DCO311" s="832"/>
      <c r="DCP311" s="647"/>
      <c r="DCQ311" s="833"/>
      <c r="DCR311" s="833"/>
      <c r="DCS311" s="833"/>
      <c r="DCT311" s="833"/>
      <c r="DCU311" s="833"/>
      <c r="DCV311" s="833"/>
      <c r="DCW311" s="832"/>
      <c r="DCX311" s="647"/>
      <c r="DCY311" s="833"/>
      <c r="DCZ311" s="833"/>
      <c r="DDA311" s="833"/>
      <c r="DDB311" s="833"/>
      <c r="DDC311" s="833"/>
      <c r="DDD311" s="833"/>
      <c r="DDE311" s="832"/>
      <c r="DDF311" s="647"/>
      <c r="DDG311" s="833"/>
      <c r="DDH311" s="833"/>
      <c r="DDI311" s="833"/>
      <c r="DDJ311" s="833"/>
      <c r="DDK311" s="833"/>
      <c r="DDL311" s="833"/>
      <c r="DDM311" s="832"/>
      <c r="DDN311" s="647"/>
      <c r="DDO311" s="833"/>
      <c r="DDP311" s="833"/>
      <c r="DDQ311" s="833"/>
      <c r="DDR311" s="833"/>
      <c r="DDS311" s="833"/>
      <c r="DDT311" s="833"/>
      <c r="DDU311" s="832"/>
      <c r="DDV311" s="647"/>
      <c r="DDW311" s="833"/>
      <c r="DDX311" s="833"/>
      <c r="DDY311" s="833"/>
      <c r="DDZ311" s="833"/>
      <c r="DEA311" s="833"/>
      <c r="DEB311" s="833"/>
      <c r="DEC311" s="832"/>
      <c r="DED311" s="647"/>
      <c r="DEE311" s="833"/>
      <c r="DEF311" s="833"/>
      <c r="DEG311" s="833"/>
      <c r="DEH311" s="833"/>
      <c r="DEI311" s="833"/>
      <c r="DEJ311" s="833"/>
      <c r="DEK311" s="832"/>
      <c r="DEL311" s="647"/>
      <c r="DEM311" s="833"/>
      <c r="DEN311" s="833"/>
      <c r="DEO311" s="833"/>
      <c r="DEP311" s="833"/>
      <c r="DEQ311" s="833"/>
      <c r="DER311" s="833"/>
      <c r="DES311" s="832"/>
      <c r="DET311" s="647"/>
      <c r="DEU311" s="833"/>
      <c r="DEV311" s="833"/>
      <c r="DEW311" s="833"/>
      <c r="DEX311" s="833"/>
      <c r="DEY311" s="833"/>
      <c r="DEZ311" s="833"/>
      <c r="DFA311" s="832"/>
      <c r="DFB311" s="647"/>
      <c r="DFC311" s="833"/>
      <c r="DFD311" s="833"/>
      <c r="DFE311" s="833"/>
      <c r="DFF311" s="833"/>
      <c r="DFG311" s="833"/>
      <c r="DFH311" s="833"/>
      <c r="DFI311" s="832"/>
      <c r="DFJ311" s="647"/>
      <c r="DFK311" s="833"/>
      <c r="DFL311" s="833"/>
      <c r="DFM311" s="833"/>
      <c r="DFN311" s="833"/>
      <c r="DFO311" s="833"/>
      <c r="DFP311" s="833"/>
      <c r="DFQ311" s="832"/>
      <c r="DFR311" s="647"/>
      <c r="DFS311" s="833"/>
      <c r="DFT311" s="833"/>
      <c r="DFU311" s="833"/>
      <c r="DFV311" s="833"/>
      <c r="DFW311" s="833"/>
      <c r="DFX311" s="833"/>
      <c r="DFY311" s="832"/>
      <c r="DFZ311" s="647"/>
      <c r="DGA311" s="833"/>
      <c r="DGB311" s="833"/>
      <c r="DGC311" s="833"/>
      <c r="DGD311" s="833"/>
      <c r="DGE311" s="833"/>
      <c r="DGF311" s="833"/>
      <c r="DGG311" s="832"/>
      <c r="DGH311" s="647"/>
      <c r="DGI311" s="833"/>
      <c r="DGJ311" s="833"/>
      <c r="DGK311" s="833"/>
      <c r="DGL311" s="833"/>
      <c r="DGM311" s="833"/>
      <c r="DGN311" s="833"/>
      <c r="DGO311" s="832"/>
      <c r="DGP311" s="647"/>
      <c r="DGQ311" s="833"/>
      <c r="DGR311" s="833"/>
      <c r="DGS311" s="833"/>
      <c r="DGT311" s="833"/>
      <c r="DGU311" s="833"/>
      <c r="DGV311" s="833"/>
      <c r="DGW311" s="832"/>
      <c r="DGX311" s="647"/>
      <c r="DGY311" s="833"/>
      <c r="DGZ311" s="833"/>
      <c r="DHA311" s="833"/>
      <c r="DHB311" s="833"/>
      <c r="DHC311" s="833"/>
      <c r="DHD311" s="833"/>
      <c r="DHE311" s="832"/>
      <c r="DHF311" s="647"/>
      <c r="DHG311" s="833"/>
      <c r="DHH311" s="833"/>
      <c r="DHI311" s="833"/>
      <c r="DHJ311" s="833"/>
      <c r="DHK311" s="833"/>
      <c r="DHL311" s="833"/>
      <c r="DHM311" s="832"/>
      <c r="DHN311" s="647"/>
      <c r="DHO311" s="833"/>
      <c r="DHP311" s="833"/>
      <c r="DHQ311" s="833"/>
      <c r="DHR311" s="833"/>
      <c r="DHS311" s="833"/>
      <c r="DHT311" s="833"/>
      <c r="DHU311" s="832"/>
      <c r="DHV311" s="647"/>
      <c r="DHW311" s="833"/>
      <c r="DHX311" s="833"/>
      <c r="DHY311" s="833"/>
      <c r="DHZ311" s="833"/>
      <c r="DIA311" s="833"/>
      <c r="DIB311" s="833"/>
      <c r="DIC311" s="832"/>
      <c r="DID311" s="647"/>
      <c r="DIE311" s="833"/>
      <c r="DIF311" s="833"/>
      <c r="DIG311" s="833"/>
      <c r="DIH311" s="833"/>
      <c r="DII311" s="833"/>
      <c r="DIJ311" s="833"/>
      <c r="DIK311" s="832"/>
      <c r="DIL311" s="647"/>
      <c r="DIM311" s="833"/>
      <c r="DIN311" s="833"/>
      <c r="DIO311" s="833"/>
      <c r="DIP311" s="833"/>
      <c r="DIQ311" s="833"/>
      <c r="DIR311" s="833"/>
      <c r="DIS311" s="832"/>
      <c r="DIT311" s="647"/>
      <c r="DIU311" s="833"/>
      <c r="DIV311" s="833"/>
      <c r="DIW311" s="833"/>
      <c r="DIX311" s="833"/>
      <c r="DIY311" s="833"/>
      <c r="DIZ311" s="833"/>
      <c r="DJA311" s="832"/>
      <c r="DJB311" s="647"/>
      <c r="DJC311" s="833"/>
      <c r="DJD311" s="833"/>
      <c r="DJE311" s="833"/>
      <c r="DJF311" s="833"/>
      <c r="DJG311" s="833"/>
      <c r="DJH311" s="833"/>
      <c r="DJI311" s="832"/>
      <c r="DJJ311" s="647"/>
      <c r="DJK311" s="833"/>
      <c r="DJL311" s="833"/>
      <c r="DJM311" s="833"/>
      <c r="DJN311" s="833"/>
      <c r="DJO311" s="833"/>
      <c r="DJP311" s="833"/>
      <c r="DJQ311" s="832"/>
      <c r="DJR311" s="647"/>
      <c r="DJS311" s="833"/>
      <c r="DJT311" s="833"/>
      <c r="DJU311" s="833"/>
      <c r="DJV311" s="833"/>
      <c r="DJW311" s="833"/>
      <c r="DJX311" s="833"/>
      <c r="DJY311" s="832"/>
      <c r="DJZ311" s="647"/>
      <c r="DKA311" s="833"/>
      <c r="DKB311" s="833"/>
      <c r="DKC311" s="833"/>
      <c r="DKD311" s="833"/>
      <c r="DKE311" s="833"/>
      <c r="DKF311" s="833"/>
      <c r="DKG311" s="832"/>
      <c r="DKH311" s="647"/>
      <c r="DKI311" s="833"/>
      <c r="DKJ311" s="833"/>
      <c r="DKK311" s="833"/>
      <c r="DKL311" s="833"/>
      <c r="DKM311" s="833"/>
      <c r="DKN311" s="833"/>
      <c r="DKO311" s="832"/>
      <c r="DKP311" s="647"/>
      <c r="DKQ311" s="833"/>
      <c r="DKR311" s="833"/>
      <c r="DKS311" s="833"/>
      <c r="DKT311" s="833"/>
      <c r="DKU311" s="833"/>
      <c r="DKV311" s="833"/>
      <c r="DKW311" s="832"/>
      <c r="DKX311" s="647"/>
      <c r="DKY311" s="833"/>
      <c r="DKZ311" s="833"/>
      <c r="DLA311" s="833"/>
      <c r="DLB311" s="833"/>
      <c r="DLC311" s="833"/>
      <c r="DLD311" s="833"/>
      <c r="DLE311" s="832"/>
      <c r="DLF311" s="647"/>
      <c r="DLG311" s="833"/>
      <c r="DLH311" s="833"/>
      <c r="DLI311" s="833"/>
      <c r="DLJ311" s="833"/>
      <c r="DLK311" s="833"/>
      <c r="DLL311" s="833"/>
      <c r="DLM311" s="832"/>
      <c r="DLN311" s="647"/>
      <c r="DLO311" s="833"/>
      <c r="DLP311" s="833"/>
      <c r="DLQ311" s="833"/>
      <c r="DLR311" s="833"/>
      <c r="DLS311" s="833"/>
      <c r="DLT311" s="833"/>
      <c r="DLU311" s="832"/>
      <c r="DLV311" s="647"/>
      <c r="DLW311" s="833"/>
      <c r="DLX311" s="833"/>
      <c r="DLY311" s="833"/>
      <c r="DLZ311" s="833"/>
      <c r="DMA311" s="833"/>
      <c r="DMB311" s="833"/>
      <c r="DMC311" s="832"/>
      <c r="DMD311" s="647"/>
      <c r="DME311" s="833"/>
      <c r="DMF311" s="833"/>
      <c r="DMG311" s="833"/>
      <c r="DMH311" s="833"/>
      <c r="DMI311" s="833"/>
      <c r="DMJ311" s="833"/>
      <c r="DMK311" s="832"/>
      <c r="DML311" s="647"/>
      <c r="DMM311" s="833"/>
      <c r="DMN311" s="833"/>
      <c r="DMO311" s="833"/>
      <c r="DMP311" s="833"/>
      <c r="DMQ311" s="833"/>
      <c r="DMR311" s="833"/>
      <c r="DMS311" s="832"/>
      <c r="DMT311" s="647"/>
      <c r="DMU311" s="833"/>
      <c r="DMV311" s="833"/>
      <c r="DMW311" s="833"/>
      <c r="DMX311" s="833"/>
      <c r="DMY311" s="833"/>
      <c r="DMZ311" s="833"/>
      <c r="DNA311" s="832"/>
      <c r="DNB311" s="647"/>
      <c r="DNC311" s="833"/>
      <c r="DND311" s="833"/>
      <c r="DNE311" s="833"/>
      <c r="DNF311" s="833"/>
      <c r="DNG311" s="833"/>
      <c r="DNH311" s="833"/>
      <c r="DNI311" s="832"/>
      <c r="DNJ311" s="647"/>
      <c r="DNK311" s="833"/>
      <c r="DNL311" s="833"/>
      <c r="DNM311" s="833"/>
      <c r="DNN311" s="833"/>
      <c r="DNO311" s="833"/>
      <c r="DNP311" s="833"/>
      <c r="DNQ311" s="832"/>
      <c r="DNR311" s="647"/>
      <c r="DNS311" s="833"/>
      <c r="DNT311" s="833"/>
      <c r="DNU311" s="833"/>
      <c r="DNV311" s="833"/>
      <c r="DNW311" s="833"/>
      <c r="DNX311" s="833"/>
      <c r="DNY311" s="832"/>
      <c r="DNZ311" s="647"/>
      <c r="DOA311" s="833"/>
      <c r="DOB311" s="833"/>
      <c r="DOC311" s="833"/>
      <c r="DOD311" s="833"/>
      <c r="DOE311" s="833"/>
      <c r="DOF311" s="833"/>
      <c r="DOG311" s="832"/>
      <c r="DOH311" s="647"/>
      <c r="DOI311" s="833"/>
      <c r="DOJ311" s="833"/>
      <c r="DOK311" s="833"/>
      <c r="DOL311" s="833"/>
      <c r="DOM311" s="833"/>
      <c r="DON311" s="833"/>
      <c r="DOO311" s="832"/>
      <c r="DOP311" s="647"/>
      <c r="DOQ311" s="833"/>
      <c r="DOR311" s="833"/>
      <c r="DOS311" s="833"/>
      <c r="DOT311" s="833"/>
      <c r="DOU311" s="833"/>
      <c r="DOV311" s="833"/>
      <c r="DOW311" s="832"/>
      <c r="DOX311" s="647"/>
      <c r="DOY311" s="833"/>
      <c r="DOZ311" s="833"/>
      <c r="DPA311" s="833"/>
      <c r="DPB311" s="833"/>
      <c r="DPC311" s="833"/>
      <c r="DPD311" s="833"/>
      <c r="DPE311" s="832"/>
      <c r="DPF311" s="647"/>
      <c r="DPG311" s="833"/>
      <c r="DPH311" s="833"/>
      <c r="DPI311" s="833"/>
      <c r="DPJ311" s="833"/>
      <c r="DPK311" s="833"/>
      <c r="DPL311" s="833"/>
      <c r="DPM311" s="832"/>
      <c r="DPN311" s="647"/>
      <c r="DPO311" s="833"/>
      <c r="DPP311" s="833"/>
      <c r="DPQ311" s="833"/>
      <c r="DPR311" s="833"/>
      <c r="DPS311" s="833"/>
      <c r="DPT311" s="833"/>
      <c r="DPU311" s="832"/>
      <c r="DPV311" s="647"/>
      <c r="DPW311" s="833"/>
      <c r="DPX311" s="833"/>
      <c r="DPY311" s="833"/>
      <c r="DPZ311" s="833"/>
      <c r="DQA311" s="833"/>
      <c r="DQB311" s="833"/>
      <c r="DQC311" s="832"/>
      <c r="DQD311" s="647"/>
      <c r="DQE311" s="833"/>
      <c r="DQF311" s="833"/>
      <c r="DQG311" s="833"/>
      <c r="DQH311" s="833"/>
      <c r="DQI311" s="833"/>
      <c r="DQJ311" s="833"/>
      <c r="DQK311" s="832"/>
      <c r="DQL311" s="647"/>
      <c r="DQM311" s="833"/>
      <c r="DQN311" s="833"/>
      <c r="DQO311" s="833"/>
      <c r="DQP311" s="833"/>
      <c r="DQQ311" s="833"/>
      <c r="DQR311" s="833"/>
      <c r="DQS311" s="832"/>
      <c r="DQT311" s="647"/>
      <c r="DQU311" s="833"/>
      <c r="DQV311" s="833"/>
      <c r="DQW311" s="833"/>
      <c r="DQX311" s="833"/>
      <c r="DQY311" s="833"/>
      <c r="DQZ311" s="833"/>
      <c r="DRA311" s="832"/>
      <c r="DRB311" s="647"/>
      <c r="DRC311" s="833"/>
      <c r="DRD311" s="833"/>
      <c r="DRE311" s="833"/>
      <c r="DRF311" s="833"/>
      <c r="DRG311" s="833"/>
      <c r="DRH311" s="833"/>
      <c r="DRI311" s="832"/>
      <c r="DRJ311" s="647"/>
      <c r="DRK311" s="833"/>
      <c r="DRL311" s="833"/>
      <c r="DRM311" s="833"/>
      <c r="DRN311" s="833"/>
      <c r="DRO311" s="833"/>
      <c r="DRP311" s="833"/>
      <c r="DRQ311" s="832"/>
      <c r="DRR311" s="647"/>
      <c r="DRS311" s="833"/>
      <c r="DRT311" s="833"/>
      <c r="DRU311" s="833"/>
      <c r="DRV311" s="833"/>
      <c r="DRW311" s="833"/>
      <c r="DRX311" s="833"/>
      <c r="DRY311" s="832"/>
      <c r="DRZ311" s="647"/>
      <c r="DSA311" s="833"/>
      <c r="DSB311" s="833"/>
      <c r="DSC311" s="833"/>
      <c r="DSD311" s="833"/>
      <c r="DSE311" s="833"/>
      <c r="DSF311" s="833"/>
      <c r="DSG311" s="832"/>
      <c r="DSH311" s="647"/>
      <c r="DSI311" s="833"/>
      <c r="DSJ311" s="833"/>
      <c r="DSK311" s="833"/>
      <c r="DSL311" s="833"/>
      <c r="DSM311" s="833"/>
      <c r="DSN311" s="833"/>
      <c r="DSO311" s="832"/>
      <c r="DSP311" s="647"/>
      <c r="DSQ311" s="833"/>
      <c r="DSR311" s="833"/>
      <c r="DSS311" s="833"/>
      <c r="DST311" s="833"/>
      <c r="DSU311" s="833"/>
      <c r="DSV311" s="833"/>
      <c r="DSW311" s="832"/>
      <c r="DSX311" s="647"/>
      <c r="DSY311" s="833"/>
      <c r="DSZ311" s="833"/>
      <c r="DTA311" s="833"/>
      <c r="DTB311" s="833"/>
      <c r="DTC311" s="833"/>
      <c r="DTD311" s="833"/>
      <c r="DTE311" s="832"/>
      <c r="DTF311" s="647"/>
      <c r="DTG311" s="833"/>
      <c r="DTH311" s="833"/>
      <c r="DTI311" s="833"/>
      <c r="DTJ311" s="833"/>
      <c r="DTK311" s="833"/>
      <c r="DTL311" s="833"/>
      <c r="DTM311" s="832"/>
      <c r="DTN311" s="647"/>
      <c r="DTO311" s="833"/>
      <c r="DTP311" s="833"/>
      <c r="DTQ311" s="833"/>
      <c r="DTR311" s="833"/>
      <c r="DTS311" s="833"/>
      <c r="DTT311" s="833"/>
      <c r="DTU311" s="832"/>
      <c r="DTV311" s="647"/>
      <c r="DTW311" s="833"/>
      <c r="DTX311" s="833"/>
      <c r="DTY311" s="833"/>
      <c r="DTZ311" s="833"/>
      <c r="DUA311" s="833"/>
      <c r="DUB311" s="833"/>
      <c r="DUC311" s="832"/>
      <c r="DUD311" s="647"/>
      <c r="DUE311" s="833"/>
      <c r="DUF311" s="833"/>
      <c r="DUG311" s="833"/>
      <c r="DUH311" s="833"/>
      <c r="DUI311" s="833"/>
      <c r="DUJ311" s="833"/>
      <c r="DUK311" s="832"/>
      <c r="DUL311" s="647"/>
      <c r="DUM311" s="833"/>
      <c r="DUN311" s="833"/>
      <c r="DUO311" s="833"/>
      <c r="DUP311" s="833"/>
      <c r="DUQ311" s="833"/>
      <c r="DUR311" s="833"/>
      <c r="DUS311" s="832"/>
      <c r="DUT311" s="647"/>
      <c r="DUU311" s="833"/>
      <c r="DUV311" s="833"/>
      <c r="DUW311" s="833"/>
      <c r="DUX311" s="833"/>
      <c r="DUY311" s="833"/>
      <c r="DUZ311" s="833"/>
      <c r="DVA311" s="832"/>
      <c r="DVB311" s="647"/>
      <c r="DVC311" s="833"/>
      <c r="DVD311" s="833"/>
      <c r="DVE311" s="833"/>
      <c r="DVF311" s="833"/>
      <c r="DVG311" s="833"/>
      <c r="DVH311" s="833"/>
      <c r="DVI311" s="832"/>
      <c r="DVJ311" s="647"/>
      <c r="DVK311" s="833"/>
      <c r="DVL311" s="833"/>
      <c r="DVM311" s="833"/>
      <c r="DVN311" s="833"/>
      <c r="DVO311" s="833"/>
      <c r="DVP311" s="833"/>
      <c r="DVQ311" s="832"/>
      <c r="DVR311" s="647"/>
      <c r="DVS311" s="833"/>
      <c r="DVT311" s="833"/>
      <c r="DVU311" s="833"/>
      <c r="DVV311" s="833"/>
      <c r="DVW311" s="833"/>
      <c r="DVX311" s="833"/>
      <c r="DVY311" s="832"/>
      <c r="DVZ311" s="647"/>
      <c r="DWA311" s="833"/>
      <c r="DWB311" s="833"/>
      <c r="DWC311" s="833"/>
      <c r="DWD311" s="833"/>
      <c r="DWE311" s="833"/>
      <c r="DWF311" s="833"/>
      <c r="DWG311" s="832"/>
      <c r="DWH311" s="647"/>
      <c r="DWI311" s="833"/>
      <c r="DWJ311" s="833"/>
      <c r="DWK311" s="833"/>
      <c r="DWL311" s="833"/>
      <c r="DWM311" s="833"/>
      <c r="DWN311" s="833"/>
      <c r="DWO311" s="832"/>
      <c r="DWP311" s="647"/>
      <c r="DWQ311" s="833"/>
      <c r="DWR311" s="833"/>
      <c r="DWS311" s="833"/>
      <c r="DWT311" s="833"/>
      <c r="DWU311" s="833"/>
      <c r="DWV311" s="833"/>
      <c r="DWW311" s="832"/>
      <c r="DWX311" s="647"/>
      <c r="DWY311" s="833"/>
      <c r="DWZ311" s="833"/>
      <c r="DXA311" s="833"/>
      <c r="DXB311" s="833"/>
      <c r="DXC311" s="833"/>
      <c r="DXD311" s="833"/>
      <c r="DXE311" s="832"/>
      <c r="DXF311" s="647"/>
      <c r="DXG311" s="833"/>
      <c r="DXH311" s="833"/>
      <c r="DXI311" s="833"/>
      <c r="DXJ311" s="833"/>
      <c r="DXK311" s="833"/>
      <c r="DXL311" s="833"/>
      <c r="DXM311" s="832"/>
      <c r="DXN311" s="647"/>
      <c r="DXO311" s="833"/>
      <c r="DXP311" s="833"/>
      <c r="DXQ311" s="833"/>
      <c r="DXR311" s="833"/>
      <c r="DXS311" s="833"/>
      <c r="DXT311" s="833"/>
      <c r="DXU311" s="832"/>
      <c r="DXV311" s="647"/>
      <c r="DXW311" s="833"/>
      <c r="DXX311" s="833"/>
      <c r="DXY311" s="833"/>
      <c r="DXZ311" s="833"/>
      <c r="DYA311" s="833"/>
      <c r="DYB311" s="833"/>
      <c r="DYC311" s="832"/>
      <c r="DYD311" s="647"/>
      <c r="DYE311" s="833"/>
      <c r="DYF311" s="833"/>
      <c r="DYG311" s="833"/>
      <c r="DYH311" s="833"/>
      <c r="DYI311" s="833"/>
      <c r="DYJ311" s="833"/>
      <c r="DYK311" s="832"/>
      <c r="DYL311" s="647"/>
      <c r="DYM311" s="833"/>
      <c r="DYN311" s="833"/>
      <c r="DYO311" s="833"/>
      <c r="DYP311" s="833"/>
      <c r="DYQ311" s="833"/>
      <c r="DYR311" s="833"/>
      <c r="DYS311" s="832"/>
      <c r="DYT311" s="647"/>
      <c r="DYU311" s="833"/>
      <c r="DYV311" s="833"/>
      <c r="DYW311" s="833"/>
      <c r="DYX311" s="833"/>
      <c r="DYY311" s="833"/>
      <c r="DYZ311" s="833"/>
      <c r="DZA311" s="832"/>
      <c r="DZB311" s="647"/>
      <c r="DZC311" s="833"/>
      <c r="DZD311" s="833"/>
      <c r="DZE311" s="833"/>
      <c r="DZF311" s="833"/>
      <c r="DZG311" s="833"/>
      <c r="DZH311" s="833"/>
      <c r="DZI311" s="832"/>
      <c r="DZJ311" s="647"/>
      <c r="DZK311" s="833"/>
      <c r="DZL311" s="833"/>
      <c r="DZM311" s="833"/>
      <c r="DZN311" s="833"/>
      <c r="DZO311" s="833"/>
      <c r="DZP311" s="833"/>
      <c r="DZQ311" s="832"/>
      <c r="DZR311" s="647"/>
      <c r="DZS311" s="833"/>
      <c r="DZT311" s="833"/>
      <c r="DZU311" s="833"/>
      <c r="DZV311" s="833"/>
      <c r="DZW311" s="833"/>
      <c r="DZX311" s="833"/>
      <c r="DZY311" s="832"/>
      <c r="DZZ311" s="647"/>
      <c r="EAA311" s="833"/>
      <c r="EAB311" s="833"/>
      <c r="EAC311" s="833"/>
      <c r="EAD311" s="833"/>
      <c r="EAE311" s="833"/>
      <c r="EAF311" s="833"/>
      <c r="EAG311" s="832"/>
      <c r="EAH311" s="647"/>
      <c r="EAI311" s="833"/>
      <c r="EAJ311" s="833"/>
      <c r="EAK311" s="833"/>
      <c r="EAL311" s="833"/>
      <c r="EAM311" s="833"/>
      <c r="EAN311" s="833"/>
      <c r="EAO311" s="832"/>
      <c r="EAP311" s="647"/>
      <c r="EAQ311" s="833"/>
      <c r="EAR311" s="833"/>
      <c r="EAS311" s="833"/>
      <c r="EAT311" s="833"/>
      <c r="EAU311" s="833"/>
      <c r="EAV311" s="833"/>
      <c r="EAW311" s="832"/>
      <c r="EAX311" s="647"/>
      <c r="EAY311" s="833"/>
      <c r="EAZ311" s="833"/>
      <c r="EBA311" s="833"/>
      <c r="EBB311" s="833"/>
      <c r="EBC311" s="833"/>
      <c r="EBD311" s="833"/>
      <c r="EBE311" s="832"/>
      <c r="EBF311" s="647"/>
      <c r="EBG311" s="833"/>
      <c r="EBH311" s="833"/>
      <c r="EBI311" s="833"/>
      <c r="EBJ311" s="833"/>
      <c r="EBK311" s="833"/>
      <c r="EBL311" s="833"/>
      <c r="EBM311" s="832"/>
      <c r="EBN311" s="647"/>
      <c r="EBO311" s="833"/>
      <c r="EBP311" s="833"/>
      <c r="EBQ311" s="833"/>
      <c r="EBR311" s="833"/>
      <c r="EBS311" s="833"/>
      <c r="EBT311" s="833"/>
      <c r="EBU311" s="832"/>
      <c r="EBV311" s="647"/>
      <c r="EBW311" s="833"/>
      <c r="EBX311" s="833"/>
      <c r="EBY311" s="833"/>
      <c r="EBZ311" s="833"/>
      <c r="ECA311" s="833"/>
      <c r="ECB311" s="833"/>
      <c r="ECC311" s="832"/>
      <c r="ECD311" s="647"/>
      <c r="ECE311" s="833"/>
      <c r="ECF311" s="833"/>
      <c r="ECG311" s="833"/>
      <c r="ECH311" s="833"/>
      <c r="ECI311" s="833"/>
      <c r="ECJ311" s="833"/>
      <c r="ECK311" s="832"/>
      <c r="ECL311" s="647"/>
      <c r="ECM311" s="833"/>
      <c r="ECN311" s="833"/>
      <c r="ECO311" s="833"/>
      <c r="ECP311" s="833"/>
      <c r="ECQ311" s="833"/>
      <c r="ECR311" s="833"/>
      <c r="ECS311" s="832"/>
      <c r="ECT311" s="647"/>
      <c r="ECU311" s="833"/>
      <c r="ECV311" s="833"/>
      <c r="ECW311" s="833"/>
      <c r="ECX311" s="833"/>
      <c r="ECY311" s="833"/>
      <c r="ECZ311" s="833"/>
      <c r="EDA311" s="832"/>
      <c r="EDB311" s="647"/>
      <c r="EDC311" s="833"/>
      <c r="EDD311" s="833"/>
      <c r="EDE311" s="833"/>
      <c r="EDF311" s="833"/>
      <c r="EDG311" s="833"/>
      <c r="EDH311" s="833"/>
      <c r="EDI311" s="832"/>
      <c r="EDJ311" s="647"/>
      <c r="EDK311" s="833"/>
      <c r="EDL311" s="833"/>
      <c r="EDM311" s="833"/>
      <c r="EDN311" s="833"/>
      <c r="EDO311" s="833"/>
      <c r="EDP311" s="833"/>
      <c r="EDQ311" s="832"/>
      <c r="EDR311" s="647"/>
      <c r="EDS311" s="833"/>
      <c r="EDT311" s="833"/>
      <c r="EDU311" s="833"/>
      <c r="EDV311" s="833"/>
      <c r="EDW311" s="833"/>
      <c r="EDX311" s="833"/>
      <c r="EDY311" s="832"/>
      <c r="EDZ311" s="647"/>
      <c r="EEA311" s="833"/>
      <c r="EEB311" s="833"/>
      <c r="EEC311" s="833"/>
      <c r="EED311" s="833"/>
      <c r="EEE311" s="833"/>
      <c r="EEF311" s="833"/>
      <c r="EEG311" s="832"/>
      <c r="EEH311" s="647"/>
      <c r="EEI311" s="833"/>
      <c r="EEJ311" s="833"/>
      <c r="EEK311" s="833"/>
      <c r="EEL311" s="833"/>
      <c r="EEM311" s="833"/>
      <c r="EEN311" s="833"/>
      <c r="EEO311" s="832"/>
      <c r="EEP311" s="647"/>
      <c r="EEQ311" s="833"/>
      <c r="EER311" s="833"/>
      <c r="EES311" s="833"/>
      <c r="EET311" s="833"/>
      <c r="EEU311" s="833"/>
      <c r="EEV311" s="833"/>
      <c r="EEW311" s="832"/>
      <c r="EEX311" s="647"/>
      <c r="EEY311" s="833"/>
      <c r="EEZ311" s="833"/>
      <c r="EFA311" s="833"/>
      <c r="EFB311" s="833"/>
      <c r="EFC311" s="833"/>
      <c r="EFD311" s="833"/>
      <c r="EFE311" s="832"/>
      <c r="EFF311" s="647"/>
      <c r="EFG311" s="833"/>
      <c r="EFH311" s="833"/>
      <c r="EFI311" s="833"/>
      <c r="EFJ311" s="833"/>
      <c r="EFK311" s="833"/>
      <c r="EFL311" s="833"/>
      <c r="EFM311" s="832"/>
      <c r="EFN311" s="647"/>
      <c r="EFO311" s="833"/>
      <c r="EFP311" s="833"/>
      <c r="EFQ311" s="833"/>
      <c r="EFR311" s="833"/>
      <c r="EFS311" s="833"/>
      <c r="EFT311" s="833"/>
      <c r="EFU311" s="832"/>
      <c r="EFV311" s="647"/>
      <c r="EFW311" s="833"/>
      <c r="EFX311" s="833"/>
      <c r="EFY311" s="833"/>
      <c r="EFZ311" s="833"/>
      <c r="EGA311" s="833"/>
      <c r="EGB311" s="833"/>
      <c r="EGC311" s="832"/>
      <c r="EGD311" s="647"/>
      <c r="EGE311" s="833"/>
      <c r="EGF311" s="833"/>
      <c r="EGG311" s="833"/>
      <c r="EGH311" s="833"/>
      <c r="EGI311" s="833"/>
      <c r="EGJ311" s="833"/>
      <c r="EGK311" s="832"/>
      <c r="EGL311" s="647"/>
      <c r="EGM311" s="833"/>
      <c r="EGN311" s="833"/>
      <c r="EGO311" s="833"/>
      <c r="EGP311" s="833"/>
      <c r="EGQ311" s="833"/>
      <c r="EGR311" s="833"/>
      <c r="EGS311" s="832"/>
      <c r="EGT311" s="647"/>
      <c r="EGU311" s="833"/>
      <c r="EGV311" s="833"/>
      <c r="EGW311" s="833"/>
      <c r="EGX311" s="833"/>
      <c r="EGY311" s="833"/>
      <c r="EGZ311" s="833"/>
      <c r="EHA311" s="832"/>
      <c r="EHB311" s="647"/>
      <c r="EHC311" s="833"/>
      <c r="EHD311" s="833"/>
      <c r="EHE311" s="833"/>
      <c r="EHF311" s="833"/>
      <c r="EHG311" s="833"/>
      <c r="EHH311" s="833"/>
      <c r="EHI311" s="832"/>
      <c r="EHJ311" s="647"/>
      <c r="EHK311" s="833"/>
      <c r="EHL311" s="833"/>
      <c r="EHM311" s="833"/>
      <c r="EHN311" s="833"/>
      <c r="EHO311" s="833"/>
      <c r="EHP311" s="833"/>
      <c r="EHQ311" s="832"/>
      <c r="EHR311" s="647"/>
      <c r="EHS311" s="833"/>
      <c r="EHT311" s="833"/>
      <c r="EHU311" s="833"/>
      <c r="EHV311" s="833"/>
      <c r="EHW311" s="833"/>
      <c r="EHX311" s="833"/>
      <c r="EHY311" s="832"/>
      <c r="EHZ311" s="647"/>
      <c r="EIA311" s="833"/>
      <c r="EIB311" s="833"/>
      <c r="EIC311" s="833"/>
      <c r="EID311" s="833"/>
      <c r="EIE311" s="833"/>
      <c r="EIF311" s="833"/>
      <c r="EIG311" s="832"/>
      <c r="EIH311" s="647"/>
      <c r="EII311" s="833"/>
      <c r="EIJ311" s="833"/>
      <c r="EIK311" s="833"/>
      <c r="EIL311" s="833"/>
      <c r="EIM311" s="833"/>
      <c r="EIN311" s="833"/>
      <c r="EIO311" s="832"/>
      <c r="EIP311" s="647"/>
      <c r="EIQ311" s="833"/>
      <c r="EIR311" s="833"/>
      <c r="EIS311" s="833"/>
      <c r="EIT311" s="833"/>
      <c r="EIU311" s="833"/>
      <c r="EIV311" s="833"/>
      <c r="EIW311" s="832"/>
      <c r="EIX311" s="647"/>
      <c r="EIY311" s="833"/>
      <c r="EIZ311" s="833"/>
      <c r="EJA311" s="833"/>
      <c r="EJB311" s="833"/>
      <c r="EJC311" s="833"/>
      <c r="EJD311" s="833"/>
      <c r="EJE311" s="832"/>
      <c r="EJF311" s="647"/>
      <c r="EJG311" s="833"/>
      <c r="EJH311" s="833"/>
      <c r="EJI311" s="833"/>
      <c r="EJJ311" s="833"/>
      <c r="EJK311" s="833"/>
      <c r="EJL311" s="833"/>
      <c r="EJM311" s="832"/>
      <c r="EJN311" s="647"/>
      <c r="EJO311" s="833"/>
      <c r="EJP311" s="833"/>
      <c r="EJQ311" s="833"/>
      <c r="EJR311" s="833"/>
      <c r="EJS311" s="833"/>
      <c r="EJT311" s="833"/>
      <c r="EJU311" s="832"/>
      <c r="EJV311" s="647"/>
      <c r="EJW311" s="833"/>
      <c r="EJX311" s="833"/>
      <c r="EJY311" s="833"/>
      <c r="EJZ311" s="833"/>
      <c r="EKA311" s="833"/>
      <c r="EKB311" s="833"/>
      <c r="EKC311" s="832"/>
      <c r="EKD311" s="647"/>
      <c r="EKE311" s="833"/>
      <c r="EKF311" s="833"/>
      <c r="EKG311" s="833"/>
      <c r="EKH311" s="833"/>
      <c r="EKI311" s="833"/>
      <c r="EKJ311" s="833"/>
      <c r="EKK311" s="832"/>
      <c r="EKL311" s="647"/>
      <c r="EKM311" s="833"/>
      <c r="EKN311" s="833"/>
      <c r="EKO311" s="833"/>
      <c r="EKP311" s="833"/>
      <c r="EKQ311" s="833"/>
      <c r="EKR311" s="833"/>
      <c r="EKS311" s="832"/>
      <c r="EKT311" s="647"/>
      <c r="EKU311" s="833"/>
      <c r="EKV311" s="833"/>
      <c r="EKW311" s="833"/>
      <c r="EKX311" s="833"/>
      <c r="EKY311" s="833"/>
      <c r="EKZ311" s="833"/>
      <c r="ELA311" s="832"/>
      <c r="ELB311" s="647"/>
      <c r="ELC311" s="833"/>
      <c r="ELD311" s="833"/>
      <c r="ELE311" s="833"/>
      <c r="ELF311" s="833"/>
      <c r="ELG311" s="833"/>
      <c r="ELH311" s="833"/>
      <c r="ELI311" s="832"/>
      <c r="ELJ311" s="647"/>
      <c r="ELK311" s="833"/>
      <c r="ELL311" s="833"/>
      <c r="ELM311" s="833"/>
      <c r="ELN311" s="833"/>
      <c r="ELO311" s="833"/>
      <c r="ELP311" s="833"/>
      <c r="ELQ311" s="832"/>
      <c r="ELR311" s="647"/>
      <c r="ELS311" s="833"/>
      <c r="ELT311" s="833"/>
      <c r="ELU311" s="833"/>
      <c r="ELV311" s="833"/>
      <c r="ELW311" s="833"/>
      <c r="ELX311" s="833"/>
      <c r="ELY311" s="832"/>
      <c r="ELZ311" s="647"/>
      <c r="EMA311" s="833"/>
      <c r="EMB311" s="833"/>
      <c r="EMC311" s="833"/>
      <c r="EMD311" s="833"/>
      <c r="EME311" s="833"/>
      <c r="EMF311" s="833"/>
      <c r="EMG311" s="832"/>
      <c r="EMH311" s="647"/>
      <c r="EMI311" s="833"/>
      <c r="EMJ311" s="833"/>
      <c r="EMK311" s="833"/>
      <c r="EML311" s="833"/>
      <c r="EMM311" s="833"/>
      <c r="EMN311" s="833"/>
      <c r="EMO311" s="832"/>
      <c r="EMP311" s="647"/>
      <c r="EMQ311" s="833"/>
      <c r="EMR311" s="833"/>
      <c r="EMS311" s="833"/>
      <c r="EMT311" s="833"/>
      <c r="EMU311" s="833"/>
      <c r="EMV311" s="833"/>
      <c r="EMW311" s="832"/>
      <c r="EMX311" s="647"/>
      <c r="EMY311" s="833"/>
      <c r="EMZ311" s="833"/>
      <c r="ENA311" s="833"/>
      <c r="ENB311" s="833"/>
      <c r="ENC311" s="833"/>
      <c r="END311" s="833"/>
      <c r="ENE311" s="832"/>
      <c r="ENF311" s="647"/>
      <c r="ENG311" s="833"/>
      <c r="ENH311" s="833"/>
      <c r="ENI311" s="833"/>
      <c r="ENJ311" s="833"/>
      <c r="ENK311" s="833"/>
      <c r="ENL311" s="833"/>
      <c r="ENM311" s="832"/>
      <c r="ENN311" s="647"/>
      <c r="ENO311" s="833"/>
      <c r="ENP311" s="833"/>
      <c r="ENQ311" s="833"/>
      <c r="ENR311" s="833"/>
      <c r="ENS311" s="833"/>
      <c r="ENT311" s="833"/>
      <c r="ENU311" s="832"/>
      <c r="ENV311" s="647"/>
      <c r="ENW311" s="833"/>
      <c r="ENX311" s="833"/>
      <c r="ENY311" s="833"/>
      <c r="ENZ311" s="833"/>
      <c r="EOA311" s="833"/>
      <c r="EOB311" s="833"/>
      <c r="EOC311" s="832"/>
      <c r="EOD311" s="647"/>
      <c r="EOE311" s="833"/>
      <c r="EOF311" s="833"/>
      <c r="EOG311" s="833"/>
      <c r="EOH311" s="833"/>
      <c r="EOI311" s="833"/>
      <c r="EOJ311" s="833"/>
      <c r="EOK311" s="832"/>
      <c r="EOL311" s="647"/>
      <c r="EOM311" s="833"/>
      <c r="EON311" s="833"/>
      <c r="EOO311" s="833"/>
      <c r="EOP311" s="833"/>
      <c r="EOQ311" s="833"/>
      <c r="EOR311" s="833"/>
      <c r="EOS311" s="832"/>
      <c r="EOT311" s="647"/>
      <c r="EOU311" s="833"/>
      <c r="EOV311" s="833"/>
      <c r="EOW311" s="833"/>
      <c r="EOX311" s="833"/>
      <c r="EOY311" s="833"/>
      <c r="EOZ311" s="833"/>
      <c r="EPA311" s="832"/>
      <c r="EPB311" s="647"/>
      <c r="EPC311" s="833"/>
      <c r="EPD311" s="833"/>
      <c r="EPE311" s="833"/>
      <c r="EPF311" s="833"/>
      <c r="EPG311" s="833"/>
      <c r="EPH311" s="833"/>
      <c r="EPI311" s="832"/>
      <c r="EPJ311" s="647"/>
      <c r="EPK311" s="833"/>
      <c r="EPL311" s="833"/>
      <c r="EPM311" s="833"/>
      <c r="EPN311" s="833"/>
      <c r="EPO311" s="833"/>
      <c r="EPP311" s="833"/>
      <c r="EPQ311" s="832"/>
      <c r="EPR311" s="647"/>
      <c r="EPS311" s="833"/>
      <c r="EPT311" s="833"/>
      <c r="EPU311" s="833"/>
      <c r="EPV311" s="833"/>
      <c r="EPW311" s="833"/>
      <c r="EPX311" s="833"/>
      <c r="EPY311" s="832"/>
      <c r="EPZ311" s="647"/>
      <c r="EQA311" s="833"/>
      <c r="EQB311" s="833"/>
      <c r="EQC311" s="833"/>
      <c r="EQD311" s="833"/>
      <c r="EQE311" s="833"/>
      <c r="EQF311" s="833"/>
      <c r="EQG311" s="832"/>
      <c r="EQH311" s="647"/>
      <c r="EQI311" s="833"/>
      <c r="EQJ311" s="833"/>
      <c r="EQK311" s="833"/>
      <c r="EQL311" s="833"/>
      <c r="EQM311" s="833"/>
      <c r="EQN311" s="833"/>
      <c r="EQO311" s="832"/>
      <c r="EQP311" s="647"/>
      <c r="EQQ311" s="833"/>
      <c r="EQR311" s="833"/>
      <c r="EQS311" s="833"/>
      <c r="EQT311" s="833"/>
      <c r="EQU311" s="833"/>
      <c r="EQV311" s="833"/>
      <c r="EQW311" s="832"/>
      <c r="EQX311" s="647"/>
      <c r="EQY311" s="833"/>
      <c r="EQZ311" s="833"/>
      <c r="ERA311" s="833"/>
      <c r="ERB311" s="833"/>
      <c r="ERC311" s="833"/>
      <c r="ERD311" s="833"/>
      <c r="ERE311" s="832"/>
      <c r="ERF311" s="647"/>
      <c r="ERG311" s="833"/>
      <c r="ERH311" s="833"/>
      <c r="ERI311" s="833"/>
      <c r="ERJ311" s="833"/>
      <c r="ERK311" s="833"/>
      <c r="ERL311" s="833"/>
      <c r="ERM311" s="832"/>
      <c r="ERN311" s="647"/>
      <c r="ERO311" s="833"/>
      <c r="ERP311" s="833"/>
      <c r="ERQ311" s="833"/>
      <c r="ERR311" s="833"/>
      <c r="ERS311" s="833"/>
      <c r="ERT311" s="833"/>
      <c r="ERU311" s="832"/>
      <c r="ERV311" s="647"/>
      <c r="ERW311" s="833"/>
      <c r="ERX311" s="833"/>
      <c r="ERY311" s="833"/>
      <c r="ERZ311" s="833"/>
      <c r="ESA311" s="833"/>
      <c r="ESB311" s="833"/>
      <c r="ESC311" s="832"/>
      <c r="ESD311" s="647"/>
      <c r="ESE311" s="833"/>
      <c r="ESF311" s="833"/>
      <c r="ESG311" s="833"/>
      <c r="ESH311" s="833"/>
      <c r="ESI311" s="833"/>
      <c r="ESJ311" s="833"/>
      <c r="ESK311" s="832"/>
      <c r="ESL311" s="647"/>
      <c r="ESM311" s="833"/>
      <c r="ESN311" s="833"/>
      <c r="ESO311" s="833"/>
      <c r="ESP311" s="833"/>
      <c r="ESQ311" s="833"/>
      <c r="ESR311" s="833"/>
      <c r="ESS311" s="832"/>
      <c r="EST311" s="647"/>
      <c r="ESU311" s="833"/>
      <c r="ESV311" s="833"/>
      <c r="ESW311" s="833"/>
      <c r="ESX311" s="833"/>
      <c r="ESY311" s="833"/>
      <c r="ESZ311" s="833"/>
      <c r="ETA311" s="832"/>
      <c r="ETB311" s="647"/>
      <c r="ETC311" s="833"/>
      <c r="ETD311" s="833"/>
      <c r="ETE311" s="833"/>
      <c r="ETF311" s="833"/>
      <c r="ETG311" s="833"/>
      <c r="ETH311" s="833"/>
      <c r="ETI311" s="832"/>
      <c r="ETJ311" s="647"/>
      <c r="ETK311" s="833"/>
      <c r="ETL311" s="833"/>
      <c r="ETM311" s="833"/>
      <c r="ETN311" s="833"/>
      <c r="ETO311" s="833"/>
      <c r="ETP311" s="833"/>
      <c r="ETQ311" s="832"/>
      <c r="ETR311" s="647"/>
      <c r="ETS311" s="833"/>
      <c r="ETT311" s="833"/>
      <c r="ETU311" s="833"/>
      <c r="ETV311" s="833"/>
      <c r="ETW311" s="833"/>
      <c r="ETX311" s="833"/>
      <c r="ETY311" s="832"/>
      <c r="ETZ311" s="647"/>
      <c r="EUA311" s="833"/>
      <c r="EUB311" s="833"/>
      <c r="EUC311" s="833"/>
      <c r="EUD311" s="833"/>
      <c r="EUE311" s="833"/>
      <c r="EUF311" s="833"/>
      <c r="EUG311" s="832"/>
      <c r="EUH311" s="647"/>
      <c r="EUI311" s="833"/>
      <c r="EUJ311" s="833"/>
      <c r="EUK311" s="833"/>
      <c r="EUL311" s="833"/>
      <c r="EUM311" s="833"/>
      <c r="EUN311" s="833"/>
      <c r="EUO311" s="832"/>
      <c r="EUP311" s="647"/>
      <c r="EUQ311" s="833"/>
      <c r="EUR311" s="833"/>
      <c r="EUS311" s="833"/>
      <c r="EUT311" s="833"/>
      <c r="EUU311" s="833"/>
      <c r="EUV311" s="833"/>
      <c r="EUW311" s="832"/>
      <c r="EUX311" s="647"/>
      <c r="EUY311" s="833"/>
      <c r="EUZ311" s="833"/>
      <c r="EVA311" s="833"/>
      <c r="EVB311" s="833"/>
      <c r="EVC311" s="833"/>
      <c r="EVD311" s="833"/>
      <c r="EVE311" s="832"/>
      <c r="EVF311" s="647"/>
      <c r="EVG311" s="833"/>
      <c r="EVH311" s="833"/>
      <c r="EVI311" s="833"/>
      <c r="EVJ311" s="833"/>
      <c r="EVK311" s="833"/>
      <c r="EVL311" s="833"/>
      <c r="EVM311" s="832"/>
      <c r="EVN311" s="647"/>
      <c r="EVO311" s="833"/>
      <c r="EVP311" s="833"/>
      <c r="EVQ311" s="833"/>
      <c r="EVR311" s="833"/>
      <c r="EVS311" s="833"/>
      <c r="EVT311" s="833"/>
      <c r="EVU311" s="832"/>
      <c r="EVV311" s="647"/>
      <c r="EVW311" s="833"/>
      <c r="EVX311" s="833"/>
      <c r="EVY311" s="833"/>
      <c r="EVZ311" s="833"/>
      <c r="EWA311" s="833"/>
      <c r="EWB311" s="833"/>
      <c r="EWC311" s="832"/>
      <c r="EWD311" s="647"/>
      <c r="EWE311" s="833"/>
      <c r="EWF311" s="833"/>
      <c r="EWG311" s="833"/>
      <c r="EWH311" s="833"/>
      <c r="EWI311" s="833"/>
      <c r="EWJ311" s="833"/>
      <c r="EWK311" s="832"/>
      <c r="EWL311" s="647"/>
      <c r="EWM311" s="833"/>
      <c r="EWN311" s="833"/>
      <c r="EWO311" s="833"/>
      <c r="EWP311" s="833"/>
      <c r="EWQ311" s="833"/>
      <c r="EWR311" s="833"/>
      <c r="EWS311" s="832"/>
      <c r="EWT311" s="647"/>
      <c r="EWU311" s="833"/>
      <c r="EWV311" s="833"/>
      <c r="EWW311" s="833"/>
      <c r="EWX311" s="833"/>
      <c r="EWY311" s="833"/>
      <c r="EWZ311" s="833"/>
      <c r="EXA311" s="832"/>
      <c r="EXB311" s="647"/>
      <c r="EXC311" s="833"/>
      <c r="EXD311" s="833"/>
      <c r="EXE311" s="833"/>
      <c r="EXF311" s="833"/>
      <c r="EXG311" s="833"/>
      <c r="EXH311" s="833"/>
      <c r="EXI311" s="832"/>
      <c r="EXJ311" s="647"/>
      <c r="EXK311" s="833"/>
      <c r="EXL311" s="833"/>
      <c r="EXM311" s="833"/>
      <c r="EXN311" s="833"/>
      <c r="EXO311" s="833"/>
      <c r="EXP311" s="833"/>
      <c r="EXQ311" s="832"/>
      <c r="EXR311" s="647"/>
      <c r="EXS311" s="833"/>
      <c r="EXT311" s="833"/>
      <c r="EXU311" s="833"/>
      <c r="EXV311" s="833"/>
      <c r="EXW311" s="833"/>
      <c r="EXX311" s="833"/>
      <c r="EXY311" s="832"/>
      <c r="EXZ311" s="647"/>
      <c r="EYA311" s="833"/>
      <c r="EYB311" s="833"/>
      <c r="EYC311" s="833"/>
      <c r="EYD311" s="833"/>
      <c r="EYE311" s="833"/>
      <c r="EYF311" s="833"/>
      <c r="EYG311" s="832"/>
      <c r="EYH311" s="647"/>
      <c r="EYI311" s="833"/>
      <c r="EYJ311" s="833"/>
      <c r="EYK311" s="833"/>
      <c r="EYL311" s="833"/>
      <c r="EYM311" s="833"/>
      <c r="EYN311" s="833"/>
      <c r="EYO311" s="832"/>
      <c r="EYP311" s="647"/>
      <c r="EYQ311" s="833"/>
      <c r="EYR311" s="833"/>
      <c r="EYS311" s="833"/>
      <c r="EYT311" s="833"/>
      <c r="EYU311" s="833"/>
      <c r="EYV311" s="833"/>
      <c r="EYW311" s="832"/>
      <c r="EYX311" s="647"/>
      <c r="EYY311" s="833"/>
      <c r="EYZ311" s="833"/>
      <c r="EZA311" s="833"/>
      <c r="EZB311" s="833"/>
      <c r="EZC311" s="833"/>
      <c r="EZD311" s="833"/>
      <c r="EZE311" s="832"/>
      <c r="EZF311" s="647"/>
      <c r="EZG311" s="833"/>
      <c r="EZH311" s="833"/>
      <c r="EZI311" s="833"/>
      <c r="EZJ311" s="833"/>
      <c r="EZK311" s="833"/>
      <c r="EZL311" s="833"/>
      <c r="EZM311" s="832"/>
      <c r="EZN311" s="647"/>
      <c r="EZO311" s="833"/>
      <c r="EZP311" s="833"/>
      <c r="EZQ311" s="833"/>
      <c r="EZR311" s="833"/>
      <c r="EZS311" s="833"/>
      <c r="EZT311" s="833"/>
      <c r="EZU311" s="832"/>
      <c r="EZV311" s="647"/>
      <c r="EZW311" s="833"/>
      <c r="EZX311" s="833"/>
      <c r="EZY311" s="833"/>
      <c r="EZZ311" s="833"/>
      <c r="FAA311" s="833"/>
      <c r="FAB311" s="833"/>
      <c r="FAC311" s="832"/>
      <c r="FAD311" s="647"/>
      <c r="FAE311" s="833"/>
      <c r="FAF311" s="833"/>
      <c r="FAG311" s="833"/>
      <c r="FAH311" s="833"/>
      <c r="FAI311" s="833"/>
      <c r="FAJ311" s="833"/>
      <c r="FAK311" s="832"/>
      <c r="FAL311" s="647"/>
      <c r="FAM311" s="833"/>
      <c r="FAN311" s="833"/>
      <c r="FAO311" s="833"/>
      <c r="FAP311" s="833"/>
      <c r="FAQ311" s="833"/>
      <c r="FAR311" s="833"/>
      <c r="FAS311" s="832"/>
      <c r="FAT311" s="647"/>
      <c r="FAU311" s="833"/>
      <c r="FAV311" s="833"/>
      <c r="FAW311" s="833"/>
      <c r="FAX311" s="833"/>
      <c r="FAY311" s="833"/>
      <c r="FAZ311" s="833"/>
      <c r="FBA311" s="832"/>
      <c r="FBB311" s="647"/>
      <c r="FBC311" s="833"/>
      <c r="FBD311" s="833"/>
      <c r="FBE311" s="833"/>
      <c r="FBF311" s="833"/>
      <c r="FBG311" s="833"/>
      <c r="FBH311" s="833"/>
      <c r="FBI311" s="832"/>
      <c r="FBJ311" s="647"/>
      <c r="FBK311" s="833"/>
      <c r="FBL311" s="833"/>
      <c r="FBM311" s="833"/>
      <c r="FBN311" s="833"/>
      <c r="FBO311" s="833"/>
      <c r="FBP311" s="833"/>
      <c r="FBQ311" s="832"/>
      <c r="FBR311" s="647"/>
      <c r="FBS311" s="833"/>
      <c r="FBT311" s="833"/>
      <c r="FBU311" s="833"/>
      <c r="FBV311" s="833"/>
      <c r="FBW311" s="833"/>
      <c r="FBX311" s="833"/>
      <c r="FBY311" s="832"/>
      <c r="FBZ311" s="647"/>
      <c r="FCA311" s="833"/>
      <c r="FCB311" s="833"/>
      <c r="FCC311" s="833"/>
      <c r="FCD311" s="833"/>
      <c r="FCE311" s="833"/>
      <c r="FCF311" s="833"/>
      <c r="FCG311" s="832"/>
      <c r="FCH311" s="647"/>
      <c r="FCI311" s="833"/>
      <c r="FCJ311" s="833"/>
      <c r="FCK311" s="833"/>
      <c r="FCL311" s="833"/>
      <c r="FCM311" s="833"/>
      <c r="FCN311" s="833"/>
      <c r="FCO311" s="832"/>
      <c r="FCP311" s="647"/>
      <c r="FCQ311" s="833"/>
      <c r="FCR311" s="833"/>
      <c r="FCS311" s="833"/>
      <c r="FCT311" s="833"/>
      <c r="FCU311" s="833"/>
      <c r="FCV311" s="833"/>
      <c r="FCW311" s="832"/>
      <c r="FCX311" s="647"/>
      <c r="FCY311" s="833"/>
      <c r="FCZ311" s="833"/>
      <c r="FDA311" s="833"/>
      <c r="FDB311" s="833"/>
      <c r="FDC311" s="833"/>
      <c r="FDD311" s="833"/>
      <c r="FDE311" s="832"/>
      <c r="FDF311" s="647"/>
      <c r="FDG311" s="833"/>
      <c r="FDH311" s="833"/>
      <c r="FDI311" s="833"/>
      <c r="FDJ311" s="833"/>
      <c r="FDK311" s="833"/>
      <c r="FDL311" s="833"/>
      <c r="FDM311" s="832"/>
      <c r="FDN311" s="647"/>
      <c r="FDO311" s="833"/>
      <c r="FDP311" s="833"/>
      <c r="FDQ311" s="833"/>
      <c r="FDR311" s="833"/>
      <c r="FDS311" s="833"/>
      <c r="FDT311" s="833"/>
      <c r="FDU311" s="832"/>
      <c r="FDV311" s="647"/>
      <c r="FDW311" s="833"/>
      <c r="FDX311" s="833"/>
      <c r="FDY311" s="833"/>
      <c r="FDZ311" s="833"/>
      <c r="FEA311" s="833"/>
      <c r="FEB311" s="833"/>
      <c r="FEC311" s="832"/>
      <c r="FED311" s="647"/>
      <c r="FEE311" s="833"/>
      <c r="FEF311" s="833"/>
      <c r="FEG311" s="833"/>
      <c r="FEH311" s="833"/>
      <c r="FEI311" s="833"/>
      <c r="FEJ311" s="833"/>
      <c r="FEK311" s="832"/>
      <c r="FEL311" s="647"/>
      <c r="FEM311" s="833"/>
      <c r="FEN311" s="833"/>
      <c r="FEO311" s="833"/>
      <c r="FEP311" s="833"/>
      <c r="FEQ311" s="833"/>
      <c r="FER311" s="833"/>
      <c r="FES311" s="832"/>
      <c r="FET311" s="647"/>
      <c r="FEU311" s="833"/>
      <c r="FEV311" s="833"/>
      <c r="FEW311" s="833"/>
      <c r="FEX311" s="833"/>
      <c r="FEY311" s="833"/>
      <c r="FEZ311" s="833"/>
      <c r="FFA311" s="832"/>
      <c r="FFB311" s="647"/>
      <c r="FFC311" s="833"/>
      <c r="FFD311" s="833"/>
      <c r="FFE311" s="833"/>
      <c r="FFF311" s="833"/>
      <c r="FFG311" s="833"/>
      <c r="FFH311" s="833"/>
      <c r="FFI311" s="832"/>
      <c r="FFJ311" s="647"/>
      <c r="FFK311" s="833"/>
      <c r="FFL311" s="833"/>
      <c r="FFM311" s="833"/>
      <c r="FFN311" s="833"/>
      <c r="FFO311" s="833"/>
      <c r="FFP311" s="833"/>
      <c r="FFQ311" s="832"/>
      <c r="FFR311" s="647"/>
      <c r="FFS311" s="833"/>
      <c r="FFT311" s="833"/>
      <c r="FFU311" s="833"/>
      <c r="FFV311" s="833"/>
      <c r="FFW311" s="833"/>
      <c r="FFX311" s="833"/>
      <c r="FFY311" s="832"/>
      <c r="FFZ311" s="647"/>
      <c r="FGA311" s="833"/>
      <c r="FGB311" s="833"/>
      <c r="FGC311" s="833"/>
      <c r="FGD311" s="833"/>
      <c r="FGE311" s="833"/>
      <c r="FGF311" s="833"/>
      <c r="FGG311" s="832"/>
      <c r="FGH311" s="647"/>
      <c r="FGI311" s="833"/>
      <c r="FGJ311" s="833"/>
      <c r="FGK311" s="833"/>
      <c r="FGL311" s="833"/>
      <c r="FGM311" s="833"/>
      <c r="FGN311" s="833"/>
      <c r="FGO311" s="832"/>
      <c r="FGP311" s="647"/>
      <c r="FGQ311" s="833"/>
      <c r="FGR311" s="833"/>
      <c r="FGS311" s="833"/>
      <c r="FGT311" s="833"/>
      <c r="FGU311" s="833"/>
      <c r="FGV311" s="833"/>
      <c r="FGW311" s="832"/>
      <c r="FGX311" s="647"/>
      <c r="FGY311" s="833"/>
      <c r="FGZ311" s="833"/>
      <c r="FHA311" s="833"/>
      <c r="FHB311" s="833"/>
      <c r="FHC311" s="833"/>
      <c r="FHD311" s="833"/>
      <c r="FHE311" s="832"/>
      <c r="FHF311" s="647"/>
      <c r="FHG311" s="833"/>
      <c r="FHH311" s="833"/>
      <c r="FHI311" s="833"/>
      <c r="FHJ311" s="833"/>
      <c r="FHK311" s="833"/>
      <c r="FHL311" s="833"/>
      <c r="FHM311" s="832"/>
      <c r="FHN311" s="647"/>
      <c r="FHO311" s="833"/>
      <c r="FHP311" s="833"/>
      <c r="FHQ311" s="833"/>
      <c r="FHR311" s="833"/>
      <c r="FHS311" s="833"/>
      <c r="FHT311" s="833"/>
      <c r="FHU311" s="832"/>
      <c r="FHV311" s="647"/>
      <c r="FHW311" s="833"/>
      <c r="FHX311" s="833"/>
      <c r="FHY311" s="833"/>
      <c r="FHZ311" s="833"/>
      <c r="FIA311" s="833"/>
      <c r="FIB311" s="833"/>
      <c r="FIC311" s="832"/>
      <c r="FID311" s="647"/>
      <c r="FIE311" s="833"/>
      <c r="FIF311" s="833"/>
      <c r="FIG311" s="833"/>
      <c r="FIH311" s="833"/>
      <c r="FII311" s="833"/>
      <c r="FIJ311" s="833"/>
      <c r="FIK311" s="832"/>
      <c r="FIL311" s="647"/>
      <c r="FIM311" s="833"/>
      <c r="FIN311" s="833"/>
      <c r="FIO311" s="833"/>
      <c r="FIP311" s="833"/>
      <c r="FIQ311" s="833"/>
      <c r="FIR311" s="833"/>
      <c r="FIS311" s="832"/>
      <c r="FIT311" s="647"/>
      <c r="FIU311" s="833"/>
      <c r="FIV311" s="833"/>
      <c r="FIW311" s="833"/>
      <c r="FIX311" s="833"/>
      <c r="FIY311" s="833"/>
      <c r="FIZ311" s="833"/>
      <c r="FJA311" s="832"/>
      <c r="FJB311" s="647"/>
      <c r="FJC311" s="833"/>
      <c r="FJD311" s="833"/>
      <c r="FJE311" s="833"/>
      <c r="FJF311" s="833"/>
      <c r="FJG311" s="833"/>
      <c r="FJH311" s="833"/>
      <c r="FJI311" s="832"/>
      <c r="FJJ311" s="647"/>
      <c r="FJK311" s="833"/>
      <c r="FJL311" s="833"/>
      <c r="FJM311" s="833"/>
      <c r="FJN311" s="833"/>
      <c r="FJO311" s="833"/>
      <c r="FJP311" s="833"/>
      <c r="FJQ311" s="832"/>
      <c r="FJR311" s="647"/>
      <c r="FJS311" s="833"/>
      <c r="FJT311" s="833"/>
      <c r="FJU311" s="833"/>
      <c r="FJV311" s="833"/>
      <c r="FJW311" s="833"/>
      <c r="FJX311" s="833"/>
      <c r="FJY311" s="832"/>
      <c r="FJZ311" s="647"/>
      <c r="FKA311" s="833"/>
      <c r="FKB311" s="833"/>
      <c r="FKC311" s="833"/>
      <c r="FKD311" s="833"/>
      <c r="FKE311" s="833"/>
      <c r="FKF311" s="833"/>
      <c r="FKG311" s="832"/>
      <c r="FKH311" s="647"/>
      <c r="FKI311" s="833"/>
      <c r="FKJ311" s="833"/>
      <c r="FKK311" s="833"/>
      <c r="FKL311" s="833"/>
      <c r="FKM311" s="833"/>
      <c r="FKN311" s="833"/>
      <c r="FKO311" s="832"/>
      <c r="FKP311" s="647"/>
      <c r="FKQ311" s="833"/>
      <c r="FKR311" s="833"/>
      <c r="FKS311" s="833"/>
      <c r="FKT311" s="833"/>
      <c r="FKU311" s="833"/>
      <c r="FKV311" s="833"/>
      <c r="FKW311" s="832"/>
      <c r="FKX311" s="647"/>
      <c r="FKY311" s="833"/>
      <c r="FKZ311" s="833"/>
      <c r="FLA311" s="833"/>
      <c r="FLB311" s="833"/>
      <c r="FLC311" s="833"/>
      <c r="FLD311" s="833"/>
      <c r="FLE311" s="832"/>
      <c r="FLF311" s="647"/>
      <c r="FLG311" s="833"/>
      <c r="FLH311" s="833"/>
      <c r="FLI311" s="833"/>
      <c r="FLJ311" s="833"/>
      <c r="FLK311" s="833"/>
      <c r="FLL311" s="833"/>
      <c r="FLM311" s="832"/>
      <c r="FLN311" s="647"/>
      <c r="FLO311" s="833"/>
      <c r="FLP311" s="833"/>
      <c r="FLQ311" s="833"/>
      <c r="FLR311" s="833"/>
      <c r="FLS311" s="833"/>
      <c r="FLT311" s="833"/>
      <c r="FLU311" s="832"/>
      <c r="FLV311" s="647"/>
      <c r="FLW311" s="833"/>
      <c r="FLX311" s="833"/>
      <c r="FLY311" s="833"/>
      <c r="FLZ311" s="833"/>
      <c r="FMA311" s="833"/>
      <c r="FMB311" s="833"/>
      <c r="FMC311" s="832"/>
      <c r="FMD311" s="647"/>
      <c r="FME311" s="833"/>
      <c r="FMF311" s="833"/>
      <c r="FMG311" s="833"/>
      <c r="FMH311" s="833"/>
      <c r="FMI311" s="833"/>
      <c r="FMJ311" s="833"/>
      <c r="FMK311" s="832"/>
      <c r="FML311" s="647"/>
      <c r="FMM311" s="833"/>
      <c r="FMN311" s="833"/>
      <c r="FMO311" s="833"/>
      <c r="FMP311" s="833"/>
      <c r="FMQ311" s="833"/>
      <c r="FMR311" s="833"/>
      <c r="FMS311" s="832"/>
      <c r="FMT311" s="647"/>
      <c r="FMU311" s="833"/>
      <c r="FMV311" s="833"/>
      <c r="FMW311" s="833"/>
      <c r="FMX311" s="833"/>
      <c r="FMY311" s="833"/>
      <c r="FMZ311" s="833"/>
      <c r="FNA311" s="832"/>
      <c r="FNB311" s="647"/>
      <c r="FNC311" s="833"/>
      <c r="FND311" s="833"/>
      <c r="FNE311" s="833"/>
      <c r="FNF311" s="833"/>
      <c r="FNG311" s="833"/>
      <c r="FNH311" s="833"/>
      <c r="FNI311" s="832"/>
      <c r="FNJ311" s="647"/>
      <c r="FNK311" s="833"/>
      <c r="FNL311" s="833"/>
      <c r="FNM311" s="833"/>
      <c r="FNN311" s="833"/>
      <c r="FNO311" s="833"/>
      <c r="FNP311" s="833"/>
      <c r="FNQ311" s="832"/>
      <c r="FNR311" s="647"/>
      <c r="FNS311" s="833"/>
      <c r="FNT311" s="833"/>
      <c r="FNU311" s="833"/>
      <c r="FNV311" s="833"/>
      <c r="FNW311" s="833"/>
      <c r="FNX311" s="833"/>
      <c r="FNY311" s="832"/>
      <c r="FNZ311" s="647"/>
      <c r="FOA311" s="833"/>
      <c r="FOB311" s="833"/>
      <c r="FOC311" s="833"/>
      <c r="FOD311" s="833"/>
      <c r="FOE311" s="833"/>
      <c r="FOF311" s="833"/>
      <c r="FOG311" s="832"/>
      <c r="FOH311" s="647"/>
      <c r="FOI311" s="833"/>
      <c r="FOJ311" s="833"/>
      <c r="FOK311" s="833"/>
      <c r="FOL311" s="833"/>
      <c r="FOM311" s="833"/>
      <c r="FON311" s="833"/>
      <c r="FOO311" s="832"/>
      <c r="FOP311" s="647"/>
      <c r="FOQ311" s="833"/>
      <c r="FOR311" s="833"/>
      <c r="FOS311" s="833"/>
      <c r="FOT311" s="833"/>
      <c r="FOU311" s="833"/>
      <c r="FOV311" s="833"/>
      <c r="FOW311" s="832"/>
      <c r="FOX311" s="647"/>
      <c r="FOY311" s="833"/>
      <c r="FOZ311" s="833"/>
      <c r="FPA311" s="833"/>
      <c r="FPB311" s="833"/>
      <c r="FPC311" s="833"/>
      <c r="FPD311" s="833"/>
      <c r="FPE311" s="832"/>
      <c r="FPF311" s="647"/>
      <c r="FPG311" s="833"/>
      <c r="FPH311" s="833"/>
      <c r="FPI311" s="833"/>
      <c r="FPJ311" s="833"/>
      <c r="FPK311" s="833"/>
      <c r="FPL311" s="833"/>
      <c r="FPM311" s="832"/>
      <c r="FPN311" s="647"/>
      <c r="FPO311" s="833"/>
      <c r="FPP311" s="833"/>
      <c r="FPQ311" s="833"/>
      <c r="FPR311" s="833"/>
      <c r="FPS311" s="833"/>
      <c r="FPT311" s="833"/>
      <c r="FPU311" s="832"/>
      <c r="FPV311" s="647"/>
      <c r="FPW311" s="833"/>
      <c r="FPX311" s="833"/>
      <c r="FPY311" s="833"/>
      <c r="FPZ311" s="833"/>
      <c r="FQA311" s="833"/>
      <c r="FQB311" s="833"/>
      <c r="FQC311" s="832"/>
      <c r="FQD311" s="647"/>
      <c r="FQE311" s="833"/>
      <c r="FQF311" s="833"/>
      <c r="FQG311" s="833"/>
      <c r="FQH311" s="833"/>
      <c r="FQI311" s="833"/>
      <c r="FQJ311" s="833"/>
      <c r="FQK311" s="832"/>
      <c r="FQL311" s="647"/>
      <c r="FQM311" s="833"/>
      <c r="FQN311" s="833"/>
      <c r="FQO311" s="833"/>
      <c r="FQP311" s="833"/>
      <c r="FQQ311" s="833"/>
      <c r="FQR311" s="833"/>
      <c r="FQS311" s="832"/>
      <c r="FQT311" s="647"/>
      <c r="FQU311" s="833"/>
      <c r="FQV311" s="833"/>
      <c r="FQW311" s="833"/>
      <c r="FQX311" s="833"/>
      <c r="FQY311" s="833"/>
      <c r="FQZ311" s="833"/>
      <c r="FRA311" s="832"/>
      <c r="FRB311" s="647"/>
      <c r="FRC311" s="833"/>
      <c r="FRD311" s="833"/>
      <c r="FRE311" s="833"/>
      <c r="FRF311" s="833"/>
      <c r="FRG311" s="833"/>
      <c r="FRH311" s="833"/>
      <c r="FRI311" s="832"/>
      <c r="FRJ311" s="647"/>
      <c r="FRK311" s="833"/>
      <c r="FRL311" s="833"/>
      <c r="FRM311" s="833"/>
      <c r="FRN311" s="833"/>
      <c r="FRO311" s="833"/>
      <c r="FRP311" s="833"/>
      <c r="FRQ311" s="832"/>
      <c r="FRR311" s="647"/>
      <c r="FRS311" s="833"/>
      <c r="FRT311" s="833"/>
      <c r="FRU311" s="833"/>
      <c r="FRV311" s="833"/>
      <c r="FRW311" s="833"/>
      <c r="FRX311" s="833"/>
      <c r="FRY311" s="832"/>
      <c r="FRZ311" s="647"/>
      <c r="FSA311" s="833"/>
      <c r="FSB311" s="833"/>
      <c r="FSC311" s="833"/>
      <c r="FSD311" s="833"/>
      <c r="FSE311" s="833"/>
      <c r="FSF311" s="833"/>
      <c r="FSG311" s="832"/>
      <c r="FSH311" s="647"/>
      <c r="FSI311" s="833"/>
      <c r="FSJ311" s="833"/>
      <c r="FSK311" s="833"/>
      <c r="FSL311" s="833"/>
      <c r="FSM311" s="833"/>
      <c r="FSN311" s="833"/>
      <c r="FSO311" s="832"/>
      <c r="FSP311" s="647"/>
      <c r="FSQ311" s="833"/>
      <c r="FSR311" s="833"/>
      <c r="FSS311" s="833"/>
      <c r="FST311" s="833"/>
      <c r="FSU311" s="833"/>
      <c r="FSV311" s="833"/>
      <c r="FSW311" s="832"/>
      <c r="FSX311" s="647"/>
      <c r="FSY311" s="833"/>
      <c r="FSZ311" s="833"/>
      <c r="FTA311" s="833"/>
      <c r="FTB311" s="833"/>
      <c r="FTC311" s="833"/>
      <c r="FTD311" s="833"/>
      <c r="FTE311" s="832"/>
      <c r="FTF311" s="647"/>
      <c r="FTG311" s="833"/>
      <c r="FTH311" s="833"/>
      <c r="FTI311" s="833"/>
      <c r="FTJ311" s="833"/>
      <c r="FTK311" s="833"/>
      <c r="FTL311" s="833"/>
      <c r="FTM311" s="832"/>
      <c r="FTN311" s="647"/>
      <c r="FTO311" s="833"/>
      <c r="FTP311" s="833"/>
      <c r="FTQ311" s="833"/>
      <c r="FTR311" s="833"/>
      <c r="FTS311" s="833"/>
      <c r="FTT311" s="833"/>
      <c r="FTU311" s="832"/>
      <c r="FTV311" s="647"/>
      <c r="FTW311" s="833"/>
      <c r="FTX311" s="833"/>
      <c r="FTY311" s="833"/>
      <c r="FTZ311" s="833"/>
      <c r="FUA311" s="833"/>
      <c r="FUB311" s="833"/>
      <c r="FUC311" s="832"/>
      <c r="FUD311" s="647"/>
      <c r="FUE311" s="833"/>
      <c r="FUF311" s="833"/>
      <c r="FUG311" s="833"/>
      <c r="FUH311" s="833"/>
      <c r="FUI311" s="833"/>
      <c r="FUJ311" s="833"/>
      <c r="FUK311" s="832"/>
      <c r="FUL311" s="647"/>
      <c r="FUM311" s="833"/>
      <c r="FUN311" s="833"/>
      <c r="FUO311" s="833"/>
      <c r="FUP311" s="833"/>
      <c r="FUQ311" s="833"/>
      <c r="FUR311" s="833"/>
      <c r="FUS311" s="832"/>
      <c r="FUT311" s="647"/>
      <c r="FUU311" s="833"/>
      <c r="FUV311" s="833"/>
      <c r="FUW311" s="833"/>
      <c r="FUX311" s="833"/>
      <c r="FUY311" s="833"/>
      <c r="FUZ311" s="833"/>
      <c r="FVA311" s="832"/>
      <c r="FVB311" s="647"/>
      <c r="FVC311" s="833"/>
      <c r="FVD311" s="833"/>
      <c r="FVE311" s="833"/>
      <c r="FVF311" s="833"/>
      <c r="FVG311" s="833"/>
      <c r="FVH311" s="833"/>
      <c r="FVI311" s="832"/>
      <c r="FVJ311" s="647"/>
      <c r="FVK311" s="833"/>
      <c r="FVL311" s="833"/>
      <c r="FVM311" s="833"/>
      <c r="FVN311" s="833"/>
      <c r="FVO311" s="833"/>
      <c r="FVP311" s="833"/>
      <c r="FVQ311" s="832"/>
      <c r="FVR311" s="647"/>
      <c r="FVS311" s="833"/>
      <c r="FVT311" s="833"/>
      <c r="FVU311" s="833"/>
      <c r="FVV311" s="833"/>
      <c r="FVW311" s="833"/>
      <c r="FVX311" s="833"/>
      <c r="FVY311" s="832"/>
      <c r="FVZ311" s="647"/>
      <c r="FWA311" s="833"/>
      <c r="FWB311" s="833"/>
      <c r="FWC311" s="833"/>
      <c r="FWD311" s="833"/>
      <c r="FWE311" s="833"/>
      <c r="FWF311" s="833"/>
      <c r="FWG311" s="832"/>
      <c r="FWH311" s="647"/>
      <c r="FWI311" s="833"/>
      <c r="FWJ311" s="833"/>
      <c r="FWK311" s="833"/>
      <c r="FWL311" s="833"/>
      <c r="FWM311" s="833"/>
      <c r="FWN311" s="833"/>
      <c r="FWO311" s="832"/>
      <c r="FWP311" s="647"/>
      <c r="FWQ311" s="833"/>
      <c r="FWR311" s="833"/>
      <c r="FWS311" s="833"/>
      <c r="FWT311" s="833"/>
      <c r="FWU311" s="833"/>
      <c r="FWV311" s="833"/>
      <c r="FWW311" s="832"/>
      <c r="FWX311" s="647"/>
      <c r="FWY311" s="833"/>
      <c r="FWZ311" s="833"/>
      <c r="FXA311" s="833"/>
      <c r="FXB311" s="833"/>
      <c r="FXC311" s="833"/>
      <c r="FXD311" s="833"/>
      <c r="FXE311" s="832"/>
      <c r="FXF311" s="647"/>
      <c r="FXG311" s="833"/>
      <c r="FXH311" s="833"/>
      <c r="FXI311" s="833"/>
      <c r="FXJ311" s="833"/>
      <c r="FXK311" s="833"/>
      <c r="FXL311" s="833"/>
      <c r="FXM311" s="832"/>
      <c r="FXN311" s="647"/>
      <c r="FXO311" s="833"/>
      <c r="FXP311" s="833"/>
      <c r="FXQ311" s="833"/>
      <c r="FXR311" s="833"/>
      <c r="FXS311" s="833"/>
      <c r="FXT311" s="833"/>
      <c r="FXU311" s="832"/>
      <c r="FXV311" s="647"/>
      <c r="FXW311" s="833"/>
      <c r="FXX311" s="833"/>
      <c r="FXY311" s="833"/>
      <c r="FXZ311" s="833"/>
      <c r="FYA311" s="833"/>
      <c r="FYB311" s="833"/>
      <c r="FYC311" s="832"/>
      <c r="FYD311" s="647"/>
      <c r="FYE311" s="833"/>
      <c r="FYF311" s="833"/>
      <c r="FYG311" s="833"/>
      <c r="FYH311" s="833"/>
      <c r="FYI311" s="833"/>
      <c r="FYJ311" s="833"/>
      <c r="FYK311" s="832"/>
      <c r="FYL311" s="647"/>
      <c r="FYM311" s="833"/>
      <c r="FYN311" s="833"/>
      <c r="FYO311" s="833"/>
      <c r="FYP311" s="833"/>
      <c r="FYQ311" s="833"/>
      <c r="FYR311" s="833"/>
      <c r="FYS311" s="832"/>
      <c r="FYT311" s="647"/>
      <c r="FYU311" s="833"/>
      <c r="FYV311" s="833"/>
      <c r="FYW311" s="833"/>
      <c r="FYX311" s="833"/>
      <c r="FYY311" s="833"/>
      <c r="FYZ311" s="833"/>
      <c r="FZA311" s="832"/>
      <c r="FZB311" s="647"/>
      <c r="FZC311" s="833"/>
      <c r="FZD311" s="833"/>
      <c r="FZE311" s="833"/>
      <c r="FZF311" s="833"/>
      <c r="FZG311" s="833"/>
      <c r="FZH311" s="833"/>
      <c r="FZI311" s="832"/>
      <c r="FZJ311" s="647"/>
      <c r="FZK311" s="833"/>
      <c r="FZL311" s="833"/>
      <c r="FZM311" s="833"/>
      <c r="FZN311" s="833"/>
      <c r="FZO311" s="833"/>
      <c r="FZP311" s="833"/>
      <c r="FZQ311" s="832"/>
      <c r="FZR311" s="647"/>
      <c r="FZS311" s="833"/>
      <c r="FZT311" s="833"/>
      <c r="FZU311" s="833"/>
      <c r="FZV311" s="833"/>
      <c r="FZW311" s="833"/>
      <c r="FZX311" s="833"/>
      <c r="FZY311" s="832"/>
      <c r="FZZ311" s="647"/>
      <c r="GAA311" s="833"/>
      <c r="GAB311" s="833"/>
      <c r="GAC311" s="833"/>
      <c r="GAD311" s="833"/>
      <c r="GAE311" s="833"/>
      <c r="GAF311" s="833"/>
      <c r="GAG311" s="832"/>
      <c r="GAH311" s="647"/>
      <c r="GAI311" s="833"/>
      <c r="GAJ311" s="833"/>
      <c r="GAK311" s="833"/>
      <c r="GAL311" s="833"/>
      <c r="GAM311" s="833"/>
      <c r="GAN311" s="833"/>
      <c r="GAO311" s="832"/>
      <c r="GAP311" s="647"/>
      <c r="GAQ311" s="833"/>
      <c r="GAR311" s="833"/>
      <c r="GAS311" s="833"/>
      <c r="GAT311" s="833"/>
      <c r="GAU311" s="833"/>
      <c r="GAV311" s="833"/>
      <c r="GAW311" s="832"/>
      <c r="GAX311" s="647"/>
      <c r="GAY311" s="833"/>
      <c r="GAZ311" s="833"/>
      <c r="GBA311" s="833"/>
      <c r="GBB311" s="833"/>
      <c r="GBC311" s="833"/>
      <c r="GBD311" s="833"/>
      <c r="GBE311" s="832"/>
      <c r="GBF311" s="647"/>
      <c r="GBG311" s="833"/>
      <c r="GBH311" s="833"/>
      <c r="GBI311" s="833"/>
      <c r="GBJ311" s="833"/>
      <c r="GBK311" s="833"/>
      <c r="GBL311" s="833"/>
      <c r="GBM311" s="832"/>
      <c r="GBN311" s="647"/>
      <c r="GBO311" s="833"/>
      <c r="GBP311" s="833"/>
      <c r="GBQ311" s="833"/>
      <c r="GBR311" s="833"/>
      <c r="GBS311" s="833"/>
      <c r="GBT311" s="833"/>
      <c r="GBU311" s="832"/>
      <c r="GBV311" s="647"/>
      <c r="GBW311" s="833"/>
      <c r="GBX311" s="833"/>
      <c r="GBY311" s="833"/>
      <c r="GBZ311" s="833"/>
      <c r="GCA311" s="833"/>
      <c r="GCB311" s="833"/>
      <c r="GCC311" s="832"/>
      <c r="GCD311" s="647"/>
      <c r="GCE311" s="833"/>
      <c r="GCF311" s="833"/>
      <c r="GCG311" s="833"/>
      <c r="GCH311" s="833"/>
      <c r="GCI311" s="833"/>
      <c r="GCJ311" s="833"/>
      <c r="GCK311" s="832"/>
      <c r="GCL311" s="647"/>
      <c r="GCM311" s="833"/>
      <c r="GCN311" s="833"/>
      <c r="GCO311" s="833"/>
      <c r="GCP311" s="833"/>
      <c r="GCQ311" s="833"/>
      <c r="GCR311" s="833"/>
      <c r="GCS311" s="832"/>
      <c r="GCT311" s="647"/>
      <c r="GCU311" s="833"/>
      <c r="GCV311" s="833"/>
      <c r="GCW311" s="833"/>
      <c r="GCX311" s="833"/>
      <c r="GCY311" s="833"/>
      <c r="GCZ311" s="833"/>
      <c r="GDA311" s="832"/>
      <c r="GDB311" s="647"/>
      <c r="GDC311" s="833"/>
      <c r="GDD311" s="833"/>
      <c r="GDE311" s="833"/>
      <c r="GDF311" s="833"/>
      <c r="GDG311" s="833"/>
      <c r="GDH311" s="833"/>
      <c r="GDI311" s="832"/>
      <c r="GDJ311" s="647"/>
      <c r="GDK311" s="833"/>
      <c r="GDL311" s="833"/>
      <c r="GDM311" s="833"/>
      <c r="GDN311" s="833"/>
      <c r="GDO311" s="833"/>
      <c r="GDP311" s="833"/>
      <c r="GDQ311" s="832"/>
      <c r="GDR311" s="647"/>
      <c r="GDS311" s="833"/>
      <c r="GDT311" s="833"/>
      <c r="GDU311" s="833"/>
      <c r="GDV311" s="833"/>
      <c r="GDW311" s="833"/>
      <c r="GDX311" s="833"/>
      <c r="GDY311" s="832"/>
      <c r="GDZ311" s="647"/>
      <c r="GEA311" s="833"/>
      <c r="GEB311" s="833"/>
      <c r="GEC311" s="833"/>
      <c r="GED311" s="833"/>
      <c r="GEE311" s="833"/>
      <c r="GEF311" s="833"/>
      <c r="GEG311" s="832"/>
      <c r="GEH311" s="647"/>
      <c r="GEI311" s="833"/>
      <c r="GEJ311" s="833"/>
      <c r="GEK311" s="833"/>
      <c r="GEL311" s="833"/>
      <c r="GEM311" s="833"/>
      <c r="GEN311" s="833"/>
      <c r="GEO311" s="832"/>
      <c r="GEP311" s="647"/>
      <c r="GEQ311" s="833"/>
      <c r="GER311" s="833"/>
      <c r="GES311" s="833"/>
      <c r="GET311" s="833"/>
      <c r="GEU311" s="833"/>
      <c r="GEV311" s="833"/>
      <c r="GEW311" s="832"/>
      <c r="GEX311" s="647"/>
      <c r="GEY311" s="833"/>
      <c r="GEZ311" s="833"/>
      <c r="GFA311" s="833"/>
      <c r="GFB311" s="833"/>
      <c r="GFC311" s="833"/>
      <c r="GFD311" s="833"/>
      <c r="GFE311" s="832"/>
      <c r="GFF311" s="647"/>
      <c r="GFG311" s="833"/>
      <c r="GFH311" s="833"/>
      <c r="GFI311" s="833"/>
      <c r="GFJ311" s="833"/>
      <c r="GFK311" s="833"/>
      <c r="GFL311" s="833"/>
      <c r="GFM311" s="832"/>
      <c r="GFN311" s="647"/>
      <c r="GFO311" s="833"/>
      <c r="GFP311" s="833"/>
      <c r="GFQ311" s="833"/>
      <c r="GFR311" s="833"/>
      <c r="GFS311" s="833"/>
      <c r="GFT311" s="833"/>
      <c r="GFU311" s="832"/>
      <c r="GFV311" s="647"/>
      <c r="GFW311" s="833"/>
      <c r="GFX311" s="833"/>
      <c r="GFY311" s="833"/>
      <c r="GFZ311" s="833"/>
      <c r="GGA311" s="833"/>
      <c r="GGB311" s="833"/>
      <c r="GGC311" s="832"/>
      <c r="GGD311" s="647"/>
      <c r="GGE311" s="833"/>
      <c r="GGF311" s="833"/>
      <c r="GGG311" s="833"/>
      <c r="GGH311" s="833"/>
      <c r="GGI311" s="833"/>
      <c r="GGJ311" s="833"/>
      <c r="GGK311" s="832"/>
      <c r="GGL311" s="647"/>
      <c r="GGM311" s="833"/>
      <c r="GGN311" s="833"/>
      <c r="GGO311" s="833"/>
      <c r="GGP311" s="833"/>
      <c r="GGQ311" s="833"/>
      <c r="GGR311" s="833"/>
      <c r="GGS311" s="832"/>
      <c r="GGT311" s="647"/>
      <c r="GGU311" s="833"/>
      <c r="GGV311" s="833"/>
      <c r="GGW311" s="833"/>
      <c r="GGX311" s="833"/>
      <c r="GGY311" s="833"/>
      <c r="GGZ311" s="833"/>
      <c r="GHA311" s="832"/>
      <c r="GHB311" s="647"/>
      <c r="GHC311" s="833"/>
      <c r="GHD311" s="833"/>
      <c r="GHE311" s="833"/>
      <c r="GHF311" s="833"/>
      <c r="GHG311" s="833"/>
      <c r="GHH311" s="833"/>
      <c r="GHI311" s="832"/>
      <c r="GHJ311" s="647"/>
      <c r="GHK311" s="833"/>
      <c r="GHL311" s="833"/>
      <c r="GHM311" s="833"/>
      <c r="GHN311" s="833"/>
      <c r="GHO311" s="833"/>
      <c r="GHP311" s="833"/>
      <c r="GHQ311" s="832"/>
      <c r="GHR311" s="647"/>
      <c r="GHS311" s="833"/>
      <c r="GHT311" s="833"/>
      <c r="GHU311" s="833"/>
      <c r="GHV311" s="833"/>
      <c r="GHW311" s="833"/>
      <c r="GHX311" s="833"/>
      <c r="GHY311" s="832"/>
      <c r="GHZ311" s="647"/>
      <c r="GIA311" s="833"/>
      <c r="GIB311" s="833"/>
      <c r="GIC311" s="833"/>
      <c r="GID311" s="833"/>
      <c r="GIE311" s="833"/>
      <c r="GIF311" s="833"/>
      <c r="GIG311" s="832"/>
      <c r="GIH311" s="647"/>
      <c r="GII311" s="833"/>
      <c r="GIJ311" s="833"/>
      <c r="GIK311" s="833"/>
      <c r="GIL311" s="833"/>
      <c r="GIM311" s="833"/>
      <c r="GIN311" s="833"/>
      <c r="GIO311" s="832"/>
      <c r="GIP311" s="647"/>
      <c r="GIQ311" s="833"/>
      <c r="GIR311" s="833"/>
      <c r="GIS311" s="833"/>
      <c r="GIT311" s="833"/>
      <c r="GIU311" s="833"/>
      <c r="GIV311" s="833"/>
      <c r="GIW311" s="832"/>
      <c r="GIX311" s="647"/>
      <c r="GIY311" s="833"/>
      <c r="GIZ311" s="833"/>
      <c r="GJA311" s="833"/>
      <c r="GJB311" s="833"/>
      <c r="GJC311" s="833"/>
      <c r="GJD311" s="833"/>
      <c r="GJE311" s="832"/>
      <c r="GJF311" s="647"/>
      <c r="GJG311" s="833"/>
      <c r="GJH311" s="833"/>
      <c r="GJI311" s="833"/>
      <c r="GJJ311" s="833"/>
      <c r="GJK311" s="833"/>
      <c r="GJL311" s="833"/>
      <c r="GJM311" s="832"/>
      <c r="GJN311" s="647"/>
      <c r="GJO311" s="833"/>
      <c r="GJP311" s="833"/>
      <c r="GJQ311" s="833"/>
      <c r="GJR311" s="833"/>
      <c r="GJS311" s="833"/>
      <c r="GJT311" s="833"/>
      <c r="GJU311" s="832"/>
      <c r="GJV311" s="647"/>
      <c r="GJW311" s="833"/>
      <c r="GJX311" s="833"/>
      <c r="GJY311" s="833"/>
      <c r="GJZ311" s="833"/>
      <c r="GKA311" s="833"/>
      <c r="GKB311" s="833"/>
      <c r="GKC311" s="832"/>
      <c r="GKD311" s="647"/>
      <c r="GKE311" s="833"/>
      <c r="GKF311" s="833"/>
      <c r="GKG311" s="833"/>
      <c r="GKH311" s="833"/>
      <c r="GKI311" s="833"/>
      <c r="GKJ311" s="833"/>
      <c r="GKK311" s="832"/>
      <c r="GKL311" s="647"/>
      <c r="GKM311" s="833"/>
      <c r="GKN311" s="833"/>
      <c r="GKO311" s="833"/>
      <c r="GKP311" s="833"/>
      <c r="GKQ311" s="833"/>
      <c r="GKR311" s="833"/>
      <c r="GKS311" s="832"/>
      <c r="GKT311" s="647"/>
      <c r="GKU311" s="833"/>
      <c r="GKV311" s="833"/>
      <c r="GKW311" s="833"/>
      <c r="GKX311" s="833"/>
      <c r="GKY311" s="833"/>
      <c r="GKZ311" s="833"/>
      <c r="GLA311" s="832"/>
      <c r="GLB311" s="647"/>
      <c r="GLC311" s="833"/>
      <c r="GLD311" s="833"/>
      <c r="GLE311" s="833"/>
      <c r="GLF311" s="833"/>
      <c r="GLG311" s="833"/>
      <c r="GLH311" s="833"/>
      <c r="GLI311" s="832"/>
      <c r="GLJ311" s="647"/>
      <c r="GLK311" s="833"/>
      <c r="GLL311" s="833"/>
      <c r="GLM311" s="833"/>
      <c r="GLN311" s="833"/>
      <c r="GLO311" s="833"/>
      <c r="GLP311" s="833"/>
      <c r="GLQ311" s="832"/>
      <c r="GLR311" s="647"/>
      <c r="GLS311" s="833"/>
      <c r="GLT311" s="833"/>
      <c r="GLU311" s="833"/>
      <c r="GLV311" s="833"/>
      <c r="GLW311" s="833"/>
      <c r="GLX311" s="833"/>
      <c r="GLY311" s="832"/>
      <c r="GLZ311" s="647"/>
      <c r="GMA311" s="833"/>
      <c r="GMB311" s="833"/>
      <c r="GMC311" s="833"/>
      <c r="GMD311" s="833"/>
      <c r="GME311" s="833"/>
      <c r="GMF311" s="833"/>
      <c r="GMG311" s="832"/>
      <c r="GMH311" s="647"/>
      <c r="GMI311" s="833"/>
      <c r="GMJ311" s="833"/>
      <c r="GMK311" s="833"/>
      <c r="GML311" s="833"/>
      <c r="GMM311" s="833"/>
      <c r="GMN311" s="833"/>
      <c r="GMO311" s="832"/>
      <c r="GMP311" s="647"/>
      <c r="GMQ311" s="833"/>
      <c r="GMR311" s="833"/>
      <c r="GMS311" s="833"/>
      <c r="GMT311" s="833"/>
      <c r="GMU311" s="833"/>
      <c r="GMV311" s="833"/>
      <c r="GMW311" s="832"/>
      <c r="GMX311" s="647"/>
      <c r="GMY311" s="833"/>
      <c r="GMZ311" s="833"/>
      <c r="GNA311" s="833"/>
      <c r="GNB311" s="833"/>
      <c r="GNC311" s="833"/>
      <c r="GND311" s="833"/>
      <c r="GNE311" s="832"/>
      <c r="GNF311" s="647"/>
      <c r="GNG311" s="833"/>
      <c r="GNH311" s="833"/>
      <c r="GNI311" s="833"/>
      <c r="GNJ311" s="833"/>
      <c r="GNK311" s="833"/>
      <c r="GNL311" s="833"/>
      <c r="GNM311" s="832"/>
      <c r="GNN311" s="647"/>
      <c r="GNO311" s="833"/>
      <c r="GNP311" s="833"/>
      <c r="GNQ311" s="833"/>
      <c r="GNR311" s="833"/>
      <c r="GNS311" s="833"/>
      <c r="GNT311" s="833"/>
      <c r="GNU311" s="832"/>
      <c r="GNV311" s="647"/>
      <c r="GNW311" s="833"/>
      <c r="GNX311" s="833"/>
      <c r="GNY311" s="833"/>
      <c r="GNZ311" s="833"/>
      <c r="GOA311" s="833"/>
      <c r="GOB311" s="833"/>
      <c r="GOC311" s="832"/>
      <c r="GOD311" s="647"/>
      <c r="GOE311" s="833"/>
      <c r="GOF311" s="833"/>
      <c r="GOG311" s="833"/>
      <c r="GOH311" s="833"/>
      <c r="GOI311" s="833"/>
      <c r="GOJ311" s="833"/>
      <c r="GOK311" s="832"/>
      <c r="GOL311" s="647"/>
      <c r="GOM311" s="833"/>
      <c r="GON311" s="833"/>
      <c r="GOO311" s="833"/>
      <c r="GOP311" s="833"/>
      <c r="GOQ311" s="833"/>
      <c r="GOR311" s="833"/>
      <c r="GOS311" s="832"/>
      <c r="GOT311" s="647"/>
      <c r="GOU311" s="833"/>
      <c r="GOV311" s="833"/>
      <c r="GOW311" s="833"/>
      <c r="GOX311" s="833"/>
      <c r="GOY311" s="833"/>
      <c r="GOZ311" s="833"/>
      <c r="GPA311" s="832"/>
      <c r="GPB311" s="647"/>
      <c r="GPC311" s="833"/>
      <c r="GPD311" s="833"/>
      <c r="GPE311" s="833"/>
      <c r="GPF311" s="833"/>
      <c r="GPG311" s="833"/>
      <c r="GPH311" s="833"/>
      <c r="GPI311" s="832"/>
      <c r="GPJ311" s="647"/>
      <c r="GPK311" s="833"/>
      <c r="GPL311" s="833"/>
      <c r="GPM311" s="833"/>
      <c r="GPN311" s="833"/>
      <c r="GPO311" s="833"/>
      <c r="GPP311" s="833"/>
      <c r="GPQ311" s="832"/>
      <c r="GPR311" s="647"/>
      <c r="GPS311" s="833"/>
      <c r="GPT311" s="833"/>
      <c r="GPU311" s="833"/>
      <c r="GPV311" s="833"/>
      <c r="GPW311" s="833"/>
      <c r="GPX311" s="833"/>
      <c r="GPY311" s="832"/>
      <c r="GPZ311" s="647"/>
      <c r="GQA311" s="833"/>
      <c r="GQB311" s="833"/>
      <c r="GQC311" s="833"/>
      <c r="GQD311" s="833"/>
      <c r="GQE311" s="833"/>
      <c r="GQF311" s="833"/>
      <c r="GQG311" s="832"/>
      <c r="GQH311" s="647"/>
      <c r="GQI311" s="833"/>
      <c r="GQJ311" s="833"/>
      <c r="GQK311" s="833"/>
      <c r="GQL311" s="833"/>
      <c r="GQM311" s="833"/>
      <c r="GQN311" s="833"/>
      <c r="GQO311" s="832"/>
      <c r="GQP311" s="647"/>
      <c r="GQQ311" s="833"/>
      <c r="GQR311" s="833"/>
      <c r="GQS311" s="833"/>
      <c r="GQT311" s="833"/>
      <c r="GQU311" s="833"/>
      <c r="GQV311" s="833"/>
      <c r="GQW311" s="832"/>
      <c r="GQX311" s="647"/>
      <c r="GQY311" s="833"/>
      <c r="GQZ311" s="833"/>
      <c r="GRA311" s="833"/>
      <c r="GRB311" s="833"/>
      <c r="GRC311" s="833"/>
      <c r="GRD311" s="833"/>
      <c r="GRE311" s="832"/>
      <c r="GRF311" s="647"/>
      <c r="GRG311" s="833"/>
      <c r="GRH311" s="833"/>
      <c r="GRI311" s="833"/>
      <c r="GRJ311" s="833"/>
      <c r="GRK311" s="833"/>
      <c r="GRL311" s="833"/>
      <c r="GRM311" s="832"/>
      <c r="GRN311" s="647"/>
      <c r="GRO311" s="833"/>
      <c r="GRP311" s="833"/>
      <c r="GRQ311" s="833"/>
      <c r="GRR311" s="833"/>
      <c r="GRS311" s="833"/>
      <c r="GRT311" s="833"/>
      <c r="GRU311" s="832"/>
      <c r="GRV311" s="647"/>
      <c r="GRW311" s="833"/>
      <c r="GRX311" s="833"/>
      <c r="GRY311" s="833"/>
      <c r="GRZ311" s="833"/>
      <c r="GSA311" s="833"/>
      <c r="GSB311" s="833"/>
      <c r="GSC311" s="832"/>
      <c r="GSD311" s="647"/>
      <c r="GSE311" s="833"/>
      <c r="GSF311" s="833"/>
      <c r="GSG311" s="833"/>
      <c r="GSH311" s="833"/>
      <c r="GSI311" s="833"/>
      <c r="GSJ311" s="833"/>
      <c r="GSK311" s="832"/>
      <c r="GSL311" s="647"/>
      <c r="GSM311" s="833"/>
      <c r="GSN311" s="833"/>
      <c r="GSO311" s="833"/>
      <c r="GSP311" s="833"/>
      <c r="GSQ311" s="833"/>
      <c r="GSR311" s="833"/>
      <c r="GSS311" s="832"/>
      <c r="GST311" s="647"/>
      <c r="GSU311" s="833"/>
      <c r="GSV311" s="833"/>
      <c r="GSW311" s="833"/>
      <c r="GSX311" s="833"/>
      <c r="GSY311" s="833"/>
      <c r="GSZ311" s="833"/>
      <c r="GTA311" s="832"/>
      <c r="GTB311" s="647"/>
      <c r="GTC311" s="833"/>
      <c r="GTD311" s="833"/>
      <c r="GTE311" s="833"/>
      <c r="GTF311" s="833"/>
      <c r="GTG311" s="833"/>
      <c r="GTH311" s="833"/>
      <c r="GTI311" s="832"/>
      <c r="GTJ311" s="647"/>
      <c r="GTK311" s="833"/>
      <c r="GTL311" s="833"/>
      <c r="GTM311" s="833"/>
      <c r="GTN311" s="833"/>
      <c r="GTO311" s="833"/>
      <c r="GTP311" s="833"/>
      <c r="GTQ311" s="832"/>
      <c r="GTR311" s="647"/>
      <c r="GTS311" s="833"/>
      <c r="GTT311" s="833"/>
      <c r="GTU311" s="833"/>
      <c r="GTV311" s="833"/>
      <c r="GTW311" s="833"/>
      <c r="GTX311" s="833"/>
      <c r="GTY311" s="832"/>
      <c r="GTZ311" s="647"/>
      <c r="GUA311" s="833"/>
      <c r="GUB311" s="833"/>
      <c r="GUC311" s="833"/>
      <c r="GUD311" s="833"/>
      <c r="GUE311" s="833"/>
      <c r="GUF311" s="833"/>
      <c r="GUG311" s="832"/>
      <c r="GUH311" s="647"/>
      <c r="GUI311" s="833"/>
      <c r="GUJ311" s="833"/>
      <c r="GUK311" s="833"/>
      <c r="GUL311" s="833"/>
      <c r="GUM311" s="833"/>
      <c r="GUN311" s="833"/>
      <c r="GUO311" s="832"/>
      <c r="GUP311" s="647"/>
      <c r="GUQ311" s="833"/>
      <c r="GUR311" s="833"/>
      <c r="GUS311" s="833"/>
      <c r="GUT311" s="833"/>
      <c r="GUU311" s="833"/>
      <c r="GUV311" s="833"/>
      <c r="GUW311" s="832"/>
      <c r="GUX311" s="647"/>
      <c r="GUY311" s="833"/>
      <c r="GUZ311" s="833"/>
      <c r="GVA311" s="833"/>
      <c r="GVB311" s="833"/>
      <c r="GVC311" s="833"/>
      <c r="GVD311" s="833"/>
      <c r="GVE311" s="832"/>
      <c r="GVF311" s="647"/>
      <c r="GVG311" s="833"/>
      <c r="GVH311" s="833"/>
      <c r="GVI311" s="833"/>
      <c r="GVJ311" s="833"/>
      <c r="GVK311" s="833"/>
      <c r="GVL311" s="833"/>
      <c r="GVM311" s="832"/>
      <c r="GVN311" s="647"/>
      <c r="GVO311" s="833"/>
      <c r="GVP311" s="833"/>
      <c r="GVQ311" s="833"/>
      <c r="GVR311" s="833"/>
      <c r="GVS311" s="833"/>
      <c r="GVT311" s="833"/>
      <c r="GVU311" s="832"/>
      <c r="GVV311" s="647"/>
      <c r="GVW311" s="833"/>
      <c r="GVX311" s="833"/>
      <c r="GVY311" s="833"/>
      <c r="GVZ311" s="833"/>
      <c r="GWA311" s="833"/>
      <c r="GWB311" s="833"/>
      <c r="GWC311" s="832"/>
      <c r="GWD311" s="647"/>
      <c r="GWE311" s="833"/>
      <c r="GWF311" s="833"/>
      <c r="GWG311" s="833"/>
      <c r="GWH311" s="833"/>
      <c r="GWI311" s="833"/>
      <c r="GWJ311" s="833"/>
      <c r="GWK311" s="832"/>
      <c r="GWL311" s="647"/>
      <c r="GWM311" s="833"/>
      <c r="GWN311" s="833"/>
      <c r="GWO311" s="833"/>
      <c r="GWP311" s="833"/>
      <c r="GWQ311" s="833"/>
      <c r="GWR311" s="833"/>
      <c r="GWS311" s="832"/>
      <c r="GWT311" s="647"/>
      <c r="GWU311" s="833"/>
      <c r="GWV311" s="833"/>
      <c r="GWW311" s="833"/>
      <c r="GWX311" s="833"/>
      <c r="GWY311" s="833"/>
      <c r="GWZ311" s="833"/>
      <c r="GXA311" s="832"/>
      <c r="GXB311" s="647"/>
      <c r="GXC311" s="833"/>
      <c r="GXD311" s="833"/>
      <c r="GXE311" s="833"/>
      <c r="GXF311" s="833"/>
      <c r="GXG311" s="833"/>
      <c r="GXH311" s="833"/>
      <c r="GXI311" s="832"/>
      <c r="GXJ311" s="647"/>
      <c r="GXK311" s="833"/>
      <c r="GXL311" s="833"/>
      <c r="GXM311" s="833"/>
      <c r="GXN311" s="833"/>
      <c r="GXO311" s="833"/>
      <c r="GXP311" s="833"/>
      <c r="GXQ311" s="832"/>
      <c r="GXR311" s="647"/>
      <c r="GXS311" s="833"/>
      <c r="GXT311" s="833"/>
      <c r="GXU311" s="833"/>
      <c r="GXV311" s="833"/>
      <c r="GXW311" s="833"/>
      <c r="GXX311" s="833"/>
      <c r="GXY311" s="832"/>
      <c r="GXZ311" s="647"/>
      <c r="GYA311" s="833"/>
      <c r="GYB311" s="833"/>
      <c r="GYC311" s="833"/>
      <c r="GYD311" s="833"/>
      <c r="GYE311" s="833"/>
      <c r="GYF311" s="833"/>
      <c r="GYG311" s="832"/>
      <c r="GYH311" s="647"/>
      <c r="GYI311" s="833"/>
      <c r="GYJ311" s="833"/>
      <c r="GYK311" s="833"/>
      <c r="GYL311" s="833"/>
      <c r="GYM311" s="833"/>
      <c r="GYN311" s="833"/>
      <c r="GYO311" s="832"/>
      <c r="GYP311" s="647"/>
      <c r="GYQ311" s="833"/>
      <c r="GYR311" s="833"/>
      <c r="GYS311" s="833"/>
      <c r="GYT311" s="833"/>
      <c r="GYU311" s="833"/>
      <c r="GYV311" s="833"/>
      <c r="GYW311" s="832"/>
      <c r="GYX311" s="647"/>
      <c r="GYY311" s="833"/>
      <c r="GYZ311" s="833"/>
      <c r="GZA311" s="833"/>
      <c r="GZB311" s="833"/>
      <c r="GZC311" s="833"/>
      <c r="GZD311" s="833"/>
      <c r="GZE311" s="832"/>
      <c r="GZF311" s="647"/>
      <c r="GZG311" s="833"/>
      <c r="GZH311" s="833"/>
      <c r="GZI311" s="833"/>
      <c r="GZJ311" s="833"/>
      <c r="GZK311" s="833"/>
      <c r="GZL311" s="833"/>
      <c r="GZM311" s="832"/>
      <c r="GZN311" s="647"/>
      <c r="GZO311" s="833"/>
      <c r="GZP311" s="833"/>
      <c r="GZQ311" s="833"/>
      <c r="GZR311" s="833"/>
      <c r="GZS311" s="833"/>
      <c r="GZT311" s="833"/>
      <c r="GZU311" s="832"/>
      <c r="GZV311" s="647"/>
      <c r="GZW311" s="833"/>
      <c r="GZX311" s="833"/>
      <c r="GZY311" s="833"/>
      <c r="GZZ311" s="833"/>
      <c r="HAA311" s="833"/>
      <c r="HAB311" s="833"/>
      <c r="HAC311" s="832"/>
      <c r="HAD311" s="647"/>
      <c r="HAE311" s="833"/>
      <c r="HAF311" s="833"/>
      <c r="HAG311" s="833"/>
      <c r="HAH311" s="833"/>
      <c r="HAI311" s="833"/>
      <c r="HAJ311" s="833"/>
      <c r="HAK311" s="832"/>
      <c r="HAL311" s="647"/>
      <c r="HAM311" s="833"/>
      <c r="HAN311" s="833"/>
      <c r="HAO311" s="833"/>
      <c r="HAP311" s="833"/>
      <c r="HAQ311" s="833"/>
      <c r="HAR311" s="833"/>
      <c r="HAS311" s="832"/>
      <c r="HAT311" s="647"/>
      <c r="HAU311" s="833"/>
      <c r="HAV311" s="833"/>
      <c r="HAW311" s="833"/>
      <c r="HAX311" s="833"/>
      <c r="HAY311" s="833"/>
      <c r="HAZ311" s="833"/>
      <c r="HBA311" s="832"/>
      <c r="HBB311" s="647"/>
      <c r="HBC311" s="833"/>
      <c r="HBD311" s="833"/>
      <c r="HBE311" s="833"/>
      <c r="HBF311" s="833"/>
      <c r="HBG311" s="833"/>
      <c r="HBH311" s="833"/>
      <c r="HBI311" s="832"/>
      <c r="HBJ311" s="647"/>
      <c r="HBK311" s="833"/>
      <c r="HBL311" s="833"/>
      <c r="HBM311" s="833"/>
      <c r="HBN311" s="833"/>
      <c r="HBO311" s="833"/>
      <c r="HBP311" s="833"/>
      <c r="HBQ311" s="832"/>
      <c r="HBR311" s="647"/>
      <c r="HBS311" s="833"/>
      <c r="HBT311" s="833"/>
      <c r="HBU311" s="833"/>
      <c r="HBV311" s="833"/>
      <c r="HBW311" s="833"/>
      <c r="HBX311" s="833"/>
      <c r="HBY311" s="832"/>
      <c r="HBZ311" s="647"/>
      <c r="HCA311" s="833"/>
      <c r="HCB311" s="833"/>
      <c r="HCC311" s="833"/>
      <c r="HCD311" s="833"/>
      <c r="HCE311" s="833"/>
      <c r="HCF311" s="833"/>
      <c r="HCG311" s="832"/>
      <c r="HCH311" s="647"/>
      <c r="HCI311" s="833"/>
      <c r="HCJ311" s="833"/>
      <c r="HCK311" s="833"/>
      <c r="HCL311" s="833"/>
      <c r="HCM311" s="833"/>
      <c r="HCN311" s="833"/>
      <c r="HCO311" s="832"/>
      <c r="HCP311" s="647"/>
      <c r="HCQ311" s="833"/>
      <c r="HCR311" s="833"/>
      <c r="HCS311" s="833"/>
      <c r="HCT311" s="833"/>
      <c r="HCU311" s="833"/>
      <c r="HCV311" s="833"/>
      <c r="HCW311" s="832"/>
      <c r="HCX311" s="647"/>
      <c r="HCY311" s="833"/>
      <c r="HCZ311" s="833"/>
      <c r="HDA311" s="833"/>
      <c r="HDB311" s="833"/>
      <c r="HDC311" s="833"/>
      <c r="HDD311" s="833"/>
      <c r="HDE311" s="832"/>
      <c r="HDF311" s="647"/>
      <c r="HDG311" s="833"/>
      <c r="HDH311" s="833"/>
      <c r="HDI311" s="833"/>
      <c r="HDJ311" s="833"/>
      <c r="HDK311" s="833"/>
      <c r="HDL311" s="833"/>
      <c r="HDM311" s="832"/>
      <c r="HDN311" s="647"/>
      <c r="HDO311" s="833"/>
      <c r="HDP311" s="833"/>
      <c r="HDQ311" s="833"/>
      <c r="HDR311" s="833"/>
      <c r="HDS311" s="833"/>
      <c r="HDT311" s="833"/>
      <c r="HDU311" s="832"/>
      <c r="HDV311" s="647"/>
      <c r="HDW311" s="833"/>
      <c r="HDX311" s="833"/>
      <c r="HDY311" s="833"/>
      <c r="HDZ311" s="833"/>
      <c r="HEA311" s="833"/>
      <c r="HEB311" s="833"/>
      <c r="HEC311" s="832"/>
      <c r="HED311" s="647"/>
      <c r="HEE311" s="833"/>
      <c r="HEF311" s="833"/>
      <c r="HEG311" s="833"/>
      <c r="HEH311" s="833"/>
      <c r="HEI311" s="833"/>
      <c r="HEJ311" s="833"/>
      <c r="HEK311" s="832"/>
      <c r="HEL311" s="647"/>
      <c r="HEM311" s="833"/>
      <c r="HEN311" s="833"/>
      <c r="HEO311" s="833"/>
      <c r="HEP311" s="833"/>
      <c r="HEQ311" s="833"/>
      <c r="HER311" s="833"/>
      <c r="HES311" s="832"/>
      <c r="HET311" s="647"/>
      <c r="HEU311" s="833"/>
      <c r="HEV311" s="833"/>
      <c r="HEW311" s="833"/>
      <c r="HEX311" s="833"/>
      <c r="HEY311" s="833"/>
      <c r="HEZ311" s="833"/>
      <c r="HFA311" s="832"/>
      <c r="HFB311" s="647"/>
      <c r="HFC311" s="833"/>
      <c r="HFD311" s="833"/>
      <c r="HFE311" s="833"/>
      <c r="HFF311" s="833"/>
      <c r="HFG311" s="833"/>
      <c r="HFH311" s="833"/>
      <c r="HFI311" s="832"/>
      <c r="HFJ311" s="647"/>
      <c r="HFK311" s="833"/>
      <c r="HFL311" s="833"/>
      <c r="HFM311" s="833"/>
      <c r="HFN311" s="833"/>
      <c r="HFO311" s="833"/>
      <c r="HFP311" s="833"/>
      <c r="HFQ311" s="832"/>
      <c r="HFR311" s="647"/>
      <c r="HFS311" s="833"/>
      <c r="HFT311" s="833"/>
      <c r="HFU311" s="833"/>
      <c r="HFV311" s="833"/>
      <c r="HFW311" s="833"/>
      <c r="HFX311" s="833"/>
      <c r="HFY311" s="832"/>
      <c r="HFZ311" s="647"/>
      <c r="HGA311" s="833"/>
      <c r="HGB311" s="833"/>
      <c r="HGC311" s="833"/>
      <c r="HGD311" s="833"/>
      <c r="HGE311" s="833"/>
      <c r="HGF311" s="833"/>
      <c r="HGG311" s="832"/>
      <c r="HGH311" s="647"/>
      <c r="HGI311" s="833"/>
      <c r="HGJ311" s="833"/>
      <c r="HGK311" s="833"/>
      <c r="HGL311" s="833"/>
      <c r="HGM311" s="833"/>
      <c r="HGN311" s="833"/>
      <c r="HGO311" s="832"/>
      <c r="HGP311" s="647"/>
      <c r="HGQ311" s="833"/>
      <c r="HGR311" s="833"/>
      <c r="HGS311" s="833"/>
      <c r="HGT311" s="833"/>
      <c r="HGU311" s="833"/>
      <c r="HGV311" s="833"/>
      <c r="HGW311" s="832"/>
      <c r="HGX311" s="647"/>
      <c r="HGY311" s="833"/>
      <c r="HGZ311" s="833"/>
      <c r="HHA311" s="833"/>
      <c r="HHB311" s="833"/>
      <c r="HHC311" s="833"/>
      <c r="HHD311" s="833"/>
      <c r="HHE311" s="832"/>
      <c r="HHF311" s="647"/>
      <c r="HHG311" s="833"/>
      <c r="HHH311" s="833"/>
      <c r="HHI311" s="833"/>
      <c r="HHJ311" s="833"/>
      <c r="HHK311" s="833"/>
      <c r="HHL311" s="833"/>
      <c r="HHM311" s="832"/>
      <c r="HHN311" s="647"/>
      <c r="HHO311" s="833"/>
      <c r="HHP311" s="833"/>
      <c r="HHQ311" s="833"/>
      <c r="HHR311" s="833"/>
      <c r="HHS311" s="833"/>
      <c r="HHT311" s="833"/>
      <c r="HHU311" s="832"/>
      <c r="HHV311" s="647"/>
      <c r="HHW311" s="833"/>
      <c r="HHX311" s="833"/>
      <c r="HHY311" s="833"/>
      <c r="HHZ311" s="833"/>
      <c r="HIA311" s="833"/>
      <c r="HIB311" s="833"/>
      <c r="HIC311" s="832"/>
      <c r="HID311" s="647"/>
      <c r="HIE311" s="833"/>
      <c r="HIF311" s="833"/>
      <c r="HIG311" s="833"/>
      <c r="HIH311" s="833"/>
      <c r="HII311" s="833"/>
      <c r="HIJ311" s="833"/>
      <c r="HIK311" s="832"/>
      <c r="HIL311" s="647"/>
      <c r="HIM311" s="833"/>
      <c r="HIN311" s="833"/>
      <c r="HIO311" s="833"/>
      <c r="HIP311" s="833"/>
      <c r="HIQ311" s="833"/>
      <c r="HIR311" s="833"/>
      <c r="HIS311" s="832"/>
      <c r="HIT311" s="647"/>
      <c r="HIU311" s="833"/>
      <c r="HIV311" s="833"/>
      <c r="HIW311" s="833"/>
      <c r="HIX311" s="833"/>
      <c r="HIY311" s="833"/>
      <c r="HIZ311" s="833"/>
      <c r="HJA311" s="832"/>
      <c r="HJB311" s="647"/>
      <c r="HJC311" s="833"/>
      <c r="HJD311" s="833"/>
      <c r="HJE311" s="833"/>
      <c r="HJF311" s="833"/>
      <c r="HJG311" s="833"/>
      <c r="HJH311" s="833"/>
      <c r="HJI311" s="832"/>
      <c r="HJJ311" s="647"/>
      <c r="HJK311" s="833"/>
      <c r="HJL311" s="833"/>
      <c r="HJM311" s="833"/>
      <c r="HJN311" s="833"/>
      <c r="HJO311" s="833"/>
      <c r="HJP311" s="833"/>
      <c r="HJQ311" s="832"/>
      <c r="HJR311" s="647"/>
      <c r="HJS311" s="833"/>
      <c r="HJT311" s="833"/>
      <c r="HJU311" s="833"/>
      <c r="HJV311" s="833"/>
      <c r="HJW311" s="833"/>
      <c r="HJX311" s="833"/>
      <c r="HJY311" s="832"/>
      <c r="HJZ311" s="647"/>
      <c r="HKA311" s="833"/>
      <c r="HKB311" s="833"/>
      <c r="HKC311" s="833"/>
      <c r="HKD311" s="833"/>
      <c r="HKE311" s="833"/>
      <c r="HKF311" s="833"/>
      <c r="HKG311" s="832"/>
      <c r="HKH311" s="647"/>
      <c r="HKI311" s="833"/>
      <c r="HKJ311" s="833"/>
      <c r="HKK311" s="833"/>
      <c r="HKL311" s="833"/>
      <c r="HKM311" s="833"/>
      <c r="HKN311" s="833"/>
      <c r="HKO311" s="832"/>
      <c r="HKP311" s="647"/>
      <c r="HKQ311" s="833"/>
      <c r="HKR311" s="833"/>
      <c r="HKS311" s="833"/>
      <c r="HKT311" s="833"/>
      <c r="HKU311" s="833"/>
      <c r="HKV311" s="833"/>
      <c r="HKW311" s="832"/>
      <c r="HKX311" s="647"/>
      <c r="HKY311" s="833"/>
      <c r="HKZ311" s="833"/>
      <c r="HLA311" s="833"/>
      <c r="HLB311" s="833"/>
      <c r="HLC311" s="833"/>
      <c r="HLD311" s="833"/>
      <c r="HLE311" s="832"/>
      <c r="HLF311" s="647"/>
      <c r="HLG311" s="833"/>
      <c r="HLH311" s="833"/>
      <c r="HLI311" s="833"/>
      <c r="HLJ311" s="833"/>
      <c r="HLK311" s="833"/>
      <c r="HLL311" s="833"/>
      <c r="HLM311" s="832"/>
      <c r="HLN311" s="647"/>
      <c r="HLO311" s="833"/>
      <c r="HLP311" s="833"/>
      <c r="HLQ311" s="833"/>
      <c r="HLR311" s="833"/>
      <c r="HLS311" s="833"/>
      <c r="HLT311" s="833"/>
      <c r="HLU311" s="832"/>
      <c r="HLV311" s="647"/>
      <c r="HLW311" s="833"/>
      <c r="HLX311" s="833"/>
      <c r="HLY311" s="833"/>
      <c r="HLZ311" s="833"/>
      <c r="HMA311" s="833"/>
      <c r="HMB311" s="833"/>
      <c r="HMC311" s="832"/>
      <c r="HMD311" s="647"/>
      <c r="HME311" s="833"/>
      <c r="HMF311" s="833"/>
      <c r="HMG311" s="833"/>
      <c r="HMH311" s="833"/>
      <c r="HMI311" s="833"/>
      <c r="HMJ311" s="833"/>
      <c r="HMK311" s="832"/>
      <c r="HML311" s="647"/>
      <c r="HMM311" s="833"/>
      <c r="HMN311" s="833"/>
      <c r="HMO311" s="833"/>
      <c r="HMP311" s="833"/>
      <c r="HMQ311" s="833"/>
      <c r="HMR311" s="833"/>
      <c r="HMS311" s="832"/>
      <c r="HMT311" s="647"/>
      <c r="HMU311" s="833"/>
      <c r="HMV311" s="833"/>
      <c r="HMW311" s="833"/>
      <c r="HMX311" s="833"/>
      <c r="HMY311" s="833"/>
      <c r="HMZ311" s="833"/>
      <c r="HNA311" s="832"/>
      <c r="HNB311" s="647"/>
      <c r="HNC311" s="833"/>
      <c r="HND311" s="833"/>
      <c r="HNE311" s="833"/>
      <c r="HNF311" s="833"/>
      <c r="HNG311" s="833"/>
      <c r="HNH311" s="833"/>
      <c r="HNI311" s="832"/>
      <c r="HNJ311" s="647"/>
      <c r="HNK311" s="833"/>
      <c r="HNL311" s="833"/>
      <c r="HNM311" s="833"/>
      <c r="HNN311" s="833"/>
      <c r="HNO311" s="833"/>
      <c r="HNP311" s="833"/>
      <c r="HNQ311" s="832"/>
      <c r="HNR311" s="647"/>
      <c r="HNS311" s="833"/>
      <c r="HNT311" s="833"/>
      <c r="HNU311" s="833"/>
      <c r="HNV311" s="833"/>
      <c r="HNW311" s="833"/>
      <c r="HNX311" s="833"/>
      <c r="HNY311" s="832"/>
      <c r="HNZ311" s="647"/>
      <c r="HOA311" s="833"/>
      <c r="HOB311" s="833"/>
      <c r="HOC311" s="833"/>
      <c r="HOD311" s="833"/>
      <c r="HOE311" s="833"/>
      <c r="HOF311" s="833"/>
      <c r="HOG311" s="832"/>
      <c r="HOH311" s="647"/>
      <c r="HOI311" s="833"/>
      <c r="HOJ311" s="833"/>
      <c r="HOK311" s="833"/>
      <c r="HOL311" s="833"/>
      <c r="HOM311" s="833"/>
      <c r="HON311" s="833"/>
      <c r="HOO311" s="832"/>
      <c r="HOP311" s="647"/>
      <c r="HOQ311" s="833"/>
      <c r="HOR311" s="833"/>
      <c r="HOS311" s="833"/>
      <c r="HOT311" s="833"/>
      <c r="HOU311" s="833"/>
      <c r="HOV311" s="833"/>
      <c r="HOW311" s="832"/>
      <c r="HOX311" s="647"/>
      <c r="HOY311" s="833"/>
      <c r="HOZ311" s="833"/>
      <c r="HPA311" s="833"/>
      <c r="HPB311" s="833"/>
      <c r="HPC311" s="833"/>
      <c r="HPD311" s="833"/>
      <c r="HPE311" s="832"/>
      <c r="HPF311" s="647"/>
      <c r="HPG311" s="833"/>
      <c r="HPH311" s="833"/>
      <c r="HPI311" s="833"/>
      <c r="HPJ311" s="833"/>
      <c r="HPK311" s="833"/>
      <c r="HPL311" s="833"/>
      <c r="HPM311" s="832"/>
      <c r="HPN311" s="647"/>
      <c r="HPO311" s="833"/>
      <c r="HPP311" s="833"/>
      <c r="HPQ311" s="833"/>
      <c r="HPR311" s="833"/>
      <c r="HPS311" s="833"/>
      <c r="HPT311" s="833"/>
      <c r="HPU311" s="832"/>
      <c r="HPV311" s="647"/>
      <c r="HPW311" s="833"/>
      <c r="HPX311" s="833"/>
      <c r="HPY311" s="833"/>
      <c r="HPZ311" s="833"/>
      <c r="HQA311" s="833"/>
      <c r="HQB311" s="833"/>
      <c r="HQC311" s="832"/>
      <c r="HQD311" s="647"/>
      <c r="HQE311" s="833"/>
      <c r="HQF311" s="833"/>
      <c r="HQG311" s="833"/>
      <c r="HQH311" s="833"/>
      <c r="HQI311" s="833"/>
      <c r="HQJ311" s="833"/>
      <c r="HQK311" s="832"/>
      <c r="HQL311" s="647"/>
      <c r="HQM311" s="833"/>
      <c r="HQN311" s="833"/>
      <c r="HQO311" s="833"/>
      <c r="HQP311" s="833"/>
      <c r="HQQ311" s="833"/>
      <c r="HQR311" s="833"/>
      <c r="HQS311" s="832"/>
      <c r="HQT311" s="647"/>
      <c r="HQU311" s="833"/>
      <c r="HQV311" s="833"/>
      <c r="HQW311" s="833"/>
      <c r="HQX311" s="833"/>
      <c r="HQY311" s="833"/>
      <c r="HQZ311" s="833"/>
      <c r="HRA311" s="832"/>
      <c r="HRB311" s="647"/>
      <c r="HRC311" s="833"/>
      <c r="HRD311" s="833"/>
      <c r="HRE311" s="833"/>
      <c r="HRF311" s="833"/>
      <c r="HRG311" s="833"/>
      <c r="HRH311" s="833"/>
      <c r="HRI311" s="832"/>
      <c r="HRJ311" s="647"/>
      <c r="HRK311" s="833"/>
      <c r="HRL311" s="833"/>
      <c r="HRM311" s="833"/>
      <c r="HRN311" s="833"/>
      <c r="HRO311" s="833"/>
      <c r="HRP311" s="833"/>
      <c r="HRQ311" s="832"/>
      <c r="HRR311" s="647"/>
      <c r="HRS311" s="833"/>
      <c r="HRT311" s="833"/>
      <c r="HRU311" s="833"/>
      <c r="HRV311" s="833"/>
      <c r="HRW311" s="833"/>
      <c r="HRX311" s="833"/>
      <c r="HRY311" s="832"/>
      <c r="HRZ311" s="647"/>
      <c r="HSA311" s="833"/>
      <c r="HSB311" s="833"/>
      <c r="HSC311" s="833"/>
      <c r="HSD311" s="833"/>
      <c r="HSE311" s="833"/>
      <c r="HSF311" s="833"/>
      <c r="HSG311" s="832"/>
      <c r="HSH311" s="647"/>
      <c r="HSI311" s="833"/>
      <c r="HSJ311" s="833"/>
      <c r="HSK311" s="833"/>
      <c r="HSL311" s="833"/>
      <c r="HSM311" s="833"/>
      <c r="HSN311" s="833"/>
      <c r="HSO311" s="832"/>
      <c r="HSP311" s="647"/>
      <c r="HSQ311" s="833"/>
      <c r="HSR311" s="833"/>
      <c r="HSS311" s="833"/>
      <c r="HST311" s="833"/>
      <c r="HSU311" s="833"/>
      <c r="HSV311" s="833"/>
      <c r="HSW311" s="832"/>
      <c r="HSX311" s="647"/>
      <c r="HSY311" s="833"/>
      <c r="HSZ311" s="833"/>
      <c r="HTA311" s="833"/>
      <c r="HTB311" s="833"/>
      <c r="HTC311" s="833"/>
      <c r="HTD311" s="833"/>
      <c r="HTE311" s="832"/>
      <c r="HTF311" s="647"/>
      <c r="HTG311" s="833"/>
      <c r="HTH311" s="833"/>
      <c r="HTI311" s="833"/>
      <c r="HTJ311" s="833"/>
      <c r="HTK311" s="833"/>
      <c r="HTL311" s="833"/>
      <c r="HTM311" s="832"/>
      <c r="HTN311" s="647"/>
      <c r="HTO311" s="833"/>
      <c r="HTP311" s="833"/>
      <c r="HTQ311" s="833"/>
      <c r="HTR311" s="833"/>
      <c r="HTS311" s="833"/>
      <c r="HTT311" s="833"/>
      <c r="HTU311" s="832"/>
      <c r="HTV311" s="647"/>
      <c r="HTW311" s="833"/>
      <c r="HTX311" s="833"/>
      <c r="HTY311" s="833"/>
      <c r="HTZ311" s="833"/>
      <c r="HUA311" s="833"/>
      <c r="HUB311" s="833"/>
      <c r="HUC311" s="832"/>
      <c r="HUD311" s="647"/>
      <c r="HUE311" s="833"/>
      <c r="HUF311" s="833"/>
      <c r="HUG311" s="833"/>
      <c r="HUH311" s="833"/>
      <c r="HUI311" s="833"/>
      <c r="HUJ311" s="833"/>
      <c r="HUK311" s="832"/>
      <c r="HUL311" s="647"/>
      <c r="HUM311" s="833"/>
      <c r="HUN311" s="833"/>
      <c r="HUO311" s="833"/>
      <c r="HUP311" s="833"/>
      <c r="HUQ311" s="833"/>
      <c r="HUR311" s="833"/>
      <c r="HUS311" s="832"/>
      <c r="HUT311" s="647"/>
      <c r="HUU311" s="833"/>
      <c r="HUV311" s="833"/>
      <c r="HUW311" s="833"/>
      <c r="HUX311" s="833"/>
      <c r="HUY311" s="833"/>
      <c r="HUZ311" s="833"/>
      <c r="HVA311" s="832"/>
      <c r="HVB311" s="647"/>
      <c r="HVC311" s="833"/>
      <c r="HVD311" s="833"/>
      <c r="HVE311" s="833"/>
      <c r="HVF311" s="833"/>
      <c r="HVG311" s="833"/>
      <c r="HVH311" s="833"/>
      <c r="HVI311" s="832"/>
      <c r="HVJ311" s="647"/>
      <c r="HVK311" s="833"/>
      <c r="HVL311" s="833"/>
      <c r="HVM311" s="833"/>
      <c r="HVN311" s="833"/>
      <c r="HVO311" s="833"/>
      <c r="HVP311" s="833"/>
      <c r="HVQ311" s="832"/>
      <c r="HVR311" s="647"/>
      <c r="HVS311" s="833"/>
      <c r="HVT311" s="833"/>
      <c r="HVU311" s="833"/>
      <c r="HVV311" s="833"/>
      <c r="HVW311" s="833"/>
      <c r="HVX311" s="833"/>
      <c r="HVY311" s="832"/>
      <c r="HVZ311" s="647"/>
      <c r="HWA311" s="833"/>
      <c r="HWB311" s="833"/>
      <c r="HWC311" s="833"/>
      <c r="HWD311" s="833"/>
      <c r="HWE311" s="833"/>
      <c r="HWF311" s="833"/>
      <c r="HWG311" s="832"/>
      <c r="HWH311" s="647"/>
      <c r="HWI311" s="833"/>
      <c r="HWJ311" s="833"/>
      <c r="HWK311" s="833"/>
      <c r="HWL311" s="833"/>
      <c r="HWM311" s="833"/>
      <c r="HWN311" s="833"/>
      <c r="HWO311" s="832"/>
      <c r="HWP311" s="647"/>
      <c r="HWQ311" s="833"/>
      <c r="HWR311" s="833"/>
      <c r="HWS311" s="833"/>
      <c r="HWT311" s="833"/>
      <c r="HWU311" s="833"/>
      <c r="HWV311" s="833"/>
      <c r="HWW311" s="832"/>
      <c r="HWX311" s="647"/>
      <c r="HWY311" s="833"/>
      <c r="HWZ311" s="833"/>
      <c r="HXA311" s="833"/>
      <c r="HXB311" s="833"/>
      <c r="HXC311" s="833"/>
      <c r="HXD311" s="833"/>
      <c r="HXE311" s="832"/>
      <c r="HXF311" s="647"/>
      <c r="HXG311" s="833"/>
      <c r="HXH311" s="833"/>
      <c r="HXI311" s="833"/>
      <c r="HXJ311" s="833"/>
      <c r="HXK311" s="833"/>
      <c r="HXL311" s="833"/>
      <c r="HXM311" s="832"/>
      <c r="HXN311" s="647"/>
      <c r="HXO311" s="833"/>
      <c r="HXP311" s="833"/>
      <c r="HXQ311" s="833"/>
      <c r="HXR311" s="833"/>
      <c r="HXS311" s="833"/>
      <c r="HXT311" s="833"/>
      <c r="HXU311" s="832"/>
      <c r="HXV311" s="647"/>
      <c r="HXW311" s="833"/>
      <c r="HXX311" s="833"/>
      <c r="HXY311" s="833"/>
      <c r="HXZ311" s="833"/>
      <c r="HYA311" s="833"/>
      <c r="HYB311" s="833"/>
      <c r="HYC311" s="832"/>
      <c r="HYD311" s="647"/>
      <c r="HYE311" s="833"/>
      <c r="HYF311" s="833"/>
      <c r="HYG311" s="833"/>
      <c r="HYH311" s="833"/>
      <c r="HYI311" s="833"/>
      <c r="HYJ311" s="833"/>
      <c r="HYK311" s="832"/>
      <c r="HYL311" s="647"/>
      <c r="HYM311" s="833"/>
      <c r="HYN311" s="833"/>
      <c r="HYO311" s="833"/>
      <c r="HYP311" s="833"/>
      <c r="HYQ311" s="833"/>
      <c r="HYR311" s="833"/>
      <c r="HYS311" s="832"/>
      <c r="HYT311" s="647"/>
      <c r="HYU311" s="833"/>
      <c r="HYV311" s="833"/>
      <c r="HYW311" s="833"/>
      <c r="HYX311" s="833"/>
      <c r="HYY311" s="833"/>
      <c r="HYZ311" s="833"/>
      <c r="HZA311" s="832"/>
      <c r="HZB311" s="647"/>
      <c r="HZC311" s="833"/>
      <c r="HZD311" s="833"/>
      <c r="HZE311" s="833"/>
      <c r="HZF311" s="833"/>
      <c r="HZG311" s="833"/>
      <c r="HZH311" s="833"/>
      <c r="HZI311" s="832"/>
      <c r="HZJ311" s="647"/>
      <c r="HZK311" s="833"/>
      <c r="HZL311" s="833"/>
      <c r="HZM311" s="833"/>
      <c r="HZN311" s="833"/>
      <c r="HZO311" s="833"/>
      <c r="HZP311" s="833"/>
      <c r="HZQ311" s="832"/>
      <c r="HZR311" s="647"/>
      <c r="HZS311" s="833"/>
      <c r="HZT311" s="833"/>
      <c r="HZU311" s="833"/>
      <c r="HZV311" s="833"/>
      <c r="HZW311" s="833"/>
      <c r="HZX311" s="833"/>
      <c r="HZY311" s="832"/>
      <c r="HZZ311" s="647"/>
      <c r="IAA311" s="833"/>
      <c r="IAB311" s="833"/>
      <c r="IAC311" s="833"/>
      <c r="IAD311" s="833"/>
      <c r="IAE311" s="833"/>
      <c r="IAF311" s="833"/>
      <c r="IAG311" s="832"/>
      <c r="IAH311" s="647"/>
      <c r="IAI311" s="833"/>
      <c r="IAJ311" s="833"/>
      <c r="IAK311" s="833"/>
      <c r="IAL311" s="833"/>
      <c r="IAM311" s="833"/>
      <c r="IAN311" s="833"/>
      <c r="IAO311" s="832"/>
      <c r="IAP311" s="647"/>
      <c r="IAQ311" s="833"/>
      <c r="IAR311" s="833"/>
      <c r="IAS311" s="833"/>
      <c r="IAT311" s="833"/>
      <c r="IAU311" s="833"/>
      <c r="IAV311" s="833"/>
      <c r="IAW311" s="832"/>
      <c r="IAX311" s="647"/>
      <c r="IAY311" s="833"/>
      <c r="IAZ311" s="833"/>
      <c r="IBA311" s="833"/>
      <c r="IBB311" s="833"/>
      <c r="IBC311" s="833"/>
      <c r="IBD311" s="833"/>
      <c r="IBE311" s="832"/>
      <c r="IBF311" s="647"/>
      <c r="IBG311" s="833"/>
      <c r="IBH311" s="833"/>
      <c r="IBI311" s="833"/>
      <c r="IBJ311" s="833"/>
      <c r="IBK311" s="833"/>
      <c r="IBL311" s="833"/>
      <c r="IBM311" s="832"/>
      <c r="IBN311" s="647"/>
      <c r="IBO311" s="833"/>
      <c r="IBP311" s="833"/>
      <c r="IBQ311" s="833"/>
      <c r="IBR311" s="833"/>
      <c r="IBS311" s="833"/>
      <c r="IBT311" s="833"/>
      <c r="IBU311" s="832"/>
      <c r="IBV311" s="647"/>
      <c r="IBW311" s="833"/>
      <c r="IBX311" s="833"/>
      <c r="IBY311" s="833"/>
      <c r="IBZ311" s="833"/>
      <c r="ICA311" s="833"/>
      <c r="ICB311" s="833"/>
      <c r="ICC311" s="832"/>
      <c r="ICD311" s="647"/>
      <c r="ICE311" s="833"/>
      <c r="ICF311" s="833"/>
      <c r="ICG311" s="833"/>
      <c r="ICH311" s="833"/>
      <c r="ICI311" s="833"/>
      <c r="ICJ311" s="833"/>
      <c r="ICK311" s="832"/>
      <c r="ICL311" s="647"/>
      <c r="ICM311" s="833"/>
      <c r="ICN311" s="833"/>
      <c r="ICO311" s="833"/>
      <c r="ICP311" s="833"/>
      <c r="ICQ311" s="833"/>
      <c r="ICR311" s="833"/>
      <c r="ICS311" s="832"/>
      <c r="ICT311" s="647"/>
      <c r="ICU311" s="833"/>
      <c r="ICV311" s="833"/>
      <c r="ICW311" s="833"/>
      <c r="ICX311" s="833"/>
      <c r="ICY311" s="833"/>
      <c r="ICZ311" s="833"/>
      <c r="IDA311" s="832"/>
      <c r="IDB311" s="647"/>
      <c r="IDC311" s="833"/>
      <c r="IDD311" s="833"/>
      <c r="IDE311" s="833"/>
      <c r="IDF311" s="833"/>
      <c r="IDG311" s="833"/>
      <c r="IDH311" s="833"/>
      <c r="IDI311" s="832"/>
      <c r="IDJ311" s="647"/>
      <c r="IDK311" s="833"/>
      <c r="IDL311" s="833"/>
      <c r="IDM311" s="833"/>
      <c r="IDN311" s="833"/>
      <c r="IDO311" s="833"/>
      <c r="IDP311" s="833"/>
      <c r="IDQ311" s="832"/>
      <c r="IDR311" s="647"/>
      <c r="IDS311" s="833"/>
      <c r="IDT311" s="833"/>
      <c r="IDU311" s="833"/>
      <c r="IDV311" s="833"/>
      <c r="IDW311" s="833"/>
      <c r="IDX311" s="833"/>
      <c r="IDY311" s="832"/>
      <c r="IDZ311" s="647"/>
      <c r="IEA311" s="833"/>
      <c r="IEB311" s="833"/>
      <c r="IEC311" s="833"/>
      <c r="IED311" s="833"/>
      <c r="IEE311" s="833"/>
      <c r="IEF311" s="833"/>
      <c r="IEG311" s="832"/>
      <c r="IEH311" s="647"/>
      <c r="IEI311" s="833"/>
      <c r="IEJ311" s="833"/>
      <c r="IEK311" s="833"/>
      <c r="IEL311" s="833"/>
      <c r="IEM311" s="833"/>
      <c r="IEN311" s="833"/>
      <c r="IEO311" s="832"/>
      <c r="IEP311" s="647"/>
      <c r="IEQ311" s="833"/>
      <c r="IER311" s="833"/>
      <c r="IES311" s="833"/>
      <c r="IET311" s="833"/>
      <c r="IEU311" s="833"/>
      <c r="IEV311" s="833"/>
      <c r="IEW311" s="832"/>
      <c r="IEX311" s="647"/>
      <c r="IEY311" s="833"/>
      <c r="IEZ311" s="833"/>
      <c r="IFA311" s="833"/>
      <c r="IFB311" s="833"/>
      <c r="IFC311" s="833"/>
      <c r="IFD311" s="833"/>
      <c r="IFE311" s="832"/>
      <c r="IFF311" s="647"/>
      <c r="IFG311" s="833"/>
      <c r="IFH311" s="833"/>
      <c r="IFI311" s="833"/>
      <c r="IFJ311" s="833"/>
      <c r="IFK311" s="833"/>
      <c r="IFL311" s="833"/>
      <c r="IFM311" s="832"/>
      <c r="IFN311" s="647"/>
      <c r="IFO311" s="833"/>
      <c r="IFP311" s="833"/>
      <c r="IFQ311" s="833"/>
      <c r="IFR311" s="833"/>
      <c r="IFS311" s="833"/>
      <c r="IFT311" s="833"/>
      <c r="IFU311" s="832"/>
      <c r="IFV311" s="647"/>
      <c r="IFW311" s="833"/>
      <c r="IFX311" s="833"/>
      <c r="IFY311" s="833"/>
      <c r="IFZ311" s="833"/>
      <c r="IGA311" s="833"/>
      <c r="IGB311" s="833"/>
      <c r="IGC311" s="832"/>
      <c r="IGD311" s="647"/>
      <c r="IGE311" s="833"/>
      <c r="IGF311" s="833"/>
      <c r="IGG311" s="833"/>
      <c r="IGH311" s="833"/>
      <c r="IGI311" s="833"/>
      <c r="IGJ311" s="833"/>
      <c r="IGK311" s="832"/>
      <c r="IGL311" s="647"/>
      <c r="IGM311" s="833"/>
      <c r="IGN311" s="833"/>
      <c r="IGO311" s="833"/>
      <c r="IGP311" s="833"/>
      <c r="IGQ311" s="833"/>
      <c r="IGR311" s="833"/>
      <c r="IGS311" s="832"/>
      <c r="IGT311" s="647"/>
      <c r="IGU311" s="833"/>
      <c r="IGV311" s="833"/>
      <c r="IGW311" s="833"/>
      <c r="IGX311" s="833"/>
      <c r="IGY311" s="833"/>
      <c r="IGZ311" s="833"/>
      <c r="IHA311" s="832"/>
      <c r="IHB311" s="647"/>
      <c r="IHC311" s="833"/>
      <c r="IHD311" s="833"/>
      <c r="IHE311" s="833"/>
      <c r="IHF311" s="833"/>
      <c r="IHG311" s="833"/>
      <c r="IHH311" s="833"/>
      <c r="IHI311" s="832"/>
      <c r="IHJ311" s="647"/>
      <c r="IHK311" s="833"/>
      <c r="IHL311" s="833"/>
      <c r="IHM311" s="833"/>
      <c r="IHN311" s="833"/>
      <c r="IHO311" s="833"/>
      <c r="IHP311" s="833"/>
      <c r="IHQ311" s="832"/>
      <c r="IHR311" s="647"/>
      <c r="IHS311" s="833"/>
      <c r="IHT311" s="833"/>
      <c r="IHU311" s="833"/>
      <c r="IHV311" s="833"/>
      <c r="IHW311" s="833"/>
      <c r="IHX311" s="833"/>
      <c r="IHY311" s="832"/>
      <c r="IHZ311" s="647"/>
      <c r="IIA311" s="833"/>
      <c r="IIB311" s="833"/>
      <c r="IIC311" s="833"/>
      <c r="IID311" s="833"/>
      <c r="IIE311" s="833"/>
      <c r="IIF311" s="833"/>
      <c r="IIG311" s="832"/>
      <c r="IIH311" s="647"/>
      <c r="III311" s="833"/>
      <c r="IIJ311" s="833"/>
      <c r="IIK311" s="833"/>
      <c r="IIL311" s="833"/>
      <c r="IIM311" s="833"/>
      <c r="IIN311" s="833"/>
      <c r="IIO311" s="832"/>
      <c r="IIP311" s="647"/>
      <c r="IIQ311" s="833"/>
      <c r="IIR311" s="833"/>
      <c r="IIS311" s="833"/>
      <c r="IIT311" s="833"/>
      <c r="IIU311" s="833"/>
      <c r="IIV311" s="833"/>
      <c r="IIW311" s="832"/>
      <c r="IIX311" s="647"/>
      <c r="IIY311" s="833"/>
      <c r="IIZ311" s="833"/>
      <c r="IJA311" s="833"/>
      <c r="IJB311" s="833"/>
      <c r="IJC311" s="833"/>
      <c r="IJD311" s="833"/>
      <c r="IJE311" s="832"/>
      <c r="IJF311" s="647"/>
      <c r="IJG311" s="833"/>
      <c r="IJH311" s="833"/>
      <c r="IJI311" s="833"/>
      <c r="IJJ311" s="833"/>
      <c r="IJK311" s="833"/>
      <c r="IJL311" s="833"/>
      <c r="IJM311" s="832"/>
      <c r="IJN311" s="647"/>
      <c r="IJO311" s="833"/>
      <c r="IJP311" s="833"/>
      <c r="IJQ311" s="833"/>
      <c r="IJR311" s="833"/>
      <c r="IJS311" s="833"/>
      <c r="IJT311" s="833"/>
      <c r="IJU311" s="832"/>
      <c r="IJV311" s="647"/>
      <c r="IJW311" s="833"/>
      <c r="IJX311" s="833"/>
      <c r="IJY311" s="833"/>
      <c r="IJZ311" s="833"/>
      <c r="IKA311" s="833"/>
      <c r="IKB311" s="833"/>
      <c r="IKC311" s="832"/>
      <c r="IKD311" s="647"/>
      <c r="IKE311" s="833"/>
      <c r="IKF311" s="833"/>
      <c r="IKG311" s="833"/>
      <c r="IKH311" s="833"/>
      <c r="IKI311" s="833"/>
      <c r="IKJ311" s="833"/>
      <c r="IKK311" s="832"/>
      <c r="IKL311" s="647"/>
      <c r="IKM311" s="833"/>
      <c r="IKN311" s="833"/>
      <c r="IKO311" s="833"/>
      <c r="IKP311" s="833"/>
      <c r="IKQ311" s="833"/>
      <c r="IKR311" s="833"/>
      <c r="IKS311" s="832"/>
      <c r="IKT311" s="647"/>
      <c r="IKU311" s="833"/>
      <c r="IKV311" s="833"/>
      <c r="IKW311" s="833"/>
      <c r="IKX311" s="833"/>
      <c r="IKY311" s="833"/>
      <c r="IKZ311" s="833"/>
      <c r="ILA311" s="832"/>
      <c r="ILB311" s="647"/>
      <c r="ILC311" s="833"/>
      <c r="ILD311" s="833"/>
      <c r="ILE311" s="833"/>
      <c r="ILF311" s="833"/>
      <c r="ILG311" s="833"/>
      <c r="ILH311" s="833"/>
      <c r="ILI311" s="832"/>
      <c r="ILJ311" s="647"/>
      <c r="ILK311" s="833"/>
      <c r="ILL311" s="833"/>
      <c r="ILM311" s="833"/>
      <c r="ILN311" s="833"/>
      <c r="ILO311" s="833"/>
      <c r="ILP311" s="833"/>
      <c r="ILQ311" s="832"/>
      <c r="ILR311" s="647"/>
      <c r="ILS311" s="833"/>
      <c r="ILT311" s="833"/>
      <c r="ILU311" s="833"/>
      <c r="ILV311" s="833"/>
      <c r="ILW311" s="833"/>
      <c r="ILX311" s="833"/>
      <c r="ILY311" s="832"/>
      <c r="ILZ311" s="647"/>
      <c r="IMA311" s="833"/>
      <c r="IMB311" s="833"/>
      <c r="IMC311" s="833"/>
      <c r="IMD311" s="833"/>
      <c r="IME311" s="833"/>
      <c r="IMF311" s="833"/>
      <c r="IMG311" s="832"/>
      <c r="IMH311" s="647"/>
      <c r="IMI311" s="833"/>
      <c r="IMJ311" s="833"/>
      <c r="IMK311" s="833"/>
      <c r="IML311" s="833"/>
      <c r="IMM311" s="833"/>
      <c r="IMN311" s="833"/>
      <c r="IMO311" s="832"/>
      <c r="IMP311" s="647"/>
      <c r="IMQ311" s="833"/>
      <c r="IMR311" s="833"/>
      <c r="IMS311" s="833"/>
      <c r="IMT311" s="833"/>
      <c r="IMU311" s="833"/>
      <c r="IMV311" s="833"/>
      <c r="IMW311" s="832"/>
      <c r="IMX311" s="647"/>
      <c r="IMY311" s="833"/>
      <c r="IMZ311" s="833"/>
      <c r="INA311" s="833"/>
      <c r="INB311" s="833"/>
      <c r="INC311" s="833"/>
      <c r="IND311" s="833"/>
      <c r="INE311" s="832"/>
      <c r="INF311" s="647"/>
      <c r="ING311" s="833"/>
      <c r="INH311" s="833"/>
      <c r="INI311" s="833"/>
      <c r="INJ311" s="833"/>
      <c r="INK311" s="833"/>
      <c r="INL311" s="833"/>
      <c r="INM311" s="832"/>
      <c r="INN311" s="647"/>
      <c r="INO311" s="833"/>
      <c r="INP311" s="833"/>
      <c r="INQ311" s="833"/>
      <c r="INR311" s="833"/>
      <c r="INS311" s="833"/>
      <c r="INT311" s="833"/>
      <c r="INU311" s="832"/>
      <c r="INV311" s="647"/>
      <c r="INW311" s="833"/>
      <c r="INX311" s="833"/>
      <c r="INY311" s="833"/>
      <c r="INZ311" s="833"/>
      <c r="IOA311" s="833"/>
      <c r="IOB311" s="833"/>
      <c r="IOC311" s="832"/>
      <c r="IOD311" s="647"/>
      <c r="IOE311" s="833"/>
      <c r="IOF311" s="833"/>
      <c r="IOG311" s="833"/>
      <c r="IOH311" s="833"/>
      <c r="IOI311" s="833"/>
      <c r="IOJ311" s="833"/>
      <c r="IOK311" s="832"/>
      <c r="IOL311" s="647"/>
      <c r="IOM311" s="833"/>
      <c r="ION311" s="833"/>
      <c r="IOO311" s="833"/>
      <c r="IOP311" s="833"/>
      <c r="IOQ311" s="833"/>
      <c r="IOR311" s="833"/>
      <c r="IOS311" s="832"/>
      <c r="IOT311" s="647"/>
      <c r="IOU311" s="833"/>
      <c r="IOV311" s="833"/>
      <c r="IOW311" s="833"/>
      <c r="IOX311" s="833"/>
      <c r="IOY311" s="833"/>
      <c r="IOZ311" s="833"/>
      <c r="IPA311" s="832"/>
      <c r="IPB311" s="647"/>
      <c r="IPC311" s="833"/>
      <c r="IPD311" s="833"/>
      <c r="IPE311" s="833"/>
      <c r="IPF311" s="833"/>
      <c r="IPG311" s="833"/>
      <c r="IPH311" s="833"/>
      <c r="IPI311" s="832"/>
      <c r="IPJ311" s="647"/>
      <c r="IPK311" s="833"/>
      <c r="IPL311" s="833"/>
      <c r="IPM311" s="833"/>
      <c r="IPN311" s="833"/>
      <c r="IPO311" s="833"/>
      <c r="IPP311" s="833"/>
      <c r="IPQ311" s="832"/>
      <c r="IPR311" s="647"/>
      <c r="IPS311" s="833"/>
      <c r="IPT311" s="833"/>
      <c r="IPU311" s="833"/>
      <c r="IPV311" s="833"/>
      <c r="IPW311" s="833"/>
      <c r="IPX311" s="833"/>
      <c r="IPY311" s="832"/>
      <c r="IPZ311" s="647"/>
      <c r="IQA311" s="833"/>
      <c r="IQB311" s="833"/>
      <c r="IQC311" s="833"/>
      <c r="IQD311" s="833"/>
      <c r="IQE311" s="833"/>
      <c r="IQF311" s="833"/>
      <c r="IQG311" s="832"/>
      <c r="IQH311" s="647"/>
      <c r="IQI311" s="833"/>
      <c r="IQJ311" s="833"/>
      <c r="IQK311" s="833"/>
      <c r="IQL311" s="833"/>
      <c r="IQM311" s="833"/>
      <c r="IQN311" s="833"/>
      <c r="IQO311" s="832"/>
      <c r="IQP311" s="647"/>
      <c r="IQQ311" s="833"/>
      <c r="IQR311" s="833"/>
      <c r="IQS311" s="833"/>
      <c r="IQT311" s="833"/>
      <c r="IQU311" s="833"/>
      <c r="IQV311" s="833"/>
      <c r="IQW311" s="832"/>
      <c r="IQX311" s="647"/>
      <c r="IQY311" s="833"/>
      <c r="IQZ311" s="833"/>
      <c r="IRA311" s="833"/>
      <c r="IRB311" s="833"/>
      <c r="IRC311" s="833"/>
      <c r="IRD311" s="833"/>
      <c r="IRE311" s="832"/>
      <c r="IRF311" s="647"/>
      <c r="IRG311" s="833"/>
      <c r="IRH311" s="833"/>
      <c r="IRI311" s="833"/>
      <c r="IRJ311" s="833"/>
      <c r="IRK311" s="833"/>
      <c r="IRL311" s="833"/>
      <c r="IRM311" s="832"/>
      <c r="IRN311" s="647"/>
      <c r="IRO311" s="833"/>
      <c r="IRP311" s="833"/>
      <c r="IRQ311" s="833"/>
      <c r="IRR311" s="833"/>
      <c r="IRS311" s="833"/>
      <c r="IRT311" s="833"/>
      <c r="IRU311" s="832"/>
      <c r="IRV311" s="647"/>
      <c r="IRW311" s="833"/>
      <c r="IRX311" s="833"/>
      <c r="IRY311" s="833"/>
      <c r="IRZ311" s="833"/>
      <c r="ISA311" s="833"/>
      <c r="ISB311" s="833"/>
      <c r="ISC311" s="832"/>
      <c r="ISD311" s="647"/>
      <c r="ISE311" s="833"/>
      <c r="ISF311" s="833"/>
      <c r="ISG311" s="833"/>
      <c r="ISH311" s="833"/>
      <c r="ISI311" s="833"/>
      <c r="ISJ311" s="833"/>
      <c r="ISK311" s="832"/>
      <c r="ISL311" s="647"/>
      <c r="ISM311" s="833"/>
      <c r="ISN311" s="833"/>
      <c r="ISO311" s="833"/>
      <c r="ISP311" s="833"/>
      <c r="ISQ311" s="833"/>
      <c r="ISR311" s="833"/>
      <c r="ISS311" s="832"/>
      <c r="IST311" s="647"/>
      <c r="ISU311" s="833"/>
      <c r="ISV311" s="833"/>
      <c r="ISW311" s="833"/>
      <c r="ISX311" s="833"/>
      <c r="ISY311" s="833"/>
      <c r="ISZ311" s="833"/>
      <c r="ITA311" s="832"/>
      <c r="ITB311" s="647"/>
      <c r="ITC311" s="833"/>
      <c r="ITD311" s="833"/>
      <c r="ITE311" s="833"/>
      <c r="ITF311" s="833"/>
      <c r="ITG311" s="833"/>
      <c r="ITH311" s="833"/>
      <c r="ITI311" s="832"/>
      <c r="ITJ311" s="647"/>
      <c r="ITK311" s="833"/>
      <c r="ITL311" s="833"/>
      <c r="ITM311" s="833"/>
      <c r="ITN311" s="833"/>
      <c r="ITO311" s="833"/>
      <c r="ITP311" s="833"/>
      <c r="ITQ311" s="832"/>
      <c r="ITR311" s="647"/>
      <c r="ITS311" s="833"/>
      <c r="ITT311" s="833"/>
      <c r="ITU311" s="833"/>
      <c r="ITV311" s="833"/>
      <c r="ITW311" s="833"/>
      <c r="ITX311" s="833"/>
      <c r="ITY311" s="832"/>
      <c r="ITZ311" s="647"/>
      <c r="IUA311" s="833"/>
      <c r="IUB311" s="833"/>
      <c r="IUC311" s="833"/>
      <c r="IUD311" s="833"/>
      <c r="IUE311" s="833"/>
      <c r="IUF311" s="833"/>
      <c r="IUG311" s="832"/>
      <c r="IUH311" s="647"/>
      <c r="IUI311" s="833"/>
      <c r="IUJ311" s="833"/>
      <c r="IUK311" s="833"/>
      <c r="IUL311" s="833"/>
      <c r="IUM311" s="833"/>
      <c r="IUN311" s="833"/>
      <c r="IUO311" s="832"/>
      <c r="IUP311" s="647"/>
      <c r="IUQ311" s="833"/>
      <c r="IUR311" s="833"/>
      <c r="IUS311" s="833"/>
      <c r="IUT311" s="833"/>
      <c r="IUU311" s="833"/>
      <c r="IUV311" s="833"/>
      <c r="IUW311" s="832"/>
      <c r="IUX311" s="647"/>
      <c r="IUY311" s="833"/>
      <c r="IUZ311" s="833"/>
      <c r="IVA311" s="833"/>
      <c r="IVB311" s="833"/>
      <c r="IVC311" s="833"/>
      <c r="IVD311" s="833"/>
      <c r="IVE311" s="832"/>
      <c r="IVF311" s="647"/>
      <c r="IVG311" s="833"/>
      <c r="IVH311" s="833"/>
      <c r="IVI311" s="833"/>
      <c r="IVJ311" s="833"/>
      <c r="IVK311" s="833"/>
      <c r="IVL311" s="833"/>
      <c r="IVM311" s="832"/>
      <c r="IVN311" s="647"/>
      <c r="IVO311" s="833"/>
      <c r="IVP311" s="833"/>
      <c r="IVQ311" s="833"/>
      <c r="IVR311" s="833"/>
      <c r="IVS311" s="833"/>
      <c r="IVT311" s="833"/>
      <c r="IVU311" s="832"/>
      <c r="IVV311" s="647"/>
      <c r="IVW311" s="833"/>
      <c r="IVX311" s="833"/>
      <c r="IVY311" s="833"/>
      <c r="IVZ311" s="833"/>
      <c r="IWA311" s="833"/>
      <c r="IWB311" s="833"/>
      <c r="IWC311" s="832"/>
      <c r="IWD311" s="647"/>
      <c r="IWE311" s="833"/>
      <c r="IWF311" s="833"/>
      <c r="IWG311" s="833"/>
      <c r="IWH311" s="833"/>
      <c r="IWI311" s="833"/>
      <c r="IWJ311" s="833"/>
      <c r="IWK311" s="832"/>
      <c r="IWL311" s="647"/>
      <c r="IWM311" s="833"/>
      <c r="IWN311" s="833"/>
      <c r="IWO311" s="833"/>
      <c r="IWP311" s="833"/>
      <c r="IWQ311" s="833"/>
      <c r="IWR311" s="833"/>
      <c r="IWS311" s="832"/>
      <c r="IWT311" s="647"/>
      <c r="IWU311" s="833"/>
      <c r="IWV311" s="833"/>
      <c r="IWW311" s="833"/>
      <c r="IWX311" s="833"/>
      <c r="IWY311" s="833"/>
      <c r="IWZ311" s="833"/>
      <c r="IXA311" s="832"/>
      <c r="IXB311" s="647"/>
      <c r="IXC311" s="833"/>
      <c r="IXD311" s="833"/>
      <c r="IXE311" s="833"/>
      <c r="IXF311" s="833"/>
      <c r="IXG311" s="833"/>
      <c r="IXH311" s="833"/>
      <c r="IXI311" s="832"/>
      <c r="IXJ311" s="647"/>
      <c r="IXK311" s="833"/>
      <c r="IXL311" s="833"/>
      <c r="IXM311" s="833"/>
      <c r="IXN311" s="833"/>
      <c r="IXO311" s="833"/>
      <c r="IXP311" s="833"/>
      <c r="IXQ311" s="832"/>
      <c r="IXR311" s="647"/>
      <c r="IXS311" s="833"/>
      <c r="IXT311" s="833"/>
      <c r="IXU311" s="833"/>
      <c r="IXV311" s="833"/>
      <c r="IXW311" s="833"/>
      <c r="IXX311" s="833"/>
      <c r="IXY311" s="832"/>
      <c r="IXZ311" s="647"/>
      <c r="IYA311" s="833"/>
      <c r="IYB311" s="833"/>
      <c r="IYC311" s="833"/>
      <c r="IYD311" s="833"/>
      <c r="IYE311" s="833"/>
      <c r="IYF311" s="833"/>
      <c r="IYG311" s="832"/>
      <c r="IYH311" s="647"/>
      <c r="IYI311" s="833"/>
      <c r="IYJ311" s="833"/>
      <c r="IYK311" s="833"/>
      <c r="IYL311" s="833"/>
      <c r="IYM311" s="833"/>
      <c r="IYN311" s="833"/>
      <c r="IYO311" s="832"/>
      <c r="IYP311" s="647"/>
      <c r="IYQ311" s="833"/>
      <c r="IYR311" s="833"/>
      <c r="IYS311" s="833"/>
      <c r="IYT311" s="833"/>
      <c r="IYU311" s="833"/>
      <c r="IYV311" s="833"/>
      <c r="IYW311" s="832"/>
      <c r="IYX311" s="647"/>
      <c r="IYY311" s="833"/>
      <c r="IYZ311" s="833"/>
      <c r="IZA311" s="833"/>
      <c r="IZB311" s="833"/>
      <c r="IZC311" s="833"/>
      <c r="IZD311" s="833"/>
      <c r="IZE311" s="832"/>
      <c r="IZF311" s="647"/>
      <c r="IZG311" s="833"/>
      <c r="IZH311" s="833"/>
      <c r="IZI311" s="833"/>
      <c r="IZJ311" s="833"/>
      <c r="IZK311" s="833"/>
      <c r="IZL311" s="833"/>
      <c r="IZM311" s="832"/>
      <c r="IZN311" s="647"/>
      <c r="IZO311" s="833"/>
      <c r="IZP311" s="833"/>
      <c r="IZQ311" s="833"/>
      <c r="IZR311" s="833"/>
      <c r="IZS311" s="833"/>
      <c r="IZT311" s="833"/>
      <c r="IZU311" s="832"/>
      <c r="IZV311" s="647"/>
      <c r="IZW311" s="833"/>
      <c r="IZX311" s="833"/>
      <c r="IZY311" s="833"/>
      <c r="IZZ311" s="833"/>
      <c r="JAA311" s="833"/>
      <c r="JAB311" s="833"/>
      <c r="JAC311" s="832"/>
      <c r="JAD311" s="647"/>
      <c r="JAE311" s="833"/>
      <c r="JAF311" s="833"/>
      <c r="JAG311" s="833"/>
      <c r="JAH311" s="833"/>
      <c r="JAI311" s="833"/>
      <c r="JAJ311" s="833"/>
      <c r="JAK311" s="832"/>
      <c r="JAL311" s="647"/>
      <c r="JAM311" s="833"/>
      <c r="JAN311" s="833"/>
      <c r="JAO311" s="833"/>
      <c r="JAP311" s="833"/>
      <c r="JAQ311" s="833"/>
      <c r="JAR311" s="833"/>
      <c r="JAS311" s="832"/>
      <c r="JAT311" s="647"/>
      <c r="JAU311" s="833"/>
      <c r="JAV311" s="833"/>
      <c r="JAW311" s="833"/>
      <c r="JAX311" s="833"/>
      <c r="JAY311" s="833"/>
      <c r="JAZ311" s="833"/>
      <c r="JBA311" s="832"/>
      <c r="JBB311" s="647"/>
      <c r="JBC311" s="833"/>
      <c r="JBD311" s="833"/>
      <c r="JBE311" s="833"/>
      <c r="JBF311" s="833"/>
      <c r="JBG311" s="833"/>
      <c r="JBH311" s="833"/>
      <c r="JBI311" s="832"/>
      <c r="JBJ311" s="647"/>
      <c r="JBK311" s="833"/>
      <c r="JBL311" s="833"/>
      <c r="JBM311" s="833"/>
      <c r="JBN311" s="833"/>
      <c r="JBO311" s="833"/>
      <c r="JBP311" s="833"/>
      <c r="JBQ311" s="832"/>
      <c r="JBR311" s="647"/>
      <c r="JBS311" s="833"/>
      <c r="JBT311" s="833"/>
      <c r="JBU311" s="833"/>
      <c r="JBV311" s="833"/>
      <c r="JBW311" s="833"/>
      <c r="JBX311" s="833"/>
      <c r="JBY311" s="832"/>
      <c r="JBZ311" s="647"/>
      <c r="JCA311" s="833"/>
      <c r="JCB311" s="833"/>
      <c r="JCC311" s="833"/>
      <c r="JCD311" s="833"/>
      <c r="JCE311" s="833"/>
      <c r="JCF311" s="833"/>
      <c r="JCG311" s="832"/>
      <c r="JCH311" s="647"/>
      <c r="JCI311" s="833"/>
      <c r="JCJ311" s="833"/>
      <c r="JCK311" s="833"/>
      <c r="JCL311" s="833"/>
      <c r="JCM311" s="833"/>
      <c r="JCN311" s="833"/>
      <c r="JCO311" s="832"/>
      <c r="JCP311" s="647"/>
      <c r="JCQ311" s="833"/>
      <c r="JCR311" s="833"/>
      <c r="JCS311" s="833"/>
      <c r="JCT311" s="833"/>
      <c r="JCU311" s="833"/>
      <c r="JCV311" s="833"/>
      <c r="JCW311" s="832"/>
      <c r="JCX311" s="647"/>
      <c r="JCY311" s="833"/>
      <c r="JCZ311" s="833"/>
      <c r="JDA311" s="833"/>
      <c r="JDB311" s="833"/>
      <c r="JDC311" s="833"/>
      <c r="JDD311" s="833"/>
      <c r="JDE311" s="832"/>
      <c r="JDF311" s="647"/>
      <c r="JDG311" s="833"/>
      <c r="JDH311" s="833"/>
      <c r="JDI311" s="833"/>
      <c r="JDJ311" s="833"/>
      <c r="JDK311" s="833"/>
      <c r="JDL311" s="833"/>
      <c r="JDM311" s="832"/>
      <c r="JDN311" s="647"/>
      <c r="JDO311" s="833"/>
      <c r="JDP311" s="833"/>
      <c r="JDQ311" s="833"/>
      <c r="JDR311" s="833"/>
      <c r="JDS311" s="833"/>
      <c r="JDT311" s="833"/>
      <c r="JDU311" s="832"/>
      <c r="JDV311" s="647"/>
      <c r="JDW311" s="833"/>
      <c r="JDX311" s="833"/>
      <c r="JDY311" s="833"/>
      <c r="JDZ311" s="833"/>
      <c r="JEA311" s="833"/>
      <c r="JEB311" s="833"/>
      <c r="JEC311" s="832"/>
      <c r="JED311" s="647"/>
      <c r="JEE311" s="833"/>
      <c r="JEF311" s="833"/>
      <c r="JEG311" s="833"/>
      <c r="JEH311" s="833"/>
      <c r="JEI311" s="833"/>
      <c r="JEJ311" s="833"/>
      <c r="JEK311" s="832"/>
      <c r="JEL311" s="647"/>
      <c r="JEM311" s="833"/>
      <c r="JEN311" s="833"/>
      <c r="JEO311" s="833"/>
      <c r="JEP311" s="833"/>
      <c r="JEQ311" s="833"/>
      <c r="JER311" s="833"/>
      <c r="JES311" s="832"/>
      <c r="JET311" s="647"/>
      <c r="JEU311" s="833"/>
      <c r="JEV311" s="833"/>
      <c r="JEW311" s="833"/>
      <c r="JEX311" s="833"/>
      <c r="JEY311" s="833"/>
      <c r="JEZ311" s="833"/>
      <c r="JFA311" s="832"/>
      <c r="JFB311" s="647"/>
      <c r="JFC311" s="833"/>
      <c r="JFD311" s="833"/>
      <c r="JFE311" s="833"/>
      <c r="JFF311" s="833"/>
      <c r="JFG311" s="833"/>
      <c r="JFH311" s="833"/>
      <c r="JFI311" s="832"/>
      <c r="JFJ311" s="647"/>
      <c r="JFK311" s="833"/>
      <c r="JFL311" s="833"/>
      <c r="JFM311" s="833"/>
      <c r="JFN311" s="833"/>
      <c r="JFO311" s="833"/>
      <c r="JFP311" s="833"/>
      <c r="JFQ311" s="832"/>
      <c r="JFR311" s="647"/>
      <c r="JFS311" s="833"/>
      <c r="JFT311" s="833"/>
      <c r="JFU311" s="833"/>
      <c r="JFV311" s="833"/>
      <c r="JFW311" s="833"/>
      <c r="JFX311" s="833"/>
      <c r="JFY311" s="832"/>
      <c r="JFZ311" s="647"/>
      <c r="JGA311" s="833"/>
      <c r="JGB311" s="833"/>
      <c r="JGC311" s="833"/>
      <c r="JGD311" s="833"/>
      <c r="JGE311" s="833"/>
      <c r="JGF311" s="833"/>
      <c r="JGG311" s="832"/>
      <c r="JGH311" s="647"/>
      <c r="JGI311" s="833"/>
      <c r="JGJ311" s="833"/>
      <c r="JGK311" s="833"/>
      <c r="JGL311" s="833"/>
      <c r="JGM311" s="833"/>
      <c r="JGN311" s="833"/>
      <c r="JGO311" s="832"/>
      <c r="JGP311" s="647"/>
      <c r="JGQ311" s="833"/>
      <c r="JGR311" s="833"/>
      <c r="JGS311" s="833"/>
      <c r="JGT311" s="833"/>
      <c r="JGU311" s="833"/>
      <c r="JGV311" s="833"/>
      <c r="JGW311" s="832"/>
      <c r="JGX311" s="647"/>
      <c r="JGY311" s="833"/>
      <c r="JGZ311" s="833"/>
      <c r="JHA311" s="833"/>
      <c r="JHB311" s="833"/>
      <c r="JHC311" s="833"/>
      <c r="JHD311" s="833"/>
      <c r="JHE311" s="832"/>
      <c r="JHF311" s="647"/>
      <c r="JHG311" s="833"/>
      <c r="JHH311" s="833"/>
      <c r="JHI311" s="833"/>
      <c r="JHJ311" s="833"/>
      <c r="JHK311" s="833"/>
      <c r="JHL311" s="833"/>
      <c r="JHM311" s="832"/>
      <c r="JHN311" s="647"/>
      <c r="JHO311" s="833"/>
      <c r="JHP311" s="833"/>
      <c r="JHQ311" s="833"/>
      <c r="JHR311" s="833"/>
      <c r="JHS311" s="833"/>
      <c r="JHT311" s="833"/>
      <c r="JHU311" s="832"/>
      <c r="JHV311" s="647"/>
      <c r="JHW311" s="833"/>
      <c r="JHX311" s="833"/>
      <c r="JHY311" s="833"/>
      <c r="JHZ311" s="833"/>
      <c r="JIA311" s="833"/>
      <c r="JIB311" s="833"/>
      <c r="JIC311" s="832"/>
      <c r="JID311" s="647"/>
      <c r="JIE311" s="833"/>
      <c r="JIF311" s="833"/>
      <c r="JIG311" s="833"/>
      <c r="JIH311" s="833"/>
      <c r="JII311" s="833"/>
      <c r="JIJ311" s="833"/>
      <c r="JIK311" s="832"/>
      <c r="JIL311" s="647"/>
      <c r="JIM311" s="833"/>
      <c r="JIN311" s="833"/>
      <c r="JIO311" s="833"/>
      <c r="JIP311" s="833"/>
      <c r="JIQ311" s="833"/>
      <c r="JIR311" s="833"/>
      <c r="JIS311" s="832"/>
      <c r="JIT311" s="647"/>
      <c r="JIU311" s="833"/>
      <c r="JIV311" s="833"/>
      <c r="JIW311" s="833"/>
      <c r="JIX311" s="833"/>
      <c r="JIY311" s="833"/>
      <c r="JIZ311" s="833"/>
      <c r="JJA311" s="832"/>
      <c r="JJB311" s="647"/>
      <c r="JJC311" s="833"/>
      <c r="JJD311" s="833"/>
      <c r="JJE311" s="833"/>
      <c r="JJF311" s="833"/>
      <c r="JJG311" s="833"/>
      <c r="JJH311" s="833"/>
      <c r="JJI311" s="832"/>
      <c r="JJJ311" s="647"/>
      <c r="JJK311" s="833"/>
      <c r="JJL311" s="833"/>
      <c r="JJM311" s="833"/>
      <c r="JJN311" s="833"/>
      <c r="JJO311" s="833"/>
      <c r="JJP311" s="833"/>
      <c r="JJQ311" s="832"/>
      <c r="JJR311" s="647"/>
      <c r="JJS311" s="833"/>
      <c r="JJT311" s="833"/>
      <c r="JJU311" s="833"/>
      <c r="JJV311" s="833"/>
      <c r="JJW311" s="833"/>
      <c r="JJX311" s="833"/>
      <c r="JJY311" s="832"/>
      <c r="JJZ311" s="647"/>
      <c r="JKA311" s="833"/>
      <c r="JKB311" s="833"/>
      <c r="JKC311" s="833"/>
      <c r="JKD311" s="833"/>
      <c r="JKE311" s="833"/>
      <c r="JKF311" s="833"/>
      <c r="JKG311" s="832"/>
      <c r="JKH311" s="647"/>
      <c r="JKI311" s="833"/>
      <c r="JKJ311" s="833"/>
      <c r="JKK311" s="833"/>
      <c r="JKL311" s="833"/>
      <c r="JKM311" s="833"/>
      <c r="JKN311" s="833"/>
      <c r="JKO311" s="832"/>
      <c r="JKP311" s="647"/>
      <c r="JKQ311" s="833"/>
      <c r="JKR311" s="833"/>
      <c r="JKS311" s="833"/>
      <c r="JKT311" s="833"/>
      <c r="JKU311" s="833"/>
      <c r="JKV311" s="833"/>
      <c r="JKW311" s="832"/>
      <c r="JKX311" s="647"/>
      <c r="JKY311" s="833"/>
      <c r="JKZ311" s="833"/>
      <c r="JLA311" s="833"/>
      <c r="JLB311" s="833"/>
      <c r="JLC311" s="833"/>
      <c r="JLD311" s="833"/>
      <c r="JLE311" s="832"/>
      <c r="JLF311" s="647"/>
      <c r="JLG311" s="833"/>
      <c r="JLH311" s="833"/>
      <c r="JLI311" s="833"/>
      <c r="JLJ311" s="833"/>
      <c r="JLK311" s="833"/>
      <c r="JLL311" s="833"/>
      <c r="JLM311" s="832"/>
      <c r="JLN311" s="647"/>
      <c r="JLO311" s="833"/>
      <c r="JLP311" s="833"/>
      <c r="JLQ311" s="833"/>
      <c r="JLR311" s="833"/>
      <c r="JLS311" s="833"/>
      <c r="JLT311" s="833"/>
      <c r="JLU311" s="832"/>
      <c r="JLV311" s="647"/>
      <c r="JLW311" s="833"/>
      <c r="JLX311" s="833"/>
      <c r="JLY311" s="833"/>
      <c r="JLZ311" s="833"/>
      <c r="JMA311" s="833"/>
      <c r="JMB311" s="833"/>
      <c r="JMC311" s="832"/>
      <c r="JMD311" s="647"/>
      <c r="JME311" s="833"/>
      <c r="JMF311" s="833"/>
      <c r="JMG311" s="833"/>
      <c r="JMH311" s="833"/>
      <c r="JMI311" s="833"/>
      <c r="JMJ311" s="833"/>
      <c r="JMK311" s="832"/>
      <c r="JML311" s="647"/>
      <c r="JMM311" s="833"/>
      <c r="JMN311" s="833"/>
      <c r="JMO311" s="833"/>
      <c r="JMP311" s="833"/>
      <c r="JMQ311" s="833"/>
      <c r="JMR311" s="833"/>
      <c r="JMS311" s="832"/>
      <c r="JMT311" s="647"/>
      <c r="JMU311" s="833"/>
      <c r="JMV311" s="833"/>
      <c r="JMW311" s="833"/>
      <c r="JMX311" s="833"/>
      <c r="JMY311" s="833"/>
      <c r="JMZ311" s="833"/>
      <c r="JNA311" s="832"/>
      <c r="JNB311" s="647"/>
      <c r="JNC311" s="833"/>
      <c r="JND311" s="833"/>
      <c r="JNE311" s="833"/>
      <c r="JNF311" s="833"/>
      <c r="JNG311" s="833"/>
      <c r="JNH311" s="833"/>
      <c r="JNI311" s="832"/>
      <c r="JNJ311" s="647"/>
      <c r="JNK311" s="833"/>
      <c r="JNL311" s="833"/>
      <c r="JNM311" s="833"/>
      <c r="JNN311" s="833"/>
      <c r="JNO311" s="833"/>
      <c r="JNP311" s="833"/>
      <c r="JNQ311" s="832"/>
      <c r="JNR311" s="647"/>
      <c r="JNS311" s="833"/>
      <c r="JNT311" s="833"/>
      <c r="JNU311" s="833"/>
      <c r="JNV311" s="833"/>
      <c r="JNW311" s="833"/>
      <c r="JNX311" s="833"/>
      <c r="JNY311" s="832"/>
      <c r="JNZ311" s="647"/>
      <c r="JOA311" s="833"/>
      <c r="JOB311" s="833"/>
      <c r="JOC311" s="833"/>
      <c r="JOD311" s="833"/>
      <c r="JOE311" s="833"/>
      <c r="JOF311" s="833"/>
      <c r="JOG311" s="832"/>
      <c r="JOH311" s="647"/>
      <c r="JOI311" s="833"/>
      <c r="JOJ311" s="833"/>
      <c r="JOK311" s="833"/>
      <c r="JOL311" s="833"/>
      <c r="JOM311" s="833"/>
      <c r="JON311" s="833"/>
      <c r="JOO311" s="832"/>
      <c r="JOP311" s="647"/>
      <c r="JOQ311" s="833"/>
      <c r="JOR311" s="833"/>
      <c r="JOS311" s="833"/>
      <c r="JOT311" s="833"/>
      <c r="JOU311" s="833"/>
      <c r="JOV311" s="833"/>
      <c r="JOW311" s="832"/>
      <c r="JOX311" s="647"/>
      <c r="JOY311" s="833"/>
      <c r="JOZ311" s="833"/>
      <c r="JPA311" s="833"/>
      <c r="JPB311" s="833"/>
      <c r="JPC311" s="833"/>
      <c r="JPD311" s="833"/>
      <c r="JPE311" s="832"/>
      <c r="JPF311" s="647"/>
      <c r="JPG311" s="833"/>
      <c r="JPH311" s="833"/>
      <c r="JPI311" s="833"/>
      <c r="JPJ311" s="833"/>
      <c r="JPK311" s="833"/>
      <c r="JPL311" s="833"/>
      <c r="JPM311" s="832"/>
      <c r="JPN311" s="647"/>
      <c r="JPO311" s="833"/>
      <c r="JPP311" s="833"/>
      <c r="JPQ311" s="833"/>
      <c r="JPR311" s="833"/>
      <c r="JPS311" s="833"/>
      <c r="JPT311" s="833"/>
      <c r="JPU311" s="832"/>
      <c r="JPV311" s="647"/>
      <c r="JPW311" s="833"/>
      <c r="JPX311" s="833"/>
      <c r="JPY311" s="833"/>
      <c r="JPZ311" s="833"/>
      <c r="JQA311" s="833"/>
      <c r="JQB311" s="833"/>
      <c r="JQC311" s="832"/>
      <c r="JQD311" s="647"/>
      <c r="JQE311" s="833"/>
      <c r="JQF311" s="833"/>
      <c r="JQG311" s="833"/>
      <c r="JQH311" s="833"/>
      <c r="JQI311" s="833"/>
      <c r="JQJ311" s="833"/>
      <c r="JQK311" s="832"/>
      <c r="JQL311" s="647"/>
      <c r="JQM311" s="833"/>
      <c r="JQN311" s="833"/>
      <c r="JQO311" s="833"/>
      <c r="JQP311" s="833"/>
      <c r="JQQ311" s="833"/>
      <c r="JQR311" s="833"/>
      <c r="JQS311" s="832"/>
      <c r="JQT311" s="647"/>
      <c r="JQU311" s="833"/>
      <c r="JQV311" s="833"/>
      <c r="JQW311" s="833"/>
      <c r="JQX311" s="833"/>
      <c r="JQY311" s="833"/>
      <c r="JQZ311" s="833"/>
      <c r="JRA311" s="832"/>
      <c r="JRB311" s="647"/>
      <c r="JRC311" s="833"/>
      <c r="JRD311" s="833"/>
      <c r="JRE311" s="833"/>
      <c r="JRF311" s="833"/>
      <c r="JRG311" s="833"/>
      <c r="JRH311" s="833"/>
      <c r="JRI311" s="832"/>
      <c r="JRJ311" s="647"/>
      <c r="JRK311" s="833"/>
      <c r="JRL311" s="833"/>
      <c r="JRM311" s="833"/>
      <c r="JRN311" s="833"/>
      <c r="JRO311" s="833"/>
      <c r="JRP311" s="833"/>
      <c r="JRQ311" s="832"/>
      <c r="JRR311" s="647"/>
      <c r="JRS311" s="833"/>
      <c r="JRT311" s="833"/>
      <c r="JRU311" s="833"/>
      <c r="JRV311" s="833"/>
      <c r="JRW311" s="833"/>
      <c r="JRX311" s="833"/>
      <c r="JRY311" s="832"/>
      <c r="JRZ311" s="647"/>
      <c r="JSA311" s="833"/>
      <c r="JSB311" s="833"/>
      <c r="JSC311" s="833"/>
      <c r="JSD311" s="833"/>
      <c r="JSE311" s="833"/>
      <c r="JSF311" s="833"/>
      <c r="JSG311" s="832"/>
      <c r="JSH311" s="647"/>
      <c r="JSI311" s="833"/>
      <c r="JSJ311" s="833"/>
      <c r="JSK311" s="833"/>
      <c r="JSL311" s="833"/>
      <c r="JSM311" s="833"/>
      <c r="JSN311" s="833"/>
      <c r="JSO311" s="832"/>
      <c r="JSP311" s="647"/>
      <c r="JSQ311" s="833"/>
      <c r="JSR311" s="833"/>
      <c r="JSS311" s="833"/>
      <c r="JST311" s="833"/>
      <c r="JSU311" s="833"/>
      <c r="JSV311" s="833"/>
      <c r="JSW311" s="832"/>
      <c r="JSX311" s="647"/>
      <c r="JSY311" s="833"/>
      <c r="JSZ311" s="833"/>
      <c r="JTA311" s="833"/>
      <c r="JTB311" s="833"/>
      <c r="JTC311" s="833"/>
      <c r="JTD311" s="833"/>
      <c r="JTE311" s="832"/>
      <c r="JTF311" s="647"/>
      <c r="JTG311" s="833"/>
      <c r="JTH311" s="833"/>
      <c r="JTI311" s="833"/>
      <c r="JTJ311" s="833"/>
      <c r="JTK311" s="833"/>
      <c r="JTL311" s="833"/>
      <c r="JTM311" s="832"/>
      <c r="JTN311" s="647"/>
      <c r="JTO311" s="833"/>
      <c r="JTP311" s="833"/>
      <c r="JTQ311" s="833"/>
      <c r="JTR311" s="833"/>
      <c r="JTS311" s="833"/>
      <c r="JTT311" s="833"/>
      <c r="JTU311" s="832"/>
      <c r="JTV311" s="647"/>
      <c r="JTW311" s="833"/>
      <c r="JTX311" s="833"/>
      <c r="JTY311" s="833"/>
      <c r="JTZ311" s="833"/>
      <c r="JUA311" s="833"/>
      <c r="JUB311" s="833"/>
      <c r="JUC311" s="832"/>
      <c r="JUD311" s="647"/>
      <c r="JUE311" s="833"/>
      <c r="JUF311" s="833"/>
      <c r="JUG311" s="833"/>
      <c r="JUH311" s="833"/>
      <c r="JUI311" s="833"/>
      <c r="JUJ311" s="833"/>
      <c r="JUK311" s="832"/>
      <c r="JUL311" s="647"/>
      <c r="JUM311" s="833"/>
      <c r="JUN311" s="833"/>
      <c r="JUO311" s="833"/>
      <c r="JUP311" s="833"/>
      <c r="JUQ311" s="833"/>
      <c r="JUR311" s="833"/>
      <c r="JUS311" s="832"/>
      <c r="JUT311" s="647"/>
      <c r="JUU311" s="833"/>
      <c r="JUV311" s="833"/>
      <c r="JUW311" s="833"/>
      <c r="JUX311" s="833"/>
      <c r="JUY311" s="833"/>
      <c r="JUZ311" s="833"/>
      <c r="JVA311" s="832"/>
      <c r="JVB311" s="647"/>
      <c r="JVC311" s="833"/>
      <c r="JVD311" s="833"/>
      <c r="JVE311" s="833"/>
      <c r="JVF311" s="833"/>
      <c r="JVG311" s="833"/>
      <c r="JVH311" s="833"/>
      <c r="JVI311" s="832"/>
      <c r="JVJ311" s="647"/>
      <c r="JVK311" s="833"/>
      <c r="JVL311" s="833"/>
      <c r="JVM311" s="833"/>
      <c r="JVN311" s="833"/>
      <c r="JVO311" s="833"/>
      <c r="JVP311" s="833"/>
      <c r="JVQ311" s="832"/>
      <c r="JVR311" s="647"/>
      <c r="JVS311" s="833"/>
      <c r="JVT311" s="833"/>
      <c r="JVU311" s="833"/>
      <c r="JVV311" s="833"/>
      <c r="JVW311" s="833"/>
      <c r="JVX311" s="833"/>
      <c r="JVY311" s="832"/>
      <c r="JVZ311" s="647"/>
      <c r="JWA311" s="833"/>
      <c r="JWB311" s="833"/>
      <c r="JWC311" s="833"/>
      <c r="JWD311" s="833"/>
      <c r="JWE311" s="833"/>
      <c r="JWF311" s="833"/>
      <c r="JWG311" s="832"/>
      <c r="JWH311" s="647"/>
      <c r="JWI311" s="833"/>
      <c r="JWJ311" s="833"/>
      <c r="JWK311" s="833"/>
      <c r="JWL311" s="833"/>
      <c r="JWM311" s="833"/>
      <c r="JWN311" s="833"/>
      <c r="JWO311" s="832"/>
      <c r="JWP311" s="647"/>
      <c r="JWQ311" s="833"/>
      <c r="JWR311" s="833"/>
      <c r="JWS311" s="833"/>
      <c r="JWT311" s="833"/>
      <c r="JWU311" s="833"/>
      <c r="JWV311" s="833"/>
      <c r="JWW311" s="832"/>
      <c r="JWX311" s="647"/>
      <c r="JWY311" s="833"/>
      <c r="JWZ311" s="833"/>
      <c r="JXA311" s="833"/>
      <c r="JXB311" s="833"/>
      <c r="JXC311" s="833"/>
      <c r="JXD311" s="833"/>
      <c r="JXE311" s="832"/>
      <c r="JXF311" s="647"/>
      <c r="JXG311" s="833"/>
      <c r="JXH311" s="833"/>
      <c r="JXI311" s="833"/>
      <c r="JXJ311" s="833"/>
      <c r="JXK311" s="833"/>
      <c r="JXL311" s="833"/>
      <c r="JXM311" s="832"/>
      <c r="JXN311" s="647"/>
      <c r="JXO311" s="833"/>
      <c r="JXP311" s="833"/>
      <c r="JXQ311" s="833"/>
      <c r="JXR311" s="833"/>
      <c r="JXS311" s="833"/>
      <c r="JXT311" s="833"/>
      <c r="JXU311" s="832"/>
      <c r="JXV311" s="647"/>
      <c r="JXW311" s="833"/>
      <c r="JXX311" s="833"/>
      <c r="JXY311" s="833"/>
      <c r="JXZ311" s="833"/>
      <c r="JYA311" s="833"/>
      <c r="JYB311" s="833"/>
      <c r="JYC311" s="832"/>
      <c r="JYD311" s="647"/>
      <c r="JYE311" s="833"/>
      <c r="JYF311" s="833"/>
      <c r="JYG311" s="833"/>
      <c r="JYH311" s="833"/>
      <c r="JYI311" s="833"/>
      <c r="JYJ311" s="833"/>
      <c r="JYK311" s="832"/>
      <c r="JYL311" s="647"/>
      <c r="JYM311" s="833"/>
      <c r="JYN311" s="833"/>
      <c r="JYO311" s="833"/>
      <c r="JYP311" s="833"/>
      <c r="JYQ311" s="833"/>
      <c r="JYR311" s="833"/>
      <c r="JYS311" s="832"/>
      <c r="JYT311" s="647"/>
      <c r="JYU311" s="833"/>
      <c r="JYV311" s="833"/>
      <c r="JYW311" s="833"/>
      <c r="JYX311" s="833"/>
      <c r="JYY311" s="833"/>
      <c r="JYZ311" s="833"/>
      <c r="JZA311" s="832"/>
      <c r="JZB311" s="647"/>
      <c r="JZC311" s="833"/>
      <c r="JZD311" s="833"/>
      <c r="JZE311" s="833"/>
      <c r="JZF311" s="833"/>
      <c r="JZG311" s="833"/>
      <c r="JZH311" s="833"/>
      <c r="JZI311" s="832"/>
      <c r="JZJ311" s="647"/>
      <c r="JZK311" s="833"/>
      <c r="JZL311" s="833"/>
      <c r="JZM311" s="833"/>
      <c r="JZN311" s="833"/>
      <c r="JZO311" s="833"/>
      <c r="JZP311" s="833"/>
      <c r="JZQ311" s="832"/>
      <c r="JZR311" s="647"/>
      <c r="JZS311" s="833"/>
      <c r="JZT311" s="833"/>
      <c r="JZU311" s="833"/>
      <c r="JZV311" s="833"/>
      <c r="JZW311" s="833"/>
      <c r="JZX311" s="833"/>
      <c r="JZY311" s="832"/>
      <c r="JZZ311" s="647"/>
      <c r="KAA311" s="833"/>
      <c r="KAB311" s="833"/>
      <c r="KAC311" s="833"/>
      <c r="KAD311" s="833"/>
      <c r="KAE311" s="833"/>
      <c r="KAF311" s="833"/>
      <c r="KAG311" s="832"/>
      <c r="KAH311" s="647"/>
      <c r="KAI311" s="833"/>
      <c r="KAJ311" s="833"/>
      <c r="KAK311" s="833"/>
      <c r="KAL311" s="833"/>
      <c r="KAM311" s="833"/>
      <c r="KAN311" s="833"/>
      <c r="KAO311" s="832"/>
      <c r="KAP311" s="647"/>
      <c r="KAQ311" s="833"/>
      <c r="KAR311" s="833"/>
      <c r="KAS311" s="833"/>
      <c r="KAT311" s="833"/>
      <c r="KAU311" s="833"/>
      <c r="KAV311" s="833"/>
      <c r="KAW311" s="832"/>
      <c r="KAX311" s="647"/>
      <c r="KAY311" s="833"/>
      <c r="KAZ311" s="833"/>
      <c r="KBA311" s="833"/>
      <c r="KBB311" s="833"/>
      <c r="KBC311" s="833"/>
      <c r="KBD311" s="833"/>
      <c r="KBE311" s="832"/>
      <c r="KBF311" s="647"/>
      <c r="KBG311" s="833"/>
      <c r="KBH311" s="833"/>
      <c r="KBI311" s="833"/>
      <c r="KBJ311" s="833"/>
      <c r="KBK311" s="833"/>
      <c r="KBL311" s="833"/>
      <c r="KBM311" s="832"/>
      <c r="KBN311" s="647"/>
      <c r="KBO311" s="833"/>
      <c r="KBP311" s="833"/>
      <c r="KBQ311" s="833"/>
      <c r="KBR311" s="833"/>
      <c r="KBS311" s="833"/>
      <c r="KBT311" s="833"/>
      <c r="KBU311" s="832"/>
      <c r="KBV311" s="647"/>
      <c r="KBW311" s="833"/>
      <c r="KBX311" s="833"/>
      <c r="KBY311" s="833"/>
      <c r="KBZ311" s="833"/>
      <c r="KCA311" s="833"/>
      <c r="KCB311" s="833"/>
      <c r="KCC311" s="832"/>
      <c r="KCD311" s="647"/>
      <c r="KCE311" s="833"/>
      <c r="KCF311" s="833"/>
      <c r="KCG311" s="833"/>
      <c r="KCH311" s="833"/>
      <c r="KCI311" s="833"/>
      <c r="KCJ311" s="833"/>
      <c r="KCK311" s="832"/>
      <c r="KCL311" s="647"/>
      <c r="KCM311" s="833"/>
      <c r="KCN311" s="833"/>
      <c r="KCO311" s="833"/>
      <c r="KCP311" s="833"/>
      <c r="KCQ311" s="833"/>
      <c r="KCR311" s="833"/>
      <c r="KCS311" s="832"/>
      <c r="KCT311" s="647"/>
      <c r="KCU311" s="833"/>
      <c r="KCV311" s="833"/>
      <c r="KCW311" s="833"/>
      <c r="KCX311" s="833"/>
      <c r="KCY311" s="833"/>
      <c r="KCZ311" s="833"/>
      <c r="KDA311" s="832"/>
      <c r="KDB311" s="647"/>
      <c r="KDC311" s="833"/>
      <c r="KDD311" s="833"/>
      <c r="KDE311" s="833"/>
      <c r="KDF311" s="833"/>
      <c r="KDG311" s="833"/>
      <c r="KDH311" s="833"/>
      <c r="KDI311" s="832"/>
      <c r="KDJ311" s="647"/>
      <c r="KDK311" s="833"/>
      <c r="KDL311" s="833"/>
      <c r="KDM311" s="833"/>
      <c r="KDN311" s="833"/>
      <c r="KDO311" s="833"/>
      <c r="KDP311" s="833"/>
      <c r="KDQ311" s="832"/>
      <c r="KDR311" s="647"/>
      <c r="KDS311" s="833"/>
      <c r="KDT311" s="833"/>
      <c r="KDU311" s="833"/>
      <c r="KDV311" s="833"/>
      <c r="KDW311" s="833"/>
      <c r="KDX311" s="833"/>
      <c r="KDY311" s="832"/>
      <c r="KDZ311" s="647"/>
      <c r="KEA311" s="833"/>
      <c r="KEB311" s="833"/>
      <c r="KEC311" s="833"/>
      <c r="KED311" s="833"/>
      <c r="KEE311" s="833"/>
      <c r="KEF311" s="833"/>
      <c r="KEG311" s="832"/>
      <c r="KEH311" s="647"/>
      <c r="KEI311" s="833"/>
      <c r="KEJ311" s="833"/>
      <c r="KEK311" s="833"/>
      <c r="KEL311" s="833"/>
      <c r="KEM311" s="833"/>
      <c r="KEN311" s="833"/>
      <c r="KEO311" s="832"/>
      <c r="KEP311" s="647"/>
      <c r="KEQ311" s="833"/>
      <c r="KER311" s="833"/>
      <c r="KES311" s="833"/>
      <c r="KET311" s="833"/>
      <c r="KEU311" s="833"/>
      <c r="KEV311" s="833"/>
      <c r="KEW311" s="832"/>
      <c r="KEX311" s="647"/>
      <c r="KEY311" s="833"/>
      <c r="KEZ311" s="833"/>
      <c r="KFA311" s="833"/>
      <c r="KFB311" s="833"/>
      <c r="KFC311" s="833"/>
      <c r="KFD311" s="833"/>
      <c r="KFE311" s="832"/>
      <c r="KFF311" s="647"/>
      <c r="KFG311" s="833"/>
      <c r="KFH311" s="833"/>
      <c r="KFI311" s="833"/>
      <c r="KFJ311" s="833"/>
      <c r="KFK311" s="833"/>
      <c r="KFL311" s="833"/>
      <c r="KFM311" s="832"/>
      <c r="KFN311" s="647"/>
      <c r="KFO311" s="833"/>
      <c r="KFP311" s="833"/>
      <c r="KFQ311" s="833"/>
      <c r="KFR311" s="833"/>
      <c r="KFS311" s="833"/>
      <c r="KFT311" s="833"/>
      <c r="KFU311" s="832"/>
      <c r="KFV311" s="647"/>
      <c r="KFW311" s="833"/>
      <c r="KFX311" s="833"/>
      <c r="KFY311" s="833"/>
      <c r="KFZ311" s="833"/>
      <c r="KGA311" s="833"/>
      <c r="KGB311" s="833"/>
      <c r="KGC311" s="832"/>
      <c r="KGD311" s="647"/>
      <c r="KGE311" s="833"/>
      <c r="KGF311" s="833"/>
      <c r="KGG311" s="833"/>
      <c r="KGH311" s="833"/>
      <c r="KGI311" s="833"/>
      <c r="KGJ311" s="833"/>
      <c r="KGK311" s="832"/>
      <c r="KGL311" s="647"/>
      <c r="KGM311" s="833"/>
      <c r="KGN311" s="833"/>
      <c r="KGO311" s="833"/>
      <c r="KGP311" s="833"/>
      <c r="KGQ311" s="833"/>
      <c r="KGR311" s="833"/>
      <c r="KGS311" s="832"/>
      <c r="KGT311" s="647"/>
      <c r="KGU311" s="833"/>
      <c r="KGV311" s="833"/>
      <c r="KGW311" s="833"/>
      <c r="KGX311" s="833"/>
      <c r="KGY311" s="833"/>
      <c r="KGZ311" s="833"/>
      <c r="KHA311" s="832"/>
      <c r="KHB311" s="647"/>
      <c r="KHC311" s="833"/>
      <c r="KHD311" s="833"/>
      <c r="KHE311" s="833"/>
      <c r="KHF311" s="833"/>
      <c r="KHG311" s="833"/>
      <c r="KHH311" s="833"/>
      <c r="KHI311" s="832"/>
      <c r="KHJ311" s="647"/>
      <c r="KHK311" s="833"/>
      <c r="KHL311" s="833"/>
      <c r="KHM311" s="833"/>
      <c r="KHN311" s="833"/>
      <c r="KHO311" s="833"/>
      <c r="KHP311" s="833"/>
      <c r="KHQ311" s="832"/>
      <c r="KHR311" s="647"/>
      <c r="KHS311" s="833"/>
      <c r="KHT311" s="833"/>
      <c r="KHU311" s="833"/>
      <c r="KHV311" s="833"/>
      <c r="KHW311" s="833"/>
      <c r="KHX311" s="833"/>
      <c r="KHY311" s="832"/>
      <c r="KHZ311" s="647"/>
      <c r="KIA311" s="833"/>
      <c r="KIB311" s="833"/>
      <c r="KIC311" s="833"/>
      <c r="KID311" s="833"/>
      <c r="KIE311" s="833"/>
      <c r="KIF311" s="833"/>
      <c r="KIG311" s="832"/>
      <c r="KIH311" s="647"/>
      <c r="KII311" s="833"/>
      <c r="KIJ311" s="833"/>
      <c r="KIK311" s="833"/>
      <c r="KIL311" s="833"/>
      <c r="KIM311" s="833"/>
      <c r="KIN311" s="833"/>
      <c r="KIO311" s="832"/>
      <c r="KIP311" s="647"/>
      <c r="KIQ311" s="833"/>
      <c r="KIR311" s="833"/>
      <c r="KIS311" s="833"/>
      <c r="KIT311" s="833"/>
      <c r="KIU311" s="833"/>
      <c r="KIV311" s="833"/>
      <c r="KIW311" s="832"/>
      <c r="KIX311" s="647"/>
      <c r="KIY311" s="833"/>
      <c r="KIZ311" s="833"/>
      <c r="KJA311" s="833"/>
      <c r="KJB311" s="833"/>
      <c r="KJC311" s="833"/>
      <c r="KJD311" s="833"/>
      <c r="KJE311" s="832"/>
      <c r="KJF311" s="647"/>
      <c r="KJG311" s="833"/>
      <c r="KJH311" s="833"/>
      <c r="KJI311" s="833"/>
      <c r="KJJ311" s="833"/>
      <c r="KJK311" s="833"/>
      <c r="KJL311" s="833"/>
      <c r="KJM311" s="832"/>
      <c r="KJN311" s="647"/>
      <c r="KJO311" s="833"/>
      <c r="KJP311" s="833"/>
      <c r="KJQ311" s="833"/>
      <c r="KJR311" s="833"/>
      <c r="KJS311" s="833"/>
      <c r="KJT311" s="833"/>
      <c r="KJU311" s="832"/>
      <c r="KJV311" s="647"/>
      <c r="KJW311" s="833"/>
      <c r="KJX311" s="833"/>
      <c r="KJY311" s="833"/>
      <c r="KJZ311" s="833"/>
      <c r="KKA311" s="833"/>
      <c r="KKB311" s="833"/>
      <c r="KKC311" s="832"/>
      <c r="KKD311" s="647"/>
      <c r="KKE311" s="833"/>
      <c r="KKF311" s="833"/>
      <c r="KKG311" s="833"/>
      <c r="KKH311" s="833"/>
      <c r="KKI311" s="833"/>
      <c r="KKJ311" s="833"/>
      <c r="KKK311" s="832"/>
      <c r="KKL311" s="647"/>
      <c r="KKM311" s="833"/>
      <c r="KKN311" s="833"/>
      <c r="KKO311" s="833"/>
      <c r="KKP311" s="833"/>
      <c r="KKQ311" s="833"/>
      <c r="KKR311" s="833"/>
      <c r="KKS311" s="832"/>
      <c r="KKT311" s="647"/>
      <c r="KKU311" s="833"/>
      <c r="KKV311" s="833"/>
      <c r="KKW311" s="833"/>
      <c r="KKX311" s="833"/>
      <c r="KKY311" s="833"/>
      <c r="KKZ311" s="833"/>
      <c r="KLA311" s="832"/>
      <c r="KLB311" s="647"/>
      <c r="KLC311" s="833"/>
      <c r="KLD311" s="833"/>
      <c r="KLE311" s="833"/>
      <c r="KLF311" s="833"/>
      <c r="KLG311" s="833"/>
      <c r="KLH311" s="833"/>
      <c r="KLI311" s="832"/>
      <c r="KLJ311" s="647"/>
      <c r="KLK311" s="833"/>
      <c r="KLL311" s="833"/>
      <c r="KLM311" s="833"/>
      <c r="KLN311" s="833"/>
      <c r="KLO311" s="833"/>
      <c r="KLP311" s="833"/>
      <c r="KLQ311" s="832"/>
      <c r="KLR311" s="647"/>
      <c r="KLS311" s="833"/>
      <c r="KLT311" s="833"/>
      <c r="KLU311" s="833"/>
      <c r="KLV311" s="833"/>
      <c r="KLW311" s="833"/>
      <c r="KLX311" s="833"/>
      <c r="KLY311" s="832"/>
      <c r="KLZ311" s="647"/>
      <c r="KMA311" s="833"/>
      <c r="KMB311" s="833"/>
      <c r="KMC311" s="833"/>
      <c r="KMD311" s="833"/>
      <c r="KME311" s="833"/>
      <c r="KMF311" s="833"/>
      <c r="KMG311" s="832"/>
      <c r="KMH311" s="647"/>
      <c r="KMI311" s="833"/>
      <c r="KMJ311" s="833"/>
      <c r="KMK311" s="833"/>
      <c r="KML311" s="833"/>
      <c r="KMM311" s="833"/>
      <c r="KMN311" s="833"/>
      <c r="KMO311" s="832"/>
      <c r="KMP311" s="647"/>
      <c r="KMQ311" s="833"/>
      <c r="KMR311" s="833"/>
      <c r="KMS311" s="833"/>
      <c r="KMT311" s="833"/>
      <c r="KMU311" s="833"/>
      <c r="KMV311" s="833"/>
      <c r="KMW311" s="832"/>
      <c r="KMX311" s="647"/>
      <c r="KMY311" s="833"/>
      <c r="KMZ311" s="833"/>
      <c r="KNA311" s="833"/>
      <c r="KNB311" s="833"/>
      <c r="KNC311" s="833"/>
      <c r="KND311" s="833"/>
      <c r="KNE311" s="832"/>
      <c r="KNF311" s="647"/>
      <c r="KNG311" s="833"/>
      <c r="KNH311" s="833"/>
      <c r="KNI311" s="833"/>
      <c r="KNJ311" s="833"/>
      <c r="KNK311" s="833"/>
      <c r="KNL311" s="833"/>
      <c r="KNM311" s="832"/>
      <c r="KNN311" s="647"/>
      <c r="KNO311" s="833"/>
      <c r="KNP311" s="833"/>
      <c r="KNQ311" s="833"/>
      <c r="KNR311" s="833"/>
      <c r="KNS311" s="833"/>
      <c r="KNT311" s="833"/>
      <c r="KNU311" s="832"/>
      <c r="KNV311" s="647"/>
      <c r="KNW311" s="833"/>
      <c r="KNX311" s="833"/>
      <c r="KNY311" s="833"/>
      <c r="KNZ311" s="833"/>
      <c r="KOA311" s="833"/>
      <c r="KOB311" s="833"/>
      <c r="KOC311" s="832"/>
      <c r="KOD311" s="647"/>
      <c r="KOE311" s="833"/>
      <c r="KOF311" s="833"/>
      <c r="KOG311" s="833"/>
      <c r="KOH311" s="833"/>
      <c r="KOI311" s="833"/>
      <c r="KOJ311" s="833"/>
      <c r="KOK311" s="832"/>
      <c r="KOL311" s="647"/>
      <c r="KOM311" s="833"/>
      <c r="KON311" s="833"/>
      <c r="KOO311" s="833"/>
      <c r="KOP311" s="833"/>
      <c r="KOQ311" s="833"/>
      <c r="KOR311" s="833"/>
      <c r="KOS311" s="832"/>
      <c r="KOT311" s="647"/>
      <c r="KOU311" s="833"/>
      <c r="KOV311" s="833"/>
      <c r="KOW311" s="833"/>
      <c r="KOX311" s="833"/>
      <c r="KOY311" s="833"/>
      <c r="KOZ311" s="833"/>
      <c r="KPA311" s="832"/>
      <c r="KPB311" s="647"/>
      <c r="KPC311" s="833"/>
      <c r="KPD311" s="833"/>
      <c r="KPE311" s="833"/>
      <c r="KPF311" s="833"/>
      <c r="KPG311" s="833"/>
      <c r="KPH311" s="833"/>
      <c r="KPI311" s="832"/>
      <c r="KPJ311" s="647"/>
      <c r="KPK311" s="833"/>
      <c r="KPL311" s="833"/>
      <c r="KPM311" s="833"/>
      <c r="KPN311" s="833"/>
      <c r="KPO311" s="833"/>
      <c r="KPP311" s="833"/>
      <c r="KPQ311" s="832"/>
      <c r="KPR311" s="647"/>
      <c r="KPS311" s="833"/>
      <c r="KPT311" s="833"/>
      <c r="KPU311" s="833"/>
      <c r="KPV311" s="833"/>
      <c r="KPW311" s="833"/>
      <c r="KPX311" s="833"/>
      <c r="KPY311" s="832"/>
      <c r="KPZ311" s="647"/>
      <c r="KQA311" s="833"/>
      <c r="KQB311" s="833"/>
      <c r="KQC311" s="833"/>
      <c r="KQD311" s="833"/>
      <c r="KQE311" s="833"/>
      <c r="KQF311" s="833"/>
      <c r="KQG311" s="832"/>
      <c r="KQH311" s="647"/>
      <c r="KQI311" s="833"/>
      <c r="KQJ311" s="833"/>
      <c r="KQK311" s="833"/>
      <c r="KQL311" s="833"/>
      <c r="KQM311" s="833"/>
      <c r="KQN311" s="833"/>
      <c r="KQO311" s="832"/>
      <c r="KQP311" s="647"/>
      <c r="KQQ311" s="833"/>
      <c r="KQR311" s="833"/>
      <c r="KQS311" s="833"/>
      <c r="KQT311" s="833"/>
      <c r="KQU311" s="833"/>
      <c r="KQV311" s="833"/>
      <c r="KQW311" s="832"/>
      <c r="KQX311" s="647"/>
      <c r="KQY311" s="833"/>
      <c r="KQZ311" s="833"/>
      <c r="KRA311" s="833"/>
      <c r="KRB311" s="833"/>
      <c r="KRC311" s="833"/>
      <c r="KRD311" s="833"/>
      <c r="KRE311" s="832"/>
      <c r="KRF311" s="647"/>
      <c r="KRG311" s="833"/>
      <c r="KRH311" s="833"/>
      <c r="KRI311" s="833"/>
      <c r="KRJ311" s="833"/>
      <c r="KRK311" s="833"/>
      <c r="KRL311" s="833"/>
      <c r="KRM311" s="832"/>
      <c r="KRN311" s="647"/>
      <c r="KRO311" s="833"/>
      <c r="KRP311" s="833"/>
      <c r="KRQ311" s="833"/>
      <c r="KRR311" s="833"/>
      <c r="KRS311" s="833"/>
      <c r="KRT311" s="833"/>
      <c r="KRU311" s="832"/>
      <c r="KRV311" s="647"/>
      <c r="KRW311" s="833"/>
      <c r="KRX311" s="833"/>
      <c r="KRY311" s="833"/>
      <c r="KRZ311" s="833"/>
      <c r="KSA311" s="833"/>
      <c r="KSB311" s="833"/>
      <c r="KSC311" s="832"/>
      <c r="KSD311" s="647"/>
      <c r="KSE311" s="833"/>
      <c r="KSF311" s="833"/>
      <c r="KSG311" s="833"/>
      <c r="KSH311" s="833"/>
      <c r="KSI311" s="833"/>
      <c r="KSJ311" s="833"/>
      <c r="KSK311" s="832"/>
      <c r="KSL311" s="647"/>
      <c r="KSM311" s="833"/>
      <c r="KSN311" s="833"/>
      <c r="KSO311" s="833"/>
      <c r="KSP311" s="833"/>
      <c r="KSQ311" s="833"/>
      <c r="KSR311" s="833"/>
      <c r="KSS311" s="832"/>
      <c r="KST311" s="647"/>
      <c r="KSU311" s="833"/>
      <c r="KSV311" s="833"/>
      <c r="KSW311" s="833"/>
      <c r="KSX311" s="833"/>
      <c r="KSY311" s="833"/>
      <c r="KSZ311" s="833"/>
      <c r="KTA311" s="832"/>
      <c r="KTB311" s="647"/>
      <c r="KTC311" s="833"/>
      <c r="KTD311" s="833"/>
      <c r="KTE311" s="833"/>
      <c r="KTF311" s="833"/>
      <c r="KTG311" s="833"/>
      <c r="KTH311" s="833"/>
      <c r="KTI311" s="832"/>
      <c r="KTJ311" s="647"/>
      <c r="KTK311" s="833"/>
      <c r="KTL311" s="833"/>
      <c r="KTM311" s="833"/>
      <c r="KTN311" s="833"/>
      <c r="KTO311" s="833"/>
      <c r="KTP311" s="833"/>
      <c r="KTQ311" s="832"/>
      <c r="KTR311" s="647"/>
      <c r="KTS311" s="833"/>
      <c r="KTT311" s="833"/>
      <c r="KTU311" s="833"/>
      <c r="KTV311" s="833"/>
      <c r="KTW311" s="833"/>
      <c r="KTX311" s="833"/>
      <c r="KTY311" s="832"/>
      <c r="KTZ311" s="647"/>
      <c r="KUA311" s="833"/>
      <c r="KUB311" s="833"/>
      <c r="KUC311" s="833"/>
      <c r="KUD311" s="833"/>
      <c r="KUE311" s="833"/>
      <c r="KUF311" s="833"/>
      <c r="KUG311" s="832"/>
      <c r="KUH311" s="647"/>
      <c r="KUI311" s="833"/>
      <c r="KUJ311" s="833"/>
      <c r="KUK311" s="833"/>
      <c r="KUL311" s="833"/>
      <c r="KUM311" s="833"/>
      <c r="KUN311" s="833"/>
      <c r="KUO311" s="832"/>
      <c r="KUP311" s="647"/>
      <c r="KUQ311" s="833"/>
      <c r="KUR311" s="833"/>
      <c r="KUS311" s="833"/>
      <c r="KUT311" s="833"/>
      <c r="KUU311" s="833"/>
      <c r="KUV311" s="833"/>
      <c r="KUW311" s="832"/>
      <c r="KUX311" s="647"/>
      <c r="KUY311" s="833"/>
      <c r="KUZ311" s="833"/>
      <c r="KVA311" s="833"/>
      <c r="KVB311" s="833"/>
      <c r="KVC311" s="833"/>
      <c r="KVD311" s="833"/>
      <c r="KVE311" s="832"/>
      <c r="KVF311" s="647"/>
      <c r="KVG311" s="833"/>
      <c r="KVH311" s="833"/>
      <c r="KVI311" s="833"/>
      <c r="KVJ311" s="833"/>
      <c r="KVK311" s="833"/>
      <c r="KVL311" s="833"/>
      <c r="KVM311" s="832"/>
      <c r="KVN311" s="647"/>
      <c r="KVO311" s="833"/>
      <c r="KVP311" s="833"/>
      <c r="KVQ311" s="833"/>
      <c r="KVR311" s="833"/>
      <c r="KVS311" s="833"/>
      <c r="KVT311" s="833"/>
      <c r="KVU311" s="832"/>
      <c r="KVV311" s="647"/>
      <c r="KVW311" s="833"/>
      <c r="KVX311" s="833"/>
      <c r="KVY311" s="833"/>
      <c r="KVZ311" s="833"/>
      <c r="KWA311" s="833"/>
      <c r="KWB311" s="833"/>
      <c r="KWC311" s="832"/>
      <c r="KWD311" s="647"/>
      <c r="KWE311" s="833"/>
      <c r="KWF311" s="833"/>
      <c r="KWG311" s="833"/>
      <c r="KWH311" s="833"/>
      <c r="KWI311" s="833"/>
      <c r="KWJ311" s="833"/>
      <c r="KWK311" s="832"/>
      <c r="KWL311" s="647"/>
      <c r="KWM311" s="833"/>
      <c r="KWN311" s="833"/>
      <c r="KWO311" s="833"/>
      <c r="KWP311" s="833"/>
      <c r="KWQ311" s="833"/>
      <c r="KWR311" s="833"/>
      <c r="KWS311" s="832"/>
      <c r="KWT311" s="647"/>
      <c r="KWU311" s="833"/>
      <c r="KWV311" s="833"/>
      <c r="KWW311" s="833"/>
      <c r="KWX311" s="833"/>
      <c r="KWY311" s="833"/>
      <c r="KWZ311" s="833"/>
      <c r="KXA311" s="832"/>
      <c r="KXB311" s="647"/>
      <c r="KXC311" s="833"/>
      <c r="KXD311" s="833"/>
      <c r="KXE311" s="833"/>
      <c r="KXF311" s="833"/>
      <c r="KXG311" s="833"/>
      <c r="KXH311" s="833"/>
      <c r="KXI311" s="832"/>
      <c r="KXJ311" s="647"/>
      <c r="KXK311" s="833"/>
      <c r="KXL311" s="833"/>
      <c r="KXM311" s="833"/>
      <c r="KXN311" s="833"/>
      <c r="KXO311" s="833"/>
      <c r="KXP311" s="833"/>
      <c r="KXQ311" s="832"/>
      <c r="KXR311" s="647"/>
      <c r="KXS311" s="833"/>
      <c r="KXT311" s="833"/>
      <c r="KXU311" s="833"/>
      <c r="KXV311" s="833"/>
      <c r="KXW311" s="833"/>
      <c r="KXX311" s="833"/>
      <c r="KXY311" s="832"/>
      <c r="KXZ311" s="647"/>
      <c r="KYA311" s="833"/>
      <c r="KYB311" s="833"/>
      <c r="KYC311" s="833"/>
      <c r="KYD311" s="833"/>
      <c r="KYE311" s="833"/>
      <c r="KYF311" s="833"/>
      <c r="KYG311" s="832"/>
      <c r="KYH311" s="647"/>
      <c r="KYI311" s="833"/>
      <c r="KYJ311" s="833"/>
      <c r="KYK311" s="833"/>
      <c r="KYL311" s="833"/>
      <c r="KYM311" s="833"/>
      <c r="KYN311" s="833"/>
      <c r="KYO311" s="832"/>
      <c r="KYP311" s="647"/>
      <c r="KYQ311" s="833"/>
      <c r="KYR311" s="833"/>
      <c r="KYS311" s="833"/>
      <c r="KYT311" s="833"/>
      <c r="KYU311" s="833"/>
      <c r="KYV311" s="833"/>
      <c r="KYW311" s="832"/>
      <c r="KYX311" s="647"/>
      <c r="KYY311" s="833"/>
      <c r="KYZ311" s="833"/>
      <c r="KZA311" s="833"/>
      <c r="KZB311" s="833"/>
      <c r="KZC311" s="833"/>
      <c r="KZD311" s="833"/>
      <c r="KZE311" s="832"/>
      <c r="KZF311" s="647"/>
      <c r="KZG311" s="833"/>
      <c r="KZH311" s="833"/>
      <c r="KZI311" s="833"/>
      <c r="KZJ311" s="833"/>
      <c r="KZK311" s="833"/>
      <c r="KZL311" s="833"/>
      <c r="KZM311" s="832"/>
      <c r="KZN311" s="647"/>
      <c r="KZO311" s="833"/>
      <c r="KZP311" s="833"/>
      <c r="KZQ311" s="833"/>
      <c r="KZR311" s="833"/>
      <c r="KZS311" s="833"/>
      <c r="KZT311" s="833"/>
      <c r="KZU311" s="832"/>
      <c r="KZV311" s="647"/>
      <c r="KZW311" s="833"/>
      <c r="KZX311" s="833"/>
      <c r="KZY311" s="833"/>
      <c r="KZZ311" s="833"/>
      <c r="LAA311" s="833"/>
      <c r="LAB311" s="833"/>
      <c r="LAC311" s="832"/>
      <c r="LAD311" s="647"/>
      <c r="LAE311" s="833"/>
      <c r="LAF311" s="833"/>
      <c r="LAG311" s="833"/>
      <c r="LAH311" s="833"/>
      <c r="LAI311" s="833"/>
      <c r="LAJ311" s="833"/>
      <c r="LAK311" s="832"/>
      <c r="LAL311" s="647"/>
      <c r="LAM311" s="833"/>
      <c r="LAN311" s="833"/>
      <c r="LAO311" s="833"/>
      <c r="LAP311" s="833"/>
      <c r="LAQ311" s="833"/>
      <c r="LAR311" s="833"/>
      <c r="LAS311" s="832"/>
      <c r="LAT311" s="647"/>
      <c r="LAU311" s="833"/>
      <c r="LAV311" s="833"/>
      <c r="LAW311" s="833"/>
      <c r="LAX311" s="833"/>
      <c r="LAY311" s="833"/>
      <c r="LAZ311" s="833"/>
      <c r="LBA311" s="832"/>
      <c r="LBB311" s="647"/>
      <c r="LBC311" s="833"/>
      <c r="LBD311" s="833"/>
      <c r="LBE311" s="833"/>
      <c r="LBF311" s="833"/>
      <c r="LBG311" s="833"/>
      <c r="LBH311" s="833"/>
      <c r="LBI311" s="832"/>
      <c r="LBJ311" s="647"/>
      <c r="LBK311" s="833"/>
      <c r="LBL311" s="833"/>
      <c r="LBM311" s="833"/>
      <c r="LBN311" s="833"/>
      <c r="LBO311" s="833"/>
      <c r="LBP311" s="833"/>
      <c r="LBQ311" s="832"/>
      <c r="LBR311" s="647"/>
      <c r="LBS311" s="833"/>
      <c r="LBT311" s="833"/>
      <c r="LBU311" s="833"/>
      <c r="LBV311" s="833"/>
      <c r="LBW311" s="833"/>
      <c r="LBX311" s="833"/>
      <c r="LBY311" s="832"/>
      <c r="LBZ311" s="647"/>
      <c r="LCA311" s="833"/>
      <c r="LCB311" s="833"/>
      <c r="LCC311" s="833"/>
      <c r="LCD311" s="833"/>
      <c r="LCE311" s="833"/>
      <c r="LCF311" s="833"/>
      <c r="LCG311" s="832"/>
      <c r="LCH311" s="647"/>
      <c r="LCI311" s="833"/>
      <c r="LCJ311" s="833"/>
      <c r="LCK311" s="833"/>
      <c r="LCL311" s="833"/>
      <c r="LCM311" s="833"/>
      <c r="LCN311" s="833"/>
      <c r="LCO311" s="832"/>
      <c r="LCP311" s="647"/>
      <c r="LCQ311" s="833"/>
      <c r="LCR311" s="833"/>
      <c r="LCS311" s="833"/>
      <c r="LCT311" s="833"/>
      <c r="LCU311" s="833"/>
      <c r="LCV311" s="833"/>
      <c r="LCW311" s="832"/>
      <c r="LCX311" s="647"/>
      <c r="LCY311" s="833"/>
      <c r="LCZ311" s="833"/>
      <c r="LDA311" s="833"/>
      <c r="LDB311" s="833"/>
      <c r="LDC311" s="833"/>
      <c r="LDD311" s="833"/>
      <c r="LDE311" s="832"/>
      <c r="LDF311" s="647"/>
      <c r="LDG311" s="833"/>
      <c r="LDH311" s="833"/>
      <c r="LDI311" s="833"/>
      <c r="LDJ311" s="833"/>
      <c r="LDK311" s="833"/>
      <c r="LDL311" s="833"/>
      <c r="LDM311" s="832"/>
      <c r="LDN311" s="647"/>
      <c r="LDO311" s="833"/>
      <c r="LDP311" s="833"/>
      <c r="LDQ311" s="833"/>
      <c r="LDR311" s="833"/>
      <c r="LDS311" s="833"/>
      <c r="LDT311" s="833"/>
      <c r="LDU311" s="832"/>
      <c r="LDV311" s="647"/>
      <c r="LDW311" s="833"/>
      <c r="LDX311" s="833"/>
      <c r="LDY311" s="833"/>
      <c r="LDZ311" s="833"/>
      <c r="LEA311" s="833"/>
      <c r="LEB311" s="833"/>
      <c r="LEC311" s="832"/>
      <c r="LED311" s="647"/>
      <c r="LEE311" s="833"/>
      <c r="LEF311" s="833"/>
      <c r="LEG311" s="833"/>
      <c r="LEH311" s="833"/>
      <c r="LEI311" s="833"/>
      <c r="LEJ311" s="833"/>
      <c r="LEK311" s="832"/>
      <c r="LEL311" s="647"/>
      <c r="LEM311" s="833"/>
      <c r="LEN311" s="833"/>
      <c r="LEO311" s="833"/>
      <c r="LEP311" s="833"/>
      <c r="LEQ311" s="833"/>
      <c r="LER311" s="833"/>
      <c r="LES311" s="832"/>
      <c r="LET311" s="647"/>
      <c r="LEU311" s="833"/>
      <c r="LEV311" s="833"/>
      <c r="LEW311" s="833"/>
      <c r="LEX311" s="833"/>
      <c r="LEY311" s="833"/>
      <c r="LEZ311" s="833"/>
      <c r="LFA311" s="832"/>
      <c r="LFB311" s="647"/>
      <c r="LFC311" s="833"/>
      <c r="LFD311" s="833"/>
      <c r="LFE311" s="833"/>
      <c r="LFF311" s="833"/>
      <c r="LFG311" s="833"/>
      <c r="LFH311" s="833"/>
      <c r="LFI311" s="832"/>
      <c r="LFJ311" s="647"/>
      <c r="LFK311" s="833"/>
      <c r="LFL311" s="833"/>
      <c r="LFM311" s="833"/>
      <c r="LFN311" s="833"/>
      <c r="LFO311" s="833"/>
      <c r="LFP311" s="833"/>
      <c r="LFQ311" s="832"/>
      <c r="LFR311" s="647"/>
      <c r="LFS311" s="833"/>
      <c r="LFT311" s="833"/>
      <c r="LFU311" s="833"/>
      <c r="LFV311" s="833"/>
      <c r="LFW311" s="833"/>
      <c r="LFX311" s="833"/>
      <c r="LFY311" s="832"/>
      <c r="LFZ311" s="647"/>
      <c r="LGA311" s="833"/>
      <c r="LGB311" s="833"/>
      <c r="LGC311" s="833"/>
      <c r="LGD311" s="833"/>
      <c r="LGE311" s="833"/>
      <c r="LGF311" s="833"/>
      <c r="LGG311" s="832"/>
      <c r="LGH311" s="647"/>
      <c r="LGI311" s="833"/>
      <c r="LGJ311" s="833"/>
      <c r="LGK311" s="833"/>
      <c r="LGL311" s="833"/>
      <c r="LGM311" s="833"/>
      <c r="LGN311" s="833"/>
      <c r="LGO311" s="832"/>
      <c r="LGP311" s="647"/>
      <c r="LGQ311" s="833"/>
      <c r="LGR311" s="833"/>
      <c r="LGS311" s="833"/>
      <c r="LGT311" s="833"/>
      <c r="LGU311" s="833"/>
      <c r="LGV311" s="833"/>
      <c r="LGW311" s="832"/>
      <c r="LGX311" s="647"/>
      <c r="LGY311" s="833"/>
      <c r="LGZ311" s="833"/>
      <c r="LHA311" s="833"/>
      <c r="LHB311" s="833"/>
      <c r="LHC311" s="833"/>
      <c r="LHD311" s="833"/>
      <c r="LHE311" s="832"/>
      <c r="LHF311" s="647"/>
      <c r="LHG311" s="833"/>
      <c r="LHH311" s="833"/>
      <c r="LHI311" s="833"/>
      <c r="LHJ311" s="833"/>
      <c r="LHK311" s="833"/>
      <c r="LHL311" s="833"/>
      <c r="LHM311" s="832"/>
      <c r="LHN311" s="647"/>
      <c r="LHO311" s="833"/>
      <c r="LHP311" s="833"/>
      <c r="LHQ311" s="833"/>
      <c r="LHR311" s="833"/>
      <c r="LHS311" s="833"/>
      <c r="LHT311" s="833"/>
      <c r="LHU311" s="832"/>
      <c r="LHV311" s="647"/>
      <c r="LHW311" s="833"/>
      <c r="LHX311" s="833"/>
      <c r="LHY311" s="833"/>
      <c r="LHZ311" s="833"/>
      <c r="LIA311" s="833"/>
      <c r="LIB311" s="833"/>
      <c r="LIC311" s="832"/>
      <c r="LID311" s="647"/>
      <c r="LIE311" s="833"/>
      <c r="LIF311" s="833"/>
      <c r="LIG311" s="833"/>
      <c r="LIH311" s="833"/>
      <c r="LII311" s="833"/>
      <c r="LIJ311" s="833"/>
      <c r="LIK311" s="832"/>
      <c r="LIL311" s="647"/>
      <c r="LIM311" s="833"/>
      <c r="LIN311" s="833"/>
      <c r="LIO311" s="833"/>
      <c r="LIP311" s="833"/>
      <c r="LIQ311" s="833"/>
      <c r="LIR311" s="833"/>
      <c r="LIS311" s="832"/>
      <c r="LIT311" s="647"/>
      <c r="LIU311" s="833"/>
      <c r="LIV311" s="833"/>
      <c r="LIW311" s="833"/>
      <c r="LIX311" s="833"/>
      <c r="LIY311" s="833"/>
      <c r="LIZ311" s="833"/>
      <c r="LJA311" s="832"/>
      <c r="LJB311" s="647"/>
      <c r="LJC311" s="833"/>
      <c r="LJD311" s="833"/>
      <c r="LJE311" s="833"/>
      <c r="LJF311" s="833"/>
      <c r="LJG311" s="833"/>
      <c r="LJH311" s="833"/>
      <c r="LJI311" s="832"/>
      <c r="LJJ311" s="647"/>
      <c r="LJK311" s="833"/>
      <c r="LJL311" s="833"/>
      <c r="LJM311" s="833"/>
      <c r="LJN311" s="833"/>
      <c r="LJO311" s="833"/>
      <c r="LJP311" s="833"/>
      <c r="LJQ311" s="832"/>
      <c r="LJR311" s="647"/>
      <c r="LJS311" s="833"/>
      <c r="LJT311" s="833"/>
      <c r="LJU311" s="833"/>
      <c r="LJV311" s="833"/>
      <c r="LJW311" s="833"/>
      <c r="LJX311" s="833"/>
      <c r="LJY311" s="832"/>
      <c r="LJZ311" s="647"/>
      <c r="LKA311" s="833"/>
      <c r="LKB311" s="833"/>
      <c r="LKC311" s="833"/>
      <c r="LKD311" s="833"/>
      <c r="LKE311" s="833"/>
      <c r="LKF311" s="833"/>
      <c r="LKG311" s="832"/>
      <c r="LKH311" s="647"/>
      <c r="LKI311" s="833"/>
      <c r="LKJ311" s="833"/>
      <c r="LKK311" s="833"/>
      <c r="LKL311" s="833"/>
      <c r="LKM311" s="833"/>
      <c r="LKN311" s="833"/>
      <c r="LKO311" s="832"/>
      <c r="LKP311" s="647"/>
      <c r="LKQ311" s="833"/>
      <c r="LKR311" s="833"/>
      <c r="LKS311" s="833"/>
      <c r="LKT311" s="833"/>
      <c r="LKU311" s="833"/>
      <c r="LKV311" s="833"/>
      <c r="LKW311" s="832"/>
      <c r="LKX311" s="647"/>
      <c r="LKY311" s="833"/>
      <c r="LKZ311" s="833"/>
      <c r="LLA311" s="833"/>
      <c r="LLB311" s="833"/>
      <c r="LLC311" s="833"/>
      <c r="LLD311" s="833"/>
      <c r="LLE311" s="832"/>
      <c r="LLF311" s="647"/>
      <c r="LLG311" s="833"/>
      <c r="LLH311" s="833"/>
      <c r="LLI311" s="833"/>
      <c r="LLJ311" s="833"/>
      <c r="LLK311" s="833"/>
      <c r="LLL311" s="833"/>
      <c r="LLM311" s="832"/>
      <c r="LLN311" s="647"/>
      <c r="LLO311" s="833"/>
      <c r="LLP311" s="833"/>
      <c r="LLQ311" s="833"/>
      <c r="LLR311" s="833"/>
      <c r="LLS311" s="833"/>
      <c r="LLT311" s="833"/>
      <c r="LLU311" s="832"/>
      <c r="LLV311" s="647"/>
      <c r="LLW311" s="833"/>
      <c r="LLX311" s="833"/>
      <c r="LLY311" s="833"/>
      <c r="LLZ311" s="833"/>
      <c r="LMA311" s="833"/>
      <c r="LMB311" s="833"/>
      <c r="LMC311" s="832"/>
      <c r="LMD311" s="647"/>
      <c r="LME311" s="833"/>
      <c r="LMF311" s="833"/>
      <c r="LMG311" s="833"/>
      <c r="LMH311" s="833"/>
      <c r="LMI311" s="833"/>
      <c r="LMJ311" s="833"/>
      <c r="LMK311" s="832"/>
      <c r="LML311" s="647"/>
      <c r="LMM311" s="833"/>
      <c r="LMN311" s="833"/>
      <c r="LMO311" s="833"/>
      <c r="LMP311" s="833"/>
      <c r="LMQ311" s="833"/>
      <c r="LMR311" s="833"/>
      <c r="LMS311" s="832"/>
      <c r="LMT311" s="647"/>
      <c r="LMU311" s="833"/>
      <c r="LMV311" s="833"/>
      <c r="LMW311" s="833"/>
      <c r="LMX311" s="833"/>
      <c r="LMY311" s="833"/>
      <c r="LMZ311" s="833"/>
      <c r="LNA311" s="832"/>
      <c r="LNB311" s="647"/>
      <c r="LNC311" s="833"/>
      <c r="LND311" s="833"/>
      <c r="LNE311" s="833"/>
      <c r="LNF311" s="833"/>
      <c r="LNG311" s="833"/>
      <c r="LNH311" s="833"/>
      <c r="LNI311" s="832"/>
      <c r="LNJ311" s="647"/>
      <c r="LNK311" s="833"/>
      <c r="LNL311" s="833"/>
      <c r="LNM311" s="833"/>
      <c r="LNN311" s="833"/>
      <c r="LNO311" s="833"/>
      <c r="LNP311" s="833"/>
      <c r="LNQ311" s="832"/>
      <c r="LNR311" s="647"/>
      <c r="LNS311" s="833"/>
      <c r="LNT311" s="833"/>
      <c r="LNU311" s="833"/>
      <c r="LNV311" s="833"/>
      <c r="LNW311" s="833"/>
      <c r="LNX311" s="833"/>
      <c r="LNY311" s="832"/>
      <c r="LNZ311" s="647"/>
      <c r="LOA311" s="833"/>
      <c r="LOB311" s="833"/>
      <c r="LOC311" s="833"/>
      <c r="LOD311" s="833"/>
      <c r="LOE311" s="833"/>
      <c r="LOF311" s="833"/>
      <c r="LOG311" s="832"/>
      <c r="LOH311" s="647"/>
      <c r="LOI311" s="833"/>
      <c r="LOJ311" s="833"/>
      <c r="LOK311" s="833"/>
      <c r="LOL311" s="833"/>
      <c r="LOM311" s="833"/>
      <c r="LON311" s="833"/>
      <c r="LOO311" s="832"/>
      <c r="LOP311" s="647"/>
      <c r="LOQ311" s="833"/>
      <c r="LOR311" s="833"/>
      <c r="LOS311" s="833"/>
      <c r="LOT311" s="833"/>
      <c r="LOU311" s="833"/>
      <c r="LOV311" s="833"/>
      <c r="LOW311" s="832"/>
      <c r="LOX311" s="647"/>
      <c r="LOY311" s="833"/>
      <c r="LOZ311" s="833"/>
      <c r="LPA311" s="833"/>
      <c r="LPB311" s="833"/>
      <c r="LPC311" s="833"/>
      <c r="LPD311" s="833"/>
      <c r="LPE311" s="832"/>
      <c r="LPF311" s="647"/>
      <c r="LPG311" s="833"/>
      <c r="LPH311" s="833"/>
      <c r="LPI311" s="833"/>
      <c r="LPJ311" s="833"/>
      <c r="LPK311" s="833"/>
      <c r="LPL311" s="833"/>
      <c r="LPM311" s="832"/>
      <c r="LPN311" s="647"/>
      <c r="LPO311" s="833"/>
      <c r="LPP311" s="833"/>
      <c r="LPQ311" s="833"/>
      <c r="LPR311" s="833"/>
      <c r="LPS311" s="833"/>
      <c r="LPT311" s="833"/>
      <c r="LPU311" s="832"/>
      <c r="LPV311" s="647"/>
      <c r="LPW311" s="833"/>
      <c r="LPX311" s="833"/>
      <c r="LPY311" s="833"/>
      <c r="LPZ311" s="833"/>
      <c r="LQA311" s="833"/>
      <c r="LQB311" s="833"/>
      <c r="LQC311" s="832"/>
      <c r="LQD311" s="647"/>
      <c r="LQE311" s="833"/>
      <c r="LQF311" s="833"/>
      <c r="LQG311" s="833"/>
      <c r="LQH311" s="833"/>
      <c r="LQI311" s="833"/>
      <c r="LQJ311" s="833"/>
      <c r="LQK311" s="832"/>
      <c r="LQL311" s="647"/>
      <c r="LQM311" s="833"/>
      <c r="LQN311" s="833"/>
      <c r="LQO311" s="833"/>
      <c r="LQP311" s="833"/>
      <c r="LQQ311" s="833"/>
      <c r="LQR311" s="833"/>
      <c r="LQS311" s="832"/>
      <c r="LQT311" s="647"/>
      <c r="LQU311" s="833"/>
      <c r="LQV311" s="833"/>
      <c r="LQW311" s="833"/>
      <c r="LQX311" s="833"/>
      <c r="LQY311" s="833"/>
      <c r="LQZ311" s="833"/>
      <c r="LRA311" s="832"/>
      <c r="LRB311" s="647"/>
      <c r="LRC311" s="833"/>
      <c r="LRD311" s="833"/>
      <c r="LRE311" s="833"/>
      <c r="LRF311" s="833"/>
      <c r="LRG311" s="833"/>
      <c r="LRH311" s="833"/>
      <c r="LRI311" s="832"/>
      <c r="LRJ311" s="647"/>
      <c r="LRK311" s="833"/>
      <c r="LRL311" s="833"/>
      <c r="LRM311" s="833"/>
      <c r="LRN311" s="833"/>
      <c r="LRO311" s="833"/>
      <c r="LRP311" s="833"/>
      <c r="LRQ311" s="832"/>
      <c r="LRR311" s="647"/>
      <c r="LRS311" s="833"/>
      <c r="LRT311" s="833"/>
      <c r="LRU311" s="833"/>
      <c r="LRV311" s="833"/>
      <c r="LRW311" s="833"/>
      <c r="LRX311" s="833"/>
      <c r="LRY311" s="832"/>
      <c r="LRZ311" s="647"/>
      <c r="LSA311" s="833"/>
      <c r="LSB311" s="833"/>
      <c r="LSC311" s="833"/>
      <c r="LSD311" s="833"/>
      <c r="LSE311" s="833"/>
      <c r="LSF311" s="833"/>
      <c r="LSG311" s="832"/>
      <c r="LSH311" s="647"/>
      <c r="LSI311" s="833"/>
      <c r="LSJ311" s="833"/>
      <c r="LSK311" s="833"/>
      <c r="LSL311" s="833"/>
      <c r="LSM311" s="833"/>
      <c r="LSN311" s="833"/>
      <c r="LSO311" s="832"/>
      <c r="LSP311" s="647"/>
      <c r="LSQ311" s="833"/>
      <c r="LSR311" s="833"/>
      <c r="LSS311" s="833"/>
      <c r="LST311" s="833"/>
      <c r="LSU311" s="833"/>
      <c r="LSV311" s="833"/>
      <c r="LSW311" s="832"/>
      <c r="LSX311" s="647"/>
      <c r="LSY311" s="833"/>
      <c r="LSZ311" s="833"/>
      <c r="LTA311" s="833"/>
      <c r="LTB311" s="833"/>
      <c r="LTC311" s="833"/>
      <c r="LTD311" s="833"/>
      <c r="LTE311" s="832"/>
      <c r="LTF311" s="647"/>
      <c r="LTG311" s="833"/>
      <c r="LTH311" s="833"/>
      <c r="LTI311" s="833"/>
      <c r="LTJ311" s="833"/>
      <c r="LTK311" s="833"/>
      <c r="LTL311" s="833"/>
      <c r="LTM311" s="832"/>
      <c r="LTN311" s="647"/>
      <c r="LTO311" s="833"/>
      <c r="LTP311" s="833"/>
      <c r="LTQ311" s="833"/>
      <c r="LTR311" s="833"/>
      <c r="LTS311" s="833"/>
      <c r="LTT311" s="833"/>
      <c r="LTU311" s="832"/>
      <c r="LTV311" s="647"/>
      <c r="LTW311" s="833"/>
      <c r="LTX311" s="833"/>
      <c r="LTY311" s="833"/>
      <c r="LTZ311" s="833"/>
      <c r="LUA311" s="833"/>
      <c r="LUB311" s="833"/>
      <c r="LUC311" s="832"/>
      <c r="LUD311" s="647"/>
      <c r="LUE311" s="833"/>
      <c r="LUF311" s="833"/>
      <c r="LUG311" s="833"/>
      <c r="LUH311" s="833"/>
      <c r="LUI311" s="833"/>
      <c r="LUJ311" s="833"/>
      <c r="LUK311" s="832"/>
      <c r="LUL311" s="647"/>
      <c r="LUM311" s="833"/>
      <c r="LUN311" s="833"/>
      <c r="LUO311" s="833"/>
      <c r="LUP311" s="833"/>
      <c r="LUQ311" s="833"/>
      <c r="LUR311" s="833"/>
      <c r="LUS311" s="832"/>
      <c r="LUT311" s="647"/>
      <c r="LUU311" s="833"/>
      <c r="LUV311" s="833"/>
      <c r="LUW311" s="833"/>
      <c r="LUX311" s="833"/>
      <c r="LUY311" s="833"/>
      <c r="LUZ311" s="833"/>
      <c r="LVA311" s="832"/>
      <c r="LVB311" s="647"/>
      <c r="LVC311" s="833"/>
      <c r="LVD311" s="833"/>
      <c r="LVE311" s="833"/>
      <c r="LVF311" s="833"/>
      <c r="LVG311" s="833"/>
      <c r="LVH311" s="833"/>
      <c r="LVI311" s="832"/>
      <c r="LVJ311" s="647"/>
      <c r="LVK311" s="833"/>
      <c r="LVL311" s="833"/>
      <c r="LVM311" s="833"/>
      <c r="LVN311" s="833"/>
      <c r="LVO311" s="833"/>
      <c r="LVP311" s="833"/>
      <c r="LVQ311" s="832"/>
      <c r="LVR311" s="647"/>
      <c r="LVS311" s="833"/>
      <c r="LVT311" s="833"/>
      <c r="LVU311" s="833"/>
      <c r="LVV311" s="833"/>
      <c r="LVW311" s="833"/>
      <c r="LVX311" s="833"/>
      <c r="LVY311" s="832"/>
      <c r="LVZ311" s="647"/>
      <c r="LWA311" s="833"/>
      <c r="LWB311" s="833"/>
      <c r="LWC311" s="833"/>
      <c r="LWD311" s="833"/>
      <c r="LWE311" s="833"/>
      <c r="LWF311" s="833"/>
      <c r="LWG311" s="832"/>
      <c r="LWH311" s="647"/>
      <c r="LWI311" s="833"/>
      <c r="LWJ311" s="833"/>
      <c r="LWK311" s="833"/>
      <c r="LWL311" s="833"/>
      <c r="LWM311" s="833"/>
      <c r="LWN311" s="833"/>
      <c r="LWO311" s="832"/>
      <c r="LWP311" s="647"/>
      <c r="LWQ311" s="833"/>
      <c r="LWR311" s="833"/>
      <c r="LWS311" s="833"/>
      <c r="LWT311" s="833"/>
      <c r="LWU311" s="833"/>
      <c r="LWV311" s="833"/>
      <c r="LWW311" s="832"/>
      <c r="LWX311" s="647"/>
      <c r="LWY311" s="833"/>
      <c r="LWZ311" s="833"/>
      <c r="LXA311" s="833"/>
      <c r="LXB311" s="833"/>
      <c r="LXC311" s="833"/>
      <c r="LXD311" s="833"/>
      <c r="LXE311" s="832"/>
      <c r="LXF311" s="647"/>
      <c r="LXG311" s="833"/>
      <c r="LXH311" s="833"/>
      <c r="LXI311" s="833"/>
      <c r="LXJ311" s="833"/>
      <c r="LXK311" s="833"/>
      <c r="LXL311" s="833"/>
      <c r="LXM311" s="832"/>
      <c r="LXN311" s="647"/>
      <c r="LXO311" s="833"/>
      <c r="LXP311" s="833"/>
      <c r="LXQ311" s="833"/>
      <c r="LXR311" s="833"/>
      <c r="LXS311" s="833"/>
      <c r="LXT311" s="833"/>
      <c r="LXU311" s="832"/>
      <c r="LXV311" s="647"/>
      <c r="LXW311" s="833"/>
      <c r="LXX311" s="833"/>
      <c r="LXY311" s="833"/>
      <c r="LXZ311" s="833"/>
      <c r="LYA311" s="833"/>
      <c r="LYB311" s="833"/>
      <c r="LYC311" s="832"/>
      <c r="LYD311" s="647"/>
      <c r="LYE311" s="833"/>
      <c r="LYF311" s="833"/>
      <c r="LYG311" s="833"/>
      <c r="LYH311" s="833"/>
      <c r="LYI311" s="833"/>
      <c r="LYJ311" s="833"/>
      <c r="LYK311" s="832"/>
      <c r="LYL311" s="647"/>
      <c r="LYM311" s="833"/>
      <c r="LYN311" s="833"/>
      <c r="LYO311" s="833"/>
      <c r="LYP311" s="833"/>
      <c r="LYQ311" s="833"/>
      <c r="LYR311" s="833"/>
      <c r="LYS311" s="832"/>
      <c r="LYT311" s="647"/>
      <c r="LYU311" s="833"/>
      <c r="LYV311" s="833"/>
      <c r="LYW311" s="833"/>
      <c r="LYX311" s="833"/>
      <c r="LYY311" s="833"/>
      <c r="LYZ311" s="833"/>
      <c r="LZA311" s="832"/>
      <c r="LZB311" s="647"/>
      <c r="LZC311" s="833"/>
      <c r="LZD311" s="833"/>
      <c r="LZE311" s="833"/>
      <c r="LZF311" s="833"/>
      <c r="LZG311" s="833"/>
      <c r="LZH311" s="833"/>
      <c r="LZI311" s="832"/>
      <c r="LZJ311" s="647"/>
      <c r="LZK311" s="833"/>
      <c r="LZL311" s="833"/>
      <c r="LZM311" s="833"/>
      <c r="LZN311" s="833"/>
      <c r="LZO311" s="833"/>
      <c r="LZP311" s="833"/>
      <c r="LZQ311" s="832"/>
      <c r="LZR311" s="647"/>
      <c r="LZS311" s="833"/>
      <c r="LZT311" s="833"/>
      <c r="LZU311" s="833"/>
      <c r="LZV311" s="833"/>
      <c r="LZW311" s="833"/>
      <c r="LZX311" s="833"/>
      <c r="LZY311" s="832"/>
      <c r="LZZ311" s="647"/>
      <c r="MAA311" s="833"/>
      <c r="MAB311" s="833"/>
      <c r="MAC311" s="833"/>
      <c r="MAD311" s="833"/>
      <c r="MAE311" s="833"/>
      <c r="MAF311" s="833"/>
      <c r="MAG311" s="832"/>
      <c r="MAH311" s="647"/>
      <c r="MAI311" s="833"/>
      <c r="MAJ311" s="833"/>
      <c r="MAK311" s="833"/>
      <c r="MAL311" s="833"/>
      <c r="MAM311" s="833"/>
      <c r="MAN311" s="833"/>
      <c r="MAO311" s="832"/>
      <c r="MAP311" s="647"/>
      <c r="MAQ311" s="833"/>
      <c r="MAR311" s="833"/>
      <c r="MAS311" s="833"/>
      <c r="MAT311" s="833"/>
      <c r="MAU311" s="833"/>
      <c r="MAV311" s="833"/>
      <c r="MAW311" s="832"/>
      <c r="MAX311" s="647"/>
      <c r="MAY311" s="833"/>
      <c r="MAZ311" s="833"/>
      <c r="MBA311" s="833"/>
      <c r="MBB311" s="833"/>
      <c r="MBC311" s="833"/>
      <c r="MBD311" s="833"/>
      <c r="MBE311" s="832"/>
      <c r="MBF311" s="647"/>
      <c r="MBG311" s="833"/>
      <c r="MBH311" s="833"/>
      <c r="MBI311" s="833"/>
      <c r="MBJ311" s="833"/>
      <c r="MBK311" s="833"/>
      <c r="MBL311" s="833"/>
      <c r="MBM311" s="832"/>
      <c r="MBN311" s="647"/>
      <c r="MBO311" s="833"/>
      <c r="MBP311" s="833"/>
      <c r="MBQ311" s="833"/>
      <c r="MBR311" s="833"/>
      <c r="MBS311" s="833"/>
      <c r="MBT311" s="833"/>
      <c r="MBU311" s="832"/>
      <c r="MBV311" s="647"/>
      <c r="MBW311" s="833"/>
      <c r="MBX311" s="833"/>
      <c r="MBY311" s="833"/>
      <c r="MBZ311" s="833"/>
      <c r="MCA311" s="833"/>
      <c r="MCB311" s="833"/>
      <c r="MCC311" s="832"/>
      <c r="MCD311" s="647"/>
      <c r="MCE311" s="833"/>
      <c r="MCF311" s="833"/>
      <c r="MCG311" s="833"/>
      <c r="MCH311" s="833"/>
      <c r="MCI311" s="833"/>
      <c r="MCJ311" s="833"/>
      <c r="MCK311" s="832"/>
      <c r="MCL311" s="647"/>
      <c r="MCM311" s="833"/>
      <c r="MCN311" s="833"/>
      <c r="MCO311" s="833"/>
      <c r="MCP311" s="833"/>
      <c r="MCQ311" s="833"/>
      <c r="MCR311" s="833"/>
      <c r="MCS311" s="832"/>
      <c r="MCT311" s="647"/>
      <c r="MCU311" s="833"/>
      <c r="MCV311" s="833"/>
      <c r="MCW311" s="833"/>
      <c r="MCX311" s="833"/>
      <c r="MCY311" s="833"/>
      <c r="MCZ311" s="833"/>
      <c r="MDA311" s="832"/>
      <c r="MDB311" s="647"/>
      <c r="MDC311" s="833"/>
      <c r="MDD311" s="833"/>
      <c r="MDE311" s="833"/>
      <c r="MDF311" s="833"/>
      <c r="MDG311" s="833"/>
      <c r="MDH311" s="833"/>
      <c r="MDI311" s="832"/>
      <c r="MDJ311" s="647"/>
      <c r="MDK311" s="833"/>
      <c r="MDL311" s="833"/>
      <c r="MDM311" s="833"/>
      <c r="MDN311" s="833"/>
      <c r="MDO311" s="833"/>
      <c r="MDP311" s="833"/>
      <c r="MDQ311" s="832"/>
      <c r="MDR311" s="647"/>
      <c r="MDS311" s="833"/>
      <c r="MDT311" s="833"/>
      <c r="MDU311" s="833"/>
      <c r="MDV311" s="833"/>
      <c r="MDW311" s="833"/>
      <c r="MDX311" s="833"/>
      <c r="MDY311" s="832"/>
      <c r="MDZ311" s="647"/>
      <c r="MEA311" s="833"/>
      <c r="MEB311" s="833"/>
      <c r="MEC311" s="833"/>
      <c r="MED311" s="833"/>
      <c r="MEE311" s="833"/>
      <c r="MEF311" s="833"/>
      <c r="MEG311" s="832"/>
      <c r="MEH311" s="647"/>
      <c r="MEI311" s="833"/>
      <c r="MEJ311" s="833"/>
      <c r="MEK311" s="833"/>
      <c r="MEL311" s="833"/>
      <c r="MEM311" s="833"/>
      <c r="MEN311" s="833"/>
      <c r="MEO311" s="832"/>
      <c r="MEP311" s="647"/>
      <c r="MEQ311" s="833"/>
      <c r="MER311" s="833"/>
      <c r="MES311" s="833"/>
      <c r="MET311" s="833"/>
      <c r="MEU311" s="833"/>
      <c r="MEV311" s="833"/>
      <c r="MEW311" s="832"/>
      <c r="MEX311" s="647"/>
      <c r="MEY311" s="833"/>
      <c r="MEZ311" s="833"/>
      <c r="MFA311" s="833"/>
      <c r="MFB311" s="833"/>
      <c r="MFC311" s="833"/>
      <c r="MFD311" s="833"/>
      <c r="MFE311" s="832"/>
      <c r="MFF311" s="647"/>
      <c r="MFG311" s="833"/>
      <c r="MFH311" s="833"/>
      <c r="MFI311" s="833"/>
      <c r="MFJ311" s="833"/>
      <c r="MFK311" s="833"/>
      <c r="MFL311" s="833"/>
      <c r="MFM311" s="832"/>
      <c r="MFN311" s="647"/>
      <c r="MFO311" s="833"/>
      <c r="MFP311" s="833"/>
      <c r="MFQ311" s="833"/>
      <c r="MFR311" s="833"/>
      <c r="MFS311" s="833"/>
      <c r="MFT311" s="833"/>
      <c r="MFU311" s="832"/>
      <c r="MFV311" s="647"/>
      <c r="MFW311" s="833"/>
      <c r="MFX311" s="833"/>
      <c r="MFY311" s="833"/>
      <c r="MFZ311" s="833"/>
      <c r="MGA311" s="833"/>
      <c r="MGB311" s="833"/>
      <c r="MGC311" s="832"/>
      <c r="MGD311" s="647"/>
      <c r="MGE311" s="833"/>
      <c r="MGF311" s="833"/>
      <c r="MGG311" s="833"/>
      <c r="MGH311" s="833"/>
      <c r="MGI311" s="833"/>
      <c r="MGJ311" s="833"/>
      <c r="MGK311" s="832"/>
      <c r="MGL311" s="647"/>
      <c r="MGM311" s="833"/>
      <c r="MGN311" s="833"/>
      <c r="MGO311" s="833"/>
      <c r="MGP311" s="833"/>
      <c r="MGQ311" s="833"/>
      <c r="MGR311" s="833"/>
      <c r="MGS311" s="832"/>
      <c r="MGT311" s="647"/>
      <c r="MGU311" s="833"/>
      <c r="MGV311" s="833"/>
      <c r="MGW311" s="833"/>
      <c r="MGX311" s="833"/>
      <c r="MGY311" s="833"/>
      <c r="MGZ311" s="833"/>
      <c r="MHA311" s="832"/>
      <c r="MHB311" s="647"/>
      <c r="MHC311" s="833"/>
      <c r="MHD311" s="833"/>
      <c r="MHE311" s="833"/>
      <c r="MHF311" s="833"/>
      <c r="MHG311" s="833"/>
      <c r="MHH311" s="833"/>
      <c r="MHI311" s="832"/>
      <c r="MHJ311" s="647"/>
      <c r="MHK311" s="833"/>
      <c r="MHL311" s="833"/>
      <c r="MHM311" s="833"/>
      <c r="MHN311" s="833"/>
      <c r="MHO311" s="833"/>
      <c r="MHP311" s="833"/>
      <c r="MHQ311" s="832"/>
      <c r="MHR311" s="647"/>
      <c r="MHS311" s="833"/>
      <c r="MHT311" s="833"/>
      <c r="MHU311" s="833"/>
      <c r="MHV311" s="833"/>
      <c r="MHW311" s="833"/>
      <c r="MHX311" s="833"/>
      <c r="MHY311" s="832"/>
      <c r="MHZ311" s="647"/>
      <c r="MIA311" s="833"/>
      <c r="MIB311" s="833"/>
      <c r="MIC311" s="833"/>
      <c r="MID311" s="833"/>
      <c r="MIE311" s="833"/>
      <c r="MIF311" s="833"/>
      <c r="MIG311" s="832"/>
      <c r="MIH311" s="647"/>
      <c r="MII311" s="833"/>
      <c r="MIJ311" s="833"/>
      <c r="MIK311" s="833"/>
      <c r="MIL311" s="833"/>
      <c r="MIM311" s="833"/>
      <c r="MIN311" s="833"/>
      <c r="MIO311" s="832"/>
      <c r="MIP311" s="647"/>
      <c r="MIQ311" s="833"/>
      <c r="MIR311" s="833"/>
      <c r="MIS311" s="833"/>
      <c r="MIT311" s="833"/>
      <c r="MIU311" s="833"/>
      <c r="MIV311" s="833"/>
      <c r="MIW311" s="832"/>
      <c r="MIX311" s="647"/>
      <c r="MIY311" s="833"/>
      <c r="MIZ311" s="833"/>
      <c r="MJA311" s="833"/>
      <c r="MJB311" s="833"/>
      <c r="MJC311" s="833"/>
      <c r="MJD311" s="833"/>
      <c r="MJE311" s="832"/>
      <c r="MJF311" s="647"/>
      <c r="MJG311" s="833"/>
      <c r="MJH311" s="833"/>
      <c r="MJI311" s="833"/>
      <c r="MJJ311" s="833"/>
      <c r="MJK311" s="833"/>
      <c r="MJL311" s="833"/>
      <c r="MJM311" s="832"/>
      <c r="MJN311" s="647"/>
      <c r="MJO311" s="833"/>
      <c r="MJP311" s="833"/>
      <c r="MJQ311" s="833"/>
      <c r="MJR311" s="833"/>
      <c r="MJS311" s="833"/>
      <c r="MJT311" s="833"/>
      <c r="MJU311" s="832"/>
      <c r="MJV311" s="647"/>
      <c r="MJW311" s="833"/>
      <c r="MJX311" s="833"/>
      <c r="MJY311" s="833"/>
      <c r="MJZ311" s="833"/>
      <c r="MKA311" s="833"/>
      <c r="MKB311" s="833"/>
      <c r="MKC311" s="832"/>
      <c r="MKD311" s="647"/>
      <c r="MKE311" s="833"/>
      <c r="MKF311" s="833"/>
      <c r="MKG311" s="833"/>
      <c r="MKH311" s="833"/>
      <c r="MKI311" s="833"/>
      <c r="MKJ311" s="833"/>
      <c r="MKK311" s="832"/>
      <c r="MKL311" s="647"/>
      <c r="MKM311" s="833"/>
      <c r="MKN311" s="833"/>
      <c r="MKO311" s="833"/>
      <c r="MKP311" s="833"/>
      <c r="MKQ311" s="833"/>
      <c r="MKR311" s="833"/>
      <c r="MKS311" s="832"/>
      <c r="MKT311" s="647"/>
      <c r="MKU311" s="833"/>
      <c r="MKV311" s="833"/>
      <c r="MKW311" s="833"/>
      <c r="MKX311" s="833"/>
      <c r="MKY311" s="833"/>
      <c r="MKZ311" s="833"/>
      <c r="MLA311" s="832"/>
      <c r="MLB311" s="647"/>
      <c r="MLC311" s="833"/>
      <c r="MLD311" s="833"/>
      <c r="MLE311" s="833"/>
      <c r="MLF311" s="833"/>
      <c r="MLG311" s="833"/>
      <c r="MLH311" s="833"/>
      <c r="MLI311" s="832"/>
      <c r="MLJ311" s="647"/>
      <c r="MLK311" s="833"/>
      <c r="MLL311" s="833"/>
      <c r="MLM311" s="833"/>
      <c r="MLN311" s="833"/>
      <c r="MLO311" s="833"/>
      <c r="MLP311" s="833"/>
      <c r="MLQ311" s="832"/>
      <c r="MLR311" s="647"/>
      <c r="MLS311" s="833"/>
      <c r="MLT311" s="833"/>
      <c r="MLU311" s="833"/>
      <c r="MLV311" s="833"/>
      <c r="MLW311" s="833"/>
      <c r="MLX311" s="833"/>
      <c r="MLY311" s="832"/>
      <c r="MLZ311" s="647"/>
      <c r="MMA311" s="833"/>
      <c r="MMB311" s="833"/>
      <c r="MMC311" s="833"/>
      <c r="MMD311" s="833"/>
      <c r="MME311" s="833"/>
      <c r="MMF311" s="833"/>
      <c r="MMG311" s="832"/>
      <c r="MMH311" s="647"/>
      <c r="MMI311" s="833"/>
      <c r="MMJ311" s="833"/>
      <c r="MMK311" s="833"/>
      <c r="MML311" s="833"/>
      <c r="MMM311" s="833"/>
      <c r="MMN311" s="833"/>
      <c r="MMO311" s="832"/>
      <c r="MMP311" s="647"/>
      <c r="MMQ311" s="833"/>
      <c r="MMR311" s="833"/>
      <c r="MMS311" s="833"/>
      <c r="MMT311" s="833"/>
      <c r="MMU311" s="833"/>
      <c r="MMV311" s="833"/>
      <c r="MMW311" s="832"/>
      <c r="MMX311" s="647"/>
      <c r="MMY311" s="833"/>
      <c r="MMZ311" s="833"/>
      <c r="MNA311" s="833"/>
      <c r="MNB311" s="833"/>
      <c r="MNC311" s="833"/>
      <c r="MND311" s="833"/>
      <c r="MNE311" s="832"/>
      <c r="MNF311" s="647"/>
      <c r="MNG311" s="833"/>
      <c r="MNH311" s="833"/>
      <c r="MNI311" s="833"/>
      <c r="MNJ311" s="833"/>
      <c r="MNK311" s="833"/>
      <c r="MNL311" s="833"/>
      <c r="MNM311" s="832"/>
      <c r="MNN311" s="647"/>
      <c r="MNO311" s="833"/>
      <c r="MNP311" s="833"/>
      <c r="MNQ311" s="833"/>
      <c r="MNR311" s="833"/>
      <c r="MNS311" s="833"/>
      <c r="MNT311" s="833"/>
      <c r="MNU311" s="832"/>
      <c r="MNV311" s="647"/>
      <c r="MNW311" s="833"/>
      <c r="MNX311" s="833"/>
      <c r="MNY311" s="833"/>
      <c r="MNZ311" s="833"/>
      <c r="MOA311" s="833"/>
      <c r="MOB311" s="833"/>
      <c r="MOC311" s="832"/>
      <c r="MOD311" s="647"/>
      <c r="MOE311" s="833"/>
      <c r="MOF311" s="833"/>
      <c r="MOG311" s="833"/>
      <c r="MOH311" s="833"/>
      <c r="MOI311" s="833"/>
      <c r="MOJ311" s="833"/>
      <c r="MOK311" s="832"/>
      <c r="MOL311" s="647"/>
      <c r="MOM311" s="833"/>
      <c r="MON311" s="833"/>
      <c r="MOO311" s="833"/>
      <c r="MOP311" s="833"/>
      <c r="MOQ311" s="833"/>
      <c r="MOR311" s="833"/>
      <c r="MOS311" s="832"/>
      <c r="MOT311" s="647"/>
      <c r="MOU311" s="833"/>
      <c r="MOV311" s="833"/>
      <c r="MOW311" s="833"/>
      <c r="MOX311" s="833"/>
      <c r="MOY311" s="833"/>
      <c r="MOZ311" s="833"/>
      <c r="MPA311" s="832"/>
      <c r="MPB311" s="647"/>
      <c r="MPC311" s="833"/>
      <c r="MPD311" s="833"/>
      <c r="MPE311" s="833"/>
      <c r="MPF311" s="833"/>
      <c r="MPG311" s="833"/>
      <c r="MPH311" s="833"/>
      <c r="MPI311" s="832"/>
      <c r="MPJ311" s="647"/>
      <c r="MPK311" s="833"/>
      <c r="MPL311" s="833"/>
      <c r="MPM311" s="833"/>
      <c r="MPN311" s="833"/>
      <c r="MPO311" s="833"/>
      <c r="MPP311" s="833"/>
      <c r="MPQ311" s="832"/>
      <c r="MPR311" s="647"/>
      <c r="MPS311" s="833"/>
      <c r="MPT311" s="833"/>
      <c r="MPU311" s="833"/>
      <c r="MPV311" s="833"/>
      <c r="MPW311" s="833"/>
      <c r="MPX311" s="833"/>
      <c r="MPY311" s="832"/>
      <c r="MPZ311" s="647"/>
      <c r="MQA311" s="833"/>
      <c r="MQB311" s="833"/>
      <c r="MQC311" s="833"/>
      <c r="MQD311" s="833"/>
      <c r="MQE311" s="833"/>
      <c r="MQF311" s="833"/>
      <c r="MQG311" s="832"/>
      <c r="MQH311" s="647"/>
      <c r="MQI311" s="833"/>
      <c r="MQJ311" s="833"/>
      <c r="MQK311" s="833"/>
      <c r="MQL311" s="833"/>
      <c r="MQM311" s="833"/>
      <c r="MQN311" s="833"/>
      <c r="MQO311" s="832"/>
      <c r="MQP311" s="647"/>
      <c r="MQQ311" s="833"/>
      <c r="MQR311" s="833"/>
      <c r="MQS311" s="833"/>
      <c r="MQT311" s="833"/>
      <c r="MQU311" s="833"/>
      <c r="MQV311" s="833"/>
      <c r="MQW311" s="832"/>
      <c r="MQX311" s="647"/>
      <c r="MQY311" s="833"/>
      <c r="MQZ311" s="833"/>
      <c r="MRA311" s="833"/>
      <c r="MRB311" s="833"/>
      <c r="MRC311" s="833"/>
      <c r="MRD311" s="833"/>
      <c r="MRE311" s="832"/>
      <c r="MRF311" s="647"/>
      <c r="MRG311" s="833"/>
      <c r="MRH311" s="833"/>
      <c r="MRI311" s="833"/>
      <c r="MRJ311" s="833"/>
      <c r="MRK311" s="833"/>
      <c r="MRL311" s="833"/>
      <c r="MRM311" s="832"/>
      <c r="MRN311" s="647"/>
      <c r="MRO311" s="833"/>
      <c r="MRP311" s="833"/>
      <c r="MRQ311" s="833"/>
      <c r="MRR311" s="833"/>
      <c r="MRS311" s="833"/>
      <c r="MRT311" s="833"/>
      <c r="MRU311" s="832"/>
      <c r="MRV311" s="647"/>
      <c r="MRW311" s="833"/>
      <c r="MRX311" s="833"/>
      <c r="MRY311" s="833"/>
      <c r="MRZ311" s="833"/>
      <c r="MSA311" s="833"/>
      <c r="MSB311" s="833"/>
      <c r="MSC311" s="832"/>
      <c r="MSD311" s="647"/>
      <c r="MSE311" s="833"/>
      <c r="MSF311" s="833"/>
      <c r="MSG311" s="833"/>
      <c r="MSH311" s="833"/>
      <c r="MSI311" s="833"/>
      <c r="MSJ311" s="833"/>
      <c r="MSK311" s="832"/>
      <c r="MSL311" s="647"/>
      <c r="MSM311" s="833"/>
      <c r="MSN311" s="833"/>
      <c r="MSO311" s="833"/>
      <c r="MSP311" s="833"/>
      <c r="MSQ311" s="833"/>
      <c r="MSR311" s="833"/>
      <c r="MSS311" s="832"/>
      <c r="MST311" s="647"/>
      <c r="MSU311" s="833"/>
      <c r="MSV311" s="833"/>
      <c r="MSW311" s="833"/>
      <c r="MSX311" s="833"/>
      <c r="MSY311" s="833"/>
      <c r="MSZ311" s="833"/>
      <c r="MTA311" s="832"/>
      <c r="MTB311" s="647"/>
      <c r="MTC311" s="833"/>
      <c r="MTD311" s="833"/>
      <c r="MTE311" s="833"/>
      <c r="MTF311" s="833"/>
      <c r="MTG311" s="833"/>
      <c r="MTH311" s="833"/>
      <c r="MTI311" s="832"/>
      <c r="MTJ311" s="647"/>
      <c r="MTK311" s="833"/>
      <c r="MTL311" s="833"/>
      <c r="MTM311" s="833"/>
      <c r="MTN311" s="833"/>
      <c r="MTO311" s="833"/>
      <c r="MTP311" s="833"/>
      <c r="MTQ311" s="832"/>
      <c r="MTR311" s="647"/>
      <c r="MTS311" s="833"/>
      <c r="MTT311" s="833"/>
      <c r="MTU311" s="833"/>
      <c r="MTV311" s="833"/>
      <c r="MTW311" s="833"/>
      <c r="MTX311" s="833"/>
      <c r="MTY311" s="832"/>
      <c r="MTZ311" s="647"/>
      <c r="MUA311" s="833"/>
      <c r="MUB311" s="833"/>
      <c r="MUC311" s="833"/>
      <c r="MUD311" s="833"/>
      <c r="MUE311" s="833"/>
      <c r="MUF311" s="833"/>
      <c r="MUG311" s="832"/>
      <c r="MUH311" s="647"/>
      <c r="MUI311" s="833"/>
      <c r="MUJ311" s="833"/>
      <c r="MUK311" s="833"/>
      <c r="MUL311" s="833"/>
      <c r="MUM311" s="833"/>
      <c r="MUN311" s="833"/>
      <c r="MUO311" s="832"/>
      <c r="MUP311" s="647"/>
      <c r="MUQ311" s="833"/>
      <c r="MUR311" s="833"/>
      <c r="MUS311" s="833"/>
      <c r="MUT311" s="833"/>
      <c r="MUU311" s="833"/>
      <c r="MUV311" s="833"/>
      <c r="MUW311" s="832"/>
      <c r="MUX311" s="647"/>
      <c r="MUY311" s="833"/>
      <c r="MUZ311" s="833"/>
      <c r="MVA311" s="833"/>
      <c r="MVB311" s="833"/>
      <c r="MVC311" s="833"/>
      <c r="MVD311" s="833"/>
      <c r="MVE311" s="832"/>
      <c r="MVF311" s="647"/>
      <c r="MVG311" s="833"/>
      <c r="MVH311" s="833"/>
      <c r="MVI311" s="833"/>
      <c r="MVJ311" s="833"/>
      <c r="MVK311" s="833"/>
      <c r="MVL311" s="833"/>
      <c r="MVM311" s="832"/>
      <c r="MVN311" s="647"/>
      <c r="MVO311" s="833"/>
      <c r="MVP311" s="833"/>
      <c r="MVQ311" s="833"/>
      <c r="MVR311" s="833"/>
      <c r="MVS311" s="833"/>
      <c r="MVT311" s="833"/>
      <c r="MVU311" s="832"/>
      <c r="MVV311" s="647"/>
      <c r="MVW311" s="833"/>
      <c r="MVX311" s="833"/>
      <c r="MVY311" s="833"/>
      <c r="MVZ311" s="833"/>
      <c r="MWA311" s="833"/>
      <c r="MWB311" s="833"/>
      <c r="MWC311" s="832"/>
      <c r="MWD311" s="647"/>
      <c r="MWE311" s="833"/>
      <c r="MWF311" s="833"/>
      <c r="MWG311" s="833"/>
      <c r="MWH311" s="833"/>
      <c r="MWI311" s="833"/>
      <c r="MWJ311" s="833"/>
      <c r="MWK311" s="832"/>
      <c r="MWL311" s="647"/>
      <c r="MWM311" s="833"/>
      <c r="MWN311" s="833"/>
      <c r="MWO311" s="833"/>
      <c r="MWP311" s="833"/>
      <c r="MWQ311" s="833"/>
      <c r="MWR311" s="833"/>
      <c r="MWS311" s="832"/>
      <c r="MWT311" s="647"/>
      <c r="MWU311" s="833"/>
      <c r="MWV311" s="833"/>
      <c r="MWW311" s="833"/>
      <c r="MWX311" s="833"/>
      <c r="MWY311" s="833"/>
      <c r="MWZ311" s="833"/>
      <c r="MXA311" s="832"/>
      <c r="MXB311" s="647"/>
      <c r="MXC311" s="833"/>
      <c r="MXD311" s="833"/>
      <c r="MXE311" s="833"/>
      <c r="MXF311" s="833"/>
      <c r="MXG311" s="833"/>
      <c r="MXH311" s="833"/>
      <c r="MXI311" s="832"/>
      <c r="MXJ311" s="647"/>
      <c r="MXK311" s="833"/>
      <c r="MXL311" s="833"/>
      <c r="MXM311" s="833"/>
      <c r="MXN311" s="833"/>
      <c r="MXO311" s="833"/>
      <c r="MXP311" s="833"/>
      <c r="MXQ311" s="832"/>
      <c r="MXR311" s="647"/>
      <c r="MXS311" s="833"/>
      <c r="MXT311" s="833"/>
      <c r="MXU311" s="833"/>
      <c r="MXV311" s="833"/>
      <c r="MXW311" s="833"/>
      <c r="MXX311" s="833"/>
      <c r="MXY311" s="832"/>
      <c r="MXZ311" s="647"/>
      <c r="MYA311" s="833"/>
      <c r="MYB311" s="833"/>
      <c r="MYC311" s="833"/>
      <c r="MYD311" s="833"/>
      <c r="MYE311" s="833"/>
      <c r="MYF311" s="833"/>
      <c r="MYG311" s="832"/>
      <c r="MYH311" s="647"/>
      <c r="MYI311" s="833"/>
      <c r="MYJ311" s="833"/>
      <c r="MYK311" s="833"/>
      <c r="MYL311" s="833"/>
      <c r="MYM311" s="833"/>
      <c r="MYN311" s="833"/>
      <c r="MYO311" s="832"/>
      <c r="MYP311" s="647"/>
      <c r="MYQ311" s="833"/>
      <c r="MYR311" s="833"/>
      <c r="MYS311" s="833"/>
      <c r="MYT311" s="833"/>
      <c r="MYU311" s="833"/>
      <c r="MYV311" s="833"/>
      <c r="MYW311" s="832"/>
      <c r="MYX311" s="647"/>
      <c r="MYY311" s="833"/>
      <c r="MYZ311" s="833"/>
      <c r="MZA311" s="833"/>
      <c r="MZB311" s="833"/>
      <c r="MZC311" s="833"/>
      <c r="MZD311" s="833"/>
      <c r="MZE311" s="832"/>
      <c r="MZF311" s="647"/>
      <c r="MZG311" s="833"/>
      <c r="MZH311" s="833"/>
      <c r="MZI311" s="833"/>
      <c r="MZJ311" s="833"/>
      <c r="MZK311" s="833"/>
      <c r="MZL311" s="833"/>
      <c r="MZM311" s="832"/>
      <c r="MZN311" s="647"/>
      <c r="MZO311" s="833"/>
      <c r="MZP311" s="833"/>
      <c r="MZQ311" s="833"/>
      <c r="MZR311" s="833"/>
      <c r="MZS311" s="833"/>
      <c r="MZT311" s="833"/>
      <c r="MZU311" s="832"/>
      <c r="MZV311" s="647"/>
      <c r="MZW311" s="833"/>
      <c r="MZX311" s="833"/>
      <c r="MZY311" s="833"/>
      <c r="MZZ311" s="833"/>
      <c r="NAA311" s="833"/>
      <c r="NAB311" s="833"/>
      <c r="NAC311" s="832"/>
      <c r="NAD311" s="647"/>
      <c r="NAE311" s="833"/>
      <c r="NAF311" s="833"/>
      <c r="NAG311" s="833"/>
      <c r="NAH311" s="833"/>
      <c r="NAI311" s="833"/>
      <c r="NAJ311" s="833"/>
      <c r="NAK311" s="832"/>
      <c r="NAL311" s="647"/>
      <c r="NAM311" s="833"/>
      <c r="NAN311" s="833"/>
      <c r="NAO311" s="833"/>
      <c r="NAP311" s="833"/>
      <c r="NAQ311" s="833"/>
      <c r="NAR311" s="833"/>
      <c r="NAS311" s="832"/>
      <c r="NAT311" s="647"/>
      <c r="NAU311" s="833"/>
      <c r="NAV311" s="833"/>
      <c r="NAW311" s="833"/>
      <c r="NAX311" s="833"/>
      <c r="NAY311" s="833"/>
      <c r="NAZ311" s="833"/>
      <c r="NBA311" s="832"/>
      <c r="NBB311" s="647"/>
      <c r="NBC311" s="833"/>
      <c r="NBD311" s="833"/>
      <c r="NBE311" s="833"/>
      <c r="NBF311" s="833"/>
      <c r="NBG311" s="833"/>
      <c r="NBH311" s="833"/>
      <c r="NBI311" s="832"/>
      <c r="NBJ311" s="647"/>
      <c r="NBK311" s="833"/>
      <c r="NBL311" s="833"/>
      <c r="NBM311" s="833"/>
      <c r="NBN311" s="833"/>
      <c r="NBO311" s="833"/>
      <c r="NBP311" s="833"/>
      <c r="NBQ311" s="832"/>
      <c r="NBR311" s="647"/>
      <c r="NBS311" s="833"/>
      <c r="NBT311" s="833"/>
      <c r="NBU311" s="833"/>
      <c r="NBV311" s="833"/>
      <c r="NBW311" s="833"/>
      <c r="NBX311" s="833"/>
      <c r="NBY311" s="832"/>
      <c r="NBZ311" s="647"/>
      <c r="NCA311" s="833"/>
      <c r="NCB311" s="833"/>
      <c r="NCC311" s="833"/>
      <c r="NCD311" s="833"/>
      <c r="NCE311" s="833"/>
      <c r="NCF311" s="833"/>
      <c r="NCG311" s="832"/>
      <c r="NCH311" s="647"/>
      <c r="NCI311" s="833"/>
      <c r="NCJ311" s="833"/>
      <c r="NCK311" s="833"/>
      <c r="NCL311" s="833"/>
      <c r="NCM311" s="833"/>
      <c r="NCN311" s="833"/>
      <c r="NCO311" s="832"/>
      <c r="NCP311" s="647"/>
      <c r="NCQ311" s="833"/>
      <c r="NCR311" s="833"/>
      <c r="NCS311" s="833"/>
      <c r="NCT311" s="833"/>
      <c r="NCU311" s="833"/>
      <c r="NCV311" s="833"/>
      <c r="NCW311" s="832"/>
      <c r="NCX311" s="647"/>
      <c r="NCY311" s="833"/>
      <c r="NCZ311" s="833"/>
      <c r="NDA311" s="833"/>
      <c r="NDB311" s="833"/>
      <c r="NDC311" s="833"/>
      <c r="NDD311" s="833"/>
      <c r="NDE311" s="832"/>
      <c r="NDF311" s="647"/>
      <c r="NDG311" s="833"/>
      <c r="NDH311" s="833"/>
      <c r="NDI311" s="833"/>
      <c r="NDJ311" s="833"/>
      <c r="NDK311" s="833"/>
      <c r="NDL311" s="833"/>
      <c r="NDM311" s="832"/>
      <c r="NDN311" s="647"/>
      <c r="NDO311" s="833"/>
      <c r="NDP311" s="833"/>
      <c r="NDQ311" s="833"/>
      <c r="NDR311" s="833"/>
      <c r="NDS311" s="833"/>
      <c r="NDT311" s="833"/>
      <c r="NDU311" s="832"/>
      <c r="NDV311" s="647"/>
      <c r="NDW311" s="833"/>
      <c r="NDX311" s="833"/>
      <c r="NDY311" s="833"/>
      <c r="NDZ311" s="833"/>
      <c r="NEA311" s="833"/>
      <c r="NEB311" s="833"/>
      <c r="NEC311" s="832"/>
      <c r="NED311" s="647"/>
      <c r="NEE311" s="833"/>
      <c r="NEF311" s="833"/>
      <c r="NEG311" s="833"/>
      <c r="NEH311" s="833"/>
      <c r="NEI311" s="833"/>
      <c r="NEJ311" s="833"/>
      <c r="NEK311" s="832"/>
      <c r="NEL311" s="647"/>
      <c r="NEM311" s="833"/>
      <c r="NEN311" s="833"/>
      <c r="NEO311" s="833"/>
      <c r="NEP311" s="833"/>
      <c r="NEQ311" s="833"/>
      <c r="NER311" s="833"/>
      <c r="NES311" s="832"/>
      <c r="NET311" s="647"/>
      <c r="NEU311" s="833"/>
      <c r="NEV311" s="833"/>
      <c r="NEW311" s="833"/>
      <c r="NEX311" s="833"/>
      <c r="NEY311" s="833"/>
      <c r="NEZ311" s="833"/>
      <c r="NFA311" s="832"/>
      <c r="NFB311" s="647"/>
      <c r="NFC311" s="833"/>
      <c r="NFD311" s="833"/>
      <c r="NFE311" s="833"/>
      <c r="NFF311" s="833"/>
      <c r="NFG311" s="833"/>
      <c r="NFH311" s="833"/>
      <c r="NFI311" s="832"/>
      <c r="NFJ311" s="647"/>
      <c r="NFK311" s="833"/>
      <c r="NFL311" s="833"/>
      <c r="NFM311" s="833"/>
      <c r="NFN311" s="833"/>
      <c r="NFO311" s="833"/>
      <c r="NFP311" s="833"/>
      <c r="NFQ311" s="832"/>
      <c r="NFR311" s="647"/>
      <c r="NFS311" s="833"/>
      <c r="NFT311" s="833"/>
      <c r="NFU311" s="833"/>
      <c r="NFV311" s="833"/>
      <c r="NFW311" s="833"/>
      <c r="NFX311" s="833"/>
      <c r="NFY311" s="832"/>
      <c r="NFZ311" s="647"/>
      <c r="NGA311" s="833"/>
      <c r="NGB311" s="833"/>
      <c r="NGC311" s="833"/>
      <c r="NGD311" s="833"/>
      <c r="NGE311" s="833"/>
      <c r="NGF311" s="833"/>
      <c r="NGG311" s="832"/>
      <c r="NGH311" s="647"/>
      <c r="NGI311" s="833"/>
      <c r="NGJ311" s="833"/>
      <c r="NGK311" s="833"/>
      <c r="NGL311" s="833"/>
      <c r="NGM311" s="833"/>
      <c r="NGN311" s="833"/>
      <c r="NGO311" s="832"/>
      <c r="NGP311" s="647"/>
      <c r="NGQ311" s="833"/>
      <c r="NGR311" s="833"/>
      <c r="NGS311" s="833"/>
      <c r="NGT311" s="833"/>
      <c r="NGU311" s="833"/>
      <c r="NGV311" s="833"/>
      <c r="NGW311" s="832"/>
      <c r="NGX311" s="647"/>
      <c r="NGY311" s="833"/>
      <c r="NGZ311" s="833"/>
      <c r="NHA311" s="833"/>
      <c r="NHB311" s="833"/>
      <c r="NHC311" s="833"/>
      <c r="NHD311" s="833"/>
      <c r="NHE311" s="832"/>
      <c r="NHF311" s="647"/>
      <c r="NHG311" s="833"/>
      <c r="NHH311" s="833"/>
      <c r="NHI311" s="833"/>
      <c r="NHJ311" s="833"/>
      <c r="NHK311" s="833"/>
      <c r="NHL311" s="833"/>
      <c r="NHM311" s="832"/>
      <c r="NHN311" s="647"/>
      <c r="NHO311" s="833"/>
      <c r="NHP311" s="833"/>
      <c r="NHQ311" s="833"/>
      <c r="NHR311" s="833"/>
      <c r="NHS311" s="833"/>
      <c r="NHT311" s="833"/>
      <c r="NHU311" s="832"/>
      <c r="NHV311" s="647"/>
      <c r="NHW311" s="833"/>
      <c r="NHX311" s="833"/>
      <c r="NHY311" s="833"/>
      <c r="NHZ311" s="833"/>
      <c r="NIA311" s="833"/>
      <c r="NIB311" s="833"/>
      <c r="NIC311" s="832"/>
      <c r="NID311" s="647"/>
      <c r="NIE311" s="833"/>
      <c r="NIF311" s="833"/>
      <c r="NIG311" s="833"/>
      <c r="NIH311" s="833"/>
      <c r="NII311" s="833"/>
      <c r="NIJ311" s="833"/>
      <c r="NIK311" s="832"/>
      <c r="NIL311" s="647"/>
      <c r="NIM311" s="833"/>
      <c r="NIN311" s="833"/>
      <c r="NIO311" s="833"/>
      <c r="NIP311" s="833"/>
      <c r="NIQ311" s="833"/>
      <c r="NIR311" s="833"/>
      <c r="NIS311" s="832"/>
      <c r="NIT311" s="647"/>
      <c r="NIU311" s="833"/>
      <c r="NIV311" s="833"/>
      <c r="NIW311" s="833"/>
      <c r="NIX311" s="833"/>
      <c r="NIY311" s="833"/>
      <c r="NIZ311" s="833"/>
      <c r="NJA311" s="832"/>
      <c r="NJB311" s="647"/>
      <c r="NJC311" s="833"/>
      <c r="NJD311" s="833"/>
      <c r="NJE311" s="833"/>
      <c r="NJF311" s="833"/>
      <c r="NJG311" s="833"/>
      <c r="NJH311" s="833"/>
      <c r="NJI311" s="832"/>
      <c r="NJJ311" s="647"/>
      <c r="NJK311" s="833"/>
      <c r="NJL311" s="833"/>
      <c r="NJM311" s="833"/>
      <c r="NJN311" s="833"/>
      <c r="NJO311" s="833"/>
      <c r="NJP311" s="833"/>
      <c r="NJQ311" s="832"/>
      <c r="NJR311" s="647"/>
      <c r="NJS311" s="833"/>
      <c r="NJT311" s="833"/>
      <c r="NJU311" s="833"/>
      <c r="NJV311" s="833"/>
      <c r="NJW311" s="833"/>
      <c r="NJX311" s="833"/>
      <c r="NJY311" s="832"/>
      <c r="NJZ311" s="647"/>
      <c r="NKA311" s="833"/>
      <c r="NKB311" s="833"/>
      <c r="NKC311" s="833"/>
      <c r="NKD311" s="833"/>
      <c r="NKE311" s="833"/>
      <c r="NKF311" s="833"/>
      <c r="NKG311" s="832"/>
      <c r="NKH311" s="647"/>
      <c r="NKI311" s="833"/>
      <c r="NKJ311" s="833"/>
      <c r="NKK311" s="833"/>
      <c r="NKL311" s="833"/>
      <c r="NKM311" s="833"/>
      <c r="NKN311" s="833"/>
      <c r="NKO311" s="832"/>
      <c r="NKP311" s="647"/>
      <c r="NKQ311" s="833"/>
      <c r="NKR311" s="833"/>
      <c r="NKS311" s="833"/>
      <c r="NKT311" s="833"/>
      <c r="NKU311" s="833"/>
      <c r="NKV311" s="833"/>
      <c r="NKW311" s="832"/>
      <c r="NKX311" s="647"/>
      <c r="NKY311" s="833"/>
      <c r="NKZ311" s="833"/>
      <c r="NLA311" s="833"/>
      <c r="NLB311" s="833"/>
      <c r="NLC311" s="833"/>
      <c r="NLD311" s="833"/>
      <c r="NLE311" s="832"/>
      <c r="NLF311" s="647"/>
      <c r="NLG311" s="833"/>
      <c r="NLH311" s="833"/>
      <c r="NLI311" s="833"/>
      <c r="NLJ311" s="833"/>
      <c r="NLK311" s="833"/>
      <c r="NLL311" s="833"/>
      <c r="NLM311" s="832"/>
      <c r="NLN311" s="647"/>
      <c r="NLO311" s="833"/>
      <c r="NLP311" s="833"/>
      <c r="NLQ311" s="833"/>
      <c r="NLR311" s="833"/>
      <c r="NLS311" s="833"/>
      <c r="NLT311" s="833"/>
      <c r="NLU311" s="832"/>
      <c r="NLV311" s="647"/>
      <c r="NLW311" s="833"/>
      <c r="NLX311" s="833"/>
      <c r="NLY311" s="833"/>
      <c r="NLZ311" s="833"/>
      <c r="NMA311" s="833"/>
      <c r="NMB311" s="833"/>
      <c r="NMC311" s="832"/>
      <c r="NMD311" s="647"/>
      <c r="NME311" s="833"/>
      <c r="NMF311" s="833"/>
      <c r="NMG311" s="833"/>
      <c r="NMH311" s="833"/>
      <c r="NMI311" s="833"/>
      <c r="NMJ311" s="833"/>
      <c r="NMK311" s="832"/>
      <c r="NML311" s="647"/>
      <c r="NMM311" s="833"/>
      <c r="NMN311" s="833"/>
      <c r="NMO311" s="833"/>
      <c r="NMP311" s="833"/>
      <c r="NMQ311" s="833"/>
      <c r="NMR311" s="833"/>
      <c r="NMS311" s="832"/>
      <c r="NMT311" s="647"/>
      <c r="NMU311" s="833"/>
      <c r="NMV311" s="833"/>
      <c r="NMW311" s="833"/>
      <c r="NMX311" s="833"/>
      <c r="NMY311" s="833"/>
      <c r="NMZ311" s="833"/>
      <c r="NNA311" s="832"/>
      <c r="NNB311" s="647"/>
      <c r="NNC311" s="833"/>
      <c r="NND311" s="833"/>
      <c r="NNE311" s="833"/>
      <c r="NNF311" s="833"/>
      <c r="NNG311" s="833"/>
      <c r="NNH311" s="833"/>
      <c r="NNI311" s="832"/>
      <c r="NNJ311" s="647"/>
      <c r="NNK311" s="833"/>
      <c r="NNL311" s="833"/>
      <c r="NNM311" s="833"/>
      <c r="NNN311" s="833"/>
      <c r="NNO311" s="833"/>
      <c r="NNP311" s="833"/>
      <c r="NNQ311" s="832"/>
      <c r="NNR311" s="647"/>
      <c r="NNS311" s="833"/>
      <c r="NNT311" s="833"/>
      <c r="NNU311" s="833"/>
      <c r="NNV311" s="833"/>
      <c r="NNW311" s="833"/>
      <c r="NNX311" s="833"/>
      <c r="NNY311" s="832"/>
      <c r="NNZ311" s="647"/>
      <c r="NOA311" s="833"/>
      <c r="NOB311" s="833"/>
      <c r="NOC311" s="833"/>
      <c r="NOD311" s="833"/>
      <c r="NOE311" s="833"/>
      <c r="NOF311" s="833"/>
      <c r="NOG311" s="832"/>
      <c r="NOH311" s="647"/>
      <c r="NOI311" s="833"/>
      <c r="NOJ311" s="833"/>
      <c r="NOK311" s="833"/>
      <c r="NOL311" s="833"/>
      <c r="NOM311" s="833"/>
      <c r="NON311" s="833"/>
      <c r="NOO311" s="832"/>
      <c r="NOP311" s="647"/>
      <c r="NOQ311" s="833"/>
      <c r="NOR311" s="833"/>
      <c r="NOS311" s="833"/>
      <c r="NOT311" s="833"/>
      <c r="NOU311" s="833"/>
      <c r="NOV311" s="833"/>
      <c r="NOW311" s="832"/>
      <c r="NOX311" s="647"/>
      <c r="NOY311" s="833"/>
      <c r="NOZ311" s="833"/>
      <c r="NPA311" s="833"/>
      <c r="NPB311" s="833"/>
      <c r="NPC311" s="833"/>
      <c r="NPD311" s="833"/>
      <c r="NPE311" s="832"/>
      <c r="NPF311" s="647"/>
      <c r="NPG311" s="833"/>
      <c r="NPH311" s="833"/>
      <c r="NPI311" s="833"/>
      <c r="NPJ311" s="833"/>
      <c r="NPK311" s="833"/>
      <c r="NPL311" s="833"/>
      <c r="NPM311" s="832"/>
      <c r="NPN311" s="647"/>
      <c r="NPO311" s="833"/>
      <c r="NPP311" s="833"/>
      <c r="NPQ311" s="833"/>
      <c r="NPR311" s="833"/>
      <c r="NPS311" s="833"/>
      <c r="NPT311" s="833"/>
      <c r="NPU311" s="832"/>
      <c r="NPV311" s="647"/>
      <c r="NPW311" s="833"/>
      <c r="NPX311" s="833"/>
      <c r="NPY311" s="833"/>
      <c r="NPZ311" s="833"/>
      <c r="NQA311" s="833"/>
      <c r="NQB311" s="833"/>
      <c r="NQC311" s="832"/>
      <c r="NQD311" s="647"/>
      <c r="NQE311" s="833"/>
      <c r="NQF311" s="833"/>
      <c r="NQG311" s="833"/>
      <c r="NQH311" s="833"/>
      <c r="NQI311" s="833"/>
      <c r="NQJ311" s="833"/>
      <c r="NQK311" s="832"/>
      <c r="NQL311" s="647"/>
      <c r="NQM311" s="833"/>
      <c r="NQN311" s="833"/>
      <c r="NQO311" s="833"/>
      <c r="NQP311" s="833"/>
      <c r="NQQ311" s="833"/>
      <c r="NQR311" s="833"/>
      <c r="NQS311" s="832"/>
      <c r="NQT311" s="647"/>
      <c r="NQU311" s="833"/>
      <c r="NQV311" s="833"/>
      <c r="NQW311" s="833"/>
      <c r="NQX311" s="833"/>
      <c r="NQY311" s="833"/>
      <c r="NQZ311" s="833"/>
      <c r="NRA311" s="832"/>
      <c r="NRB311" s="647"/>
      <c r="NRC311" s="833"/>
      <c r="NRD311" s="833"/>
      <c r="NRE311" s="833"/>
      <c r="NRF311" s="833"/>
      <c r="NRG311" s="833"/>
      <c r="NRH311" s="833"/>
      <c r="NRI311" s="832"/>
      <c r="NRJ311" s="647"/>
      <c r="NRK311" s="833"/>
      <c r="NRL311" s="833"/>
      <c r="NRM311" s="833"/>
      <c r="NRN311" s="833"/>
      <c r="NRO311" s="833"/>
      <c r="NRP311" s="833"/>
      <c r="NRQ311" s="832"/>
      <c r="NRR311" s="647"/>
      <c r="NRS311" s="833"/>
      <c r="NRT311" s="833"/>
      <c r="NRU311" s="833"/>
      <c r="NRV311" s="833"/>
      <c r="NRW311" s="833"/>
      <c r="NRX311" s="833"/>
      <c r="NRY311" s="832"/>
      <c r="NRZ311" s="647"/>
      <c r="NSA311" s="833"/>
      <c r="NSB311" s="833"/>
      <c r="NSC311" s="833"/>
      <c r="NSD311" s="833"/>
      <c r="NSE311" s="833"/>
      <c r="NSF311" s="833"/>
      <c r="NSG311" s="832"/>
      <c r="NSH311" s="647"/>
      <c r="NSI311" s="833"/>
      <c r="NSJ311" s="833"/>
      <c r="NSK311" s="833"/>
      <c r="NSL311" s="833"/>
      <c r="NSM311" s="833"/>
      <c r="NSN311" s="833"/>
      <c r="NSO311" s="832"/>
      <c r="NSP311" s="647"/>
      <c r="NSQ311" s="833"/>
      <c r="NSR311" s="833"/>
      <c r="NSS311" s="833"/>
      <c r="NST311" s="833"/>
      <c r="NSU311" s="833"/>
      <c r="NSV311" s="833"/>
      <c r="NSW311" s="832"/>
      <c r="NSX311" s="647"/>
      <c r="NSY311" s="833"/>
      <c r="NSZ311" s="833"/>
      <c r="NTA311" s="833"/>
      <c r="NTB311" s="833"/>
      <c r="NTC311" s="833"/>
      <c r="NTD311" s="833"/>
      <c r="NTE311" s="832"/>
      <c r="NTF311" s="647"/>
      <c r="NTG311" s="833"/>
      <c r="NTH311" s="833"/>
      <c r="NTI311" s="833"/>
      <c r="NTJ311" s="833"/>
      <c r="NTK311" s="833"/>
      <c r="NTL311" s="833"/>
      <c r="NTM311" s="832"/>
      <c r="NTN311" s="647"/>
      <c r="NTO311" s="833"/>
      <c r="NTP311" s="833"/>
      <c r="NTQ311" s="833"/>
      <c r="NTR311" s="833"/>
      <c r="NTS311" s="833"/>
      <c r="NTT311" s="833"/>
      <c r="NTU311" s="832"/>
      <c r="NTV311" s="647"/>
      <c r="NTW311" s="833"/>
      <c r="NTX311" s="833"/>
      <c r="NTY311" s="833"/>
      <c r="NTZ311" s="833"/>
      <c r="NUA311" s="833"/>
      <c r="NUB311" s="833"/>
      <c r="NUC311" s="832"/>
      <c r="NUD311" s="647"/>
      <c r="NUE311" s="833"/>
      <c r="NUF311" s="833"/>
      <c r="NUG311" s="833"/>
      <c r="NUH311" s="833"/>
      <c r="NUI311" s="833"/>
      <c r="NUJ311" s="833"/>
      <c r="NUK311" s="832"/>
      <c r="NUL311" s="647"/>
      <c r="NUM311" s="833"/>
      <c r="NUN311" s="833"/>
      <c r="NUO311" s="833"/>
      <c r="NUP311" s="833"/>
      <c r="NUQ311" s="833"/>
      <c r="NUR311" s="833"/>
      <c r="NUS311" s="832"/>
      <c r="NUT311" s="647"/>
      <c r="NUU311" s="833"/>
      <c r="NUV311" s="833"/>
      <c r="NUW311" s="833"/>
      <c r="NUX311" s="833"/>
      <c r="NUY311" s="833"/>
      <c r="NUZ311" s="833"/>
      <c r="NVA311" s="832"/>
      <c r="NVB311" s="647"/>
      <c r="NVC311" s="833"/>
      <c r="NVD311" s="833"/>
      <c r="NVE311" s="833"/>
      <c r="NVF311" s="833"/>
      <c r="NVG311" s="833"/>
      <c r="NVH311" s="833"/>
      <c r="NVI311" s="832"/>
      <c r="NVJ311" s="647"/>
      <c r="NVK311" s="833"/>
      <c r="NVL311" s="833"/>
      <c r="NVM311" s="833"/>
      <c r="NVN311" s="833"/>
      <c r="NVO311" s="833"/>
      <c r="NVP311" s="833"/>
      <c r="NVQ311" s="832"/>
      <c r="NVR311" s="647"/>
      <c r="NVS311" s="833"/>
      <c r="NVT311" s="833"/>
      <c r="NVU311" s="833"/>
      <c r="NVV311" s="833"/>
      <c r="NVW311" s="833"/>
      <c r="NVX311" s="833"/>
      <c r="NVY311" s="832"/>
      <c r="NVZ311" s="647"/>
      <c r="NWA311" s="833"/>
      <c r="NWB311" s="833"/>
      <c r="NWC311" s="833"/>
      <c r="NWD311" s="833"/>
      <c r="NWE311" s="833"/>
      <c r="NWF311" s="833"/>
      <c r="NWG311" s="832"/>
      <c r="NWH311" s="647"/>
      <c r="NWI311" s="833"/>
      <c r="NWJ311" s="833"/>
      <c r="NWK311" s="833"/>
      <c r="NWL311" s="833"/>
      <c r="NWM311" s="833"/>
      <c r="NWN311" s="833"/>
      <c r="NWO311" s="832"/>
      <c r="NWP311" s="647"/>
      <c r="NWQ311" s="833"/>
      <c r="NWR311" s="833"/>
      <c r="NWS311" s="833"/>
      <c r="NWT311" s="833"/>
      <c r="NWU311" s="833"/>
      <c r="NWV311" s="833"/>
      <c r="NWW311" s="832"/>
      <c r="NWX311" s="647"/>
      <c r="NWY311" s="833"/>
      <c r="NWZ311" s="833"/>
      <c r="NXA311" s="833"/>
      <c r="NXB311" s="833"/>
      <c r="NXC311" s="833"/>
      <c r="NXD311" s="833"/>
      <c r="NXE311" s="832"/>
      <c r="NXF311" s="647"/>
      <c r="NXG311" s="833"/>
      <c r="NXH311" s="833"/>
      <c r="NXI311" s="833"/>
      <c r="NXJ311" s="833"/>
      <c r="NXK311" s="833"/>
      <c r="NXL311" s="833"/>
      <c r="NXM311" s="832"/>
      <c r="NXN311" s="647"/>
      <c r="NXO311" s="833"/>
      <c r="NXP311" s="833"/>
      <c r="NXQ311" s="833"/>
      <c r="NXR311" s="833"/>
      <c r="NXS311" s="833"/>
      <c r="NXT311" s="833"/>
      <c r="NXU311" s="832"/>
      <c r="NXV311" s="647"/>
      <c r="NXW311" s="833"/>
      <c r="NXX311" s="833"/>
      <c r="NXY311" s="833"/>
      <c r="NXZ311" s="833"/>
      <c r="NYA311" s="833"/>
      <c r="NYB311" s="833"/>
      <c r="NYC311" s="832"/>
      <c r="NYD311" s="647"/>
      <c r="NYE311" s="833"/>
      <c r="NYF311" s="833"/>
      <c r="NYG311" s="833"/>
      <c r="NYH311" s="833"/>
      <c r="NYI311" s="833"/>
      <c r="NYJ311" s="833"/>
      <c r="NYK311" s="832"/>
      <c r="NYL311" s="647"/>
      <c r="NYM311" s="833"/>
      <c r="NYN311" s="833"/>
      <c r="NYO311" s="833"/>
      <c r="NYP311" s="833"/>
      <c r="NYQ311" s="833"/>
      <c r="NYR311" s="833"/>
      <c r="NYS311" s="832"/>
      <c r="NYT311" s="647"/>
      <c r="NYU311" s="833"/>
      <c r="NYV311" s="833"/>
      <c r="NYW311" s="833"/>
      <c r="NYX311" s="833"/>
      <c r="NYY311" s="833"/>
      <c r="NYZ311" s="833"/>
      <c r="NZA311" s="832"/>
      <c r="NZB311" s="647"/>
      <c r="NZC311" s="833"/>
      <c r="NZD311" s="833"/>
      <c r="NZE311" s="833"/>
      <c r="NZF311" s="833"/>
      <c r="NZG311" s="833"/>
      <c r="NZH311" s="833"/>
      <c r="NZI311" s="832"/>
      <c r="NZJ311" s="647"/>
      <c r="NZK311" s="833"/>
      <c r="NZL311" s="833"/>
      <c r="NZM311" s="833"/>
      <c r="NZN311" s="833"/>
      <c r="NZO311" s="833"/>
      <c r="NZP311" s="833"/>
      <c r="NZQ311" s="832"/>
      <c r="NZR311" s="647"/>
      <c r="NZS311" s="833"/>
      <c r="NZT311" s="833"/>
      <c r="NZU311" s="833"/>
      <c r="NZV311" s="833"/>
      <c r="NZW311" s="833"/>
      <c r="NZX311" s="833"/>
      <c r="NZY311" s="832"/>
      <c r="NZZ311" s="647"/>
      <c r="OAA311" s="833"/>
      <c r="OAB311" s="833"/>
      <c r="OAC311" s="833"/>
      <c r="OAD311" s="833"/>
      <c r="OAE311" s="833"/>
      <c r="OAF311" s="833"/>
      <c r="OAG311" s="832"/>
      <c r="OAH311" s="647"/>
      <c r="OAI311" s="833"/>
      <c r="OAJ311" s="833"/>
      <c r="OAK311" s="833"/>
      <c r="OAL311" s="833"/>
      <c r="OAM311" s="833"/>
      <c r="OAN311" s="833"/>
      <c r="OAO311" s="832"/>
      <c r="OAP311" s="647"/>
      <c r="OAQ311" s="833"/>
      <c r="OAR311" s="833"/>
      <c r="OAS311" s="833"/>
      <c r="OAT311" s="833"/>
      <c r="OAU311" s="833"/>
      <c r="OAV311" s="833"/>
      <c r="OAW311" s="832"/>
      <c r="OAX311" s="647"/>
      <c r="OAY311" s="833"/>
      <c r="OAZ311" s="833"/>
      <c r="OBA311" s="833"/>
      <c r="OBB311" s="833"/>
      <c r="OBC311" s="833"/>
      <c r="OBD311" s="833"/>
      <c r="OBE311" s="832"/>
      <c r="OBF311" s="647"/>
      <c r="OBG311" s="833"/>
      <c r="OBH311" s="833"/>
      <c r="OBI311" s="833"/>
      <c r="OBJ311" s="833"/>
      <c r="OBK311" s="833"/>
      <c r="OBL311" s="833"/>
      <c r="OBM311" s="832"/>
      <c r="OBN311" s="647"/>
      <c r="OBO311" s="833"/>
      <c r="OBP311" s="833"/>
      <c r="OBQ311" s="833"/>
      <c r="OBR311" s="833"/>
      <c r="OBS311" s="833"/>
      <c r="OBT311" s="833"/>
      <c r="OBU311" s="832"/>
      <c r="OBV311" s="647"/>
      <c r="OBW311" s="833"/>
      <c r="OBX311" s="833"/>
      <c r="OBY311" s="833"/>
      <c r="OBZ311" s="833"/>
      <c r="OCA311" s="833"/>
      <c r="OCB311" s="833"/>
      <c r="OCC311" s="832"/>
      <c r="OCD311" s="647"/>
      <c r="OCE311" s="833"/>
      <c r="OCF311" s="833"/>
      <c r="OCG311" s="833"/>
      <c r="OCH311" s="833"/>
      <c r="OCI311" s="833"/>
      <c r="OCJ311" s="833"/>
      <c r="OCK311" s="832"/>
      <c r="OCL311" s="647"/>
      <c r="OCM311" s="833"/>
      <c r="OCN311" s="833"/>
      <c r="OCO311" s="833"/>
      <c r="OCP311" s="833"/>
      <c r="OCQ311" s="833"/>
      <c r="OCR311" s="833"/>
      <c r="OCS311" s="832"/>
      <c r="OCT311" s="647"/>
      <c r="OCU311" s="833"/>
      <c r="OCV311" s="833"/>
      <c r="OCW311" s="833"/>
      <c r="OCX311" s="833"/>
      <c r="OCY311" s="833"/>
      <c r="OCZ311" s="833"/>
      <c r="ODA311" s="832"/>
      <c r="ODB311" s="647"/>
      <c r="ODC311" s="833"/>
      <c r="ODD311" s="833"/>
      <c r="ODE311" s="833"/>
      <c r="ODF311" s="833"/>
      <c r="ODG311" s="833"/>
      <c r="ODH311" s="833"/>
      <c r="ODI311" s="832"/>
      <c r="ODJ311" s="647"/>
      <c r="ODK311" s="833"/>
      <c r="ODL311" s="833"/>
      <c r="ODM311" s="833"/>
      <c r="ODN311" s="833"/>
      <c r="ODO311" s="833"/>
      <c r="ODP311" s="833"/>
      <c r="ODQ311" s="832"/>
      <c r="ODR311" s="647"/>
      <c r="ODS311" s="833"/>
      <c r="ODT311" s="833"/>
      <c r="ODU311" s="833"/>
      <c r="ODV311" s="833"/>
      <c r="ODW311" s="833"/>
      <c r="ODX311" s="833"/>
      <c r="ODY311" s="832"/>
      <c r="ODZ311" s="647"/>
      <c r="OEA311" s="833"/>
      <c r="OEB311" s="833"/>
      <c r="OEC311" s="833"/>
      <c r="OED311" s="833"/>
      <c r="OEE311" s="833"/>
      <c r="OEF311" s="833"/>
      <c r="OEG311" s="832"/>
      <c r="OEH311" s="647"/>
      <c r="OEI311" s="833"/>
      <c r="OEJ311" s="833"/>
      <c r="OEK311" s="833"/>
      <c r="OEL311" s="833"/>
      <c r="OEM311" s="833"/>
      <c r="OEN311" s="833"/>
      <c r="OEO311" s="832"/>
      <c r="OEP311" s="647"/>
      <c r="OEQ311" s="833"/>
      <c r="OER311" s="833"/>
      <c r="OES311" s="833"/>
      <c r="OET311" s="833"/>
      <c r="OEU311" s="833"/>
      <c r="OEV311" s="833"/>
      <c r="OEW311" s="832"/>
      <c r="OEX311" s="647"/>
      <c r="OEY311" s="833"/>
      <c r="OEZ311" s="833"/>
      <c r="OFA311" s="833"/>
      <c r="OFB311" s="833"/>
      <c r="OFC311" s="833"/>
      <c r="OFD311" s="833"/>
      <c r="OFE311" s="832"/>
      <c r="OFF311" s="647"/>
      <c r="OFG311" s="833"/>
      <c r="OFH311" s="833"/>
      <c r="OFI311" s="833"/>
      <c r="OFJ311" s="833"/>
      <c r="OFK311" s="833"/>
      <c r="OFL311" s="833"/>
      <c r="OFM311" s="832"/>
      <c r="OFN311" s="647"/>
      <c r="OFO311" s="833"/>
      <c r="OFP311" s="833"/>
      <c r="OFQ311" s="833"/>
      <c r="OFR311" s="833"/>
      <c r="OFS311" s="833"/>
      <c r="OFT311" s="833"/>
      <c r="OFU311" s="832"/>
      <c r="OFV311" s="647"/>
      <c r="OFW311" s="833"/>
      <c r="OFX311" s="833"/>
      <c r="OFY311" s="833"/>
      <c r="OFZ311" s="833"/>
      <c r="OGA311" s="833"/>
      <c r="OGB311" s="833"/>
      <c r="OGC311" s="832"/>
      <c r="OGD311" s="647"/>
      <c r="OGE311" s="833"/>
      <c r="OGF311" s="833"/>
      <c r="OGG311" s="833"/>
      <c r="OGH311" s="833"/>
      <c r="OGI311" s="833"/>
      <c r="OGJ311" s="833"/>
      <c r="OGK311" s="832"/>
      <c r="OGL311" s="647"/>
      <c r="OGM311" s="833"/>
      <c r="OGN311" s="833"/>
      <c r="OGO311" s="833"/>
      <c r="OGP311" s="833"/>
      <c r="OGQ311" s="833"/>
      <c r="OGR311" s="833"/>
      <c r="OGS311" s="832"/>
      <c r="OGT311" s="647"/>
      <c r="OGU311" s="833"/>
      <c r="OGV311" s="833"/>
      <c r="OGW311" s="833"/>
      <c r="OGX311" s="833"/>
      <c r="OGY311" s="833"/>
      <c r="OGZ311" s="833"/>
      <c r="OHA311" s="832"/>
      <c r="OHB311" s="647"/>
      <c r="OHC311" s="833"/>
      <c r="OHD311" s="833"/>
      <c r="OHE311" s="833"/>
      <c r="OHF311" s="833"/>
      <c r="OHG311" s="833"/>
      <c r="OHH311" s="833"/>
      <c r="OHI311" s="832"/>
      <c r="OHJ311" s="647"/>
      <c r="OHK311" s="833"/>
      <c r="OHL311" s="833"/>
      <c r="OHM311" s="833"/>
      <c r="OHN311" s="833"/>
      <c r="OHO311" s="833"/>
      <c r="OHP311" s="833"/>
      <c r="OHQ311" s="832"/>
      <c r="OHR311" s="647"/>
      <c r="OHS311" s="833"/>
      <c r="OHT311" s="833"/>
      <c r="OHU311" s="833"/>
      <c r="OHV311" s="833"/>
      <c r="OHW311" s="833"/>
      <c r="OHX311" s="833"/>
      <c r="OHY311" s="832"/>
      <c r="OHZ311" s="647"/>
      <c r="OIA311" s="833"/>
      <c r="OIB311" s="833"/>
      <c r="OIC311" s="833"/>
      <c r="OID311" s="833"/>
      <c r="OIE311" s="833"/>
      <c r="OIF311" s="833"/>
      <c r="OIG311" s="832"/>
      <c r="OIH311" s="647"/>
      <c r="OII311" s="833"/>
      <c r="OIJ311" s="833"/>
      <c r="OIK311" s="833"/>
      <c r="OIL311" s="833"/>
      <c r="OIM311" s="833"/>
      <c r="OIN311" s="833"/>
      <c r="OIO311" s="832"/>
      <c r="OIP311" s="647"/>
      <c r="OIQ311" s="833"/>
      <c r="OIR311" s="833"/>
      <c r="OIS311" s="833"/>
      <c r="OIT311" s="833"/>
      <c r="OIU311" s="833"/>
      <c r="OIV311" s="833"/>
      <c r="OIW311" s="832"/>
      <c r="OIX311" s="647"/>
      <c r="OIY311" s="833"/>
      <c r="OIZ311" s="833"/>
      <c r="OJA311" s="833"/>
      <c r="OJB311" s="833"/>
      <c r="OJC311" s="833"/>
      <c r="OJD311" s="833"/>
      <c r="OJE311" s="832"/>
      <c r="OJF311" s="647"/>
      <c r="OJG311" s="833"/>
      <c r="OJH311" s="833"/>
      <c r="OJI311" s="833"/>
      <c r="OJJ311" s="833"/>
      <c r="OJK311" s="833"/>
      <c r="OJL311" s="833"/>
      <c r="OJM311" s="832"/>
      <c r="OJN311" s="647"/>
      <c r="OJO311" s="833"/>
      <c r="OJP311" s="833"/>
      <c r="OJQ311" s="833"/>
      <c r="OJR311" s="833"/>
      <c r="OJS311" s="833"/>
      <c r="OJT311" s="833"/>
      <c r="OJU311" s="832"/>
      <c r="OJV311" s="647"/>
      <c r="OJW311" s="833"/>
      <c r="OJX311" s="833"/>
      <c r="OJY311" s="833"/>
      <c r="OJZ311" s="833"/>
      <c r="OKA311" s="833"/>
      <c r="OKB311" s="833"/>
      <c r="OKC311" s="832"/>
      <c r="OKD311" s="647"/>
      <c r="OKE311" s="833"/>
      <c r="OKF311" s="833"/>
      <c r="OKG311" s="833"/>
      <c r="OKH311" s="833"/>
      <c r="OKI311" s="833"/>
      <c r="OKJ311" s="833"/>
      <c r="OKK311" s="832"/>
      <c r="OKL311" s="647"/>
      <c r="OKM311" s="833"/>
      <c r="OKN311" s="833"/>
      <c r="OKO311" s="833"/>
      <c r="OKP311" s="833"/>
      <c r="OKQ311" s="833"/>
      <c r="OKR311" s="833"/>
      <c r="OKS311" s="832"/>
      <c r="OKT311" s="647"/>
      <c r="OKU311" s="833"/>
      <c r="OKV311" s="833"/>
      <c r="OKW311" s="833"/>
      <c r="OKX311" s="833"/>
      <c r="OKY311" s="833"/>
      <c r="OKZ311" s="833"/>
      <c r="OLA311" s="832"/>
      <c r="OLB311" s="647"/>
      <c r="OLC311" s="833"/>
      <c r="OLD311" s="833"/>
      <c r="OLE311" s="833"/>
      <c r="OLF311" s="833"/>
      <c r="OLG311" s="833"/>
      <c r="OLH311" s="833"/>
      <c r="OLI311" s="832"/>
      <c r="OLJ311" s="647"/>
      <c r="OLK311" s="833"/>
      <c r="OLL311" s="833"/>
      <c r="OLM311" s="833"/>
      <c r="OLN311" s="833"/>
      <c r="OLO311" s="833"/>
      <c r="OLP311" s="833"/>
      <c r="OLQ311" s="832"/>
      <c r="OLR311" s="647"/>
      <c r="OLS311" s="833"/>
      <c r="OLT311" s="833"/>
      <c r="OLU311" s="833"/>
      <c r="OLV311" s="833"/>
      <c r="OLW311" s="833"/>
      <c r="OLX311" s="833"/>
      <c r="OLY311" s="832"/>
      <c r="OLZ311" s="647"/>
      <c r="OMA311" s="833"/>
      <c r="OMB311" s="833"/>
      <c r="OMC311" s="833"/>
      <c r="OMD311" s="833"/>
      <c r="OME311" s="833"/>
      <c r="OMF311" s="833"/>
      <c r="OMG311" s="832"/>
      <c r="OMH311" s="647"/>
      <c r="OMI311" s="833"/>
      <c r="OMJ311" s="833"/>
      <c r="OMK311" s="833"/>
      <c r="OML311" s="833"/>
      <c r="OMM311" s="833"/>
      <c r="OMN311" s="833"/>
      <c r="OMO311" s="832"/>
      <c r="OMP311" s="647"/>
      <c r="OMQ311" s="833"/>
      <c r="OMR311" s="833"/>
      <c r="OMS311" s="833"/>
      <c r="OMT311" s="833"/>
      <c r="OMU311" s="833"/>
      <c r="OMV311" s="833"/>
      <c r="OMW311" s="832"/>
      <c r="OMX311" s="647"/>
      <c r="OMY311" s="833"/>
      <c r="OMZ311" s="833"/>
      <c r="ONA311" s="833"/>
      <c r="ONB311" s="833"/>
      <c r="ONC311" s="833"/>
      <c r="OND311" s="833"/>
      <c r="ONE311" s="832"/>
      <c r="ONF311" s="647"/>
      <c r="ONG311" s="833"/>
      <c r="ONH311" s="833"/>
      <c r="ONI311" s="833"/>
      <c r="ONJ311" s="833"/>
      <c r="ONK311" s="833"/>
      <c r="ONL311" s="833"/>
      <c r="ONM311" s="832"/>
      <c r="ONN311" s="647"/>
      <c r="ONO311" s="833"/>
      <c r="ONP311" s="833"/>
      <c r="ONQ311" s="833"/>
      <c r="ONR311" s="833"/>
      <c r="ONS311" s="833"/>
      <c r="ONT311" s="833"/>
      <c r="ONU311" s="832"/>
      <c r="ONV311" s="647"/>
      <c r="ONW311" s="833"/>
      <c r="ONX311" s="833"/>
      <c r="ONY311" s="833"/>
      <c r="ONZ311" s="833"/>
      <c r="OOA311" s="833"/>
      <c r="OOB311" s="833"/>
      <c r="OOC311" s="832"/>
      <c r="OOD311" s="647"/>
      <c r="OOE311" s="833"/>
      <c r="OOF311" s="833"/>
      <c r="OOG311" s="833"/>
      <c r="OOH311" s="833"/>
      <c r="OOI311" s="833"/>
      <c r="OOJ311" s="833"/>
      <c r="OOK311" s="832"/>
      <c r="OOL311" s="647"/>
      <c r="OOM311" s="833"/>
      <c r="OON311" s="833"/>
      <c r="OOO311" s="833"/>
      <c r="OOP311" s="833"/>
      <c r="OOQ311" s="833"/>
      <c r="OOR311" s="833"/>
      <c r="OOS311" s="832"/>
      <c r="OOT311" s="647"/>
      <c r="OOU311" s="833"/>
      <c r="OOV311" s="833"/>
      <c r="OOW311" s="833"/>
      <c r="OOX311" s="833"/>
      <c r="OOY311" s="833"/>
      <c r="OOZ311" s="833"/>
      <c r="OPA311" s="832"/>
      <c r="OPB311" s="647"/>
      <c r="OPC311" s="833"/>
      <c r="OPD311" s="833"/>
      <c r="OPE311" s="833"/>
      <c r="OPF311" s="833"/>
      <c r="OPG311" s="833"/>
      <c r="OPH311" s="833"/>
      <c r="OPI311" s="832"/>
      <c r="OPJ311" s="647"/>
      <c r="OPK311" s="833"/>
      <c r="OPL311" s="833"/>
      <c r="OPM311" s="833"/>
      <c r="OPN311" s="833"/>
      <c r="OPO311" s="833"/>
      <c r="OPP311" s="833"/>
      <c r="OPQ311" s="832"/>
      <c r="OPR311" s="647"/>
      <c r="OPS311" s="833"/>
      <c r="OPT311" s="833"/>
      <c r="OPU311" s="833"/>
      <c r="OPV311" s="833"/>
      <c r="OPW311" s="833"/>
      <c r="OPX311" s="833"/>
      <c r="OPY311" s="832"/>
      <c r="OPZ311" s="647"/>
      <c r="OQA311" s="833"/>
      <c r="OQB311" s="833"/>
      <c r="OQC311" s="833"/>
      <c r="OQD311" s="833"/>
      <c r="OQE311" s="833"/>
      <c r="OQF311" s="833"/>
      <c r="OQG311" s="832"/>
      <c r="OQH311" s="647"/>
      <c r="OQI311" s="833"/>
      <c r="OQJ311" s="833"/>
      <c r="OQK311" s="833"/>
      <c r="OQL311" s="833"/>
      <c r="OQM311" s="833"/>
      <c r="OQN311" s="833"/>
      <c r="OQO311" s="832"/>
      <c r="OQP311" s="647"/>
      <c r="OQQ311" s="833"/>
      <c r="OQR311" s="833"/>
      <c r="OQS311" s="833"/>
      <c r="OQT311" s="833"/>
      <c r="OQU311" s="833"/>
      <c r="OQV311" s="833"/>
      <c r="OQW311" s="832"/>
      <c r="OQX311" s="647"/>
      <c r="OQY311" s="833"/>
      <c r="OQZ311" s="833"/>
      <c r="ORA311" s="833"/>
      <c r="ORB311" s="833"/>
      <c r="ORC311" s="833"/>
      <c r="ORD311" s="833"/>
      <c r="ORE311" s="832"/>
      <c r="ORF311" s="647"/>
      <c r="ORG311" s="833"/>
      <c r="ORH311" s="833"/>
      <c r="ORI311" s="833"/>
      <c r="ORJ311" s="833"/>
      <c r="ORK311" s="833"/>
      <c r="ORL311" s="833"/>
      <c r="ORM311" s="832"/>
      <c r="ORN311" s="647"/>
      <c r="ORO311" s="833"/>
      <c r="ORP311" s="833"/>
      <c r="ORQ311" s="833"/>
      <c r="ORR311" s="833"/>
      <c r="ORS311" s="833"/>
      <c r="ORT311" s="833"/>
      <c r="ORU311" s="832"/>
      <c r="ORV311" s="647"/>
      <c r="ORW311" s="833"/>
      <c r="ORX311" s="833"/>
      <c r="ORY311" s="833"/>
      <c r="ORZ311" s="833"/>
      <c r="OSA311" s="833"/>
      <c r="OSB311" s="833"/>
      <c r="OSC311" s="832"/>
      <c r="OSD311" s="647"/>
      <c r="OSE311" s="833"/>
      <c r="OSF311" s="833"/>
      <c r="OSG311" s="833"/>
      <c r="OSH311" s="833"/>
      <c r="OSI311" s="833"/>
      <c r="OSJ311" s="833"/>
      <c r="OSK311" s="832"/>
      <c r="OSL311" s="647"/>
      <c r="OSM311" s="833"/>
      <c r="OSN311" s="833"/>
      <c r="OSO311" s="833"/>
      <c r="OSP311" s="833"/>
      <c r="OSQ311" s="833"/>
      <c r="OSR311" s="833"/>
      <c r="OSS311" s="832"/>
      <c r="OST311" s="647"/>
      <c r="OSU311" s="833"/>
      <c r="OSV311" s="833"/>
      <c r="OSW311" s="833"/>
      <c r="OSX311" s="833"/>
      <c r="OSY311" s="833"/>
      <c r="OSZ311" s="833"/>
      <c r="OTA311" s="832"/>
      <c r="OTB311" s="647"/>
      <c r="OTC311" s="833"/>
      <c r="OTD311" s="833"/>
      <c r="OTE311" s="833"/>
      <c r="OTF311" s="833"/>
      <c r="OTG311" s="833"/>
      <c r="OTH311" s="833"/>
      <c r="OTI311" s="832"/>
      <c r="OTJ311" s="647"/>
      <c r="OTK311" s="833"/>
      <c r="OTL311" s="833"/>
      <c r="OTM311" s="833"/>
      <c r="OTN311" s="833"/>
      <c r="OTO311" s="833"/>
      <c r="OTP311" s="833"/>
      <c r="OTQ311" s="832"/>
      <c r="OTR311" s="647"/>
      <c r="OTS311" s="833"/>
      <c r="OTT311" s="833"/>
      <c r="OTU311" s="833"/>
      <c r="OTV311" s="833"/>
      <c r="OTW311" s="833"/>
      <c r="OTX311" s="833"/>
      <c r="OTY311" s="832"/>
      <c r="OTZ311" s="647"/>
      <c r="OUA311" s="833"/>
      <c r="OUB311" s="833"/>
      <c r="OUC311" s="833"/>
      <c r="OUD311" s="833"/>
      <c r="OUE311" s="833"/>
      <c r="OUF311" s="833"/>
      <c r="OUG311" s="832"/>
      <c r="OUH311" s="647"/>
      <c r="OUI311" s="833"/>
      <c r="OUJ311" s="833"/>
      <c r="OUK311" s="833"/>
      <c r="OUL311" s="833"/>
      <c r="OUM311" s="833"/>
      <c r="OUN311" s="833"/>
      <c r="OUO311" s="832"/>
      <c r="OUP311" s="647"/>
      <c r="OUQ311" s="833"/>
      <c r="OUR311" s="833"/>
      <c r="OUS311" s="833"/>
      <c r="OUT311" s="833"/>
      <c r="OUU311" s="833"/>
      <c r="OUV311" s="833"/>
      <c r="OUW311" s="832"/>
      <c r="OUX311" s="647"/>
      <c r="OUY311" s="833"/>
      <c r="OUZ311" s="833"/>
      <c r="OVA311" s="833"/>
      <c r="OVB311" s="833"/>
      <c r="OVC311" s="833"/>
      <c r="OVD311" s="833"/>
      <c r="OVE311" s="832"/>
      <c r="OVF311" s="647"/>
      <c r="OVG311" s="833"/>
      <c r="OVH311" s="833"/>
      <c r="OVI311" s="833"/>
      <c r="OVJ311" s="833"/>
      <c r="OVK311" s="833"/>
      <c r="OVL311" s="833"/>
      <c r="OVM311" s="832"/>
      <c r="OVN311" s="647"/>
      <c r="OVO311" s="833"/>
      <c r="OVP311" s="833"/>
      <c r="OVQ311" s="833"/>
      <c r="OVR311" s="833"/>
      <c r="OVS311" s="833"/>
      <c r="OVT311" s="833"/>
      <c r="OVU311" s="832"/>
      <c r="OVV311" s="647"/>
      <c r="OVW311" s="833"/>
      <c r="OVX311" s="833"/>
      <c r="OVY311" s="833"/>
      <c r="OVZ311" s="833"/>
      <c r="OWA311" s="833"/>
      <c r="OWB311" s="833"/>
      <c r="OWC311" s="832"/>
      <c r="OWD311" s="647"/>
      <c r="OWE311" s="833"/>
      <c r="OWF311" s="833"/>
      <c r="OWG311" s="833"/>
      <c r="OWH311" s="833"/>
      <c r="OWI311" s="833"/>
      <c r="OWJ311" s="833"/>
      <c r="OWK311" s="832"/>
      <c r="OWL311" s="647"/>
      <c r="OWM311" s="833"/>
      <c r="OWN311" s="833"/>
      <c r="OWO311" s="833"/>
      <c r="OWP311" s="833"/>
      <c r="OWQ311" s="833"/>
      <c r="OWR311" s="833"/>
      <c r="OWS311" s="832"/>
      <c r="OWT311" s="647"/>
      <c r="OWU311" s="833"/>
      <c r="OWV311" s="833"/>
      <c r="OWW311" s="833"/>
      <c r="OWX311" s="833"/>
      <c r="OWY311" s="833"/>
      <c r="OWZ311" s="833"/>
      <c r="OXA311" s="832"/>
      <c r="OXB311" s="647"/>
      <c r="OXC311" s="833"/>
      <c r="OXD311" s="833"/>
      <c r="OXE311" s="833"/>
      <c r="OXF311" s="833"/>
      <c r="OXG311" s="833"/>
      <c r="OXH311" s="833"/>
      <c r="OXI311" s="832"/>
      <c r="OXJ311" s="647"/>
      <c r="OXK311" s="833"/>
      <c r="OXL311" s="833"/>
      <c r="OXM311" s="833"/>
      <c r="OXN311" s="833"/>
      <c r="OXO311" s="833"/>
      <c r="OXP311" s="833"/>
      <c r="OXQ311" s="832"/>
      <c r="OXR311" s="647"/>
      <c r="OXS311" s="833"/>
      <c r="OXT311" s="833"/>
      <c r="OXU311" s="833"/>
      <c r="OXV311" s="833"/>
      <c r="OXW311" s="833"/>
      <c r="OXX311" s="833"/>
      <c r="OXY311" s="832"/>
      <c r="OXZ311" s="647"/>
      <c r="OYA311" s="833"/>
      <c r="OYB311" s="833"/>
      <c r="OYC311" s="833"/>
      <c r="OYD311" s="833"/>
      <c r="OYE311" s="833"/>
      <c r="OYF311" s="833"/>
      <c r="OYG311" s="832"/>
      <c r="OYH311" s="647"/>
      <c r="OYI311" s="833"/>
      <c r="OYJ311" s="833"/>
      <c r="OYK311" s="833"/>
      <c r="OYL311" s="833"/>
      <c r="OYM311" s="833"/>
      <c r="OYN311" s="833"/>
      <c r="OYO311" s="832"/>
      <c r="OYP311" s="647"/>
      <c r="OYQ311" s="833"/>
      <c r="OYR311" s="833"/>
      <c r="OYS311" s="833"/>
      <c r="OYT311" s="833"/>
      <c r="OYU311" s="833"/>
      <c r="OYV311" s="833"/>
      <c r="OYW311" s="832"/>
      <c r="OYX311" s="647"/>
      <c r="OYY311" s="833"/>
      <c r="OYZ311" s="833"/>
      <c r="OZA311" s="833"/>
      <c r="OZB311" s="833"/>
      <c r="OZC311" s="833"/>
      <c r="OZD311" s="833"/>
      <c r="OZE311" s="832"/>
      <c r="OZF311" s="647"/>
      <c r="OZG311" s="833"/>
      <c r="OZH311" s="833"/>
      <c r="OZI311" s="833"/>
      <c r="OZJ311" s="833"/>
      <c r="OZK311" s="833"/>
      <c r="OZL311" s="833"/>
      <c r="OZM311" s="832"/>
      <c r="OZN311" s="647"/>
      <c r="OZO311" s="833"/>
      <c r="OZP311" s="833"/>
      <c r="OZQ311" s="833"/>
      <c r="OZR311" s="833"/>
      <c r="OZS311" s="833"/>
      <c r="OZT311" s="833"/>
      <c r="OZU311" s="832"/>
      <c r="OZV311" s="647"/>
      <c r="OZW311" s="833"/>
      <c r="OZX311" s="833"/>
      <c r="OZY311" s="833"/>
      <c r="OZZ311" s="833"/>
      <c r="PAA311" s="833"/>
      <c r="PAB311" s="833"/>
      <c r="PAC311" s="832"/>
      <c r="PAD311" s="647"/>
      <c r="PAE311" s="833"/>
      <c r="PAF311" s="833"/>
      <c r="PAG311" s="833"/>
      <c r="PAH311" s="833"/>
      <c r="PAI311" s="833"/>
      <c r="PAJ311" s="833"/>
      <c r="PAK311" s="832"/>
      <c r="PAL311" s="647"/>
      <c r="PAM311" s="833"/>
      <c r="PAN311" s="833"/>
      <c r="PAO311" s="833"/>
      <c r="PAP311" s="833"/>
      <c r="PAQ311" s="833"/>
      <c r="PAR311" s="833"/>
      <c r="PAS311" s="832"/>
      <c r="PAT311" s="647"/>
      <c r="PAU311" s="833"/>
      <c r="PAV311" s="833"/>
      <c r="PAW311" s="833"/>
      <c r="PAX311" s="833"/>
      <c r="PAY311" s="833"/>
      <c r="PAZ311" s="833"/>
      <c r="PBA311" s="832"/>
      <c r="PBB311" s="647"/>
      <c r="PBC311" s="833"/>
      <c r="PBD311" s="833"/>
      <c r="PBE311" s="833"/>
      <c r="PBF311" s="833"/>
      <c r="PBG311" s="833"/>
      <c r="PBH311" s="833"/>
      <c r="PBI311" s="832"/>
      <c r="PBJ311" s="647"/>
      <c r="PBK311" s="833"/>
      <c r="PBL311" s="833"/>
      <c r="PBM311" s="833"/>
      <c r="PBN311" s="833"/>
      <c r="PBO311" s="833"/>
      <c r="PBP311" s="833"/>
      <c r="PBQ311" s="832"/>
      <c r="PBR311" s="647"/>
      <c r="PBS311" s="833"/>
      <c r="PBT311" s="833"/>
      <c r="PBU311" s="833"/>
      <c r="PBV311" s="833"/>
      <c r="PBW311" s="833"/>
      <c r="PBX311" s="833"/>
      <c r="PBY311" s="832"/>
      <c r="PBZ311" s="647"/>
      <c r="PCA311" s="833"/>
      <c r="PCB311" s="833"/>
      <c r="PCC311" s="833"/>
      <c r="PCD311" s="833"/>
      <c r="PCE311" s="833"/>
      <c r="PCF311" s="833"/>
      <c r="PCG311" s="832"/>
      <c r="PCH311" s="647"/>
      <c r="PCI311" s="833"/>
      <c r="PCJ311" s="833"/>
      <c r="PCK311" s="833"/>
      <c r="PCL311" s="833"/>
      <c r="PCM311" s="833"/>
      <c r="PCN311" s="833"/>
      <c r="PCO311" s="832"/>
      <c r="PCP311" s="647"/>
      <c r="PCQ311" s="833"/>
      <c r="PCR311" s="833"/>
      <c r="PCS311" s="833"/>
      <c r="PCT311" s="833"/>
      <c r="PCU311" s="833"/>
      <c r="PCV311" s="833"/>
      <c r="PCW311" s="832"/>
      <c r="PCX311" s="647"/>
      <c r="PCY311" s="833"/>
      <c r="PCZ311" s="833"/>
      <c r="PDA311" s="833"/>
      <c r="PDB311" s="833"/>
      <c r="PDC311" s="833"/>
      <c r="PDD311" s="833"/>
      <c r="PDE311" s="832"/>
      <c r="PDF311" s="647"/>
      <c r="PDG311" s="833"/>
      <c r="PDH311" s="833"/>
      <c r="PDI311" s="833"/>
      <c r="PDJ311" s="833"/>
      <c r="PDK311" s="833"/>
      <c r="PDL311" s="833"/>
      <c r="PDM311" s="832"/>
      <c r="PDN311" s="647"/>
      <c r="PDO311" s="833"/>
      <c r="PDP311" s="833"/>
      <c r="PDQ311" s="833"/>
      <c r="PDR311" s="833"/>
      <c r="PDS311" s="833"/>
      <c r="PDT311" s="833"/>
      <c r="PDU311" s="832"/>
      <c r="PDV311" s="647"/>
      <c r="PDW311" s="833"/>
      <c r="PDX311" s="833"/>
      <c r="PDY311" s="833"/>
      <c r="PDZ311" s="833"/>
      <c r="PEA311" s="833"/>
      <c r="PEB311" s="833"/>
      <c r="PEC311" s="832"/>
      <c r="PED311" s="647"/>
      <c r="PEE311" s="833"/>
      <c r="PEF311" s="833"/>
      <c r="PEG311" s="833"/>
      <c r="PEH311" s="833"/>
      <c r="PEI311" s="833"/>
      <c r="PEJ311" s="833"/>
      <c r="PEK311" s="832"/>
      <c r="PEL311" s="647"/>
      <c r="PEM311" s="833"/>
      <c r="PEN311" s="833"/>
      <c r="PEO311" s="833"/>
      <c r="PEP311" s="833"/>
      <c r="PEQ311" s="833"/>
      <c r="PER311" s="833"/>
      <c r="PES311" s="832"/>
      <c r="PET311" s="647"/>
      <c r="PEU311" s="833"/>
      <c r="PEV311" s="833"/>
      <c r="PEW311" s="833"/>
      <c r="PEX311" s="833"/>
      <c r="PEY311" s="833"/>
      <c r="PEZ311" s="833"/>
      <c r="PFA311" s="832"/>
      <c r="PFB311" s="647"/>
      <c r="PFC311" s="833"/>
      <c r="PFD311" s="833"/>
      <c r="PFE311" s="833"/>
      <c r="PFF311" s="833"/>
      <c r="PFG311" s="833"/>
      <c r="PFH311" s="833"/>
      <c r="PFI311" s="832"/>
      <c r="PFJ311" s="647"/>
      <c r="PFK311" s="833"/>
      <c r="PFL311" s="833"/>
      <c r="PFM311" s="833"/>
      <c r="PFN311" s="833"/>
      <c r="PFO311" s="833"/>
      <c r="PFP311" s="833"/>
      <c r="PFQ311" s="832"/>
      <c r="PFR311" s="647"/>
      <c r="PFS311" s="833"/>
      <c r="PFT311" s="833"/>
      <c r="PFU311" s="833"/>
      <c r="PFV311" s="833"/>
      <c r="PFW311" s="833"/>
      <c r="PFX311" s="833"/>
      <c r="PFY311" s="832"/>
      <c r="PFZ311" s="647"/>
      <c r="PGA311" s="833"/>
      <c r="PGB311" s="833"/>
      <c r="PGC311" s="833"/>
      <c r="PGD311" s="833"/>
      <c r="PGE311" s="833"/>
      <c r="PGF311" s="833"/>
      <c r="PGG311" s="832"/>
      <c r="PGH311" s="647"/>
      <c r="PGI311" s="833"/>
      <c r="PGJ311" s="833"/>
      <c r="PGK311" s="833"/>
      <c r="PGL311" s="833"/>
      <c r="PGM311" s="833"/>
      <c r="PGN311" s="833"/>
      <c r="PGO311" s="832"/>
      <c r="PGP311" s="647"/>
      <c r="PGQ311" s="833"/>
      <c r="PGR311" s="833"/>
      <c r="PGS311" s="833"/>
      <c r="PGT311" s="833"/>
      <c r="PGU311" s="833"/>
      <c r="PGV311" s="833"/>
      <c r="PGW311" s="832"/>
      <c r="PGX311" s="647"/>
      <c r="PGY311" s="833"/>
      <c r="PGZ311" s="833"/>
      <c r="PHA311" s="833"/>
      <c r="PHB311" s="833"/>
      <c r="PHC311" s="833"/>
      <c r="PHD311" s="833"/>
      <c r="PHE311" s="832"/>
      <c r="PHF311" s="647"/>
      <c r="PHG311" s="833"/>
      <c r="PHH311" s="833"/>
      <c r="PHI311" s="833"/>
      <c r="PHJ311" s="833"/>
      <c r="PHK311" s="833"/>
      <c r="PHL311" s="833"/>
      <c r="PHM311" s="832"/>
      <c r="PHN311" s="647"/>
      <c r="PHO311" s="833"/>
      <c r="PHP311" s="833"/>
      <c r="PHQ311" s="833"/>
      <c r="PHR311" s="833"/>
      <c r="PHS311" s="833"/>
      <c r="PHT311" s="833"/>
      <c r="PHU311" s="832"/>
      <c r="PHV311" s="647"/>
      <c r="PHW311" s="833"/>
      <c r="PHX311" s="833"/>
      <c r="PHY311" s="833"/>
      <c r="PHZ311" s="833"/>
      <c r="PIA311" s="833"/>
      <c r="PIB311" s="833"/>
      <c r="PIC311" s="832"/>
      <c r="PID311" s="647"/>
      <c r="PIE311" s="833"/>
      <c r="PIF311" s="833"/>
      <c r="PIG311" s="833"/>
      <c r="PIH311" s="833"/>
      <c r="PII311" s="833"/>
      <c r="PIJ311" s="833"/>
      <c r="PIK311" s="832"/>
      <c r="PIL311" s="647"/>
      <c r="PIM311" s="833"/>
      <c r="PIN311" s="833"/>
      <c r="PIO311" s="833"/>
      <c r="PIP311" s="833"/>
      <c r="PIQ311" s="833"/>
      <c r="PIR311" s="833"/>
      <c r="PIS311" s="832"/>
      <c r="PIT311" s="647"/>
      <c r="PIU311" s="833"/>
      <c r="PIV311" s="833"/>
      <c r="PIW311" s="833"/>
      <c r="PIX311" s="833"/>
      <c r="PIY311" s="833"/>
      <c r="PIZ311" s="833"/>
      <c r="PJA311" s="832"/>
      <c r="PJB311" s="647"/>
      <c r="PJC311" s="833"/>
      <c r="PJD311" s="833"/>
      <c r="PJE311" s="833"/>
      <c r="PJF311" s="833"/>
      <c r="PJG311" s="833"/>
      <c r="PJH311" s="833"/>
      <c r="PJI311" s="832"/>
      <c r="PJJ311" s="647"/>
      <c r="PJK311" s="833"/>
      <c r="PJL311" s="833"/>
      <c r="PJM311" s="833"/>
      <c r="PJN311" s="833"/>
      <c r="PJO311" s="833"/>
      <c r="PJP311" s="833"/>
      <c r="PJQ311" s="832"/>
      <c r="PJR311" s="647"/>
      <c r="PJS311" s="833"/>
      <c r="PJT311" s="833"/>
      <c r="PJU311" s="833"/>
      <c r="PJV311" s="833"/>
      <c r="PJW311" s="833"/>
      <c r="PJX311" s="833"/>
      <c r="PJY311" s="832"/>
      <c r="PJZ311" s="647"/>
      <c r="PKA311" s="833"/>
      <c r="PKB311" s="833"/>
      <c r="PKC311" s="833"/>
      <c r="PKD311" s="833"/>
      <c r="PKE311" s="833"/>
      <c r="PKF311" s="833"/>
      <c r="PKG311" s="832"/>
      <c r="PKH311" s="647"/>
      <c r="PKI311" s="833"/>
      <c r="PKJ311" s="833"/>
      <c r="PKK311" s="833"/>
      <c r="PKL311" s="833"/>
      <c r="PKM311" s="833"/>
      <c r="PKN311" s="833"/>
      <c r="PKO311" s="832"/>
      <c r="PKP311" s="647"/>
      <c r="PKQ311" s="833"/>
      <c r="PKR311" s="833"/>
      <c r="PKS311" s="833"/>
      <c r="PKT311" s="833"/>
      <c r="PKU311" s="833"/>
      <c r="PKV311" s="833"/>
      <c r="PKW311" s="832"/>
      <c r="PKX311" s="647"/>
      <c r="PKY311" s="833"/>
      <c r="PKZ311" s="833"/>
      <c r="PLA311" s="833"/>
      <c r="PLB311" s="833"/>
      <c r="PLC311" s="833"/>
      <c r="PLD311" s="833"/>
      <c r="PLE311" s="832"/>
      <c r="PLF311" s="647"/>
      <c r="PLG311" s="833"/>
      <c r="PLH311" s="833"/>
      <c r="PLI311" s="833"/>
      <c r="PLJ311" s="833"/>
      <c r="PLK311" s="833"/>
      <c r="PLL311" s="833"/>
      <c r="PLM311" s="832"/>
      <c r="PLN311" s="647"/>
      <c r="PLO311" s="833"/>
      <c r="PLP311" s="833"/>
      <c r="PLQ311" s="833"/>
      <c r="PLR311" s="833"/>
      <c r="PLS311" s="833"/>
      <c r="PLT311" s="833"/>
      <c r="PLU311" s="832"/>
      <c r="PLV311" s="647"/>
      <c r="PLW311" s="833"/>
      <c r="PLX311" s="833"/>
      <c r="PLY311" s="833"/>
      <c r="PLZ311" s="833"/>
      <c r="PMA311" s="833"/>
      <c r="PMB311" s="833"/>
      <c r="PMC311" s="832"/>
      <c r="PMD311" s="647"/>
      <c r="PME311" s="833"/>
      <c r="PMF311" s="833"/>
      <c r="PMG311" s="833"/>
      <c r="PMH311" s="833"/>
      <c r="PMI311" s="833"/>
      <c r="PMJ311" s="833"/>
      <c r="PMK311" s="832"/>
      <c r="PML311" s="647"/>
      <c r="PMM311" s="833"/>
      <c r="PMN311" s="833"/>
      <c r="PMO311" s="833"/>
      <c r="PMP311" s="833"/>
      <c r="PMQ311" s="833"/>
      <c r="PMR311" s="833"/>
      <c r="PMS311" s="832"/>
      <c r="PMT311" s="647"/>
      <c r="PMU311" s="833"/>
      <c r="PMV311" s="833"/>
      <c r="PMW311" s="833"/>
      <c r="PMX311" s="833"/>
      <c r="PMY311" s="833"/>
      <c r="PMZ311" s="833"/>
      <c r="PNA311" s="832"/>
      <c r="PNB311" s="647"/>
      <c r="PNC311" s="833"/>
      <c r="PND311" s="833"/>
      <c r="PNE311" s="833"/>
      <c r="PNF311" s="833"/>
      <c r="PNG311" s="833"/>
      <c r="PNH311" s="833"/>
      <c r="PNI311" s="832"/>
      <c r="PNJ311" s="647"/>
      <c r="PNK311" s="833"/>
      <c r="PNL311" s="833"/>
      <c r="PNM311" s="833"/>
      <c r="PNN311" s="833"/>
      <c r="PNO311" s="833"/>
      <c r="PNP311" s="833"/>
      <c r="PNQ311" s="832"/>
      <c r="PNR311" s="647"/>
      <c r="PNS311" s="833"/>
      <c r="PNT311" s="833"/>
      <c r="PNU311" s="833"/>
      <c r="PNV311" s="833"/>
      <c r="PNW311" s="833"/>
      <c r="PNX311" s="833"/>
      <c r="PNY311" s="832"/>
      <c r="PNZ311" s="647"/>
      <c r="POA311" s="833"/>
      <c r="POB311" s="833"/>
      <c r="POC311" s="833"/>
      <c r="POD311" s="833"/>
      <c r="POE311" s="833"/>
      <c r="POF311" s="833"/>
      <c r="POG311" s="832"/>
      <c r="POH311" s="647"/>
      <c r="POI311" s="833"/>
      <c r="POJ311" s="833"/>
      <c r="POK311" s="833"/>
      <c r="POL311" s="833"/>
      <c r="POM311" s="833"/>
      <c r="PON311" s="833"/>
      <c r="POO311" s="832"/>
      <c r="POP311" s="647"/>
      <c r="POQ311" s="833"/>
      <c r="POR311" s="833"/>
      <c r="POS311" s="833"/>
      <c r="POT311" s="833"/>
      <c r="POU311" s="833"/>
      <c r="POV311" s="833"/>
      <c r="POW311" s="832"/>
      <c r="POX311" s="647"/>
      <c r="POY311" s="833"/>
      <c r="POZ311" s="833"/>
      <c r="PPA311" s="833"/>
      <c r="PPB311" s="833"/>
      <c r="PPC311" s="833"/>
      <c r="PPD311" s="833"/>
      <c r="PPE311" s="832"/>
      <c r="PPF311" s="647"/>
      <c r="PPG311" s="833"/>
      <c r="PPH311" s="833"/>
      <c r="PPI311" s="833"/>
      <c r="PPJ311" s="833"/>
      <c r="PPK311" s="833"/>
      <c r="PPL311" s="833"/>
      <c r="PPM311" s="832"/>
      <c r="PPN311" s="647"/>
      <c r="PPO311" s="833"/>
      <c r="PPP311" s="833"/>
      <c r="PPQ311" s="833"/>
      <c r="PPR311" s="833"/>
      <c r="PPS311" s="833"/>
      <c r="PPT311" s="833"/>
      <c r="PPU311" s="832"/>
      <c r="PPV311" s="647"/>
      <c r="PPW311" s="833"/>
      <c r="PPX311" s="833"/>
      <c r="PPY311" s="833"/>
      <c r="PPZ311" s="833"/>
      <c r="PQA311" s="833"/>
      <c r="PQB311" s="833"/>
      <c r="PQC311" s="832"/>
      <c r="PQD311" s="647"/>
      <c r="PQE311" s="833"/>
      <c r="PQF311" s="833"/>
      <c r="PQG311" s="833"/>
      <c r="PQH311" s="833"/>
      <c r="PQI311" s="833"/>
      <c r="PQJ311" s="833"/>
      <c r="PQK311" s="832"/>
      <c r="PQL311" s="647"/>
      <c r="PQM311" s="833"/>
      <c r="PQN311" s="833"/>
      <c r="PQO311" s="833"/>
      <c r="PQP311" s="833"/>
      <c r="PQQ311" s="833"/>
      <c r="PQR311" s="833"/>
      <c r="PQS311" s="832"/>
      <c r="PQT311" s="647"/>
      <c r="PQU311" s="833"/>
      <c r="PQV311" s="833"/>
      <c r="PQW311" s="833"/>
      <c r="PQX311" s="833"/>
      <c r="PQY311" s="833"/>
      <c r="PQZ311" s="833"/>
      <c r="PRA311" s="832"/>
      <c r="PRB311" s="647"/>
      <c r="PRC311" s="833"/>
      <c r="PRD311" s="833"/>
      <c r="PRE311" s="833"/>
      <c r="PRF311" s="833"/>
      <c r="PRG311" s="833"/>
      <c r="PRH311" s="833"/>
      <c r="PRI311" s="832"/>
      <c r="PRJ311" s="647"/>
      <c r="PRK311" s="833"/>
      <c r="PRL311" s="833"/>
      <c r="PRM311" s="833"/>
      <c r="PRN311" s="833"/>
      <c r="PRO311" s="833"/>
      <c r="PRP311" s="833"/>
      <c r="PRQ311" s="832"/>
      <c r="PRR311" s="647"/>
      <c r="PRS311" s="833"/>
      <c r="PRT311" s="833"/>
      <c r="PRU311" s="833"/>
      <c r="PRV311" s="833"/>
      <c r="PRW311" s="833"/>
      <c r="PRX311" s="833"/>
      <c r="PRY311" s="832"/>
      <c r="PRZ311" s="647"/>
      <c r="PSA311" s="833"/>
      <c r="PSB311" s="833"/>
      <c r="PSC311" s="833"/>
      <c r="PSD311" s="833"/>
      <c r="PSE311" s="833"/>
      <c r="PSF311" s="833"/>
      <c r="PSG311" s="832"/>
      <c r="PSH311" s="647"/>
      <c r="PSI311" s="833"/>
      <c r="PSJ311" s="833"/>
      <c r="PSK311" s="833"/>
      <c r="PSL311" s="833"/>
      <c r="PSM311" s="833"/>
      <c r="PSN311" s="833"/>
      <c r="PSO311" s="832"/>
      <c r="PSP311" s="647"/>
      <c r="PSQ311" s="833"/>
      <c r="PSR311" s="833"/>
      <c r="PSS311" s="833"/>
      <c r="PST311" s="833"/>
      <c r="PSU311" s="833"/>
      <c r="PSV311" s="833"/>
      <c r="PSW311" s="832"/>
      <c r="PSX311" s="647"/>
      <c r="PSY311" s="833"/>
      <c r="PSZ311" s="833"/>
      <c r="PTA311" s="833"/>
      <c r="PTB311" s="833"/>
      <c r="PTC311" s="833"/>
      <c r="PTD311" s="833"/>
      <c r="PTE311" s="832"/>
      <c r="PTF311" s="647"/>
      <c r="PTG311" s="833"/>
      <c r="PTH311" s="833"/>
      <c r="PTI311" s="833"/>
      <c r="PTJ311" s="833"/>
      <c r="PTK311" s="833"/>
      <c r="PTL311" s="833"/>
      <c r="PTM311" s="832"/>
      <c r="PTN311" s="647"/>
      <c r="PTO311" s="833"/>
      <c r="PTP311" s="833"/>
      <c r="PTQ311" s="833"/>
      <c r="PTR311" s="833"/>
      <c r="PTS311" s="833"/>
      <c r="PTT311" s="833"/>
      <c r="PTU311" s="832"/>
      <c r="PTV311" s="647"/>
      <c r="PTW311" s="833"/>
      <c r="PTX311" s="833"/>
      <c r="PTY311" s="833"/>
      <c r="PTZ311" s="833"/>
      <c r="PUA311" s="833"/>
      <c r="PUB311" s="833"/>
      <c r="PUC311" s="832"/>
      <c r="PUD311" s="647"/>
      <c r="PUE311" s="833"/>
      <c r="PUF311" s="833"/>
      <c r="PUG311" s="833"/>
      <c r="PUH311" s="833"/>
      <c r="PUI311" s="833"/>
      <c r="PUJ311" s="833"/>
      <c r="PUK311" s="832"/>
      <c r="PUL311" s="647"/>
      <c r="PUM311" s="833"/>
      <c r="PUN311" s="833"/>
      <c r="PUO311" s="833"/>
      <c r="PUP311" s="833"/>
      <c r="PUQ311" s="833"/>
      <c r="PUR311" s="833"/>
      <c r="PUS311" s="832"/>
      <c r="PUT311" s="647"/>
      <c r="PUU311" s="833"/>
      <c r="PUV311" s="833"/>
      <c r="PUW311" s="833"/>
      <c r="PUX311" s="833"/>
      <c r="PUY311" s="833"/>
      <c r="PUZ311" s="833"/>
      <c r="PVA311" s="832"/>
      <c r="PVB311" s="647"/>
      <c r="PVC311" s="833"/>
      <c r="PVD311" s="833"/>
      <c r="PVE311" s="833"/>
      <c r="PVF311" s="833"/>
      <c r="PVG311" s="833"/>
      <c r="PVH311" s="833"/>
      <c r="PVI311" s="832"/>
      <c r="PVJ311" s="647"/>
      <c r="PVK311" s="833"/>
      <c r="PVL311" s="833"/>
      <c r="PVM311" s="833"/>
      <c r="PVN311" s="833"/>
      <c r="PVO311" s="833"/>
      <c r="PVP311" s="833"/>
      <c r="PVQ311" s="832"/>
      <c r="PVR311" s="647"/>
      <c r="PVS311" s="833"/>
      <c r="PVT311" s="833"/>
      <c r="PVU311" s="833"/>
      <c r="PVV311" s="833"/>
      <c r="PVW311" s="833"/>
      <c r="PVX311" s="833"/>
      <c r="PVY311" s="832"/>
      <c r="PVZ311" s="647"/>
      <c r="PWA311" s="833"/>
      <c r="PWB311" s="833"/>
      <c r="PWC311" s="833"/>
      <c r="PWD311" s="833"/>
      <c r="PWE311" s="833"/>
      <c r="PWF311" s="833"/>
      <c r="PWG311" s="832"/>
      <c r="PWH311" s="647"/>
      <c r="PWI311" s="833"/>
      <c r="PWJ311" s="833"/>
      <c r="PWK311" s="833"/>
      <c r="PWL311" s="833"/>
      <c r="PWM311" s="833"/>
      <c r="PWN311" s="833"/>
      <c r="PWO311" s="832"/>
      <c r="PWP311" s="647"/>
      <c r="PWQ311" s="833"/>
      <c r="PWR311" s="833"/>
      <c r="PWS311" s="833"/>
      <c r="PWT311" s="833"/>
      <c r="PWU311" s="833"/>
      <c r="PWV311" s="833"/>
      <c r="PWW311" s="832"/>
      <c r="PWX311" s="647"/>
      <c r="PWY311" s="833"/>
      <c r="PWZ311" s="833"/>
      <c r="PXA311" s="833"/>
      <c r="PXB311" s="833"/>
      <c r="PXC311" s="833"/>
      <c r="PXD311" s="833"/>
      <c r="PXE311" s="832"/>
      <c r="PXF311" s="647"/>
      <c r="PXG311" s="833"/>
      <c r="PXH311" s="833"/>
      <c r="PXI311" s="833"/>
      <c r="PXJ311" s="833"/>
      <c r="PXK311" s="833"/>
      <c r="PXL311" s="833"/>
      <c r="PXM311" s="832"/>
      <c r="PXN311" s="647"/>
      <c r="PXO311" s="833"/>
      <c r="PXP311" s="833"/>
      <c r="PXQ311" s="833"/>
      <c r="PXR311" s="833"/>
      <c r="PXS311" s="833"/>
      <c r="PXT311" s="833"/>
      <c r="PXU311" s="832"/>
      <c r="PXV311" s="647"/>
      <c r="PXW311" s="833"/>
      <c r="PXX311" s="833"/>
      <c r="PXY311" s="833"/>
      <c r="PXZ311" s="833"/>
      <c r="PYA311" s="833"/>
      <c r="PYB311" s="833"/>
      <c r="PYC311" s="832"/>
      <c r="PYD311" s="647"/>
      <c r="PYE311" s="833"/>
      <c r="PYF311" s="833"/>
      <c r="PYG311" s="833"/>
      <c r="PYH311" s="833"/>
      <c r="PYI311" s="833"/>
      <c r="PYJ311" s="833"/>
      <c r="PYK311" s="832"/>
      <c r="PYL311" s="647"/>
      <c r="PYM311" s="833"/>
      <c r="PYN311" s="833"/>
      <c r="PYO311" s="833"/>
      <c r="PYP311" s="833"/>
      <c r="PYQ311" s="833"/>
      <c r="PYR311" s="833"/>
      <c r="PYS311" s="832"/>
      <c r="PYT311" s="647"/>
      <c r="PYU311" s="833"/>
      <c r="PYV311" s="833"/>
      <c r="PYW311" s="833"/>
      <c r="PYX311" s="833"/>
      <c r="PYY311" s="833"/>
      <c r="PYZ311" s="833"/>
      <c r="PZA311" s="832"/>
      <c r="PZB311" s="647"/>
      <c r="PZC311" s="833"/>
      <c r="PZD311" s="833"/>
      <c r="PZE311" s="833"/>
      <c r="PZF311" s="833"/>
      <c r="PZG311" s="833"/>
      <c r="PZH311" s="833"/>
      <c r="PZI311" s="832"/>
      <c r="PZJ311" s="647"/>
      <c r="PZK311" s="833"/>
      <c r="PZL311" s="833"/>
      <c r="PZM311" s="833"/>
      <c r="PZN311" s="833"/>
      <c r="PZO311" s="833"/>
      <c r="PZP311" s="833"/>
      <c r="PZQ311" s="832"/>
      <c r="PZR311" s="647"/>
      <c r="PZS311" s="833"/>
      <c r="PZT311" s="833"/>
      <c r="PZU311" s="833"/>
      <c r="PZV311" s="833"/>
      <c r="PZW311" s="833"/>
      <c r="PZX311" s="833"/>
      <c r="PZY311" s="832"/>
      <c r="PZZ311" s="647"/>
      <c r="QAA311" s="833"/>
      <c r="QAB311" s="833"/>
      <c r="QAC311" s="833"/>
      <c r="QAD311" s="833"/>
      <c r="QAE311" s="833"/>
      <c r="QAF311" s="833"/>
      <c r="QAG311" s="832"/>
      <c r="QAH311" s="647"/>
      <c r="QAI311" s="833"/>
      <c r="QAJ311" s="833"/>
      <c r="QAK311" s="833"/>
      <c r="QAL311" s="833"/>
      <c r="QAM311" s="833"/>
      <c r="QAN311" s="833"/>
      <c r="QAO311" s="832"/>
      <c r="QAP311" s="647"/>
      <c r="QAQ311" s="833"/>
      <c r="QAR311" s="833"/>
      <c r="QAS311" s="833"/>
      <c r="QAT311" s="833"/>
      <c r="QAU311" s="833"/>
      <c r="QAV311" s="833"/>
      <c r="QAW311" s="832"/>
      <c r="QAX311" s="647"/>
      <c r="QAY311" s="833"/>
      <c r="QAZ311" s="833"/>
      <c r="QBA311" s="833"/>
      <c r="QBB311" s="833"/>
      <c r="QBC311" s="833"/>
      <c r="QBD311" s="833"/>
      <c r="QBE311" s="832"/>
      <c r="QBF311" s="647"/>
      <c r="QBG311" s="833"/>
      <c r="QBH311" s="833"/>
      <c r="QBI311" s="833"/>
      <c r="QBJ311" s="833"/>
      <c r="QBK311" s="833"/>
      <c r="QBL311" s="833"/>
      <c r="QBM311" s="832"/>
      <c r="QBN311" s="647"/>
      <c r="QBO311" s="833"/>
      <c r="QBP311" s="833"/>
      <c r="QBQ311" s="833"/>
      <c r="QBR311" s="833"/>
      <c r="QBS311" s="833"/>
      <c r="QBT311" s="833"/>
      <c r="QBU311" s="832"/>
      <c r="QBV311" s="647"/>
      <c r="QBW311" s="833"/>
      <c r="QBX311" s="833"/>
      <c r="QBY311" s="833"/>
      <c r="QBZ311" s="833"/>
      <c r="QCA311" s="833"/>
      <c r="QCB311" s="833"/>
      <c r="QCC311" s="832"/>
      <c r="QCD311" s="647"/>
      <c r="QCE311" s="833"/>
      <c r="QCF311" s="833"/>
      <c r="QCG311" s="833"/>
      <c r="QCH311" s="833"/>
      <c r="QCI311" s="833"/>
      <c r="QCJ311" s="833"/>
      <c r="QCK311" s="832"/>
      <c r="QCL311" s="647"/>
      <c r="QCM311" s="833"/>
      <c r="QCN311" s="833"/>
      <c r="QCO311" s="833"/>
      <c r="QCP311" s="833"/>
      <c r="QCQ311" s="833"/>
      <c r="QCR311" s="833"/>
      <c r="QCS311" s="832"/>
      <c r="QCT311" s="647"/>
      <c r="QCU311" s="833"/>
      <c r="QCV311" s="833"/>
      <c r="QCW311" s="833"/>
      <c r="QCX311" s="833"/>
      <c r="QCY311" s="833"/>
      <c r="QCZ311" s="833"/>
      <c r="QDA311" s="832"/>
      <c r="QDB311" s="647"/>
      <c r="QDC311" s="833"/>
      <c r="QDD311" s="833"/>
      <c r="QDE311" s="833"/>
      <c r="QDF311" s="833"/>
      <c r="QDG311" s="833"/>
      <c r="QDH311" s="833"/>
      <c r="QDI311" s="832"/>
      <c r="QDJ311" s="647"/>
      <c r="QDK311" s="833"/>
      <c r="QDL311" s="833"/>
      <c r="QDM311" s="833"/>
      <c r="QDN311" s="833"/>
      <c r="QDO311" s="833"/>
      <c r="QDP311" s="833"/>
      <c r="QDQ311" s="832"/>
      <c r="QDR311" s="647"/>
      <c r="QDS311" s="833"/>
      <c r="QDT311" s="833"/>
      <c r="QDU311" s="833"/>
      <c r="QDV311" s="833"/>
      <c r="QDW311" s="833"/>
      <c r="QDX311" s="833"/>
      <c r="QDY311" s="832"/>
      <c r="QDZ311" s="647"/>
      <c r="QEA311" s="833"/>
      <c r="QEB311" s="833"/>
      <c r="QEC311" s="833"/>
      <c r="QED311" s="833"/>
      <c r="QEE311" s="833"/>
      <c r="QEF311" s="833"/>
      <c r="QEG311" s="832"/>
      <c r="QEH311" s="647"/>
      <c r="QEI311" s="833"/>
      <c r="QEJ311" s="833"/>
      <c r="QEK311" s="833"/>
      <c r="QEL311" s="833"/>
      <c r="QEM311" s="833"/>
      <c r="QEN311" s="833"/>
      <c r="QEO311" s="832"/>
      <c r="QEP311" s="647"/>
      <c r="QEQ311" s="833"/>
      <c r="QER311" s="833"/>
      <c r="QES311" s="833"/>
      <c r="QET311" s="833"/>
      <c r="QEU311" s="833"/>
      <c r="QEV311" s="833"/>
      <c r="QEW311" s="832"/>
      <c r="QEX311" s="647"/>
      <c r="QEY311" s="833"/>
      <c r="QEZ311" s="833"/>
      <c r="QFA311" s="833"/>
      <c r="QFB311" s="833"/>
      <c r="QFC311" s="833"/>
      <c r="QFD311" s="833"/>
      <c r="QFE311" s="832"/>
      <c r="QFF311" s="647"/>
      <c r="QFG311" s="833"/>
      <c r="QFH311" s="833"/>
      <c r="QFI311" s="833"/>
      <c r="QFJ311" s="833"/>
      <c r="QFK311" s="833"/>
      <c r="QFL311" s="833"/>
      <c r="QFM311" s="832"/>
      <c r="QFN311" s="647"/>
      <c r="QFO311" s="833"/>
      <c r="QFP311" s="833"/>
      <c r="QFQ311" s="833"/>
      <c r="QFR311" s="833"/>
      <c r="QFS311" s="833"/>
      <c r="QFT311" s="833"/>
      <c r="QFU311" s="832"/>
      <c r="QFV311" s="647"/>
      <c r="QFW311" s="833"/>
      <c r="QFX311" s="833"/>
      <c r="QFY311" s="833"/>
      <c r="QFZ311" s="833"/>
      <c r="QGA311" s="833"/>
      <c r="QGB311" s="833"/>
      <c r="QGC311" s="832"/>
      <c r="QGD311" s="647"/>
      <c r="QGE311" s="833"/>
      <c r="QGF311" s="833"/>
      <c r="QGG311" s="833"/>
      <c r="QGH311" s="833"/>
      <c r="QGI311" s="833"/>
      <c r="QGJ311" s="833"/>
      <c r="QGK311" s="832"/>
      <c r="QGL311" s="647"/>
      <c r="QGM311" s="833"/>
      <c r="QGN311" s="833"/>
      <c r="QGO311" s="833"/>
      <c r="QGP311" s="833"/>
      <c r="QGQ311" s="833"/>
      <c r="QGR311" s="833"/>
      <c r="QGS311" s="832"/>
      <c r="QGT311" s="647"/>
      <c r="QGU311" s="833"/>
      <c r="QGV311" s="833"/>
      <c r="QGW311" s="833"/>
      <c r="QGX311" s="833"/>
      <c r="QGY311" s="833"/>
      <c r="QGZ311" s="833"/>
      <c r="QHA311" s="832"/>
      <c r="QHB311" s="647"/>
      <c r="QHC311" s="833"/>
      <c r="QHD311" s="833"/>
      <c r="QHE311" s="833"/>
      <c r="QHF311" s="833"/>
      <c r="QHG311" s="833"/>
      <c r="QHH311" s="833"/>
      <c r="QHI311" s="832"/>
      <c r="QHJ311" s="647"/>
      <c r="QHK311" s="833"/>
      <c r="QHL311" s="833"/>
      <c r="QHM311" s="833"/>
      <c r="QHN311" s="833"/>
      <c r="QHO311" s="833"/>
      <c r="QHP311" s="833"/>
      <c r="QHQ311" s="832"/>
      <c r="QHR311" s="647"/>
      <c r="QHS311" s="833"/>
      <c r="QHT311" s="833"/>
      <c r="QHU311" s="833"/>
      <c r="QHV311" s="833"/>
      <c r="QHW311" s="833"/>
      <c r="QHX311" s="833"/>
      <c r="QHY311" s="832"/>
      <c r="QHZ311" s="647"/>
      <c r="QIA311" s="833"/>
      <c r="QIB311" s="833"/>
      <c r="QIC311" s="833"/>
      <c r="QID311" s="833"/>
      <c r="QIE311" s="833"/>
      <c r="QIF311" s="833"/>
      <c r="QIG311" s="832"/>
      <c r="QIH311" s="647"/>
      <c r="QII311" s="833"/>
      <c r="QIJ311" s="833"/>
      <c r="QIK311" s="833"/>
      <c r="QIL311" s="833"/>
      <c r="QIM311" s="833"/>
      <c r="QIN311" s="833"/>
      <c r="QIO311" s="832"/>
      <c r="QIP311" s="647"/>
      <c r="QIQ311" s="833"/>
      <c r="QIR311" s="833"/>
      <c r="QIS311" s="833"/>
      <c r="QIT311" s="833"/>
      <c r="QIU311" s="833"/>
      <c r="QIV311" s="833"/>
      <c r="QIW311" s="832"/>
      <c r="QIX311" s="647"/>
      <c r="QIY311" s="833"/>
      <c r="QIZ311" s="833"/>
      <c r="QJA311" s="833"/>
      <c r="QJB311" s="833"/>
      <c r="QJC311" s="833"/>
      <c r="QJD311" s="833"/>
      <c r="QJE311" s="832"/>
      <c r="QJF311" s="647"/>
      <c r="QJG311" s="833"/>
      <c r="QJH311" s="833"/>
      <c r="QJI311" s="833"/>
      <c r="QJJ311" s="833"/>
      <c r="QJK311" s="833"/>
      <c r="QJL311" s="833"/>
      <c r="QJM311" s="832"/>
      <c r="QJN311" s="647"/>
      <c r="QJO311" s="833"/>
      <c r="QJP311" s="833"/>
      <c r="QJQ311" s="833"/>
      <c r="QJR311" s="833"/>
      <c r="QJS311" s="833"/>
      <c r="QJT311" s="833"/>
      <c r="QJU311" s="832"/>
      <c r="QJV311" s="647"/>
      <c r="QJW311" s="833"/>
      <c r="QJX311" s="833"/>
      <c r="QJY311" s="833"/>
      <c r="QJZ311" s="833"/>
      <c r="QKA311" s="833"/>
      <c r="QKB311" s="833"/>
      <c r="QKC311" s="832"/>
      <c r="QKD311" s="647"/>
      <c r="QKE311" s="833"/>
      <c r="QKF311" s="833"/>
      <c r="QKG311" s="833"/>
      <c r="QKH311" s="833"/>
      <c r="QKI311" s="833"/>
      <c r="QKJ311" s="833"/>
      <c r="QKK311" s="832"/>
      <c r="QKL311" s="647"/>
      <c r="QKM311" s="833"/>
      <c r="QKN311" s="833"/>
      <c r="QKO311" s="833"/>
      <c r="QKP311" s="833"/>
      <c r="QKQ311" s="833"/>
      <c r="QKR311" s="833"/>
      <c r="QKS311" s="832"/>
      <c r="QKT311" s="647"/>
      <c r="QKU311" s="833"/>
      <c r="QKV311" s="833"/>
      <c r="QKW311" s="833"/>
      <c r="QKX311" s="833"/>
      <c r="QKY311" s="833"/>
      <c r="QKZ311" s="833"/>
      <c r="QLA311" s="832"/>
      <c r="QLB311" s="647"/>
      <c r="QLC311" s="833"/>
      <c r="QLD311" s="833"/>
      <c r="QLE311" s="833"/>
      <c r="QLF311" s="833"/>
      <c r="QLG311" s="833"/>
      <c r="QLH311" s="833"/>
      <c r="QLI311" s="832"/>
      <c r="QLJ311" s="647"/>
      <c r="QLK311" s="833"/>
      <c r="QLL311" s="833"/>
      <c r="QLM311" s="833"/>
      <c r="QLN311" s="833"/>
      <c r="QLO311" s="833"/>
      <c r="QLP311" s="833"/>
      <c r="QLQ311" s="832"/>
      <c r="QLR311" s="647"/>
      <c r="QLS311" s="833"/>
      <c r="QLT311" s="833"/>
      <c r="QLU311" s="833"/>
      <c r="QLV311" s="833"/>
      <c r="QLW311" s="833"/>
      <c r="QLX311" s="833"/>
      <c r="QLY311" s="832"/>
      <c r="QLZ311" s="647"/>
      <c r="QMA311" s="833"/>
      <c r="QMB311" s="833"/>
      <c r="QMC311" s="833"/>
      <c r="QMD311" s="833"/>
      <c r="QME311" s="833"/>
      <c r="QMF311" s="833"/>
      <c r="QMG311" s="832"/>
      <c r="QMH311" s="647"/>
      <c r="QMI311" s="833"/>
      <c r="QMJ311" s="833"/>
      <c r="QMK311" s="833"/>
      <c r="QML311" s="833"/>
      <c r="QMM311" s="833"/>
      <c r="QMN311" s="833"/>
      <c r="QMO311" s="832"/>
      <c r="QMP311" s="647"/>
      <c r="QMQ311" s="833"/>
      <c r="QMR311" s="833"/>
      <c r="QMS311" s="833"/>
      <c r="QMT311" s="833"/>
      <c r="QMU311" s="833"/>
      <c r="QMV311" s="833"/>
      <c r="QMW311" s="832"/>
      <c r="QMX311" s="647"/>
      <c r="QMY311" s="833"/>
      <c r="QMZ311" s="833"/>
      <c r="QNA311" s="833"/>
      <c r="QNB311" s="833"/>
      <c r="QNC311" s="833"/>
      <c r="QND311" s="833"/>
      <c r="QNE311" s="832"/>
      <c r="QNF311" s="647"/>
      <c r="QNG311" s="833"/>
      <c r="QNH311" s="833"/>
      <c r="QNI311" s="833"/>
      <c r="QNJ311" s="833"/>
      <c r="QNK311" s="833"/>
      <c r="QNL311" s="833"/>
      <c r="QNM311" s="832"/>
      <c r="QNN311" s="647"/>
      <c r="QNO311" s="833"/>
      <c r="QNP311" s="833"/>
      <c r="QNQ311" s="833"/>
      <c r="QNR311" s="833"/>
      <c r="QNS311" s="833"/>
      <c r="QNT311" s="833"/>
      <c r="QNU311" s="832"/>
      <c r="QNV311" s="647"/>
      <c r="QNW311" s="833"/>
      <c r="QNX311" s="833"/>
      <c r="QNY311" s="833"/>
      <c r="QNZ311" s="833"/>
      <c r="QOA311" s="833"/>
      <c r="QOB311" s="833"/>
      <c r="QOC311" s="832"/>
      <c r="QOD311" s="647"/>
      <c r="QOE311" s="833"/>
      <c r="QOF311" s="833"/>
      <c r="QOG311" s="833"/>
      <c r="QOH311" s="833"/>
      <c r="QOI311" s="833"/>
      <c r="QOJ311" s="833"/>
      <c r="QOK311" s="832"/>
      <c r="QOL311" s="647"/>
      <c r="QOM311" s="833"/>
      <c r="QON311" s="833"/>
      <c r="QOO311" s="833"/>
      <c r="QOP311" s="833"/>
      <c r="QOQ311" s="833"/>
      <c r="QOR311" s="833"/>
      <c r="QOS311" s="832"/>
      <c r="QOT311" s="647"/>
      <c r="QOU311" s="833"/>
      <c r="QOV311" s="833"/>
      <c r="QOW311" s="833"/>
      <c r="QOX311" s="833"/>
      <c r="QOY311" s="833"/>
      <c r="QOZ311" s="833"/>
      <c r="QPA311" s="832"/>
      <c r="QPB311" s="647"/>
      <c r="QPC311" s="833"/>
      <c r="QPD311" s="833"/>
      <c r="QPE311" s="833"/>
      <c r="QPF311" s="833"/>
      <c r="QPG311" s="833"/>
      <c r="QPH311" s="833"/>
      <c r="QPI311" s="832"/>
      <c r="QPJ311" s="647"/>
      <c r="QPK311" s="833"/>
      <c r="QPL311" s="833"/>
      <c r="QPM311" s="833"/>
      <c r="QPN311" s="833"/>
      <c r="QPO311" s="833"/>
      <c r="QPP311" s="833"/>
      <c r="QPQ311" s="832"/>
      <c r="QPR311" s="647"/>
      <c r="QPS311" s="833"/>
      <c r="QPT311" s="833"/>
      <c r="QPU311" s="833"/>
      <c r="QPV311" s="833"/>
      <c r="QPW311" s="833"/>
      <c r="QPX311" s="833"/>
      <c r="QPY311" s="832"/>
      <c r="QPZ311" s="647"/>
      <c r="QQA311" s="833"/>
      <c r="QQB311" s="833"/>
      <c r="QQC311" s="833"/>
      <c r="QQD311" s="833"/>
      <c r="QQE311" s="833"/>
      <c r="QQF311" s="833"/>
      <c r="QQG311" s="832"/>
      <c r="QQH311" s="647"/>
      <c r="QQI311" s="833"/>
      <c r="QQJ311" s="833"/>
      <c r="QQK311" s="833"/>
      <c r="QQL311" s="833"/>
      <c r="QQM311" s="833"/>
      <c r="QQN311" s="833"/>
      <c r="QQO311" s="832"/>
      <c r="QQP311" s="647"/>
      <c r="QQQ311" s="833"/>
      <c r="QQR311" s="833"/>
      <c r="QQS311" s="833"/>
      <c r="QQT311" s="833"/>
      <c r="QQU311" s="833"/>
      <c r="QQV311" s="833"/>
      <c r="QQW311" s="832"/>
      <c r="QQX311" s="647"/>
      <c r="QQY311" s="833"/>
      <c r="QQZ311" s="833"/>
      <c r="QRA311" s="833"/>
      <c r="QRB311" s="833"/>
      <c r="QRC311" s="833"/>
      <c r="QRD311" s="833"/>
      <c r="QRE311" s="832"/>
      <c r="QRF311" s="647"/>
      <c r="QRG311" s="833"/>
      <c r="QRH311" s="833"/>
      <c r="QRI311" s="833"/>
      <c r="QRJ311" s="833"/>
      <c r="QRK311" s="833"/>
      <c r="QRL311" s="833"/>
      <c r="QRM311" s="832"/>
      <c r="QRN311" s="647"/>
      <c r="QRO311" s="833"/>
      <c r="QRP311" s="833"/>
      <c r="QRQ311" s="833"/>
      <c r="QRR311" s="833"/>
      <c r="QRS311" s="833"/>
      <c r="QRT311" s="833"/>
      <c r="QRU311" s="832"/>
      <c r="QRV311" s="647"/>
      <c r="QRW311" s="833"/>
      <c r="QRX311" s="833"/>
      <c r="QRY311" s="833"/>
      <c r="QRZ311" s="833"/>
      <c r="QSA311" s="833"/>
      <c r="QSB311" s="833"/>
      <c r="QSC311" s="832"/>
      <c r="QSD311" s="647"/>
      <c r="QSE311" s="833"/>
      <c r="QSF311" s="833"/>
      <c r="QSG311" s="833"/>
      <c r="QSH311" s="833"/>
      <c r="QSI311" s="833"/>
      <c r="QSJ311" s="833"/>
      <c r="QSK311" s="832"/>
      <c r="QSL311" s="647"/>
      <c r="QSM311" s="833"/>
      <c r="QSN311" s="833"/>
      <c r="QSO311" s="833"/>
      <c r="QSP311" s="833"/>
      <c r="QSQ311" s="833"/>
      <c r="QSR311" s="833"/>
      <c r="QSS311" s="832"/>
      <c r="QST311" s="647"/>
      <c r="QSU311" s="833"/>
      <c r="QSV311" s="833"/>
      <c r="QSW311" s="833"/>
      <c r="QSX311" s="833"/>
      <c r="QSY311" s="833"/>
      <c r="QSZ311" s="833"/>
      <c r="QTA311" s="832"/>
      <c r="QTB311" s="647"/>
      <c r="QTC311" s="833"/>
      <c r="QTD311" s="833"/>
      <c r="QTE311" s="833"/>
      <c r="QTF311" s="833"/>
      <c r="QTG311" s="833"/>
      <c r="QTH311" s="833"/>
      <c r="QTI311" s="832"/>
      <c r="QTJ311" s="647"/>
      <c r="QTK311" s="833"/>
      <c r="QTL311" s="833"/>
      <c r="QTM311" s="833"/>
      <c r="QTN311" s="833"/>
      <c r="QTO311" s="833"/>
      <c r="QTP311" s="833"/>
      <c r="QTQ311" s="832"/>
      <c r="QTR311" s="647"/>
      <c r="QTS311" s="833"/>
      <c r="QTT311" s="833"/>
      <c r="QTU311" s="833"/>
      <c r="QTV311" s="833"/>
      <c r="QTW311" s="833"/>
      <c r="QTX311" s="833"/>
      <c r="QTY311" s="832"/>
      <c r="QTZ311" s="647"/>
      <c r="QUA311" s="833"/>
      <c r="QUB311" s="833"/>
      <c r="QUC311" s="833"/>
      <c r="QUD311" s="833"/>
      <c r="QUE311" s="833"/>
      <c r="QUF311" s="833"/>
      <c r="QUG311" s="832"/>
      <c r="QUH311" s="647"/>
      <c r="QUI311" s="833"/>
      <c r="QUJ311" s="833"/>
      <c r="QUK311" s="833"/>
      <c r="QUL311" s="833"/>
      <c r="QUM311" s="833"/>
      <c r="QUN311" s="833"/>
      <c r="QUO311" s="832"/>
      <c r="QUP311" s="647"/>
      <c r="QUQ311" s="833"/>
      <c r="QUR311" s="833"/>
      <c r="QUS311" s="833"/>
      <c r="QUT311" s="833"/>
      <c r="QUU311" s="833"/>
      <c r="QUV311" s="833"/>
      <c r="QUW311" s="832"/>
      <c r="QUX311" s="647"/>
      <c r="QUY311" s="833"/>
      <c r="QUZ311" s="833"/>
      <c r="QVA311" s="833"/>
      <c r="QVB311" s="833"/>
      <c r="QVC311" s="833"/>
      <c r="QVD311" s="833"/>
      <c r="QVE311" s="832"/>
      <c r="QVF311" s="647"/>
      <c r="QVG311" s="833"/>
      <c r="QVH311" s="833"/>
      <c r="QVI311" s="833"/>
      <c r="QVJ311" s="833"/>
      <c r="QVK311" s="833"/>
      <c r="QVL311" s="833"/>
      <c r="QVM311" s="832"/>
      <c r="QVN311" s="647"/>
      <c r="QVO311" s="833"/>
      <c r="QVP311" s="833"/>
      <c r="QVQ311" s="833"/>
      <c r="QVR311" s="833"/>
      <c r="QVS311" s="833"/>
      <c r="QVT311" s="833"/>
      <c r="QVU311" s="832"/>
      <c r="QVV311" s="647"/>
      <c r="QVW311" s="833"/>
      <c r="QVX311" s="833"/>
      <c r="QVY311" s="833"/>
      <c r="QVZ311" s="833"/>
      <c r="QWA311" s="833"/>
      <c r="QWB311" s="833"/>
      <c r="QWC311" s="832"/>
      <c r="QWD311" s="647"/>
      <c r="QWE311" s="833"/>
      <c r="QWF311" s="833"/>
      <c r="QWG311" s="833"/>
      <c r="QWH311" s="833"/>
      <c r="QWI311" s="833"/>
      <c r="QWJ311" s="833"/>
      <c r="QWK311" s="832"/>
      <c r="QWL311" s="647"/>
      <c r="QWM311" s="833"/>
      <c r="QWN311" s="833"/>
      <c r="QWO311" s="833"/>
      <c r="QWP311" s="833"/>
      <c r="QWQ311" s="833"/>
      <c r="QWR311" s="833"/>
      <c r="QWS311" s="832"/>
      <c r="QWT311" s="647"/>
      <c r="QWU311" s="833"/>
      <c r="QWV311" s="833"/>
      <c r="QWW311" s="833"/>
      <c r="QWX311" s="833"/>
      <c r="QWY311" s="833"/>
      <c r="QWZ311" s="833"/>
      <c r="QXA311" s="832"/>
      <c r="QXB311" s="647"/>
      <c r="QXC311" s="833"/>
      <c r="QXD311" s="833"/>
      <c r="QXE311" s="833"/>
      <c r="QXF311" s="833"/>
      <c r="QXG311" s="833"/>
      <c r="QXH311" s="833"/>
      <c r="QXI311" s="832"/>
      <c r="QXJ311" s="647"/>
      <c r="QXK311" s="833"/>
      <c r="QXL311" s="833"/>
      <c r="QXM311" s="833"/>
      <c r="QXN311" s="833"/>
      <c r="QXO311" s="833"/>
      <c r="QXP311" s="833"/>
      <c r="QXQ311" s="832"/>
      <c r="QXR311" s="647"/>
      <c r="QXS311" s="833"/>
      <c r="QXT311" s="833"/>
      <c r="QXU311" s="833"/>
      <c r="QXV311" s="833"/>
      <c r="QXW311" s="833"/>
      <c r="QXX311" s="833"/>
      <c r="QXY311" s="832"/>
      <c r="QXZ311" s="647"/>
      <c r="QYA311" s="833"/>
      <c r="QYB311" s="833"/>
      <c r="QYC311" s="833"/>
      <c r="QYD311" s="833"/>
      <c r="QYE311" s="833"/>
      <c r="QYF311" s="833"/>
      <c r="QYG311" s="832"/>
      <c r="QYH311" s="647"/>
      <c r="QYI311" s="833"/>
      <c r="QYJ311" s="833"/>
      <c r="QYK311" s="833"/>
      <c r="QYL311" s="833"/>
      <c r="QYM311" s="833"/>
      <c r="QYN311" s="833"/>
      <c r="QYO311" s="832"/>
      <c r="QYP311" s="647"/>
      <c r="QYQ311" s="833"/>
      <c r="QYR311" s="833"/>
      <c r="QYS311" s="833"/>
      <c r="QYT311" s="833"/>
      <c r="QYU311" s="833"/>
      <c r="QYV311" s="833"/>
      <c r="QYW311" s="832"/>
      <c r="QYX311" s="647"/>
      <c r="QYY311" s="833"/>
      <c r="QYZ311" s="833"/>
      <c r="QZA311" s="833"/>
      <c r="QZB311" s="833"/>
      <c r="QZC311" s="833"/>
      <c r="QZD311" s="833"/>
      <c r="QZE311" s="832"/>
      <c r="QZF311" s="647"/>
      <c r="QZG311" s="833"/>
      <c r="QZH311" s="833"/>
      <c r="QZI311" s="833"/>
      <c r="QZJ311" s="833"/>
      <c r="QZK311" s="833"/>
      <c r="QZL311" s="833"/>
      <c r="QZM311" s="832"/>
      <c r="QZN311" s="647"/>
      <c r="QZO311" s="833"/>
      <c r="QZP311" s="833"/>
      <c r="QZQ311" s="833"/>
      <c r="QZR311" s="833"/>
      <c r="QZS311" s="833"/>
      <c r="QZT311" s="833"/>
      <c r="QZU311" s="832"/>
      <c r="QZV311" s="647"/>
      <c r="QZW311" s="833"/>
      <c r="QZX311" s="833"/>
      <c r="QZY311" s="833"/>
      <c r="QZZ311" s="833"/>
      <c r="RAA311" s="833"/>
      <c r="RAB311" s="833"/>
      <c r="RAC311" s="832"/>
      <c r="RAD311" s="647"/>
      <c r="RAE311" s="833"/>
      <c r="RAF311" s="833"/>
      <c r="RAG311" s="833"/>
      <c r="RAH311" s="833"/>
      <c r="RAI311" s="833"/>
      <c r="RAJ311" s="833"/>
      <c r="RAK311" s="832"/>
      <c r="RAL311" s="647"/>
      <c r="RAM311" s="833"/>
      <c r="RAN311" s="833"/>
      <c r="RAO311" s="833"/>
      <c r="RAP311" s="833"/>
      <c r="RAQ311" s="833"/>
      <c r="RAR311" s="833"/>
      <c r="RAS311" s="832"/>
      <c r="RAT311" s="647"/>
      <c r="RAU311" s="833"/>
      <c r="RAV311" s="833"/>
      <c r="RAW311" s="833"/>
      <c r="RAX311" s="833"/>
      <c r="RAY311" s="833"/>
      <c r="RAZ311" s="833"/>
      <c r="RBA311" s="832"/>
      <c r="RBB311" s="647"/>
      <c r="RBC311" s="833"/>
      <c r="RBD311" s="833"/>
      <c r="RBE311" s="833"/>
      <c r="RBF311" s="833"/>
      <c r="RBG311" s="833"/>
      <c r="RBH311" s="833"/>
      <c r="RBI311" s="832"/>
      <c r="RBJ311" s="647"/>
      <c r="RBK311" s="833"/>
      <c r="RBL311" s="833"/>
      <c r="RBM311" s="833"/>
      <c r="RBN311" s="833"/>
      <c r="RBO311" s="833"/>
      <c r="RBP311" s="833"/>
      <c r="RBQ311" s="832"/>
      <c r="RBR311" s="647"/>
      <c r="RBS311" s="833"/>
      <c r="RBT311" s="833"/>
      <c r="RBU311" s="833"/>
      <c r="RBV311" s="833"/>
      <c r="RBW311" s="833"/>
      <c r="RBX311" s="833"/>
      <c r="RBY311" s="832"/>
      <c r="RBZ311" s="647"/>
      <c r="RCA311" s="833"/>
      <c r="RCB311" s="833"/>
      <c r="RCC311" s="833"/>
      <c r="RCD311" s="833"/>
      <c r="RCE311" s="833"/>
      <c r="RCF311" s="833"/>
      <c r="RCG311" s="832"/>
      <c r="RCH311" s="647"/>
      <c r="RCI311" s="833"/>
      <c r="RCJ311" s="833"/>
      <c r="RCK311" s="833"/>
      <c r="RCL311" s="833"/>
      <c r="RCM311" s="833"/>
      <c r="RCN311" s="833"/>
      <c r="RCO311" s="832"/>
      <c r="RCP311" s="647"/>
      <c r="RCQ311" s="833"/>
      <c r="RCR311" s="833"/>
      <c r="RCS311" s="833"/>
      <c r="RCT311" s="833"/>
      <c r="RCU311" s="833"/>
      <c r="RCV311" s="833"/>
      <c r="RCW311" s="832"/>
      <c r="RCX311" s="647"/>
      <c r="RCY311" s="833"/>
      <c r="RCZ311" s="833"/>
      <c r="RDA311" s="833"/>
      <c r="RDB311" s="833"/>
      <c r="RDC311" s="833"/>
      <c r="RDD311" s="833"/>
      <c r="RDE311" s="832"/>
      <c r="RDF311" s="647"/>
      <c r="RDG311" s="833"/>
      <c r="RDH311" s="833"/>
      <c r="RDI311" s="833"/>
      <c r="RDJ311" s="833"/>
      <c r="RDK311" s="833"/>
      <c r="RDL311" s="833"/>
      <c r="RDM311" s="832"/>
      <c r="RDN311" s="647"/>
      <c r="RDO311" s="833"/>
      <c r="RDP311" s="833"/>
      <c r="RDQ311" s="833"/>
      <c r="RDR311" s="833"/>
      <c r="RDS311" s="833"/>
      <c r="RDT311" s="833"/>
      <c r="RDU311" s="832"/>
      <c r="RDV311" s="647"/>
      <c r="RDW311" s="833"/>
      <c r="RDX311" s="833"/>
      <c r="RDY311" s="833"/>
      <c r="RDZ311" s="833"/>
      <c r="REA311" s="833"/>
      <c r="REB311" s="833"/>
      <c r="REC311" s="832"/>
      <c r="RED311" s="647"/>
      <c r="REE311" s="833"/>
      <c r="REF311" s="833"/>
      <c r="REG311" s="833"/>
      <c r="REH311" s="833"/>
      <c r="REI311" s="833"/>
      <c r="REJ311" s="833"/>
      <c r="REK311" s="832"/>
      <c r="REL311" s="647"/>
      <c r="REM311" s="833"/>
      <c r="REN311" s="833"/>
      <c r="REO311" s="833"/>
      <c r="REP311" s="833"/>
      <c r="REQ311" s="833"/>
      <c r="RER311" s="833"/>
      <c r="RES311" s="832"/>
      <c r="RET311" s="647"/>
      <c r="REU311" s="833"/>
      <c r="REV311" s="833"/>
      <c r="REW311" s="833"/>
      <c r="REX311" s="833"/>
      <c r="REY311" s="833"/>
      <c r="REZ311" s="833"/>
      <c r="RFA311" s="832"/>
      <c r="RFB311" s="647"/>
      <c r="RFC311" s="833"/>
      <c r="RFD311" s="833"/>
      <c r="RFE311" s="833"/>
      <c r="RFF311" s="833"/>
      <c r="RFG311" s="833"/>
      <c r="RFH311" s="833"/>
      <c r="RFI311" s="832"/>
      <c r="RFJ311" s="647"/>
      <c r="RFK311" s="833"/>
      <c r="RFL311" s="833"/>
      <c r="RFM311" s="833"/>
      <c r="RFN311" s="833"/>
      <c r="RFO311" s="833"/>
      <c r="RFP311" s="833"/>
      <c r="RFQ311" s="832"/>
      <c r="RFR311" s="647"/>
      <c r="RFS311" s="833"/>
      <c r="RFT311" s="833"/>
      <c r="RFU311" s="833"/>
      <c r="RFV311" s="833"/>
      <c r="RFW311" s="833"/>
      <c r="RFX311" s="833"/>
      <c r="RFY311" s="832"/>
      <c r="RFZ311" s="647"/>
      <c r="RGA311" s="833"/>
      <c r="RGB311" s="833"/>
      <c r="RGC311" s="833"/>
      <c r="RGD311" s="833"/>
      <c r="RGE311" s="833"/>
      <c r="RGF311" s="833"/>
      <c r="RGG311" s="832"/>
      <c r="RGH311" s="647"/>
      <c r="RGI311" s="833"/>
      <c r="RGJ311" s="833"/>
      <c r="RGK311" s="833"/>
      <c r="RGL311" s="833"/>
      <c r="RGM311" s="833"/>
      <c r="RGN311" s="833"/>
      <c r="RGO311" s="832"/>
      <c r="RGP311" s="647"/>
      <c r="RGQ311" s="833"/>
      <c r="RGR311" s="833"/>
      <c r="RGS311" s="833"/>
      <c r="RGT311" s="833"/>
      <c r="RGU311" s="833"/>
      <c r="RGV311" s="833"/>
      <c r="RGW311" s="832"/>
      <c r="RGX311" s="647"/>
      <c r="RGY311" s="833"/>
      <c r="RGZ311" s="833"/>
      <c r="RHA311" s="833"/>
      <c r="RHB311" s="833"/>
      <c r="RHC311" s="833"/>
      <c r="RHD311" s="833"/>
      <c r="RHE311" s="832"/>
      <c r="RHF311" s="647"/>
      <c r="RHG311" s="833"/>
      <c r="RHH311" s="833"/>
      <c r="RHI311" s="833"/>
      <c r="RHJ311" s="833"/>
      <c r="RHK311" s="833"/>
      <c r="RHL311" s="833"/>
      <c r="RHM311" s="832"/>
      <c r="RHN311" s="647"/>
      <c r="RHO311" s="833"/>
      <c r="RHP311" s="833"/>
      <c r="RHQ311" s="833"/>
      <c r="RHR311" s="833"/>
      <c r="RHS311" s="833"/>
      <c r="RHT311" s="833"/>
      <c r="RHU311" s="832"/>
      <c r="RHV311" s="647"/>
      <c r="RHW311" s="833"/>
      <c r="RHX311" s="833"/>
      <c r="RHY311" s="833"/>
      <c r="RHZ311" s="833"/>
      <c r="RIA311" s="833"/>
      <c r="RIB311" s="833"/>
      <c r="RIC311" s="832"/>
      <c r="RID311" s="647"/>
      <c r="RIE311" s="833"/>
      <c r="RIF311" s="833"/>
      <c r="RIG311" s="833"/>
      <c r="RIH311" s="833"/>
      <c r="RII311" s="833"/>
      <c r="RIJ311" s="833"/>
      <c r="RIK311" s="832"/>
      <c r="RIL311" s="647"/>
      <c r="RIM311" s="833"/>
      <c r="RIN311" s="833"/>
      <c r="RIO311" s="833"/>
      <c r="RIP311" s="833"/>
      <c r="RIQ311" s="833"/>
      <c r="RIR311" s="833"/>
      <c r="RIS311" s="832"/>
      <c r="RIT311" s="647"/>
      <c r="RIU311" s="833"/>
      <c r="RIV311" s="833"/>
      <c r="RIW311" s="833"/>
      <c r="RIX311" s="833"/>
      <c r="RIY311" s="833"/>
      <c r="RIZ311" s="833"/>
      <c r="RJA311" s="832"/>
      <c r="RJB311" s="647"/>
      <c r="RJC311" s="833"/>
      <c r="RJD311" s="833"/>
      <c r="RJE311" s="833"/>
      <c r="RJF311" s="833"/>
      <c r="RJG311" s="833"/>
      <c r="RJH311" s="833"/>
      <c r="RJI311" s="832"/>
      <c r="RJJ311" s="647"/>
      <c r="RJK311" s="833"/>
      <c r="RJL311" s="833"/>
      <c r="RJM311" s="833"/>
      <c r="RJN311" s="833"/>
      <c r="RJO311" s="833"/>
      <c r="RJP311" s="833"/>
      <c r="RJQ311" s="832"/>
      <c r="RJR311" s="647"/>
      <c r="RJS311" s="833"/>
      <c r="RJT311" s="833"/>
      <c r="RJU311" s="833"/>
      <c r="RJV311" s="833"/>
      <c r="RJW311" s="833"/>
      <c r="RJX311" s="833"/>
      <c r="RJY311" s="832"/>
      <c r="RJZ311" s="647"/>
      <c r="RKA311" s="833"/>
      <c r="RKB311" s="833"/>
      <c r="RKC311" s="833"/>
      <c r="RKD311" s="833"/>
      <c r="RKE311" s="833"/>
      <c r="RKF311" s="833"/>
      <c r="RKG311" s="832"/>
      <c r="RKH311" s="647"/>
      <c r="RKI311" s="833"/>
      <c r="RKJ311" s="833"/>
      <c r="RKK311" s="833"/>
      <c r="RKL311" s="833"/>
      <c r="RKM311" s="833"/>
      <c r="RKN311" s="833"/>
      <c r="RKO311" s="832"/>
      <c r="RKP311" s="647"/>
      <c r="RKQ311" s="833"/>
      <c r="RKR311" s="833"/>
      <c r="RKS311" s="833"/>
      <c r="RKT311" s="833"/>
      <c r="RKU311" s="833"/>
      <c r="RKV311" s="833"/>
      <c r="RKW311" s="832"/>
      <c r="RKX311" s="647"/>
      <c r="RKY311" s="833"/>
      <c r="RKZ311" s="833"/>
      <c r="RLA311" s="833"/>
      <c r="RLB311" s="833"/>
      <c r="RLC311" s="833"/>
      <c r="RLD311" s="833"/>
      <c r="RLE311" s="832"/>
      <c r="RLF311" s="647"/>
      <c r="RLG311" s="833"/>
      <c r="RLH311" s="833"/>
      <c r="RLI311" s="833"/>
      <c r="RLJ311" s="833"/>
      <c r="RLK311" s="833"/>
      <c r="RLL311" s="833"/>
      <c r="RLM311" s="832"/>
      <c r="RLN311" s="647"/>
      <c r="RLO311" s="833"/>
      <c r="RLP311" s="833"/>
      <c r="RLQ311" s="833"/>
      <c r="RLR311" s="833"/>
      <c r="RLS311" s="833"/>
      <c r="RLT311" s="833"/>
      <c r="RLU311" s="832"/>
      <c r="RLV311" s="647"/>
      <c r="RLW311" s="833"/>
      <c r="RLX311" s="833"/>
      <c r="RLY311" s="833"/>
      <c r="RLZ311" s="833"/>
      <c r="RMA311" s="833"/>
      <c r="RMB311" s="833"/>
      <c r="RMC311" s="832"/>
      <c r="RMD311" s="647"/>
      <c r="RME311" s="833"/>
      <c r="RMF311" s="833"/>
      <c r="RMG311" s="833"/>
      <c r="RMH311" s="833"/>
      <c r="RMI311" s="833"/>
      <c r="RMJ311" s="833"/>
      <c r="RMK311" s="832"/>
      <c r="RML311" s="647"/>
      <c r="RMM311" s="833"/>
      <c r="RMN311" s="833"/>
      <c r="RMO311" s="833"/>
      <c r="RMP311" s="833"/>
      <c r="RMQ311" s="833"/>
      <c r="RMR311" s="833"/>
      <c r="RMS311" s="832"/>
      <c r="RMT311" s="647"/>
      <c r="RMU311" s="833"/>
      <c r="RMV311" s="833"/>
      <c r="RMW311" s="833"/>
      <c r="RMX311" s="833"/>
      <c r="RMY311" s="833"/>
      <c r="RMZ311" s="833"/>
      <c r="RNA311" s="832"/>
      <c r="RNB311" s="647"/>
      <c r="RNC311" s="833"/>
      <c r="RND311" s="833"/>
      <c r="RNE311" s="833"/>
      <c r="RNF311" s="833"/>
      <c r="RNG311" s="833"/>
      <c r="RNH311" s="833"/>
      <c r="RNI311" s="832"/>
      <c r="RNJ311" s="647"/>
      <c r="RNK311" s="833"/>
      <c r="RNL311" s="833"/>
      <c r="RNM311" s="833"/>
      <c r="RNN311" s="833"/>
      <c r="RNO311" s="833"/>
      <c r="RNP311" s="833"/>
      <c r="RNQ311" s="832"/>
      <c r="RNR311" s="647"/>
      <c r="RNS311" s="833"/>
      <c r="RNT311" s="833"/>
      <c r="RNU311" s="833"/>
      <c r="RNV311" s="833"/>
      <c r="RNW311" s="833"/>
      <c r="RNX311" s="833"/>
      <c r="RNY311" s="832"/>
      <c r="RNZ311" s="647"/>
      <c r="ROA311" s="833"/>
      <c r="ROB311" s="833"/>
      <c r="ROC311" s="833"/>
      <c r="ROD311" s="833"/>
      <c r="ROE311" s="833"/>
      <c r="ROF311" s="833"/>
      <c r="ROG311" s="832"/>
      <c r="ROH311" s="647"/>
      <c r="ROI311" s="833"/>
      <c r="ROJ311" s="833"/>
      <c r="ROK311" s="833"/>
      <c r="ROL311" s="833"/>
      <c r="ROM311" s="833"/>
      <c r="RON311" s="833"/>
      <c r="ROO311" s="832"/>
      <c r="ROP311" s="647"/>
      <c r="ROQ311" s="833"/>
      <c r="ROR311" s="833"/>
      <c r="ROS311" s="833"/>
      <c r="ROT311" s="833"/>
      <c r="ROU311" s="833"/>
      <c r="ROV311" s="833"/>
      <c r="ROW311" s="832"/>
      <c r="ROX311" s="647"/>
      <c r="ROY311" s="833"/>
      <c r="ROZ311" s="833"/>
      <c r="RPA311" s="833"/>
      <c r="RPB311" s="833"/>
      <c r="RPC311" s="833"/>
      <c r="RPD311" s="833"/>
      <c r="RPE311" s="832"/>
      <c r="RPF311" s="647"/>
      <c r="RPG311" s="833"/>
      <c r="RPH311" s="833"/>
      <c r="RPI311" s="833"/>
      <c r="RPJ311" s="833"/>
      <c r="RPK311" s="833"/>
      <c r="RPL311" s="833"/>
      <c r="RPM311" s="832"/>
      <c r="RPN311" s="647"/>
      <c r="RPO311" s="833"/>
      <c r="RPP311" s="833"/>
      <c r="RPQ311" s="833"/>
      <c r="RPR311" s="833"/>
      <c r="RPS311" s="833"/>
      <c r="RPT311" s="833"/>
      <c r="RPU311" s="832"/>
      <c r="RPV311" s="647"/>
      <c r="RPW311" s="833"/>
      <c r="RPX311" s="833"/>
      <c r="RPY311" s="833"/>
      <c r="RPZ311" s="833"/>
      <c r="RQA311" s="833"/>
      <c r="RQB311" s="833"/>
      <c r="RQC311" s="832"/>
      <c r="RQD311" s="647"/>
      <c r="RQE311" s="833"/>
      <c r="RQF311" s="833"/>
      <c r="RQG311" s="833"/>
      <c r="RQH311" s="833"/>
      <c r="RQI311" s="833"/>
      <c r="RQJ311" s="833"/>
      <c r="RQK311" s="832"/>
      <c r="RQL311" s="647"/>
      <c r="RQM311" s="833"/>
      <c r="RQN311" s="833"/>
      <c r="RQO311" s="833"/>
      <c r="RQP311" s="833"/>
      <c r="RQQ311" s="833"/>
      <c r="RQR311" s="833"/>
      <c r="RQS311" s="832"/>
      <c r="RQT311" s="647"/>
      <c r="RQU311" s="833"/>
      <c r="RQV311" s="833"/>
      <c r="RQW311" s="833"/>
      <c r="RQX311" s="833"/>
      <c r="RQY311" s="833"/>
      <c r="RQZ311" s="833"/>
      <c r="RRA311" s="832"/>
      <c r="RRB311" s="647"/>
      <c r="RRC311" s="833"/>
      <c r="RRD311" s="833"/>
      <c r="RRE311" s="833"/>
      <c r="RRF311" s="833"/>
      <c r="RRG311" s="833"/>
      <c r="RRH311" s="833"/>
      <c r="RRI311" s="832"/>
      <c r="RRJ311" s="647"/>
      <c r="RRK311" s="833"/>
      <c r="RRL311" s="833"/>
      <c r="RRM311" s="833"/>
      <c r="RRN311" s="833"/>
      <c r="RRO311" s="833"/>
      <c r="RRP311" s="833"/>
      <c r="RRQ311" s="832"/>
      <c r="RRR311" s="647"/>
      <c r="RRS311" s="833"/>
      <c r="RRT311" s="833"/>
      <c r="RRU311" s="833"/>
      <c r="RRV311" s="833"/>
      <c r="RRW311" s="833"/>
      <c r="RRX311" s="833"/>
      <c r="RRY311" s="832"/>
      <c r="RRZ311" s="647"/>
      <c r="RSA311" s="833"/>
      <c r="RSB311" s="833"/>
      <c r="RSC311" s="833"/>
      <c r="RSD311" s="833"/>
      <c r="RSE311" s="833"/>
      <c r="RSF311" s="833"/>
      <c r="RSG311" s="832"/>
      <c r="RSH311" s="647"/>
      <c r="RSI311" s="833"/>
      <c r="RSJ311" s="833"/>
      <c r="RSK311" s="833"/>
      <c r="RSL311" s="833"/>
      <c r="RSM311" s="833"/>
      <c r="RSN311" s="833"/>
      <c r="RSO311" s="832"/>
      <c r="RSP311" s="647"/>
      <c r="RSQ311" s="833"/>
      <c r="RSR311" s="833"/>
      <c r="RSS311" s="833"/>
      <c r="RST311" s="833"/>
      <c r="RSU311" s="833"/>
      <c r="RSV311" s="833"/>
      <c r="RSW311" s="832"/>
      <c r="RSX311" s="647"/>
      <c r="RSY311" s="833"/>
      <c r="RSZ311" s="833"/>
      <c r="RTA311" s="833"/>
      <c r="RTB311" s="833"/>
      <c r="RTC311" s="833"/>
      <c r="RTD311" s="833"/>
      <c r="RTE311" s="832"/>
      <c r="RTF311" s="647"/>
      <c r="RTG311" s="833"/>
      <c r="RTH311" s="833"/>
      <c r="RTI311" s="833"/>
      <c r="RTJ311" s="833"/>
      <c r="RTK311" s="833"/>
      <c r="RTL311" s="833"/>
      <c r="RTM311" s="832"/>
      <c r="RTN311" s="647"/>
      <c r="RTO311" s="833"/>
      <c r="RTP311" s="833"/>
      <c r="RTQ311" s="833"/>
      <c r="RTR311" s="833"/>
      <c r="RTS311" s="833"/>
      <c r="RTT311" s="833"/>
      <c r="RTU311" s="832"/>
      <c r="RTV311" s="647"/>
      <c r="RTW311" s="833"/>
      <c r="RTX311" s="833"/>
      <c r="RTY311" s="833"/>
      <c r="RTZ311" s="833"/>
      <c r="RUA311" s="833"/>
      <c r="RUB311" s="833"/>
      <c r="RUC311" s="832"/>
      <c r="RUD311" s="647"/>
      <c r="RUE311" s="833"/>
      <c r="RUF311" s="833"/>
      <c r="RUG311" s="833"/>
      <c r="RUH311" s="833"/>
      <c r="RUI311" s="833"/>
      <c r="RUJ311" s="833"/>
      <c r="RUK311" s="832"/>
      <c r="RUL311" s="647"/>
      <c r="RUM311" s="833"/>
      <c r="RUN311" s="833"/>
      <c r="RUO311" s="833"/>
      <c r="RUP311" s="833"/>
      <c r="RUQ311" s="833"/>
      <c r="RUR311" s="833"/>
      <c r="RUS311" s="832"/>
      <c r="RUT311" s="647"/>
      <c r="RUU311" s="833"/>
      <c r="RUV311" s="833"/>
      <c r="RUW311" s="833"/>
      <c r="RUX311" s="833"/>
      <c r="RUY311" s="833"/>
      <c r="RUZ311" s="833"/>
      <c r="RVA311" s="832"/>
      <c r="RVB311" s="647"/>
      <c r="RVC311" s="833"/>
      <c r="RVD311" s="833"/>
      <c r="RVE311" s="833"/>
      <c r="RVF311" s="833"/>
      <c r="RVG311" s="833"/>
      <c r="RVH311" s="833"/>
      <c r="RVI311" s="832"/>
      <c r="RVJ311" s="647"/>
      <c r="RVK311" s="833"/>
      <c r="RVL311" s="833"/>
      <c r="RVM311" s="833"/>
      <c r="RVN311" s="833"/>
      <c r="RVO311" s="833"/>
      <c r="RVP311" s="833"/>
      <c r="RVQ311" s="832"/>
      <c r="RVR311" s="647"/>
      <c r="RVS311" s="833"/>
      <c r="RVT311" s="833"/>
      <c r="RVU311" s="833"/>
      <c r="RVV311" s="833"/>
      <c r="RVW311" s="833"/>
      <c r="RVX311" s="833"/>
      <c r="RVY311" s="832"/>
      <c r="RVZ311" s="647"/>
      <c r="RWA311" s="833"/>
      <c r="RWB311" s="833"/>
      <c r="RWC311" s="833"/>
      <c r="RWD311" s="833"/>
      <c r="RWE311" s="833"/>
      <c r="RWF311" s="833"/>
      <c r="RWG311" s="832"/>
      <c r="RWH311" s="647"/>
      <c r="RWI311" s="833"/>
      <c r="RWJ311" s="833"/>
      <c r="RWK311" s="833"/>
      <c r="RWL311" s="833"/>
      <c r="RWM311" s="833"/>
      <c r="RWN311" s="833"/>
      <c r="RWO311" s="832"/>
      <c r="RWP311" s="647"/>
      <c r="RWQ311" s="833"/>
      <c r="RWR311" s="833"/>
      <c r="RWS311" s="833"/>
      <c r="RWT311" s="833"/>
      <c r="RWU311" s="833"/>
      <c r="RWV311" s="833"/>
      <c r="RWW311" s="832"/>
      <c r="RWX311" s="647"/>
      <c r="RWY311" s="833"/>
      <c r="RWZ311" s="833"/>
      <c r="RXA311" s="833"/>
      <c r="RXB311" s="833"/>
      <c r="RXC311" s="833"/>
      <c r="RXD311" s="833"/>
      <c r="RXE311" s="832"/>
      <c r="RXF311" s="647"/>
      <c r="RXG311" s="833"/>
      <c r="RXH311" s="833"/>
      <c r="RXI311" s="833"/>
      <c r="RXJ311" s="833"/>
      <c r="RXK311" s="833"/>
      <c r="RXL311" s="833"/>
      <c r="RXM311" s="832"/>
      <c r="RXN311" s="647"/>
      <c r="RXO311" s="833"/>
      <c r="RXP311" s="833"/>
      <c r="RXQ311" s="833"/>
      <c r="RXR311" s="833"/>
      <c r="RXS311" s="833"/>
      <c r="RXT311" s="833"/>
      <c r="RXU311" s="832"/>
      <c r="RXV311" s="647"/>
      <c r="RXW311" s="833"/>
      <c r="RXX311" s="833"/>
      <c r="RXY311" s="833"/>
      <c r="RXZ311" s="833"/>
      <c r="RYA311" s="833"/>
      <c r="RYB311" s="833"/>
      <c r="RYC311" s="832"/>
      <c r="RYD311" s="647"/>
      <c r="RYE311" s="833"/>
      <c r="RYF311" s="833"/>
      <c r="RYG311" s="833"/>
      <c r="RYH311" s="833"/>
      <c r="RYI311" s="833"/>
      <c r="RYJ311" s="833"/>
      <c r="RYK311" s="832"/>
      <c r="RYL311" s="647"/>
      <c r="RYM311" s="833"/>
      <c r="RYN311" s="833"/>
      <c r="RYO311" s="833"/>
      <c r="RYP311" s="833"/>
      <c r="RYQ311" s="833"/>
      <c r="RYR311" s="833"/>
      <c r="RYS311" s="832"/>
      <c r="RYT311" s="647"/>
      <c r="RYU311" s="833"/>
      <c r="RYV311" s="833"/>
      <c r="RYW311" s="833"/>
      <c r="RYX311" s="833"/>
      <c r="RYY311" s="833"/>
      <c r="RYZ311" s="833"/>
      <c r="RZA311" s="832"/>
      <c r="RZB311" s="647"/>
      <c r="RZC311" s="833"/>
      <c r="RZD311" s="833"/>
      <c r="RZE311" s="833"/>
      <c r="RZF311" s="833"/>
      <c r="RZG311" s="833"/>
      <c r="RZH311" s="833"/>
      <c r="RZI311" s="832"/>
      <c r="RZJ311" s="647"/>
      <c r="RZK311" s="833"/>
      <c r="RZL311" s="833"/>
      <c r="RZM311" s="833"/>
      <c r="RZN311" s="833"/>
      <c r="RZO311" s="833"/>
      <c r="RZP311" s="833"/>
      <c r="RZQ311" s="832"/>
      <c r="RZR311" s="647"/>
      <c r="RZS311" s="833"/>
      <c r="RZT311" s="833"/>
      <c r="RZU311" s="833"/>
      <c r="RZV311" s="833"/>
      <c r="RZW311" s="833"/>
      <c r="RZX311" s="833"/>
      <c r="RZY311" s="832"/>
      <c r="RZZ311" s="647"/>
      <c r="SAA311" s="833"/>
      <c r="SAB311" s="833"/>
      <c r="SAC311" s="833"/>
      <c r="SAD311" s="833"/>
      <c r="SAE311" s="833"/>
      <c r="SAF311" s="833"/>
      <c r="SAG311" s="832"/>
      <c r="SAH311" s="647"/>
      <c r="SAI311" s="833"/>
      <c r="SAJ311" s="833"/>
      <c r="SAK311" s="833"/>
      <c r="SAL311" s="833"/>
      <c r="SAM311" s="833"/>
      <c r="SAN311" s="833"/>
      <c r="SAO311" s="832"/>
      <c r="SAP311" s="647"/>
      <c r="SAQ311" s="833"/>
      <c r="SAR311" s="833"/>
      <c r="SAS311" s="833"/>
      <c r="SAT311" s="833"/>
      <c r="SAU311" s="833"/>
      <c r="SAV311" s="833"/>
      <c r="SAW311" s="832"/>
      <c r="SAX311" s="647"/>
      <c r="SAY311" s="833"/>
      <c r="SAZ311" s="833"/>
      <c r="SBA311" s="833"/>
      <c r="SBB311" s="833"/>
      <c r="SBC311" s="833"/>
      <c r="SBD311" s="833"/>
      <c r="SBE311" s="832"/>
      <c r="SBF311" s="647"/>
      <c r="SBG311" s="833"/>
      <c r="SBH311" s="833"/>
      <c r="SBI311" s="833"/>
      <c r="SBJ311" s="833"/>
      <c r="SBK311" s="833"/>
      <c r="SBL311" s="833"/>
      <c r="SBM311" s="832"/>
      <c r="SBN311" s="647"/>
      <c r="SBO311" s="833"/>
      <c r="SBP311" s="833"/>
      <c r="SBQ311" s="833"/>
      <c r="SBR311" s="833"/>
      <c r="SBS311" s="833"/>
      <c r="SBT311" s="833"/>
      <c r="SBU311" s="832"/>
      <c r="SBV311" s="647"/>
      <c r="SBW311" s="833"/>
      <c r="SBX311" s="833"/>
      <c r="SBY311" s="833"/>
      <c r="SBZ311" s="833"/>
      <c r="SCA311" s="833"/>
      <c r="SCB311" s="833"/>
      <c r="SCC311" s="832"/>
      <c r="SCD311" s="647"/>
      <c r="SCE311" s="833"/>
      <c r="SCF311" s="833"/>
      <c r="SCG311" s="833"/>
      <c r="SCH311" s="833"/>
      <c r="SCI311" s="833"/>
      <c r="SCJ311" s="833"/>
      <c r="SCK311" s="832"/>
      <c r="SCL311" s="647"/>
      <c r="SCM311" s="833"/>
      <c r="SCN311" s="833"/>
      <c r="SCO311" s="833"/>
      <c r="SCP311" s="833"/>
      <c r="SCQ311" s="833"/>
      <c r="SCR311" s="833"/>
      <c r="SCS311" s="832"/>
      <c r="SCT311" s="647"/>
      <c r="SCU311" s="833"/>
      <c r="SCV311" s="833"/>
      <c r="SCW311" s="833"/>
      <c r="SCX311" s="833"/>
      <c r="SCY311" s="833"/>
      <c r="SCZ311" s="833"/>
      <c r="SDA311" s="832"/>
      <c r="SDB311" s="647"/>
      <c r="SDC311" s="833"/>
      <c r="SDD311" s="833"/>
      <c r="SDE311" s="833"/>
      <c r="SDF311" s="833"/>
      <c r="SDG311" s="833"/>
      <c r="SDH311" s="833"/>
      <c r="SDI311" s="832"/>
      <c r="SDJ311" s="647"/>
      <c r="SDK311" s="833"/>
      <c r="SDL311" s="833"/>
      <c r="SDM311" s="833"/>
      <c r="SDN311" s="833"/>
      <c r="SDO311" s="833"/>
      <c r="SDP311" s="833"/>
      <c r="SDQ311" s="832"/>
      <c r="SDR311" s="647"/>
      <c r="SDS311" s="833"/>
      <c r="SDT311" s="833"/>
      <c r="SDU311" s="833"/>
      <c r="SDV311" s="833"/>
      <c r="SDW311" s="833"/>
      <c r="SDX311" s="833"/>
      <c r="SDY311" s="832"/>
      <c r="SDZ311" s="647"/>
      <c r="SEA311" s="833"/>
      <c r="SEB311" s="833"/>
      <c r="SEC311" s="833"/>
      <c r="SED311" s="833"/>
      <c r="SEE311" s="833"/>
      <c r="SEF311" s="833"/>
      <c r="SEG311" s="832"/>
      <c r="SEH311" s="647"/>
      <c r="SEI311" s="833"/>
      <c r="SEJ311" s="833"/>
      <c r="SEK311" s="833"/>
      <c r="SEL311" s="833"/>
      <c r="SEM311" s="833"/>
      <c r="SEN311" s="833"/>
      <c r="SEO311" s="832"/>
      <c r="SEP311" s="647"/>
      <c r="SEQ311" s="833"/>
      <c r="SER311" s="833"/>
      <c r="SES311" s="833"/>
      <c r="SET311" s="833"/>
      <c r="SEU311" s="833"/>
      <c r="SEV311" s="833"/>
      <c r="SEW311" s="832"/>
      <c r="SEX311" s="647"/>
      <c r="SEY311" s="833"/>
      <c r="SEZ311" s="833"/>
      <c r="SFA311" s="833"/>
      <c r="SFB311" s="833"/>
      <c r="SFC311" s="833"/>
      <c r="SFD311" s="833"/>
      <c r="SFE311" s="832"/>
      <c r="SFF311" s="647"/>
      <c r="SFG311" s="833"/>
      <c r="SFH311" s="833"/>
      <c r="SFI311" s="833"/>
      <c r="SFJ311" s="833"/>
      <c r="SFK311" s="833"/>
      <c r="SFL311" s="833"/>
      <c r="SFM311" s="832"/>
      <c r="SFN311" s="647"/>
      <c r="SFO311" s="833"/>
      <c r="SFP311" s="833"/>
      <c r="SFQ311" s="833"/>
      <c r="SFR311" s="833"/>
      <c r="SFS311" s="833"/>
      <c r="SFT311" s="833"/>
      <c r="SFU311" s="832"/>
      <c r="SFV311" s="647"/>
      <c r="SFW311" s="833"/>
      <c r="SFX311" s="833"/>
      <c r="SFY311" s="833"/>
      <c r="SFZ311" s="833"/>
      <c r="SGA311" s="833"/>
      <c r="SGB311" s="833"/>
      <c r="SGC311" s="832"/>
      <c r="SGD311" s="647"/>
      <c r="SGE311" s="833"/>
      <c r="SGF311" s="833"/>
      <c r="SGG311" s="833"/>
      <c r="SGH311" s="833"/>
      <c r="SGI311" s="833"/>
      <c r="SGJ311" s="833"/>
      <c r="SGK311" s="832"/>
      <c r="SGL311" s="647"/>
      <c r="SGM311" s="833"/>
      <c r="SGN311" s="833"/>
      <c r="SGO311" s="833"/>
      <c r="SGP311" s="833"/>
      <c r="SGQ311" s="833"/>
      <c r="SGR311" s="833"/>
      <c r="SGS311" s="832"/>
      <c r="SGT311" s="647"/>
      <c r="SGU311" s="833"/>
      <c r="SGV311" s="833"/>
      <c r="SGW311" s="833"/>
      <c r="SGX311" s="833"/>
      <c r="SGY311" s="833"/>
      <c r="SGZ311" s="833"/>
      <c r="SHA311" s="832"/>
      <c r="SHB311" s="647"/>
      <c r="SHC311" s="833"/>
      <c r="SHD311" s="833"/>
      <c r="SHE311" s="833"/>
      <c r="SHF311" s="833"/>
      <c r="SHG311" s="833"/>
      <c r="SHH311" s="833"/>
      <c r="SHI311" s="832"/>
      <c r="SHJ311" s="647"/>
      <c r="SHK311" s="833"/>
      <c r="SHL311" s="833"/>
      <c r="SHM311" s="833"/>
      <c r="SHN311" s="833"/>
      <c r="SHO311" s="833"/>
      <c r="SHP311" s="833"/>
      <c r="SHQ311" s="832"/>
      <c r="SHR311" s="647"/>
      <c r="SHS311" s="833"/>
      <c r="SHT311" s="833"/>
      <c r="SHU311" s="833"/>
      <c r="SHV311" s="833"/>
      <c r="SHW311" s="833"/>
      <c r="SHX311" s="833"/>
      <c r="SHY311" s="832"/>
      <c r="SHZ311" s="647"/>
      <c r="SIA311" s="833"/>
      <c r="SIB311" s="833"/>
      <c r="SIC311" s="833"/>
      <c r="SID311" s="833"/>
      <c r="SIE311" s="833"/>
      <c r="SIF311" s="833"/>
      <c r="SIG311" s="832"/>
      <c r="SIH311" s="647"/>
      <c r="SII311" s="833"/>
      <c r="SIJ311" s="833"/>
      <c r="SIK311" s="833"/>
      <c r="SIL311" s="833"/>
      <c r="SIM311" s="833"/>
      <c r="SIN311" s="833"/>
      <c r="SIO311" s="832"/>
      <c r="SIP311" s="647"/>
      <c r="SIQ311" s="833"/>
      <c r="SIR311" s="833"/>
      <c r="SIS311" s="833"/>
      <c r="SIT311" s="833"/>
      <c r="SIU311" s="833"/>
      <c r="SIV311" s="833"/>
      <c r="SIW311" s="832"/>
      <c r="SIX311" s="647"/>
      <c r="SIY311" s="833"/>
      <c r="SIZ311" s="833"/>
      <c r="SJA311" s="833"/>
      <c r="SJB311" s="833"/>
      <c r="SJC311" s="833"/>
      <c r="SJD311" s="833"/>
      <c r="SJE311" s="832"/>
      <c r="SJF311" s="647"/>
      <c r="SJG311" s="833"/>
      <c r="SJH311" s="833"/>
      <c r="SJI311" s="833"/>
      <c r="SJJ311" s="833"/>
      <c r="SJK311" s="833"/>
      <c r="SJL311" s="833"/>
      <c r="SJM311" s="832"/>
      <c r="SJN311" s="647"/>
      <c r="SJO311" s="833"/>
      <c r="SJP311" s="833"/>
      <c r="SJQ311" s="833"/>
      <c r="SJR311" s="833"/>
      <c r="SJS311" s="833"/>
      <c r="SJT311" s="833"/>
      <c r="SJU311" s="832"/>
      <c r="SJV311" s="647"/>
      <c r="SJW311" s="833"/>
      <c r="SJX311" s="833"/>
      <c r="SJY311" s="833"/>
      <c r="SJZ311" s="833"/>
      <c r="SKA311" s="833"/>
      <c r="SKB311" s="833"/>
      <c r="SKC311" s="832"/>
      <c r="SKD311" s="647"/>
      <c r="SKE311" s="833"/>
      <c r="SKF311" s="833"/>
      <c r="SKG311" s="833"/>
      <c r="SKH311" s="833"/>
      <c r="SKI311" s="833"/>
      <c r="SKJ311" s="833"/>
      <c r="SKK311" s="832"/>
      <c r="SKL311" s="647"/>
      <c r="SKM311" s="833"/>
      <c r="SKN311" s="833"/>
      <c r="SKO311" s="833"/>
      <c r="SKP311" s="833"/>
      <c r="SKQ311" s="833"/>
      <c r="SKR311" s="833"/>
      <c r="SKS311" s="832"/>
      <c r="SKT311" s="647"/>
      <c r="SKU311" s="833"/>
      <c r="SKV311" s="833"/>
      <c r="SKW311" s="833"/>
      <c r="SKX311" s="833"/>
      <c r="SKY311" s="833"/>
      <c r="SKZ311" s="833"/>
      <c r="SLA311" s="832"/>
      <c r="SLB311" s="647"/>
      <c r="SLC311" s="833"/>
      <c r="SLD311" s="833"/>
      <c r="SLE311" s="833"/>
      <c r="SLF311" s="833"/>
      <c r="SLG311" s="833"/>
      <c r="SLH311" s="833"/>
      <c r="SLI311" s="832"/>
      <c r="SLJ311" s="647"/>
      <c r="SLK311" s="833"/>
      <c r="SLL311" s="833"/>
      <c r="SLM311" s="833"/>
      <c r="SLN311" s="833"/>
      <c r="SLO311" s="833"/>
      <c r="SLP311" s="833"/>
      <c r="SLQ311" s="832"/>
      <c r="SLR311" s="647"/>
      <c r="SLS311" s="833"/>
      <c r="SLT311" s="833"/>
      <c r="SLU311" s="833"/>
      <c r="SLV311" s="833"/>
      <c r="SLW311" s="833"/>
      <c r="SLX311" s="833"/>
      <c r="SLY311" s="832"/>
      <c r="SLZ311" s="647"/>
      <c r="SMA311" s="833"/>
      <c r="SMB311" s="833"/>
      <c r="SMC311" s="833"/>
      <c r="SMD311" s="833"/>
      <c r="SME311" s="833"/>
      <c r="SMF311" s="833"/>
      <c r="SMG311" s="832"/>
      <c r="SMH311" s="647"/>
      <c r="SMI311" s="833"/>
      <c r="SMJ311" s="833"/>
      <c r="SMK311" s="833"/>
      <c r="SML311" s="833"/>
      <c r="SMM311" s="833"/>
      <c r="SMN311" s="833"/>
      <c r="SMO311" s="832"/>
      <c r="SMP311" s="647"/>
      <c r="SMQ311" s="833"/>
      <c r="SMR311" s="833"/>
      <c r="SMS311" s="833"/>
      <c r="SMT311" s="833"/>
      <c r="SMU311" s="833"/>
      <c r="SMV311" s="833"/>
      <c r="SMW311" s="832"/>
      <c r="SMX311" s="647"/>
      <c r="SMY311" s="833"/>
      <c r="SMZ311" s="833"/>
      <c r="SNA311" s="833"/>
      <c r="SNB311" s="833"/>
      <c r="SNC311" s="833"/>
      <c r="SND311" s="833"/>
      <c r="SNE311" s="832"/>
      <c r="SNF311" s="647"/>
      <c r="SNG311" s="833"/>
      <c r="SNH311" s="833"/>
      <c r="SNI311" s="833"/>
      <c r="SNJ311" s="833"/>
      <c r="SNK311" s="833"/>
      <c r="SNL311" s="833"/>
      <c r="SNM311" s="832"/>
      <c r="SNN311" s="647"/>
      <c r="SNO311" s="833"/>
      <c r="SNP311" s="833"/>
      <c r="SNQ311" s="833"/>
      <c r="SNR311" s="833"/>
      <c r="SNS311" s="833"/>
      <c r="SNT311" s="833"/>
      <c r="SNU311" s="832"/>
      <c r="SNV311" s="647"/>
      <c r="SNW311" s="833"/>
      <c r="SNX311" s="833"/>
      <c r="SNY311" s="833"/>
      <c r="SNZ311" s="833"/>
      <c r="SOA311" s="833"/>
      <c r="SOB311" s="833"/>
      <c r="SOC311" s="832"/>
      <c r="SOD311" s="647"/>
      <c r="SOE311" s="833"/>
      <c r="SOF311" s="833"/>
      <c r="SOG311" s="833"/>
      <c r="SOH311" s="833"/>
      <c r="SOI311" s="833"/>
      <c r="SOJ311" s="833"/>
      <c r="SOK311" s="832"/>
      <c r="SOL311" s="647"/>
      <c r="SOM311" s="833"/>
      <c r="SON311" s="833"/>
      <c r="SOO311" s="833"/>
      <c r="SOP311" s="833"/>
      <c r="SOQ311" s="833"/>
      <c r="SOR311" s="833"/>
      <c r="SOS311" s="832"/>
      <c r="SOT311" s="647"/>
      <c r="SOU311" s="833"/>
      <c r="SOV311" s="833"/>
      <c r="SOW311" s="833"/>
      <c r="SOX311" s="833"/>
      <c r="SOY311" s="833"/>
      <c r="SOZ311" s="833"/>
      <c r="SPA311" s="832"/>
      <c r="SPB311" s="647"/>
      <c r="SPC311" s="833"/>
      <c r="SPD311" s="833"/>
      <c r="SPE311" s="833"/>
      <c r="SPF311" s="833"/>
      <c r="SPG311" s="833"/>
      <c r="SPH311" s="833"/>
      <c r="SPI311" s="832"/>
      <c r="SPJ311" s="647"/>
      <c r="SPK311" s="833"/>
      <c r="SPL311" s="833"/>
      <c r="SPM311" s="833"/>
      <c r="SPN311" s="833"/>
      <c r="SPO311" s="833"/>
      <c r="SPP311" s="833"/>
      <c r="SPQ311" s="832"/>
      <c r="SPR311" s="647"/>
      <c r="SPS311" s="833"/>
      <c r="SPT311" s="833"/>
      <c r="SPU311" s="833"/>
      <c r="SPV311" s="833"/>
      <c r="SPW311" s="833"/>
      <c r="SPX311" s="833"/>
      <c r="SPY311" s="832"/>
      <c r="SPZ311" s="647"/>
      <c r="SQA311" s="833"/>
      <c r="SQB311" s="833"/>
      <c r="SQC311" s="833"/>
      <c r="SQD311" s="833"/>
      <c r="SQE311" s="833"/>
      <c r="SQF311" s="833"/>
      <c r="SQG311" s="832"/>
      <c r="SQH311" s="647"/>
      <c r="SQI311" s="833"/>
      <c r="SQJ311" s="833"/>
      <c r="SQK311" s="833"/>
      <c r="SQL311" s="833"/>
      <c r="SQM311" s="833"/>
      <c r="SQN311" s="833"/>
      <c r="SQO311" s="832"/>
      <c r="SQP311" s="647"/>
      <c r="SQQ311" s="833"/>
      <c r="SQR311" s="833"/>
      <c r="SQS311" s="833"/>
      <c r="SQT311" s="833"/>
      <c r="SQU311" s="833"/>
      <c r="SQV311" s="833"/>
      <c r="SQW311" s="832"/>
      <c r="SQX311" s="647"/>
      <c r="SQY311" s="833"/>
      <c r="SQZ311" s="833"/>
      <c r="SRA311" s="833"/>
      <c r="SRB311" s="833"/>
      <c r="SRC311" s="833"/>
      <c r="SRD311" s="833"/>
      <c r="SRE311" s="832"/>
      <c r="SRF311" s="647"/>
      <c r="SRG311" s="833"/>
      <c r="SRH311" s="833"/>
      <c r="SRI311" s="833"/>
      <c r="SRJ311" s="833"/>
      <c r="SRK311" s="833"/>
      <c r="SRL311" s="833"/>
      <c r="SRM311" s="832"/>
      <c r="SRN311" s="647"/>
      <c r="SRO311" s="833"/>
      <c r="SRP311" s="833"/>
      <c r="SRQ311" s="833"/>
      <c r="SRR311" s="833"/>
      <c r="SRS311" s="833"/>
      <c r="SRT311" s="833"/>
      <c r="SRU311" s="832"/>
      <c r="SRV311" s="647"/>
      <c r="SRW311" s="833"/>
      <c r="SRX311" s="833"/>
      <c r="SRY311" s="833"/>
      <c r="SRZ311" s="833"/>
      <c r="SSA311" s="833"/>
      <c r="SSB311" s="833"/>
      <c r="SSC311" s="832"/>
      <c r="SSD311" s="647"/>
      <c r="SSE311" s="833"/>
      <c r="SSF311" s="833"/>
      <c r="SSG311" s="833"/>
      <c r="SSH311" s="833"/>
      <c r="SSI311" s="833"/>
      <c r="SSJ311" s="833"/>
      <c r="SSK311" s="832"/>
      <c r="SSL311" s="647"/>
      <c r="SSM311" s="833"/>
      <c r="SSN311" s="833"/>
      <c r="SSO311" s="833"/>
      <c r="SSP311" s="833"/>
      <c r="SSQ311" s="833"/>
      <c r="SSR311" s="833"/>
      <c r="SSS311" s="832"/>
      <c r="SST311" s="647"/>
      <c r="SSU311" s="833"/>
      <c r="SSV311" s="833"/>
      <c r="SSW311" s="833"/>
      <c r="SSX311" s="833"/>
      <c r="SSY311" s="833"/>
      <c r="SSZ311" s="833"/>
      <c r="STA311" s="832"/>
      <c r="STB311" s="647"/>
      <c r="STC311" s="833"/>
      <c r="STD311" s="833"/>
      <c r="STE311" s="833"/>
      <c r="STF311" s="833"/>
      <c r="STG311" s="833"/>
      <c r="STH311" s="833"/>
      <c r="STI311" s="832"/>
      <c r="STJ311" s="647"/>
      <c r="STK311" s="833"/>
      <c r="STL311" s="833"/>
      <c r="STM311" s="833"/>
      <c r="STN311" s="833"/>
      <c r="STO311" s="833"/>
      <c r="STP311" s="833"/>
      <c r="STQ311" s="832"/>
      <c r="STR311" s="647"/>
      <c r="STS311" s="833"/>
      <c r="STT311" s="833"/>
      <c r="STU311" s="833"/>
      <c r="STV311" s="833"/>
      <c r="STW311" s="833"/>
      <c r="STX311" s="833"/>
      <c r="STY311" s="832"/>
      <c r="STZ311" s="647"/>
      <c r="SUA311" s="833"/>
      <c r="SUB311" s="833"/>
      <c r="SUC311" s="833"/>
      <c r="SUD311" s="833"/>
      <c r="SUE311" s="833"/>
      <c r="SUF311" s="833"/>
      <c r="SUG311" s="832"/>
      <c r="SUH311" s="647"/>
      <c r="SUI311" s="833"/>
      <c r="SUJ311" s="833"/>
      <c r="SUK311" s="833"/>
      <c r="SUL311" s="833"/>
      <c r="SUM311" s="833"/>
      <c r="SUN311" s="833"/>
      <c r="SUO311" s="832"/>
      <c r="SUP311" s="647"/>
      <c r="SUQ311" s="833"/>
      <c r="SUR311" s="833"/>
      <c r="SUS311" s="833"/>
      <c r="SUT311" s="833"/>
      <c r="SUU311" s="833"/>
      <c r="SUV311" s="833"/>
      <c r="SUW311" s="832"/>
      <c r="SUX311" s="647"/>
      <c r="SUY311" s="833"/>
      <c r="SUZ311" s="833"/>
      <c r="SVA311" s="833"/>
      <c r="SVB311" s="833"/>
      <c r="SVC311" s="833"/>
      <c r="SVD311" s="833"/>
      <c r="SVE311" s="832"/>
      <c r="SVF311" s="647"/>
      <c r="SVG311" s="833"/>
      <c r="SVH311" s="833"/>
      <c r="SVI311" s="833"/>
      <c r="SVJ311" s="833"/>
      <c r="SVK311" s="833"/>
      <c r="SVL311" s="833"/>
      <c r="SVM311" s="832"/>
      <c r="SVN311" s="647"/>
      <c r="SVO311" s="833"/>
      <c r="SVP311" s="833"/>
      <c r="SVQ311" s="833"/>
      <c r="SVR311" s="833"/>
      <c r="SVS311" s="833"/>
      <c r="SVT311" s="833"/>
      <c r="SVU311" s="832"/>
      <c r="SVV311" s="647"/>
      <c r="SVW311" s="833"/>
      <c r="SVX311" s="833"/>
      <c r="SVY311" s="833"/>
      <c r="SVZ311" s="833"/>
      <c r="SWA311" s="833"/>
      <c r="SWB311" s="833"/>
      <c r="SWC311" s="832"/>
      <c r="SWD311" s="647"/>
      <c r="SWE311" s="833"/>
      <c r="SWF311" s="833"/>
      <c r="SWG311" s="833"/>
      <c r="SWH311" s="833"/>
      <c r="SWI311" s="833"/>
      <c r="SWJ311" s="833"/>
      <c r="SWK311" s="832"/>
      <c r="SWL311" s="647"/>
      <c r="SWM311" s="833"/>
      <c r="SWN311" s="833"/>
      <c r="SWO311" s="833"/>
      <c r="SWP311" s="833"/>
      <c r="SWQ311" s="833"/>
      <c r="SWR311" s="833"/>
      <c r="SWS311" s="832"/>
      <c r="SWT311" s="647"/>
      <c r="SWU311" s="833"/>
      <c r="SWV311" s="833"/>
      <c r="SWW311" s="833"/>
      <c r="SWX311" s="833"/>
      <c r="SWY311" s="833"/>
      <c r="SWZ311" s="833"/>
      <c r="SXA311" s="832"/>
      <c r="SXB311" s="647"/>
      <c r="SXC311" s="833"/>
      <c r="SXD311" s="833"/>
      <c r="SXE311" s="833"/>
      <c r="SXF311" s="833"/>
      <c r="SXG311" s="833"/>
      <c r="SXH311" s="833"/>
      <c r="SXI311" s="832"/>
      <c r="SXJ311" s="647"/>
      <c r="SXK311" s="833"/>
      <c r="SXL311" s="833"/>
      <c r="SXM311" s="833"/>
      <c r="SXN311" s="833"/>
      <c r="SXO311" s="833"/>
      <c r="SXP311" s="833"/>
      <c r="SXQ311" s="832"/>
      <c r="SXR311" s="647"/>
      <c r="SXS311" s="833"/>
      <c r="SXT311" s="833"/>
      <c r="SXU311" s="833"/>
      <c r="SXV311" s="833"/>
      <c r="SXW311" s="833"/>
      <c r="SXX311" s="833"/>
      <c r="SXY311" s="832"/>
      <c r="SXZ311" s="647"/>
      <c r="SYA311" s="833"/>
      <c r="SYB311" s="833"/>
      <c r="SYC311" s="833"/>
      <c r="SYD311" s="833"/>
      <c r="SYE311" s="833"/>
      <c r="SYF311" s="833"/>
      <c r="SYG311" s="832"/>
      <c r="SYH311" s="647"/>
      <c r="SYI311" s="833"/>
      <c r="SYJ311" s="833"/>
      <c r="SYK311" s="833"/>
      <c r="SYL311" s="833"/>
      <c r="SYM311" s="833"/>
      <c r="SYN311" s="833"/>
      <c r="SYO311" s="832"/>
      <c r="SYP311" s="647"/>
      <c r="SYQ311" s="833"/>
      <c r="SYR311" s="833"/>
      <c r="SYS311" s="833"/>
      <c r="SYT311" s="833"/>
      <c r="SYU311" s="833"/>
      <c r="SYV311" s="833"/>
      <c r="SYW311" s="832"/>
      <c r="SYX311" s="647"/>
      <c r="SYY311" s="833"/>
      <c r="SYZ311" s="833"/>
      <c r="SZA311" s="833"/>
      <c r="SZB311" s="833"/>
      <c r="SZC311" s="833"/>
      <c r="SZD311" s="833"/>
      <c r="SZE311" s="832"/>
      <c r="SZF311" s="647"/>
      <c r="SZG311" s="833"/>
      <c r="SZH311" s="833"/>
      <c r="SZI311" s="833"/>
      <c r="SZJ311" s="833"/>
      <c r="SZK311" s="833"/>
      <c r="SZL311" s="833"/>
      <c r="SZM311" s="832"/>
      <c r="SZN311" s="647"/>
      <c r="SZO311" s="833"/>
      <c r="SZP311" s="833"/>
      <c r="SZQ311" s="833"/>
      <c r="SZR311" s="833"/>
      <c r="SZS311" s="833"/>
      <c r="SZT311" s="833"/>
      <c r="SZU311" s="832"/>
      <c r="SZV311" s="647"/>
      <c r="SZW311" s="833"/>
      <c r="SZX311" s="833"/>
      <c r="SZY311" s="833"/>
      <c r="SZZ311" s="833"/>
      <c r="TAA311" s="833"/>
      <c r="TAB311" s="833"/>
      <c r="TAC311" s="832"/>
      <c r="TAD311" s="647"/>
      <c r="TAE311" s="833"/>
      <c r="TAF311" s="833"/>
      <c r="TAG311" s="833"/>
      <c r="TAH311" s="833"/>
      <c r="TAI311" s="833"/>
      <c r="TAJ311" s="833"/>
      <c r="TAK311" s="832"/>
      <c r="TAL311" s="647"/>
      <c r="TAM311" s="833"/>
      <c r="TAN311" s="833"/>
      <c r="TAO311" s="833"/>
      <c r="TAP311" s="833"/>
      <c r="TAQ311" s="833"/>
      <c r="TAR311" s="833"/>
      <c r="TAS311" s="832"/>
      <c r="TAT311" s="647"/>
      <c r="TAU311" s="833"/>
      <c r="TAV311" s="833"/>
      <c r="TAW311" s="833"/>
      <c r="TAX311" s="833"/>
      <c r="TAY311" s="833"/>
      <c r="TAZ311" s="833"/>
      <c r="TBA311" s="832"/>
      <c r="TBB311" s="647"/>
      <c r="TBC311" s="833"/>
      <c r="TBD311" s="833"/>
      <c r="TBE311" s="833"/>
      <c r="TBF311" s="833"/>
      <c r="TBG311" s="833"/>
      <c r="TBH311" s="833"/>
      <c r="TBI311" s="832"/>
      <c r="TBJ311" s="647"/>
      <c r="TBK311" s="833"/>
      <c r="TBL311" s="833"/>
      <c r="TBM311" s="833"/>
      <c r="TBN311" s="833"/>
      <c r="TBO311" s="833"/>
      <c r="TBP311" s="833"/>
      <c r="TBQ311" s="832"/>
      <c r="TBR311" s="647"/>
      <c r="TBS311" s="833"/>
      <c r="TBT311" s="833"/>
      <c r="TBU311" s="833"/>
      <c r="TBV311" s="833"/>
      <c r="TBW311" s="833"/>
      <c r="TBX311" s="833"/>
      <c r="TBY311" s="832"/>
      <c r="TBZ311" s="647"/>
      <c r="TCA311" s="833"/>
      <c r="TCB311" s="833"/>
      <c r="TCC311" s="833"/>
      <c r="TCD311" s="833"/>
      <c r="TCE311" s="833"/>
      <c r="TCF311" s="833"/>
      <c r="TCG311" s="832"/>
      <c r="TCH311" s="647"/>
      <c r="TCI311" s="833"/>
      <c r="TCJ311" s="833"/>
      <c r="TCK311" s="833"/>
      <c r="TCL311" s="833"/>
      <c r="TCM311" s="833"/>
      <c r="TCN311" s="833"/>
      <c r="TCO311" s="832"/>
      <c r="TCP311" s="647"/>
      <c r="TCQ311" s="833"/>
      <c r="TCR311" s="833"/>
      <c r="TCS311" s="833"/>
      <c r="TCT311" s="833"/>
      <c r="TCU311" s="833"/>
      <c r="TCV311" s="833"/>
      <c r="TCW311" s="832"/>
      <c r="TCX311" s="647"/>
      <c r="TCY311" s="833"/>
      <c r="TCZ311" s="833"/>
      <c r="TDA311" s="833"/>
      <c r="TDB311" s="833"/>
      <c r="TDC311" s="833"/>
      <c r="TDD311" s="833"/>
      <c r="TDE311" s="832"/>
      <c r="TDF311" s="647"/>
      <c r="TDG311" s="833"/>
      <c r="TDH311" s="833"/>
      <c r="TDI311" s="833"/>
      <c r="TDJ311" s="833"/>
      <c r="TDK311" s="833"/>
      <c r="TDL311" s="833"/>
      <c r="TDM311" s="832"/>
      <c r="TDN311" s="647"/>
      <c r="TDO311" s="833"/>
      <c r="TDP311" s="833"/>
      <c r="TDQ311" s="833"/>
      <c r="TDR311" s="833"/>
      <c r="TDS311" s="833"/>
      <c r="TDT311" s="833"/>
      <c r="TDU311" s="832"/>
      <c r="TDV311" s="647"/>
      <c r="TDW311" s="833"/>
      <c r="TDX311" s="833"/>
      <c r="TDY311" s="833"/>
      <c r="TDZ311" s="833"/>
      <c r="TEA311" s="833"/>
      <c r="TEB311" s="833"/>
      <c r="TEC311" s="832"/>
      <c r="TED311" s="647"/>
      <c r="TEE311" s="833"/>
      <c r="TEF311" s="833"/>
      <c r="TEG311" s="833"/>
      <c r="TEH311" s="833"/>
      <c r="TEI311" s="833"/>
      <c r="TEJ311" s="833"/>
      <c r="TEK311" s="832"/>
      <c r="TEL311" s="647"/>
      <c r="TEM311" s="833"/>
      <c r="TEN311" s="833"/>
      <c r="TEO311" s="833"/>
      <c r="TEP311" s="833"/>
      <c r="TEQ311" s="833"/>
      <c r="TER311" s="833"/>
      <c r="TES311" s="832"/>
      <c r="TET311" s="647"/>
      <c r="TEU311" s="833"/>
      <c r="TEV311" s="833"/>
      <c r="TEW311" s="833"/>
      <c r="TEX311" s="833"/>
      <c r="TEY311" s="833"/>
      <c r="TEZ311" s="833"/>
      <c r="TFA311" s="832"/>
      <c r="TFB311" s="647"/>
      <c r="TFC311" s="833"/>
      <c r="TFD311" s="833"/>
      <c r="TFE311" s="833"/>
      <c r="TFF311" s="833"/>
      <c r="TFG311" s="833"/>
      <c r="TFH311" s="833"/>
      <c r="TFI311" s="832"/>
      <c r="TFJ311" s="647"/>
      <c r="TFK311" s="833"/>
      <c r="TFL311" s="833"/>
      <c r="TFM311" s="833"/>
      <c r="TFN311" s="833"/>
      <c r="TFO311" s="833"/>
      <c r="TFP311" s="833"/>
      <c r="TFQ311" s="832"/>
      <c r="TFR311" s="647"/>
      <c r="TFS311" s="833"/>
      <c r="TFT311" s="833"/>
      <c r="TFU311" s="833"/>
      <c r="TFV311" s="833"/>
      <c r="TFW311" s="833"/>
      <c r="TFX311" s="833"/>
      <c r="TFY311" s="832"/>
      <c r="TFZ311" s="647"/>
      <c r="TGA311" s="833"/>
      <c r="TGB311" s="833"/>
      <c r="TGC311" s="833"/>
      <c r="TGD311" s="833"/>
      <c r="TGE311" s="833"/>
      <c r="TGF311" s="833"/>
      <c r="TGG311" s="832"/>
      <c r="TGH311" s="647"/>
      <c r="TGI311" s="833"/>
      <c r="TGJ311" s="833"/>
      <c r="TGK311" s="833"/>
      <c r="TGL311" s="833"/>
      <c r="TGM311" s="833"/>
      <c r="TGN311" s="833"/>
      <c r="TGO311" s="832"/>
      <c r="TGP311" s="647"/>
      <c r="TGQ311" s="833"/>
      <c r="TGR311" s="833"/>
      <c r="TGS311" s="833"/>
      <c r="TGT311" s="833"/>
      <c r="TGU311" s="833"/>
      <c r="TGV311" s="833"/>
      <c r="TGW311" s="832"/>
      <c r="TGX311" s="647"/>
      <c r="TGY311" s="833"/>
      <c r="TGZ311" s="833"/>
      <c r="THA311" s="833"/>
      <c r="THB311" s="833"/>
      <c r="THC311" s="833"/>
      <c r="THD311" s="833"/>
      <c r="THE311" s="832"/>
      <c r="THF311" s="647"/>
      <c r="THG311" s="833"/>
      <c r="THH311" s="833"/>
      <c r="THI311" s="833"/>
      <c r="THJ311" s="833"/>
      <c r="THK311" s="833"/>
      <c r="THL311" s="833"/>
      <c r="THM311" s="832"/>
      <c r="THN311" s="647"/>
      <c r="THO311" s="833"/>
      <c r="THP311" s="833"/>
      <c r="THQ311" s="833"/>
      <c r="THR311" s="833"/>
      <c r="THS311" s="833"/>
      <c r="THT311" s="833"/>
      <c r="THU311" s="832"/>
      <c r="THV311" s="647"/>
      <c r="THW311" s="833"/>
      <c r="THX311" s="833"/>
      <c r="THY311" s="833"/>
      <c r="THZ311" s="833"/>
      <c r="TIA311" s="833"/>
      <c r="TIB311" s="833"/>
      <c r="TIC311" s="832"/>
      <c r="TID311" s="647"/>
      <c r="TIE311" s="833"/>
      <c r="TIF311" s="833"/>
      <c r="TIG311" s="833"/>
      <c r="TIH311" s="833"/>
      <c r="TII311" s="833"/>
      <c r="TIJ311" s="833"/>
      <c r="TIK311" s="832"/>
      <c r="TIL311" s="647"/>
      <c r="TIM311" s="833"/>
      <c r="TIN311" s="833"/>
      <c r="TIO311" s="833"/>
      <c r="TIP311" s="833"/>
      <c r="TIQ311" s="833"/>
      <c r="TIR311" s="833"/>
      <c r="TIS311" s="832"/>
      <c r="TIT311" s="647"/>
      <c r="TIU311" s="833"/>
      <c r="TIV311" s="833"/>
      <c r="TIW311" s="833"/>
      <c r="TIX311" s="833"/>
      <c r="TIY311" s="833"/>
      <c r="TIZ311" s="833"/>
      <c r="TJA311" s="832"/>
      <c r="TJB311" s="647"/>
      <c r="TJC311" s="833"/>
      <c r="TJD311" s="833"/>
      <c r="TJE311" s="833"/>
      <c r="TJF311" s="833"/>
      <c r="TJG311" s="833"/>
      <c r="TJH311" s="833"/>
      <c r="TJI311" s="832"/>
      <c r="TJJ311" s="647"/>
      <c r="TJK311" s="833"/>
      <c r="TJL311" s="833"/>
      <c r="TJM311" s="833"/>
      <c r="TJN311" s="833"/>
      <c r="TJO311" s="833"/>
      <c r="TJP311" s="833"/>
      <c r="TJQ311" s="832"/>
      <c r="TJR311" s="647"/>
      <c r="TJS311" s="833"/>
      <c r="TJT311" s="833"/>
      <c r="TJU311" s="833"/>
      <c r="TJV311" s="833"/>
      <c r="TJW311" s="833"/>
      <c r="TJX311" s="833"/>
      <c r="TJY311" s="832"/>
      <c r="TJZ311" s="647"/>
      <c r="TKA311" s="833"/>
      <c r="TKB311" s="833"/>
      <c r="TKC311" s="833"/>
      <c r="TKD311" s="833"/>
      <c r="TKE311" s="833"/>
      <c r="TKF311" s="833"/>
      <c r="TKG311" s="832"/>
      <c r="TKH311" s="647"/>
      <c r="TKI311" s="833"/>
      <c r="TKJ311" s="833"/>
      <c r="TKK311" s="833"/>
      <c r="TKL311" s="833"/>
      <c r="TKM311" s="833"/>
      <c r="TKN311" s="833"/>
      <c r="TKO311" s="832"/>
      <c r="TKP311" s="647"/>
      <c r="TKQ311" s="833"/>
      <c r="TKR311" s="833"/>
      <c r="TKS311" s="833"/>
      <c r="TKT311" s="833"/>
      <c r="TKU311" s="833"/>
      <c r="TKV311" s="833"/>
      <c r="TKW311" s="832"/>
      <c r="TKX311" s="647"/>
      <c r="TKY311" s="833"/>
      <c r="TKZ311" s="833"/>
      <c r="TLA311" s="833"/>
      <c r="TLB311" s="833"/>
      <c r="TLC311" s="833"/>
      <c r="TLD311" s="833"/>
      <c r="TLE311" s="832"/>
      <c r="TLF311" s="647"/>
      <c r="TLG311" s="833"/>
      <c r="TLH311" s="833"/>
      <c r="TLI311" s="833"/>
      <c r="TLJ311" s="833"/>
      <c r="TLK311" s="833"/>
      <c r="TLL311" s="833"/>
      <c r="TLM311" s="832"/>
      <c r="TLN311" s="647"/>
      <c r="TLO311" s="833"/>
      <c r="TLP311" s="833"/>
      <c r="TLQ311" s="833"/>
      <c r="TLR311" s="833"/>
      <c r="TLS311" s="833"/>
      <c r="TLT311" s="833"/>
      <c r="TLU311" s="832"/>
      <c r="TLV311" s="647"/>
      <c r="TLW311" s="833"/>
      <c r="TLX311" s="833"/>
      <c r="TLY311" s="833"/>
      <c r="TLZ311" s="833"/>
      <c r="TMA311" s="833"/>
      <c r="TMB311" s="833"/>
      <c r="TMC311" s="832"/>
      <c r="TMD311" s="647"/>
      <c r="TME311" s="833"/>
      <c r="TMF311" s="833"/>
      <c r="TMG311" s="833"/>
      <c r="TMH311" s="833"/>
      <c r="TMI311" s="833"/>
      <c r="TMJ311" s="833"/>
      <c r="TMK311" s="832"/>
      <c r="TML311" s="647"/>
      <c r="TMM311" s="833"/>
      <c r="TMN311" s="833"/>
      <c r="TMO311" s="833"/>
      <c r="TMP311" s="833"/>
      <c r="TMQ311" s="833"/>
      <c r="TMR311" s="833"/>
      <c r="TMS311" s="832"/>
      <c r="TMT311" s="647"/>
      <c r="TMU311" s="833"/>
      <c r="TMV311" s="833"/>
      <c r="TMW311" s="833"/>
      <c r="TMX311" s="833"/>
      <c r="TMY311" s="833"/>
      <c r="TMZ311" s="833"/>
      <c r="TNA311" s="832"/>
      <c r="TNB311" s="647"/>
      <c r="TNC311" s="833"/>
      <c r="TND311" s="833"/>
      <c r="TNE311" s="833"/>
      <c r="TNF311" s="833"/>
      <c r="TNG311" s="833"/>
      <c r="TNH311" s="833"/>
      <c r="TNI311" s="832"/>
      <c r="TNJ311" s="647"/>
      <c r="TNK311" s="833"/>
      <c r="TNL311" s="833"/>
      <c r="TNM311" s="833"/>
      <c r="TNN311" s="833"/>
      <c r="TNO311" s="833"/>
      <c r="TNP311" s="833"/>
      <c r="TNQ311" s="832"/>
      <c r="TNR311" s="647"/>
      <c r="TNS311" s="833"/>
      <c r="TNT311" s="833"/>
      <c r="TNU311" s="833"/>
      <c r="TNV311" s="833"/>
      <c r="TNW311" s="833"/>
      <c r="TNX311" s="833"/>
      <c r="TNY311" s="832"/>
      <c r="TNZ311" s="647"/>
      <c r="TOA311" s="833"/>
      <c r="TOB311" s="833"/>
      <c r="TOC311" s="833"/>
      <c r="TOD311" s="833"/>
      <c r="TOE311" s="833"/>
      <c r="TOF311" s="833"/>
      <c r="TOG311" s="832"/>
      <c r="TOH311" s="647"/>
      <c r="TOI311" s="833"/>
      <c r="TOJ311" s="833"/>
      <c r="TOK311" s="833"/>
      <c r="TOL311" s="833"/>
      <c r="TOM311" s="833"/>
      <c r="TON311" s="833"/>
      <c r="TOO311" s="832"/>
      <c r="TOP311" s="647"/>
      <c r="TOQ311" s="833"/>
      <c r="TOR311" s="833"/>
      <c r="TOS311" s="833"/>
      <c r="TOT311" s="833"/>
      <c r="TOU311" s="833"/>
      <c r="TOV311" s="833"/>
      <c r="TOW311" s="832"/>
      <c r="TOX311" s="647"/>
      <c r="TOY311" s="833"/>
      <c r="TOZ311" s="833"/>
      <c r="TPA311" s="833"/>
      <c r="TPB311" s="833"/>
      <c r="TPC311" s="833"/>
      <c r="TPD311" s="833"/>
      <c r="TPE311" s="832"/>
      <c r="TPF311" s="647"/>
      <c r="TPG311" s="833"/>
      <c r="TPH311" s="833"/>
      <c r="TPI311" s="833"/>
      <c r="TPJ311" s="833"/>
      <c r="TPK311" s="833"/>
      <c r="TPL311" s="833"/>
      <c r="TPM311" s="832"/>
      <c r="TPN311" s="647"/>
      <c r="TPO311" s="833"/>
      <c r="TPP311" s="833"/>
      <c r="TPQ311" s="833"/>
      <c r="TPR311" s="833"/>
      <c r="TPS311" s="833"/>
      <c r="TPT311" s="833"/>
      <c r="TPU311" s="832"/>
      <c r="TPV311" s="647"/>
      <c r="TPW311" s="833"/>
      <c r="TPX311" s="833"/>
      <c r="TPY311" s="833"/>
      <c r="TPZ311" s="833"/>
      <c r="TQA311" s="833"/>
      <c r="TQB311" s="833"/>
      <c r="TQC311" s="832"/>
      <c r="TQD311" s="647"/>
      <c r="TQE311" s="833"/>
      <c r="TQF311" s="833"/>
      <c r="TQG311" s="833"/>
      <c r="TQH311" s="833"/>
      <c r="TQI311" s="833"/>
      <c r="TQJ311" s="833"/>
      <c r="TQK311" s="832"/>
      <c r="TQL311" s="647"/>
      <c r="TQM311" s="833"/>
      <c r="TQN311" s="833"/>
      <c r="TQO311" s="833"/>
      <c r="TQP311" s="833"/>
      <c r="TQQ311" s="833"/>
      <c r="TQR311" s="833"/>
      <c r="TQS311" s="832"/>
      <c r="TQT311" s="647"/>
      <c r="TQU311" s="833"/>
      <c r="TQV311" s="833"/>
      <c r="TQW311" s="833"/>
      <c r="TQX311" s="833"/>
      <c r="TQY311" s="833"/>
      <c r="TQZ311" s="833"/>
      <c r="TRA311" s="832"/>
      <c r="TRB311" s="647"/>
      <c r="TRC311" s="833"/>
      <c r="TRD311" s="833"/>
      <c r="TRE311" s="833"/>
      <c r="TRF311" s="833"/>
      <c r="TRG311" s="833"/>
      <c r="TRH311" s="833"/>
      <c r="TRI311" s="832"/>
      <c r="TRJ311" s="647"/>
      <c r="TRK311" s="833"/>
      <c r="TRL311" s="833"/>
      <c r="TRM311" s="833"/>
      <c r="TRN311" s="833"/>
      <c r="TRO311" s="833"/>
      <c r="TRP311" s="833"/>
      <c r="TRQ311" s="832"/>
      <c r="TRR311" s="647"/>
      <c r="TRS311" s="833"/>
      <c r="TRT311" s="833"/>
      <c r="TRU311" s="833"/>
      <c r="TRV311" s="833"/>
      <c r="TRW311" s="833"/>
      <c r="TRX311" s="833"/>
      <c r="TRY311" s="832"/>
      <c r="TRZ311" s="647"/>
      <c r="TSA311" s="833"/>
      <c r="TSB311" s="833"/>
      <c r="TSC311" s="833"/>
      <c r="TSD311" s="833"/>
      <c r="TSE311" s="833"/>
      <c r="TSF311" s="833"/>
      <c r="TSG311" s="832"/>
      <c r="TSH311" s="647"/>
      <c r="TSI311" s="833"/>
      <c r="TSJ311" s="833"/>
      <c r="TSK311" s="833"/>
      <c r="TSL311" s="833"/>
      <c r="TSM311" s="833"/>
      <c r="TSN311" s="833"/>
      <c r="TSO311" s="832"/>
      <c r="TSP311" s="647"/>
      <c r="TSQ311" s="833"/>
      <c r="TSR311" s="833"/>
      <c r="TSS311" s="833"/>
      <c r="TST311" s="833"/>
      <c r="TSU311" s="833"/>
      <c r="TSV311" s="833"/>
      <c r="TSW311" s="832"/>
      <c r="TSX311" s="647"/>
      <c r="TSY311" s="833"/>
      <c r="TSZ311" s="833"/>
      <c r="TTA311" s="833"/>
      <c r="TTB311" s="833"/>
      <c r="TTC311" s="833"/>
      <c r="TTD311" s="833"/>
      <c r="TTE311" s="832"/>
      <c r="TTF311" s="647"/>
      <c r="TTG311" s="833"/>
      <c r="TTH311" s="833"/>
      <c r="TTI311" s="833"/>
      <c r="TTJ311" s="833"/>
      <c r="TTK311" s="833"/>
      <c r="TTL311" s="833"/>
      <c r="TTM311" s="832"/>
      <c r="TTN311" s="647"/>
      <c r="TTO311" s="833"/>
      <c r="TTP311" s="833"/>
      <c r="TTQ311" s="833"/>
      <c r="TTR311" s="833"/>
      <c r="TTS311" s="833"/>
      <c r="TTT311" s="833"/>
      <c r="TTU311" s="832"/>
      <c r="TTV311" s="647"/>
      <c r="TTW311" s="833"/>
      <c r="TTX311" s="833"/>
      <c r="TTY311" s="833"/>
      <c r="TTZ311" s="833"/>
      <c r="TUA311" s="833"/>
      <c r="TUB311" s="833"/>
      <c r="TUC311" s="832"/>
      <c r="TUD311" s="647"/>
      <c r="TUE311" s="833"/>
      <c r="TUF311" s="833"/>
      <c r="TUG311" s="833"/>
      <c r="TUH311" s="833"/>
      <c r="TUI311" s="833"/>
      <c r="TUJ311" s="833"/>
      <c r="TUK311" s="832"/>
      <c r="TUL311" s="647"/>
      <c r="TUM311" s="833"/>
      <c r="TUN311" s="833"/>
      <c r="TUO311" s="833"/>
      <c r="TUP311" s="833"/>
      <c r="TUQ311" s="833"/>
      <c r="TUR311" s="833"/>
      <c r="TUS311" s="832"/>
      <c r="TUT311" s="647"/>
      <c r="TUU311" s="833"/>
      <c r="TUV311" s="833"/>
      <c r="TUW311" s="833"/>
      <c r="TUX311" s="833"/>
      <c r="TUY311" s="833"/>
      <c r="TUZ311" s="833"/>
      <c r="TVA311" s="832"/>
      <c r="TVB311" s="647"/>
      <c r="TVC311" s="833"/>
      <c r="TVD311" s="833"/>
      <c r="TVE311" s="833"/>
      <c r="TVF311" s="833"/>
      <c r="TVG311" s="833"/>
      <c r="TVH311" s="833"/>
      <c r="TVI311" s="832"/>
      <c r="TVJ311" s="647"/>
      <c r="TVK311" s="833"/>
      <c r="TVL311" s="833"/>
      <c r="TVM311" s="833"/>
      <c r="TVN311" s="833"/>
      <c r="TVO311" s="833"/>
      <c r="TVP311" s="833"/>
      <c r="TVQ311" s="832"/>
      <c r="TVR311" s="647"/>
      <c r="TVS311" s="833"/>
      <c r="TVT311" s="833"/>
      <c r="TVU311" s="833"/>
      <c r="TVV311" s="833"/>
      <c r="TVW311" s="833"/>
      <c r="TVX311" s="833"/>
      <c r="TVY311" s="832"/>
      <c r="TVZ311" s="647"/>
      <c r="TWA311" s="833"/>
      <c r="TWB311" s="833"/>
      <c r="TWC311" s="833"/>
      <c r="TWD311" s="833"/>
      <c r="TWE311" s="833"/>
      <c r="TWF311" s="833"/>
      <c r="TWG311" s="832"/>
      <c r="TWH311" s="647"/>
      <c r="TWI311" s="833"/>
      <c r="TWJ311" s="833"/>
      <c r="TWK311" s="833"/>
      <c r="TWL311" s="833"/>
      <c r="TWM311" s="833"/>
      <c r="TWN311" s="833"/>
      <c r="TWO311" s="832"/>
      <c r="TWP311" s="647"/>
      <c r="TWQ311" s="833"/>
      <c r="TWR311" s="833"/>
      <c r="TWS311" s="833"/>
      <c r="TWT311" s="833"/>
      <c r="TWU311" s="833"/>
      <c r="TWV311" s="833"/>
      <c r="TWW311" s="832"/>
      <c r="TWX311" s="647"/>
      <c r="TWY311" s="833"/>
      <c r="TWZ311" s="833"/>
      <c r="TXA311" s="833"/>
      <c r="TXB311" s="833"/>
      <c r="TXC311" s="833"/>
      <c r="TXD311" s="833"/>
      <c r="TXE311" s="832"/>
      <c r="TXF311" s="647"/>
      <c r="TXG311" s="833"/>
      <c r="TXH311" s="833"/>
      <c r="TXI311" s="833"/>
      <c r="TXJ311" s="833"/>
      <c r="TXK311" s="833"/>
      <c r="TXL311" s="833"/>
      <c r="TXM311" s="832"/>
      <c r="TXN311" s="647"/>
      <c r="TXO311" s="833"/>
      <c r="TXP311" s="833"/>
      <c r="TXQ311" s="833"/>
      <c r="TXR311" s="833"/>
      <c r="TXS311" s="833"/>
      <c r="TXT311" s="833"/>
      <c r="TXU311" s="832"/>
      <c r="TXV311" s="647"/>
      <c r="TXW311" s="833"/>
      <c r="TXX311" s="833"/>
      <c r="TXY311" s="833"/>
      <c r="TXZ311" s="833"/>
      <c r="TYA311" s="833"/>
      <c r="TYB311" s="833"/>
      <c r="TYC311" s="832"/>
      <c r="TYD311" s="647"/>
      <c r="TYE311" s="833"/>
      <c r="TYF311" s="833"/>
      <c r="TYG311" s="833"/>
      <c r="TYH311" s="833"/>
      <c r="TYI311" s="833"/>
      <c r="TYJ311" s="833"/>
      <c r="TYK311" s="832"/>
      <c r="TYL311" s="647"/>
      <c r="TYM311" s="833"/>
      <c r="TYN311" s="833"/>
      <c r="TYO311" s="833"/>
      <c r="TYP311" s="833"/>
      <c r="TYQ311" s="833"/>
      <c r="TYR311" s="833"/>
      <c r="TYS311" s="832"/>
      <c r="TYT311" s="647"/>
      <c r="TYU311" s="833"/>
      <c r="TYV311" s="833"/>
      <c r="TYW311" s="833"/>
      <c r="TYX311" s="833"/>
      <c r="TYY311" s="833"/>
      <c r="TYZ311" s="833"/>
      <c r="TZA311" s="832"/>
      <c r="TZB311" s="647"/>
      <c r="TZC311" s="833"/>
      <c r="TZD311" s="833"/>
      <c r="TZE311" s="833"/>
      <c r="TZF311" s="833"/>
      <c r="TZG311" s="833"/>
      <c r="TZH311" s="833"/>
      <c r="TZI311" s="832"/>
      <c r="TZJ311" s="647"/>
      <c r="TZK311" s="833"/>
      <c r="TZL311" s="833"/>
      <c r="TZM311" s="833"/>
      <c r="TZN311" s="833"/>
      <c r="TZO311" s="833"/>
      <c r="TZP311" s="833"/>
      <c r="TZQ311" s="832"/>
      <c r="TZR311" s="647"/>
      <c r="TZS311" s="833"/>
      <c r="TZT311" s="833"/>
      <c r="TZU311" s="833"/>
      <c r="TZV311" s="833"/>
      <c r="TZW311" s="833"/>
      <c r="TZX311" s="833"/>
      <c r="TZY311" s="832"/>
      <c r="TZZ311" s="647"/>
      <c r="UAA311" s="833"/>
      <c r="UAB311" s="833"/>
      <c r="UAC311" s="833"/>
      <c r="UAD311" s="833"/>
      <c r="UAE311" s="833"/>
      <c r="UAF311" s="833"/>
      <c r="UAG311" s="832"/>
      <c r="UAH311" s="647"/>
      <c r="UAI311" s="833"/>
      <c r="UAJ311" s="833"/>
      <c r="UAK311" s="833"/>
      <c r="UAL311" s="833"/>
      <c r="UAM311" s="833"/>
      <c r="UAN311" s="833"/>
      <c r="UAO311" s="832"/>
      <c r="UAP311" s="647"/>
      <c r="UAQ311" s="833"/>
      <c r="UAR311" s="833"/>
      <c r="UAS311" s="833"/>
      <c r="UAT311" s="833"/>
      <c r="UAU311" s="833"/>
      <c r="UAV311" s="833"/>
      <c r="UAW311" s="832"/>
      <c r="UAX311" s="647"/>
      <c r="UAY311" s="833"/>
      <c r="UAZ311" s="833"/>
      <c r="UBA311" s="833"/>
      <c r="UBB311" s="833"/>
      <c r="UBC311" s="833"/>
      <c r="UBD311" s="833"/>
      <c r="UBE311" s="832"/>
      <c r="UBF311" s="647"/>
      <c r="UBG311" s="833"/>
      <c r="UBH311" s="833"/>
      <c r="UBI311" s="833"/>
      <c r="UBJ311" s="833"/>
      <c r="UBK311" s="833"/>
      <c r="UBL311" s="833"/>
      <c r="UBM311" s="832"/>
      <c r="UBN311" s="647"/>
      <c r="UBO311" s="833"/>
      <c r="UBP311" s="833"/>
      <c r="UBQ311" s="833"/>
      <c r="UBR311" s="833"/>
      <c r="UBS311" s="833"/>
      <c r="UBT311" s="833"/>
      <c r="UBU311" s="832"/>
      <c r="UBV311" s="647"/>
      <c r="UBW311" s="833"/>
      <c r="UBX311" s="833"/>
      <c r="UBY311" s="833"/>
      <c r="UBZ311" s="833"/>
      <c r="UCA311" s="833"/>
      <c r="UCB311" s="833"/>
      <c r="UCC311" s="832"/>
      <c r="UCD311" s="647"/>
      <c r="UCE311" s="833"/>
      <c r="UCF311" s="833"/>
      <c r="UCG311" s="833"/>
      <c r="UCH311" s="833"/>
      <c r="UCI311" s="833"/>
      <c r="UCJ311" s="833"/>
      <c r="UCK311" s="832"/>
      <c r="UCL311" s="647"/>
      <c r="UCM311" s="833"/>
      <c r="UCN311" s="833"/>
      <c r="UCO311" s="833"/>
      <c r="UCP311" s="833"/>
      <c r="UCQ311" s="833"/>
      <c r="UCR311" s="833"/>
      <c r="UCS311" s="832"/>
      <c r="UCT311" s="647"/>
      <c r="UCU311" s="833"/>
      <c r="UCV311" s="833"/>
      <c r="UCW311" s="833"/>
      <c r="UCX311" s="833"/>
      <c r="UCY311" s="833"/>
      <c r="UCZ311" s="833"/>
      <c r="UDA311" s="832"/>
      <c r="UDB311" s="647"/>
      <c r="UDC311" s="833"/>
      <c r="UDD311" s="833"/>
      <c r="UDE311" s="833"/>
      <c r="UDF311" s="833"/>
      <c r="UDG311" s="833"/>
      <c r="UDH311" s="833"/>
      <c r="UDI311" s="832"/>
      <c r="UDJ311" s="647"/>
      <c r="UDK311" s="833"/>
      <c r="UDL311" s="833"/>
      <c r="UDM311" s="833"/>
      <c r="UDN311" s="833"/>
      <c r="UDO311" s="833"/>
      <c r="UDP311" s="833"/>
      <c r="UDQ311" s="832"/>
      <c r="UDR311" s="647"/>
      <c r="UDS311" s="833"/>
      <c r="UDT311" s="833"/>
      <c r="UDU311" s="833"/>
      <c r="UDV311" s="833"/>
      <c r="UDW311" s="833"/>
      <c r="UDX311" s="833"/>
      <c r="UDY311" s="832"/>
      <c r="UDZ311" s="647"/>
      <c r="UEA311" s="833"/>
      <c r="UEB311" s="833"/>
      <c r="UEC311" s="833"/>
      <c r="UED311" s="833"/>
      <c r="UEE311" s="833"/>
      <c r="UEF311" s="833"/>
      <c r="UEG311" s="832"/>
      <c r="UEH311" s="647"/>
      <c r="UEI311" s="833"/>
      <c r="UEJ311" s="833"/>
      <c r="UEK311" s="833"/>
      <c r="UEL311" s="833"/>
      <c r="UEM311" s="833"/>
      <c r="UEN311" s="833"/>
      <c r="UEO311" s="832"/>
      <c r="UEP311" s="647"/>
      <c r="UEQ311" s="833"/>
      <c r="UER311" s="833"/>
      <c r="UES311" s="833"/>
      <c r="UET311" s="833"/>
      <c r="UEU311" s="833"/>
      <c r="UEV311" s="833"/>
      <c r="UEW311" s="832"/>
      <c r="UEX311" s="647"/>
      <c r="UEY311" s="833"/>
      <c r="UEZ311" s="833"/>
      <c r="UFA311" s="833"/>
      <c r="UFB311" s="833"/>
      <c r="UFC311" s="833"/>
      <c r="UFD311" s="833"/>
      <c r="UFE311" s="832"/>
      <c r="UFF311" s="647"/>
      <c r="UFG311" s="833"/>
      <c r="UFH311" s="833"/>
      <c r="UFI311" s="833"/>
      <c r="UFJ311" s="833"/>
      <c r="UFK311" s="833"/>
      <c r="UFL311" s="833"/>
      <c r="UFM311" s="832"/>
      <c r="UFN311" s="647"/>
      <c r="UFO311" s="833"/>
      <c r="UFP311" s="833"/>
      <c r="UFQ311" s="833"/>
      <c r="UFR311" s="833"/>
      <c r="UFS311" s="833"/>
      <c r="UFT311" s="833"/>
      <c r="UFU311" s="832"/>
      <c r="UFV311" s="647"/>
      <c r="UFW311" s="833"/>
      <c r="UFX311" s="833"/>
      <c r="UFY311" s="833"/>
      <c r="UFZ311" s="833"/>
      <c r="UGA311" s="833"/>
      <c r="UGB311" s="833"/>
      <c r="UGC311" s="832"/>
      <c r="UGD311" s="647"/>
      <c r="UGE311" s="833"/>
      <c r="UGF311" s="833"/>
      <c r="UGG311" s="833"/>
      <c r="UGH311" s="833"/>
      <c r="UGI311" s="833"/>
      <c r="UGJ311" s="833"/>
      <c r="UGK311" s="832"/>
      <c r="UGL311" s="647"/>
      <c r="UGM311" s="833"/>
      <c r="UGN311" s="833"/>
      <c r="UGO311" s="833"/>
      <c r="UGP311" s="833"/>
      <c r="UGQ311" s="833"/>
      <c r="UGR311" s="833"/>
      <c r="UGS311" s="832"/>
      <c r="UGT311" s="647"/>
      <c r="UGU311" s="833"/>
      <c r="UGV311" s="833"/>
      <c r="UGW311" s="833"/>
      <c r="UGX311" s="833"/>
      <c r="UGY311" s="833"/>
      <c r="UGZ311" s="833"/>
      <c r="UHA311" s="832"/>
      <c r="UHB311" s="647"/>
      <c r="UHC311" s="833"/>
      <c r="UHD311" s="833"/>
      <c r="UHE311" s="833"/>
      <c r="UHF311" s="833"/>
      <c r="UHG311" s="833"/>
      <c r="UHH311" s="833"/>
      <c r="UHI311" s="832"/>
      <c r="UHJ311" s="647"/>
      <c r="UHK311" s="833"/>
      <c r="UHL311" s="833"/>
      <c r="UHM311" s="833"/>
      <c r="UHN311" s="833"/>
      <c r="UHO311" s="833"/>
      <c r="UHP311" s="833"/>
      <c r="UHQ311" s="832"/>
      <c r="UHR311" s="647"/>
      <c r="UHS311" s="833"/>
      <c r="UHT311" s="833"/>
      <c r="UHU311" s="833"/>
      <c r="UHV311" s="833"/>
      <c r="UHW311" s="833"/>
      <c r="UHX311" s="833"/>
      <c r="UHY311" s="832"/>
      <c r="UHZ311" s="647"/>
      <c r="UIA311" s="833"/>
      <c r="UIB311" s="833"/>
      <c r="UIC311" s="833"/>
      <c r="UID311" s="833"/>
      <c r="UIE311" s="833"/>
      <c r="UIF311" s="833"/>
      <c r="UIG311" s="832"/>
      <c r="UIH311" s="647"/>
      <c r="UII311" s="833"/>
      <c r="UIJ311" s="833"/>
      <c r="UIK311" s="833"/>
      <c r="UIL311" s="833"/>
      <c r="UIM311" s="833"/>
      <c r="UIN311" s="833"/>
      <c r="UIO311" s="832"/>
      <c r="UIP311" s="647"/>
      <c r="UIQ311" s="833"/>
      <c r="UIR311" s="833"/>
      <c r="UIS311" s="833"/>
      <c r="UIT311" s="833"/>
      <c r="UIU311" s="833"/>
      <c r="UIV311" s="833"/>
      <c r="UIW311" s="832"/>
      <c r="UIX311" s="647"/>
      <c r="UIY311" s="833"/>
      <c r="UIZ311" s="833"/>
      <c r="UJA311" s="833"/>
      <c r="UJB311" s="833"/>
      <c r="UJC311" s="833"/>
      <c r="UJD311" s="833"/>
      <c r="UJE311" s="832"/>
      <c r="UJF311" s="647"/>
      <c r="UJG311" s="833"/>
      <c r="UJH311" s="833"/>
      <c r="UJI311" s="833"/>
      <c r="UJJ311" s="833"/>
      <c r="UJK311" s="833"/>
      <c r="UJL311" s="833"/>
      <c r="UJM311" s="832"/>
      <c r="UJN311" s="647"/>
      <c r="UJO311" s="833"/>
      <c r="UJP311" s="833"/>
      <c r="UJQ311" s="833"/>
      <c r="UJR311" s="833"/>
      <c r="UJS311" s="833"/>
      <c r="UJT311" s="833"/>
      <c r="UJU311" s="832"/>
      <c r="UJV311" s="647"/>
      <c r="UJW311" s="833"/>
      <c r="UJX311" s="833"/>
      <c r="UJY311" s="833"/>
      <c r="UJZ311" s="833"/>
      <c r="UKA311" s="833"/>
      <c r="UKB311" s="833"/>
      <c r="UKC311" s="832"/>
      <c r="UKD311" s="647"/>
      <c r="UKE311" s="833"/>
      <c r="UKF311" s="833"/>
      <c r="UKG311" s="833"/>
      <c r="UKH311" s="833"/>
      <c r="UKI311" s="833"/>
      <c r="UKJ311" s="833"/>
      <c r="UKK311" s="832"/>
      <c r="UKL311" s="647"/>
      <c r="UKM311" s="833"/>
      <c r="UKN311" s="833"/>
      <c r="UKO311" s="833"/>
      <c r="UKP311" s="833"/>
      <c r="UKQ311" s="833"/>
      <c r="UKR311" s="833"/>
      <c r="UKS311" s="832"/>
      <c r="UKT311" s="647"/>
      <c r="UKU311" s="833"/>
      <c r="UKV311" s="833"/>
      <c r="UKW311" s="833"/>
      <c r="UKX311" s="833"/>
      <c r="UKY311" s="833"/>
      <c r="UKZ311" s="833"/>
      <c r="ULA311" s="832"/>
      <c r="ULB311" s="647"/>
      <c r="ULC311" s="833"/>
      <c r="ULD311" s="833"/>
      <c r="ULE311" s="833"/>
      <c r="ULF311" s="833"/>
      <c r="ULG311" s="833"/>
      <c r="ULH311" s="833"/>
      <c r="ULI311" s="832"/>
      <c r="ULJ311" s="647"/>
      <c r="ULK311" s="833"/>
      <c r="ULL311" s="833"/>
      <c r="ULM311" s="833"/>
      <c r="ULN311" s="833"/>
      <c r="ULO311" s="833"/>
      <c r="ULP311" s="833"/>
      <c r="ULQ311" s="832"/>
      <c r="ULR311" s="647"/>
      <c r="ULS311" s="833"/>
      <c r="ULT311" s="833"/>
      <c r="ULU311" s="833"/>
      <c r="ULV311" s="833"/>
      <c r="ULW311" s="833"/>
      <c r="ULX311" s="833"/>
      <c r="ULY311" s="832"/>
      <c r="ULZ311" s="647"/>
      <c r="UMA311" s="833"/>
      <c r="UMB311" s="833"/>
      <c r="UMC311" s="833"/>
      <c r="UMD311" s="833"/>
      <c r="UME311" s="833"/>
      <c r="UMF311" s="833"/>
      <c r="UMG311" s="832"/>
      <c r="UMH311" s="647"/>
      <c r="UMI311" s="833"/>
      <c r="UMJ311" s="833"/>
      <c r="UMK311" s="833"/>
      <c r="UML311" s="833"/>
      <c r="UMM311" s="833"/>
      <c r="UMN311" s="833"/>
      <c r="UMO311" s="832"/>
      <c r="UMP311" s="647"/>
      <c r="UMQ311" s="833"/>
      <c r="UMR311" s="833"/>
      <c r="UMS311" s="833"/>
      <c r="UMT311" s="833"/>
      <c r="UMU311" s="833"/>
      <c r="UMV311" s="833"/>
      <c r="UMW311" s="832"/>
      <c r="UMX311" s="647"/>
      <c r="UMY311" s="833"/>
      <c r="UMZ311" s="833"/>
      <c r="UNA311" s="833"/>
      <c r="UNB311" s="833"/>
      <c r="UNC311" s="833"/>
      <c r="UND311" s="833"/>
      <c r="UNE311" s="832"/>
      <c r="UNF311" s="647"/>
      <c r="UNG311" s="833"/>
      <c r="UNH311" s="833"/>
      <c r="UNI311" s="833"/>
      <c r="UNJ311" s="833"/>
      <c r="UNK311" s="833"/>
      <c r="UNL311" s="833"/>
      <c r="UNM311" s="832"/>
      <c r="UNN311" s="647"/>
      <c r="UNO311" s="833"/>
      <c r="UNP311" s="833"/>
      <c r="UNQ311" s="833"/>
      <c r="UNR311" s="833"/>
      <c r="UNS311" s="833"/>
      <c r="UNT311" s="833"/>
      <c r="UNU311" s="832"/>
      <c r="UNV311" s="647"/>
      <c r="UNW311" s="833"/>
      <c r="UNX311" s="833"/>
      <c r="UNY311" s="833"/>
      <c r="UNZ311" s="833"/>
      <c r="UOA311" s="833"/>
      <c r="UOB311" s="833"/>
      <c r="UOC311" s="832"/>
      <c r="UOD311" s="647"/>
      <c r="UOE311" s="833"/>
      <c r="UOF311" s="833"/>
      <c r="UOG311" s="833"/>
      <c r="UOH311" s="833"/>
      <c r="UOI311" s="833"/>
      <c r="UOJ311" s="833"/>
      <c r="UOK311" s="832"/>
      <c r="UOL311" s="647"/>
      <c r="UOM311" s="833"/>
      <c r="UON311" s="833"/>
      <c r="UOO311" s="833"/>
      <c r="UOP311" s="833"/>
      <c r="UOQ311" s="833"/>
      <c r="UOR311" s="833"/>
      <c r="UOS311" s="832"/>
      <c r="UOT311" s="647"/>
      <c r="UOU311" s="833"/>
      <c r="UOV311" s="833"/>
      <c r="UOW311" s="833"/>
      <c r="UOX311" s="833"/>
      <c r="UOY311" s="833"/>
      <c r="UOZ311" s="833"/>
      <c r="UPA311" s="832"/>
      <c r="UPB311" s="647"/>
      <c r="UPC311" s="833"/>
      <c r="UPD311" s="833"/>
      <c r="UPE311" s="833"/>
      <c r="UPF311" s="833"/>
      <c r="UPG311" s="833"/>
      <c r="UPH311" s="833"/>
      <c r="UPI311" s="832"/>
      <c r="UPJ311" s="647"/>
      <c r="UPK311" s="833"/>
      <c r="UPL311" s="833"/>
      <c r="UPM311" s="833"/>
      <c r="UPN311" s="833"/>
      <c r="UPO311" s="833"/>
      <c r="UPP311" s="833"/>
      <c r="UPQ311" s="832"/>
      <c r="UPR311" s="647"/>
      <c r="UPS311" s="833"/>
      <c r="UPT311" s="833"/>
      <c r="UPU311" s="833"/>
      <c r="UPV311" s="833"/>
      <c r="UPW311" s="833"/>
      <c r="UPX311" s="833"/>
      <c r="UPY311" s="832"/>
      <c r="UPZ311" s="647"/>
      <c r="UQA311" s="833"/>
      <c r="UQB311" s="833"/>
      <c r="UQC311" s="833"/>
      <c r="UQD311" s="833"/>
      <c r="UQE311" s="833"/>
      <c r="UQF311" s="833"/>
      <c r="UQG311" s="832"/>
      <c r="UQH311" s="647"/>
      <c r="UQI311" s="833"/>
      <c r="UQJ311" s="833"/>
      <c r="UQK311" s="833"/>
      <c r="UQL311" s="833"/>
      <c r="UQM311" s="833"/>
      <c r="UQN311" s="833"/>
      <c r="UQO311" s="832"/>
      <c r="UQP311" s="647"/>
      <c r="UQQ311" s="833"/>
      <c r="UQR311" s="833"/>
      <c r="UQS311" s="833"/>
      <c r="UQT311" s="833"/>
      <c r="UQU311" s="833"/>
      <c r="UQV311" s="833"/>
      <c r="UQW311" s="832"/>
      <c r="UQX311" s="647"/>
      <c r="UQY311" s="833"/>
      <c r="UQZ311" s="833"/>
      <c r="URA311" s="833"/>
      <c r="URB311" s="833"/>
      <c r="URC311" s="833"/>
      <c r="URD311" s="833"/>
      <c r="URE311" s="832"/>
      <c r="URF311" s="647"/>
      <c r="URG311" s="833"/>
      <c r="URH311" s="833"/>
      <c r="URI311" s="833"/>
      <c r="URJ311" s="833"/>
      <c r="URK311" s="833"/>
      <c r="URL311" s="833"/>
      <c r="URM311" s="832"/>
      <c r="URN311" s="647"/>
      <c r="URO311" s="833"/>
      <c r="URP311" s="833"/>
      <c r="URQ311" s="833"/>
      <c r="URR311" s="833"/>
      <c r="URS311" s="833"/>
      <c r="URT311" s="833"/>
      <c r="URU311" s="832"/>
      <c r="URV311" s="647"/>
      <c r="URW311" s="833"/>
      <c r="URX311" s="833"/>
      <c r="URY311" s="833"/>
      <c r="URZ311" s="833"/>
      <c r="USA311" s="833"/>
      <c r="USB311" s="833"/>
      <c r="USC311" s="832"/>
      <c r="USD311" s="647"/>
      <c r="USE311" s="833"/>
      <c r="USF311" s="833"/>
      <c r="USG311" s="833"/>
      <c r="USH311" s="833"/>
      <c r="USI311" s="833"/>
      <c r="USJ311" s="833"/>
      <c r="USK311" s="832"/>
      <c r="USL311" s="647"/>
      <c r="USM311" s="833"/>
      <c r="USN311" s="833"/>
      <c r="USO311" s="833"/>
      <c r="USP311" s="833"/>
      <c r="USQ311" s="833"/>
      <c r="USR311" s="833"/>
      <c r="USS311" s="832"/>
      <c r="UST311" s="647"/>
      <c r="USU311" s="833"/>
      <c r="USV311" s="833"/>
      <c r="USW311" s="833"/>
      <c r="USX311" s="833"/>
      <c r="USY311" s="833"/>
      <c r="USZ311" s="833"/>
      <c r="UTA311" s="832"/>
      <c r="UTB311" s="647"/>
      <c r="UTC311" s="833"/>
      <c r="UTD311" s="833"/>
      <c r="UTE311" s="833"/>
      <c r="UTF311" s="833"/>
      <c r="UTG311" s="833"/>
      <c r="UTH311" s="833"/>
      <c r="UTI311" s="832"/>
      <c r="UTJ311" s="647"/>
      <c r="UTK311" s="833"/>
      <c r="UTL311" s="833"/>
      <c r="UTM311" s="833"/>
      <c r="UTN311" s="833"/>
      <c r="UTO311" s="833"/>
      <c r="UTP311" s="833"/>
      <c r="UTQ311" s="832"/>
      <c r="UTR311" s="647"/>
      <c r="UTS311" s="833"/>
      <c r="UTT311" s="833"/>
      <c r="UTU311" s="833"/>
      <c r="UTV311" s="833"/>
      <c r="UTW311" s="833"/>
      <c r="UTX311" s="833"/>
      <c r="UTY311" s="832"/>
      <c r="UTZ311" s="647"/>
      <c r="UUA311" s="833"/>
      <c r="UUB311" s="833"/>
      <c r="UUC311" s="833"/>
      <c r="UUD311" s="833"/>
      <c r="UUE311" s="833"/>
      <c r="UUF311" s="833"/>
      <c r="UUG311" s="832"/>
      <c r="UUH311" s="647"/>
      <c r="UUI311" s="833"/>
      <c r="UUJ311" s="833"/>
      <c r="UUK311" s="833"/>
      <c r="UUL311" s="833"/>
      <c r="UUM311" s="833"/>
      <c r="UUN311" s="833"/>
      <c r="UUO311" s="832"/>
      <c r="UUP311" s="647"/>
      <c r="UUQ311" s="833"/>
      <c r="UUR311" s="833"/>
      <c r="UUS311" s="833"/>
      <c r="UUT311" s="833"/>
      <c r="UUU311" s="833"/>
      <c r="UUV311" s="833"/>
      <c r="UUW311" s="832"/>
      <c r="UUX311" s="647"/>
      <c r="UUY311" s="833"/>
      <c r="UUZ311" s="833"/>
      <c r="UVA311" s="833"/>
      <c r="UVB311" s="833"/>
      <c r="UVC311" s="833"/>
      <c r="UVD311" s="833"/>
      <c r="UVE311" s="832"/>
      <c r="UVF311" s="647"/>
      <c r="UVG311" s="833"/>
      <c r="UVH311" s="833"/>
      <c r="UVI311" s="833"/>
      <c r="UVJ311" s="833"/>
      <c r="UVK311" s="833"/>
      <c r="UVL311" s="833"/>
      <c r="UVM311" s="832"/>
      <c r="UVN311" s="647"/>
      <c r="UVO311" s="833"/>
      <c r="UVP311" s="833"/>
      <c r="UVQ311" s="833"/>
      <c r="UVR311" s="833"/>
      <c r="UVS311" s="833"/>
      <c r="UVT311" s="833"/>
      <c r="UVU311" s="832"/>
      <c r="UVV311" s="647"/>
      <c r="UVW311" s="833"/>
      <c r="UVX311" s="833"/>
      <c r="UVY311" s="833"/>
      <c r="UVZ311" s="833"/>
      <c r="UWA311" s="833"/>
      <c r="UWB311" s="833"/>
      <c r="UWC311" s="832"/>
      <c r="UWD311" s="647"/>
      <c r="UWE311" s="833"/>
      <c r="UWF311" s="833"/>
      <c r="UWG311" s="833"/>
      <c r="UWH311" s="833"/>
      <c r="UWI311" s="833"/>
      <c r="UWJ311" s="833"/>
      <c r="UWK311" s="832"/>
      <c r="UWL311" s="647"/>
      <c r="UWM311" s="833"/>
      <c r="UWN311" s="833"/>
      <c r="UWO311" s="833"/>
      <c r="UWP311" s="833"/>
      <c r="UWQ311" s="833"/>
      <c r="UWR311" s="833"/>
      <c r="UWS311" s="832"/>
      <c r="UWT311" s="647"/>
      <c r="UWU311" s="833"/>
      <c r="UWV311" s="833"/>
      <c r="UWW311" s="833"/>
      <c r="UWX311" s="833"/>
      <c r="UWY311" s="833"/>
      <c r="UWZ311" s="833"/>
      <c r="UXA311" s="832"/>
      <c r="UXB311" s="647"/>
      <c r="UXC311" s="833"/>
      <c r="UXD311" s="833"/>
      <c r="UXE311" s="833"/>
      <c r="UXF311" s="833"/>
      <c r="UXG311" s="833"/>
      <c r="UXH311" s="833"/>
      <c r="UXI311" s="832"/>
      <c r="UXJ311" s="647"/>
      <c r="UXK311" s="833"/>
      <c r="UXL311" s="833"/>
      <c r="UXM311" s="833"/>
      <c r="UXN311" s="833"/>
      <c r="UXO311" s="833"/>
      <c r="UXP311" s="833"/>
      <c r="UXQ311" s="832"/>
      <c r="UXR311" s="647"/>
      <c r="UXS311" s="833"/>
      <c r="UXT311" s="833"/>
      <c r="UXU311" s="833"/>
      <c r="UXV311" s="833"/>
      <c r="UXW311" s="833"/>
      <c r="UXX311" s="833"/>
      <c r="UXY311" s="832"/>
      <c r="UXZ311" s="647"/>
      <c r="UYA311" s="833"/>
      <c r="UYB311" s="833"/>
      <c r="UYC311" s="833"/>
      <c r="UYD311" s="833"/>
      <c r="UYE311" s="833"/>
      <c r="UYF311" s="833"/>
      <c r="UYG311" s="832"/>
      <c r="UYH311" s="647"/>
      <c r="UYI311" s="833"/>
      <c r="UYJ311" s="833"/>
      <c r="UYK311" s="833"/>
      <c r="UYL311" s="833"/>
      <c r="UYM311" s="833"/>
      <c r="UYN311" s="833"/>
      <c r="UYO311" s="832"/>
      <c r="UYP311" s="647"/>
      <c r="UYQ311" s="833"/>
      <c r="UYR311" s="833"/>
      <c r="UYS311" s="833"/>
      <c r="UYT311" s="833"/>
      <c r="UYU311" s="833"/>
      <c r="UYV311" s="833"/>
      <c r="UYW311" s="832"/>
      <c r="UYX311" s="647"/>
      <c r="UYY311" s="833"/>
      <c r="UYZ311" s="833"/>
      <c r="UZA311" s="833"/>
      <c r="UZB311" s="833"/>
      <c r="UZC311" s="833"/>
      <c r="UZD311" s="833"/>
      <c r="UZE311" s="832"/>
      <c r="UZF311" s="647"/>
      <c r="UZG311" s="833"/>
      <c r="UZH311" s="833"/>
      <c r="UZI311" s="833"/>
      <c r="UZJ311" s="833"/>
      <c r="UZK311" s="833"/>
      <c r="UZL311" s="833"/>
      <c r="UZM311" s="832"/>
      <c r="UZN311" s="647"/>
      <c r="UZO311" s="833"/>
      <c r="UZP311" s="833"/>
      <c r="UZQ311" s="833"/>
      <c r="UZR311" s="833"/>
      <c r="UZS311" s="833"/>
      <c r="UZT311" s="833"/>
      <c r="UZU311" s="832"/>
      <c r="UZV311" s="647"/>
      <c r="UZW311" s="833"/>
      <c r="UZX311" s="833"/>
      <c r="UZY311" s="833"/>
      <c r="UZZ311" s="833"/>
      <c r="VAA311" s="833"/>
      <c r="VAB311" s="833"/>
      <c r="VAC311" s="832"/>
      <c r="VAD311" s="647"/>
      <c r="VAE311" s="833"/>
      <c r="VAF311" s="833"/>
      <c r="VAG311" s="833"/>
      <c r="VAH311" s="833"/>
      <c r="VAI311" s="833"/>
      <c r="VAJ311" s="833"/>
      <c r="VAK311" s="832"/>
      <c r="VAL311" s="647"/>
      <c r="VAM311" s="833"/>
      <c r="VAN311" s="833"/>
      <c r="VAO311" s="833"/>
      <c r="VAP311" s="833"/>
      <c r="VAQ311" s="833"/>
      <c r="VAR311" s="833"/>
      <c r="VAS311" s="832"/>
      <c r="VAT311" s="647"/>
      <c r="VAU311" s="833"/>
      <c r="VAV311" s="833"/>
      <c r="VAW311" s="833"/>
      <c r="VAX311" s="833"/>
      <c r="VAY311" s="833"/>
      <c r="VAZ311" s="833"/>
      <c r="VBA311" s="832"/>
      <c r="VBB311" s="647"/>
      <c r="VBC311" s="833"/>
      <c r="VBD311" s="833"/>
      <c r="VBE311" s="833"/>
      <c r="VBF311" s="833"/>
      <c r="VBG311" s="833"/>
      <c r="VBH311" s="833"/>
      <c r="VBI311" s="832"/>
      <c r="VBJ311" s="647"/>
      <c r="VBK311" s="833"/>
      <c r="VBL311" s="833"/>
      <c r="VBM311" s="833"/>
      <c r="VBN311" s="833"/>
      <c r="VBO311" s="833"/>
      <c r="VBP311" s="833"/>
      <c r="VBQ311" s="832"/>
      <c r="VBR311" s="647"/>
      <c r="VBS311" s="833"/>
      <c r="VBT311" s="833"/>
      <c r="VBU311" s="833"/>
      <c r="VBV311" s="833"/>
      <c r="VBW311" s="833"/>
      <c r="VBX311" s="833"/>
      <c r="VBY311" s="832"/>
      <c r="VBZ311" s="647"/>
      <c r="VCA311" s="833"/>
      <c r="VCB311" s="833"/>
      <c r="VCC311" s="833"/>
      <c r="VCD311" s="833"/>
      <c r="VCE311" s="833"/>
      <c r="VCF311" s="833"/>
      <c r="VCG311" s="832"/>
      <c r="VCH311" s="647"/>
      <c r="VCI311" s="833"/>
      <c r="VCJ311" s="833"/>
      <c r="VCK311" s="833"/>
      <c r="VCL311" s="833"/>
      <c r="VCM311" s="833"/>
      <c r="VCN311" s="833"/>
      <c r="VCO311" s="832"/>
      <c r="VCP311" s="647"/>
      <c r="VCQ311" s="833"/>
      <c r="VCR311" s="833"/>
      <c r="VCS311" s="833"/>
      <c r="VCT311" s="833"/>
      <c r="VCU311" s="833"/>
      <c r="VCV311" s="833"/>
      <c r="VCW311" s="832"/>
      <c r="VCX311" s="647"/>
      <c r="VCY311" s="833"/>
      <c r="VCZ311" s="833"/>
      <c r="VDA311" s="833"/>
      <c r="VDB311" s="833"/>
      <c r="VDC311" s="833"/>
      <c r="VDD311" s="833"/>
      <c r="VDE311" s="832"/>
      <c r="VDF311" s="647"/>
      <c r="VDG311" s="833"/>
      <c r="VDH311" s="833"/>
      <c r="VDI311" s="833"/>
      <c r="VDJ311" s="833"/>
      <c r="VDK311" s="833"/>
      <c r="VDL311" s="833"/>
      <c r="VDM311" s="832"/>
      <c r="VDN311" s="647"/>
      <c r="VDO311" s="833"/>
      <c r="VDP311" s="833"/>
      <c r="VDQ311" s="833"/>
      <c r="VDR311" s="833"/>
      <c r="VDS311" s="833"/>
      <c r="VDT311" s="833"/>
      <c r="VDU311" s="832"/>
      <c r="VDV311" s="647"/>
      <c r="VDW311" s="833"/>
      <c r="VDX311" s="833"/>
      <c r="VDY311" s="833"/>
      <c r="VDZ311" s="833"/>
      <c r="VEA311" s="833"/>
      <c r="VEB311" s="833"/>
      <c r="VEC311" s="832"/>
      <c r="VED311" s="647"/>
      <c r="VEE311" s="833"/>
      <c r="VEF311" s="833"/>
      <c r="VEG311" s="833"/>
      <c r="VEH311" s="833"/>
      <c r="VEI311" s="833"/>
      <c r="VEJ311" s="833"/>
      <c r="VEK311" s="832"/>
      <c r="VEL311" s="647"/>
      <c r="VEM311" s="833"/>
      <c r="VEN311" s="833"/>
      <c r="VEO311" s="833"/>
      <c r="VEP311" s="833"/>
      <c r="VEQ311" s="833"/>
      <c r="VER311" s="833"/>
      <c r="VES311" s="832"/>
      <c r="VET311" s="647"/>
      <c r="VEU311" s="833"/>
      <c r="VEV311" s="833"/>
      <c r="VEW311" s="833"/>
      <c r="VEX311" s="833"/>
      <c r="VEY311" s="833"/>
      <c r="VEZ311" s="833"/>
      <c r="VFA311" s="832"/>
      <c r="VFB311" s="647"/>
      <c r="VFC311" s="833"/>
      <c r="VFD311" s="833"/>
      <c r="VFE311" s="833"/>
      <c r="VFF311" s="833"/>
      <c r="VFG311" s="833"/>
      <c r="VFH311" s="833"/>
      <c r="VFI311" s="832"/>
      <c r="VFJ311" s="647"/>
      <c r="VFK311" s="833"/>
      <c r="VFL311" s="833"/>
      <c r="VFM311" s="833"/>
      <c r="VFN311" s="833"/>
      <c r="VFO311" s="833"/>
      <c r="VFP311" s="833"/>
      <c r="VFQ311" s="832"/>
      <c r="VFR311" s="647"/>
      <c r="VFS311" s="833"/>
      <c r="VFT311" s="833"/>
      <c r="VFU311" s="833"/>
      <c r="VFV311" s="833"/>
      <c r="VFW311" s="833"/>
      <c r="VFX311" s="833"/>
      <c r="VFY311" s="832"/>
      <c r="VFZ311" s="647"/>
      <c r="VGA311" s="833"/>
      <c r="VGB311" s="833"/>
      <c r="VGC311" s="833"/>
      <c r="VGD311" s="833"/>
      <c r="VGE311" s="833"/>
      <c r="VGF311" s="833"/>
      <c r="VGG311" s="832"/>
      <c r="VGH311" s="647"/>
      <c r="VGI311" s="833"/>
      <c r="VGJ311" s="833"/>
      <c r="VGK311" s="833"/>
      <c r="VGL311" s="833"/>
      <c r="VGM311" s="833"/>
      <c r="VGN311" s="833"/>
      <c r="VGO311" s="832"/>
      <c r="VGP311" s="647"/>
      <c r="VGQ311" s="833"/>
      <c r="VGR311" s="833"/>
      <c r="VGS311" s="833"/>
      <c r="VGT311" s="833"/>
      <c r="VGU311" s="833"/>
      <c r="VGV311" s="833"/>
      <c r="VGW311" s="832"/>
      <c r="VGX311" s="647"/>
      <c r="VGY311" s="833"/>
      <c r="VGZ311" s="833"/>
      <c r="VHA311" s="833"/>
      <c r="VHB311" s="833"/>
      <c r="VHC311" s="833"/>
      <c r="VHD311" s="833"/>
      <c r="VHE311" s="832"/>
      <c r="VHF311" s="647"/>
      <c r="VHG311" s="833"/>
      <c r="VHH311" s="833"/>
      <c r="VHI311" s="833"/>
      <c r="VHJ311" s="833"/>
      <c r="VHK311" s="833"/>
      <c r="VHL311" s="833"/>
      <c r="VHM311" s="832"/>
      <c r="VHN311" s="647"/>
      <c r="VHO311" s="833"/>
      <c r="VHP311" s="833"/>
      <c r="VHQ311" s="833"/>
      <c r="VHR311" s="833"/>
      <c r="VHS311" s="833"/>
      <c r="VHT311" s="833"/>
      <c r="VHU311" s="832"/>
      <c r="VHV311" s="647"/>
      <c r="VHW311" s="833"/>
      <c r="VHX311" s="833"/>
      <c r="VHY311" s="833"/>
      <c r="VHZ311" s="833"/>
      <c r="VIA311" s="833"/>
      <c r="VIB311" s="833"/>
      <c r="VIC311" s="832"/>
      <c r="VID311" s="647"/>
      <c r="VIE311" s="833"/>
      <c r="VIF311" s="833"/>
      <c r="VIG311" s="833"/>
      <c r="VIH311" s="833"/>
      <c r="VII311" s="833"/>
      <c r="VIJ311" s="833"/>
      <c r="VIK311" s="832"/>
      <c r="VIL311" s="647"/>
      <c r="VIM311" s="833"/>
      <c r="VIN311" s="833"/>
      <c r="VIO311" s="833"/>
      <c r="VIP311" s="833"/>
      <c r="VIQ311" s="833"/>
      <c r="VIR311" s="833"/>
      <c r="VIS311" s="832"/>
      <c r="VIT311" s="647"/>
      <c r="VIU311" s="833"/>
      <c r="VIV311" s="833"/>
      <c r="VIW311" s="833"/>
      <c r="VIX311" s="833"/>
      <c r="VIY311" s="833"/>
      <c r="VIZ311" s="833"/>
      <c r="VJA311" s="832"/>
      <c r="VJB311" s="647"/>
      <c r="VJC311" s="833"/>
      <c r="VJD311" s="833"/>
      <c r="VJE311" s="833"/>
      <c r="VJF311" s="833"/>
      <c r="VJG311" s="833"/>
      <c r="VJH311" s="833"/>
      <c r="VJI311" s="832"/>
      <c r="VJJ311" s="647"/>
      <c r="VJK311" s="833"/>
      <c r="VJL311" s="833"/>
      <c r="VJM311" s="833"/>
      <c r="VJN311" s="833"/>
      <c r="VJO311" s="833"/>
      <c r="VJP311" s="833"/>
      <c r="VJQ311" s="832"/>
      <c r="VJR311" s="647"/>
      <c r="VJS311" s="833"/>
      <c r="VJT311" s="833"/>
      <c r="VJU311" s="833"/>
      <c r="VJV311" s="833"/>
      <c r="VJW311" s="833"/>
      <c r="VJX311" s="833"/>
      <c r="VJY311" s="832"/>
      <c r="VJZ311" s="647"/>
      <c r="VKA311" s="833"/>
      <c r="VKB311" s="833"/>
      <c r="VKC311" s="833"/>
      <c r="VKD311" s="833"/>
      <c r="VKE311" s="833"/>
      <c r="VKF311" s="833"/>
      <c r="VKG311" s="832"/>
      <c r="VKH311" s="647"/>
      <c r="VKI311" s="833"/>
      <c r="VKJ311" s="833"/>
      <c r="VKK311" s="833"/>
      <c r="VKL311" s="833"/>
      <c r="VKM311" s="833"/>
      <c r="VKN311" s="833"/>
      <c r="VKO311" s="832"/>
      <c r="VKP311" s="647"/>
      <c r="VKQ311" s="833"/>
      <c r="VKR311" s="833"/>
      <c r="VKS311" s="833"/>
      <c r="VKT311" s="833"/>
      <c r="VKU311" s="833"/>
      <c r="VKV311" s="833"/>
      <c r="VKW311" s="832"/>
      <c r="VKX311" s="647"/>
      <c r="VKY311" s="833"/>
      <c r="VKZ311" s="833"/>
      <c r="VLA311" s="833"/>
      <c r="VLB311" s="833"/>
      <c r="VLC311" s="833"/>
      <c r="VLD311" s="833"/>
      <c r="VLE311" s="832"/>
      <c r="VLF311" s="647"/>
      <c r="VLG311" s="833"/>
      <c r="VLH311" s="833"/>
      <c r="VLI311" s="833"/>
      <c r="VLJ311" s="833"/>
      <c r="VLK311" s="833"/>
      <c r="VLL311" s="833"/>
      <c r="VLM311" s="832"/>
      <c r="VLN311" s="647"/>
      <c r="VLO311" s="833"/>
      <c r="VLP311" s="833"/>
      <c r="VLQ311" s="833"/>
      <c r="VLR311" s="833"/>
      <c r="VLS311" s="833"/>
      <c r="VLT311" s="833"/>
      <c r="VLU311" s="832"/>
      <c r="VLV311" s="647"/>
      <c r="VLW311" s="833"/>
      <c r="VLX311" s="833"/>
      <c r="VLY311" s="833"/>
      <c r="VLZ311" s="833"/>
      <c r="VMA311" s="833"/>
      <c r="VMB311" s="833"/>
      <c r="VMC311" s="832"/>
      <c r="VMD311" s="647"/>
      <c r="VME311" s="833"/>
      <c r="VMF311" s="833"/>
      <c r="VMG311" s="833"/>
      <c r="VMH311" s="833"/>
      <c r="VMI311" s="833"/>
      <c r="VMJ311" s="833"/>
      <c r="VMK311" s="832"/>
      <c r="VML311" s="647"/>
      <c r="VMM311" s="833"/>
      <c r="VMN311" s="833"/>
      <c r="VMO311" s="833"/>
      <c r="VMP311" s="833"/>
      <c r="VMQ311" s="833"/>
      <c r="VMR311" s="833"/>
      <c r="VMS311" s="832"/>
      <c r="VMT311" s="647"/>
      <c r="VMU311" s="833"/>
      <c r="VMV311" s="833"/>
      <c r="VMW311" s="833"/>
      <c r="VMX311" s="833"/>
      <c r="VMY311" s="833"/>
      <c r="VMZ311" s="833"/>
      <c r="VNA311" s="832"/>
      <c r="VNB311" s="647"/>
      <c r="VNC311" s="833"/>
      <c r="VND311" s="833"/>
      <c r="VNE311" s="833"/>
      <c r="VNF311" s="833"/>
      <c r="VNG311" s="833"/>
      <c r="VNH311" s="833"/>
      <c r="VNI311" s="832"/>
      <c r="VNJ311" s="647"/>
      <c r="VNK311" s="833"/>
      <c r="VNL311" s="833"/>
      <c r="VNM311" s="833"/>
      <c r="VNN311" s="833"/>
      <c r="VNO311" s="833"/>
      <c r="VNP311" s="833"/>
      <c r="VNQ311" s="832"/>
      <c r="VNR311" s="647"/>
      <c r="VNS311" s="833"/>
      <c r="VNT311" s="833"/>
      <c r="VNU311" s="833"/>
      <c r="VNV311" s="833"/>
      <c r="VNW311" s="833"/>
      <c r="VNX311" s="833"/>
      <c r="VNY311" s="832"/>
      <c r="VNZ311" s="647"/>
      <c r="VOA311" s="833"/>
      <c r="VOB311" s="833"/>
      <c r="VOC311" s="833"/>
      <c r="VOD311" s="833"/>
      <c r="VOE311" s="833"/>
      <c r="VOF311" s="833"/>
      <c r="VOG311" s="832"/>
      <c r="VOH311" s="647"/>
      <c r="VOI311" s="833"/>
      <c r="VOJ311" s="833"/>
      <c r="VOK311" s="833"/>
      <c r="VOL311" s="833"/>
      <c r="VOM311" s="833"/>
      <c r="VON311" s="833"/>
      <c r="VOO311" s="832"/>
      <c r="VOP311" s="647"/>
      <c r="VOQ311" s="833"/>
      <c r="VOR311" s="833"/>
      <c r="VOS311" s="833"/>
      <c r="VOT311" s="833"/>
      <c r="VOU311" s="833"/>
      <c r="VOV311" s="833"/>
      <c r="VOW311" s="832"/>
      <c r="VOX311" s="647"/>
      <c r="VOY311" s="833"/>
      <c r="VOZ311" s="833"/>
      <c r="VPA311" s="833"/>
      <c r="VPB311" s="833"/>
      <c r="VPC311" s="833"/>
      <c r="VPD311" s="833"/>
      <c r="VPE311" s="832"/>
      <c r="VPF311" s="647"/>
      <c r="VPG311" s="833"/>
      <c r="VPH311" s="833"/>
      <c r="VPI311" s="833"/>
      <c r="VPJ311" s="833"/>
      <c r="VPK311" s="833"/>
      <c r="VPL311" s="833"/>
      <c r="VPM311" s="832"/>
      <c r="VPN311" s="647"/>
      <c r="VPO311" s="833"/>
      <c r="VPP311" s="833"/>
      <c r="VPQ311" s="833"/>
      <c r="VPR311" s="833"/>
      <c r="VPS311" s="833"/>
      <c r="VPT311" s="833"/>
      <c r="VPU311" s="832"/>
      <c r="VPV311" s="647"/>
      <c r="VPW311" s="833"/>
      <c r="VPX311" s="833"/>
      <c r="VPY311" s="833"/>
      <c r="VPZ311" s="833"/>
      <c r="VQA311" s="833"/>
      <c r="VQB311" s="833"/>
      <c r="VQC311" s="832"/>
      <c r="VQD311" s="647"/>
      <c r="VQE311" s="833"/>
      <c r="VQF311" s="833"/>
      <c r="VQG311" s="833"/>
      <c r="VQH311" s="833"/>
      <c r="VQI311" s="833"/>
      <c r="VQJ311" s="833"/>
      <c r="VQK311" s="832"/>
      <c r="VQL311" s="647"/>
      <c r="VQM311" s="833"/>
      <c r="VQN311" s="833"/>
      <c r="VQO311" s="833"/>
      <c r="VQP311" s="833"/>
      <c r="VQQ311" s="833"/>
      <c r="VQR311" s="833"/>
      <c r="VQS311" s="832"/>
      <c r="VQT311" s="647"/>
      <c r="VQU311" s="833"/>
      <c r="VQV311" s="833"/>
      <c r="VQW311" s="833"/>
      <c r="VQX311" s="833"/>
      <c r="VQY311" s="833"/>
      <c r="VQZ311" s="833"/>
      <c r="VRA311" s="832"/>
      <c r="VRB311" s="647"/>
      <c r="VRC311" s="833"/>
      <c r="VRD311" s="833"/>
      <c r="VRE311" s="833"/>
      <c r="VRF311" s="833"/>
      <c r="VRG311" s="833"/>
      <c r="VRH311" s="833"/>
      <c r="VRI311" s="832"/>
      <c r="VRJ311" s="647"/>
      <c r="VRK311" s="833"/>
      <c r="VRL311" s="833"/>
      <c r="VRM311" s="833"/>
      <c r="VRN311" s="833"/>
      <c r="VRO311" s="833"/>
      <c r="VRP311" s="833"/>
      <c r="VRQ311" s="832"/>
      <c r="VRR311" s="647"/>
      <c r="VRS311" s="833"/>
      <c r="VRT311" s="833"/>
      <c r="VRU311" s="833"/>
      <c r="VRV311" s="833"/>
      <c r="VRW311" s="833"/>
      <c r="VRX311" s="833"/>
      <c r="VRY311" s="832"/>
      <c r="VRZ311" s="647"/>
      <c r="VSA311" s="833"/>
      <c r="VSB311" s="833"/>
      <c r="VSC311" s="833"/>
      <c r="VSD311" s="833"/>
      <c r="VSE311" s="833"/>
      <c r="VSF311" s="833"/>
      <c r="VSG311" s="832"/>
      <c r="VSH311" s="647"/>
      <c r="VSI311" s="833"/>
      <c r="VSJ311" s="833"/>
      <c r="VSK311" s="833"/>
      <c r="VSL311" s="833"/>
      <c r="VSM311" s="833"/>
      <c r="VSN311" s="833"/>
      <c r="VSO311" s="832"/>
      <c r="VSP311" s="647"/>
      <c r="VSQ311" s="833"/>
      <c r="VSR311" s="833"/>
      <c r="VSS311" s="833"/>
      <c r="VST311" s="833"/>
      <c r="VSU311" s="833"/>
      <c r="VSV311" s="833"/>
      <c r="VSW311" s="832"/>
      <c r="VSX311" s="647"/>
      <c r="VSY311" s="833"/>
      <c r="VSZ311" s="833"/>
      <c r="VTA311" s="833"/>
      <c r="VTB311" s="833"/>
      <c r="VTC311" s="833"/>
      <c r="VTD311" s="833"/>
      <c r="VTE311" s="832"/>
      <c r="VTF311" s="647"/>
      <c r="VTG311" s="833"/>
      <c r="VTH311" s="833"/>
      <c r="VTI311" s="833"/>
      <c r="VTJ311" s="833"/>
      <c r="VTK311" s="833"/>
      <c r="VTL311" s="833"/>
      <c r="VTM311" s="832"/>
      <c r="VTN311" s="647"/>
      <c r="VTO311" s="833"/>
      <c r="VTP311" s="833"/>
      <c r="VTQ311" s="833"/>
      <c r="VTR311" s="833"/>
      <c r="VTS311" s="833"/>
      <c r="VTT311" s="833"/>
      <c r="VTU311" s="832"/>
      <c r="VTV311" s="647"/>
      <c r="VTW311" s="833"/>
      <c r="VTX311" s="833"/>
      <c r="VTY311" s="833"/>
      <c r="VTZ311" s="833"/>
      <c r="VUA311" s="833"/>
      <c r="VUB311" s="833"/>
      <c r="VUC311" s="832"/>
      <c r="VUD311" s="647"/>
      <c r="VUE311" s="833"/>
      <c r="VUF311" s="833"/>
      <c r="VUG311" s="833"/>
      <c r="VUH311" s="833"/>
      <c r="VUI311" s="833"/>
      <c r="VUJ311" s="833"/>
      <c r="VUK311" s="832"/>
      <c r="VUL311" s="647"/>
      <c r="VUM311" s="833"/>
      <c r="VUN311" s="833"/>
      <c r="VUO311" s="833"/>
      <c r="VUP311" s="833"/>
      <c r="VUQ311" s="833"/>
      <c r="VUR311" s="833"/>
      <c r="VUS311" s="832"/>
      <c r="VUT311" s="647"/>
      <c r="VUU311" s="833"/>
      <c r="VUV311" s="833"/>
      <c r="VUW311" s="833"/>
      <c r="VUX311" s="833"/>
      <c r="VUY311" s="833"/>
      <c r="VUZ311" s="833"/>
      <c r="VVA311" s="832"/>
      <c r="VVB311" s="647"/>
      <c r="VVC311" s="833"/>
      <c r="VVD311" s="833"/>
      <c r="VVE311" s="833"/>
      <c r="VVF311" s="833"/>
      <c r="VVG311" s="833"/>
      <c r="VVH311" s="833"/>
      <c r="VVI311" s="832"/>
      <c r="VVJ311" s="647"/>
      <c r="VVK311" s="833"/>
      <c r="VVL311" s="833"/>
      <c r="VVM311" s="833"/>
      <c r="VVN311" s="833"/>
      <c r="VVO311" s="833"/>
      <c r="VVP311" s="833"/>
      <c r="VVQ311" s="832"/>
      <c r="VVR311" s="647"/>
      <c r="VVS311" s="833"/>
      <c r="VVT311" s="833"/>
      <c r="VVU311" s="833"/>
      <c r="VVV311" s="833"/>
      <c r="VVW311" s="833"/>
      <c r="VVX311" s="833"/>
      <c r="VVY311" s="832"/>
      <c r="VVZ311" s="647"/>
      <c r="VWA311" s="833"/>
      <c r="VWB311" s="833"/>
      <c r="VWC311" s="833"/>
      <c r="VWD311" s="833"/>
      <c r="VWE311" s="833"/>
      <c r="VWF311" s="833"/>
      <c r="VWG311" s="832"/>
      <c r="VWH311" s="647"/>
      <c r="VWI311" s="833"/>
      <c r="VWJ311" s="833"/>
      <c r="VWK311" s="833"/>
      <c r="VWL311" s="833"/>
      <c r="VWM311" s="833"/>
      <c r="VWN311" s="833"/>
      <c r="VWO311" s="832"/>
      <c r="VWP311" s="647"/>
      <c r="VWQ311" s="833"/>
      <c r="VWR311" s="833"/>
      <c r="VWS311" s="833"/>
      <c r="VWT311" s="833"/>
      <c r="VWU311" s="833"/>
      <c r="VWV311" s="833"/>
      <c r="VWW311" s="832"/>
      <c r="VWX311" s="647"/>
      <c r="VWY311" s="833"/>
      <c r="VWZ311" s="833"/>
      <c r="VXA311" s="833"/>
      <c r="VXB311" s="833"/>
      <c r="VXC311" s="833"/>
      <c r="VXD311" s="833"/>
      <c r="VXE311" s="832"/>
      <c r="VXF311" s="647"/>
      <c r="VXG311" s="833"/>
      <c r="VXH311" s="833"/>
      <c r="VXI311" s="833"/>
      <c r="VXJ311" s="833"/>
      <c r="VXK311" s="833"/>
      <c r="VXL311" s="833"/>
      <c r="VXM311" s="832"/>
      <c r="VXN311" s="647"/>
      <c r="VXO311" s="833"/>
      <c r="VXP311" s="833"/>
      <c r="VXQ311" s="833"/>
      <c r="VXR311" s="833"/>
      <c r="VXS311" s="833"/>
      <c r="VXT311" s="833"/>
      <c r="VXU311" s="832"/>
      <c r="VXV311" s="647"/>
      <c r="VXW311" s="833"/>
      <c r="VXX311" s="833"/>
      <c r="VXY311" s="833"/>
      <c r="VXZ311" s="833"/>
      <c r="VYA311" s="833"/>
      <c r="VYB311" s="833"/>
      <c r="VYC311" s="832"/>
      <c r="VYD311" s="647"/>
      <c r="VYE311" s="833"/>
      <c r="VYF311" s="833"/>
      <c r="VYG311" s="833"/>
      <c r="VYH311" s="833"/>
      <c r="VYI311" s="833"/>
      <c r="VYJ311" s="833"/>
      <c r="VYK311" s="832"/>
      <c r="VYL311" s="647"/>
      <c r="VYM311" s="833"/>
      <c r="VYN311" s="833"/>
      <c r="VYO311" s="833"/>
      <c r="VYP311" s="833"/>
      <c r="VYQ311" s="833"/>
      <c r="VYR311" s="833"/>
      <c r="VYS311" s="832"/>
      <c r="VYT311" s="647"/>
      <c r="VYU311" s="833"/>
      <c r="VYV311" s="833"/>
      <c r="VYW311" s="833"/>
      <c r="VYX311" s="833"/>
      <c r="VYY311" s="833"/>
      <c r="VYZ311" s="833"/>
      <c r="VZA311" s="832"/>
      <c r="VZB311" s="647"/>
      <c r="VZC311" s="833"/>
      <c r="VZD311" s="833"/>
      <c r="VZE311" s="833"/>
      <c r="VZF311" s="833"/>
      <c r="VZG311" s="833"/>
      <c r="VZH311" s="833"/>
      <c r="VZI311" s="832"/>
      <c r="VZJ311" s="647"/>
      <c r="VZK311" s="833"/>
      <c r="VZL311" s="833"/>
      <c r="VZM311" s="833"/>
      <c r="VZN311" s="833"/>
      <c r="VZO311" s="833"/>
      <c r="VZP311" s="833"/>
      <c r="VZQ311" s="832"/>
      <c r="VZR311" s="647"/>
      <c r="VZS311" s="833"/>
      <c r="VZT311" s="833"/>
      <c r="VZU311" s="833"/>
      <c r="VZV311" s="833"/>
      <c r="VZW311" s="833"/>
      <c r="VZX311" s="833"/>
      <c r="VZY311" s="832"/>
      <c r="VZZ311" s="647"/>
      <c r="WAA311" s="833"/>
      <c r="WAB311" s="833"/>
      <c r="WAC311" s="833"/>
      <c r="WAD311" s="833"/>
      <c r="WAE311" s="833"/>
      <c r="WAF311" s="833"/>
      <c r="WAG311" s="832"/>
      <c r="WAH311" s="647"/>
      <c r="WAI311" s="833"/>
      <c r="WAJ311" s="833"/>
      <c r="WAK311" s="833"/>
      <c r="WAL311" s="833"/>
      <c r="WAM311" s="833"/>
      <c r="WAN311" s="833"/>
      <c r="WAO311" s="832"/>
      <c r="WAP311" s="647"/>
      <c r="WAQ311" s="833"/>
      <c r="WAR311" s="833"/>
      <c r="WAS311" s="833"/>
      <c r="WAT311" s="833"/>
      <c r="WAU311" s="833"/>
      <c r="WAV311" s="833"/>
      <c r="WAW311" s="832"/>
      <c r="WAX311" s="647"/>
      <c r="WAY311" s="833"/>
      <c r="WAZ311" s="833"/>
      <c r="WBA311" s="833"/>
      <c r="WBB311" s="833"/>
      <c r="WBC311" s="833"/>
      <c r="WBD311" s="833"/>
      <c r="WBE311" s="832"/>
      <c r="WBF311" s="647"/>
      <c r="WBG311" s="833"/>
      <c r="WBH311" s="833"/>
      <c r="WBI311" s="833"/>
      <c r="WBJ311" s="833"/>
      <c r="WBK311" s="833"/>
      <c r="WBL311" s="833"/>
      <c r="WBM311" s="832"/>
      <c r="WBN311" s="647"/>
      <c r="WBO311" s="833"/>
      <c r="WBP311" s="833"/>
      <c r="WBQ311" s="833"/>
      <c r="WBR311" s="833"/>
      <c r="WBS311" s="833"/>
      <c r="WBT311" s="833"/>
      <c r="WBU311" s="832"/>
      <c r="WBV311" s="647"/>
      <c r="WBW311" s="833"/>
      <c r="WBX311" s="833"/>
      <c r="WBY311" s="833"/>
      <c r="WBZ311" s="833"/>
      <c r="WCA311" s="833"/>
      <c r="WCB311" s="833"/>
      <c r="WCC311" s="832"/>
      <c r="WCD311" s="647"/>
      <c r="WCE311" s="833"/>
      <c r="WCF311" s="833"/>
      <c r="WCG311" s="833"/>
      <c r="WCH311" s="833"/>
      <c r="WCI311" s="833"/>
      <c r="WCJ311" s="833"/>
      <c r="WCK311" s="832"/>
      <c r="WCL311" s="647"/>
      <c r="WCM311" s="833"/>
      <c r="WCN311" s="833"/>
      <c r="WCO311" s="833"/>
      <c r="WCP311" s="833"/>
      <c r="WCQ311" s="833"/>
      <c r="WCR311" s="833"/>
      <c r="WCS311" s="832"/>
      <c r="WCT311" s="647"/>
      <c r="WCU311" s="833"/>
      <c r="WCV311" s="833"/>
      <c r="WCW311" s="833"/>
      <c r="WCX311" s="833"/>
      <c r="WCY311" s="833"/>
      <c r="WCZ311" s="833"/>
      <c r="WDA311" s="832"/>
      <c r="WDB311" s="647"/>
      <c r="WDC311" s="833"/>
      <c r="WDD311" s="833"/>
      <c r="WDE311" s="833"/>
      <c r="WDF311" s="833"/>
      <c r="WDG311" s="833"/>
      <c r="WDH311" s="833"/>
      <c r="WDI311" s="832"/>
      <c r="WDJ311" s="647"/>
      <c r="WDK311" s="833"/>
      <c r="WDL311" s="833"/>
      <c r="WDM311" s="833"/>
      <c r="WDN311" s="833"/>
      <c r="WDO311" s="833"/>
      <c r="WDP311" s="833"/>
      <c r="WDQ311" s="832"/>
      <c r="WDR311" s="647"/>
      <c r="WDS311" s="833"/>
      <c r="WDT311" s="833"/>
      <c r="WDU311" s="833"/>
      <c r="WDV311" s="833"/>
      <c r="WDW311" s="833"/>
      <c r="WDX311" s="833"/>
      <c r="WDY311" s="832"/>
      <c r="WDZ311" s="647"/>
      <c r="WEA311" s="833"/>
      <c r="WEB311" s="833"/>
      <c r="WEC311" s="833"/>
      <c r="WED311" s="833"/>
      <c r="WEE311" s="833"/>
      <c r="WEF311" s="833"/>
      <c r="WEG311" s="832"/>
      <c r="WEH311" s="647"/>
      <c r="WEI311" s="833"/>
      <c r="WEJ311" s="833"/>
      <c r="WEK311" s="833"/>
      <c r="WEL311" s="833"/>
      <c r="WEM311" s="833"/>
      <c r="WEN311" s="833"/>
      <c r="WEO311" s="832"/>
      <c r="WEP311" s="647"/>
      <c r="WEQ311" s="833"/>
      <c r="WER311" s="833"/>
      <c r="WES311" s="833"/>
      <c r="WET311" s="833"/>
      <c r="WEU311" s="833"/>
      <c r="WEV311" s="833"/>
      <c r="WEW311" s="832"/>
      <c r="WEX311" s="647"/>
      <c r="WEY311" s="833"/>
      <c r="WEZ311" s="833"/>
      <c r="WFA311" s="833"/>
      <c r="WFB311" s="833"/>
      <c r="WFC311" s="833"/>
      <c r="WFD311" s="833"/>
      <c r="WFE311" s="832"/>
      <c r="WFF311" s="647"/>
      <c r="WFG311" s="833"/>
      <c r="WFH311" s="833"/>
      <c r="WFI311" s="833"/>
      <c r="WFJ311" s="833"/>
      <c r="WFK311" s="833"/>
      <c r="WFL311" s="833"/>
      <c r="WFM311" s="832"/>
      <c r="WFN311" s="647"/>
      <c r="WFO311" s="833"/>
      <c r="WFP311" s="833"/>
      <c r="WFQ311" s="833"/>
      <c r="WFR311" s="833"/>
      <c r="WFS311" s="833"/>
      <c r="WFT311" s="833"/>
      <c r="WFU311" s="832"/>
      <c r="WFV311" s="647"/>
      <c r="WFW311" s="833"/>
      <c r="WFX311" s="833"/>
      <c r="WFY311" s="833"/>
      <c r="WFZ311" s="833"/>
      <c r="WGA311" s="833"/>
      <c r="WGB311" s="833"/>
      <c r="WGC311" s="832"/>
      <c r="WGD311" s="647"/>
      <c r="WGE311" s="833"/>
      <c r="WGF311" s="833"/>
      <c r="WGG311" s="833"/>
      <c r="WGH311" s="833"/>
      <c r="WGI311" s="833"/>
      <c r="WGJ311" s="833"/>
      <c r="WGK311" s="832"/>
      <c r="WGL311" s="647"/>
      <c r="WGM311" s="833"/>
      <c r="WGN311" s="833"/>
      <c r="WGO311" s="833"/>
      <c r="WGP311" s="833"/>
      <c r="WGQ311" s="833"/>
      <c r="WGR311" s="833"/>
      <c r="WGS311" s="832"/>
      <c r="WGT311" s="647"/>
      <c r="WGU311" s="833"/>
      <c r="WGV311" s="833"/>
      <c r="WGW311" s="833"/>
      <c r="WGX311" s="833"/>
      <c r="WGY311" s="833"/>
      <c r="WGZ311" s="833"/>
      <c r="WHA311" s="832"/>
      <c r="WHB311" s="647"/>
      <c r="WHC311" s="833"/>
      <c r="WHD311" s="833"/>
      <c r="WHE311" s="833"/>
      <c r="WHF311" s="833"/>
      <c r="WHG311" s="833"/>
      <c r="WHH311" s="833"/>
      <c r="WHI311" s="832"/>
      <c r="WHJ311" s="647"/>
      <c r="WHK311" s="833"/>
      <c r="WHL311" s="833"/>
      <c r="WHM311" s="833"/>
      <c r="WHN311" s="833"/>
      <c r="WHO311" s="833"/>
      <c r="WHP311" s="833"/>
      <c r="WHQ311" s="832"/>
      <c r="WHR311" s="647"/>
      <c r="WHS311" s="833"/>
      <c r="WHT311" s="833"/>
      <c r="WHU311" s="833"/>
      <c r="WHV311" s="833"/>
      <c r="WHW311" s="833"/>
      <c r="WHX311" s="833"/>
      <c r="WHY311" s="832"/>
      <c r="WHZ311" s="647"/>
      <c r="WIA311" s="833"/>
      <c r="WIB311" s="833"/>
      <c r="WIC311" s="833"/>
      <c r="WID311" s="833"/>
      <c r="WIE311" s="833"/>
      <c r="WIF311" s="833"/>
      <c r="WIG311" s="832"/>
      <c r="WIH311" s="647"/>
      <c r="WII311" s="833"/>
      <c r="WIJ311" s="833"/>
      <c r="WIK311" s="833"/>
      <c r="WIL311" s="833"/>
      <c r="WIM311" s="833"/>
      <c r="WIN311" s="833"/>
      <c r="WIO311" s="832"/>
      <c r="WIP311" s="647"/>
      <c r="WIQ311" s="833"/>
      <c r="WIR311" s="833"/>
      <c r="WIS311" s="833"/>
      <c r="WIT311" s="833"/>
      <c r="WIU311" s="833"/>
      <c r="WIV311" s="833"/>
      <c r="WIW311" s="832"/>
      <c r="WIX311" s="647"/>
      <c r="WIY311" s="833"/>
      <c r="WIZ311" s="833"/>
      <c r="WJA311" s="833"/>
      <c r="WJB311" s="833"/>
      <c r="WJC311" s="833"/>
      <c r="WJD311" s="833"/>
      <c r="WJE311" s="832"/>
      <c r="WJF311" s="647"/>
      <c r="WJG311" s="833"/>
      <c r="WJH311" s="833"/>
      <c r="WJI311" s="833"/>
      <c r="WJJ311" s="833"/>
      <c r="WJK311" s="833"/>
      <c r="WJL311" s="833"/>
      <c r="WJM311" s="832"/>
      <c r="WJN311" s="647"/>
      <c r="WJO311" s="833"/>
      <c r="WJP311" s="833"/>
      <c r="WJQ311" s="833"/>
      <c r="WJR311" s="833"/>
      <c r="WJS311" s="833"/>
      <c r="WJT311" s="833"/>
      <c r="WJU311" s="832"/>
      <c r="WJV311" s="647"/>
      <c r="WJW311" s="833"/>
      <c r="WJX311" s="833"/>
      <c r="WJY311" s="833"/>
      <c r="WJZ311" s="833"/>
      <c r="WKA311" s="833"/>
      <c r="WKB311" s="833"/>
      <c r="WKC311" s="832"/>
      <c r="WKD311" s="647"/>
      <c r="WKE311" s="833"/>
      <c r="WKF311" s="833"/>
      <c r="WKG311" s="833"/>
      <c r="WKH311" s="833"/>
      <c r="WKI311" s="833"/>
      <c r="WKJ311" s="833"/>
      <c r="WKK311" s="832"/>
      <c r="WKL311" s="647"/>
      <c r="WKM311" s="833"/>
      <c r="WKN311" s="833"/>
      <c r="WKO311" s="833"/>
      <c r="WKP311" s="833"/>
      <c r="WKQ311" s="833"/>
      <c r="WKR311" s="833"/>
      <c r="WKS311" s="832"/>
      <c r="WKT311" s="647"/>
      <c r="WKU311" s="833"/>
      <c r="WKV311" s="833"/>
      <c r="WKW311" s="833"/>
      <c r="WKX311" s="833"/>
      <c r="WKY311" s="833"/>
      <c r="WKZ311" s="833"/>
      <c r="WLA311" s="832"/>
      <c r="WLB311" s="647"/>
      <c r="WLC311" s="833"/>
      <c r="WLD311" s="833"/>
      <c r="WLE311" s="833"/>
      <c r="WLF311" s="833"/>
      <c r="WLG311" s="833"/>
      <c r="WLH311" s="833"/>
      <c r="WLI311" s="832"/>
      <c r="WLJ311" s="647"/>
      <c r="WLK311" s="833"/>
      <c r="WLL311" s="833"/>
      <c r="WLM311" s="833"/>
      <c r="WLN311" s="833"/>
      <c r="WLO311" s="833"/>
      <c r="WLP311" s="833"/>
      <c r="WLQ311" s="832"/>
      <c r="WLR311" s="647"/>
      <c r="WLS311" s="833"/>
      <c r="WLT311" s="833"/>
      <c r="WLU311" s="833"/>
      <c r="WLV311" s="833"/>
      <c r="WLW311" s="833"/>
      <c r="WLX311" s="833"/>
      <c r="WLY311" s="832"/>
      <c r="WLZ311" s="647"/>
      <c r="WMA311" s="833"/>
      <c r="WMB311" s="833"/>
      <c r="WMC311" s="833"/>
      <c r="WMD311" s="833"/>
      <c r="WME311" s="833"/>
      <c r="WMF311" s="833"/>
      <c r="WMG311" s="832"/>
      <c r="WMH311" s="647"/>
      <c r="WMI311" s="833"/>
      <c r="WMJ311" s="833"/>
      <c r="WMK311" s="833"/>
      <c r="WML311" s="833"/>
      <c r="WMM311" s="833"/>
      <c r="WMN311" s="833"/>
      <c r="WMO311" s="832"/>
      <c r="WMP311" s="647"/>
      <c r="WMQ311" s="833"/>
      <c r="WMR311" s="833"/>
      <c r="WMS311" s="833"/>
      <c r="WMT311" s="833"/>
      <c r="WMU311" s="833"/>
      <c r="WMV311" s="833"/>
      <c r="WMW311" s="832"/>
      <c r="WMX311" s="647"/>
      <c r="WMY311" s="833"/>
      <c r="WMZ311" s="833"/>
      <c r="WNA311" s="833"/>
      <c r="WNB311" s="833"/>
      <c r="WNC311" s="833"/>
      <c r="WND311" s="833"/>
      <c r="WNE311" s="832"/>
      <c r="WNF311" s="647"/>
      <c r="WNG311" s="833"/>
      <c r="WNH311" s="833"/>
      <c r="WNI311" s="833"/>
      <c r="WNJ311" s="833"/>
      <c r="WNK311" s="833"/>
      <c r="WNL311" s="833"/>
      <c r="WNM311" s="832"/>
      <c r="WNN311" s="647"/>
      <c r="WNO311" s="833"/>
      <c r="WNP311" s="833"/>
      <c r="WNQ311" s="833"/>
      <c r="WNR311" s="833"/>
      <c r="WNS311" s="833"/>
      <c r="WNT311" s="833"/>
      <c r="WNU311" s="832"/>
      <c r="WNV311" s="647"/>
      <c r="WNW311" s="833"/>
      <c r="WNX311" s="833"/>
      <c r="WNY311" s="833"/>
      <c r="WNZ311" s="833"/>
      <c r="WOA311" s="833"/>
      <c r="WOB311" s="833"/>
      <c r="WOC311" s="832"/>
      <c r="WOD311" s="647"/>
      <c r="WOE311" s="833"/>
      <c r="WOF311" s="833"/>
      <c r="WOG311" s="833"/>
      <c r="WOH311" s="833"/>
      <c r="WOI311" s="833"/>
      <c r="WOJ311" s="833"/>
      <c r="WOK311" s="832"/>
      <c r="WOL311" s="647"/>
      <c r="WOM311" s="833"/>
      <c r="WON311" s="833"/>
      <c r="WOO311" s="833"/>
      <c r="WOP311" s="833"/>
      <c r="WOQ311" s="833"/>
      <c r="WOR311" s="833"/>
      <c r="WOS311" s="832"/>
      <c r="WOT311" s="647"/>
      <c r="WOU311" s="833"/>
      <c r="WOV311" s="833"/>
      <c r="WOW311" s="833"/>
      <c r="WOX311" s="833"/>
      <c r="WOY311" s="833"/>
      <c r="WOZ311" s="833"/>
      <c r="WPA311" s="832"/>
      <c r="WPB311" s="647"/>
      <c r="WPC311" s="833"/>
      <c r="WPD311" s="833"/>
      <c r="WPE311" s="833"/>
      <c r="WPF311" s="833"/>
      <c r="WPG311" s="833"/>
      <c r="WPH311" s="833"/>
      <c r="WPI311" s="832"/>
      <c r="WPJ311" s="647"/>
      <c r="WPK311" s="833"/>
      <c r="WPL311" s="833"/>
      <c r="WPM311" s="833"/>
      <c r="WPN311" s="833"/>
      <c r="WPO311" s="833"/>
      <c r="WPP311" s="833"/>
      <c r="WPQ311" s="832"/>
      <c r="WPR311" s="647"/>
      <c r="WPS311" s="833"/>
      <c r="WPT311" s="833"/>
      <c r="WPU311" s="833"/>
      <c r="WPV311" s="833"/>
      <c r="WPW311" s="833"/>
      <c r="WPX311" s="833"/>
      <c r="WPY311" s="832"/>
      <c r="WPZ311" s="647"/>
      <c r="WQA311" s="833"/>
      <c r="WQB311" s="833"/>
      <c r="WQC311" s="833"/>
      <c r="WQD311" s="833"/>
      <c r="WQE311" s="833"/>
      <c r="WQF311" s="833"/>
      <c r="WQG311" s="832"/>
      <c r="WQH311" s="647"/>
      <c r="WQI311" s="833"/>
      <c r="WQJ311" s="833"/>
      <c r="WQK311" s="833"/>
      <c r="WQL311" s="833"/>
      <c r="WQM311" s="833"/>
      <c r="WQN311" s="833"/>
      <c r="WQO311" s="832"/>
      <c r="WQP311" s="647"/>
      <c r="WQQ311" s="833"/>
      <c r="WQR311" s="833"/>
      <c r="WQS311" s="833"/>
      <c r="WQT311" s="833"/>
      <c r="WQU311" s="833"/>
      <c r="WQV311" s="833"/>
      <c r="WQW311" s="832"/>
      <c r="WQX311" s="647"/>
      <c r="WQY311" s="833"/>
      <c r="WQZ311" s="833"/>
      <c r="WRA311" s="833"/>
      <c r="WRB311" s="833"/>
      <c r="WRC311" s="833"/>
      <c r="WRD311" s="833"/>
      <c r="WRE311" s="832"/>
      <c r="WRF311" s="647"/>
      <c r="WRG311" s="833"/>
      <c r="WRH311" s="833"/>
      <c r="WRI311" s="833"/>
      <c r="WRJ311" s="833"/>
      <c r="WRK311" s="833"/>
      <c r="WRL311" s="833"/>
      <c r="WRM311" s="832"/>
      <c r="WRN311" s="647"/>
      <c r="WRO311" s="833"/>
      <c r="WRP311" s="833"/>
      <c r="WRQ311" s="833"/>
      <c r="WRR311" s="833"/>
      <c r="WRS311" s="833"/>
      <c r="WRT311" s="833"/>
      <c r="WRU311" s="832"/>
      <c r="WRV311" s="647"/>
      <c r="WRW311" s="833"/>
      <c r="WRX311" s="833"/>
      <c r="WRY311" s="833"/>
      <c r="WRZ311" s="833"/>
      <c r="WSA311" s="833"/>
      <c r="WSB311" s="833"/>
      <c r="WSC311" s="832"/>
      <c r="WSD311" s="647"/>
      <c r="WSE311" s="833"/>
      <c r="WSF311" s="833"/>
      <c r="WSG311" s="833"/>
      <c r="WSH311" s="833"/>
      <c r="WSI311" s="833"/>
      <c r="WSJ311" s="833"/>
      <c r="WSK311" s="832"/>
      <c r="WSL311" s="647"/>
      <c r="WSM311" s="833"/>
      <c r="WSN311" s="833"/>
      <c r="WSO311" s="833"/>
      <c r="WSP311" s="833"/>
      <c r="WSQ311" s="833"/>
      <c r="WSR311" s="833"/>
      <c r="WSS311" s="832"/>
      <c r="WST311" s="647"/>
      <c r="WSU311" s="833"/>
      <c r="WSV311" s="833"/>
      <c r="WSW311" s="833"/>
      <c r="WSX311" s="833"/>
      <c r="WSY311" s="833"/>
      <c r="WSZ311" s="833"/>
      <c r="WTA311" s="832"/>
      <c r="WTB311" s="647"/>
      <c r="WTC311" s="833"/>
      <c r="WTD311" s="833"/>
      <c r="WTE311" s="833"/>
      <c r="WTF311" s="833"/>
      <c r="WTG311" s="833"/>
      <c r="WTH311" s="833"/>
      <c r="WTI311" s="832"/>
      <c r="WTJ311" s="647"/>
      <c r="WTK311" s="833"/>
      <c r="WTL311" s="833"/>
      <c r="WTM311" s="833"/>
      <c r="WTN311" s="833"/>
      <c r="WTO311" s="833"/>
      <c r="WTP311" s="833"/>
      <c r="WTQ311" s="832"/>
      <c r="WTR311" s="647"/>
      <c r="WTS311" s="833"/>
      <c r="WTT311" s="833"/>
      <c r="WTU311" s="833"/>
      <c r="WTV311" s="833"/>
      <c r="WTW311" s="833"/>
      <c r="WTX311" s="833"/>
      <c r="WTY311" s="832"/>
      <c r="WTZ311" s="647"/>
      <c r="WUA311" s="833"/>
      <c r="WUB311" s="833"/>
      <c r="WUC311" s="833"/>
      <c r="WUD311" s="833"/>
      <c r="WUE311" s="833"/>
      <c r="WUF311" s="833"/>
      <c r="WUG311" s="832"/>
      <c r="WUH311" s="647"/>
      <c r="WUI311" s="833"/>
      <c r="WUJ311" s="833"/>
      <c r="WUK311" s="833"/>
      <c r="WUL311" s="833"/>
      <c r="WUM311" s="833"/>
      <c r="WUN311" s="833"/>
      <c r="WUO311" s="832"/>
      <c r="WUP311" s="647"/>
      <c r="WUQ311" s="833"/>
      <c r="WUR311" s="833"/>
      <c r="WUS311" s="833"/>
      <c r="WUT311" s="833"/>
      <c r="WUU311" s="833"/>
      <c r="WUV311" s="833"/>
      <c r="WUW311" s="832"/>
      <c r="WUX311" s="647"/>
      <c r="WUY311" s="833"/>
      <c r="WUZ311" s="833"/>
      <c r="WVA311" s="833"/>
      <c r="WVB311" s="833"/>
      <c r="WVC311" s="833"/>
      <c r="WVD311" s="833"/>
      <c r="WVE311" s="832"/>
      <c r="WVF311" s="647"/>
      <c r="WVG311" s="833"/>
      <c r="WVH311" s="833"/>
      <c r="WVI311" s="833"/>
      <c r="WVJ311" s="833"/>
      <c r="WVK311" s="833"/>
      <c r="WVL311" s="833"/>
      <c r="WVM311" s="832"/>
      <c r="WVN311" s="647"/>
      <c r="WVO311" s="833"/>
      <c r="WVP311" s="833"/>
      <c r="WVQ311" s="833"/>
      <c r="WVR311" s="833"/>
      <c r="WVS311" s="833"/>
      <c r="WVT311" s="833"/>
      <c r="WVU311" s="832"/>
      <c r="WVV311" s="647"/>
      <c r="WVW311" s="833"/>
      <c r="WVX311" s="833"/>
      <c r="WVY311" s="833"/>
      <c r="WVZ311" s="833"/>
      <c r="WWA311" s="833"/>
      <c r="WWB311" s="833"/>
      <c r="WWC311" s="832"/>
      <c r="WWD311" s="647"/>
      <c r="WWE311" s="833"/>
      <c r="WWF311" s="833"/>
      <c r="WWG311" s="833"/>
      <c r="WWH311" s="833"/>
      <c r="WWI311" s="833"/>
      <c r="WWJ311" s="833"/>
      <c r="WWK311" s="832"/>
      <c r="WWL311" s="647"/>
      <c r="WWM311" s="833"/>
      <c r="WWN311" s="833"/>
      <c r="WWO311" s="833"/>
      <c r="WWP311" s="833"/>
      <c r="WWQ311" s="833"/>
      <c r="WWR311" s="833"/>
      <c r="WWS311" s="832"/>
      <c r="WWT311" s="647"/>
      <c r="WWU311" s="833"/>
      <c r="WWV311" s="833"/>
      <c r="WWW311" s="833"/>
      <c r="WWX311" s="833"/>
      <c r="WWY311" s="833"/>
      <c r="WWZ311" s="833"/>
      <c r="WXA311" s="832"/>
      <c r="WXB311" s="647"/>
      <c r="WXC311" s="833"/>
      <c r="WXD311" s="833"/>
      <c r="WXE311" s="833"/>
      <c r="WXF311" s="833"/>
      <c r="WXG311" s="833"/>
      <c r="WXH311" s="833"/>
      <c r="WXI311" s="832"/>
      <c r="WXJ311" s="647"/>
      <c r="WXK311" s="833"/>
      <c r="WXL311" s="833"/>
      <c r="WXM311" s="833"/>
      <c r="WXN311" s="833"/>
      <c r="WXO311" s="833"/>
      <c r="WXP311" s="833"/>
      <c r="WXQ311" s="832"/>
      <c r="WXR311" s="647"/>
      <c r="WXS311" s="833"/>
      <c r="WXT311" s="833"/>
      <c r="WXU311" s="833"/>
      <c r="WXV311" s="833"/>
      <c r="WXW311" s="833"/>
      <c r="WXX311" s="833"/>
      <c r="WXY311" s="832"/>
      <c r="WXZ311" s="647"/>
      <c r="WYA311" s="833"/>
      <c r="WYB311" s="833"/>
      <c r="WYC311" s="833"/>
      <c r="WYD311" s="833"/>
      <c r="WYE311" s="833"/>
      <c r="WYF311" s="833"/>
      <c r="WYG311" s="832"/>
      <c r="WYH311" s="647"/>
      <c r="WYI311" s="833"/>
      <c r="WYJ311" s="833"/>
      <c r="WYK311" s="833"/>
      <c r="WYL311" s="833"/>
      <c r="WYM311" s="833"/>
      <c r="WYN311" s="833"/>
      <c r="WYO311" s="832"/>
      <c r="WYP311" s="647"/>
      <c r="WYQ311" s="833"/>
      <c r="WYR311" s="833"/>
      <c r="WYS311" s="833"/>
      <c r="WYT311" s="833"/>
      <c r="WYU311" s="833"/>
      <c r="WYV311" s="833"/>
      <c r="WYW311" s="832"/>
      <c r="WYX311" s="647"/>
      <c r="WYY311" s="833"/>
      <c r="WYZ311" s="833"/>
      <c r="WZA311" s="833"/>
      <c r="WZB311" s="833"/>
      <c r="WZC311" s="833"/>
      <c r="WZD311" s="833"/>
      <c r="WZE311" s="832"/>
      <c r="WZF311" s="647"/>
      <c r="WZG311" s="833"/>
      <c r="WZH311" s="833"/>
      <c r="WZI311" s="833"/>
      <c r="WZJ311" s="833"/>
      <c r="WZK311" s="833"/>
      <c r="WZL311" s="833"/>
      <c r="WZM311" s="832"/>
      <c r="WZN311" s="647"/>
      <c r="WZO311" s="833"/>
      <c r="WZP311" s="833"/>
      <c r="WZQ311" s="833"/>
      <c r="WZR311" s="833"/>
      <c r="WZS311" s="833"/>
      <c r="WZT311" s="833"/>
      <c r="WZU311" s="832"/>
      <c r="WZV311" s="647"/>
      <c r="WZW311" s="833"/>
      <c r="WZX311" s="833"/>
      <c r="WZY311" s="833"/>
      <c r="WZZ311" s="833"/>
      <c r="XAA311" s="833"/>
      <c r="XAB311" s="833"/>
      <c r="XAC311" s="832"/>
      <c r="XAD311" s="647"/>
      <c r="XAE311" s="833"/>
      <c r="XAF311" s="833"/>
      <c r="XAG311" s="833"/>
      <c r="XAH311" s="833"/>
      <c r="XAI311" s="833"/>
      <c r="XAJ311" s="833"/>
      <c r="XAK311" s="832"/>
      <c r="XAL311" s="647"/>
      <c r="XAM311" s="833"/>
      <c r="XAN311" s="833"/>
      <c r="XAO311" s="833"/>
      <c r="XAP311" s="833"/>
      <c r="XAQ311" s="833"/>
      <c r="XAR311" s="833"/>
      <c r="XAS311" s="832"/>
      <c r="XAT311" s="647"/>
      <c r="XAU311" s="833"/>
      <c r="XAV311" s="833"/>
      <c r="XAW311" s="833"/>
      <c r="XAX311" s="833"/>
      <c r="XAY311" s="833"/>
      <c r="XAZ311" s="833"/>
      <c r="XBA311" s="832"/>
      <c r="XBB311" s="647"/>
      <c r="XBC311" s="833"/>
      <c r="XBD311" s="833"/>
      <c r="XBE311" s="833"/>
      <c r="XBF311" s="833"/>
      <c r="XBG311" s="833"/>
      <c r="XBH311" s="833"/>
      <c r="XBI311" s="832"/>
      <c r="XBJ311" s="647"/>
      <c r="XBK311" s="833"/>
      <c r="XBL311" s="833"/>
      <c r="XBM311" s="833"/>
      <c r="XBN311" s="833"/>
      <c r="XBO311" s="833"/>
      <c r="XBP311" s="833"/>
      <c r="XBQ311" s="832"/>
      <c r="XBR311" s="647"/>
      <c r="XBS311" s="833"/>
      <c r="XBT311" s="833"/>
      <c r="XBU311" s="833"/>
      <c r="XBV311" s="833"/>
      <c r="XBW311" s="833"/>
      <c r="XBX311" s="833"/>
      <c r="XBY311" s="832"/>
      <c r="XBZ311" s="647"/>
      <c r="XCA311" s="833"/>
      <c r="XCB311" s="833"/>
      <c r="XCC311" s="833"/>
      <c r="XCD311" s="833"/>
      <c r="XCE311" s="833"/>
      <c r="XCF311" s="833"/>
      <c r="XCG311" s="832"/>
      <c r="XCH311" s="647"/>
      <c r="XCI311" s="833"/>
      <c r="XCJ311" s="833"/>
      <c r="XCK311" s="833"/>
      <c r="XCL311" s="833"/>
      <c r="XCM311" s="833"/>
      <c r="XCN311" s="833"/>
      <c r="XCO311" s="832"/>
      <c r="XCP311" s="647"/>
      <c r="XCQ311" s="833"/>
      <c r="XCR311" s="833"/>
      <c r="XCS311" s="833"/>
      <c r="XCT311" s="833"/>
      <c r="XCU311" s="833"/>
      <c r="XCV311" s="833"/>
      <c r="XCW311" s="832"/>
      <c r="XCX311" s="647"/>
      <c r="XCY311" s="833"/>
      <c r="XCZ311" s="833"/>
      <c r="XDA311" s="833"/>
      <c r="XDB311" s="833"/>
      <c r="XDC311" s="833"/>
      <c r="XDD311" s="833"/>
      <c r="XDE311" s="832"/>
      <c r="XDF311" s="647"/>
      <c r="XDG311" s="833"/>
      <c r="XDH311" s="833"/>
      <c r="XDI311" s="833"/>
      <c r="XDJ311" s="833"/>
      <c r="XDK311" s="833"/>
      <c r="XDL311" s="833"/>
      <c r="XDM311" s="832"/>
      <c r="XDN311" s="647"/>
      <c r="XDO311" s="833"/>
      <c r="XDP311" s="833"/>
      <c r="XDQ311" s="833"/>
      <c r="XDR311" s="833"/>
      <c r="XDS311" s="833"/>
      <c r="XDT311" s="833"/>
      <c r="XDU311" s="832"/>
      <c r="XDV311" s="647"/>
      <c r="XDW311" s="833"/>
      <c r="XDX311" s="833"/>
      <c r="XDY311" s="833"/>
      <c r="XDZ311" s="833"/>
      <c r="XEA311" s="833"/>
      <c r="XEB311" s="833"/>
      <c r="XEC311" s="832"/>
      <c r="XED311" s="647"/>
      <c r="XEE311" s="833"/>
      <c r="XEF311" s="833"/>
      <c r="XEG311" s="833"/>
      <c r="XEH311" s="833"/>
      <c r="XEI311" s="833"/>
      <c r="XEJ311" s="833"/>
      <c r="XEK311" s="832"/>
      <c r="XEL311" s="647"/>
      <c r="XEM311" s="833"/>
      <c r="XEN311" s="833"/>
      <c r="XEO311" s="833"/>
      <c r="XEP311" s="833"/>
      <c r="XEQ311" s="833"/>
      <c r="XER311" s="833"/>
    </row>
    <row r="312" spans="1:16372" ht="16.5" customHeight="1">
      <c r="A312" s="832" t="s">
        <v>274</v>
      </c>
      <c r="B312" s="647">
        <v>43862</v>
      </c>
      <c r="C312" s="1162">
        <v>59.741315202241985</v>
      </c>
      <c r="D312" s="1162">
        <v>112.08068719700722</v>
      </c>
      <c r="E312" s="1162">
        <v>107.01626798528936</v>
      </c>
      <c r="F312" s="1162">
        <v>335.80748396000041</v>
      </c>
      <c r="G312" s="1162">
        <v>493.66636379310353</v>
      </c>
      <c r="M312" s="1014"/>
      <c r="N312" s="647"/>
      <c r="O312" s="833"/>
      <c r="P312" s="833"/>
      <c r="Q312" s="833"/>
      <c r="R312" s="833"/>
      <c r="S312" s="833"/>
      <c r="T312" s="833"/>
      <c r="U312" s="832"/>
      <c r="V312" s="647"/>
      <c r="W312" s="833"/>
      <c r="X312" s="833"/>
      <c r="Y312" s="833"/>
      <c r="Z312" s="833"/>
      <c r="AA312" s="833"/>
      <c r="AB312" s="833"/>
      <c r="AC312" s="832"/>
      <c r="AD312" s="647"/>
      <c r="AE312" s="833"/>
      <c r="AF312" s="833"/>
      <c r="AG312" s="833"/>
      <c r="AH312" s="833"/>
      <c r="AI312" s="833"/>
      <c r="AJ312" s="833"/>
      <c r="AK312" s="832"/>
      <c r="AL312" s="647"/>
      <c r="AM312" s="833"/>
      <c r="AN312" s="833"/>
      <c r="AO312" s="833"/>
      <c r="AP312" s="833"/>
      <c r="AQ312" s="833"/>
      <c r="AR312" s="833"/>
      <c r="AS312" s="832"/>
      <c r="AT312" s="647"/>
      <c r="AU312" s="833"/>
      <c r="AV312" s="833"/>
      <c r="AW312" s="833"/>
      <c r="AX312" s="833"/>
      <c r="AY312" s="833"/>
      <c r="AZ312" s="833"/>
      <c r="BA312" s="832"/>
      <c r="BB312" s="647"/>
      <c r="BC312" s="833"/>
      <c r="BD312" s="833"/>
      <c r="BE312" s="833"/>
      <c r="BF312" s="833"/>
      <c r="BG312" s="833"/>
      <c r="BH312" s="833"/>
      <c r="BI312" s="832"/>
      <c r="BJ312" s="647"/>
      <c r="BK312" s="833"/>
      <c r="BL312" s="833"/>
      <c r="BM312" s="833"/>
      <c r="BN312" s="833"/>
      <c r="BO312" s="833"/>
      <c r="BP312" s="833"/>
      <c r="BQ312" s="832"/>
      <c r="BR312" s="647"/>
      <c r="BS312" s="833"/>
      <c r="BT312" s="833"/>
      <c r="BU312" s="833"/>
      <c r="BV312" s="833"/>
      <c r="BW312" s="833"/>
      <c r="BX312" s="833"/>
      <c r="BY312" s="832"/>
      <c r="BZ312" s="647"/>
      <c r="CA312" s="833"/>
      <c r="CB312" s="833"/>
      <c r="CC312" s="833"/>
      <c r="CD312" s="833"/>
      <c r="CE312" s="833"/>
      <c r="CF312" s="833"/>
      <c r="CG312" s="832"/>
      <c r="CH312" s="647"/>
      <c r="CI312" s="833"/>
      <c r="CJ312" s="833"/>
      <c r="CK312" s="833"/>
      <c r="CL312" s="833"/>
      <c r="CM312" s="833"/>
      <c r="CN312" s="833"/>
      <c r="CO312" s="832"/>
      <c r="CP312" s="647"/>
      <c r="CQ312" s="833"/>
      <c r="CR312" s="833"/>
      <c r="CS312" s="833"/>
      <c r="CT312" s="833"/>
      <c r="CU312" s="833"/>
      <c r="CV312" s="833"/>
      <c r="CW312" s="832"/>
      <c r="CX312" s="647"/>
      <c r="CY312" s="833"/>
      <c r="CZ312" s="833"/>
      <c r="DA312" s="833"/>
      <c r="DB312" s="833"/>
      <c r="DC312" s="833"/>
      <c r="DD312" s="833"/>
      <c r="DE312" s="832"/>
      <c r="DF312" s="647"/>
      <c r="DG312" s="833"/>
      <c r="DH312" s="833"/>
      <c r="DI312" s="833"/>
      <c r="DJ312" s="833"/>
      <c r="DK312" s="833"/>
      <c r="DL312" s="833"/>
      <c r="DM312" s="832"/>
      <c r="DN312" s="647"/>
      <c r="DO312" s="833"/>
      <c r="DP312" s="833"/>
      <c r="DQ312" s="833"/>
      <c r="DR312" s="833"/>
      <c r="DS312" s="833"/>
      <c r="DT312" s="833"/>
      <c r="DU312" s="832"/>
      <c r="DV312" s="647"/>
      <c r="DW312" s="833"/>
      <c r="DX312" s="833"/>
      <c r="DY312" s="833"/>
      <c r="DZ312" s="833"/>
      <c r="EA312" s="833"/>
      <c r="EB312" s="833"/>
      <c r="EC312" s="832"/>
      <c r="ED312" s="647"/>
      <c r="EE312" s="833"/>
      <c r="EF312" s="833"/>
      <c r="EG312" s="833"/>
      <c r="EH312" s="833"/>
      <c r="EI312" s="833"/>
      <c r="EJ312" s="833"/>
      <c r="EK312" s="832"/>
      <c r="EL312" s="647"/>
      <c r="EM312" s="833"/>
      <c r="EN312" s="833"/>
      <c r="EO312" s="833"/>
      <c r="EP312" s="833"/>
      <c r="EQ312" s="833"/>
      <c r="ER312" s="833"/>
      <c r="ES312" s="832"/>
      <c r="ET312" s="647"/>
      <c r="EU312" s="833"/>
      <c r="EV312" s="833"/>
      <c r="EW312" s="833"/>
      <c r="EX312" s="833"/>
      <c r="EY312" s="833"/>
      <c r="EZ312" s="833"/>
      <c r="FA312" s="832"/>
      <c r="FB312" s="647"/>
      <c r="FC312" s="833"/>
      <c r="FD312" s="833"/>
      <c r="FE312" s="833"/>
      <c r="FF312" s="833"/>
      <c r="FG312" s="833"/>
      <c r="FH312" s="833"/>
      <c r="FI312" s="832"/>
      <c r="FJ312" s="647"/>
      <c r="FK312" s="833"/>
      <c r="FL312" s="833"/>
      <c r="FM312" s="833"/>
      <c r="FN312" s="833"/>
      <c r="FO312" s="833"/>
      <c r="FP312" s="833"/>
      <c r="FQ312" s="832"/>
      <c r="FR312" s="647"/>
      <c r="FS312" s="833"/>
      <c r="FT312" s="833"/>
      <c r="FU312" s="833"/>
      <c r="FV312" s="833"/>
      <c r="FW312" s="833"/>
      <c r="FX312" s="833"/>
      <c r="FY312" s="832"/>
      <c r="FZ312" s="647"/>
      <c r="GA312" s="833"/>
      <c r="GB312" s="833"/>
      <c r="GC312" s="833"/>
      <c r="GD312" s="833"/>
      <c r="GE312" s="833"/>
      <c r="GF312" s="833"/>
      <c r="GG312" s="832"/>
      <c r="GH312" s="647"/>
      <c r="GI312" s="833"/>
      <c r="GJ312" s="833"/>
      <c r="GK312" s="833"/>
      <c r="GL312" s="833"/>
      <c r="GM312" s="833"/>
      <c r="GN312" s="833"/>
      <c r="GO312" s="832"/>
      <c r="GP312" s="647"/>
      <c r="GQ312" s="833"/>
      <c r="GR312" s="833"/>
      <c r="GS312" s="833"/>
      <c r="GT312" s="833"/>
      <c r="GU312" s="833"/>
      <c r="GV312" s="833"/>
      <c r="GW312" s="832"/>
      <c r="GX312" s="647"/>
      <c r="GY312" s="833"/>
      <c r="GZ312" s="833"/>
      <c r="HA312" s="833"/>
      <c r="HB312" s="833"/>
      <c r="HC312" s="833"/>
      <c r="HD312" s="833"/>
      <c r="HE312" s="832"/>
      <c r="HF312" s="647"/>
      <c r="HG312" s="833"/>
      <c r="HH312" s="833"/>
      <c r="HI312" s="833"/>
      <c r="HJ312" s="833"/>
      <c r="HK312" s="833"/>
      <c r="HL312" s="833"/>
      <c r="HM312" s="832"/>
      <c r="HN312" s="647"/>
      <c r="HO312" s="833"/>
      <c r="HP312" s="833"/>
      <c r="HQ312" s="833"/>
      <c r="HR312" s="833"/>
      <c r="HS312" s="833"/>
      <c r="HT312" s="833"/>
      <c r="HU312" s="832"/>
      <c r="HV312" s="647"/>
      <c r="HW312" s="833"/>
      <c r="HX312" s="833"/>
      <c r="HY312" s="833"/>
      <c r="HZ312" s="833"/>
      <c r="IA312" s="833"/>
      <c r="IB312" s="833"/>
      <c r="IC312" s="832"/>
      <c r="ID312" s="647"/>
      <c r="IE312" s="833"/>
      <c r="IF312" s="833"/>
      <c r="IG312" s="833"/>
      <c r="IH312" s="833"/>
      <c r="II312" s="833"/>
      <c r="IJ312" s="833"/>
      <c r="IK312" s="832"/>
      <c r="IL312" s="647"/>
      <c r="IM312" s="833"/>
      <c r="IN312" s="833"/>
      <c r="IO312" s="833"/>
      <c r="IP312" s="833"/>
      <c r="IQ312" s="833"/>
      <c r="IR312" s="833"/>
      <c r="IS312" s="832"/>
      <c r="IT312" s="647"/>
      <c r="IU312" s="833"/>
      <c r="IV312" s="833"/>
      <c r="IW312" s="833"/>
      <c r="IX312" s="833"/>
      <c r="IY312" s="833"/>
      <c r="IZ312" s="833"/>
      <c r="JA312" s="832"/>
      <c r="JB312" s="647"/>
      <c r="JC312" s="833"/>
      <c r="JD312" s="833"/>
      <c r="JE312" s="833"/>
      <c r="JF312" s="833"/>
      <c r="JG312" s="833"/>
      <c r="JH312" s="833"/>
      <c r="JI312" s="832"/>
      <c r="JJ312" s="647"/>
      <c r="JK312" s="833"/>
      <c r="JL312" s="833"/>
      <c r="JM312" s="833"/>
      <c r="JN312" s="833"/>
      <c r="JO312" s="833"/>
      <c r="JP312" s="833"/>
      <c r="JQ312" s="832"/>
      <c r="JR312" s="647"/>
      <c r="JS312" s="833"/>
      <c r="JT312" s="833"/>
      <c r="JU312" s="833"/>
      <c r="JV312" s="833"/>
      <c r="JW312" s="833"/>
      <c r="JX312" s="833"/>
      <c r="JY312" s="832"/>
      <c r="JZ312" s="647"/>
      <c r="KA312" s="833"/>
      <c r="KB312" s="833"/>
      <c r="KC312" s="833"/>
      <c r="KD312" s="833"/>
      <c r="KE312" s="833"/>
      <c r="KF312" s="833"/>
      <c r="KG312" s="832"/>
      <c r="KH312" s="647"/>
      <c r="KI312" s="833"/>
      <c r="KJ312" s="833"/>
      <c r="KK312" s="833"/>
      <c r="KL312" s="833"/>
      <c r="KM312" s="833"/>
      <c r="KN312" s="833"/>
      <c r="KO312" s="832"/>
      <c r="KP312" s="647"/>
      <c r="KQ312" s="833"/>
      <c r="KR312" s="833"/>
      <c r="KS312" s="833"/>
      <c r="KT312" s="833"/>
      <c r="KU312" s="833"/>
      <c r="KV312" s="833"/>
      <c r="KW312" s="832"/>
      <c r="KX312" s="647"/>
      <c r="KY312" s="833"/>
      <c r="KZ312" s="833"/>
      <c r="LA312" s="833"/>
      <c r="LB312" s="833"/>
      <c r="LC312" s="833"/>
      <c r="LD312" s="833"/>
      <c r="LE312" s="832"/>
      <c r="LF312" s="647"/>
      <c r="LG312" s="833"/>
      <c r="LH312" s="833"/>
      <c r="LI312" s="833"/>
      <c r="LJ312" s="833"/>
      <c r="LK312" s="833"/>
      <c r="LL312" s="833"/>
      <c r="LM312" s="832"/>
      <c r="LN312" s="647"/>
      <c r="LO312" s="833"/>
      <c r="LP312" s="833"/>
      <c r="LQ312" s="833"/>
      <c r="LR312" s="833"/>
      <c r="LS312" s="833"/>
      <c r="LT312" s="833"/>
      <c r="LU312" s="832"/>
      <c r="LV312" s="647"/>
      <c r="LW312" s="833"/>
      <c r="LX312" s="833"/>
      <c r="LY312" s="833"/>
      <c r="LZ312" s="833"/>
      <c r="MA312" s="833"/>
      <c r="MB312" s="833"/>
      <c r="MC312" s="832"/>
      <c r="MD312" s="647"/>
      <c r="ME312" s="833"/>
      <c r="MF312" s="833"/>
      <c r="MG312" s="833"/>
      <c r="MH312" s="833"/>
      <c r="MI312" s="833"/>
      <c r="MJ312" s="833"/>
      <c r="MK312" s="832"/>
      <c r="ML312" s="647"/>
      <c r="MM312" s="833"/>
      <c r="MN312" s="833"/>
      <c r="MO312" s="833"/>
      <c r="MP312" s="833"/>
      <c r="MQ312" s="833"/>
      <c r="MR312" s="833"/>
      <c r="MS312" s="832"/>
      <c r="MT312" s="647"/>
      <c r="MU312" s="833"/>
      <c r="MV312" s="833"/>
      <c r="MW312" s="833"/>
      <c r="MX312" s="833"/>
      <c r="MY312" s="833"/>
      <c r="MZ312" s="833"/>
      <c r="NA312" s="832"/>
      <c r="NB312" s="647"/>
      <c r="NC312" s="833"/>
      <c r="ND312" s="833"/>
      <c r="NE312" s="833"/>
      <c r="NF312" s="833"/>
      <c r="NG312" s="833"/>
      <c r="NH312" s="833"/>
      <c r="NI312" s="832"/>
      <c r="NJ312" s="647"/>
      <c r="NK312" s="833"/>
      <c r="NL312" s="833"/>
      <c r="NM312" s="833"/>
      <c r="NN312" s="833"/>
      <c r="NO312" s="833"/>
      <c r="NP312" s="833"/>
      <c r="NQ312" s="832"/>
      <c r="NR312" s="647"/>
      <c r="NS312" s="833"/>
      <c r="NT312" s="833"/>
      <c r="NU312" s="833"/>
      <c r="NV312" s="833"/>
      <c r="NW312" s="833"/>
      <c r="NX312" s="833"/>
      <c r="NY312" s="832"/>
      <c r="NZ312" s="647"/>
      <c r="OA312" s="833"/>
      <c r="OB312" s="833"/>
      <c r="OC312" s="833"/>
      <c r="OD312" s="833"/>
      <c r="OE312" s="833"/>
      <c r="OF312" s="833"/>
      <c r="OG312" s="832"/>
      <c r="OH312" s="647"/>
      <c r="OI312" s="833"/>
      <c r="OJ312" s="833"/>
      <c r="OK312" s="833"/>
      <c r="OL312" s="833"/>
      <c r="OM312" s="833"/>
      <c r="ON312" s="833"/>
      <c r="OO312" s="832"/>
      <c r="OP312" s="647"/>
      <c r="OQ312" s="833"/>
      <c r="OR312" s="833"/>
      <c r="OS312" s="833"/>
      <c r="OT312" s="833"/>
      <c r="OU312" s="833"/>
      <c r="OV312" s="833"/>
      <c r="OW312" s="832"/>
      <c r="OX312" s="647"/>
      <c r="OY312" s="833"/>
      <c r="OZ312" s="833"/>
      <c r="PA312" s="833"/>
      <c r="PB312" s="833"/>
      <c r="PC312" s="833"/>
      <c r="PD312" s="833"/>
      <c r="PE312" s="832"/>
      <c r="PF312" s="647"/>
      <c r="PG312" s="833"/>
      <c r="PH312" s="833"/>
      <c r="PI312" s="833"/>
      <c r="PJ312" s="833"/>
      <c r="PK312" s="833"/>
      <c r="PL312" s="833"/>
      <c r="PM312" s="832"/>
      <c r="PN312" s="647"/>
      <c r="PO312" s="833"/>
      <c r="PP312" s="833"/>
      <c r="PQ312" s="833"/>
      <c r="PR312" s="833"/>
      <c r="PS312" s="833"/>
      <c r="PT312" s="833"/>
      <c r="PU312" s="832"/>
      <c r="PV312" s="647"/>
      <c r="PW312" s="833"/>
      <c r="PX312" s="833"/>
      <c r="PY312" s="833"/>
      <c r="PZ312" s="833"/>
      <c r="QA312" s="833"/>
      <c r="QB312" s="833"/>
      <c r="QC312" s="832"/>
      <c r="QD312" s="647"/>
      <c r="QE312" s="833"/>
      <c r="QF312" s="833"/>
      <c r="QG312" s="833"/>
      <c r="QH312" s="833"/>
      <c r="QI312" s="833"/>
      <c r="QJ312" s="833"/>
      <c r="QK312" s="832"/>
      <c r="QL312" s="647"/>
      <c r="QM312" s="833"/>
      <c r="QN312" s="833"/>
      <c r="QO312" s="833"/>
      <c r="QP312" s="833"/>
      <c r="QQ312" s="833"/>
      <c r="QR312" s="833"/>
      <c r="QS312" s="832"/>
      <c r="QT312" s="647"/>
      <c r="QU312" s="833"/>
      <c r="QV312" s="833"/>
      <c r="QW312" s="833"/>
      <c r="QX312" s="833"/>
      <c r="QY312" s="833"/>
      <c r="QZ312" s="833"/>
      <c r="RA312" s="832"/>
      <c r="RB312" s="647"/>
      <c r="RC312" s="833"/>
      <c r="RD312" s="833"/>
      <c r="RE312" s="833"/>
      <c r="RF312" s="833"/>
      <c r="RG312" s="833"/>
      <c r="RH312" s="833"/>
      <c r="RI312" s="832"/>
      <c r="RJ312" s="647"/>
      <c r="RK312" s="833"/>
      <c r="RL312" s="833"/>
      <c r="RM312" s="833"/>
      <c r="RN312" s="833"/>
      <c r="RO312" s="833"/>
      <c r="RP312" s="833"/>
      <c r="RQ312" s="832"/>
      <c r="RR312" s="647"/>
      <c r="RS312" s="833"/>
      <c r="RT312" s="833"/>
      <c r="RU312" s="833"/>
      <c r="RV312" s="833"/>
      <c r="RW312" s="833"/>
      <c r="RX312" s="833"/>
      <c r="RY312" s="832"/>
      <c r="RZ312" s="647"/>
      <c r="SA312" s="833"/>
      <c r="SB312" s="833"/>
      <c r="SC312" s="833"/>
      <c r="SD312" s="833"/>
      <c r="SE312" s="833"/>
      <c r="SF312" s="833"/>
      <c r="SG312" s="832"/>
      <c r="SH312" s="647"/>
      <c r="SI312" s="833"/>
      <c r="SJ312" s="833"/>
      <c r="SK312" s="833"/>
      <c r="SL312" s="833"/>
      <c r="SM312" s="833"/>
      <c r="SN312" s="833"/>
      <c r="SO312" s="832"/>
      <c r="SP312" s="647"/>
      <c r="SQ312" s="833"/>
      <c r="SR312" s="833"/>
      <c r="SS312" s="833"/>
      <c r="ST312" s="833"/>
      <c r="SU312" s="833"/>
      <c r="SV312" s="833"/>
      <c r="SW312" s="832"/>
      <c r="SX312" s="647"/>
      <c r="SY312" s="833"/>
      <c r="SZ312" s="833"/>
      <c r="TA312" s="833"/>
      <c r="TB312" s="833"/>
      <c r="TC312" s="833"/>
      <c r="TD312" s="833"/>
      <c r="TE312" s="832"/>
      <c r="TF312" s="647"/>
      <c r="TG312" s="833"/>
      <c r="TH312" s="833"/>
      <c r="TI312" s="833"/>
      <c r="TJ312" s="833"/>
      <c r="TK312" s="833"/>
      <c r="TL312" s="833"/>
      <c r="TM312" s="832"/>
      <c r="TN312" s="647"/>
      <c r="TO312" s="833"/>
      <c r="TP312" s="833"/>
      <c r="TQ312" s="833"/>
      <c r="TR312" s="833"/>
      <c r="TS312" s="833"/>
      <c r="TT312" s="833"/>
      <c r="TU312" s="832"/>
      <c r="TV312" s="647"/>
      <c r="TW312" s="833"/>
      <c r="TX312" s="833"/>
      <c r="TY312" s="833"/>
      <c r="TZ312" s="833"/>
      <c r="UA312" s="833"/>
      <c r="UB312" s="833"/>
      <c r="UC312" s="832"/>
      <c r="UD312" s="647"/>
      <c r="UE312" s="833"/>
      <c r="UF312" s="833"/>
      <c r="UG312" s="833"/>
      <c r="UH312" s="833"/>
      <c r="UI312" s="833"/>
      <c r="UJ312" s="833"/>
      <c r="UK312" s="832"/>
      <c r="UL312" s="647"/>
      <c r="UM312" s="833"/>
      <c r="UN312" s="833"/>
      <c r="UO312" s="833"/>
      <c r="UP312" s="833"/>
      <c r="UQ312" s="833"/>
      <c r="UR312" s="833"/>
      <c r="US312" s="832"/>
      <c r="UT312" s="647"/>
      <c r="UU312" s="833"/>
      <c r="UV312" s="833"/>
      <c r="UW312" s="833"/>
      <c r="UX312" s="833"/>
      <c r="UY312" s="833"/>
      <c r="UZ312" s="833"/>
      <c r="VA312" s="832"/>
      <c r="VB312" s="647"/>
      <c r="VC312" s="833"/>
      <c r="VD312" s="833"/>
      <c r="VE312" s="833"/>
      <c r="VF312" s="833"/>
      <c r="VG312" s="833"/>
      <c r="VH312" s="833"/>
      <c r="VI312" s="832"/>
      <c r="VJ312" s="647"/>
      <c r="VK312" s="833"/>
      <c r="VL312" s="833"/>
      <c r="VM312" s="833"/>
      <c r="VN312" s="833"/>
      <c r="VO312" s="833"/>
      <c r="VP312" s="833"/>
      <c r="VQ312" s="832"/>
      <c r="VR312" s="647"/>
      <c r="VS312" s="833"/>
      <c r="VT312" s="833"/>
      <c r="VU312" s="833"/>
      <c r="VV312" s="833"/>
      <c r="VW312" s="833"/>
      <c r="VX312" s="833"/>
      <c r="VY312" s="832"/>
      <c r="VZ312" s="647"/>
      <c r="WA312" s="833"/>
      <c r="WB312" s="833"/>
      <c r="WC312" s="833"/>
      <c r="WD312" s="833"/>
      <c r="WE312" s="833"/>
      <c r="WF312" s="833"/>
      <c r="WG312" s="832"/>
      <c r="WH312" s="647"/>
      <c r="WI312" s="833"/>
      <c r="WJ312" s="833"/>
      <c r="WK312" s="833"/>
      <c r="WL312" s="833"/>
      <c r="WM312" s="833"/>
      <c r="WN312" s="833"/>
      <c r="WO312" s="832"/>
      <c r="WP312" s="647"/>
      <c r="WQ312" s="833"/>
      <c r="WR312" s="833"/>
      <c r="WS312" s="833"/>
      <c r="WT312" s="833"/>
      <c r="WU312" s="833"/>
      <c r="WV312" s="833"/>
      <c r="WW312" s="832"/>
      <c r="WX312" s="647"/>
      <c r="WY312" s="833"/>
      <c r="WZ312" s="833"/>
      <c r="XA312" s="833"/>
      <c r="XB312" s="833"/>
      <c r="XC312" s="833"/>
      <c r="XD312" s="833"/>
      <c r="XE312" s="832"/>
      <c r="XF312" s="647"/>
      <c r="XG312" s="833"/>
      <c r="XH312" s="833"/>
      <c r="XI312" s="833"/>
      <c r="XJ312" s="833"/>
      <c r="XK312" s="833"/>
      <c r="XL312" s="833"/>
      <c r="XM312" s="832"/>
      <c r="XN312" s="647"/>
      <c r="XO312" s="833"/>
      <c r="XP312" s="833"/>
      <c r="XQ312" s="833"/>
      <c r="XR312" s="833"/>
      <c r="XS312" s="833"/>
      <c r="XT312" s="833"/>
      <c r="XU312" s="832"/>
      <c r="XV312" s="647"/>
      <c r="XW312" s="833"/>
      <c r="XX312" s="833"/>
      <c r="XY312" s="833"/>
      <c r="XZ312" s="833"/>
      <c r="YA312" s="833"/>
      <c r="YB312" s="833"/>
      <c r="YC312" s="832"/>
      <c r="YD312" s="647"/>
      <c r="YE312" s="833"/>
      <c r="YF312" s="833"/>
      <c r="YG312" s="833"/>
      <c r="YH312" s="833"/>
      <c r="YI312" s="833"/>
      <c r="YJ312" s="833"/>
      <c r="YK312" s="832"/>
      <c r="YL312" s="647"/>
      <c r="YM312" s="833"/>
      <c r="YN312" s="833"/>
      <c r="YO312" s="833"/>
      <c r="YP312" s="833"/>
      <c r="YQ312" s="833"/>
      <c r="YR312" s="833"/>
      <c r="YS312" s="832"/>
      <c r="YT312" s="647"/>
      <c r="YU312" s="833"/>
      <c r="YV312" s="833"/>
      <c r="YW312" s="833"/>
      <c r="YX312" s="833"/>
      <c r="YY312" s="833"/>
      <c r="YZ312" s="833"/>
      <c r="ZA312" s="832"/>
      <c r="ZB312" s="647"/>
      <c r="ZC312" s="833"/>
      <c r="ZD312" s="833"/>
      <c r="ZE312" s="833"/>
      <c r="ZF312" s="833"/>
      <c r="ZG312" s="833"/>
      <c r="ZH312" s="833"/>
      <c r="ZI312" s="832"/>
      <c r="ZJ312" s="647"/>
      <c r="ZK312" s="833"/>
      <c r="ZL312" s="833"/>
      <c r="ZM312" s="833"/>
      <c r="ZN312" s="833"/>
      <c r="ZO312" s="833"/>
      <c r="ZP312" s="833"/>
      <c r="ZQ312" s="832"/>
      <c r="ZR312" s="647"/>
      <c r="ZS312" s="833"/>
      <c r="ZT312" s="833"/>
      <c r="ZU312" s="833"/>
      <c r="ZV312" s="833"/>
      <c r="ZW312" s="833"/>
      <c r="ZX312" s="833"/>
      <c r="ZY312" s="832"/>
      <c r="ZZ312" s="647"/>
      <c r="AAA312" s="833"/>
      <c r="AAB312" s="833"/>
      <c r="AAC312" s="833"/>
      <c r="AAD312" s="833"/>
      <c r="AAE312" s="833"/>
      <c r="AAF312" s="833"/>
      <c r="AAG312" s="832"/>
      <c r="AAH312" s="647"/>
      <c r="AAI312" s="833"/>
      <c r="AAJ312" s="833"/>
      <c r="AAK312" s="833"/>
      <c r="AAL312" s="833"/>
      <c r="AAM312" s="833"/>
      <c r="AAN312" s="833"/>
      <c r="AAO312" s="832"/>
      <c r="AAP312" s="647"/>
      <c r="AAQ312" s="833"/>
      <c r="AAR312" s="833"/>
      <c r="AAS312" s="833"/>
      <c r="AAT312" s="833"/>
      <c r="AAU312" s="833"/>
      <c r="AAV312" s="833"/>
      <c r="AAW312" s="832"/>
      <c r="AAX312" s="647"/>
      <c r="AAY312" s="833"/>
      <c r="AAZ312" s="833"/>
      <c r="ABA312" s="833"/>
      <c r="ABB312" s="833"/>
      <c r="ABC312" s="833"/>
      <c r="ABD312" s="833"/>
      <c r="ABE312" s="832"/>
      <c r="ABF312" s="647"/>
      <c r="ABG312" s="833"/>
      <c r="ABH312" s="833"/>
      <c r="ABI312" s="833"/>
      <c r="ABJ312" s="833"/>
      <c r="ABK312" s="833"/>
      <c r="ABL312" s="833"/>
      <c r="ABM312" s="832"/>
      <c r="ABN312" s="647"/>
      <c r="ABO312" s="833"/>
      <c r="ABP312" s="833"/>
      <c r="ABQ312" s="833"/>
      <c r="ABR312" s="833"/>
      <c r="ABS312" s="833"/>
      <c r="ABT312" s="833"/>
      <c r="ABU312" s="832"/>
      <c r="ABV312" s="647"/>
      <c r="ABW312" s="833"/>
      <c r="ABX312" s="833"/>
      <c r="ABY312" s="833"/>
      <c r="ABZ312" s="833"/>
      <c r="ACA312" s="833"/>
      <c r="ACB312" s="833"/>
      <c r="ACC312" s="832"/>
      <c r="ACD312" s="647"/>
      <c r="ACE312" s="833"/>
      <c r="ACF312" s="833"/>
      <c r="ACG312" s="833"/>
      <c r="ACH312" s="833"/>
      <c r="ACI312" s="833"/>
      <c r="ACJ312" s="833"/>
      <c r="ACK312" s="832"/>
      <c r="ACL312" s="647"/>
      <c r="ACM312" s="833"/>
      <c r="ACN312" s="833"/>
      <c r="ACO312" s="833"/>
      <c r="ACP312" s="833"/>
      <c r="ACQ312" s="833"/>
      <c r="ACR312" s="833"/>
      <c r="ACS312" s="832"/>
      <c r="ACT312" s="647"/>
      <c r="ACU312" s="833"/>
      <c r="ACV312" s="833"/>
      <c r="ACW312" s="833"/>
      <c r="ACX312" s="833"/>
      <c r="ACY312" s="833"/>
      <c r="ACZ312" s="833"/>
      <c r="ADA312" s="832"/>
      <c r="ADB312" s="647"/>
      <c r="ADC312" s="833"/>
      <c r="ADD312" s="833"/>
      <c r="ADE312" s="833"/>
      <c r="ADF312" s="833"/>
      <c r="ADG312" s="833"/>
      <c r="ADH312" s="833"/>
      <c r="ADI312" s="832"/>
      <c r="ADJ312" s="647"/>
      <c r="ADK312" s="833"/>
      <c r="ADL312" s="833"/>
      <c r="ADM312" s="833"/>
      <c r="ADN312" s="833"/>
      <c r="ADO312" s="833"/>
      <c r="ADP312" s="833"/>
      <c r="ADQ312" s="832"/>
      <c r="ADR312" s="647"/>
      <c r="ADS312" s="833"/>
      <c r="ADT312" s="833"/>
      <c r="ADU312" s="833"/>
      <c r="ADV312" s="833"/>
      <c r="ADW312" s="833"/>
      <c r="ADX312" s="833"/>
      <c r="ADY312" s="832"/>
      <c r="ADZ312" s="647"/>
      <c r="AEA312" s="833"/>
      <c r="AEB312" s="833"/>
      <c r="AEC312" s="833"/>
      <c r="AED312" s="833"/>
      <c r="AEE312" s="833"/>
      <c r="AEF312" s="833"/>
      <c r="AEG312" s="832"/>
      <c r="AEH312" s="647"/>
      <c r="AEI312" s="833"/>
      <c r="AEJ312" s="833"/>
      <c r="AEK312" s="833"/>
      <c r="AEL312" s="833"/>
      <c r="AEM312" s="833"/>
      <c r="AEN312" s="833"/>
      <c r="AEO312" s="832"/>
      <c r="AEP312" s="647"/>
      <c r="AEQ312" s="833"/>
      <c r="AER312" s="833"/>
      <c r="AES312" s="833"/>
      <c r="AET312" s="833"/>
      <c r="AEU312" s="833"/>
      <c r="AEV312" s="833"/>
      <c r="AEW312" s="832"/>
      <c r="AEX312" s="647"/>
      <c r="AEY312" s="833"/>
      <c r="AEZ312" s="833"/>
      <c r="AFA312" s="833"/>
      <c r="AFB312" s="833"/>
      <c r="AFC312" s="833"/>
      <c r="AFD312" s="833"/>
      <c r="AFE312" s="832"/>
      <c r="AFF312" s="647"/>
      <c r="AFG312" s="833"/>
      <c r="AFH312" s="833"/>
      <c r="AFI312" s="833"/>
      <c r="AFJ312" s="833"/>
      <c r="AFK312" s="833"/>
      <c r="AFL312" s="833"/>
      <c r="AFM312" s="832"/>
      <c r="AFN312" s="647"/>
      <c r="AFO312" s="833"/>
      <c r="AFP312" s="833"/>
      <c r="AFQ312" s="833"/>
      <c r="AFR312" s="833"/>
      <c r="AFS312" s="833"/>
      <c r="AFT312" s="833"/>
      <c r="AFU312" s="832"/>
      <c r="AFV312" s="647"/>
      <c r="AFW312" s="833"/>
      <c r="AFX312" s="833"/>
      <c r="AFY312" s="833"/>
      <c r="AFZ312" s="833"/>
      <c r="AGA312" s="833"/>
      <c r="AGB312" s="833"/>
      <c r="AGC312" s="832"/>
      <c r="AGD312" s="647"/>
      <c r="AGE312" s="833"/>
      <c r="AGF312" s="833"/>
      <c r="AGG312" s="833"/>
      <c r="AGH312" s="833"/>
      <c r="AGI312" s="833"/>
      <c r="AGJ312" s="833"/>
      <c r="AGK312" s="832"/>
      <c r="AGL312" s="647"/>
      <c r="AGM312" s="833"/>
      <c r="AGN312" s="833"/>
      <c r="AGO312" s="833"/>
      <c r="AGP312" s="833"/>
      <c r="AGQ312" s="833"/>
      <c r="AGR312" s="833"/>
      <c r="AGS312" s="832"/>
      <c r="AGT312" s="647"/>
      <c r="AGU312" s="833"/>
      <c r="AGV312" s="833"/>
      <c r="AGW312" s="833"/>
      <c r="AGX312" s="833"/>
      <c r="AGY312" s="833"/>
      <c r="AGZ312" s="833"/>
      <c r="AHA312" s="832"/>
      <c r="AHB312" s="647"/>
      <c r="AHC312" s="833"/>
      <c r="AHD312" s="833"/>
      <c r="AHE312" s="833"/>
      <c r="AHF312" s="833"/>
      <c r="AHG312" s="833"/>
      <c r="AHH312" s="833"/>
      <c r="AHI312" s="832"/>
      <c r="AHJ312" s="647"/>
      <c r="AHK312" s="833"/>
      <c r="AHL312" s="833"/>
      <c r="AHM312" s="833"/>
      <c r="AHN312" s="833"/>
      <c r="AHO312" s="833"/>
      <c r="AHP312" s="833"/>
      <c r="AHQ312" s="832"/>
      <c r="AHR312" s="647"/>
      <c r="AHS312" s="833"/>
      <c r="AHT312" s="833"/>
      <c r="AHU312" s="833"/>
      <c r="AHV312" s="833"/>
      <c r="AHW312" s="833"/>
      <c r="AHX312" s="833"/>
      <c r="AHY312" s="832"/>
      <c r="AHZ312" s="647"/>
      <c r="AIA312" s="833"/>
      <c r="AIB312" s="833"/>
      <c r="AIC312" s="833"/>
      <c r="AID312" s="833"/>
      <c r="AIE312" s="833"/>
      <c r="AIF312" s="833"/>
      <c r="AIG312" s="832"/>
      <c r="AIH312" s="647"/>
      <c r="AII312" s="833"/>
      <c r="AIJ312" s="833"/>
      <c r="AIK312" s="833"/>
      <c r="AIL312" s="833"/>
      <c r="AIM312" s="833"/>
      <c r="AIN312" s="833"/>
      <c r="AIO312" s="832"/>
      <c r="AIP312" s="647"/>
      <c r="AIQ312" s="833"/>
      <c r="AIR312" s="833"/>
      <c r="AIS312" s="833"/>
      <c r="AIT312" s="833"/>
      <c r="AIU312" s="833"/>
      <c r="AIV312" s="833"/>
      <c r="AIW312" s="832"/>
      <c r="AIX312" s="647"/>
      <c r="AIY312" s="833"/>
      <c r="AIZ312" s="833"/>
      <c r="AJA312" s="833"/>
      <c r="AJB312" s="833"/>
      <c r="AJC312" s="833"/>
      <c r="AJD312" s="833"/>
      <c r="AJE312" s="832"/>
      <c r="AJF312" s="647"/>
      <c r="AJG312" s="833"/>
      <c r="AJH312" s="833"/>
      <c r="AJI312" s="833"/>
      <c r="AJJ312" s="833"/>
      <c r="AJK312" s="833"/>
      <c r="AJL312" s="833"/>
      <c r="AJM312" s="832"/>
      <c r="AJN312" s="647"/>
      <c r="AJO312" s="833"/>
      <c r="AJP312" s="833"/>
      <c r="AJQ312" s="833"/>
      <c r="AJR312" s="833"/>
      <c r="AJS312" s="833"/>
      <c r="AJT312" s="833"/>
      <c r="AJU312" s="832"/>
      <c r="AJV312" s="647"/>
      <c r="AJW312" s="833"/>
      <c r="AJX312" s="833"/>
      <c r="AJY312" s="833"/>
      <c r="AJZ312" s="833"/>
      <c r="AKA312" s="833"/>
      <c r="AKB312" s="833"/>
      <c r="AKC312" s="832"/>
      <c r="AKD312" s="647"/>
      <c r="AKE312" s="833"/>
      <c r="AKF312" s="833"/>
      <c r="AKG312" s="833"/>
      <c r="AKH312" s="833"/>
      <c r="AKI312" s="833"/>
      <c r="AKJ312" s="833"/>
      <c r="AKK312" s="832"/>
      <c r="AKL312" s="647"/>
      <c r="AKM312" s="833"/>
      <c r="AKN312" s="833"/>
      <c r="AKO312" s="833"/>
      <c r="AKP312" s="833"/>
      <c r="AKQ312" s="833"/>
      <c r="AKR312" s="833"/>
      <c r="AKS312" s="832"/>
      <c r="AKT312" s="647"/>
      <c r="AKU312" s="833"/>
      <c r="AKV312" s="833"/>
      <c r="AKW312" s="833"/>
      <c r="AKX312" s="833"/>
      <c r="AKY312" s="833"/>
      <c r="AKZ312" s="833"/>
      <c r="ALA312" s="832"/>
      <c r="ALB312" s="647"/>
      <c r="ALC312" s="833"/>
      <c r="ALD312" s="833"/>
      <c r="ALE312" s="833"/>
      <c r="ALF312" s="833"/>
      <c r="ALG312" s="833"/>
      <c r="ALH312" s="833"/>
      <c r="ALI312" s="832"/>
      <c r="ALJ312" s="647"/>
      <c r="ALK312" s="833"/>
      <c r="ALL312" s="833"/>
      <c r="ALM312" s="833"/>
      <c r="ALN312" s="833"/>
      <c r="ALO312" s="833"/>
      <c r="ALP312" s="833"/>
      <c r="ALQ312" s="832"/>
      <c r="ALR312" s="647"/>
      <c r="ALS312" s="833"/>
      <c r="ALT312" s="833"/>
      <c r="ALU312" s="833"/>
      <c r="ALV312" s="833"/>
      <c r="ALW312" s="833"/>
      <c r="ALX312" s="833"/>
      <c r="ALY312" s="832"/>
      <c r="ALZ312" s="647"/>
      <c r="AMA312" s="833"/>
      <c r="AMB312" s="833"/>
      <c r="AMC312" s="833"/>
      <c r="AMD312" s="833"/>
      <c r="AME312" s="833"/>
      <c r="AMF312" s="833"/>
      <c r="AMG312" s="832"/>
      <c r="AMH312" s="647"/>
      <c r="AMI312" s="833"/>
      <c r="AMJ312" s="833"/>
      <c r="AMK312" s="833"/>
      <c r="AML312" s="833"/>
      <c r="AMM312" s="833"/>
      <c r="AMN312" s="833"/>
      <c r="AMO312" s="832"/>
      <c r="AMP312" s="647"/>
      <c r="AMQ312" s="833"/>
      <c r="AMR312" s="833"/>
      <c r="AMS312" s="833"/>
      <c r="AMT312" s="833"/>
      <c r="AMU312" s="833"/>
      <c r="AMV312" s="833"/>
      <c r="AMW312" s="832"/>
      <c r="AMX312" s="647"/>
      <c r="AMY312" s="833"/>
      <c r="AMZ312" s="833"/>
      <c r="ANA312" s="833"/>
      <c r="ANB312" s="833"/>
      <c r="ANC312" s="833"/>
      <c r="AND312" s="833"/>
      <c r="ANE312" s="832"/>
      <c r="ANF312" s="647"/>
      <c r="ANG312" s="833"/>
      <c r="ANH312" s="833"/>
      <c r="ANI312" s="833"/>
      <c r="ANJ312" s="833"/>
      <c r="ANK312" s="833"/>
      <c r="ANL312" s="833"/>
      <c r="ANM312" s="832"/>
      <c r="ANN312" s="647"/>
      <c r="ANO312" s="833"/>
      <c r="ANP312" s="833"/>
      <c r="ANQ312" s="833"/>
      <c r="ANR312" s="833"/>
      <c r="ANS312" s="833"/>
      <c r="ANT312" s="833"/>
      <c r="ANU312" s="832"/>
      <c r="ANV312" s="647"/>
      <c r="ANW312" s="833"/>
      <c r="ANX312" s="833"/>
      <c r="ANY312" s="833"/>
      <c r="ANZ312" s="833"/>
      <c r="AOA312" s="833"/>
      <c r="AOB312" s="833"/>
      <c r="AOC312" s="832"/>
      <c r="AOD312" s="647"/>
      <c r="AOE312" s="833"/>
      <c r="AOF312" s="833"/>
      <c r="AOG312" s="833"/>
      <c r="AOH312" s="833"/>
      <c r="AOI312" s="833"/>
      <c r="AOJ312" s="833"/>
      <c r="AOK312" s="832"/>
      <c r="AOL312" s="647"/>
      <c r="AOM312" s="833"/>
      <c r="AON312" s="833"/>
      <c r="AOO312" s="833"/>
      <c r="AOP312" s="833"/>
      <c r="AOQ312" s="833"/>
      <c r="AOR312" s="833"/>
      <c r="AOS312" s="832"/>
      <c r="AOT312" s="647"/>
      <c r="AOU312" s="833"/>
      <c r="AOV312" s="833"/>
      <c r="AOW312" s="833"/>
      <c r="AOX312" s="833"/>
      <c r="AOY312" s="833"/>
      <c r="AOZ312" s="833"/>
      <c r="APA312" s="832"/>
      <c r="APB312" s="647"/>
      <c r="APC312" s="833"/>
      <c r="APD312" s="833"/>
      <c r="APE312" s="833"/>
      <c r="APF312" s="833"/>
      <c r="APG312" s="833"/>
      <c r="APH312" s="833"/>
      <c r="API312" s="832"/>
      <c r="APJ312" s="647"/>
      <c r="APK312" s="833"/>
      <c r="APL312" s="833"/>
      <c r="APM312" s="833"/>
      <c r="APN312" s="833"/>
      <c r="APO312" s="833"/>
      <c r="APP312" s="833"/>
      <c r="APQ312" s="832"/>
      <c r="APR312" s="647"/>
      <c r="APS312" s="833"/>
      <c r="APT312" s="833"/>
      <c r="APU312" s="833"/>
      <c r="APV312" s="833"/>
      <c r="APW312" s="833"/>
      <c r="APX312" s="833"/>
      <c r="APY312" s="832"/>
      <c r="APZ312" s="647"/>
      <c r="AQA312" s="833"/>
      <c r="AQB312" s="833"/>
      <c r="AQC312" s="833"/>
      <c r="AQD312" s="833"/>
      <c r="AQE312" s="833"/>
      <c r="AQF312" s="833"/>
      <c r="AQG312" s="832"/>
      <c r="AQH312" s="647"/>
      <c r="AQI312" s="833"/>
      <c r="AQJ312" s="833"/>
      <c r="AQK312" s="833"/>
      <c r="AQL312" s="833"/>
      <c r="AQM312" s="833"/>
      <c r="AQN312" s="833"/>
      <c r="AQO312" s="832"/>
      <c r="AQP312" s="647"/>
      <c r="AQQ312" s="833"/>
      <c r="AQR312" s="833"/>
      <c r="AQS312" s="833"/>
      <c r="AQT312" s="833"/>
      <c r="AQU312" s="833"/>
      <c r="AQV312" s="833"/>
      <c r="AQW312" s="832"/>
      <c r="AQX312" s="647"/>
      <c r="AQY312" s="833"/>
      <c r="AQZ312" s="833"/>
      <c r="ARA312" s="833"/>
      <c r="ARB312" s="833"/>
      <c r="ARC312" s="833"/>
      <c r="ARD312" s="833"/>
      <c r="ARE312" s="832"/>
      <c r="ARF312" s="647"/>
      <c r="ARG312" s="833"/>
      <c r="ARH312" s="833"/>
      <c r="ARI312" s="833"/>
      <c r="ARJ312" s="833"/>
      <c r="ARK312" s="833"/>
      <c r="ARL312" s="833"/>
      <c r="ARM312" s="832"/>
      <c r="ARN312" s="647"/>
      <c r="ARO312" s="833"/>
      <c r="ARP312" s="833"/>
      <c r="ARQ312" s="833"/>
      <c r="ARR312" s="833"/>
      <c r="ARS312" s="833"/>
      <c r="ART312" s="833"/>
      <c r="ARU312" s="832"/>
      <c r="ARV312" s="647"/>
      <c r="ARW312" s="833"/>
      <c r="ARX312" s="833"/>
      <c r="ARY312" s="833"/>
      <c r="ARZ312" s="833"/>
      <c r="ASA312" s="833"/>
      <c r="ASB312" s="833"/>
      <c r="ASC312" s="832"/>
      <c r="ASD312" s="647"/>
      <c r="ASE312" s="833"/>
      <c r="ASF312" s="833"/>
      <c r="ASG312" s="833"/>
      <c r="ASH312" s="833"/>
      <c r="ASI312" s="833"/>
      <c r="ASJ312" s="833"/>
      <c r="ASK312" s="832"/>
      <c r="ASL312" s="647"/>
      <c r="ASM312" s="833"/>
      <c r="ASN312" s="833"/>
      <c r="ASO312" s="833"/>
      <c r="ASP312" s="833"/>
      <c r="ASQ312" s="833"/>
      <c r="ASR312" s="833"/>
      <c r="ASS312" s="832"/>
      <c r="AST312" s="647"/>
      <c r="ASU312" s="833"/>
      <c r="ASV312" s="833"/>
      <c r="ASW312" s="833"/>
      <c r="ASX312" s="833"/>
      <c r="ASY312" s="833"/>
      <c r="ASZ312" s="833"/>
      <c r="ATA312" s="832"/>
      <c r="ATB312" s="647"/>
      <c r="ATC312" s="833"/>
      <c r="ATD312" s="833"/>
      <c r="ATE312" s="833"/>
      <c r="ATF312" s="833"/>
      <c r="ATG312" s="833"/>
      <c r="ATH312" s="833"/>
      <c r="ATI312" s="832"/>
      <c r="ATJ312" s="647"/>
      <c r="ATK312" s="833"/>
      <c r="ATL312" s="833"/>
      <c r="ATM312" s="833"/>
      <c r="ATN312" s="833"/>
      <c r="ATO312" s="833"/>
      <c r="ATP312" s="833"/>
      <c r="ATQ312" s="832"/>
      <c r="ATR312" s="647"/>
      <c r="ATS312" s="833"/>
      <c r="ATT312" s="833"/>
      <c r="ATU312" s="833"/>
      <c r="ATV312" s="833"/>
      <c r="ATW312" s="833"/>
      <c r="ATX312" s="833"/>
      <c r="ATY312" s="832"/>
      <c r="ATZ312" s="647"/>
      <c r="AUA312" s="833"/>
      <c r="AUB312" s="833"/>
      <c r="AUC312" s="833"/>
      <c r="AUD312" s="833"/>
      <c r="AUE312" s="833"/>
      <c r="AUF312" s="833"/>
      <c r="AUG312" s="832"/>
      <c r="AUH312" s="647"/>
      <c r="AUI312" s="833"/>
      <c r="AUJ312" s="833"/>
      <c r="AUK312" s="833"/>
      <c r="AUL312" s="833"/>
      <c r="AUM312" s="833"/>
      <c r="AUN312" s="833"/>
      <c r="AUO312" s="832"/>
      <c r="AUP312" s="647"/>
      <c r="AUQ312" s="833"/>
      <c r="AUR312" s="833"/>
      <c r="AUS312" s="833"/>
      <c r="AUT312" s="833"/>
      <c r="AUU312" s="833"/>
      <c r="AUV312" s="833"/>
      <c r="AUW312" s="832"/>
      <c r="AUX312" s="647"/>
      <c r="AUY312" s="833"/>
      <c r="AUZ312" s="833"/>
      <c r="AVA312" s="833"/>
      <c r="AVB312" s="833"/>
      <c r="AVC312" s="833"/>
      <c r="AVD312" s="833"/>
      <c r="AVE312" s="832"/>
      <c r="AVF312" s="647"/>
      <c r="AVG312" s="833"/>
      <c r="AVH312" s="833"/>
      <c r="AVI312" s="833"/>
      <c r="AVJ312" s="833"/>
      <c r="AVK312" s="833"/>
      <c r="AVL312" s="833"/>
      <c r="AVM312" s="832"/>
      <c r="AVN312" s="647"/>
      <c r="AVO312" s="833"/>
      <c r="AVP312" s="833"/>
      <c r="AVQ312" s="833"/>
      <c r="AVR312" s="833"/>
      <c r="AVS312" s="833"/>
      <c r="AVT312" s="833"/>
      <c r="AVU312" s="832"/>
      <c r="AVV312" s="647"/>
      <c r="AVW312" s="833"/>
      <c r="AVX312" s="833"/>
      <c r="AVY312" s="833"/>
      <c r="AVZ312" s="833"/>
      <c r="AWA312" s="833"/>
      <c r="AWB312" s="833"/>
      <c r="AWC312" s="832"/>
      <c r="AWD312" s="647"/>
      <c r="AWE312" s="833"/>
      <c r="AWF312" s="833"/>
      <c r="AWG312" s="833"/>
      <c r="AWH312" s="833"/>
      <c r="AWI312" s="833"/>
      <c r="AWJ312" s="833"/>
      <c r="AWK312" s="832"/>
      <c r="AWL312" s="647"/>
      <c r="AWM312" s="833"/>
      <c r="AWN312" s="833"/>
      <c r="AWO312" s="833"/>
      <c r="AWP312" s="833"/>
      <c r="AWQ312" s="833"/>
      <c r="AWR312" s="833"/>
      <c r="AWS312" s="832"/>
      <c r="AWT312" s="647"/>
      <c r="AWU312" s="833"/>
      <c r="AWV312" s="833"/>
      <c r="AWW312" s="833"/>
      <c r="AWX312" s="833"/>
      <c r="AWY312" s="833"/>
      <c r="AWZ312" s="833"/>
      <c r="AXA312" s="832"/>
      <c r="AXB312" s="647"/>
      <c r="AXC312" s="833"/>
      <c r="AXD312" s="833"/>
      <c r="AXE312" s="833"/>
      <c r="AXF312" s="833"/>
      <c r="AXG312" s="833"/>
      <c r="AXH312" s="833"/>
      <c r="AXI312" s="832"/>
      <c r="AXJ312" s="647"/>
      <c r="AXK312" s="833"/>
      <c r="AXL312" s="833"/>
      <c r="AXM312" s="833"/>
      <c r="AXN312" s="833"/>
      <c r="AXO312" s="833"/>
      <c r="AXP312" s="833"/>
      <c r="AXQ312" s="832"/>
      <c r="AXR312" s="647"/>
      <c r="AXS312" s="833"/>
      <c r="AXT312" s="833"/>
      <c r="AXU312" s="833"/>
      <c r="AXV312" s="833"/>
      <c r="AXW312" s="833"/>
      <c r="AXX312" s="833"/>
      <c r="AXY312" s="832"/>
      <c r="AXZ312" s="647"/>
      <c r="AYA312" s="833"/>
      <c r="AYB312" s="833"/>
      <c r="AYC312" s="833"/>
      <c r="AYD312" s="833"/>
      <c r="AYE312" s="833"/>
      <c r="AYF312" s="833"/>
      <c r="AYG312" s="832"/>
      <c r="AYH312" s="647"/>
      <c r="AYI312" s="833"/>
      <c r="AYJ312" s="833"/>
      <c r="AYK312" s="833"/>
      <c r="AYL312" s="833"/>
      <c r="AYM312" s="833"/>
      <c r="AYN312" s="833"/>
      <c r="AYO312" s="832"/>
      <c r="AYP312" s="647"/>
      <c r="AYQ312" s="833"/>
      <c r="AYR312" s="833"/>
      <c r="AYS312" s="833"/>
      <c r="AYT312" s="833"/>
      <c r="AYU312" s="833"/>
      <c r="AYV312" s="833"/>
      <c r="AYW312" s="832"/>
      <c r="AYX312" s="647"/>
      <c r="AYY312" s="833"/>
      <c r="AYZ312" s="833"/>
      <c r="AZA312" s="833"/>
      <c r="AZB312" s="833"/>
      <c r="AZC312" s="833"/>
      <c r="AZD312" s="833"/>
      <c r="AZE312" s="832"/>
      <c r="AZF312" s="647"/>
      <c r="AZG312" s="833"/>
      <c r="AZH312" s="833"/>
      <c r="AZI312" s="833"/>
      <c r="AZJ312" s="833"/>
      <c r="AZK312" s="833"/>
      <c r="AZL312" s="833"/>
      <c r="AZM312" s="832"/>
      <c r="AZN312" s="647"/>
      <c r="AZO312" s="833"/>
      <c r="AZP312" s="833"/>
      <c r="AZQ312" s="833"/>
      <c r="AZR312" s="833"/>
      <c r="AZS312" s="833"/>
      <c r="AZT312" s="833"/>
      <c r="AZU312" s="832"/>
      <c r="AZV312" s="647"/>
      <c r="AZW312" s="833"/>
      <c r="AZX312" s="833"/>
      <c r="AZY312" s="833"/>
      <c r="AZZ312" s="833"/>
      <c r="BAA312" s="833"/>
      <c r="BAB312" s="833"/>
      <c r="BAC312" s="832"/>
      <c r="BAD312" s="647"/>
      <c r="BAE312" s="833"/>
      <c r="BAF312" s="833"/>
      <c r="BAG312" s="833"/>
      <c r="BAH312" s="833"/>
      <c r="BAI312" s="833"/>
      <c r="BAJ312" s="833"/>
      <c r="BAK312" s="832"/>
      <c r="BAL312" s="647"/>
      <c r="BAM312" s="833"/>
      <c r="BAN312" s="833"/>
      <c r="BAO312" s="833"/>
      <c r="BAP312" s="833"/>
      <c r="BAQ312" s="833"/>
      <c r="BAR312" s="833"/>
      <c r="BAS312" s="832"/>
      <c r="BAT312" s="647"/>
      <c r="BAU312" s="833"/>
      <c r="BAV312" s="833"/>
      <c r="BAW312" s="833"/>
      <c r="BAX312" s="833"/>
      <c r="BAY312" s="833"/>
      <c r="BAZ312" s="833"/>
      <c r="BBA312" s="832"/>
      <c r="BBB312" s="647"/>
      <c r="BBC312" s="833"/>
      <c r="BBD312" s="833"/>
      <c r="BBE312" s="833"/>
      <c r="BBF312" s="833"/>
      <c r="BBG312" s="833"/>
      <c r="BBH312" s="833"/>
      <c r="BBI312" s="832"/>
      <c r="BBJ312" s="647"/>
      <c r="BBK312" s="833"/>
      <c r="BBL312" s="833"/>
      <c r="BBM312" s="833"/>
      <c r="BBN312" s="833"/>
      <c r="BBO312" s="833"/>
      <c r="BBP312" s="833"/>
      <c r="BBQ312" s="832"/>
      <c r="BBR312" s="647"/>
      <c r="BBS312" s="833"/>
      <c r="BBT312" s="833"/>
      <c r="BBU312" s="833"/>
      <c r="BBV312" s="833"/>
      <c r="BBW312" s="833"/>
      <c r="BBX312" s="833"/>
      <c r="BBY312" s="832"/>
      <c r="BBZ312" s="647"/>
      <c r="BCA312" s="833"/>
      <c r="BCB312" s="833"/>
      <c r="BCC312" s="833"/>
      <c r="BCD312" s="833"/>
      <c r="BCE312" s="833"/>
      <c r="BCF312" s="833"/>
      <c r="BCG312" s="832"/>
      <c r="BCH312" s="647"/>
      <c r="BCI312" s="833"/>
      <c r="BCJ312" s="833"/>
      <c r="BCK312" s="833"/>
      <c r="BCL312" s="833"/>
      <c r="BCM312" s="833"/>
      <c r="BCN312" s="833"/>
      <c r="BCO312" s="832"/>
      <c r="BCP312" s="647"/>
      <c r="BCQ312" s="833"/>
      <c r="BCR312" s="833"/>
      <c r="BCS312" s="833"/>
      <c r="BCT312" s="833"/>
      <c r="BCU312" s="833"/>
      <c r="BCV312" s="833"/>
      <c r="BCW312" s="832"/>
      <c r="BCX312" s="647"/>
      <c r="BCY312" s="833"/>
      <c r="BCZ312" s="833"/>
      <c r="BDA312" s="833"/>
      <c r="BDB312" s="833"/>
      <c r="BDC312" s="833"/>
      <c r="BDD312" s="833"/>
      <c r="BDE312" s="832"/>
      <c r="BDF312" s="647"/>
      <c r="BDG312" s="833"/>
      <c r="BDH312" s="833"/>
      <c r="BDI312" s="833"/>
      <c r="BDJ312" s="833"/>
      <c r="BDK312" s="833"/>
      <c r="BDL312" s="833"/>
      <c r="BDM312" s="832"/>
      <c r="BDN312" s="647"/>
      <c r="BDO312" s="833"/>
      <c r="BDP312" s="833"/>
      <c r="BDQ312" s="833"/>
      <c r="BDR312" s="833"/>
      <c r="BDS312" s="833"/>
      <c r="BDT312" s="833"/>
      <c r="BDU312" s="832"/>
      <c r="BDV312" s="647"/>
      <c r="BDW312" s="833"/>
      <c r="BDX312" s="833"/>
      <c r="BDY312" s="833"/>
      <c r="BDZ312" s="833"/>
      <c r="BEA312" s="833"/>
      <c r="BEB312" s="833"/>
      <c r="BEC312" s="832"/>
      <c r="BED312" s="647"/>
      <c r="BEE312" s="833"/>
      <c r="BEF312" s="833"/>
      <c r="BEG312" s="833"/>
      <c r="BEH312" s="833"/>
      <c r="BEI312" s="833"/>
      <c r="BEJ312" s="833"/>
      <c r="BEK312" s="832"/>
      <c r="BEL312" s="647"/>
      <c r="BEM312" s="833"/>
      <c r="BEN312" s="833"/>
      <c r="BEO312" s="833"/>
      <c r="BEP312" s="833"/>
      <c r="BEQ312" s="833"/>
      <c r="BER312" s="833"/>
      <c r="BES312" s="832"/>
      <c r="BET312" s="647"/>
      <c r="BEU312" s="833"/>
      <c r="BEV312" s="833"/>
      <c r="BEW312" s="833"/>
      <c r="BEX312" s="833"/>
      <c r="BEY312" s="833"/>
      <c r="BEZ312" s="833"/>
      <c r="BFA312" s="832"/>
      <c r="BFB312" s="647"/>
      <c r="BFC312" s="833"/>
      <c r="BFD312" s="833"/>
      <c r="BFE312" s="833"/>
      <c r="BFF312" s="833"/>
      <c r="BFG312" s="833"/>
      <c r="BFH312" s="833"/>
      <c r="BFI312" s="832"/>
      <c r="BFJ312" s="647"/>
      <c r="BFK312" s="833"/>
      <c r="BFL312" s="833"/>
      <c r="BFM312" s="833"/>
      <c r="BFN312" s="833"/>
      <c r="BFO312" s="833"/>
      <c r="BFP312" s="833"/>
      <c r="BFQ312" s="832"/>
      <c r="BFR312" s="647"/>
      <c r="BFS312" s="833"/>
      <c r="BFT312" s="833"/>
      <c r="BFU312" s="833"/>
      <c r="BFV312" s="833"/>
      <c r="BFW312" s="833"/>
      <c r="BFX312" s="833"/>
      <c r="BFY312" s="832"/>
      <c r="BFZ312" s="647"/>
      <c r="BGA312" s="833"/>
      <c r="BGB312" s="833"/>
      <c r="BGC312" s="833"/>
      <c r="BGD312" s="833"/>
      <c r="BGE312" s="833"/>
      <c r="BGF312" s="833"/>
      <c r="BGG312" s="832"/>
      <c r="BGH312" s="647"/>
      <c r="BGI312" s="833"/>
      <c r="BGJ312" s="833"/>
      <c r="BGK312" s="833"/>
      <c r="BGL312" s="833"/>
      <c r="BGM312" s="833"/>
      <c r="BGN312" s="833"/>
      <c r="BGO312" s="832"/>
      <c r="BGP312" s="647"/>
      <c r="BGQ312" s="833"/>
      <c r="BGR312" s="833"/>
      <c r="BGS312" s="833"/>
      <c r="BGT312" s="833"/>
      <c r="BGU312" s="833"/>
      <c r="BGV312" s="833"/>
      <c r="BGW312" s="832"/>
      <c r="BGX312" s="647"/>
      <c r="BGY312" s="833"/>
      <c r="BGZ312" s="833"/>
      <c r="BHA312" s="833"/>
      <c r="BHB312" s="833"/>
      <c r="BHC312" s="833"/>
      <c r="BHD312" s="833"/>
      <c r="BHE312" s="832"/>
      <c r="BHF312" s="647"/>
      <c r="BHG312" s="833"/>
      <c r="BHH312" s="833"/>
      <c r="BHI312" s="833"/>
      <c r="BHJ312" s="833"/>
      <c r="BHK312" s="833"/>
      <c r="BHL312" s="833"/>
      <c r="BHM312" s="832"/>
      <c r="BHN312" s="647"/>
      <c r="BHO312" s="833"/>
      <c r="BHP312" s="833"/>
      <c r="BHQ312" s="833"/>
      <c r="BHR312" s="833"/>
      <c r="BHS312" s="833"/>
      <c r="BHT312" s="833"/>
      <c r="BHU312" s="832"/>
      <c r="BHV312" s="647"/>
      <c r="BHW312" s="833"/>
      <c r="BHX312" s="833"/>
      <c r="BHY312" s="833"/>
      <c r="BHZ312" s="833"/>
      <c r="BIA312" s="833"/>
      <c r="BIB312" s="833"/>
      <c r="BIC312" s="832"/>
      <c r="BID312" s="647"/>
      <c r="BIE312" s="833"/>
      <c r="BIF312" s="833"/>
      <c r="BIG312" s="833"/>
      <c r="BIH312" s="833"/>
      <c r="BII312" s="833"/>
      <c r="BIJ312" s="833"/>
      <c r="BIK312" s="832"/>
      <c r="BIL312" s="647"/>
      <c r="BIM312" s="833"/>
      <c r="BIN312" s="833"/>
      <c r="BIO312" s="833"/>
      <c r="BIP312" s="833"/>
      <c r="BIQ312" s="833"/>
      <c r="BIR312" s="833"/>
      <c r="BIS312" s="832"/>
      <c r="BIT312" s="647"/>
      <c r="BIU312" s="833"/>
      <c r="BIV312" s="833"/>
      <c r="BIW312" s="833"/>
      <c r="BIX312" s="833"/>
      <c r="BIY312" s="833"/>
      <c r="BIZ312" s="833"/>
      <c r="BJA312" s="832"/>
      <c r="BJB312" s="647"/>
      <c r="BJC312" s="833"/>
      <c r="BJD312" s="833"/>
      <c r="BJE312" s="833"/>
      <c r="BJF312" s="833"/>
      <c r="BJG312" s="833"/>
      <c r="BJH312" s="833"/>
      <c r="BJI312" s="832"/>
      <c r="BJJ312" s="647"/>
      <c r="BJK312" s="833"/>
      <c r="BJL312" s="833"/>
      <c r="BJM312" s="833"/>
      <c r="BJN312" s="833"/>
      <c r="BJO312" s="833"/>
      <c r="BJP312" s="833"/>
      <c r="BJQ312" s="832"/>
      <c r="BJR312" s="647"/>
      <c r="BJS312" s="833"/>
      <c r="BJT312" s="833"/>
      <c r="BJU312" s="833"/>
      <c r="BJV312" s="833"/>
      <c r="BJW312" s="833"/>
      <c r="BJX312" s="833"/>
      <c r="BJY312" s="832"/>
      <c r="BJZ312" s="647"/>
      <c r="BKA312" s="833"/>
      <c r="BKB312" s="833"/>
      <c r="BKC312" s="833"/>
      <c r="BKD312" s="833"/>
      <c r="BKE312" s="833"/>
      <c r="BKF312" s="833"/>
      <c r="BKG312" s="832"/>
      <c r="BKH312" s="647"/>
      <c r="BKI312" s="833"/>
      <c r="BKJ312" s="833"/>
      <c r="BKK312" s="833"/>
      <c r="BKL312" s="833"/>
      <c r="BKM312" s="833"/>
      <c r="BKN312" s="833"/>
      <c r="BKO312" s="832"/>
      <c r="BKP312" s="647"/>
      <c r="BKQ312" s="833"/>
      <c r="BKR312" s="833"/>
      <c r="BKS312" s="833"/>
      <c r="BKT312" s="833"/>
      <c r="BKU312" s="833"/>
      <c r="BKV312" s="833"/>
      <c r="BKW312" s="832"/>
      <c r="BKX312" s="647"/>
      <c r="BKY312" s="833"/>
      <c r="BKZ312" s="833"/>
      <c r="BLA312" s="833"/>
      <c r="BLB312" s="833"/>
      <c r="BLC312" s="833"/>
      <c r="BLD312" s="833"/>
      <c r="BLE312" s="832"/>
      <c r="BLF312" s="647"/>
      <c r="BLG312" s="833"/>
      <c r="BLH312" s="833"/>
      <c r="BLI312" s="833"/>
      <c r="BLJ312" s="833"/>
      <c r="BLK312" s="833"/>
      <c r="BLL312" s="833"/>
      <c r="BLM312" s="832"/>
      <c r="BLN312" s="647"/>
      <c r="BLO312" s="833"/>
      <c r="BLP312" s="833"/>
      <c r="BLQ312" s="833"/>
      <c r="BLR312" s="833"/>
      <c r="BLS312" s="833"/>
      <c r="BLT312" s="833"/>
      <c r="BLU312" s="832"/>
      <c r="BLV312" s="647"/>
      <c r="BLW312" s="833"/>
      <c r="BLX312" s="833"/>
      <c r="BLY312" s="833"/>
      <c r="BLZ312" s="833"/>
      <c r="BMA312" s="833"/>
      <c r="BMB312" s="833"/>
      <c r="BMC312" s="832"/>
      <c r="BMD312" s="647"/>
      <c r="BME312" s="833"/>
      <c r="BMF312" s="833"/>
      <c r="BMG312" s="833"/>
      <c r="BMH312" s="833"/>
      <c r="BMI312" s="833"/>
      <c r="BMJ312" s="833"/>
      <c r="BMK312" s="832"/>
      <c r="BML312" s="647"/>
      <c r="BMM312" s="833"/>
      <c r="BMN312" s="833"/>
      <c r="BMO312" s="833"/>
      <c r="BMP312" s="833"/>
      <c r="BMQ312" s="833"/>
      <c r="BMR312" s="833"/>
      <c r="BMS312" s="832"/>
      <c r="BMT312" s="647"/>
      <c r="BMU312" s="833"/>
      <c r="BMV312" s="833"/>
      <c r="BMW312" s="833"/>
      <c r="BMX312" s="833"/>
      <c r="BMY312" s="833"/>
      <c r="BMZ312" s="833"/>
      <c r="BNA312" s="832"/>
      <c r="BNB312" s="647"/>
      <c r="BNC312" s="833"/>
      <c r="BND312" s="833"/>
      <c r="BNE312" s="833"/>
      <c r="BNF312" s="833"/>
      <c r="BNG312" s="833"/>
      <c r="BNH312" s="833"/>
      <c r="BNI312" s="832"/>
      <c r="BNJ312" s="647"/>
      <c r="BNK312" s="833"/>
      <c r="BNL312" s="833"/>
      <c r="BNM312" s="833"/>
      <c r="BNN312" s="833"/>
      <c r="BNO312" s="833"/>
      <c r="BNP312" s="833"/>
      <c r="BNQ312" s="832"/>
      <c r="BNR312" s="647"/>
      <c r="BNS312" s="833"/>
      <c r="BNT312" s="833"/>
      <c r="BNU312" s="833"/>
      <c r="BNV312" s="833"/>
      <c r="BNW312" s="833"/>
      <c r="BNX312" s="833"/>
      <c r="BNY312" s="832"/>
      <c r="BNZ312" s="647"/>
      <c r="BOA312" s="833"/>
      <c r="BOB312" s="833"/>
      <c r="BOC312" s="833"/>
      <c r="BOD312" s="833"/>
      <c r="BOE312" s="833"/>
      <c r="BOF312" s="833"/>
      <c r="BOG312" s="832"/>
      <c r="BOH312" s="647"/>
      <c r="BOI312" s="833"/>
      <c r="BOJ312" s="833"/>
      <c r="BOK312" s="833"/>
      <c r="BOL312" s="833"/>
      <c r="BOM312" s="833"/>
      <c r="BON312" s="833"/>
      <c r="BOO312" s="832"/>
      <c r="BOP312" s="647"/>
      <c r="BOQ312" s="833"/>
      <c r="BOR312" s="833"/>
      <c r="BOS312" s="833"/>
      <c r="BOT312" s="833"/>
      <c r="BOU312" s="833"/>
      <c r="BOV312" s="833"/>
      <c r="BOW312" s="832"/>
      <c r="BOX312" s="647"/>
      <c r="BOY312" s="833"/>
      <c r="BOZ312" s="833"/>
      <c r="BPA312" s="833"/>
      <c r="BPB312" s="833"/>
      <c r="BPC312" s="833"/>
      <c r="BPD312" s="833"/>
      <c r="BPE312" s="832"/>
      <c r="BPF312" s="647"/>
      <c r="BPG312" s="833"/>
      <c r="BPH312" s="833"/>
      <c r="BPI312" s="833"/>
      <c r="BPJ312" s="833"/>
      <c r="BPK312" s="833"/>
      <c r="BPL312" s="833"/>
      <c r="BPM312" s="832"/>
      <c r="BPN312" s="647"/>
      <c r="BPO312" s="833"/>
      <c r="BPP312" s="833"/>
      <c r="BPQ312" s="833"/>
      <c r="BPR312" s="833"/>
      <c r="BPS312" s="833"/>
      <c r="BPT312" s="833"/>
      <c r="BPU312" s="832"/>
      <c r="BPV312" s="647"/>
      <c r="BPW312" s="833"/>
      <c r="BPX312" s="833"/>
      <c r="BPY312" s="833"/>
      <c r="BPZ312" s="833"/>
      <c r="BQA312" s="833"/>
      <c r="BQB312" s="833"/>
      <c r="BQC312" s="832"/>
      <c r="BQD312" s="647"/>
      <c r="BQE312" s="833"/>
      <c r="BQF312" s="833"/>
      <c r="BQG312" s="833"/>
      <c r="BQH312" s="833"/>
      <c r="BQI312" s="833"/>
      <c r="BQJ312" s="833"/>
      <c r="BQK312" s="832"/>
      <c r="BQL312" s="647"/>
      <c r="BQM312" s="833"/>
      <c r="BQN312" s="833"/>
      <c r="BQO312" s="833"/>
      <c r="BQP312" s="833"/>
      <c r="BQQ312" s="833"/>
      <c r="BQR312" s="833"/>
      <c r="BQS312" s="832"/>
      <c r="BQT312" s="647"/>
      <c r="BQU312" s="833"/>
      <c r="BQV312" s="833"/>
      <c r="BQW312" s="833"/>
      <c r="BQX312" s="833"/>
      <c r="BQY312" s="833"/>
      <c r="BQZ312" s="833"/>
      <c r="BRA312" s="832"/>
      <c r="BRB312" s="647"/>
      <c r="BRC312" s="833"/>
      <c r="BRD312" s="833"/>
      <c r="BRE312" s="833"/>
      <c r="BRF312" s="833"/>
      <c r="BRG312" s="833"/>
      <c r="BRH312" s="833"/>
      <c r="BRI312" s="832"/>
      <c r="BRJ312" s="647"/>
      <c r="BRK312" s="833"/>
      <c r="BRL312" s="833"/>
      <c r="BRM312" s="833"/>
      <c r="BRN312" s="833"/>
      <c r="BRO312" s="833"/>
      <c r="BRP312" s="833"/>
      <c r="BRQ312" s="832"/>
      <c r="BRR312" s="647"/>
      <c r="BRS312" s="833"/>
      <c r="BRT312" s="833"/>
      <c r="BRU312" s="833"/>
      <c r="BRV312" s="833"/>
      <c r="BRW312" s="833"/>
      <c r="BRX312" s="833"/>
      <c r="BRY312" s="832"/>
      <c r="BRZ312" s="647"/>
      <c r="BSA312" s="833"/>
      <c r="BSB312" s="833"/>
      <c r="BSC312" s="833"/>
      <c r="BSD312" s="833"/>
      <c r="BSE312" s="833"/>
      <c r="BSF312" s="833"/>
      <c r="BSG312" s="832"/>
      <c r="BSH312" s="647"/>
      <c r="BSI312" s="833"/>
      <c r="BSJ312" s="833"/>
      <c r="BSK312" s="833"/>
      <c r="BSL312" s="833"/>
      <c r="BSM312" s="833"/>
      <c r="BSN312" s="833"/>
      <c r="BSO312" s="832"/>
      <c r="BSP312" s="647"/>
      <c r="BSQ312" s="833"/>
      <c r="BSR312" s="833"/>
      <c r="BSS312" s="833"/>
      <c r="BST312" s="833"/>
      <c r="BSU312" s="833"/>
      <c r="BSV312" s="833"/>
      <c r="BSW312" s="832"/>
      <c r="BSX312" s="647"/>
      <c r="BSY312" s="833"/>
      <c r="BSZ312" s="833"/>
      <c r="BTA312" s="833"/>
      <c r="BTB312" s="833"/>
      <c r="BTC312" s="833"/>
      <c r="BTD312" s="833"/>
      <c r="BTE312" s="832"/>
      <c r="BTF312" s="647"/>
      <c r="BTG312" s="833"/>
      <c r="BTH312" s="833"/>
      <c r="BTI312" s="833"/>
      <c r="BTJ312" s="833"/>
      <c r="BTK312" s="833"/>
      <c r="BTL312" s="833"/>
      <c r="BTM312" s="832"/>
      <c r="BTN312" s="647"/>
      <c r="BTO312" s="833"/>
      <c r="BTP312" s="833"/>
      <c r="BTQ312" s="833"/>
      <c r="BTR312" s="833"/>
      <c r="BTS312" s="833"/>
      <c r="BTT312" s="833"/>
      <c r="BTU312" s="832"/>
      <c r="BTV312" s="647"/>
      <c r="BTW312" s="833"/>
      <c r="BTX312" s="833"/>
      <c r="BTY312" s="833"/>
      <c r="BTZ312" s="833"/>
      <c r="BUA312" s="833"/>
      <c r="BUB312" s="833"/>
      <c r="BUC312" s="832"/>
      <c r="BUD312" s="647"/>
      <c r="BUE312" s="833"/>
      <c r="BUF312" s="833"/>
      <c r="BUG312" s="833"/>
      <c r="BUH312" s="833"/>
      <c r="BUI312" s="833"/>
      <c r="BUJ312" s="833"/>
      <c r="BUK312" s="832"/>
      <c r="BUL312" s="647"/>
      <c r="BUM312" s="833"/>
      <c r="BUN312" s="833"/>
      <c r="BUO312" s="833"/>
      <c r="BUP312" s="833"/>
      <c r="BUQ312" s="833"/>
      <c r="BUR312" s="833"/>
      <c r="BUS312" s="832"/>
      <c r="BUT312" s="647"/>
      <c r="BUU312" s="833"/>
      <c r="BUV312" s="833"/>
      <c r="BUW312" s="833"/>
      <c r="BUX312" s="833"/>
      <c r="BUY312" s="833"/>
      <c r="BUZ312" s="833"/>
      <c r="BVA312" s="832"/>
      <c r="BVB312" s="647"/>
      <c r="BVC312" s="833"/>
      <c r="BVD312" s="833"/>
      <c r="BVE312" s="833"/>
      <c r="BVF312" s="833"/>
      <c r="BVG312" s="833"/>
      <c r="BVH312" s="833"/>
      <c r="BVI312" s="832"/>
      <c r="BVJ312" s="647"/>
      <c r="BVK312" s="833"/>
      <c r="BVL312" s="833"/>
      <c r="BVM312" s="833"/>
      <c r="BVN312" s="833"/>
      <c r="BVO312" s="833"/>
      <c r="BVP312" s="833"/>
      <c r="BVQ312" s="832"/>
      <c r="BVR312" s="647"/>
      <c r="BVS312" s="833"/>
      <c r="BVT312" s="833"/>
      <c r="BVU312" s="833"/>
      <c r="BVV312" s="833"/>
      <c r="BVW312" s="833"/>
      <c r="BVX312" s="833"/>
      <c r="BVY312" s="832"/>
      <c r="BVZ312" s="647"/>
      <c r="BWA312" s="833"/>
      <c r="BWB312" s="833"/>
      <c r="BWC312" s="833"/>
      <c r="BWD312" s="833"/>
      <c r="BWE312" s="833"/>
      <c r="BWF312" s="833"/>
      <c r="BWG312" s="832"/>
      <c r="BWH312" s="647"/>
      <c r="BWI312" s="833"/>
      <c r="BWJ312" s="833"/>
      <c r="BWK312" s="833"/>
      <c r="BWL312" s="833"/>
      <c r="BWM312" s="833"/>
      <c r="BWN312" s="833"/>
      <c r="BWO312" s="832"/>
      <c r="BWP312" s="647"/>
      <c r="BWQ312" s="833"/>
      <c r="BWR312" s="833"/>
      <c r="BWS312" s="833"/>
      <c r="BWT312" s="833"/>
      <c r="BWU312" s="833"/>
      <c r="BWV312" s="833"/>
      <c r="BWW312" s="832"/>
      <c r="BWX312" s="647"/>
      <c r="BWY312" s="833"/>
      <c r="BWZ312" s="833"/>
      <c r="BXA312" s="833"/>
      <c r="BXB312" s="833"/>
      <c r="BXC312" s="833"/>
      <c r="BXD312" s="833"/>
      <c r="BXE312" s="832"/>
      <c r="BXF312" s="647"/>
      <c r="BXG312" s="833"/>
      <c r="BXH312" s="833"/>
      <c r="BXI312" s="833"/>
      <c r="BXJ312" s="833"/>
      <c r="BXK312" s="833"/>
      <c r="BXL312" s="833"/>
      <c r="BXM312" s="832"/>
      <c r="BXN312" s="647"/>
      <c r="BXO312" s="833"/>
      <c r="BXP312" s="833"/>
      <c r="BXQ312" s="833"/>
      <c r="BXR312" s="833"/>
      <c r="BXS312" s="833"/>
      <c r="BXT312" s="833"/>
      <c r="BXU312" s="832"/>
      <c r="BXV312" s="647"/>
      <c r="BXW312" s="833"/>
      <c r="BXX312" s="833"/>
      <c r="BXY312" s="833"/>
      <c r="BXZ312" s="833"/>
      <c r="BYA312" s="833"/>
      <c r="BYB312" s="833"/>
      <c r="BYC312" s="832"/>
      <c r="BYD312" s="647"/>
      <c r="BYE312" s="833"/>
      <c r="BYF312" s="833"/>
      <c r="BYG312" s="833"/>
      <c r="BYH312" s="833"/>
      <c r="BYI312" s="833"/>
      <c r="BYJ312" s="833"/>
      <c r="BYK312" s="832"/>
      <c r="BYL312" s="647"/>
      <c r="BYM312" s="833"/>
      <c r="BYN312" s="833"/>
      <c r="BYO312" s="833"/>
      <c r="BYP312" s="833"/>
      <c r="BYQ312" s="833"/>
      <c r="BYR312" s="833"/>
      <c r="BYS312" s="832"/>
      <c r="BYT312" s="647"/>
      <c r="BYU312" s="833"/>
      <c r="BYV312" s="833"/>
      <c r="BYW312" s="833"/>
      <c r="BYX312" s="833"/>
      <c r="BYY312" s="833"/>
      <c r="BYZ312" s="833"/>
      <c r="BZA312" s="832"/>
      <c r="BZB312" s="647"/>
      <c r="BZC312" s="833"/>
      <c r="BZD312" s="833"/>
      <c r="BZE312" s="833"/>
      <c r="BZF312" s="833"/>
      <c r="BZG312" s="833"/>
      <c r="BZH312" s="833"/>
      <c r="BZI312" s="832"/>
      <c r="BZJ312" s="647"/>
      <c r="BZK312" s="833"/>
      <c r="BZL312" s="833"/>
      <c r="BZM312" s="833"/>
      <c r="BZN312" s="833"/>
      <c r="BZO312" s="833"/>
      <c r="BZP312" s="833"/>
      <c r="BZQ312" s="832"/>
      <c r="BZR312" s="647"/>
      <c r="BZS312" s="833"/>
      <c r="BZT312" s="833"/>
      <c r="BZU312" s="833"/>
      <c r="BZV312" s="833"/>
      <c r="BZW312" s="833"/>
      <c r="BZX312" s="833"/>
      <c r="BZY312" s="832"/>
      <c r="BZZ312" s="647"/>
      <c r="CAA312" s="833"/>
      <c r="CAB312" s="833"/>
      <c r="CAC312" s="833"/>
      <c r="CAD312" s="833"/>
      <c r="CAE312" s="833"/>
      <c r="CAF312" s="833"/>
      <c r="CAG312" s="832"/>
      <c r="CAH312" s="647"/>
      <c r="CAI312" s="833"/>
      <c r="CAJ312" s="833"/>
      <c r="CAK312" s="833"/>
      <c r="CAL312" s="833"/>
      <c r="CAM312" s="833"/>
      <c r="CAN312" s="833"/>
      <c r="CAO312" s="832"/>
      <c r="CAP312" s="647"/>
      <c r="CAQ312" s="833"/>
      <c r="CAR312" s="833"/>
      <c r="CAS312" s="833"/>
      <c r="CAT312" s="833"/>
      <c r="CAU312" s="833"/>
      <c r="CAV312" s="833"/>
      <c r="CAW312" s="832"/>
      <c r="CAX312" s="647"/>
      <c r="CAY312" s="833"/>
      <c r="CAZ312" s="833"/>
      <c r="CBA312" s="833"/>
      <c r="CBB312" s="833"/>
      <c r="CBC312" s="833"/>
      <c r="CBD312" s="833"/>
      <c r="CBE312" s="832"/>
      <c r="CBF312" s="647"/>
      <c r="CBG312" s="833"/>
      <c r="CBH312" s="833"/>
      <c r="CBI312" s="833"/>
      <c r="CBJ312" s="833"/>
      <c r="CBK312" s="833"/>
      <c r="CBL312" s="833"/>
      <c r="CBM312" s="832"/>
      <c r="CBN312" s="647"/>
      <c r="CBO312" s="833"/>
      <c r="CBP312" s="833"/>
      <c r="CBQ312" s="833"/>
      <c r="CBR312" s="833"/>
      <c r="CBS312" s="833"/>
      <c r="CBT312" s="833"/>
      <c r="CBU312" s="832"/>
      <c r="CBV312" s="647"/>
      <c r="CBW312" s="833"/>
      <c r="CBX312" s="833"/>
      <c r="CBY312" s="833"/>
      <c r="CBZ312" s="833"/>
      <c r="CCA312" s="833"/>
      <c r="CCB312" s="833"/>
      <c r="CCC312" s="832"/>
      <c r="CCD312" s="647"/>
      <c r="CCE312" s="833"/>
      <c r="CCF312" s="833"/>
      <c r="CCG312" s="833"/>
      <c r="CCH312" s="833"/>
      <c r="CCI312" s="833"/>
      <c r="CCJ312" s="833"/>
      <c r="CCK312" s="832"/>
      <c r="CCL312" s="647"/>
      <c r="CCM312" s="833"/>
      <c r="CCN312" s="833"/>
      <c r="CCO312" s="833"/>
      <c r="CCP312" s="833"/>
      <c r="CCQ312" s="833"/>
      <c r="CCR312" s="833"/>
      <c r="CCS312" s="832"/>
      <c r="CCT312" s="647"/>
      <c r="CCU312" s="833"/>
      <c r="CCV312" s="833"/>
      <c r="CCW312" s="833"/>
      <c r="CCX312" s="833"/>
      <c r="CCY312" s="833"/>
      <c r="CCZ312" s="833"/>
      <c r="CDA312" s="832"/>
      <c r="CDB312" s="647"/>
      <c r="CDC312" s="833"/>
      <c r="CDD312" s="833"/>
      <c r="CDE312" s="833"/>
      <c r="CDF312" s="833"/>
      <c r="CDG312" s="833"/>
      <c r="CDH312" s="833"/>
      <c r="CDI312" s="832"/>
      <c r="CDJ312" s="647"/>
      <c r="CDK312" s="833"/>
      <c r="CDL312" s="833"/>
      <c r="CDM312" s="833"/>
      <c r="CDN312" s="833"/>
      <c r="CDO312" s="833"/>
      <c r="CDP312" s="833"/>
      <c r="CDQ312" s="832"/>
      <c r="CDR312" s="647"/>
      <c r="CDS312" s="833"/>
      <c r="CDT312" s="833"/>
      <c r="CDU312" s="833"/>
      <c r="CDV312" s="833"/>
      <c r="CDW312" s="833"/>
      <c r="CDX312" s="833"/>
      <c r="CDY312" s="832"/>
      <c r="CDZ312" s="647"/>
      <c r="CEA312" s="833"/>
      <c r="CEB312" s="833"/>
      <c r="CEC312" s="833"/>
      <c r="CED312" s="833"/>
      <c r="CEE312" s="833"/>
      <c r="CEF312" s="833"/>
      <c r="CEG312" s="832"/>
      <c r="CEH312" s="647"/>
      <c r="CEI312" s="833"/>
      <c r="CEJ312" s="833"/>
      <c r="CEK312" s="833"/>
      <c r="CEL312" s="833"/>
      <c r="CEM312" s="833"/>
      <c r="CEN312" s="833"/>
      <c r="CEO312" s="832"/>
      <c r="CEP312" s="647"/>
      <c r="CEQ312" s="833"/>
      <c r="CER312" s="833"/>
      <c r="CES312" s="833"/>
      <c r="CET312" s="833"/>
      <c r="CEU312" s="833"/>
      <c r="CEV312" s="833"/>
      <c r="CEW312" s="832"/>
      <c r="CEX312" s="647"/>
      <c r="CEY312" s="833"/>
      <c r="CEZ312" s="833"/>
      <c r="CFA312" s="833"/>
      <c r="CFB312" s="833"/>
      <c r="CFC312" s="833"/>
      <c r="CFD312" s="833"/>
      <c r="CFE312" s="832"/>
      <c r="CFF312" s="647"/>
      <c r="CFG312" s="833"/>
      <c r="CFH312" s="833"/>
      <c r="CFI312" s="833"/>
      <c r="CFJ312" s="833"/>
      <c r="CFK312" s="833"/>
      <c r="CFL312" s="833"/>
      <c r="CFM312" s="832"/>
      <c r="CFN312" s="647"/>
      <c r="CFO312" s="833"/>
      <c r="CFP312" s="833"/>
      <c r="CFQ312" s="833"/>
      <c r="CFR312" s="833"/>
      <c r="CFS312" s="833"/>
      <c r="CFT312" s="833"/>
      <c r="CFU312" s="832"/>
      <c r="CFV312" s="647"/>
      <c r="CFW312" s="833"/>
      <c r="CFX312" s="833"/>
      <c r="CFY312" s="833"/>
      <c r="CFZ312" s="833"/>
      <c r="CGA312" s="833"/>
      <c r="CGB312" s="833"/>
      <c r="CGC312" s="832"/>
      <c r="CGD312" s="647"/>
      <c r="CGE312" s="833"/>
      <c r="CGF312" s="833"/>
      <c r="CGG312" s="833"/>
      <c r="CGH312" s="833"/>
      <c r="CGI312" s="833"/>
      <c r="CGJ312" s="833"/>
      <c r="CGK312" s="832"/>
      <c r="CGL312" s="647"/>
      <c r="CGM312" s="833"/>
      <c r="CGN312" s="833"/>
      <c r="CGO312" s="833"/>
      <c r="CGP312" s="833"/>
      <c r="CGQ312" s="833"/>
      <c r="CGR312" s="833"/>
      <c r="CGS312" s="832"/>
      <c r="CGT312" s="647"/>
      <c r="CGU312" s="833"/>
      <c r="CGV312" s="833"/>
      <c r="CGW312" s="833"/>
      <c r="CGX312" s="833"/>
      <c r="CGY312" s="833"/>
      <c r="CGZ312" s="833"/>
      <c r="CHA312" s="832"/>
      <c r="CHB312" s="647"/>
      <c r="CHC312" s="833"/>
      <c r="CHD312" s="833"/>
      <c r="CHE312" s="833"/>
      <c r="CHF312" s="833"/>
      <c r="CHG312" s="833"/>
      <c r="CHH312" s="833"/>
      <c r="CHI312" s="832"/>
      <c r="CHJ312" s="647"/>
      <c r="CHK312" s="833"/>
      <c r="CHL312" s="833"/>
      <c r="CHM312" s="833"/>
      <c r="CHN312" s="833"/>
      <c r="CHO312" s="833"/>
      <c r="CHP312" s="833"/>
      <c r="CHQ312" s="832"/>
      <c r="CHR312" s="647"/>
      <c r="CHS312" s="833"/>
      <c r="CHT312" s="833"/>
      <c r="CHU312" s="833"/>
      <c r="CHV312" s="833"/>
      <c r="CHW312" s="833"/>
      <c r="CHX312" s="833"/>
      <c r="CHY312" s="832"/>
      <c r="CHZ312" s="647"/>
      <c r="CIA312" s="833"/>
      <c r="CIB312" s="833"/>
      <c r="CIC312" s="833"/>
      <c r="CID312" s="833"/>
      <c r="CIE312" s="833"/>
      <c r="CIF312" s="833"/>
      <c r="CIG312" s="832"/>
      <c r="CIH312" s="647"/>
      <c r="CII312" s="833"/>
      <c r="CIJ312" s="833"/>
      <c r="CIK312" s="833"/>
      <c r="CIL312" s="833"/>
      <c r="CIM312" s="833"/>
      <c r="CIN312" s="833"/>
      <c r="CIO312" s="832"/>
      <c r="CIP312" s="647"/>
      <c r="CIQ312" s="833"/>
      <c r="CIR312" s="833"/>
      <c r="CIS312" s="833"/>
      <c r="CIT312" s="833"/>
      <c r="CIU312" s="833"/>
      <c r="CIV312" s="833"/>
      <c r="CIW312" s="832"/>
      <c r="CIX312" s="647"/>
      <c r="CIY312" s="833"/>
      <c r="CIZ312" s="833"/>
      <c r="CJA312" s="833"/>
      <c r="CJB312" s="833"/>
      <c r="CJC312" s="833"/>
      <c r="CJD312" s="833"/>
      <c r="CJE312" s="832"/>
      <c r="CJF312" s="647"/>
      <c r="CJG312" s="833"/>
      <c r="CJH312" s="833"/>
      <c r="CJI312" s="833"/>
      <c r="CJJ312" s="833"/>
      <c r="CJK312" s="833"/>
      <c r="CJL312" s="833"/>
      <c r="CJM312" s="832"/>
      <c r="CJN312" s="647"/>
      <c r="CJO312" s="833"/>
      <c r="CJP312" s="833"/>
      <c r="CJQ312" s="833"/>
      <c r="CJR312" s="833"/>
      <c r="CJS312" s="833"/>
      <c r="CJT312" s="833"/>
      <c r="CJU312" s="832"/>
      <c r="CJV312" s="647"/>
      <c r="CJW312" s="833"/>
      <c r="CJX312" s="833"/>
      <c r="CJY312" s="833"/>
      <c r="CJZ312" s="833"/>
      <c r="CKA312" s="833"/>
      <c r="CKB312" s="833"/>
      <c r="CKC312" s="832"/>
      <c r="CKD312" s="647"/>
      <c r="CKE312" s="833"/>
      <c r="CKF312" s="833"/>
      <c r="CKG312" s="833"/>
      <c r="CKH312" s="833"/>
      <c r="CKI312" s="833"/>
      <c r="CKJ312" s="833"/>
      <c r="CKK312" s="832"/>
      <c r="CKL312" s="647"/>
      <c r="CKM312" s="833"/>
      <c r="CKN312" s="833"/>
      <c r="CKO312" s="833"/>
      <c r="CKP312" s="833"/>
      <c r="CKQ312" s="833"/>
      <c r="CKR312" s="833"/>
      <c r="CKS312" s="832"/>
      <c r="CKT312" s="647"/>
      <c r="CKU312" s="833"/>
      <c r="CKV312" s="833"/>
      <c r="CKW312" s="833"/>
      <c r="CKX312" s="833"/>
      <c r="CKY312" s="833"/>
      <c r="CKZ312" s="833"/>
      <c r="CLA312" s="832"/>
      <c r="CLB312" s="647"/>
      <c r="CLC312" s="833"/>
      <c r="CLD312" s="833"/>
      <c r="CLE312" s="833"/>
      <c r="CLF312" s="833"/>
      <c r="CLG312" s="833"/>
      <c r="CLH312" s="833"/>
      <c r="CLI312" s="832"/>
      <c r="CLJ312" s="647"/>
      <c r="CLK312" s="833"/>
      <c r="CLL312" s="833"/>
      <c r="CLM312" s="833"/>
      <c r="CLN312" s="833"/>
      <c r="CLO312" s="833"/>
      <c r="CLP312" s="833"/>
      <c r="CLQ312" s="832"/>
      <c r="CLR312" s="647"/>
      <c r="CLS312" s="833"/>
      <c r="CLT312" s="833"/>
      <c r="CLU312" s="833"/>
      <c r="CLV312" s="833"/>
      <c r="CLW312" s="833"/>
      <c r="CLX312" s="833"/>
      <c r="CLY312" s="832"/>
      <c r="CLZ312" s="647"/>
      <c r="CMA312" s="833"/>
      <c r="CMB312" s="833"/>
      <c r="CMC312" s="833"/>
      <c r="CMD312" s="833"/>
      <c r="CME312" s="833"/>
      <c r="CMF312" s="833"/>
      <c r="CMG312" s="832"/>
      <c r="CMH312" s="647"/>
      <c r="CMI312" s="833"/>
      <c r="CMJ312" s="833"/>
      <c r="CMK312" s="833"/>
      <c r="CML312" s="833"/>
      <c r="CMM312" s="833"/>
      <c r="CMN312" s="833"/>
      <c r="CMO312" s="832"/>
      <c r="CMP312" s="647"/>
      <c r="CMQ312" s="833"/>
      <c r="CMR312" s="833"/>
      <c r="CMS312" s="833"/>
      <c r="CMT312" s="833"/>
      <c r="CMU312" s="833"/>
      <c r="CMV312" s="833"/>
      <c r="CMW312" s="832"/>
      <c r="CMX312" s="647"/>
      <c r="CMY312" s="833"/>
      <c r="CMZ312" s="833"/>
      <c r="CNA312" s="833"/>
      <c r="CNB312" s="833"/>
      <c r="CNC312" s="833"/>
      <c r="CND312" s="833"/>
      <c r="CNE312" s="832"/>
      <c r="CNF312" s="647"/>
      <c r="CNG312" s="833"/>
      <c r="CNH312" s="833"/>
      <c r="CNI312" s="833"/>
      <c r="CNJ312" s="833"/>
      <c r="CNK312" s="833"/>
      <c r="CNL312" s="833"/>
      <c r="CNM312" s="832"/>
      <c r="CNN312" s="647"/>
      <c r="CNO312" s="833"/>
      <c r="CNP312" s="833"/>
      <c r="CNQ312" s="833"/>
      <c r="CNR312" s="833"/>
      <c r="CNS312" s="833"/>
      <c r="CNT312" s="833"/>
      <c r="CNU312" s="832"/>
      <c r="CNV312" s="647"/>
      <c r="CNW312" s="833"/>
      <c r="CNX312" s="833"/>
      <c r="CNY312" s="833"/>
      <c r="CNZ312" s="833"/>
      <c r="COA312" s="833"/>
      <c r="COB312" s="833"/>
      <c r="COC312" s="832"/>
      <c r="COD312" s="647"/>
      <c r="COE312" s="833"/>
      <c r="COF312" s="833"/>
      <c r="COG312" s="833"/>
      <c r="COH312" s="833"/>
      <c r="COI312" s="833"/>
      <c r="COJ312" s="833"/>
      <c r="COK312" s="832"/>
      <c r="COL312" s="647"/>
      <c r="COM312" s="833"/>
      <c r="CON312" s="833"/>
      <c r="COO312" s="833"/>
      <c r="COP312" s="833"/>
      <c r="COQ312" s="833"/>
      <c r="COR312" s="833"/>
      <c r="COS312" s="832"/>
      <c r="COT312" s="647"/>
      <c r="COU312" s="833"/>
      <c r="COV312" s="833"/>
      <c r="COW312" s="833"/>
      <c r="COX312" s="833"/>
      <c r="COY312" s="833"/>
      <c r="COZ312" s="833"/>
      <c r="CPA312" s="832"/>
      <c r="CPB312" s="647"/>
      <c r="CPC312" s="833"/>
      <c r="CPD312" s="833"/>
      <c r="CPE312" s="833"/>
      <c r="CPF312" s="833"/>
      <c r="CPG312" s="833"/>
      <c r="CPH312" s="833"/>
      <c r="CPI312" s="832"/>
      <c r="CPJ312" s="647"/>
      <c r="CPK312" s="833"/>
      <c r="CPL312" s="833"/>
      <c r="CPM312" s="833"/>
      <c r="CPN312" s="833"/>
      <c r="CPO312" s="833"/>
      <c r="CPP312" s="833"/>
      <c r="CPQ312" s="832"/>
      <c r="CPR312" s="647"/>
      <c r="CPS312" s="833"/>
      <c r="CPT312" s="833"/>
      <c r="CPU312" s="833"/>
      <c r="CPV312" s="833"/>
      <c r="CPW312" s="833"/>
      <c r="CPX312" s="833"/>
      <c r="CPY312" s="832"/>
      <c r="CPZ312" s="647"/>
      <c r="CQA312" s="833"/>
      <c r="CQB312" s="833"/>
      <c r="CQC312" s="833"/>
      <c r="CQD312" s="833"/>
      <c r="CQE312" s="833"/>
      <c r="CQF312" s="833"/>
      <c r="CQG312" s="832"/>
      <c r="CQH312" s="647"/>
      <c r="CQI312" s="833"/>
      <c r="CQJ312" s="833"/>
      <c r="CQK312" s="833"/>
      <c r="CQL312" s="833"/>
      <c r="CQM312" s="833"/>
      <c r="CQN312" s="833"/>
      <c r="CQO312" s="832"/>
      <c r="CQP312" s="647"/>
      <c r="CQQ312" s="833"/>
      <c r="CQR312" s="833"/>
      <c r="CQS312" s="833"/>
      <c r="CQT312" s="833"/>
      <c r="CQU312" s="833"/>
      <c r="CQV312" s="833"/>
      <c r="CQW312" s="832"/>
      <c r="CQX312" s="647"/>
      <c r="CQY312" s="833"/>
      <c r="CQZ312" s="833"/>
      <c r="CRA312" s="833"/>
      <c r="CRB312" s="833"/>
      <c r="CRC312" s="833"/>
      <c r="CRD312" s="833"/>
      <c r="CRE312" s="832"/>
      <c r="CRF312" s="647"/>
      <c r="CRG312" s="833"/>
      <c r="CRH312" s="833"/>
      <c r="CRI312" s="833"/>
      <c r="CRJ312" s="833"/>
      <c r="CRK312" s="833"/>
      <c r="CRL312" s="833"/>
      <c r="CRM312" s="832"/>
      <c r="CRN312" s="647"/>
      <c r="CRO312" s="833"/>
      <c r="CRP312" s="833"/>
      <c r="CRQ312" s="833"/>
      <c r="CRR312" s="833"/>
      <c r="CRS312" s="833"/>
      <c r="CRT312" s="833"/>
      <c r="CRU312" s="832"/>
      <c r="CRV312" s="647"/>
      <c r="CRW312" s="833"/>
      <c r="CRX312" s="833"/>
      <c r="CRY312" s="833"/>
      <c r="CRZ312" s="833"/>
      <c r="CSA312" s="833"/>
      <c r="CSB312" s="833"/>
      <c r="CSC312" s="832"/>
      <c r="CSD312" s="647"/>
      <c r="CSE312" s="833"/>
      <c r="CSF312" s="833"/>
      <c r="CSG312" s="833"/>
      <c r="CSH312" s="833"/>
      <c r="CSI312" s="833"/>
      <c r="CSJ312" s="833"/>
      <c r="CSK312" s="832"/>
      <c r="CSL312" s="647"/>
      <c r="CSM312" s="833"/>
      <c r="CSN312" s="833"/>
      <c r="CSO312" s="833"/>
      <c r="CSP312" s="833"/>
      <c r="CSQ312" s="833"/>
      <c r="CSR312" s="833"/>
      <c r="CSS312" s="832"/>
      <c r="CST312" s="647"/>
      <c r="CSU312" s="833"/>
      <c r="CSV312" s="833"/>
      <c r="CSW312" s="833"/>
      <c r="CSX312" s="833"/>
      <c r="CSY312" s="833"/>
      <c r="CSZ312" s="833"/>
      <c r="CTA312" s="832"/>
      <c r="CTB312" s="647"/>
      <c r="CTC312" s="833"/>
      <c r="CTD312" s="833"/>
      <c r="CTE312" s="833"/>
      <c r="CTF312" s="833"/>
      <c r="CTG312" s="833"/>
      <c r="CTH312" s="833"/>
      <c r="CTI312" s="832"/>
      <c r="CTJ312" s="647"/>
      <c r="CTK312" s="833"/>
      <c r="CTL312" s="833"/>
      <c r="CTM312" s="833"/>
      <c r="CTN312" s="833"/>
      <c r="CTO312" s="833"/>
      <c r="CTP312" s="833"/>
      <c r="CTQ312" s="832"/>
      <c r="CTR312" s="647"/>
      <c r="CTS312" s="833"/>
      <c r="CTT312" s="833"/>
      <c r="CTU312" s="833"/>
      <c r="CTV312" s="833"/>
      <c r="CTW312" s="833"/>
      <c r="CTX312" s="833"/>
      <c r="CTY312" s="832"/>
      <c r="CTZ312" s="647"/>
      <c r="CUA312" s="833"/>
      <c r="CUB312" s="833"/>
      <c r="CUC312" s="833"/>
      <c r="CUD312" s="833"/>
      <c r="CUE312" s="833"/>
      <c r="CUF312" s="833"/>
      <c r="CUG312" s="832"/>
      <c r="CUH312" s="647"/>
      <c r="CUI312" s="833"/>
      <c r="CUJ312" s="833"/>
      <c r="CUK312" s="833"/>
      <c r="CUL312" s="833"/>
      <c r="CUM312" s="833"/>
      <c r="CUN312" s="833"/>
      <c r="CUO312" s="832"/>
      <c r="CUP312" s="647"/>
      <c r="CUQ312" s="833"/>
      <c r="CUR312" s="833"/>
      <c r="CUS312" s="833"/>
      <c r="CUT312" s="833"/>
      <c r="CUU312" s="833"/>
      <c r="CUV312" s="833"/>
      <c r="CUW312" s="832"/>
      <c r="CUX312" s="647"/>
      <c r="CUY312" s="833"/>
      <c r="CUZ312" s="833"/>
      <c r="CVA312" s="833"/>
      <c r="CVB312" s="833"/>
      <c r="CVC312" s="833"/>
      <c r="CVD312" s="833"/>
      <c r="CVE312" s="832"/>
      <c r="CVF312" s="647"/>
      <c r="CVG312" s="833"/>
      <c r="CVH312" s="833"/>
      <c r="CVI312" s="833"/>
      <c r="CVJ312" s="833"/>
      <c r="CVK312" s="833"/>
      <c r="CVL312" s="833"/>
      <c r="CVM312" s="832"/>
      <c r="CVN312" s="647"/>
      <c r="CVO312" s="833"/>
      <c r="CVP312" s="833"/>
      <c r="CVQ312" s="833"/>
      <c r="CVR312" s="833"/>
      <c r="CVS312" s="833"/>
      <c r="CVT312" s="833"/>
      <c r="CVU312" s="832"/>
      <c r="CVV312" s="647"/>
      <c r="CVW312" s="833"/>
      <c r="CVX312" s="833"/>
      <c r="CVY312" s="833"/>
      <c r="CVZ312" s="833"/>
      <c r="CWA312" s="833"/>
      <c r="CWB312" s="833"/>
      <c r="CWC312" s="832"/>
      <c r="CWD312" s="647"/>
      <c r="CWE312" s="833"/>
      <c r="CWF312" s="833"/>
      <c r="CWG312" s="833"/>
      <c r="CWH312" s="833"/>
      <c r="CWI312" s="833"/>
      <c r="CWJ312" s="833"/>
      <c r="CWK312" s="832"/>
      <c r="CWL312" s="647"/>
      <c r="CWM312" s="833"/>
      <c r="CWN312" s="833"/>
      <c r="CWO312" s="833"/>
      <c r="CWP312" s="833"/>
      <c r="CWQ312" s="833"/>
      <c r="CWR312" s="833"/>
      <c r="CWS312" s="832"/>
      <c r="CWT312" s="647"/>
      <c r="CWU312" s="833"/>
      <c r="CWV312" s="833"/>
      <c r="CWW312" s="833"/>
      <c r="CWX312" s="833"/>
      <c r="CWY312" s="833"/>
      <c r="CWZ312" s="833"/>
      <c r="CXA312" s="832"/>
      <c r="CXB312" s="647"/>
      <c r="CXC312" s="833"/>
      <c r="CXD312" s="833"/>
      <c r="CXE312" s="833"/>
      <c r="CXF312" s="833"/>
      <c r="CXG312" s="833"/>
      <c r="CXH312" s="833"/>
      <c r="CXI312" s="832"/>
      <c r="CXJ312" s="647"/>
      <c r="CXK312" s="833"/>
      <c r="CXL312" s="833"/>
      <c r="CXM312" s="833"/>
      <c r="CXN312" s="833"/>
      <c r="CXO312" s="833"/>
      <c r="CXP312" s="833"/>
      <c r="CXQ312" s="832"/>
      <c r="CXR312" s="647"/>
      <c r="CXS312" s="833"/>
      <c r="CXT312" s="833"/>
      <c r="CXU312" s="833"/>
      <c r="CXV312" s="833"/>
      <c r="CXW312" s="833"/>
      <c r="CXX312" s="833"/>
      <c r="CXY312" s="832"/>
      <c r="CXZ312" s="647"/>
      <c r="CYA312" s="833"/>
      <c r="CYB312" s="833"/>
      <c r="CYC312" s="833"/>
      <c r="CYD312" s="833"/>
      <c r="CYE312" s="833"/>
      <c r="CYF312" s="833"/>
      <c r="CYG312" s="832"/>
      <c r="CYH312" s="647"/>
      <c r="CYI312" s="833"/>
      <c r="CYJ312" s="833"/>
      <c r="CYK312" s="833"/>
      <c r="CYL312" s="833"/>
      <c r="CYM312" s="833"/>
      <c r="CYN312" s="833"/>
      <c r="CYO312" s="832"/>
      <c r="CYP312" s="647"/>
      <c r="CYQ312" s="833"/>
      <c r="CYR312" s="833"/>
      <c r="CYS312" s="833"/>
      <c r="CYT312" s="833"/>
      <c r="CYU312" s="833"/>
      <c r="CYV312" s="833"/>
      <c r="CYW312" s="832"/>
      <c r="CYX312" s="647"/>
      <c r="CYY312" s="833"/>
      <c r="CYZ312" s="833"/>
      <c r="CZA312" s="833"/>
      <c r="CZB312" s="833"/>
      <c r="CZC312" s="833"/>
      <c r="CZD312" s="833"/>
      <c r="CZE312" s="832"/>
      <c r="CZF312" s="647"/>
      <c r="CZG312" s="833"/>
      <c r="CZH312" s="833"/>
      <c r="CZI312" s="833"/>
      <c r="CZJ312" s="833"/>
      <c r="CZK312" s="833"/>
      <c r="CZL312" s="833"/>
      <c r="CZM312" s="832"/>
      <c r="CZN312" s="647"/>
      <c r="CZO312" s="833"/>
      <c r="CZP312" s="833"/>
      <c r="CZQ312" s="833"/>
      <c r="CZR312" s="833"/>
      <c r="CZS312" s="833"/>
      <c r="CZT312" s="833"/>
      <c r="CZU312" s="832"/>
      <c r="CZV312" s="647"/>
      <c r="CZW312" s="833"/>
      <c r="CZX312" s="833"/>
      <c r="CZY312" s="833"/>
      <c r="CZZ312" s="833"/>
      <c r="DAA312" s="833"/>
      <c r="DAB312" s="833"/>
      <c r="DAC312" s="832"/>
      <c r="DAD312" s="647"/>
      <c r="DAE312" s="833"/>
      <c r="DAF312" s="833"/>
      <c r="DAG312" s="833"/>
      <c r="DAH312" s="833"/>
      <c r="DAI312" s="833"/>
      <c r="DAJ312" s="833"/>
      <c r="DAK312" s="832"/>
      <c r="DAL312" s="647"/>
      <c r="DAM312" s="833"/>
      <c r="DAN312" s="833"/>
      <c r="DAO312" s="833"/>
      <c r="DAP312" s="833"/>
      <c r="DAQ312" s="833"/>
      <c r="DAR312" s="833"/>
      <c r="DAS312" s="832"/>
      <c r="DAT312" s="647"/>
      <c r="DAU312" s="833"/>
      <c r="DAV312" s="833"/>
      <c r="DAW312" s="833"/>
      <c r="DAX312" s="833"/>
      <c r="DAY312" s="833"/>
      <c r="DAZ312" s="833"/>
      <c r="DBA312" s="832"/>
      <c r="DBB312" s="647"/>
      <c r="DBC312" s="833"/>
      <c r="DBD312" s="833"/>
      <c r="DBE312" s="833"/>
      <c r="DBF312" s="833"/>
      <c r="DBG312" s="833"/>
      <c r="DBH312" s="833"/>
      <c r="DBI312" s="832"/>
      <c r="DBJ312" s="647"/>
      <c r="DBK312" s="833"/>
      <c r="DBL312" s="833"/>
      <c r="DBM312" s="833"/>
      <c r="DBN312" s="833"/>
      <c r="DBO312" s="833"/>
      <c r="DBP312" s="833"/>
      <c r="DBQ312" s="832"/>
      <c r="DBR312" s="647"/>
      <c r="DBS312" s="833"/>
      <c r="DBT312" s="833"/>
      <c r="DBU312" s="833"/>
      <c r="DBV312" s="833"/>
      <c r="DBW312" s="833"/>
      <c r="DBX312" s="833"/>
      <c r="DBY312" s="832"/>
      <c r="DBZ312" s="647"/>
      <c r="DCA312" s="833"/>
      <c r="DCB312" s="833"/>
      <c r="DCC312" s="833"/>
      <c r="DCD312" s="833"/>
      <c r="DCE312" s="833"/>
      <c r="DCF312" s="833"/>
      <c r="DCG312" s="832"/>
      <c r="DCH312" s="647"/>
      <c r="DCI312" s="833"/>
      <c r="DCJ312" s="833"/>
      <c r="DCK312" s="833"/>
      <c r="DCL312" s="833"/>
      <c r="DCM312" s="833"/>
      <c r="DCN312" s="833"/>
      <c r="DCO312" s="832"/>
      <c r="DCP312" s="647"/>
      <c r="DCQ312" s="833"/>
      <c r="DCR312" s="833"/>
      <c r="DCS312" s="833"/>
      <c r="DCT312" s="833"/>
      <c r="DCU312" s="833"/>
      <c r="DCV312" s="833"/>
      <c r="DCW312" s="832"/>
      <c r="DCX312" s="647"/>
      <c r="DCY312" s="833"/>
      <c r="DCZ312" s="833"/>
      <c r="DDA312" s="833"/>
      <c r="DDB312" s="833"/>
      <c r="DDC312" s="833"/>
      <c r="DDD312" s="833"/>
      <c r="DDE312" s="832"/>
      <c r="DDF312" s="647"/>
      <c r="DDG312" s="833"/>
      <c r="DDH312" s="833"/>
      <c r="DDI312" s="833"/>
      <c r="DDJ312" s="833"/>
      <c r="DDK312" s="833"/>
      <c r="DDL312" s="833"/>
      <c r="DDM312" s="832"/>
      <c r="DDN312" s="647"/>
      <c r="DDO312" s="833"/>
      <c r="DDP312" s="833"/>
      <c r="DDQ312" s="833"/>
      <c r="DDR312" s="833"/>
      <c r="DDS312" s="833"/>
      <c r="DDT312" s="833"/>
      <c r="DDU312" s="832"/>
      <c r="DDV312" s="647"/>
      <c r="DDW312" s="833"/>
      <c r="DDX312" s="833"/>
      <c r="DDY312" s="833"/>
      <c r="DDZ312" s="833"/>
      <c r="DEA312" s="833"/>
      <c r="DEB312" s="833"/>
      <c r="DEC312" s="832"/>
      <c r="DED312" s="647"/>
      <c r="DEE312" s="833"/>
      <c r="DEF312" s="833"/>
      <c r="DEG312" s="833"/>
      <c r="DEH312" s="833"/>
      <c r="DEI312" s="833"/>
      <c r="DEJ312" s="833"/>
      <c r="DEK312" s="832"/>
      <c r="DEL312" s="647"/>
      <c r="DEM312" s="833"/>
      <c r="DEN312" s="833"/>
      <c r="DEO312" s="833"/>
      <c r="DEP312" s="833"/>
      <c r="DEQ312" s="833"/>
      <c r="DER312" s="833"/>
      <c r="DES312" s="832"/>
      <c r="DET312" s="647"/>
      <c r="DEU312" s="833"/>
      <c r="DEV312" s="833"/>
      <c r="DEW312" s="833"/>
      <c r="DEX312" s="833"/>
      <c r="DEY312" s="833"/>
      <c r="DEZ312" s="833"/>
      <c r="DFA312" s="832"/>
      <c r="DFB312" s="647"/>
      <c r="DFC312" s="833"/>
      <c r="DFD312" s="833"/>
      <c r="DFE312" s="833"/>
      <c r="DFF312" s="833"/>
      <c r="DFG312" s="833"/>
      <c r="DFH312" s="833"/>
      <c r="DFI312" s="832"/>
      <c r="DFJ312" s="647"/>
      <c r="DFK312" s="833"/>
      <c r="DFL312" s="833"/>
      <c r="DFM312" s="833"/>
      <c r="DFN312" s="833"/>
      <c r="DFO312" s="833"/>
      <c r="DFP312" s="833"/>
      <c r="DFQ312" s="832"/>
      <c r="DFR312" s="647"/>
      <c r="DFS312" s="833"/>
      <c r="DFT312" s="833"/>
      <c r="DFU312" s="833"/>
      <c r="DFV312" s="833"/>
      <c r="DFW312" s="833"/>
      <c r="DFX312" s="833"/>
      <c r="DFY312" s="832"/>
      <c r="DFZ312" s="647"/>
      <c r="DGA312" s="833"/>
      <c r="DGB312" s="833"/>
      <c r="DGC312" s="833"/>
      <c r="DGD312" s="833"/>
      <c r="DGE312" s="833"/>
      <c r="DGF312" s="833"/>
      <c r="DGG312" s="832"/>
      <c r="DGH312" s="647"/>
      <c r="DGI312" s="833"/>
      <c r="DGJ312" s="833"/>
      <c r="DGK312" s="833"/>
      <c r="DGL312" s="833"/>
      <c r="DGM312" s="833"/>
      <c r="DGN312" s="833"/>
      <c r="DGO312" s="832"/>
      <c r="DGP312" s="647"/>
      <c r="DGQ312" s="833"/>
      <c r="DGR312" s="833"/>
      <c r="DGS312" s="833"/>
      <c r="DGT312" s="833"/>
      <c r="DGU312" s="833"/>
      <c r="DGV312" s="833"/>
      <c r="DGW312" s="832"/>
      <c r="DGX312" s="647"/>
      <c r="DGY312" s="833"/>
      <c r="DGZ312" s="833"/>
      <c r="DHA312" s="833"/>
      <c r="DHB312" s="833"/>
      <c r="DHC312" s="833"/>
      <c r="DHD312" s="833"/>
      <c r="DHE312" s="832"/>
      <c r="DHF312" s="647"/>
      <c r="DHG312" s="833"/>
      <c r="DHH312" s="833"/>
      <c r="DHI312" s="833"/>
      <c r="DHJ312" s="833"/>
      <c r="DHK312" s="833"/>
      <c r="DHL312" s="833"/>
      <c r="DHM312" s="832"/>
      <c r="DHN312" s="647"/>
      <c r="DHO312" s="833"/>
      <c r="DHP312" s="833"/>
      <c r="DHQ312" s="833"/>
      <c r="DHR312" s="833"/>
      <c r="DHS312" s="833"/>
      <c r="DHT312" s="833"/>
      <c r="DHU312" s="832"/>
      <c r="DHV312" s="647"/>
      <c r="DHW312" s="833"/>
      <c r="DHX312" s="833"/>
      <c r="DHY312" s="833"/>
      <c r="DHZ312" s="833"/>
      <c r="DIA312" s="833"/>
      <c r="DIB312" s="833"/>
      <c r="DIC312" s="832"/>
      <c r="DID312" s="647"/>
      <c r="DIE312" s="833"/>
      <c r="DIF312" s="833"/>
      <c r="DIG312" s="833"/>
      <c r="DIH312" s="833"/>
      <c r="DII312" s="833"/>
      <c r="DIJ312" s="833"/>
      <c r="DIK312" s="832"/>
      <c r="DIL312" s="647"/>
      <c r="DIM312" s="833"/>
      <c r="DIN312" s="833"/>
      <c r="DIO312" s="833"/>
      <c r="DIP312" s="833"/>
      <c r="DIQ312" s="833"/>
      <c r="DIR312" s="833"/>
      <c r="DIS312" s="832"/>
      <c r="DIT312" s="647"/>
      <c r="DIU312" s="833"/>
      <c r="DIV312" s="833"/>
      <c r="DIW312" s="833"/>
      <c r="DIX312" s="833"/>
      <c r="DIY312" s="833"/>
      <c r="DIZ312" s="833"/>
      <c r="DJA312" s="832"/>
      <c r="DJB312" s="647"/>
      <c r="DJC312" s="833"/>
      <c r="DJD312" s="833"/>
      <c r="DJE312" s="833"/>
      <c r="DJF312" s="833"/>
      <c r="DJG312" s="833"/>
      <c r="DJH312" s="833"/>
      <c r="DJI312" s="832"/>
      <c r="DJJ312" s="647"/>
      <c r="DJK312" s="833"/>
      <c r="DJL312" s="833"/>
      <c r="DJM312" s="833"/>
      <c r="DJN312" s="833"/>
      <c r="DJO312" s="833"/>
      <c r="DJP312" s="833"/>
      <c r="DJQ312" s="832"/>
      <c r="DJR312" s="647"/>
      <c r="DJS312" s="833"/>
      <c r="DJT312" s="833"/>
      <c r="DJU312" s="833"/>
      <c r="DJV312" s="833"/>
      <c r="DJW312" s="833"/>
      <c r="DJX312" s="833"/>
      <c r="DJY312" s="832"/>
      <c r="DJZ312" s="647"/>
      <c r="DKA312" s="833"/>
      <c r="DKB312" s="833"/>
      <c r="DKC312" s="833"/>
      <c r="DKD312" s="833"/>
      <c r="DKE312" s="833"/>
      <c r="DKF312" s="833"/>
      <c r="DKG312" s="832"/>
      <c r="DKH312" s="647"/>
      <c r="DKI312" s="833"/>
      <c r="DKJ312" s="833"/>
      <c r="DKK312" s="833"/>
      <c r="DKL312" s="833"/>
      <c r="DKM312" s="833"/>
      <c r="DKN312" s="833"/>
      <c r="DKO312" s="832"/>
      <c r="DKP312" s="647"/>
      <c r="DKQ312" s="833"/>
      <c r="DKR312" s="833"/>
      <c r="DKS312" s="833"/>
      <c r="DKT312" s="833"/>
      <c r="DKU312" s="833"/>
      <c r="DKV312" s="833"/>
      <c r="DKW312" s="832"/>
      <c r="DKX312" s="647"/>
      <c r="DKY312" s="833"/>
      <c r="DKZ312" s="833"/>
      <c r="DLA312" s="833"/>
      <c r="DLB312" s="833"/>
      <c r="DLC312" s="833"/>
      <c r="DLD312" s="833"/>
      <c r="DLE312" s="832"/>
      <c r="DLF312" s="647"/>
      <c r="DLG312" s="833"/>
      <c r="DLH312" s="833"/>
      <c r="DLI312" s="833"/>
      <c r="DLJ312" s="833"/>
      <c r="DLK312" s="833"/>
      <c r="DLL312" s="833"/>
      <c r="DLM312" s="832"/>
      <c r="DLN312" s="647"/>
      <c r="DLO312" s="833"/>
      <c r="DLP312" s="833"/>
      <c r="DLQ312" s="833"/>
      <c r="DLR312" s="833"/>
      <c r="DLS312" s="833"/>
      <c r="DLT312" s="833"/>
      <c r="DLU312" s="832"/>
      <c r="DLV312" s="647"/>
      <c r="DLW312" s="833"/>
      <c r="DLX312" s="833"/>
      <c r="DLY312" s="833"/>
      <c r="DLZ312" s="833"/>
      <c r="DMA312" s="833"/>
      <c r="DMB312" s="833"/>
      <c r="DMC312" s="832"/>
      <c r="DMD312" s="647"/>
      <c r="DME312" s="833"/>
      <c r="DMF312" s="833"/>
      <c r="DMG312" s="833"/>
      <c r="DMH312" s="833"/>
      <c r="DMI312" s="833"/>
      <c r="DMJ312" s="833"/>
      <c r="DMK312" s="832"/>
      <c r="DML312" s="647"/>
      <c r="DMM312" s="833"/>
      <c r="DMN312" s="833"/>
      <c r="DMO312" s="833"/>
      <c r="DMP312" s="833"/>
      <c r="DMQ312" s="833"/>
      <c r="DMR312" s="833"/>
      <c r="DMS312" s="832"/>
      <c r="DMT312" s="647"/>
      <c r="DMU312" s="833"/>
      <c r="DMV312" s="833"/>
      <c r="DMW312" s="833"/>
      <c r="DMX312" s="833"/>
      <c r="DMY312" s="833"/>
      <c r="DMZ312" s="833"/>
      <c r="DNA312" s="832"/>
      <c r="DNB312" s="647"/>
      <c r="DNC312" s="833"/>
      <c r="DND312" s="833"/>
      <c r="DNE312" s="833"/>
      <c r="DNF312" s="833"/>
      <c r="DNG312" s="833"/>
      <c r="DNH312" s="833"/>
      <c r="DNI312" s="832"/>
      <c r="DNJ312" s="647"/>
      <c r="DNK312" s="833"/>
      <c r="DNL312" s="833"/>
      <c r="DNM312" s="833"/>
      <c r="DNN312" s="833"/>
      <c r="DNO312" s="833"/>
      <c r="DNP312" s="833"/>
      <c r="DNQ312" s="832"/>
      <c r="DNR312" s="647"/>
      <c r="DNS312" s="833"/>
      <c r="DNT312" s="833"/>
      <c r="DNU312" s="833"/>
      <c r="DNV312" s="833"/>
      <c r="DNW312" s="833"/>
      <c r="DNX312" s="833"/>
      <c r="DNY312" s="832"/>
      <c r="DNZ312" s="647"/>
      <c r="DOA312" s="833"/>
      <c r="DOB312" s="833"/>
      <c r="DOC312" s="833"/>
      <c r="DOD312" s="833"/>
      <c r="DOE312" s="833"/>
      <c r="DOF312" s="833"/>
      <c r="DOG312" s="832"/>
      <c r="DOH312" s="647"/>
      <c r="DOI312" s="833"/>
      <c r="DOJ312" s="833"/>
      <c r="DOK312" s="833"/>
      <c r="DOL312" s="833"/>
      <c r="DOM312" s="833"/>
      <c r="DON312" s="833"/>
      <c r="DOO312" s="832"/>
      <c r="DOP312" s="647"/>
      <c r="DOQ312" s="833"/>
      <c r="DOR312" s="833"/>
      <c r="DOS312" s="833"/>
      <c r="DOT312" s="833"/>
      <c r="DOU312" s="833"/>
      <c r="DOV312" s="833"/>
      <c r="DOW312" s="832"/>
      <c r="DOX312" s="647"/>
      <c r="DOY312" s="833"/>
      <c r="DOZ312" s="833"/>
      <c r="DPA312" s="833"/>
      <c r="DPB312" s="833"/>
      <c r="DPC312" s="833"/>
      <c r="DPD312" s="833"/>
      <c r="DPE312" s="832"/>
      <c r="DPF312" s="647"/>
      <c r="DPG312" s="833"/>
      <c r="DPH312" s="833"/>
      <c r="DPI312" s="833"/>
      <c r="DPJ312" s="833"/>
      <c r="DPK312" s="833"/>
      <c r="DPL312" s="833"/>
      <c r="DPM312" s="832"/>
      <c r="DPN312" s="647"/>
      <c r="DPO312" s="833"/>
      <c r="DPP312" s="833"/>
      <c r="DPQ312" s="833"/>
      <c r="DPR312" s="833"/>
      <c r="DPS312" s="833"/>
      <c r="DPT312" s="833"/>
      <c r="DPU312" s="832"/>
      <c r="DPV312" s="647"/>
      <c r="DPW312" s="833"/>
      <c r="DPX312" s="833"/>
      <c r="DPY312" s="833"/>
      <c r="DPZ312" s="833"/>
      <c r="DQA312" s="833"/>
      <c r="DQB312" s="833"/>
      <c r="DQC312" s="832"/>
      <c r="DQD312" s="647"/>
      <c r="DQE312" s="833"/>
      <c r="DQF312" s="833"/>
      <c r="DQG312" s="833"/>
      <c r="DQH312" s="833"/>
      <c r="DQI312" s="833"/>
      <c r="DQJ312" s="833"/>
      <c r="DQK312" s="832"/>
      <c r="DQL312" s="647"/>
      <c r="DQM312" s="833"/>
      <c r="DQN312" s="833"/>
      <c r="DQO312" s="833"/>
      <c r="DQP312" s="833"/>
      <c r="DQQ312" s="833"/>
      <c r="DQR312" s="833"/>
      <c r="DQS312" s="832"/>
      <c r="DQT312" s="647"/>
      <c r="DQU312" s="833"/>
      <c r="DQV312" s="833"/>
      <c r="DQW312" s="833"/>
      <c r="DQX312" s="833"/>
      <c r="DQY312" s="833"/>
      <c r="DQZ312" s="833"/>
      <c r="DRA312" s="832"/>
      <c r="DRB312" s="647"/>
      <c r="DRC312" s="833"/>
      <c r="DRD312" s="833"/>
      <c r="DRE312" s="833"/>
      <c r="DRF312" s="833"/>
      <c r="DRG312" s="833"/>
      <c r="DRH312" s="833"/>
      <c r="DRI312" s="832"/>
      <c r="DRJ312" s="647"/>
      <c r="DRK312" s="833"/>
      <c r="DRL312" s="833"/>
      <c r="DRM312" s="833"/>
      <c r="DRN312" s="833"/>
      <c r="DRO312" s="833"/>
      <c r="DRP312" s="833"/>
      <c r="DRQ312" s="832"/>
      <c r="DRR312" s="647"/>
      <c r="DRS312" s="833"/>
      <c r="DRT312" s="833"/>
      <c r="DRU312" s="833"/>
      <c r="DRV312" s="833"/>
      <c r="DRW312" s="833"/>
      <c r="DRX312" s="833"/>
      <c r="DRY312" s="832"/>
      <c r="DRZ312" s="647"/>
      <c r="DSA312" s="833"/>
      <c r="DSB312" s="833"/>
      <c r="DSC312" s="833"/>
      <c r="DSD312" s="833"/>
      <c r="DSE312" s="833"/>
      <c r="DSF312" s="833"/>
      <c r="DSG312" s="832"/>
      <c r="DSH312" s="647"/>
      <c r="DSI312" s="833"/>
      <c r="DSJ312" s="833"/>
      <c r="DSK312" s="833"/>
      <c r="DSL312" s="833"/>
      <c r="DSM312" s="833"/>
      <c r="DSN312" s="833"/>
      <c r="DSO312" s="832"/>
      <c r="DSP312" s="647"/>
      <c r="DSQ312" s="833"/>
      <c r="DSR312" s="833"/>
      <c r="DSS312" s="833"/>
      <c r="DST312" s="833"/>
      <c r="DSU312" s="833"/>
      <c r="DSV312" s="833"/>
      <c r="DSW312" s="832"/>
      <c r="DSX312" s="647"/>
      <c r="DSY312" s="833"/>
      <c r="DSZ312" s="833"/>
      <c r="DTA312" s="833"/>
      <c r="DTB312" s="833"/>
      <c r="DTC312" s="833"/>
      <c r="DTD312" s="833"/>
      <c r="DTE312" s="832"/>
      <c r="DTF312" s="647"/>
      <c r="DTG312" s="833"/>
      <c r="DTH312" s="833"/>
      <c r="DTI312" s="833"/>
      <c r="DTJ312" s="833"/>
      <c r="DTK312" s="833"/>
      <c r="DTL312" s="833"/>
      <c r="DTM312" s="832"/>
      <c r="DTN312" s="647"/>
      <c r="DTO312" s="833"/>
      <c r="DTP312" s="833"/>
      <c r="DTQ312" s="833"/>
      <c r="DTR312" s="833"/>
      <c r="DTS312" s="833"/>
      <c r="DTT312" s="833"/>
      <c r="DTU312" s="832"/>
      <c r="DTV312" s="647"/>
      <c r="DTW312" s="833"/>
      <c r="DTX312" s="833"/>
      <c r="DTY312" s="833"/>
      <c r="DTZ312" s="833"/>
      <c r="DUA312" s="833"/>
      <c r="DUB312" s="833"/>
      <c r="DUC312" s="832"/>
      <c r="DUD312" s="647"/>
      <c r="DUE312" s="833"/>
      <c r="DUF312" s="833"/>
      <c r="DUG312" s="833"/>
      <c r="DUH312" s="833"/>
      <c r="DUI312" s="833"/>
      <c r="DUJ312" s="833"/>
      <c r="DUK312" s="832"/>
      <c r="DUL312" s="647"/>
      <c r="DUM312" s="833"/>
      <c r="DUN312" s="833"/>
      <c r="DUO312" s="833"/>
      <c r="DUP312" s="833"/>
      <c r="DUQ312" s="833"/>
      <c r="DUR312" s="833"/>
      <c r="DUS312" s="832"/>
      <c r="DUT312" s="647"/>
      <c r="DUU312" s="833"/>
      <c r="DUV312" s="833"/>
      <c r="DUW312" s="833"/>
      <c r="DUX312" s="833"/>
      <c r="DUY312" s="833"/>
      <c r="DUZ312" s="833"/>
      <c r="DVA312" s="832"/>
      <c r="DVB312" s="647"/>
      <c r="DVC312" s="833"/>
      <c r="DVD312" s="833"/>
      <c r="DVE312" s="833"/>
      <c r="DVF312" s="833"/>
      <c r="DVG312" s="833"/>
      <c r="DVH312" s="833"/>
      <c r="DVI312" s="832"/>
      <c r="DVJ312" s="647"/>
      <c r="DVK312" s="833"/>
      <c r="DVL312" s="833"/>
      <c r="DVM312" s="833"/>
      <c r="DVN312" s="833"/>
      <c r="DVO312" s="833"/>
      <c r="DVP312" s="833"/>
      <c r="DVQ312" s="832"/>
      <c r="DVR312" s="647"/>
      <c r="DVS312" s="833"/>
      <c r="DVT312" s="833"/>
      <c r="DVU312" s="833"/>
      <c r="DVV312" s="833"/>
      <c r="DVW312" s="833"/>
      <c r="DVX312" s="833"/>
      <c r="DVY312" s="832"/>
      <c r="DVZ312" s="647"/>
      <c r="DWA312" s="833"/>
      <c r="DWB312" s="833"/>
      <c r="DWC312" s="833"/>
      <c r="DWD312" s="833"/>
      <c r="DWE312" s="833"/>
      <c r="DWF312" s="833"/>
      <c r="DWG312" s="832"/>
      <c r="DWH312" s="647"/>
      <c r="DWI312" s="833"/>
      <c r="DWJ312" s="833"/>
      <c r="DWK312" s="833"/>
      <c r="DWL312" s="833"/>
      <c r="DWM312" s="833"/>
      <c r="DWN312" s="833"/>
      <c r="DWO312" s="832"/>
      <c r="DWP312" s="647"/>
      <c r="DWQ312" s="833"/>
      <c r="DWR312" s="833"/>
      <c r="DWS312" s="833"/>
      <c r="DWT312" s="833"/>
      <c r="DWU312" s="833"/>
      <c r="DWV312" s="833"/>
      <c r="DWW312" s="832"/>
      <c r="DWX312" s="647"/>
      <c r="DWY312" s="833"/>
      <c r="DWZ312" s="833"/>
      <c r="DXA312" s="833"/>
      <c r="DXB312" s="833"/>
      <c r="DXC312" s="833"/>
      <c r="DXD312" s="833"/>
      <c r="DXE312" s="832"/>
      <c r="DXF312" s="647"/>
      <c r="DXG312" s="833"/>
      <c r="DXH312" s="833"/>
      <c r="DXI312" s="833"/>
      <c r="DXJ312" s="833"/>
      <c r="DXK312" s="833"/>
      <c r="DXL312" s="833"/>
      <c r="DXM312" s="832"/>
      <c r="DXN312" s="647"/>
      <c r="DXO312" s="833"/>
      <c r="DXP312" s="833"/>
      <c r="DXQ312" s="833"/>
      <c r="DXR312" s="833"/>
      <c r="DXS312" s="833"/>
      <c r="DXT312" s="833"/>
      <c r="DXU312" s="832"/>
      <c r="DXV312" s="647"/>
      <c r="DXW312" s="833"/>
      <c r="DXX312" s="833"/>
      <c r="DXY312" s="833"/>
      <c r="DXZ312" s="833"/>
      <c r="DYA312" s="833"/>
      <c r="DYB312" s="833"/>
      <c r="DYC312" s="832"/>
      <c r="DYD312" s="647"/>
      <c r="DYE312" s="833"/>
      <c r="DYF312" s="833"/>
      <c r="DYG312" s="833"/>
      <c r="DYH312" s="833"/>
      <c r="DYI312" s="833"/>
      <c r="DYJ312" s="833"/>
      <c r="DYK312" s="832"/>
      <c r="DYL312" s="647"/>
      <c r="DYM312" s="833"/>
      <c r="DYN312" s="833"/>
      <c r="DYO312" s="833"/>
      <c r="DYP312" s="833"/>
      <c r="DYQ312" s="833"/>
      <c r="DYR312" s="833"/>
      <c r="DYS312" s="832"/>
      <c r="DYT312" s="647"/>
      <c r="DYU312" s="833"/>
      <c r="DYV312" s="833"/>
      <c r="DYW312" s="833"/>
      <c r="DYX312" s="833"/>
      <c r="DYY312" s="833"/>
      <c r="DYZ312" s="833"/>
      <c r="DZA312" s="832"/>
      <c r="DZB312" s="647"/>
      <c r="DZC312" s="833"/>
      <c r="DZD312" s="833"/>
      <c r="DZE312" s="833"/>
      <c r="DZF312" s="833"/>
      <c r="DZG312" s="833"/>
      <c r="DZH312" s="833"/>
      <c r="DZI312" s="832"/>
      <c r="DZJ312" s="647"/>
      <c r="DZK312" s="833"/>
      <c r="DZL312" s="833"/>
      <c r="DZM312" s="833"/>
      <c r="DZN312" s="833"/>
      <c r="DZO312" s="833"/>
      <c r="DZP312" s="833"/>
      <c r="DZQ312" s="832"/>
      <c r="DZR312" s="647"/>
      <c r="DZS312" s="833"/>
      <c r="DZT312" s="833"/>
      <c r="DZU312" s="833"/>
      <c r="DZV312" s="833"/>
      <c r="DZW312" s="833"/>
      <c r="DZX312" s="833"/>
      <c r="DZY312" s="832"/>
      <c r="DZZ312" s="647"/>
      <c r="EAA312" s="833"/>
      <c r="EAB312" s="833"/>
      <c r="EAC312" s="833"/>
      <c r="EAD312" s="833"/>
      <c r="EAE312" s="833"/>
      <c r="EAF312" s="833"/>
      <c r="EAG312" s="832"/>
      <c r="EAH312" s="647"/>
      <c r="EAI312" s="833"/>
      <c r="EAJ312" s="833"/>
      <c r="EAK312" s="833"/>
      <c r="EAL312" s="833"/>
      <c r="EAM312" s="833"/>
      <c r="EAN312" s="833"/>
      <c r="EAO312" s="832"/>
      <c r="EAP312" s="647"/>
      <c r="EAQ312" s="833"/>
      <c r="EAR312" s="833"/>
      <c r="EAS312" s="833"/>
      <c r="EAT312" s="833"/>
      <c r="EAU312" s="833"/>
      <c r="EAV312" s="833"/>
      <c r="EAW312" s="832"/>
      <c r="EAX312" s="647"/>
      <c r="EAY312" s="833"/>
      <c r="EAZ312" s="833"/>
      <c r="EBA312" s="833"/>
      <c r="EBB312" s="833"/>
      <c r="EBC312" s="833"/>
      <c r="EBD312" s="833"/>
      <c r="EBE312" s="832"/>
      <c r="EBF312" s="647"/>
      <c r="EBG312" s="833"/>
      <c r="EBH312" s="833"/>
      <c r="EBI312" s="833"/>
      <c r="EBJ312" s="833"/>
      <c r="EBK312" s="833"/>
      <c r="EBL312" s="833"/>
      <c r="EBM312" s="832"/>
      <c r="EBN312" s="647"/>
      <c r="EBO312" s="833"/>
      <c r="EBP312" s="833"/>
      <c r="EBQ312" s="833"/>
      <c r="EBR312" s="833"/>
      <c r="EBS312" s="833"/>
      <c r="EBT312" s="833"/>
      <c r="EBU312" s="832"/>
      <c r="EBV312" s="647"/>
      <c r="EBW312" s="833"/>
      <c r="EBX312" s="833"/>
      <c r="EBY312" s="833"/>
      <c r="EBZ312" s="833"/>
      <c r="ECA312" s="833"/>
      <c r="ECB312" s="833"/>
      <c r="ECC312" s="832"/>
      <c r="ECD312" s="647"/>
      <c r="ECE312" s="833"/>
      <c r="ECF312" s="833"/>
      <c r="ECG312" s="833"/>
      <c r="ECH312" s="833"/>
      <c r="ECI312" s="833"/>
      <c r="ECJ312" s="833"/>
      <c r="ECK312" s="832"/>
      <c r="ECL312" s="647"/>
      <c r="ECM312" s="833"/>
      <c r="ECN312" s="833"/>
      <c r="ECO312" s="833"/>
      <c r="ECP312" s="833"/>
      <c r="ECQ312" s="833"/>
      <c r="ECR312" s="833"/>
      <c r="ECS312" s="832"/>
      <c r="ECT312" s="647"/>
      <c r="ECU312" s="833"/>
      <c r="ECV312" s="833"/>
      <c r="ECW312" s="833"/>
      <c r="ECX312" s="833"/>
      <c r="ECY312" s="833"/>
      <c r="ECZ312" s="833"/>
      <c r="EDA312" s="832"/>
      <c r="EDB312" s="647"/>
      <c r="EDC312" s="833"/>
      <c r="EDD312" s="833"/>
      <c r="EDE312" s="833"/>
      <c r="EDF312" s="833"/>
      <c r="EDG312" s="833"/>
      <c r="EDH312" s="833"/>
      <c r="EDI312" s="832"/>
      <c r="EDJ312" s="647"/>
      <c r="EDK312" s="833"/>
      <c r="EDL312" s="833"/>
      <c r="EDM312" s="833"/>
      <c r="EDN312" s="833"/>
      <c r="EDO312" s="833"/>
      <c r="EDP312" s="833"/>
      <c r="EDQ312" s="832"/>
      <c r="EDR312" s="647"/>
      <c r="EDS312" s="833"/>
      <c r="EDT312" s="833"/>
      <c r="EDU312" s="833"/>
      <c r="EDV312" s="833"/>
      <c r="EDW312" s="833"/>
      <c r="EDX312" s="833"/>
      <c r="EDY312" s="832"/>
      <c r="EDZ312" s="647"/>
      <c r="EEA312" s="833"/>
      <c r="EEB312" s="833"/>
      <c r="EEC312" s="833"/>
      <c r="EED312" s="833"/>
      <c r="EEE312" s="833"/>
      <c r="EEF312" s="833"/>
      <c r="EEG312" s="832"/>
      <c r="EEH312" s="647"/>
      <c r="EEI312" s="833"/>
      <c r="EEJ312" s="833"/>
      <c r="EEK312" s="833"/>
      <c r="EEL312" s="833"/>
      <c r="EEM312" s="833"/>
      <c r="EEN312" s="833"/>
      <c r="EEO312" s="832"/>
      <c r="EEP312" s="647"/>
      <c r="EEQ312" s="833"/>
      <c r="EER312" s="833"/>
      <c r="EES312" s="833"/>
      <c r="EET312" s="833"/>
      <c r="EEU312" s="833"/>
      <c r="EEV312" s="833"/>
      <c r="EEW312" s="832"/>
      <c r="EEX312" s="647"/>
      <c r="EEY312" s="833"/>
      <c r="EEZ312" s="833"/>
      <c r="EFA312" s="833"/>
      <c r="EFB312" s="833"/>
      <c r="EFC312" s="833"/>
      <c r="EFD312" s="833"/>
      <c r="EFE312" s="832"/>
      <c r="EFF312" s="647"/>
      <c r="EFG312" s="833"/>
      <c r="EFH312" s="833"/>
      <c r="EFI312" s="833"/>
      <c r="EFJ312" s="833"/>
      <c r="EFK312" s="833"/>
      <c r="EFL312" s="833"/>
      <c r="EFM312" s="832"/>
      <c r="EFN312" s="647"/>
      <c r="EFO312" s="833"/>
      <c r="EFP312" s="833"/>
      <c r="EFQ312" s="833"/>
      <c r="EFR312" s="833"/>
      <c r="EFS312" s="833"/>
      <c r="EFT312" s="833"/>
      <c r="EFU312" s="832"/>
      <c r="EFV312" s="647"/>
      <c r="EFW312" s="833"/>
      <c r="EFX312" s="833"/>
      <c r="EFY312" s="833"/>
      <c r="EFZ312" s="833"/>
      <c r="EGA312" s="833"/>
      <c r="EGB312" s="833"/>
      <c r="EGC312" s="832"/>
      <c r="EGD312" s="647"/>
      <c r="EGE312" s="833"/>
      <c r="EGF312" s="833"/>
      <c r="EGG312" s="833"/>
      <c r="EGH312" s="833"/>
      <c r="EGI312" s="833"/>
      <c r="EGJ312" s="833"/>
      <c r="EGK312" s="832"/>
      <c r="EGL312" s="647"/>
      <c r="EGM312" s="833"/>
      <c r="EGN312" s="833"/>
      <c r="EGO312" s="833"/>
      <c r="EGP312" s="833"/>
      <c r="EGQ312" s="833"/>
      <c r="EGR312" s="833"/>
      <c r="EGS312" s="832"/>
      <c r="EGT312" s="647"/>
      <c r="EGU312" s="833"/>
      <c r="EGV312" s="833"/>
      <c r="EGW312" s="833"/>
      <c r="EGX312" s="833"/>
      <c r="EGY312" s="833"/>
      <c r="EGZ312" s="833"/>
      <c r="EHA312" s="832"/>
      <c r="EHB312" s="647"/>
      <c r="EHC312" s="833"/>
      <c r="EHD312" s="833"/>
      <c r="EHE312" s="833"/>
      <c r="EHF312" s="833"/>
      <c r="EHG312" s="833"/>
      <c r="EHH312" s="833"/>
      <c r="EHI312" s="832"/>
      <c r="EHJ312" s="647"/>
      <c r="EHK312" s="833"/>
      <c r="EHL312" s="833"/>
      <c r="EHM312" s="833"/>
      <c r="EHN312" s="833"/>
      <c r="EHO312" s="833"/>
      <c r="EHP312" s="833"/>
      <c r="EHQ312" s="832"/>
      <c r="EHR312" s="647"/>
      <c r="EHS312" s="833"/>
      <c r="EHT312" s="833"/>
      <c r="EHU312" s="833"/>
      <c r="EHV312" s="833"/>
      <c r="EHW312" s="833"/>
      <c r="EHX312" s="833"/>
      <c r="EHY312" s="832"/>
      <c r="EHZ312" s="647"/>
      <c r="EIA312" s="833"/>
      <c r="EIB312" s="833"/>
      <c r="EIC312" s="833"/>
      <c r="EID312" s="833"/>
      <c r="EIE312" s="833"/>
      <c r="EIF312" s="833"/>
      <c r="EIG312" s="832"/>
      <c r="EIH312" s="647"/>
      <c r="EII312" s="833"/>
      <c r="EIJ312" s="833"/>
      <c r="EIK312" s="833"/>
      <c r="EIL312" s="833"/>
      <c r="EIM312" s="833"/>
      <c r="EIN312" s="833"/>
      <c r="EIO312" s="832"/>
      <c r="EIP312" s="647"/>
      <c r="EIQ312" s="833"/>
      <c r="EIR312" s="833"/>
      <c r="EIS312" s="833"/>
      <c r="EIT312" s="833"/>
      <c r="EIU312" s="833"/>
      <c r="EIV312" s="833"/>
      <c r="EIW312" s="832"/>
      <c r="EIX312" s="647"/>
      <c r="EIY312" s="833"/>
      <c r="EIZ312" s="833"/>
      <c r="EJA312" s="833"/>
      <c r="EJB312" s="833"/>
      <c r="EJC312" s="833"/>
      <c r="EJD312" s="833"/>
      <c r="EJE312" s="832"/>
      <c r="EJF312" s="647"/>
      <c r="EJG312" s="833"/>
      <c r="EJH312" s="833"/>
      <c r="EJI312" s="833"/>
      <c r="EJJ312" s="833"/>
      <c r="EJK312" s="833"/>
      <c r="EJL312" s="833"/>
      <c r="EJM312" s="832"/>
      <c r="EJN312" s="647"/>
      <c r="EJO312" s="833"/>
      <c r="EJP312" s="833"/>
      <c r="EJQ312" s="833"/>
      <c r="EJR312" s="833"/>
      <c r="EJS312" s="833"/>
      <c r="EJT312" s="833"/>
      <c r="EJU312" s="832"/>
      <c r="EJV312" s="647"/>
      <c r="EJW312" s="833"/>
      <c r="EJX312" s="833"/>
      <c r="EJY312" s="833"/>
      <c r="EJZ312" s="833"/>
      <c r="EKA312" s="833"/>
      <c r="EKB312" s="833"/>
      <c r="EKC312" s="832"/>
      <c r="EKD312" s="647"/>
      <c r="EKE312" s="833"/>
      <c r="EKF312" s="833"/>
      <c r="EKG312" s="833"/>
      <c r="EKH312" s="833"/>
      <c r="EKI312" s="833"/>
      <c r="EKJ312" s="833"/>
      <c r="EKK312" s="832"/>
      <c r="EKL312" s="647"/>
      <c r="EKM312" s="833"/>
      <c r="EKN312" s="833"/>
      <c r="EKO312" s="833"/>
      <c r="EKP312" s="833"/>
      <c r="EKQ312" s="833"/>
      <c r="EKR312" s="833"/>
      <c r="EKS312" s="832"/>
      <c r="EKT312" s="647"/>
      <c r="EKU312" s="833"/>
      <c r="EKV312" s="833"/>
      <c r="EKW312" s="833"/>
      <c r="EKX312" s="833"/>
      <c r="EKY312" s="833"/>
      <c r="EKZ312" s="833"/>
      <c r="ELA312" s="832"/>
      <c r="ELB312" s="647"/>
      <c r="ELC312" s="833"/>
      <c r="ELD312" s="833"/>
      <c r="ELE312" s="833"/>
      <c r="ELF312" s="833"/>
      <c r="ELG312" s="833"/>
      <c r="ELH312" s="833"/>
      <c r="ELI312" s="832"/>
      <c r="ELJ312" s="647"/>
      <c r="ELK312" s="833"/>
      <c r="ELL312" s="833"/>
      <c r="ELM312" s="833"/>
      <c r="ELN312" s="833"/>
      <c r="ELO312" s="833"/>
      <c r="ELP312" s="833"/>
      <c r="ELQ312" s="832"/>
      <c r="ELR312" s="647"/>
      <c r="ELS312" s="833"/>
      <c r="ELT312" s="833"/>
      <c r="ELU312" s="833"/>
      <c r="ELV312" s="833"/>
      <c r="ELW312" s="833"/>
      <c r="ELX312" s="833"/>
      <c r="ELY312" s="832"/>
      <c r="ELZ312" s="647"/>
      <c r="EMA312" s="833"/>
      <c r="EMB312" s="833"/>
      <c r="EMC312" s="833"/>
      <c r="EMD312" s="833"/>
      <c r="EME312" s="833"/>
      <c r="EMF312" s="833"/>
      <c r="EMG312" s="832"/>
      <c r="EMH312" s="647"/>
      <c r="EMI312" s="833"/>
      <c r="EMJ312" s="833"/>
      <c r="EMK312" s="833"/>
      <c r="EML312" s="833"/>
      <c r="EMM312" s="833"/>
      <c r="EMN312" s="833"/>
      <c r="EMO312" s="832"/>
      <c r="EMP312" s="647"/>
      <c r="EMQ312" s="833"/>
      <c r="EMR312" s="833"/>
      <c r="EMS312" s="833"/>
      <c r="EMT312" s="833"/>
      <c r="EMU312" s="833"/>
      <c r="EMV312" s="833"/>
      <c r="EMW312" s="832"/>
      <c r="EMX312" s="647"/>
      <c r="EMY312" s="833"/>
      <c r="EMZ312" s="833"/>
      <c r="ENA312" s="833"/>
      <c r="ENB312" s="833"/>
      <c r="ENC312" s="833"/>
      <c r="END312" s="833"/>
      <c r="ENE312" s="832"/>
      <c r="ENF312" s="647"/>
      <c r="ENG312" s="833"/>
      <c r="ENH312" s="833"/>
      <c r="ENI312" s="833"/>
      <c r="ENJ312" s="833"/>
      <c r="ENK312" s="833"/>
      <c r="ENL312" s="833"/>
      <c r="ENM312" s="832"/>
      <c r="ENN312" s="647"/>
      <c r="ENO312" s="833"/>
      <c r="ENP312" s="833"/>
      <c r="ENQ312" s="833"/>
      <c r="ENR312" s="833"/>
      <c r="ENS312" s="833"/>
      <c r="ENT312" s="833"/>
      <c r="ENU312" s="832"/>
      <c r="ENV312" s="647"/>
      <c r="ENW312" s="833"/>
      <c r="ENX312" s="833"/>
      <c r="ENY312" s="833"/>
      <c r="ENZ312" s="833"/>
      <c r="EOA312" s="833"/>
      <c r="EOB312" s="833"/>
      <c r="EOC312" s="832"/>
      <c r="EOD312" s="647"/>
      <c r="EOE312" s="833"/>
      <c r="EOF312" s="833"/>
      <c r="EOG312" s="833"/>
      <c r="EOH312" s="833"/>
      <c r="EOI312" s="833"/>
      <c r="EOJ312" s="833"/>
      <c r="EOK312" s="832"/>
      <c r="EOL312" s="647"/>
      <c r="EOM312" s="833"/>
      <c r="EON312" s="833"/>
      <c r="EOO312" s="833"/>
      <c r="EOP312" s="833"/>
      <c r="EOQ312" s="833"/>
      <c r="EOR312" s="833"/>
      <c r="EOS312" s="832"/>
      <c r="EOT312" s="647"/>
      <c r="EOU312" s="833"/>
      <c r="EOV312" s="833"/>
      <c r="EOW312" s="833"/>
      <c r="EOX312" s="833"/>
      <c r="EOY312" s="833"/>
      <c r="EOZ312" s="833"/>
      <c r="EPA312" s="832"/>
      <c r="EPB312" s="647"/>
      <c r="EPC312" s="833"/>
      <c r="EPD312" s="833"/>
      <c r="EPE312" s="833"/>
      <c r="EPF312" s="833"/>
      <c r="EPG312" s="833"/>
      <c r="EPH312" s="833"/>
      <c r="EPI312" s="832"/>
      <c r="EPJ312" s="647"/>
      <c r="EPK312" s="833"/>
      <c r="EPL312" s="833"/>
      <c r="EPM312" s="833"/>
      <c r="EPN312" s="833"/>
      <c r="EPO312" s="833"/>
      <c r="EPP312" s="833"/>
      <c r="EPQ312" s="832"/>
      <c r="EPR312" s="647"/>
      <c r="EPS312" s="833"/>
      <c r="EPT312" s="833"/>
      <c r="EPU312" s="833"/>
      <c r="EPV312" s="833"/>
      <c r="EPW312" s="833"/>
      <c r="EPX312" s="833"/>
      <c r="EPY312" s="832"/>
      <c r="EPZ312" s="647"/>
      <c r="EQA312" s="833"/>
      <c r="EQB312" s="833"/>
      <c r="EQC312" s="833"/>
      <c r="EQD312" s="833"/>
      <c r="EQE312" s="833"/>
      <c r="EQF312" s="833"/>
      <c r="EQG312" s="832"/>
      <c r="EQH312" s="647"/>
      <c r="EQI312" s="833"/>
      <c r="EQJ312" s="833"/>
      <c r="EQK312" s="833"/>
      <c r="EQL312" s="833"/>
      <c r="EQM312" s="833"/>
      <c r="EQN312" s="833"/>
      <c r="EQO312" s="832"/>
      <c r="EQP312" s="647"/>
      <c r="EQQ312" s="833"/>
      <c r="EQR312" s="833"/>
      <c r="EQS312" s="833"/>
      <c r="EQT312" s="833"/>
      <c r="EQU312" s="833"/>
      <c r="EQV312" s="833"/>
      <c r="EQW312" s="832"/>
      <c r="EQX312" s="647"/>
      <c r="EQY312" s="833"/>
      <c r="EQZ312" s="833"/>
      <c r="ERA312" s="833"/>
      <c r="ERB312" s="833"/>
      <c r="ERC312" s="833"/>
      <c r="ERD312" s="833"/>
      <c r="ERE312" s="832"/>
      <c r="ERF312" s="647"/>
      <c r="ERG312" s="833"/>
      <c r="ERH312" s="833"/>
      <c r="ERI312" s="833"/>
      <c r="ERJ312" s="833"/>
      <c r="ERK312" s="833"/>
      <c r="ERL312" s="833"/>
      <c r="ERM312" s="832"/>
      <c r="ERN312" s="647"/>
      <c r="ERO312" s="833"/>
      <c r="ERP312" s="833"/>
      <c r="ERQ312" s="833"/>
      <c r="ERR312" s="833"/>
      <c r="ERS312" s="833"/>
      <c r="ERT312" s="833"/>
      <c r="ERU312" s="832"/>
      <c r="ERV312" s="647"/>
      <c r="ERW312" s="833"/>
      <c r="ERX312" s="833"/>
      <c r="ERY312" s="833"/>
      <c r="ERZ312" s="833"/>
      <c r="ESA312" s="833"/>
      <c r="ESB312" s="833"/>
      <c r="ESC312" s="832"/>
      <c r="ESD312" s="647"/>
      <c r="ESE312" s="833"/>
      <c r="ESF312" s="833"/>
      <c r="ESG312" s="833"/>
      <c r="ESH312" s="833"/>
      <c r="ESI312" s="833"/>
      <c r="ESJ312" s="833"/>
      <c r="ESK312" s="832"/>
      <c r="ESL312" s="647"/>
      <c r="ESM312" s="833"/>
      <c r="ESN312" s="833"/>
      <c r="ESO312" s="833"/>
      <c r="ESP312" s="833"/>
      <c r="ESQ312" s="833"/>
      <c r="ESR312" s="833"/>
      <c r="ESS312" s="832"/>
      <c r="EST312" s="647"/>
      <c r="ESU312" s="833"/>
      <c r="ESV312" s="833"/>
      <c r="ESW312" s="833"/>
      <c r="ESX312" s="833"/>
      <c r="ESY312" s="833"/>
      <c r="ESZ312" s="833"/>
      <c r="ETA312" s="832"/>
      <c r="ETB312" s="647"/>
      <c r="ETC312" s="833"/>
      <c r="ETD312" s="833"/>
      <c r="ETE312" s="833"/>
      <c r="ETF312" s="833"/>
      <c r="ETG312" s="833"/>
      <c r="ETH312" s="833"/>
      <c r="ETI312" s="832"/>
      <c r="ETJ312" s="647"/>
      <c r="ETK312" s="833"/>
      <c r="ETL312" s="833"/>
      <c r="ETM312" s="833"/>
      <c r="ETN312" s="833"/>
      <c r="ETO312" s="833"/>
      <c r="ETP312" s="833"/>
      <c r="ETQ312" s="832"/>
      <c r="ETR312" s="647"/>
      <c r="ETS312" s="833"/>
      <c r="ETT312" s="833"/>
      <c r="ETU312" s="833"/>
      <c r="ETV312" s="833"/>
      <c r="ETW312" s="833"/>
      <c r="ETX312" s="833"/>
      <c r="ETY312" s="832"/>
      <c r="ETZ312" s="647"/>
      <c r="EUA312" s="833"/>
      <c r="EUB312" s="833"/>
      <c r="EUC312" s="833"/>
      <c r="EUD312" s="833"/>
      <c r="EUE312" s="833"/>
      <c r="EUF312" s="833"/>
      <c r="EUG312" s="832"/>
      <c r="EUH312" s="647"/>
      <c r="EUI312" s="833"/>
      <c r="EUJ312" s="833"/>
      <c r="EUK312" s="833"/>
      <c r="EUL312" s="833"/>
      <c r="EUM312" s="833"/>
      <c r="EUN312" s="833"/>
      <c r="EUO312" s="832"/>
      <c r="EUP312" s="647"/>
      <c r="EUQ312" s="833"/>
      <c r="EUR312" s="833"/>
      <c r="EUS312" s="833"/>
      <c r="EUT312" s="833"/>
      <c r="EUU312" s="833"/>
      <c r="EUV312" s="833"/>
      <c r="EUW312" s="832"/>
      <c r="EUX312" s="647"/>
      <c r="EUY312" s="833"/>
      <c r="EUZ312" s="833"/>
      <c r="EVA312" s="833"/>
      <c r="EVB312" s="833"/>
      <c r="EVC312" s="833"/>
      <c r="EVD312" s="833"/>
      <c r="EVE312" s="832"/>
      <c r="EVF312" s="647"/>
      <c r="EVG312" s="833"/>
      <c r="EVH312" s="833"/>
      <c r="EVI312" s="833"/>
      <c r="EVJ312" s="833"/>
      <c r="EVK312" s="833"/>
      <c r="EVL312" s="833"/>
      <c r="EVM312" s="832"/>
      <c r="EVN312" s="647"/>
      <c r="EVO312" s="833"/>
      <c r="EVP312" s="833"/>
      <c r="EVQ312" s="833"/>
      <c r="EVR312" s="833"/>
      <c r="EVS312" s="833"/>
      <c r="EVT312" s="833"/>
      <c r="EVU312" s="832"/>
      <c r="EVV312" s="647"/>
      <c r="EVW312" s="833"/>
      <c r="EVX312" s="833"/>
      <c r="EVY312" s="833"/>
      <c r="EVZ312" s="833"/>
      <c r="EWA312" s="833"/>
      <c r="EWB312" s="833"/>
      <c r="EWC312" s="832"/>
      <c r="EWD312" s="647"/>
      <c r="EWE312" s="833"/>
      <c r="EWF312" s="833"/>
      <c r="EWG312" s="833"/>
      <c r="EWH312" s="833"/>
      <c r="EWI312" s="833"/>
      <c r="EWJ312" s="833"/>
      <c r="EWK312" s="832"/>
      <c r="EWL312" s="647"/>
      <c r="EWM312" s="833"/>
      <c r="EWN312" s="833"/>
      <c r="EWO312" s="833"/>
      <c r="EWP312" s="833"/>
      <c r="EWQ312" s="833"/>
      <c r="EWR312" s="833"/>
      <c r="EWS312" s="832"/>
      <c r="EWT312" s="647"/>
      <c r="EWU312" s="833"/>
      <c r="EWV312" s="833"/>
      <c r="EWW312" s="833"/>
      <c r="EWX312" s="833"/>
      <c r="EWY312" s="833"/>
      <c r="EWZ312" s="833"/>
      <c r="EXA312" s="832"/>
      <c r="EXB312" s="647"/>
      <c r="EXC312" s="833"/>
      <c r="EXD312" s="833"/>
      <c r="EXE312" s="833"/>
      <c r="EXF312" s="833"/>
      <c r="EXG312" s="833"/>
      <c r="EXH312" s="833"/>
      <c r="EXI312" s="832"/>
      <c r="EXJ312" s="647"/>
      <c r="EXK312" s="833"/>
      <c r="EXL312" s="833"/>
      <c r="EXM312" s="833"/>
      <c r="EXN312" s="833"/>
      <c r="EXO312" s="833"/>
      <c r="EXP312" s="833"/>
      <c r="EXQ312" s="832"/>
      <c r="EXR312" s="647"/>
      <c r="EXS312" s="833"/>
      <c r="EXT312" s="833"/>
      <c r="EXU312" s="833"/>
      <c r="EXV312" s="833"/>
      <c r="EXW312" s="833"/>
      <c r="EXX312" s="833"/>
      <c r="EXY312" s="832"/>
      <c r="EXZ312" s="647"/>
      <c r="EYA312" s="833"/>
      <c r="EYB312" s="833"/>
      <c r="EYC312" s="833"/>
      <c r="EYD312" s="833"/>
      <c r="EYE312" s="833"/>
      <c r="EYF312" s="833"/>
      <c r="EYG312" s="832"/>
      <c r="EYH312" s="647"/>
      <c r="EYI312" s="833"/>
      <c r="EYJ312" s="833"/>
      <c r="EYK312" s="833"/>
      <c r="EYL312" s="833"/>
      <c r="EYM312" s="833"/>
      <c r="EYN312" s="833"/>
      <c r="EYO312" s="832"/>
      <c r="EYP312" s="647"/>
      <c r="EYQ312" s="833"/>
      <c r="EYR312" s="833"/>
      <c r="EYS312" s="833"/>
      <c r="EYT312" s="833"/>
      <c r="EYU312" s="833"/>
      <c r="EYV312" s="833"/>
      <c r="EYW312" s="832"/>
      <c r="EYX312" s="647"/>
      <c r="EYY312" s="833"/>
      <c r="EYZ312" s="833"/>
      <c r="EZA312" s="833"/>
      <c r="EZB312" s="833"/>
      <c r="EZC312" s="833"/>
      <c r="EZD312" s="833"/>
      <c r="EZE312" s="832"/>
      <c r="EZF312" s="647"/>
      <c r="EZG312" s="833"/>
      <c r="EZH312" s="833"/>
      <c r="EZI312" s="833"/>
      <c r="EZJ312" s="833"/>
      <c r="EZK312" s="833"/>
      <c r="EZL312" s="833"/>
      <c r="EZM312" s="832"/>
      <c r="EZN312" s="647"/>
      <c r="EZO312" s="833"/>
      <c r="EZP312" s="833"/>
      <c r="EZQ312" s="833"/>
      <c r="EZR312" s="833"/>
      <c r="EZS312" s="833"/>
      <c r="EZT312" s="833"/>
      <c r="EZU312" s="832"/>
      <c r="EZV312" s="647"/>
      <c r="EZW312" s="833"/>
      <c r="EZX312" s="833"/>
      <c r="EZY312" s="833"/>
      <c r="EZZ312" s="833"/>
      <c r="FAA312" s="833"/>
      <c r="FAB312" s="833"/>
      <c r="FAC312" s="832"/>
      <c r="FAD312" s="647"/>
      <c r="FAE312" s="833"/>
      <c r="FAF312" s="833"/>
      <c r="FAG312" s="833"/>
      <c r="FAH312" s="833"/>
      <c r="FAI312" s="833"/>
      <c r="FAJ312" s="833"/>
      <c r="FAK312" s="832"/>
      <c r="FAL312" s="647"/>
      <c r="FAM312" s="833"/>
      <c r="FAN312" s="833"/>
      <c r="FAO312" s="833"/>
      <c r="FAP312" s="833"/>
      <c r="FAQ312" s="833"/>
      <c r="FAR312" s="833"/>
      <c r="FAS312" s="832"/>
      <c r="FAT312" s="647"/>
      <c r="FAU312" s="833"/>
      <c r="FAV312" s="833"/>
      <c r="FAW312" s="833"/>
      <c r="FAX312" s="833"/>
      <c r="FAY312" s="833"/>
      <c r="FAZ312" s="833"/>
      <c r="FBA312" s="832"/>
      <c r="FBB312" s="647"/>
      <c r="FBC312" s="833"/>
      <c r="FBD312" s="833"/>
      <c r="FBE312" s="833"/>
      <c r="FBF312" s="833"/>
      <c r="FBG312" s="833"/>
      <c r="FBH312" s="833"/>
      <c r="FBI312" s="832"/>
      <c r="FBJ312" s="647"/>
      <c r="FBK312" s="833"/>
      <c r="FBL312" s="833"/>
      <c r="FBM312" s="833"/>
      <c r="FBN312" s="833"/>
      <c r="FBO312" s="833"/>
      <c r="FBP312" s="833"/>
      <c r="FBQ312" s="832"/>
      <c r="FBR312" s="647"/>
      <c r="FBS312" s="833"/>
      <c r="FBT312" s="833"/>
      <c r="FBU312" s="833"/>
      <c r="FBV312" s="833"/>
      <c r="FBW312" s="833"/>
      <c r="FBX312" s="833"/>
      <c r="FBY312" s="832"/>
      <c r="FBZ312" s="647"/>
      <c r="FCA312" s="833"/>
      <c r="FCB312" s="833"/>
      <c r="FCC312" s="833"/>
      <c r="FCD312" s="833"/>
      <c r="FCE312" s="833"/>
      <c r="FCF312" s="833"/>
      <c r="FCG312" s="832"/>
      <c r="FCH312" s="647"/>
      <c r="FCI312" s="833"/>
      <c r="FCJ312" s="833"/>
      <c r="FCK312" s="833"/>
      <c r="FCL312" s="833"/>
      <c r="FCM312" s="833"/>
      <c r="FCN312" s="833"/>
      <c r="FCO312" s="832"/>
      <c r="FCP312" s="647"/>
      <c r="FCQ312" s="833"/>
      <c r="FCR312" s="833"/>
      <c r="FCS312" s="833"/>
      <c r="FCT312" s="833"/>
      <c r="FCU312" s="833"/>
      <c r="FCV312" s="833"/>
      <c r="FCW312" s="832"/>
      <c r="FCX312" s="647"/>
      <c r="FCY312" s="833"/>
      <c r="FCZ312" s="833"/>
      <c r="FDA312" s="833"/>
      <c r="FDB312" s="833"/>
      <c r="FDC312" s="833"/>
      <c r="FDD312" s="833"/>
      <c r="FDE312" s="832"/>
      <c r="FDF312" s="647"/>
      <c r="FDG312" s="833"/>
      <c r="FDH312" s="833"/>
      <c r="FDI312" s="833"/>
      <c r="FDJ312" s="833"/>
      <c r="FDK312" s="833"/>
      <c r="FDL312" s="833"/>
      <c r="FDM312" s="832"/>
      <c r="FDN312" s="647"/>
      <c r="FDO312" s="833"/>
      <c r="FDP312" s="833"/>
      <c r="FDQ312" s="833"/>
      <c r="FDR312" s="833"/>
      <c r="FDS312" s="833"/>
      <c r="FDT312" s="833"/>
      <c r="FDU312" s="832"/>
      <c r="FDV312" s="647"/>
      <c r="FDW312" s="833"/>
      <c r="FDX312" s="833"/>
      <c r="FDY312" s="833"/>
      <c r="FDZ312" s="833"/>
      <c r="FEA312" s="833"/>
      <c r="FEB312" s="833"/>
      <c r="FEC312" s="832"/>
      <c r="FED312" s="647"/>
      <c r="FEE312" s="833"/>
      <c r="FEF312" s="833"/>
      <c r="FEG312" s="833"/>
      <c r="FEH312" s="833"/>
      <c r="FEI312" s="833"/>
      <c r="FEJ312" s="833"/>
      <c r="FEK312" s="832"/>
      <c r="FEL312" s="647"/>
      <c r="FEM312" s="833"/>
      <c r="FEN312" s="833"/>
      <c r="FEO312" s="833"/>
      <c r="FEP312" s="833"/>
      <c r="FEQ312" s="833"/>
      <c r="FER312" s="833"/>
      <c r="FES312" s="832"/>
      <c r="FET312" s="647"/>
      <c r="FEU312" s="833"/>
      <c r="FEV312" s="833"/>
      <c r="FEW312" s="833"/>
      <c r="FEX312" s="833"/>
      <c r="FEY312" s="833"/>
      <c r="FEZ312" s="833"/>
      <c r="FFA312" s="832"/>
      <c r="FFB312" s="647"/>
      <c r="FFC312" s="833"/>
      <c r="FFD312" s="833"/>
      <c r="FFE312" s="833"/>
      <c r="FFF312" s="833"/>
      <c r="FFG312" s="833"/>
      <c r="FFH312" s="833"/>
      <c r="FFI312" s="832"/>
      <c r="FFJ312" s="647"/>
      <c r="FFK312" s="833"/>
      <c r="FFL312" s="833"/>
      <c r="FFM312" s="833"/>
      <c r="FFN312" s="833"/>
      <c r="FFO312" s="833"/>
      <c r="FFP312" s="833"/>
      <c r="FFQ312" s="832"/>
      <c r="FFR312" s="647"/>
      <c r="FFS312" s="833"/>
      <c r="FFT312" s="833"/>
      <c r="FFU312" s="833"/>
      <c r="FFV312" s="833"/>
      <c r="FFW312" s="833"/>
      <c r="FFX312" s="833"/>
      <c r="FFY312" s="832"/>
      <c r="FFZ312" s="647"/>
      <c r="FGA312" s="833"/>
      <c r="FGB312" s="833"/>
      <c r="FGC312" s="833"/>
      <c r="FGD312" s="833"/>
      <c r="FGE312" s="833"/>
      <c r="FGF312" s="833"/>
      <c r="FGG312" s="832"/>
      <c r="FGH312" s="647"/>
      <c r="FGI312" s="833"/>
      <c r="FGJ312" s="833"/>
      <c r="FGK312" s="833"/>
      <c r="FGL312" s="833"/>
      <c r="FGM312" s="833"/>
      <c r="FGN312" s="833"/>
      <c r="FGO312" s="832"/>
      <c r="FGP312" s="647"/>
      <c r="FGQ312" s="833"/>
      <c r="FGR312" s="833"/>
      <c r="FGS312" s="833"/>
      <c r="FGT312" s="833"/>
      <c r="FGU312" s="833"/>
      <c r="FGV312" s="833"/>
      <c r="FGW312" s="832"/>
      <c r="FGX312" s="647"/>
      <c r="FGY312" s="833"/>
      <c r="FGZ312" s="833"/>
      <c r="FHA312" s="833"/>
      <c r="FHB312" s="833"/>
      <c r="FHC312" s="833"/>
      <c r="FHD312" s="833"/>
      <c r="FHE312" s="832"/>
      <c r="FHF312" s="647"/>
      <c r="FHG312" s="833"/>
      <c r="FHH312" s="833"/>
      <c r="FHI312" s="833"/>
      <c r="FHJ312" s="833"/>
      <c r="FHK312" s="833"/>
      <c r="FHL312" s="833"/>
      <c r="FHM312" s="832"/>
      <c r="FHN312" s="647"/>
      <c r="FHO312" s="833"/>
      <c r="FHP312" s="833"/>
      <c r="FHQ312" s="833"/>
      <c r="FHR312" s="833"/>
      <c r="FHS312" s="833"/>
      <c r="FHT312" s="833"/>
      <c r="FHU312" s="832"/>
      <c r="FHV312" s="647"/>
      <c r="FHW312" s="833"/>
      <c r="FHX312" s="833"/>
      <c r="FHY312" s="833"/>
      <c r="FHZ312" s="833"/>
      <c r="FIA312" s="833"/>
      <c r="FIB312" s="833"/>
      <c r="FIC312" s="832"/>
      <c r="FID312" s="647"/>
      <c r="FIE312" s="833"/>
      <c r="FIF312" s="833"/>
      <c r="FIG312" s="833"/>
      <c r="FIH312" s="833"/>
      <c r="FII312" s="833"/>
      <c r="FIJ312" s="833"/>
      <c r="FIK312" s="832"/>
      <c r="FIL312" s="647"/>
      <c r="FIM312" s="833"/>
      <c r="FIN312" s="833"/>
      <c r="FIO312" s="833"/>
      <c r="FIP312" s="833"/>
      <c r="FIQ312" s="833"/>
      <c r="FIR312" s="833"/>
      <c r="FIS312" s="832"/>
      <c r="FIT312" s="647"/>
      <c r="FIU312" s="833"/>
      <c r="FIV312" s="833"/>
      <c r="FIW312" s="833"/>
      <c r="FIX312" s="833"/>
      <c r="FIY312" s="833"/>
      <c r="FIZ312" s="833"/>
      <c r="FJA312" s="832"/>
      <c r="FJB312" s="647"/>
      <c r="FJC312" s="833"/>
      <c r="FJD312" s="833"/>
      <c r="FJE312" s="833"/>
      <c r="FJF312" s="833"/>
      <c r="FJG312" s="833"/>
      <c r="FJH312" s="833"/>
      <c r="FJI312" s="832"/>
      <c r="FJJ312" s="647"/>
      <c r="FJK312" s="833"/>
      <c r="FJL312" s="833"/>
      <c r="FJM312" s="833"/>
      <c r="FJN312" s="833"/>
      <c r="FJO312" s="833"/>
      <c r="FJP312" s="833"/>
      <c r="FJQ312" s="832"/>
      <c r="FJR312" s="647"/>
      <c r="FJS312" s="833"/>
      <c r="FJT312" s="833"/>
      <c r="FJU312" s="833"/>
      <c r="FJV312" s="833"/>
      <c r="FJW312" s="833"/>
      <c r="FJX312" s="833"/>
      <c r="FJY312" s="832"/>
      <c r="FJZ312" s="647"/>
      <c r="FKA312" s="833"/>
      <c r="FKB312" s="833"/>
      <c r="FKC312" s="833"/>
      <c r="FKD312" s="833"/>
      <c r="FKE312" s="833"/>
      <c r="FKF312" s="833"/>
      <c r="FKG312" s="832"/>
      <c r="FKH312" s="647"/>
      <c r="FKI312" s="833"/>
      <c r="FKJ312" s="833"/>
      <c r="FKK312" s="833"/>
      <c r="FKL312" s="833"/>
      <c r="FKM312" s="833"/>
      <c r="FKN312" s="833"/>
      <c r="FKO312" s="832"/>
      <c r="FKP312" s="647"/>
      <c r="FKQ312" s="833"/>
      <c r="FKR312" s="833"/>
      <c r="FKS312" s="833"/>
      <c r="FKT312" s="833"/>
      <c r="FKU312" s="833"/>
      <c r="FKV312" s="833"/>
      <c r="FKW312" s="832"/>
      <c r="FKX312" s="647"/>
      <c r="FKY312" s="833"/>
      <c r="FKZ312" s="833"/>
      <c r="FLA312" s="833"/>
      <c r="FLB312" s="833"/>
      <c r="FLC312" s="833"/>
      <c r="FLD312" s="833"/>
      <c r="FLE312" s="832"/>
      <c r="FLF312" s="647"/>
      <c r="FLG312" s="833"/>
      <c r="FLH312" s="833"/>
      <c r="FLI312" s="833"/>
      <c r="FLJ312" s="833"/>
      <c r="FLK312" s="833"/>
      <c r="FLL312" s="833"/>
      <c r="FLM312" s="832"/>
      <c r="FLN312" s="647"/>
      <c r="FLO312" s="833"/>
      <c r="FLP312" s="833"/>
      <c r="FLQ312" s="833"/>
      <c r="FLR312" s="833"/>
      <c r="FLS312" s="833"/>
      <c r="FLT312" s="833"/>
      <c r="FLU312" s="832"/>
      <c r="FLV312" s="647"/>
      <c r="FLW312" s="833"/>
      <c r="FLX312" s="833"/>
      <c r="FLY312" s="833"/>
      <c r="FLZ312" s="833"/>
      <c r="FMA312" s="833"/>
      <c r="FMB312" s="833"/>
      <c r="FMC312" s="832"/>
      <c r="FMD312" s="647"/>
      <c r="FME312" s="833"/>
      <c r="FMF312" s="833"/>
      <c r="FMG312" s="833"/>
      <c r="FMH312" s="833"/>
      <c r="FMI312" s="833"/>
      <c r="FMJ312" s="833"/>
      <c r="FMK312" s="832"/>
      <c r="FML312" s="647"/>
      <c r="FMM312" s="833"/>
      <c r="FMN312" s="833"/>
      <c r="FMO312" s="833"/>
      <c r="FMP312" s="833"/>
      <c r="FMQ312" s="833"/>
      <c r="FMR312" s="833"/>
      <c r="FMS312" s="832"/>
      <c r="FMT312" s="647"/>
      <c r="FMU312" s="833"/>
      <c r="FMV312" s="833"/>
      <c r="FMW312" s="833"/>
      <c r="FMX312" s="833"/>
      <c r="FMY312" s="833"/>
      <c r="FMZ312" s="833"/>
      <c r="FNA312" s="832"/>
      <c r="FNB312" s="647"/>
      <c r="FNC312" s="833"/>
      <c r="FND312" s="833"/>
      <c r="FNE312" s="833"/>
      <c r="FNF312" s="833"/>
      <c r="FNG312" s="833"/>
      <c r="FNH312" s="833"/>
      <c r="FNI312" s="832"/>
      <c r="FNJ312" s="647"/>
      <c r="FNK312" s="833"/>
      <c r="FNL312" s="833"/>
      <c r="FNM312" s="833"/>
      <c r="FNN312" s="833"/>
      <c r="FNO312" s="833"/>
      <c r="FNP312" s="833"/>
      <c r="FNQ312" s="832"/>
      <c r="FNR312" s="647"/>
      <c r="FNS312" s="833"/>
      <c r="FNT312" s="833"/>
      <c r="FNU312" s="833"/>
      <c r="FNV312" s="833"/>
      <c r="FNW312" s="833"/>
      <c r="FNX312" s="833"/>
      <c r="FNY312" s="832"/>
      <c r="FNZ312" s="647"/>
      <c r="FOA312" s="833"/>
      <c r="FOB312" s="833"/>
      <c r="FOC312" s="833"/>
      <c r="FOD312" s="833"/>
      <c r="FOE312" s="833"/>
      <c r="FOF312" s="833"/>
      <c r="FOG312" s="832"/>
      <c r="FOH312" s="647"/>
      <c r="FOI312" s="833"/>
      <c r="FOJ312" s="833"/>
      <c r="FOK312" s="833"/>
      <c r="FOL312" s="833"/>
      <c r="FOM312" s="833"/>
      <c r="FON312" s="833"/>
      <c r="FOO312" s="832"/>
      <c r="FOP312" s="647"/>
      <c r="FOQ312" s="833"/>
      <c r="FOR312" s="833"/>
      <c r="FOS312" s="833"/>
      <c r="FOT312" s="833"/>
      <c r="FOU312" s="833"/>
      <c r="FOV312" s="833"/>
      <c r="FOW312" s="832"/>
      <c r="FOX312" s="647"/>
      <c r="FOY312" s="833"/>
      <c r="FOZ312" s="833"/>
      <c r="FPA312" s="833"/>
      <c r="FPB312" s="833"/>
      <c r="FPC312" s="833"/>
      <c r="FPD312" s="833"/>
      <c r="FPE312" s="832"/>
      <c r="FPF312" s="647"/>
      <c r="FPG312" s="833"/>
      <c r="FPH312" s="833"/>
      <c r="FPI312" s="833"/>
      <c r="FPJ312" s="833"/>
      <c r="FPK312" s="833"/>
      <c r="FPL312" s="833"/>
      <c r="FPM312" s="832"/>
      <c r="FPN312" s="647"/>
      <c r="FPO312" s="833"/>
      <c r="FPP312" s="833"/>
      <c r="FPQ312" s="833"/>
      <c r="FPR312" s="833"/>
      <c r="FPS312" s="833"/>
      <c r="FPT312" s="833"/>
      <c r="FPU312" s="832"/>
      <c r="FPV312" s="647"/>
      <c r="FPW312" s="833"/>
      <c r="FPX312" s="833"/>
      <c r="FPY312" s="833"/>
      <c r="FPZ312" s="833"/>
      <c r="FQA312" s="833"/>
      <c r="FQB312" s="833"/>
      <c r="FQC312" s="832"/>
      <c r="FQD312" s="647"/>
      <c r="FQE312" s="833"/>
      <c r="FQF312" s="833"/>
      <c r="FQG312" s="833"/>
      <c r="FQH312" s="833"/>
      <c r="FQI312" s="833"/>
      <c r="FQJ312" s="833"/>
      <c r="FQK312" s="832"/>
      <c r="FQL312" s="647"/>
      <c r="FQM312" s="833"/>
      <c r="FQN312" s="833"/>
      <c r="FQO312" s="833"/>
      <c r="FQP312" s="833"/>
      <c r="FQQ312" s="833"/>
      <c r="FQR312" s="833"/>
      <c r="FQS312" s="832"/>
      <c r="FQT312" s="647"/>
      <c r="FQU312" s="833"/>
      <c r="FQV312" s="833"/>
      <c r="FQW312" s="833"/>
      <c r="FQX312" s="833"/>
      <c r="FQY312" s="833"/>
      <c r="FQZ312" s="833"/>
      <c r="FRA312" s="832"/>
      <c r="FRB312" s="647"/>
      <c r="FRC312" s="833"/>
      <c r="FRD312" s="833"/>
      <c r="FRE312" s="833"/>
      <c r="FRF312" s="833"/>
      <c r="FRG312" s="833"/>
      <c r="FRH312" s="833"/>
      <c r="FRI312" s="832"/>
      <c r="FRJ312" s="647"/>
      <c r="FRK312" s="833"/>
      <c r="FRL312" s="833"/>
      <c r="FRM312" s="833"/>
      <c r="FRN312" s="833"/>
      <c r="FRO312" s="833"/>
      <c r="FRP312" s="833"/>
      <c r="FRQ312" s="832"/>
      <c r="FRR312" s="647"/>
      <c r="FRS312" s="833"/>
      <c r="FRT312" s="833"/>
      <c r="FRU312" s="833"/>
      <c r="FRV312" s="833"/>
      <c r="FRW312" s="833"/>
      <c r="FRX312" s="833"/>
      <c r="FRY312" s="832"/>
      <c r="FRZ312" s="647"/>
      <c r="FSA312" s="833"/>
      <c r="FSB312" s="833"/>
      <c r="FSC312" s="833"/>
      <c r="FSD312" s="833"/>
      <c r="FSE312" s="833"/>
      <c r="FSF312" s="833"/>
      <c r="FSG312" s="832"/>
      <c r="FSH312" s="647"/>
      <c r="FSI312" s="833"/>
      <c r="FSJ312" s="833"/>
      <c r="FSK312" s="833"/>
      <c r="FSL312" s="833"/>
      <c r="FSM312" s="833"/>
      <c r="FSN312" s="833"/>
      <c r="FSO312" s="832"/>
      <c r="FSP312" s="647"/>
      <c r="FSQ312" s="833"/>
      <c r="FSR312" s="833"/>
      <c r="FSS312" s="833"/>
      <c r="FST312" s="833"/>
      <c r="FSU312" s="833"/>
      <c r="FSV312" s="833"/>
      <c r="FSW312" s="832"/>
      <c r="FSX312" s="647"/>
      <c r="FSY312" s="833"/>
      <c r="FSZ312" s="833"/>
      <c r="FTA312" s="833"/>
      <c r="FTB312" s="833"/>
      <c r="FTC312" s="833"/>
      <c r="FTD312" s="833"/>
      <c r="FTE312" s="832"/>
      <c r="FTF312" s="647"/>
      <c r="FTG312" s="833"/>
      <c r="FTH312" s="833"/>
      <c r="FTI312" s="833"/>
      <c r="FTJ312" s="833"/>
      <c r="FTK312" s="833"/>
      <c r="FTL312" s="833"/>
      <c r="FTM312" s="832"/>
      <c r="FTN312" s="647"/>
      <c r="FTO312" s="833"/>
      <c r="FTP312" s="833"/>
      <c r="FTQ312" s="833"/>
      <c r="FTR312" s="833"/>
      <c r="FTS312" s="833"/>
      <c r="FTT312" s="833"/>
      <c r="FTU312" s="832"/>
      <c r="FTV312" s="647"/>
      <c r="FTW312" s="833"/>
      <c r="FTX312" s="833"/>
      <c r="FTY312" s="833"/>
      <c r="FTZ312" s="833"/>
      <c r="FUA312" s="833"/>
      <c r="FUB312" s="833"/>
      <c r="FUC312" s="832"/>
      <c r="FUD312" s="647"/>
      <c r="FUE312" s="833"/>
      <c r="FUF312" s="833"/>
      <c r="FUG312" s="833"/>
      <c r="FUH312" s="833"/>
      <c r="FUI312" s="833"/>
      <c r="FUJ312" s="833"/>
      <c r="FUK312" s="832"/>
      <c r="FUL312" s="647"/>
      <c r="FUM312" s="833"/>
      <c r="FUN312" s="833"/>
      <c r="FUO312" s="833"/>
      <c r="FUP312" s="833"/>
      <c r="FUQ312" s="833"/>
      <c r="FUR312" s="833"/>
      <c r="FUS312" s="832"/>
      <c r="FUT312" s="647"/>
      <c r="FUU312" s="833"/>
      <c r="FUV312" s="833"/>
      <c r="FUW312" s="833"/>
      <c r="FUX312" s="833"/>
      <c r="FUY312" s="833"/>
      <c r="FUZ312" s="833"/>
      <c r="FVA312" s="832"/>
      <c r="FVB312" s="647"/>
      <c r="FVC312" s="833"/>
      <c r="FVD312" s="833"/>
      <c r="FVE312" s="833"/>
      <c r="FVF312" s="833"/>
      <c r="FVG312" s="833"/>
      <c r="FVH312" s="833"/>
      <c r="FVI312" s="832"/>
      <c r="FVJ312" s="647"/>
      <c r="FVK312" s="833"/>
      <c r="FVL312" s="833"/>
      <c r="FVM312" s="833"/>
      <c r="FVN312" s="833"/>
      <c r="FVO312" s="833"/>
      <c r="FVP312" s="833"/>
      <c r="FVQ312" s="832"/>
      <c r="FVR312" s="647"/>
      <c r="FVS312" s="833"/>
      <c r="FVT312" s="833"/>
      <c r="FVU312" s="833"/>
      <c r="FVV312" s="833"/>
      <c r="FVW312" s="833"/>
      <c r="FVX312" s="833"/>
      <c r="FVY312" s="832"/>
      <c r="FVZ312" s="647"/>
      <c r="FWA312" s="833"/>
      <c r="FWB312" s="833"/>
      <c r="FWC312" s="833"/>
      <c r="FWD312" s="833"/>
      <c r="FWE312" s="833"/>
      <c r="FWF312" s="833"/>
      <c r="FWG312" s="832"/>
      <c r="FWH312" s="647"/>
      <c r="FWI312" s="833"/>
      <c r="FWJ312" s="833"/>
      <c r="FWK312" s="833"/>
      <c r="FWL312" s="833"/>
      <c r="FWM312" s="833"/>
      <c r="FWN312" s="833"/>
      <c r="FWO312" s="832"/>
      <c r="FWP312" s="647"/>
      <c r="FWQ312" s="833"/>
      <c r="FWR312" s="833"/>
      <c r="FWS312" s="833"/>
      <c r="FWT312" s="833"/>
      <c r="FWU312" s="833"/>
      <c r="FWV312" s="833"/>
      <c r="FWW312" s="832"/>
      <c r="FWX312" s="647"/>
      <c r="FWY312" s="833"/>
      <c r="FWZ312" s="833"/>
      <c r="FXA312" s="833"/>
      <c r="FXB312" s="833"/>
      <c r="FXC312" s="833"/>
      <c r="FXD312" s="833"/>
      <c r="FXE312" s="832"/>
      <c r="FXF312" s="647"/>
      <c r="FXG312" s="833"/>
      <c r="FXH312" s="833"/>
      <c r="FXI312" s="833"/>
      <c r="FXJ312" s="833"/>
      <c r="FXK312" s="833"/>
      <c r="FXL312" s="833"/>
      <c r="FXM312" s="832"/>
      <c r="FXN312" s="647"/>
      <c r="FXO312" s="833"/>
      <c r="FXP312" s="833"/>
      <c r="FXQ312" s="833"/>
      <c r="FXR312" s="833"/>
      <c r="FXS312" s="833"/>
      <c r="FXT312" s="833"/>
      <c r="FXU312" s="832"/>
      <c r="FXV312" s="647"/>
      <c r="FXW312" s="833"/>
      <c r="FXX312" s="833"/>
      <c r="FXY312" s="833"/>
      <c r="FXZ312" s="833"/>
      <c r="FYA312" s="833"/>
      <c r="FYB312" s="833"/>
      <c r="FYC312" s="832"/>
      <c r="FYD312" s="647"/>
      <c r="FYE312" s="833"/>
      <c r="FYF312" s="833"/>
      <c r="FYG312" s="833"/>
      <c r="FYH312" s="833"/>
      <c r="FYI312" s="833"/>
      <c r="FYJ312" s="833"/>
      <c r="FYK312" s="832"/>
      <c r="FYL312" s="647"/>
      <c r="FYM312" s="833"/>
      <c r="FYN312" s="833"/>
      <c r="FYO312" s="833"/>
      <c r="FYP312" s="833"/>
      <c r="FYQ312" s="833"/>
      <c r="FYR312" s="833"/>
      <c r="FYS312" s="832"/>
      <c r="FYT312" s="647"/>
      <c r="FYU312" s="833"/>
      <c r="FYV312" s="833"/>
      <c r="FYW312" s="833"/>
      <c r="FYX312" s="833"/>
      <c r="FYY312" s="833"/>
      <c r="FYZ312" s="833"/>
      <c r="FZA312" s="832"/>
      <c r="FZB312" s="647"/>
      <c r="FZC312" s="833"/>
      <c r="FZD312" s="833"/>
      <c r="FZE312" s="833"/>
      <c r="FZF312" s="833"/>
      <c r="FZG312" s="833"/>
      <c r="FZH312" s="833"/>
      <c r="FZI312" s="832"/>
      <c r="FZJ312" s="647"/>
      <c r="FZK312" s="833"/>
      <c r="FZL312" s="833"/>
      <c r="FZM312" s="833"/>
      <c r="FZN312" s="833"/>
      <c r="FZO312" s="833"/>
      <c r="FZP312" s="833"/>
      <c r="FZQ312" s="832"/>
      <c r="FZR312" s="647"/>
      <c r="FZS312" s="833"/>
      <c r="FZT312" s="833"/>
      <c r="FZU312" s="833"/>
      <c r="FZV312" s="833"/>
      <c r="FZW312" s="833"/>
      <c r="FZX312" s="833"/>
      <c r="FZY312" s="832"/>
      <c r="FZZ312" s="647"/>
      <c r="GAA312" s="833"/>
      <c r="GAB312" s="833"/>
      <c r="GAC312" s="833"/>
      <c r="GAD312" s="833"/>
      <c r="GAE312" s="833"/>
      <c r="GAF312" s="833"/>
      <c r="GAG312" s="832"/>
      <c r="GAH312" s="647"/>
      <c r="GAI312" s="833"/>
      <c r="GAJ312" s="833"/>
      <c r="GAK312" s="833"/>
      <c r="GAL312" s="833"/>
      <c r="GAM312" s="833"/>
      <c r="GAN312" s="833"/>
      <c r="GAO312" s="832"/>
      <c r="GAP312" s="647"/>
      <c r="GAQ312" s="833"/>
      <c r="GAR312" s="833"/>
      <c r="GAS312" s="833"/>
      <c r="GAT312" s="833"/>
      <c r="GAU312" s="833"/>
      <c r="GAV312" s="833"/>
      <c r="GAW312" s="832"/>
      <c r="GAX312" s="647"/>
      <c r="GAY312" s="833"/>
      <c r="GAZ312" s="833"/>
      <c r="GBA312" s="833"/>
      <c r="GBB312" s="833"/>
      <c r="GBC312" s="833"/>
      <c r="GBD312" s="833"/>
      <c r="GBE312" s="832"/>
      <c r="GBF312" s="647"/>
      <c r="GBG312" s="833"/>
      <c r="GBH312" s="833"/>
      <c r="GBI312" s="833"/>
      <c r="GBJ312" s="833"/>
      <c r="GBK312" s="833"/>
      <c r="GBL312" s="833"/>
      <c r="GBM312" s="832"/>
      <c r="GBN312" s="647"/>
      <c r="GBO312" s="833"/>
      <c r="GBP312" s="833"/>
      <c r="GBQ312" s="833"/>
      <c r="GBR312" s="833"/>
      <c r="GBS312" s="833"/>
      <c r="GBT312" s="833"/>
      <c r="GBU312" s="832"/>
      <c r="GBV312" s="647"/>
      <c r="GBW312" s="833"/>
      <c r="GBX312" s="833"/>
      <c r="GBY312" s="833"/>
      <c r="GBZ312" s="833"/>
      <c r="GCA312" s="833"/>
      <c r="GCB312" s="833"/>
      <c r="GCC312" s="832"/>
      <c r="GCD312" s="647"/>
      <c r="GCE312" s="833"/>
      <c r="GCF312" s="833"/>
      <c r="GCG312" s="833"/>
      <c r="GCH312" s="833"/>
      <c r="GCI312" s="833"/>
      <c r="GCJ312" s="833"/>
      <c r="GCK312" s="832"/>
      <c r="GCL312" s="647"/>
      <c r="GCM312" s="833"/>
      <c r="GCN312" s="833"/>
      <c r="GCO312" s="833"/>
      <c r="GCP312" s="833"/>
      <c r="GCQ312" s="833"/>
      <c r="GCR312" s="833"/>
      <c r="GCS312" s="832"/>
      <c r="GCT312" s="647"/>
      <c r="GCU312" s="833"/>
      <c r="GCV312" s="833"/>
      <c r="GCW312" s="833"/>
      <c r="GCX312" s="833"/>
      <c r="GCY312" s="833"/>
      <c r="GCZ312" s="833"/>
      <c r="GDA312" s="832"/>
      <c r="GDB312" s="647"/>
      <c r="GDC312" s="833"/>
      <c r="GDD312" s="833"/>
      <c r="GDE312" s="833"/>
      <c r="GDF312" s="833"/>
      <c r="GDG312" s="833"/>
      <c r="GDH312" s="833"/>
      <c r="GDI312" s="832"/>
      <c r="GDJ312" s="647"/>
      <c r="GDK312" s="833"/>
      <c r="GDL312" s="833"/>
      <c r="GDM312" s="833"/>
      <c r="GDN312" s="833"/>
      <c r="GDO312" s="833"/>
      <c r="GDP312" s="833"/>
      <c r="GDQ312" s="832"/>
      <c r="GDR312" s="647"/>
      <c r="GDS312" s="833"/>
      <c r="GDT312" s="833"/>
      <c r="GDU312" s="833"/>
      <c r="GDV312" s="833"/>
      <c r="GDW312" s="833"/>
      <c r="GDX312" s="833"/>
      <c r="GDY312" s="832"/>
      <c r="GDZ312" s="647"/>
      <c r="GEA312" s="833"/>
      <c r="GEB312" s="833"/>
      <c r="GEC312" s="833"/>
      <c r="GED312" s="833"/>
      <c r="GEE312" s="833"/>
      <c r="GEF312" s="833"/>
      <c r="GEG312" s="832"/>
      <c r="GEH312" s="647"/>
      <c r="GEI312" s="833"/>
      <c r="GEJ312" s="833"/>
      <c r="GEK312" s="833"/>
      <c r="GEL312" s="833"/>
      <c r="GEM312" s="833"/>
      <c r="GEN312" s="833"/>
      <c r="GEO312" s="832"/>
      <c r="GEP312" s="647"/>
      <c r="GEQ312" s="833"/>
      <c r="GER312" s="833"/>
      <c r="GES312" s="833"/>
      <c r="GET312" s="833"/>
      <c r="GEU312" s="833"/>
      <c r="GEV312" s="833"/>
      <c r="GEW312" s="832"/>
      <c r="GEX312" s="647"/>
      <c r="GEY312" s="833"/>
      <c r="GEZ312" s="833"/>
      <c r="GFA312" s="833"/>
      <c r="GFB312" s="833"/>
      <c r="GFC312" s="833"/>
      <c r="GFD312" s="833"/>
      <c r="GFE312" s="832"/>
      <c r="GFF312" s="647"/>
      <c r="GFG312" s="833"/>
      <c r="GFH312" s="833"/>
      <c r="GFI312" s="833"/>
      <c r="GFJ312" s="833"/>
      <c r="GFK312" s="833"/>
      <c r="GFL312" s="833"/>
      <c r="GFM312" s="832"/>
      <c r="GFN312" s="647"/>
      <c r="GFO312" s="833"/>
      <c r="GFP312" s="833"/>
      <c r="GFQ312" s="833"/>
      <c r="GFR312" s="833"/>
      <c r="GFS312" s="833"/>
      <c r="GFT312" s="833"/>
      <c r="GFU312" s="832"/>
      <c r="GFV312" s="647"/>
      <c r="GFW312" s="833"/>
      <c r="GFX312" s="833"/>
      <c r="GFY312" s="833"/>
      <c r="GFZ312" s="833"/>
      <c r="GGA312" s="833"/>
      <c r="GGB312" s="833"/>
      <c r="GGC312" s="832"/>
      <c r="GGD312" s="647"/>
      <c r="GGE312" s="833"/>
      <c r="GGF312" s="833"/>
      <c r="GGG312" s="833"/>
      <c r="GGH312" s="833"/>
      <c r="GGI312" s="833"/>
      <c r="GGJ312" s="833"/>
      <c r="GGK312" s="832"/>
      <c r="GGL312" s="647"/>
      <c r="GGM312" s="833"/>
      <c r="GGN312" s="833"/>
      <c r="GGO312" s="833"/>
      <c r="GGP312" s="833"/>
      <c r="GGQ312" s="833"/>
      <c r="GGR312" s="833"/>
      <c r="GGS312" s="832"/>
      <c r="GGT312" s="647"/>
      <c r="GGU312" s="833"/>
      <c r="GGV312" s="833"/>
      <c r="GGW312" s="833"/>
      <c r="GGX312" s="833"/>
      <c r="GGY312" s="833"/>
      <c r="GGZ312" s="833"/>
      <c r="GHA312" s="832"/>
      <c r="GHB312" s="647"/>
      <c r="GHC312" s="833"/>
      <c r="GHD312" s="833"/>
      <c r="GHE312" s="833"/>
      <c r="GHF312" s="833"/>
      <c r="GHG312" s="833"/>
      <c r="GHH312" s="833"/>
      <c r="GHI312" s="832"/>
      <c r="GHJ312" s="647"/>
      <c r="GHK312" s="833"/>
      <c r="GHL312" s="833"/>
      <c r="GHM312" s="833"/>
      <c r="GHN312" s="833"/>
      <c r="GHO312" s="833"/>
      <c r="GHP312" s="833"/>
      <c r="GHQ312" s="832"/>
      <c r="GHR312" s="647"/>
      <c r="GHS312" s="833"/>
      <c r="GHT312" s="833"/>
      <c r="GHU312" s="833"/>
      <c r="GHV312" s="833"/>
      <c r="GHW312" s="833"/>
      <c r="GHX312" s="833"/>
      <c r="GHY312" s="832"/>
      <c r="GHZ312" s="647"/>
      <c r="GIA312" s="833"/>
      <c r="GIB312" s="833"/>
      <c r="GIC312" s="833"/>
      <c r="GID312" s="833"/>
      <c r="GIE312" s="833"/>
      <c r="GIF312" s="833"/>
      <c r="GIG312" s="832"/>
      <c r="GIH312" s="647"/>
      <c r="GII312" s="833"/>
      <c r="GIJ312" s="833"/>
      <c r="GIK312" s="833"/>
      <c r="GIL312" s="833"/>
      <c r="GIM312" s="833"/>
      <c r="GIN312" s="833"/>
      <c r="GIO312" s="832"/>
      <c r="GIP312" s="647"/>
      <c r="GIQ312" s="833"/>
      <c r="GIR312" s="833"/>
      <c r="GIS312" s="833"/>
      <c r="GIT312" s="833"/>
      <c r="GIU312" s="833"/>
      <c r="GIV312" s="833"/>
      <c r="GIW312" s="832"/>
      <c r="GIX312" s="647"/>
      <c r="GIY312" s="833"/>
      <c r="GIZ312" s="833"/>
      <c r="GJA312" s="833"/>
      <c r="GJB312" s="833"/>
      <c r="GJC312" s="833"/>
      <c r="GJD312" s="833"/>
      <c r="GJE312" s="832"/>
      <c r="GJF312" s="647"/>
      <c r="GJG312" s="833"/>
      <c r="GJH312" s="833"/>
      <c r="GJI312" s="833"/>
      <c r="GJJ312" s="833"/>
      <c r="GJK312" s="833"/>
      <c r="GJL312" s="833"/>
      <c r="GJM312" s="832"/>
      <c r="GJN312" s="647"/>
      <c r="GJO312" s="833"/>
      <c r="GJP312" s="833"/>
      <c r="GJQ312" s="833"/>
      <c r="GJR312" s="833"/>
      <c r="GJS312" s="833"/>
      <c r="GJT312" s="833"/>
      <c r="GJU312" s="832"/>
      <c r="GJV312" s="647"/>
      <c r="GJW312" s="833"/>
      <c r="GJX312" s="833"/>
      <c r="GJY312" s="833"/>
      <c r="GJZ312" s="833"/>
      <c r="GKA312" s="833"/>
      <c r="GKB312" s="833"/>
      <c r="GKC312" s="832"/>
      <c r="GKD312" s="647"/>
      <c r="GKE312" s="833"/>
      <c r="GKF312" s="833"/>
      <c r="GKG312" s="833"/>
      <c r="GKH312" s="833"/>
      <c r="GKI312" s="833"/>
      <c r="GKJ312" s="833"/>
      <c r="GKK312" s="832"/>
      <c r="GKL312" s="647"/>
      <c r="GKM312" s="833"/>
      <c r="GKN312" s="833"/>
      <c r="GKO312" s="833"/>
      <c r="GKP312" s="833"/>
      <c r="GKQ312" s="833"/>
      <c r="GKR312" s="833"/>
      <c r="GKS312" s="832"/>
      <c r="GKT312" s="647"/>
      <c r="GKU312" s="833"/>
      <c r="GKV312" s="833"/>
      <c r="GKW312" s="833"/>
      <c r="GKX312" s="833"/>
      <c r="GKY312" s="833"/>
      <c r="GKZ312" s="833"/>
      <c r="GLA312" s="832"/>
      <c r="GLB312" s="647"/>
      <c r="GLC312" s="833"/>
      <c r="GLD312" s="833"/>
      <c r="GLE312" s="833"/>
      <c r="GLF312" s="833"/>
      <c r="GLG312" s="833"/>
      <c r="GLH312" s="833"/>
      <c r="GLI312" s="832"/>
      <c r="GLJ312" s="647"/>
      <c r="GLK312" s="833"/>
      <c r="GLL312" s="833"/>
      <c r="GLM312" s="833"/>
      <c r="GLN312" s="833"/>
      <c r="GLO312" s="833"/>
      <c r="GLP312" s="833"/>
      <c r="GLQ312" s="832"/>
      <c r="GLR312" s="647"/>
      <c r="GLS312" s="833"/>
      <c r="GLT312" s="833"/>
      <c r="GLU312" s="833"/>
      <c r="GLV312" s="833"/>
      <c r="GLW312" s="833"/>
      <c r="GLX312" s="833"/>
      <c r="GLY312" s="832"/>
      <c r="GLZ312" s="647"/>
      <c r="GMA312" s="833"/>
      <c r="GMB312" s="833"/>
      <c r="GMC312" s="833"/>
      <c r="GMD312" s="833"/>
      <c r="GME312" s="833"/>
      <c r="GMF312" s="833"/>
      <c r="GMG312" s="832"/>
      <c r="GMH312" s="647"/>
      <c r="GMI312" s="833"/>
      <c r="GMJ312" s="833"/>
      <c r="GMK312" s="833"/>
      <c r="GML312" s="833"/>
      <c r="GMM312" s="833"/>
      <c r="GMN312" s="833"/>
      <c r="GMO312" s="832"/>
      <c r="GMP312" s="647"/>
      <c r="GMQ312" s="833"/>
      <c r="GMR312" s="833"/>
      <c r="GMS312" s="833"/>
      <c r="GMT312" s="833"/>
      <c r="GMU312" s="833"/>
      <c r="GMV312" s="833"/>
      <c r="GMW312" s="832"/>
      <c r="GMX312" s="647"/>
      <c r="GMY312" s="833"/>
      <c r="GMZ312" s="833"/>
      <c r="GNA312" s="833"/>
      <c r="GNB312" s="833"/>
      <c r="GNC312" s="833"/>
      <c r="GND312" s="833"/>
      <c r="GNE312" s="832"/>
      <c r="GNF312" s="647"/>
      <c r="GNG312" s="833"/>
      <c r="GNH312" s="833"/>
      <c r="GNI312" s="833"/>
      <c r="GNJ312" s="833"/>
      <c r="GNK312" s="833"/>
      <c r="GNL312" s="833"/>
      <c r="GNM312" s="832"/>
      <c r="GNN312" s="647"/>
      <c r="GNO312" s="833"/>
      <c r="GNP312" s="833"/>
      <c r="GNQ312" s="833"/>
      <c r="GNR312" s="833"/>
      <c r="GNS312" s="833"/>
      <c r="GNT312" s="833"/>
      <c r="GNU312" s="832"/>
      <c r="GNV312" s="647"/>
      <c r="GNW312" s="833"/>
      <c r="GNX312" s="833"/>
      <c r="GNY312" s="833"/>
      <c r="GNZ312" s="833"/>
      <c r="GOA312" s="833"/>
      <c r="GOB312" s="833"/>
      <c r="GOC312" s="832"/>
      <c r="GOD312" s="647"/>
      <c r="GOE312" s="833"/>
      <c r="GOF312" s="833"/>
      <c r="GOG312" s="833"/>
      <c r="GOH312" s="833"/>
      <c r="GOI312" s="833"/>
      <c r="GOJ312" s="833"/>
      <c r="GOK312" s="832"/>
      <c r="GOL312" s="647"/>
      <c r="GOM312" s="833"/>
      <c r="GON312" s="833"/>
      <c r="GOO312" s="833"/>
      <c r="GOP312" s="833"/>
      <c r="GOQ312" s="833"/>
      <c r="GOR312" s="833"/>
      <c r="GOS312" s="832"/>
      <c r="GOT312" s="647"/>
      <c r="GOU312" s="833"/>
      <c r="GOV312" s="833"/>
      <c r="GOW312" s="833"/>
      <c r="GOX312" s="833"/>
      <c r="GOY312" s="833"/>
      <c r="GOZ312" s="833"/>
      <c r="GPA312" s="832"/>
      <c r="GPB312" s="647"/>
      <c r="GPC312" s="833"/>
      <c r="GPD312" s="833"/>
      <c r="GPE312" s="833"/>
      <c r="GPF312" s="833"/>
      <c r="GPG312" s="833"/>
      <c r="GPH312" s="833"/>
      <c r="GPI312" s="832"/>
      <c r="GPJ312" s="647"/>
      <c r="GPK312" s="833"/>
      <c r="GPL312" s="833"/>
      <c r="GPM312" s="833"/>
      <c r="GPN312" s="833"/>
      <c r="GPO312" s="833"/>
      <c r="GPP312" s="833"/>
      <c r="GPQ312" s="832"/>
      <c r="GPR312" s="647"/>
      <c r="GPS312" s="833"/>
      <c r="GPT312" s="833"/>
      <c r="GPU312" s="833"/>
      <c r="GPV312" s="833"/>
      <c r="GPW312" s="833"/>
      <c r="GPX312" s="833"/>
      <c r="GPY312" s="832"/>
      <c r="GPZ312" s="647"/>
      <c r="GQA312" s="833"/>
      <c r="GQB312" s="833"/>
      <c r="GQC312" s="833"/>
      <c r="GQD312" s="833"/>
      <c r="GQE312" s="833"/>
      <c r="GQF312" s="833"/>
      <c r="GQG312" s="832"/>
      <c r="GQH312" s="647"/>
      <c r="GQI312" s="833"/>
      <c r="GQJ312" s="833"/>
      <c r="GQK312" s="833"/>
      <c r="GQL312" s="833"/>
      <c r="GQM312" s="833"/>
      <c r="GQN312" s="833"/>
      <c r="GQO312" s="832"/>
      <c r="GQP312" s="647"/>
      <c r="GQQ312" s="833"/>
      <c r="GQR312" s="833"/>
      <c r="GQS312" s="833"/>
      <c r="GQT312" s="833"/>
      <c r="GQU312" s="833"/>
      <c r="GQV312" s="833"/>
      <c r="GQW312" s="832"/>
      <c r="GQX312" s="647"/>
      <c r="GQY312" s="833"/>
      <c r="GQZ312" s="833"/>
      <c r="GRA312" s="833"/>
      <c r="GRB312" s="833"/>
      <c r="GRC312" s="833"/>
      <c r="GRD312" s="833"/>
      <c r="GRE312" s="832"/>
      <c r="GRF312" s="647"/>
      <c r="GRG312" s="833"/>
      <c r="GRH312" s="833"/>
      <c r="GRI312" s="833"/>
      <c r="GRJ312" s="833"/>
      <c r="GRK312" s="833"/>
      <c r="GRL312" s="833"/>
      <c r="GRM312" s="832"/>
      <c r="GRN312" s="647"/>
      <c r="GRO312" s="833"/>
      <c r="GRP312" s="833"/>
      <c r="GRQ312" s="833"/>
      <c r="GRR312" s="833"/>
      <c r="GRS312" s="833"/>
      <c r="GRT312" s="833"/>
      <c r="GRU312" s="832"/>
      <c r="GRV312" s="647"/>
      <c r="GRW312" s="833"/>
      <c r="GRX312" s="833"/>
      <c r="GRY312" s="833"/>
      <c r="GRZ312" s="833"/>
      <c r="GSA312" s="833"/>
      <c r="GSB312" s="833"/>
      <c r="GSC312" s="832"/>
      <c r="GSD312" s="647"/>
      <c r="GSE312" s="833"/>
      <c r="GSF312" s="833"/>
      <c r="GSG312" s="833"/>
      <c r="GSH312" s="833"/>
      <c r="GSI312" s="833"/>
      <c r="GSJ312" s="833"/>
      <c r="GSK312" s="832"/>
      <c r="GSL312" s="647"/>
      <c r="GSM312" s="833"/>
      <c r="GSN312" s="833"/>
      <c r="GSO312" s="833"/>
      <c r="GSP312" s="833"/>
      <c r="GSQ312" s="833"/>
      <c r="GSR312" s="833"/>
      <c r="GSS312" s="832"/>
      <c r="GST312" s="647"/>
      <c r="GSU312" s="833"/>
      <c r="GSV312" s="833"/>
      <c r="GSW312" s="833"/>
      <c r="GSX312" s="833"/>
      <c r="GSY312" s="833"/>
      <c r="GSZ312" s="833"/>
      <c r="GTA312" s="832"/>
      <c r="GTB312" s="647"/>
      <c r="GTC312" s="833"/>
      <c r="GTD312" s="833"/>
      <c r="GTE312" s="833"/>
      <c r="GTF312" s="833"/>
      <c r="GTG312" s="833"/>
      <c r="GTH312" s="833"/>
      <c r="GTI312" s="832"/>
      <c r="GTJ312" s="647"/>
      <c r="GTK312" s="833"/>
      <c r="GTL312" s="833"/>
      <c r="GTM312" s="833"/>
      <c r="GTN312" s="833"/>
      <c r="GTO312" s="833"/>
      <c r="GTP312" s="833"/>
      <c r="GTQ312" s="832"/>
      <c r="GTR312" s="647"/>
      <c r="GTS312" s="833"/>
      <c r="GTT312" s="833"/>
      <c r="GTU312" s="833"/>
      <c r="GTV312" s="833"/>
      <c r="GTW312" s="833"/>
      <c r="GTX312" s="833"/>
      <c r="GTY312" s="832"/>
      <c r="GTZ312" s="647"/>
      <c r="GUA312" s="833"/>
      <c r="GUB312" s="833"/>
      <c r="GUC312" s="833"/>
      <c r="GUD312" s="833"/>
      <c r="GUE312" s="833"/>
      <c r="GUF312" s="833"/>
      <c r="GUG312" s="832"/>
      <c r="GUH312" s="647"/>
      <c r="GUI312" s="833"/>
      <c r="GUJ312" s="833"/>
      <c r="GUK312" s="833"/>
      <c r="GUL312" s="833"/>
      <c r="GUM312" s="833"/>
      <c r="GUN312" s="833"/>
      <c r="GUO312" s="832"/>
      <c r="GUP312" s="647"/>
      <c r="GUQ312" s="833"/>
      <c r="GUR312" s="833"/>
      <c r="GUS312" s="833"/>
      <c r="GUT312" s="833"/>
      <c r="GUU312" s="833"/>
      <c r="GUV312" s="833"/>
      <c r="GUW312" s="832"/>
      <c r="GUX312" s="647"/>
      <c r="GUY312" s="833"/>
      <c r="GUZ312" s="833"/>
      <c r="GVA312" s="833"/>
      <c r="GVB312" s="833"/>
      <c r="GVC312" s="833"/>
      <c r="GVD312" s="833"/>
      <c r="GVE312" s="832"/>
      <c r="GVF312" s="647"/>
      <c r="GVG312" s="833"/>
      <c r="GVH312" s="833"/>
      <c r="GVI312" s="833"/>
      <c r="GVJ312" s="833"/>
      <c r="GVK312" s="833"/>
      <c r="GVL312" s="833"/>
      <c r="GVM312" s="832"/>
      <c r="GVN312" s="647"/>
      <c r="GVO312" s="833"/>
      <c r="GVP312" s="833"/>
      <c r="GVQ312" s="833"/>
      <c r="GVR312" s="833"/>
      <c r="GVS312" s="833"/>
      <c r="GVT312" s="833"/>
      <c r="GVU312" s="832"/>
      <c r="GVV312" s="647"/>
      <c r="GVW312" s="833"/>
      <c r="GVX312" s="833"/>
      <c r="GVY312" s="833"/>
      <c r="GVZ312" s="833"/>
      <c r="GWA312" s="833"/>
      <c r="GWB312" s="833"/>
      <c r="GWC312" s="832"/>
      <c r="GWD312" s="647"/>
      <c r="GWE312" s="833"/>
      <c r="GWF312" s="833"/>
      <c r="GWG312" s="833"/>
      <c r="GWH312" s="833"/>
      <c r="GWI312" s="833"/>
      <c r="GWJ312" s="833"/>
      <c r="GWK312" s="832"/>
      <c r="GWL312" s="647"/>
      <c r="GWM312" s="833"/>
      <c r="GWN312" s="833"/>
      <c r="GWO312" s="833"/>
      <c r="GWP312" s="833"/>
      <c r="GWQ312" s="833"/>
      <c r="GWR312" s="833"/>
      <c r="GWS312" s="832"/>
      <c r="GWT312" s="647"/>
      <c r="GWU312" s="833"/>
      <c r="GWV312" s="833"/>
      <c r="GWW312" s="833"/>
      <c r="GWX312" s="833"/>
      <c r="GWY312" s="833"/>
      <c r="GWZ312" s="833"/>
      <c r="GXA312" s="832"/>
      <c r="GXB312" s="647"/>
      <c r="GXC312" s="833"/>
      <c r="GXD312" s="833"/>
      <c r="GXE312" s="833"/>
      <c r="GXF312" s="833"/>
      <c r="GXG312" s="833"/>
      <c r="GXH312" s="833"/>
      <c r="GXI312" s="832"/>
      <c r="GXJ312" s="647"/>
      <c r="GXK312" s="833"/>
      <c r="GXL312" s="833"/>
      <c r="GXM312" s="833"/>
      <c r="GXN312" s="833"/>
      <c r="GXO312" s="833"/>
      <c r="GXP312" s="833"/>
      <c r="GXQ312" s="832"/>
      <c r="GXR312" s="647"/>
      <c r="GXS312" s="833"/>
      <c r="GXT312" s="833"/>
      <c r="GXU312" s="833"/>
      <c r="GXV312" s="833"/>
      <c r="GXW312" s="833"/>
      <c r="GXX312" s="833"/>
      <c r="GXY312" s="832"/>
      <c r="GXZ312" s="647"/>
      <c r="GYA312" s="833"/>
      <c r="GYB312" s="833"/>
      <c r="GYC312" s="833"/>
      <c r="GYD312" s="833"/>
      <c r="GYE312" s="833"/>
      <c r="GYF312" s="833"/>
      <c r="GYG312" s="832"/>
      <c r="GYH312" s="647"/>
      <c r="GYI312" s="833"/>
      <c r="GYJ312" s="833"/>
      <c r="GYK312" s="833"/>
      <c r="GYL312" s="833"/>
      <c r="GYM312" s="833"/>
      <c r="GYN312" s="833"/>
      <c r="GYO312" s="832"/>
      <c r="GYP312" s="647"/>
      <c r="GYQ312" s="833"/>
      <c r="GYR312" s="833"/>
      <c r="GYS312" s="833"/>
      <c r="GYT312" s="833"/>
      <c r="GYU312" s="833"/>
      <c r="GYV312" s="833"/>
      <c r="GYW312" s="832"/>
      <c r="GYX312" s="647"/>
      <c r="GYY312" s="833"/>
      <c r="GYZ312" s="833"/>
      <c r="GZA312" s="833"/>
      <c r="GZB312" s="833"/>
      <c r="GZC312" s="833"/>
      <c r="GZD312" s="833"/>
      <c r="GZE312" s="832"/>
      <c r="GZF312" s="647"/>
      <c r="GZG312" s="833"/>
      <c r="GZH312" s="833"/>
      <c r="GZI312" s="833"/>
      <c r="GZJ312" s="833"/>
      <c r="GZK312" s="833"/>
      <c r="GZL312" s="833"/>
      <c r="GZM312" s="832"/>
      <c r="GZN312" s="647"/>
      <c r="GZO312" s="833"/>
      <c r="GZP312" s="833"/>
      <c r="GZQ312" s="833"/>
      <c r="GZR312" s="833"/>
      <c r="GZS312" s="833"/>
      <c r="GZT312" s="833"/>
      <c r="GZU312" s="832"/>
      <c r="GZV312" s="647"/>
      <c r="GZW312" s="833"/>
      <c r="GZX312" s="833"/>
      <c r="GZY312" s="833"/>
      <c r="GZZ312" s="833"/>
      <c r="HAA312" s="833"/>
      <c r="HAB312" s="833"/>
      <c r="HAC312" s="832"/>
      <c r="HAD312" s="647"/>
      <c r="HAE312" s="833"/>
      <c r="HAF312" s="833"/>
      <c r="HAG312" s="833"/>
      <c r="HAH312" s="833"/>
      <c r="HAI312" s="833"/>
      <c r="HAJ312" s="833"/>
      <c r="HAK312" s="832"/>
      <c r="HAL312" s="647"/>
      <c r="HAM312" s="833"/>
      <c r="HAN312" s="833"/>
      <c r="HAO312" s="833"/>
      <c r="HAP312" s="833"/>
      <c r="HAQ312" s="833"/>
      <c r="HAR312" s="833"/>
      <c r="HAS312" s="832"/>
      <c r="HAT312" s="647"/>
      <c r="HAU312" s="833"/>
      <c r="HAV312" s="833"/>
      <c r="HAW312" s="833"/>
      <c r="HAX312" s="833"/>
      <c r="HAY312" s="833"/>
      <c r="HAZ312" s="833"/>
      <c r="HBA312" s="832"/>
      <c r="HBB312" s="647"/>
      <c r="HBC312" s="833"/>
      <c r="HBD312" s="833"/>
      <c r="HBE312" s="833"/>
      <c r="HBF312" s="833"/>
      <c r="HBG312" s="833"/>
      <c r="HBH312" s="833"/>
      <c r="HBI312" s="832"/>
      <c r="HBJ312" s="647"/>
      <c r="HBK312" s="833"/>
      <c r="HBL312" s="833"/>
      <c r="HBM312" s="833"/>
      <c r="HBN312" s="833"/>
      <c r="HBO312" s="833"/>
      <c r="HBP312" s="833"/>
      <c r="HBQ312" s="832"/>
      <c r="HBR312" s="647"/>
      <c r="HBS312" s="833"/>
      <c r="HBT312" s="833"/>
      <c r="HBU312" s="833"/>
      <c r="HBV312" s="833"/>
      <c r="HBW312" s="833"/>
      <c r="HBX312" s="833"/>
      <c r="HBY312" s="832"/>
      <c r="HBZ312" s="647"/>
      <c r="HCA312" s="833"/>
      <c r="HCB312" s="833"/>
      <c r="HCC312" s="833"/>
      <c r="HCD312" s="833"/>
      <c r="HCE312" s="833"/>
      <c r="HCF312" s="833"/>
      <c r="HCG312" s="832"/>
      <c r="HCH312" s="647"/>
      <c r="HCI312" s="833"/>
      <c r="HCJ312" s="833"/>
      <c r="HCK312" s="833"/>
      <c r="HCL312" s="833"/>
      <c r="HCM312" s="833"/>
      <c r="HCN312" s="833"/>
      <c r="HCO312" s="832"/>
      <c r="HCP312" s="647"/>
      <c r="HCQ312" s="833"/>
      <c r="HCR312" s="833"/>
      <c r="HCS312" s="833"/>
      <c r="HCT312" s="833"/>
      <c r="HCU312" s="833"/>
      <c r="HCV312" s="833"/>
      <c r="HCW312" s="832"/>
      <c r="HCX312" s="647"/>
      <c r="HCY312" s="833"/>
      <c r="HCZ312" s="833"/>
      <c r="HDA312" s="833"/>
      <c r="HDB312" s="833"/>
      <c r="HDC312" s="833"/>
      <c r="HDD312" s="833"/>
      <c r="HDE312" s="832"/>
      <c r="HDF312" s="647"/>
      <c r="HDG312" s="833"/>
      <c r="HDH312" s="833"/>
      <c r="HDI312" s="833"/>
      <c r="HDJ312" s="833"/>
      <c r="HDK312" s="833"/>
      <c r="HDL312" s="833"/>
      <c r="HDM312" s="832"/>
      <c r="HDN312" s="647"/>
      <c r="HDO312" s="833"/>
      <c r="HDP312" s="833"/>
      <c r="HDQ312" s="833"/>
      <c r="HDR312" s="833"/>
      <c r="HDS312" s="833"/>
      <c r="HDT312" s="833"/>
      <c r="HDU312" s="832"/>
      <c r="HDV312" s="647"/>
      <c r="HDW312" s="833"/>
      <c r="HDX312" s="833"/>
      <c r="HDY312" s="833"/>
      <c r="HDZ312" s="833"/>
      <c r="HEA312" s="833"/>
      <c r="HEB312" s="833"/>
      <c r="HEC312" s="832"/>
      <c r="HED312" s="647"/>
      <c r="HEE312" s="833"/>
      <c r="HEF312" s="833"/>
      <c r="HEG312" s="833"/>
      <c r="HEH312" s="833"/>
      <c r="HEI312" s="833"/>
      <c r="HEJ312" s="833"/>
      <c r="HEK312" s="832"/>
      <c r="HEL312" s="647"/>
      <c r="HEM312" s="833"/>
      <c r="HEN312" s="833"/>
      <c r="HEO312" s="833"/>
      <c r="HEP312" s="833"/>
      <c r="HEQ312" s="833"/>
      <c r="HER312" s="833"/>
      <c r="HES312" s="832"/>
      <c r="HET312" s="647"/>
      <c r="HEU312" s="833"/>
      <c r="HEV312" s="833"/>
      <c r="HEW312" s="833"/>
      <c r="HEX312" s="833"/>
      <c r="HEY312" s="833"/>
      <c r="HEZ312" s="833"/>
      <c r="HFA312" s="832"/>
      <c r="HFB312" s="647"/>
      <c r="HFC312" s="833"/>
      <c r="HFD312" s="833"/>
      <c r="HFE312" s="833"/>
      <c r="HFF312" s="833"/>
      <c r="HFG312" s="833"/>
      <c r="HFH312" s="833"/>
      <c r="HFI312" s="832"/>
      <c r="HFJ312" s="647"/>
      <c r="HFK312" s="833"/>
      <c r="HFL312" s="833"/>
      <c r="HFM312" s="833"/>
      <c r="HFN312" s="833"/>
      <c r="HFO312" s="833"/>
      <c r="HFP312" s="833"/>
      <c r="HFQ312" s="832"/>
      <c r="HFR312" s="647"/>
      <c r="HFS312" s="833"/>
      <c r="HFT312" s="833"/>
      <c r="HFU312" s="833"/>
      <c r="HFV312" s="833"/>
      <c r="HFW312" s="833"/>
      <c r="HFX312" s="833"/>
      <c r="HFY312" s="832"/>
      <c r="HFZ312" s="647"/>
      <c r="HGA312" s="833"/>
      <c r="HGB312" s="833"/>
      <c r="HGC312" s="833"/>
      <c r="HGD312" s="833"/>
      <c r="HGE312" s="833"/>
      <c r="HGF312" s="833"/>
      <c r="HGG312" s="832"/>
      <c r="HGH312" s="647"/>
      <c r="HGI312" s="833"/>
      <c r="HGJ312" s="833"/>
      <c r="HGK312" s="833"/>
      <c r="HGL312" s="833"/>
      <c r="HGM312" s="833"/>
      <c r="HGN312" s="833"/>
      <c r="HGO312" s="832"/>
      <c r="HGP312" s="647"/>
      <c r="HGQ312" s="833"/>
      <c r="HGR312" s="833"/>
      <c r="HGS312" s="833"/>
      <c r="HGT312" s="833"/>
      <c r="HGU312" s="833"/>
      <c r="HGV312" s="833"/>
      <c r="HGW312" s="832"/>
      <c r="HGX312" s="647"/>
      <c r="HGY312" s="833"/>
      <c r="HGZ312" s="833"/>
      <c r="HHA312" s="833"/>
      <c r="HHB312" s="833"/>
      <c r="HHC312" s="833"/>
      <c r="HHD312" s="833"/>
      <c r="HHE312" s="832"/>
      <c r="HHF312" s="647"/>
      <c r="HHG312" s="833"/>
      <c r="HHH312" s="833"/>
      <c r="HHI312" s="833"/>
      <c r="HHJ312" s="833"/>
      <c r="HHK312" s="833"/>
      <c r="HHL312" s="833"/>
      <c r="HHM312" s="832"/>
      <c r="HHN312" s="647"/>
      <c r="HHO312" s="833"/>
      <c r="HHP312" s="833"/>
      <c r="HHQ312" s="833"/>
      <c r="HHR312" s="833"/>
      <c r="HHS312" s="833"/>
      <c r="HHT312" s="833"/>
      <c r="HHU312" s="832"/>
      <c r="HHV312" s="647"/>
      <c r="HHW312" s="833"/>
      <c r="HHX312" s="833"/>
      <c r="HHY312" s="833"/>
      <c r="HHZ312" s="833"/>
      <c r="HIA312" s="833"/>
      <c r="HIB312" s="833"/>
      <c r="HIC312" s="832"/>
      <c r="HID312" s="647"/>
      <c r="HIE312" s="833"/>
      <c r="HIF312" s="833"/>
      <c r="HIG312" s="833"/>
      <c r="HIH312" s="833"/>
      <c r="HII312" s="833"/>
      <c r="HIJ312" s="833"/>
      <c r="HIK312" s="832"/>
      <c r="HIL312" s="647"/>
      <c r="HIM312" s="833"/>
      <c r="HIN312" s="833"/>
      <c r="HIO312" s="833"/>
      <c r="HIP312" s="833"/>
      <c r="HIQ312" s="833"/>
      <c r="HIR312" s="833"/>
      <c r="HIS312" s="832"/>
      <c r="HIT312" s="647"/>
      <c r="HIU312" s="833"/>
      <c r="HIV312" s="833"/>
      <c r="HIW312" s="833"/>
      <c r="HIX312" s="833"/>
      <c r="HIY312" s="833"/>
      <c r="HIZ312" s="833"/>
      <c r="HJA312" s="832"/>
      <c r="HJB312" s="647"/>
      <c r="HJC312" s="833"/>
      <c r="HJD312" s="833"/>
      <c r="HJE312" s="833"/>
      <c r="HJF312" s="833"/>
      <c r="HJG312" s="833"/>
      <c r="HJH312" s="833"/>
      <c r="HJI312" s="832"/>
      <c r="HJJ312" s="647"/>
      <c r="HJK312" s="833"/>
      <c r="HJL312" s="833"/>
      <c r="HJM312" s="833"/>
      <c r="HJN312" s="833"/>
      <c r="HJO312" s="833"/>
      <c r="HJP312" s="833"/>
      <c r="HJQ312" s="832"/>
      <c r="HJR312" s="647"/>
      <c r="HJS312" s="833"/>
      <c r="HJT312" s="833"/>
      <c r="HJU312" s="833"/>
      <c r="HJV312" s="833"/>
      <c r="HJW312" s="833"/>
      <c r="HJX312" s="833"/>
      <c r="HJY312" s="832"/>
      <c r="HJZ312" s="647"/>
      <c r="HKA312" s="833"/>
      <c r="HKB312" s="833"/>
      <c r="HKC312" s="833"/>
      <c r="HKD312" s="833"/>
      <c r="HKE312" s="833"/>
      <c r="HKF312" s="833"/>
      <c r="HKG312" s="832"/>
      <c r="HKH312" s="647"/>
      <c r="HKI312" s="833"/>
      <c r="HKJ312" s="833"/>
      <c r="HKK312" s="833"/>
      <c r="HKL312" s="833"/>
      <c r="HKM312" s="833"/>
      <c r="HKN312" s="833"/>
      <c r="HKO312" s="832"/>
      <c r="HKP312" s="647"/>
      <c r="HKQ312" s="833"/>
      <c r="HKR312" s="833"/>
      <c r="HKS312" s="833"/>
      <c r="HKT312" s="833"/>
      <c r="HKU312" s="833"/>
      <c r="HKV312" s="833"/>
      <c r="HKW312" s="832"/>
      <c r="HKX312" s="647"/>
      <c r="HKY312" s="833"/>
      <c r="HKZ312" s="833"/>
      <c r="HLA312" s="833"/>
      <c r="HLB312" s="833"/>
      <c r="HLC312" s="833"/>
      <c r="HLD312" s="833"/>
      <c r="HLE312" s="832"/>
      <c r="HLF312" s="647"/>
      <c r="HLG312" s="833"/>
      <c r="HLH312" s="833"/>
      <c r="HLI312" s="833"/>
      <c r="HLJ312" s="833"/>
      <c r="HLK312" s="833"/>
      <c r="HLL312" s="833"/>
      <c r="HLM312" s="832"/>
      <c r="HLN312" s="647"/>
      <c r="HLO312" s="833"/>
      <c r="HLP312" s="833"/>
      <c r="HLQ312" s="833"/>
      <c r="HLR312" s="833"/>
      <c r="HLS312" s="833"/>
      <c r="HLT312" s="833"/>
      <c r="HLU312" s="832"/>
      <c r="HLV312" s="647"/>
      <c r="HLW312" s="833"/>
      <c r="HLX312" s="833"/>
      <c r="HLY312" s="833"/>
      <c r="HLZ312" s="833"/>
      <c r="HMA312" s="833"/>
      <c r="HMB312" s="833"/>
      <c r="HMC312" s="832"/>
      <c r="HMD312" s="647"/>
      <c r="HME312" s="833"/>
      <c r="HMF312" s="833"/>
      <c r="HMG312" s="833"/>
      <c r="HMH312" s="833"/>
      <c r="HMI312" s="833"/>
      <c r="HMJ312" s="833"/>
      <c r="HMK312" s="832"/>
      <c r="HML312" s="647"/>
      <c r="HMM312" s="833"/>
      <c r="HMN312" s="833"/>
      <c r="HMO312" s="833"/>
      <c r="HMP312" s="833"/>
      <c r="HMQ312" s="833"/>
      <c r="HMR312" s="833"/>
      <c r="HMS312" s="832"/>
      <c r="HMT312" s="647"/>
      <c r="HMU312" s="833"/>
      <c r="HMV312" s="833"/>
      <c r="HMW312" s="833"/>
      <c r="HMX312" s="833"/>
      <c r="HMY312" s="833"/>
      <c r="HMZ312" s="833"/>
      <c r="HNA312" s="832"/>
      <c r="HNB312" s="647"/>
      <c r="HNC312" s="833"/>
      <c r="HND312" s="833"/>
      <c r="HNE312" s="833"/>
      <c r="HNF312" s="833"/>
      <c r="HNG312" s="833"/>
      <c r="HNH312" s="833"/>
      <c r="HNI312" s="832"/>
      <c r="HNJ312" s="647"/>
      <c r="HNK312" s="833"/>
      <c r="HNL312" s="833"/>
      <c r="HNM312" s="833"/>
      <c r="HNN312" s="833"/>
      <c r="HNO312" s="833"/>
      <c r="HNP312" s="833"/>
      <c r="HNQ312" s="832"/>
      <c r="HNR312" s="647"/>
      <c r="HNS312" s="833"/>
      <c r="HNT312" s="833"/>
      <c r="HNU312" s="833"/>
      <c r="HNV312" s="833"/>
      <c r="HNW312" s="833"/>
      <c r="HNX312" s="833"/>
      <c r="HNY312" s="832"/>
      <c r="HNZ312" s="647"/>
      <c r="HOA312" s="833"/>
      <c r="HOB312" s="833"/>
      <c r="HOC312" s="833"/>
      <c r="HOD312" s="833"/>
      <c r="HOE312" s="833"/>
      <c r="HOF312" s="833"/>
      <c r="HOG312" s="832"/>
      <c r="HOH312" s="647"/>
      <c r="HOI312" s="833"/>
      <c r="HOJ312" s="833"/>
      <c r="HOK312" s="833"/>
      <c r="HOL312" s="833"/>
      <c r="HOM312" s="833"/>
      <c r="HON312" s="833"/>
      <c r="HOO312" s="832"/>
      <c r="HOP312" s="647"/>
      <c r="HOQ312" s="833"/>
      <c r="HOR312" s="833"/>
      <c r="HOS312" s="833"/>
      <c r="HOT312" s="833"/>
      <c r="HOU312" s="833"/>
      <c r="HOV312" s="833"/>
      <c r="HOW312" s="832"/>
      <c r="HOX312" s="647"/>
      <c r="HOY312" s="833"/>
      <c r="HOZ312" s="833"/>
      <c r="HPA312" s="833"/>
      <c r="HPB312" s="833"/>
      <c r="HPC312" s="833"/>
      <c r="HPD312" s="833"/>
      <c r="HPE312" s="832"/>
      <c r="HPF312" s="647"/>
      <c r="HPG312" s="833"/>
      <c r="HPH312" s="833"/>
      <c r="HPI312" s="833"/>
      <c r="HPJ312" s="833"/>
      <c r="HPK312" s="833"/>
      <c r="HPL312" s="833"/>
      <c r="HPM312" s="832"/>
      <c r="HPN312" s="647"/>
      <c r="HPO312" s="833"/>
      <c r="HPP312" s="833"/>
      <c r="HPQ312" s="833"/>
      <c r="HPR312" s="833"/>
      <c r="HPS312" s="833"/>
      <c r="HPT312" s="833"/>
      <c r="HPU312" s="832"/>
      <c r="HPV312" s="647"/>
      <c r="HPW312" s="833"/>
      <c r="HPX312" s="833"/>
      <c r="HPY312" s="833"/>
      <c r="HPZ312" s="833"/>
      <c r="HQA312" s="833"/>
      <c r="HQB312" s="833"/>
      <c r="HQC312" s="832"/>
      <c r="HQD312" s="647"/>
      <c r="HQE312" s="833"/>
      <c r="HQF312" s="833"/>
      <c r="HQG312" s="833"/>
      <c r="HQH312" s="833"/>
      <c r="HQI312" s="833"/>
      <c r="HQJ312" s="833"/>
      <c r="HQK312" s="832"/>
      <c r="HQL312" s="647"/>
      <c r="HQM312" s="833"/>
      <c r="HQN312" s="833"/>
      <c r="HQO312" s="833"/>
      <c r="HQP312" s="833"/>
      <c r="HQQ312" s="833"/>
      <c r="HQR312" s="833"/>
      <c r="HQS312" s="832"/>
      <c r="HQT312" s="647"/>
      <c r="HQU312" s="833"/>
      <c r="HQV312" s="833"/>
      <c r="HQW312" s="833"/>
      <c r="HQX312" s="833"/>
      <c r="HQY312" s="833"/>
      <c r="HQZ312" s="833"/>
      <c r="HRA312" s="832"/>
      <c r="HRB312" s="647"/>
      <c r="HRC312" s="833"/>
      <c r="HRD312" s="833"/>
      <c r="HRE312" s="833"/>
      <c r="HRF312" s="833"/>
      <c r="HRG312" s="833"/>
      <c r="HRH312" s="833"/>
      <c r="HRI312" s="832"/>
      <c r="HRJ312" s="647"/>
      <c r="HRK312" s="833"/>
      <c r="HRL312" s="833"/>
      <c r="HRM312" s="833"/>
      <c r="HRN312" s="833"/>
      <c r="HRO312" s="833"/>
      <c r="HRP312" s="833"/>
      <c r="HRQ312" s="832"/>
      <c r="HRR312" s="647"/>
      <c r="HRS312" s="833"/>
      <c r="HRT312" s="833"/>
      <c r="HRU312" s="833"/>
      <c r="HRV312" s="833"/>
      <c r="HRW312" s="833"/>
      <c r="HRX312" s="833"/>
      <c r="HRY312" s="832"/>
      <c r="HRZ312" s="647"/>
      <c r="HSA312" s="833"/>
      <c r="HSB312" s="833"/>
      <c r="HSC312" s="833"/>
      <c r="HSD312" s="833"/>
      <c r="HSE312" s="833"/>
      <c r="HSF312" s="833"/>
      <c r="HSG312" s="832"/>
      <c r="HSH312" s="647"/>
      <c r="HSI312" s="833"/>
      <c r="HSJ312" s="833"/>
      <c r="HSK312" s="833"/>
      <c r="HSL312" s="833"/>
      <c r="HSM312" s="833"/>
      <c r="HSN312" s="833"/>
      <c r="HSO312" s="832"/>
      <c r="HSP312" s="647"/>
      <c r="HSQ312" s="833"/>
      <c r="HSR312" s="833"/>
      <c r="HSS312" s="833"/>
      <c r="HST312" s="833"/>
      <c r="HSU312" s="833"/>
      <c r="HSV312" s="833"/>
      <c r="HSW312" s="832"/>
      <c r="HSX312" s="647"/>
      <c r="HSY312" s="833"/>
      <c r="HSZ312" s="833"/>
      <c r="HTA312" s="833"/>
      <c r="HTB312" s="833"/>
      <c r="HTC312" s="833"/>
      <c r="HTD312" s="833"/>
      <c r="HTE312" s="832"/>
      <c r="HTF312" s="647"/>
      <c r="HTG312" s="833"/>
      <c r="HTH312" s="833"/>
      <c r="HTI312" s="833"/>
      <c r="HTJ312" s="833"/>
      <c r="HTK312" s="833"/>
      <c r="HTL312" s="833"/>
      <c r="HTM312" s="832"/>
      <c r="HTN312" s="647"/>
      <c r="HTO312" s="833"/>
      <c r="HTP312" s="833"/>
      <c r="HTQ312" s="833"/>
      <c r="HTR312" s="833"/>
      <c r="HTS312" s="833"/>
      <c r="HTT312" s="833"/>
      <c r="HTU312" s="832"/>
      <c r="HTV312" s="647"/>
      <c r="HTW312" s="833"/>
      <c r="HTX312" s="833"/>
      <c r="HTY312" s="833"/>
      <c r="HTZ312" s="833"/>
      <c r="HUA312" s="833"/>
      <c r="HUB312" s="833"/>
      <c r="HUC312" s="832"/>
      <c r="HUD312" s="647"/>
      <c r="HUE312" s="833"/>
      <c r="HUF312" s="833"/>
      <c r="HUG312" s="833"/>
      <c r="HUH312" s="833"/>
      <c r="HUI312" s="833"/>
      <c r="HUJ312" s="833"/>
      <c r="HUK312" s="832"/>
      <c r="HUL312" s="647"/>
      <c r="HUM312" s="833"/>
      <c r="HUN312" s="833"/>
      <c r="HUO312" s="833"/>
      <c r="HUP312" s="833"/>
      <c r="HUQ312" s="833"/>
      <c r="HUR312" s="833"/>
      <c r="HUS312" s="832"/>
      <c r="HUT312" s="647"/>
      <c r="HUU312" s="833"/>
      <c r="HUV312" s="833"/>
      <c r="HUW312" s="833"/>
      <c r="HUX312" s="833"/>
      <c r="HUY312" s="833"/>
      <c r="HUZ312" s="833"/>
      <c r="HVA312" s="832"/>
      <c r="HVB312" s="647"/>
      <c r="HVC312" s="833"/>
      <c r="HVD312" s="833"/>
      <c r="HVE312" s="833"/>
      <c r="HVF312" s="833"/>
      <c r="HVG312" s="833"/>
      <c r="HVH312" s="833"/>
      <c r="HVI312" s="832"/>
      <c r="HVJ312" s="647"/>
      <c r="HVK312" s="833"/>
      <c r="HVL312" s="833"/>
      <c r="HVM312" s="833"/>
      <c r="HVN312" s="833"/>
      <c r="HVO312" s="833"/>
      <c r="HVP312" s="833"/>
      <c r="HVQ312" s="832"/>
      <c r="HVR312" s="647"/>
      <c r="HVS312" s="833"/>
      <c r="HVT312" s="833"/>
      <c r="HVU312" s="833"/>
      <c r="HVV312" s="833"/>
      <c r="HVW312" s="833"/>
      <c r="HVX312" s="833"/>
      <c r="HVY312" s="832"/>
      <c r="HVZ312" s="647"/>
      <c r="HWA312" s="833"/>
      <c r="HWB312" s="833"/>
      <c r="HWC312" s="833"/>
      <c r="HWD312" s="833"/>
      <c r="HWE312" s="833"/>
      <c r="HWF312" s="833"/>
      <c r="HWG312" s="832"/>
      <c r="HWH312" s="647"/>
      <c r="HWI312" s="833"/>
      <c r="HWJ312" s="833"/>
      <c r="HWK312" s="833"/>
      <c r="HWL312" s="833"/>
      <c r="HWM312" s="833"/>
      <c r="HWN312" s="833"/>
      <c r="HWO312" s="832"/>
      <c r="HWP312" s="647"/>
      <c r="HWQ312" s="833"/>
      <c r="HWR312" s="833"/>
      <c r="HWS312" s="833"/>
      <c r="HWT312" s="833"/>
      <c r="HWU312" s="833"/>
      <c r="HWV312" s="833"/>
      <c r="HWW312" s="832"/>
      <c r="HWX312" s="647"/>
      <c r="HWY312" s="833"/>
      <c r="HWZ312" s="833"/>
      <c r="HXA312" s="833"/>
      <c r="HXB312" s="833"/>
      <c r="HXC312" s="833"/>
      <c r="HXD312" s="833"/>
      <c r="HXE312" s="832"/>
      <c r="HXF312" s="647"/>
      <c r="HXG312" s="833"/>
      <c r="HXH312" s="833"/>
      <c r="HXI312" s="833"/>
      <c r="HXJ312" s="833"/>
      <c r="HXK312" s="833"/>
      <c r="HXL312" s="833"/>
      <c r="HXM312" s="832"/>
      <c r="HXN312" s="647"/>
      <c r="HXO312" s="833"/>
      <c r="HXP312" s="833"/>
      <c r="HXQ312" s="833"/>
      <c r="HXR312" s="833"/>
      <c r="HXS312" s="833"/>
      <c r="HXT312" s="833"/>
      <c r="HXU312" s="832"/>
      <c r="HXV312" s="647"/>
      <c r="HXW312" s="833"/>
      <c r="HXX312" s="833"/>
      <c r="HXY312" s="833"/>
      <c r="HXZ312" s="833"/>
      <c r="HYA312" s="833"/>
      <c r="HYB312" s="833"/>
      <c r="HYC312" s="832"/>
      <c r="HYD312" s="647"/>
      <c r="HYE312" s="833"/>
      <c r="HYF312" s="833"/>
      <c r="HYG312" s="833"/>
      <c r="HYH312" s="833"/>
      <c r="HYI312" s="833"/>
      <c r="HYJ312" s="833"/>
      <c r="HYK312" s="832"/>
      <c r="HYL312" s="647"/>
      <c r="HYM312" s="833"/>
      <c r="HYN312" s="833"/>
      <c r="HYO312" s="833"/>
      <c r="HYP312" s="833"/>
      <c r="HYQ312" s="833"/>
      <c r="HYR312" s="833"/>
      <c r="HYS312" s="832"/>
      <c r="HYT312" s="647"/>
      <c r="HYU312" s="833"/>
      <c r="HYV312" s="833"/>
      <c r="HYW312" s="833"/>
      <c r="HYX312" s="833"/>
      <c r="HYY312" s="833"/>
      <c r="HYZ312" s="833"/>
      <c r="HZA312" s="832"/>
      <c r="HZB312" s="647"/>
      <c r="HZC312" s="833"/>
      <c r="HZD312" s="833"/>
      <c r="HZE312" s="833"/>
      <c r="HZF312" s="833"/>
      <c r="HZG312" s="833"/>
      <c r="HZH312" s="833"/>
      <c r="HZI312" s="832"/>
      <c r="HZJ312" s="647"/>
      <c r="HZK312" s="833"/>
      <c r="HZL312" s="833"/>
      <c r="HZM312" s="833"/>
      <c r="HZN312" s="833"/>
      <c r="HZO312" s="833"/>
      <c r="HZP312" s="833"/>
      <c r="HZQ312" s="832"/>
      <c r="HZR312" s="647"/>
      <c r="HZS312" s="833"/>
      <c r="HZT312" s="833"/>
      <c r="HZU312" s="833"/>
      <c r="HZV312" s="833"/>
      <c r="HZW312" s="833"/>
      <c r="HZX312" s="833"/>
      <c r="HZY312" s="832"/>
      <c r="HZZ312" s="647"/>
      <c r="IAA312" s="833"/>
      <c r="IAB312" s="833"/>
      <c r="IAC312" s="833"/>
      <c r="IAD312" s="833"/>
      <c r="IAE312" s="833"/>
      <c r="IAF312" s="833"/>
      <c r="IAG312" s="832"/>
      <c r="IAH312" s="647"/>
      <c r="IAI312" s="833"/>
      <c r="IAJ312" s="833"/>
      <c r="IAK312" s="833"/>
      <c r="IAL312" s="833"/>
      <c r="IAM312" s="833"/>
      <c r="IAN312" s="833"/>
      <c r="IAO312" s="832"/>
      <c r="IAP312" s="647"/>
      <c r="IAQ312" s="833"/>
      <c r="IAR312" s="833"/>
      <c r="IAS312" s="833"/>
      <c r="IAT312" s="833"/>
      <c r="IAU312" s="833"/>
      <c r="IAV312" s="833"/>
      <c r="IAW312" s="832"/>
      <c r="IAX312" s="647"/>
      <c r="IAY312" s="833"/>
      <c r="IAZ312" s="833"/>
      <c r="IBA312" s="833"/>
      <c r="IBB312" s="833"/>
      <c r="IBC312" s="833"/>
      <c r="IBD312" s="833"/>
      <c r="IBE312" s="832"/>
      <c r="IBF312" s="647"/>
      <c r="IBG312" s="833"/>
      <c r="IBH312" s="833"/>
      <c r="IBI312" s="833"/>
      <c r="IBJ312" s="833"/>
      <c r="IBK312" s="833"/>
      <c r="IBL312" s="833"/>
      <c r="IBM312" s="832"/>
      <c r="IBN312" s="647"/>
      <c r="IBO312" s="833"/>
      <c r="IBP312" s="833"/>
      <c r="IBQ312" s="833"/>
      <c r="IBR312" s="833"/>
      <c r="IBS312" s="833"/>
      <c r="IBT312" s="833"/>
      <c r="IBU312" s="832"/>
      <c r="IBV312" s="647"/>
      <c r="IBW312" s="833"/>
      <c r="IBX312" s="833"/>
      <c r="IBY312" s="833"/>
      <c r="IBZ312" s="833"/>
      <c r="ICA312" s="833"/>
      <c r="ICB312" s="833"/>
      <c r="ICC312" s="832"/>
      <c r="ICD312" s="647"/>
      <c r="ICE312" s="833"/>
      <c r="ICF312" s="833"/>
      <c r="ICG312" s="833"/>
      <c r="ICH312" s="833"/>
      <c r="ICI312" s="833"/>
      <c r="ICJ312" s="833"/>
      <c r="ICK312" s="832"/>
      <c r="ICL312" s="647"/>
      <c r="ICM312" s="833"/>
      <c r="ICN312" s="833"/>
      <c r="ICO312" s="833"/>
      <c r="ICP312" s="833"/>
      <c r="ICQ312" s="833"/>
      <c r="ICR312" s="833"/>
      <c r="ICS312" s="832"/>
      <c r="ICT312" s="647"/>
      <c r="ICU312" s="833"/>
      <c r="ICV312" s="833"/>
      <c r="ICW312" s="833"/>
      <c r="ICX312" s="833"/>
      <c r="ICY312" s="833"/>
      <c r="ICZ312" s="833"/>
      <c r="IDA312" s="832"/>
      <c r="IDB312" s="647"/>
      <c r="IDC312" s="833"/>
      <c r="IDD312" s="833"/>
      <c r="IDE312" s="833"/>
      <c r="IDF312" s="833"/>
      <c r="IDG312" s="833"/>
      <c r="IDH312" s="833"/>
      <c r="IDI312" s="832"/>
      <c r="IDJ312" s="647"/>
      <c r="IDK312" s="833"/>
      <c r="IDL312" s="833"/>
      <c r="IDM312" s="833"/>
      <c r="IDN312" s="833"/>
      <c r="IDO312" s="833"/>
      <c r="IDP312" s="833"/>
      <c r="IDQ312" s="832"/>
      <c r="IDR312" s="647"/>
      <c r="IDS312" s="833"/>
      <c r="IDT312" s="833"/>
      <c r="IDU312" s="833"/>
      <c r="IDV312" s="833"/>
      <c r="IDW312" s="833"/>
      <c r="IDX312" s="833"/>
      <c r="IDY312" s="832"/>
      <c r="IDZ312" s="647"/>
      <c r="IEA312" s="833"/>
      <c r="IEB312" s="833"/>
      <c r="IEC312" s="833"/>
      <c r="IED312" s="833"/>
      <c r="IEE312" s="833"/>
      <c r="IEF312" s="833"/>
      <c r="IEG312" s="832"/>
      <c r="IEH312" s="647"/>
      <c r="IEI312" s="833"/>
      <c r="IEJ312" s="833"/>
      <c r="IEK312" s="833"/>
      <c r="IEL312" s="833"/>
      <c r="IEM312" s="833"/>
      <c r="IEN312" s="833"/>
      <c r="IEO312" s="832"/>
      <c r="IEP312" s="647"/>
      <c r="IEQ312" s="833"/>
      <c r="IER312" s="833"/>
      <c r="IES312" s="833"/>
      <c r="IET312" s="833"/>
      <c r="IEU312" s="833"/>
      <c r="IEV312" s="833"/>
      <c r="IEW312" s="832"/>
      <c r="IEX312" s="647"/>
      <c r="IEY312" s="833"/>
      <c r="IEZ312" s="833"/>
      <c r="IFA312" s="833"/>
      <c r="IFB312" s="833"/>
      <c r="IFC312" s="833"/>
      <c r="IFD312" s="833"/>
      <c r="IFE312" s="832"/>
      <c r="IFF312" s="647"/>
      <c r="IFG312" s="833"/>
      <c r="IFH312" s="833"/>
      <c r="IFI312" s="833"/>
      <c r="IFJ312" s="833"/>
      <c r="IFK312" s="833"/>
      <c r="IFL312" s="833"/>
      <c r="IFM312" s="832"/>
      <c r="IFN312" s="647"/>
      <c r="IFO312" s="833"/>
      <c r="IFP312" s="833"/>
      <c r="IFQ312" s="833"/>
      <c r="IFR312" s="833"/>
      <c r="IFS312" s="833"/>
      <c r="IFT312" s="833"/>
      <c r="IFU312" s="832"/>
      <c r="IFV312" s="647"/>
      <c r="IFW312" s="833"/>
      <c r="IFX312" s="833"/>
      <c r="IFY312" s="833"/>
      <c r="IFZ312" s="833"/>
      <c r="IGA312" s="833"/>
      <c r="IGB312" s="833"/>
      <c r="IGC312" s="832"/>
      <c r="IGD312" s="647"/>
      <c r="IGE312" s="833"/>
      <c r="IGF312" s="833"/>
      <c r="IGG312" s="833"/>
      <c r="IGH312" s="833"/>
      <c r="IGI312" s="833"/>
      <c r="IGJ312" s="833"/>
      <c r="IGK312" s="832"/>
      <c r="IGL312" s="647"/>
      <c r="IGM312" s="833"/>
      <c r="IGN312" s="833"/>
      <c r="IGO312" s="833"/>
      <c r="IGP312" s="833"/>
      <c r="IGQ312" s="833"/>
      <c r="IGR312" s="833"/>
      <c r="IGS312" s="832"/>
      <c r="IGT312" s="647"/>
      <c r="IGU312" s="833"/>
      <c r="IGV312" s="833"/>
      <c r="IGW312" s="833"/>
      <c r="IGX312" s="833"/>
      <c r="IGY312" s="833"/>
      <c r="IGZ312" s="833"/>
      <c r="IHA312" s="832"/>
      <c r="IHB312" s="647"/>
      <c r="IHC312" s="833"/>
      <c r="IHD312" s="833"/>
      <c r="IHE312" s="833"/>
      <c r="IHF312" s="833"/>
      <c r="IHG312" s="833"/>
      <c r="IHH312" s="833"/>
      <c r="IHI312" s="832"/>
      <c r="IHJ312" s="647"/>
      <c r="IHK312" s="833"/>
      <c r="IHL312" s="833"/>
      <c r="IHM312" s="833"/>
      <c r="IHN312" s="833"/>
      <c r="IHO312" s="833"/>
      <c r="IHP312" s="833"/>
      <c r="IHQ312" s="832"/>
      <c r="IHR312" s="647"/>
      <c r="IHS312" s="833"/>
      <c r="IHT312" s="833"/>
      <c r="IHU312" s="833"/>
      <c r="IHV312" s="833"/>
      <c r="IHW312" s="833"/>
      <c r="IHX312" s="833"/>
      <c r="IHY312" s="832"/>
      <c r="IHZ312" s="647"/>
      <c r="IIA312" s="833"/>
      <c r="IIB312" s="833"/>
      <c r="IIC312" s="833"/>
      <c r="IID312" s="833"/>
      <c r="IIE312" s="833"/>
      <c r="IIF312" s="833"/>
      <c r="IIG312" s="832"/>
      <c r="IIH312" s="647"/>
      <c r="III312" s="833"/>
      <c r="IIJ312" s="833"/>
      <c r="IIK312" s="833"/>
      <c r="IIL312" s="833"/>
      <c r="IIM312" s="833"/>
      <c r="IIN312" s="833"/>
      <c r="IIO312" s="832"/>
      <c r="IIP312" s="647"/>
      <c r="IIQ312" s="833"/>
      <c r="IIR312" s="833"/>
      <c r="IIS312" s="833"/>
      <c r="IIT312" s="833"/>
      <c r="IIU312" s="833"/>
      <c r="IIV312" s="833"/>
      <c r="IIW312" s="832"/>
      <c r="IIX312" s="647"/>
      <c r="IIY312" s="833"/>
      <c r="IIZ312" s="833"/>
      <c r="IJA312" s="833"/>
      <c r="IJB312" s="833"/>
      <c r="IJC312" s="833"/>
      <c r="IJD312" s="833"/>
      <c r="IJE312" s="832"/>
      <c r="IJF312" s="647"/>
      <c r="IJG312" s="833"/>
      <c r="IJH312" s="833"/>
      <c r="IJI312" s="833"/>
      <c r="IJJ312" s="833"/>
      <c r="IJK312" s="833"/>
      <c r="IJL312" s="833"/>
      <c r="IJM312" s="832"/>
      <c r="IJN312" s="647"/>
      <c r="IJO312" s="833"/>
      <c r="IJP312" s="833"/>
      <c r="IJQ312" s="833"/>
      <c r="IJR312" s="833"/>
      <c r="IJS312" s="833"/>
      <c r="IJT312" s="833"/>
      <c r="IJU312" s="832"/>
      <c r="IJV312" s="647"/>
      <c r="IJW312" s="833"/>
      <c r="IJX312" s="833"/>
      <c r="IJY312" s="833"/>
      <c r="IJZ312" s="833"/>
      <c r="IKA312" s="833"/>
      <c r="IKB312" s="833"/>
      <c r="IKC312" s="832"/>
      <c r="IKD312" s="647"/>
      <c r="IKE312" s="833"/>
      <c r="IKF312" s="833"/>
      <c r="IKG312" s="833"/>
      <c r="IKH312" s="833"/>
      <c r="IKI312" s="833"/>
      <c r="IKJ312" s="833"/>
      <c r="IKK312" s="832"/>
      <c r="IKL312" s="647"/>
      <c r="IKM312" s="833"/>
      <c r="IKN312" s="833"/>
      <c r="IKO312" s="833"/>
      <c r="IKP312" s="833"/>
      <c r="IKQ312" s="833"/>
      <c r="IKR312" s="833"/>
      <c r="IKS312" s="832"/>
      <c r="IKT312" s="647"/>
      <c r="IKU312" s="833"/>
      <c r="IKV312" s="833"/>
      <c r="IKW312" s="833"/>
      <c r="IKX312" s="833"/>
      <c r="IKY312" s="833"/>
      <c r="IKZ312" s="833"/>
      <c r="ILA312" s="832"/>
      <c r="ILB312" s="647"/>
      <c r="ILC312" s="833"/>
      <c r="ILD312" s="833"/>
      <c r="ILE312" s="833"/>
      <c r="ILF312" s="833"/>
      <c r="ILG312" s="833"/>
      <c r="ILH312" s="833"/>
      <c r="ILI312" s="832"/>
      <c r="ILJ312" s="647"/>
      <c r="ILK312" s="833"/>
      <c r="ILL312" s="833"/>
      <c r="ILM312" s="833"/>
      <c r="ILN312" s="833"/>
      <c r="ILO312" s="833"/>
      <c r="ILP312" s="833"/>
      <c r="ILQ312" s="832"/>
      <c r="ILR312" s="647"/>
      <c r="ILS312" s="833"/>
      <c r="ILT312" s="833"/>
      <c r="ILU312" s="833"/>
      <c r="ILV312" s="833"/>
      <c r="ILW312" s="833"/>
      <c r="ILX312" s="833"/>
      <c r="ILY312" s="832"/>
      <c r="ILZ312" s="647"/>
      <c r="IMA312" s="833"/>
      <c r="IMB312" s="833"/>
      <c r="IMC312" s="833"/>
      <c r="IMD312" s="833"/>
      <c r="IME312" s="833"/>
      <c r="IMF312" s="833"/>
      <c r="IMG312" s="832"/>
      <c r="IMH312" s="647"/>
      <c r="IMI312" s="833"/>
      <c r="IMJ312" s="833"/>
      <c r="IMK312" s="833"/>
      <c r="IML312" s="833"/>
      <c r="IMM312" s="833"/>
      <c r="IMN312" s="833"/>
      <c r="IMO312" s="832"/>
      <c r="IMP312" s="647"/>
      <c r="IMQ312" s="833"/>
      <c r="IMR312" s="833"/>
      <c r="IMS312" s="833"/>
      <c r="IMT312" s="833"/>
      <c r="IMU312" s="833"/>
      <c r="IMV312" s="833"/>
      <c r="IMW312" s="832"/>
      <c r="IMX312" s="647"/>
      <c r="IMY312" s="833"/>
      <c r="IMZ312" s="833"/>
      <c r="INA312" s="833"/>
      <c r="INB312" s="833"/>
      <c r="INC312" s="833"/>
      <c r="IND312" s="833"/>
      <c r="INE312" s="832"/>
      <c r="INF312" s="647"/>
      <c r="ING312" s="833"/>
      <c r="INH312" s="833"/>
      <c r="INI312" s="833"/>
      <c r="INJ312" s="833"/>
      <c r="INK312" s="833"/>
      <c r="INL312" s="833"/>
      <c r="INM312" s="832"/>
      <c r="INN312" s="647"/>
      <c r="INO312" s="833"/>
      <c r="INP312" s="833"/>
      <c r="INQ312" s="833"/>
      <c r="INR312" s="833"/>
      <c r="INS312" s="833"/>
      <c r="INT312" s="833"/>
      <c r="INU312" s="832"/>
      <c r="INV312" s="647"/>
      <c r="INW312" s="833"/>
      <c r="INX312" s="833"/>
      <c r="INY312" s="833"/>
      <c r="INZ312" s="833"/>
      <c r="IOA312" s="833"/>
      <c r="IOB312" s="833"/>
      <c r="IOC312" s="832"/>
      <c r="IOD312" s="647"/>
      <c r="IOE312" s="833"/>
      <c r="IOF312" s="833"/>
      <c r="IOG312" s="833"/>
      <c r="IOH312" s="833"/>
      <c r="IOI312" s="833"/>
      <c r="IOJ312" s="833"/>
      <c r="IOK312" s="832"/>
      <c r="IOL312" s="647"/>
      <c r="IOM312" s="833"/>
      <c r="ION312" s="833"/>
      <c r="IOO312" s="833"/>
      <c r="IOP312" s="833"/>
      <c r="IOQ312" s="833"/>
      <c r="IOR312" s="833"/>
      <c r="IOS312" s="832"/>
      <c r="IOT312" s="647"/>
      <c r="IOU312" s="833"/>
      <c r="IOV312" s="833"/>
      <c r="IOW312" s="833"/>
      <c r="IOX312" s="833"/>
      <c r="IOY312" s="833"/>
      <c r="IOZ312" s="833"/>
      <c r="IPA312" s="832"/>
      <c r="IPB312" s="647"/>
      <c r="IPC312" s="833"/>
      <c r="IPD312" s="833"/>
      <c r="IPE312" s="833"/>
      <c r="IPF312" s="833"/>
      <c r="IPG312" s="833"/>
      <c r="IPH312" s="833"/>
      <c r="IPI312" s="832"/>
      <c r="IPJ312" s="647"/>
      <c r="IPK312" s="833"/>
      <c r="IPL312" s="833"/>
      <c r="IPM312" s="833"/>
      <c r="IPN312" s="833"/>
      <c r="IPO312" s="833"/>
      <c r="IPP312" s="833"/>
      <c r="IPQ312" s="832"/>
      <c r="IPR312" s="647"/>
      <c r="IPS312" s="833"/>
      <c r="IPT312" s="833"/>
      <c r="IPU312" s="833"/>
      <c r="IPV312" s="833"/>
      <c r="IPW312" s="833"/>
      <c r="IPX312" s="833"/>
      <c r="IPY312" s="832"/>
      <c r="IPZ312" s="647"/>
      <c r="IQA312" s="833"/>
      <c r="IQB312" s="833"/>
      <c r="IQC312" s="833"/>
      <c r="IQD312" s="833"/>
      <c r="IQE312" s="833"/>
      <c r="IQF312" s="833"/>
      <c r="IQG312" s="832"/>
      <c r="IQH312" s="647"/>
      <c r="IQI312" s="833"/>
      <c r="IQJ312" s="833"/>
      <c r="IQK312" s="833"/>
      <c r="IQL312" s="833"/>
      <c r="IQM312" s="833"/>
      <c r="IQN312" s="833"/>
      <c r="IQO312" s="832"/>
      <c r="IQP312" s="647"/>
      <c r="IQQ312" s="833"/>
      <c r="IQR312" s="833"/>
      <c r="IQS312" s="833"/>
      <c r="IQT312" s="833"/>
      <c r="IQU312" s="833"/>
      <c r="IQV312" s="833"/>
      <c r="IQW312" s="832"/>
      <c r="IQX312" s="647"/>
      <c r="IQY312" s="833"/>
      <c r="IQZ312" s="833"/>
      <c r="IRA312" s="833"/>
      <c r="IRB312" s="833"/>
      <c r="IRC312" s="833"/>
      <c r="IRD312" s="833"/>
      <c r="IRE312" s="832"/>
      <c r="IRF312" s="647"/>
      <c r="IRG312" s="833"/>
      <c r="IRH312" s="833"/>
      <c r="IRI312" s="833"/>
      <c r="IRJ312" s="833"/>
      <c r="IRK312" s="833"/>
      <c r="IRL312" s="833"/>
      <c r="IRM312" s="832"/>
      <c r="IRN312" s="647"/>
      <c r="IRO312" s="833"/>
      <c r="IRP312" s="833"/>
      <c r="IRQ312" s="833"/>
      <c r="IRR312" s="833"/>
      <c r="IRS312" s="833"/>
      <c r="IRT312" s="833"/>
      <c r="IRU312" s="832"/>
      <c r="IRV312" s="647"/>
      <c r="IRW312" s="833"/>
      <c r="IRX312" s="833"/>
      <c r="IRY312" s="833"/>
      <c r="IRZ312" s="833"/>
      <c r="ISA312" s="833"/>
      <c r="ISB312" s="833"/>
      <c r="ISC312" s="832"/>
      <c r="ISD312" s="647"/>
      <c r="ISE312" s="833"/>
      <c r="ISF312" s="833"/>
      <c r="ISG312" s="833"/>
      <c r="ISH312" s="833"/>
      <c r="ISI312" s="833"/>
      <c r="ISJ312" s="833"/>
      <c r="ISK312" s="832"/>
      <c r="ISL312" s="647"/>
      <c r="ISM312" s="833"/>
      <c r="ISN312" s="833"/>
      <c r="ISO312" s="833"/>
      <c r="ISP312" s="833"/>
      <c r="ISQ312" s="833"/>
      <c r="ISR312" s="833"/>
      <c r="ISS312" s="832"/>
      <c r="IST312" s="647"/>
      <c r="ISU312" s="833"/>
      <c r="ISV312" s="833"/>
      <c r="ISW312" s="833"/>
      <c r="ISX312" s="833"/>
      <c r="ISY312" s="833"/>
      <c r="ISZ312" s="833"/>
      <c r="ITA312" s="832"/>
      <c r="ITB312" s="647"/>
      <c r="ITC312" s="833"/>
      <c r="ITD312" s="833"/>
      <c r="ITE312" s="833"/>
      <c r="ITF312" s="833"/>
      <c r="ITG312" s="833"/>
      <c r="ITH312" s="833"/>
      <c r="ITI312" s="832"/>
      <c r="ITJ312" s="647"/>
      <c r="ITK312" s="833"/>
      <c r="ITL312" s="833"/>
      <c r="ITM312" s="833"/>
      <c r="ITN312" s="833"/>
      <c r="ITO312" s="833"/>
      <c r="ITP312" s="833"/>
      <c r="ITQ312" s="832"/>
      <c r="ITR312" s="647"/>
      <c r="ITS312" s="833"/>
      <c r="ITT312" s="833"/>
      <c r="ITU312" s="833"/>
      <c r="ITV312" s="833"/>
      <c r="ITW312" s="833"/>
      <c r="ITX312" s="833"/>
      <c r="ITY312" s="832"/>
      <c r="ITZ312" s="647"/>
      <c r="IUA312" s="833"/>
      <c r="IUB312" s="833"/>
      <c r="IUC312" s="833"/>
      <c r="IUD312" s="833"/>
      <c r="IUE312" s="833"/>
      <c r="IUF312" s="833"/>
      <c r="IUG312" s="832"/>
      <c r="IUH312" s="647"/>
      <c r="IUI312" s="833"/>
      <c r="IUJ312" s="833"/>
      <c r="IUK312" s="833"/>
      <c r="IUL312" s="833"/>
      <c r="IUM312" s="833"/>
      <c r="IUN312" s="833"/>
      <c r="IUO312" s="832"/>
      <c r="IUP312" s="647"/>
      <c r="IUQ312" s="833"/>
      <c r="IUR312" s="833"/>
      <c r="IUS312" s="833"/>
      <c r="IUT312" s="833"/>
      <c r="IUU312" s="833"/>
      <c r="IUV312" s="833"/>
      <c r="IUW312" s="832"/>
      <c r="IUX312" s="647"/>
      <c r="IUY312" s="833"/>
      <c r="IUZ312" s="833"/>
      <c r="IVA312" s="833"/>
      <c r="IVB312" s="833"/>
      <c r="IVC312" s="833"/>
      <c r="IVD312" s="833"/>
      <c r="IVE312" s="832"/>
      <c r="IVF312" s="647"/>
      <c r="IVG312" s="833"/>
      <c r="IVH312" s="833"/>
      <c r="IVI312" s="833"/>
      <c r="IVJ312" s="833"/>
      <c r="IVK312" s="833"/>
      <c r="IVL312" s="833"/>
      <c r="IVM312" s="832"/>
      <c r="IVN312" s="647"/>
      <c r="IVO312" s="833"/>
      <c r="IVP312" s="833"/>
      <c r="IVQ312" s="833"/>
      <c r="IVR312" s="833"/>
      <c r="IVS312" s="833"/>
      <c r="IVT312" s="833"/>
      <c r="IVU312" s="832"/>
      <c r="IVV312" s="647"/>
      <c r="IVW312" s="833"/>
      <c r="IVX312" s="833"/>
      <c r="IVY312" s="833"/>
      <c r="IVZ312" s="833"/>
      <c r="IWA312" s="833"/>
      <c r="IWB312" s="833"/>
      <c r="IWC312" s="832"/>
      <c r="IWD312" s="647"/>
      <c r="IWE312" s="833"/>
      <c r="IWF312" s="833"/>
      <c r="IWG312" s="833"/>
      <c r="IWH312" s="833"/>
      <c r="IWI312" s="833"/>
      <c r="IWJ312" s="833"/>
      <c r="IWK312" s="832"/>
      <c r="IWL312" s="647"/>
      <c r="IWM312" s="833"/>
      <c r="IWN312" s="833"/>
      <c r="IWO312" s="833"/>
      <c r="IWP312" s="833"/>
      <c r="IWQ312" s="833"/>
      <c r="IWR312" s="833"/>
      <c r="IWS312" s="832"/>
      <c r="IWT312" s="647"/>
      <c r="IWU312" s="833"/>
      <c r="IWV312" s="833"/>
      <c r="IWW312" s="833"/>
      <c r="IWX312" s="833"/>
      <c r="IWY312" s="833"/>
      <c r="IWZ312" s="833"/>
      <c r="IXA312" s="832"/>
      <c r="IXB312" s="647"/>
      <c r="IXC312" s="833"/>
      <c r="IXD312" s="833"/>
      <c r="IXE312" s="833"/>
      <c r="IXF312" s="833"/>
      <c r="IXG312" s="833"/>
      <c r="IXH312" s="833"/>
      <c r="IXI312" s="832"/>
      <c r="IXJ312" s="647"/>
      <c r="IXK312" s="833"/>
      <c r="IXL312" s="833"/>
      <c r="IXM312" s="833"/>
      <c r="IXN312" s="833"/>
      <c r="IXO312" s="833"/>
      <c r="IXP312" s="833"/>
      <c r="IXQ312" s="832"/>
      <c r="IXR312" s="647"/>
      <c r="IXS312" s="833"/>
      <c r="IXT312" s="833"/>
      <c r="IXU312" s="833"/>
      <c r="IXV312" s="833"/>
      <c r="IXW312" s="833"/>
      <c r="IXX312" s="833"/>
      <c r="IXY312" s="832"/>
      <c r="IXZ312" s="647"/>
      <c r="IYA312" s="833"/>
      <c r="IYB312" s="833"/>
      <c r="IYC312" s="833"/>
      <c r="IYD312" s="833"/>
      <c r="IYE312" s="833"/>
      <c r="IYF312" s="833"/>
      <c r="IYG312" s="832"/>
      <c r="IYH312" s="647"/>
      <c r="IYI312" s="833"/>
      <c r="IYJ312" s="833"/>
      <c r="IYK312" s="833"/>
      <c r="IYL312" s="833"/>
      <c r="IYM312" s="833"/>
      <c r="IYN312" s="833"/>
      <c r="IYO312" s="832"/>
      <c r="IYP312" s="647"/>
      <c r="IYQ312" s="833"/>
      <c r="IYR312" s="833"/>
      <c r="IYS312" s="833"/>
      <c r="IYT312" s="833"/>
      <c r="IYU312" s="833"/>
      <c r="IYV312" s="833"/>
      <c r="IYW312" s="832"/>
      <c r="IYX312" s="647"/>
      <c r="IYY312" s="833"/>
      <c r="IYZ312" s="833"/>
      <c r="IZA312" s="833"/>
      <c r="IZB312" s="833"/>
      <c r="IZC312" s="833"/>
      <c r="IZD312" s="833"/>
      <c r="IZE312" s="832"/>
      <c r="IZF312" s="647"/>
      <c r="IZG312" s="833"/>
      <c r="IZH312" s="833"/>
      <c r="IZI312" s="833"/>
      <c r="IZJ312" s="833"/>
      <c r="IZK312" s="833"/>
      <c r="IZL312" s="833"/>
      <c r="IZM312" s="832"/>
      <c r="IZN312" s="647"/>
      <c r="IZO312" s="833"/>
      <c r="IZP312" s="833"/>
      <c r="IZQ312" s="833"/>
      <c r="IZR312" s="833"/>
      <c r="IZS312" s="833"/>
      <c r="IZT312" s="833"/>
      <c r="IZU312" s="832"/>
      <c r="IZV312" s="647"/>
      <c r="IZW312" s="833"/>
      <c r="IZX312" s="833"/>
      <c r="IZY312" s="833"/>
      <c r="IZZ312" s="833"/>
      <c r="JAA312" s="833"/>
      <c r="JAB312" s="833"/>
      <c r="JAC312" s="832"/>
      <c r="JAD312" s="647"/>
      <c r="JAE312" s="833"/>
      <c r="JAF312" s="833"/>
      <c r="JAG312" s="833"/>
      <c r="JAH312" s="833"/>
      <c r="JAI312" s="833"/>
      <c r="JAJ312" s="833"/>
      <c r="JAK312" s="832"/>
      <c r="JAL312" s="647"/>
      <c r="JAM312" s="833"/>
      <c r="JAN312" s="833"/>
      <c r="JAO312" s="833"/>
      <c r="JAP312" s="833"/>
      <c r="JAQ312" s="833"/>
      <c r="JAR312" s="833"/>
      <c r="JAS312" s="832"/>
      <c r="JAT312" s="647"/>
      <c r="JAU312" s="833"/>
      <c r="JAV312" s="833"/>
      <c r="JAW312" s="833"/>
      <c r="JAX312" s="833"/>
      <c r="JAY312" s="833"/>
      <c r="JAZ312" s="833"/>
      <c r="JBA312" s="832"/>
      <c r="JBB312" s="647"/>
      <c r="JBC312" s="833"/>
      <c r="JBD312" s="833"/>
      <c r="JBE312" s="833"/>
      <c r="JBF312" s="833"/>
      <c r="JBG312" s="833"/>
      <c r="JBH312" s="833"/>
      <c r="JBI312" s="832"/>
      <c r="JBJ312" s="647"/>
      <c r="JBK312" s="833"/>
      <c r="JBL312" s="833"/>
      <c r="JBM312" s="833"/>
      <c r="JBN312" s="833"/>
      <c r="JBO312" s="833"/>
      <c r="JBP312" s="833"/>
      <c r="JBQ312" s="832"/>
      <c r="JBR312" s="647"/>
      <c r="JBS312" s="833"/>
      <c r="JBT312" s="833"/>
      <c r="JBU312" s="833"/>
      <c r="JBV312" s="833"/>
      <c r="JBW312" s="833"/>
      <c r="JBX312" s="833"/>
      <c r="JBY312" s="832"/>
      <c r="JBZ312" s="647"/>
      <c r="JCA312" s="833"/>
      <c r="JCB312" s="833"/>
      <c r="JCC312" s="833"/>
      <c r="JCD312" s="833"/>
      <c r="JCE312" s="833"/>
      <c r="JCF312" s="833"/>
      <c r="JCG312" s="832"/>
      <c r="JCH312" s="647"/>
      <c r="JCI312" s="833"/>
      <c r="JCJ312" s="833"/>
      <c r="JCK312" s="833"/>
      <c r="JCL312" s="833"/>
      <c r="JCM312" s="833"/>
      <c r="JCN312" s="833"/>
      <c r="JCO312" s="832"/>
      <c r="JCP312" s="647"/>
      <c r="JCQ312" s="833"/>
      <c r="JCR312" s="833"/>
      <c r="JCS312" s="833"/>
      <c r="JCT312" s="833"/>
      <c r="JCU312" s="833"/>
      <c r="JCV312" s="833"/>
      <c r="JCW312" s="832"/>
      <c r="JCX312" s="647"/>
      <c r="JCY312" s="833"/>
      <c r="JCZ312" s="833"/>
      <c r="JDA312" s="833"/>
      <c r="JDB312" s="833"/>
      <c r="JDC312" s="833"/>
      <c r="JDD312" s="833"/>
      <c r="JDE312" s="832"/>
      <c r="JDF312" s="647"/>
      <c r="JDG312" s="833"/>
      <c r="JDH312" s="833"/>
      <c r="JDI312" s="833"/>
      <c r="JDJ312" s="833"/>
      <c r="JDK312" s="833"/>
      <c r="JDL312" s="833"/>
      <c r="JDM312" s="832"/>
      <c r="JDN312" s="647"/>
      <c r="JDO312" s="833"/>
      <c r="JDP312" s="833"/>
      <c r="JDQ312" s="833"/>
      <c r="JDR312" s="833"/>
      <c r="JDS312" s="833"/>
      <c r="JDT312" s="833"/>
      <c r="JDU312" s="832"/>
      <c r="JDV312" s="647"/>
      <c r="JDW312" s="833"/>
      <c r="JDX312" s="833"/>
      <c r="JDY312" s="833"/>
      <c r="JDZ312" s="833"/>
      <c r="JEA312" s="833"/>
      <c r="JEB312" s="833"/>
      <c r="JEC312" s="832"/>
      <c r="JED312" s="647"/>
      <c r="JEE312" s="833"/>
      <c r="JEF312" s="833"/>
      <c r="JEG312" s="833"/>
      <c r="JEH312" s="833"/>
      <c r="JEI312" s="833"/>
      <c r="JEJ312" s="833"/>
      <c r="JEK312" s="832"/>
      <c r="JEL312" s="647"/>
      <c r="JEM312" s="833"/>
      <c r="JEN312" s="833"/>
      <c r="JEO312" s="833"/>
      <c r="JEP312" s="833"/>
      <c r="JEQ312" s="833"/>
      <c r="JER312" s="833"/>
      <c r="JES312" s="832"/>
      <c r="JET312" s="647"/>
      <c r="JEU312" s="833"/>
      <c r="JEV312" s="833"/>
      <c r="JEW312" s="833"/>
      <c r="JEX312" s="833"/>
      <c r="JEY312" s="833"/>
      <c r="JEZ312" s="833"/>
      <c r="JFA312" s="832"/>
      <c r="JFB312" s="647"/>
      <c r="JFC312" s="833"/>
      <c r="JFD312" s="833"/>
      <c r="JFE312" s="833"/>
      <c r="JFF312" s="833"/>
      <c r="JFG312" s="833"/>
      <c r="JFH312" s="833"/>
      <c r="JFI312" s="832"/>
      <c r="JFJ312" s="647"/>
      <c r="JFK312" s="833"/>
      <c r="JFL312" s="833"/>
      <c r="JFM312" s="833"/>
      <c r="JFN312" s="833"/>
      <c r="JFO312" s="833"/>
      <c r="JFP312" s="833"/>
      <c r="JFQ312" s="832"/>
      <c r="JFR312" s="647"/>
      <c r="JFS312" s="833"/>
      <c r="JFT312" s="833"/>
      <c r="JFU312" s="833"/>
      <c r="JFV312" s="833"/>
      <c r="JFW312" s="833"/>
      <c r="JFX312" s="833"/>
      <c r="JFY312" s="832"/>
      <c r="JFZ312" s="647"/>
      <c r="JGA312" s="833"/>
      <c r="JGB312" s="833"/>
      <c r="JGC312" s="833"/>
      <c r="JGD312" s="833"/>
      <c r="JGE312" s="833"/>
      <c r="JGF312" s="833"/>
      <c r="JGG312" s="832"/>
      <c r="JGH312" s="647"/>
      <c r="JGI312" s="833"/>
      <c r="JGJ312" s="833"/>
      <c r="JGK312" s="833"/>
      <c r="JGL312" s="833"/>
      <c r="JGM312" s="833"/>
      <c r="JGN312" s="833"/>
      <c r="JGO312" s="832"/>
      <c r="JGP312" s="647"/>
      <c r="JGQ312" s="833"/>
      <c r="JGR312" s="833"/>
      <c r="JGS312" s="833"/>
      <c r="JGT312" s="833"/>
      <c r="JGU312" s="833"/>
      <c r="JGV312" s="833"/>
      <c r="JGW312" s="832"/>
      <c r="JGX312" s="647"/>
      <c r="JGY312" s="833"/>
      <c r="JGZ312" s="833"/>
      <c r="JHA312" s="833"/>
      <c r="JHB312" s="833"/>
      <c r="JHC312" s="833"/>
      <c r="JHD312" s="833"/>
      <c r="JHE312" s="832"/>
      <c r="JHF312" s="647"/>
      <c r="JHG312" s="833"/>
      <c r="JHH312" s="833"/>
      <c r="JHI312" s="833"/>
      <c r="JHJ312" s="833"/>
      <c r="JHK312" s="833"/>
      <c r="JHL312" s="833"/>
      <c r="JHM312" s="832"/>
      <c r="JHN312" s="647"/>
      <c r="JHO312" s="833"/>
      <c r="JHP312" s="833"/>
      <c r="JHQ312" s="833"/>
      <c r="JHR312" s="833"/>
      <c r="JHS312" s="833"/>
      <c r="JHT312" s="833"/>
      <c r="JHU312" s="832"/>
      <c r="JHV312" s="647"/>
      <c r="JHW312" s="833"/>
      <c r="JHX312" s="833"/>
      <c r="JHY312" s="833"/>
      <c r="JHZ312" s="833"/>
      <c r="JIA312" s="833"/>
      <c r="JIB312" s="833"/>
      <c r="JIC312" s="832"/>
      <c r="JID312" s="647"/>
      <c r="JIE312" s="833"/>
      <c r="JIF312" s="833"/>
      <c r="JIG312" s="833"/>
      <c r="JIH312" s="833"/>
      <c r="JII312" s="833"/>
      <c r="JIJ312" s="833"/>
      <c r="JIK312" s="832"/>
      <c r="JIL312" s="647"/>
      <c r="JIM312" s="833"/>
      <c r="JIN312" s="833"/>
      <c r="JIO312" s="833"/>
      <c r="JIP312" s="833"/>
      <c r="JIQ312" s="833"/>
      <c r="JIR312" s="833"/>
      <c r="JIS312" s="832"/>
      <c r="JIT312" s="647"/>
      <c r="JIU312" s="833"/>
      <c r="JIV312" s="833"/>
      <c r="JIW312" s="833"/>
      <c r="JIX312" s="833"/>
      <c r="JIY312" s="833"/>
      <c r="JIZ312" s="833"/>
      <c r="JJA312" s="832"/>
      <c r="JJB312" s="647"/>
      <c r="JJC312" s="833"/>
      <c r="JJD312" s="833"/>
      <c r="JJE312" s="833"/>
      <c r="JJF312" s="833"/>
      <c r="JJG312" s="833"/>
      <c r="JJH312" s="833"/>
      <c r="JJI312" s="832"/>
      <c r="JJJ312" s="647"/>
      <c r="JJK312" s="833"/>
      <c r="JJL312" s="833"/>
      <c r="JJM312" s="833"/>
      <c r="JJN312" s="833"/>
      <c r="JJO312" s="833"/>
      <c r="JJP312" s="833"/>
      <c r="JJQ312" s="832"/>
      <c r="JJR312" s="647"/>
      <c r="JJS312" s="833"/>
      <c r="JJT312" s="833"/>
      <c r="JJU312" s="833"/>
      <c r="JJV312" s="833"/>
      <c r="JJW312" s="833"/>
      <c r="JJX312" s="833"/>
      <c r="JJY312" s="832"/>
      <c r="JJZ312" s="647"/>
      <c r="JKA312" s="833"/>
      <c r="JKB312" s="833"/>
      <c r="JKC312" s="833"/>
      <c r="JKD312" s="833"/>
      <c r="JKE312" s="833"/>
      <c r="JKF312" s="833"/>
      <c r="JKG312" s="832"/>
      <c r="JKH312" s="647"/>
      <c r="JKI312" s="833"/>
      <c r="JKJ312" s="833"/>
      <c r="JKK312" s="833"/>
      <c r="JKL312" s="833"/>
      <c r="JKM312" s="833"/>
      <c r="JKN312" s="833"/>
      <c r="JKO312" s="832"/>
      <c r="JKP312" s="647"/>
      <c r="JKQ312" s="833"/>
      <c r="JKR312" s="833"/>
      <c r="JKS312" s="833"/>
      <c r="JKT312" s="833"/>
      <c r="JKU312" s="833"/>
      <c r="JKV312" s="833"/>
      <c r="JKW312" s="832"/>
      <c r="JKX312" s="647"/>
      <c r="JKY312" s="833"/>
      <c r="JKZ312" s="833"/>
      <c r="JLA312" s="833"/>
      <c r="JLB312" s="833"/>
      <c r="JLC312" s="833"/>
      <c r="JLD312" s="833"/>
      <c r="JLE312" s="832"/>
      <c r="JLF312" s="647"/>
      <c r="JLG312" s="833"/>
      <c r="JLH312" s="833"/>
      <c r="JLI312" s="833"/>
      <c r="JLJ312" s="833"/>
      <c r="JLK312" s="833"/>
      <c r="JLL312" s="833"/>
      <c r="JLM312" s="832"/>
      <c r="JLN312" s="647"/>
      <c r="JLO312" s="833"/>
      <c r="JLP312" s="833"/>
      <c r="JLQ312" s="833"/>
      <c r="JLR312" s="833"/>
      <c r="JLS312" s="833"/>
      <c r="JLT312" s="833"/>
      <c r="JLU312" s="832"/>
      <c r="JLV312" s="647"/>
      <c r="JLW312" s="833"/>
      <c r="JLX312" s="833"/>
      <c r="JLY312" s="833"/>
      <c r="JLZ312" s="833"/>
      <c r="JMA312" s="833"/>
      <c r="JMB312" s="833"/>
      <c r="JMC312" s="832"/>
      <c r="JMD312" s="647"/>
      <c r="JME312" s="833"/>
      <c r="JMF312" s="833"/>
      <c r="JMG312" s="833"/>
      <c r="JMH312" s="833"/>
      <c r="JMI312" s="833"/>
      <c r="JMJ312" s="833"/>
      <c r="JMK312" s="832"/>
      <c r="JML312" s="647"/>
      <c r="JMM312" s="833"/>
      <c r="JMN312" s="833"/>
      <c r="JMO312" s="833"/>
      <c r="JMP312" s="833"/>
      <c r="JMQ312" s="833"/>
      <c r="JMR312" s="833"/>
      <c r="JMS312" s="832"/>
      <c r="JMT312" s="647"/>
      <c r="JMU312" s="833"/>
      <c r="JMV312" s="833"/>
      <c r="JMW312" s="833"/>
      <c r="JMX312" s="833"/>
      <c r="JMY312" s="833"/>
      <c r="JMZ312" s="833"/>
      <c r="JNA312" s="832"/>
      <c r="JNB312" s="647"/>
      <c r="JNC312" s="833"/>
      <c r="JND312" s="833"/>
      <c r="JNE312" s="833"/>
      <c r="JNF312" s="833"/>
      <c r="JNG312" s="833"/>
      <c r="JNH312" s="833"/>
      <c r="JNI312" s="832"/>
      <c r="JNJ312" s="647"/>
      <c r="JNK312" s="833"/>
      <c r="JNL312" s="833"/>
      <c r="JNM312" s="833"/>
      <c r="JNN312" s="833"/>
      <c r="JNO312" s="833"/>
      <c r="JNP312" s="833"/>
      <c r="JNQ312" s="832"/>
      <c r="JNR312" s="647"/>
      <c r="JNS312" s="833"/>
      <c r="JNT312" s="833"/>
      <c r="JNU312" s="833"/>
      <c r="JNV312" s="833"/>
      <c r="JNW312" s="833"/>
      <c r="JNX312" s="833"/>
      <c r="JNY312" s="832"/>
      <c r="JNZ312" s="647"/>
      <c r="JOA312" s="833"/>
      <c r="JOB312" s="833"/>
      <c r="JOC312" s="833"/>
      <c r="JOD312" s="833"/>
      <c r="JOE312" s="833"/>
      <c r="JOF312" s="833"/>
      <c r="JOG312" s="832"/>
      <c r="JOH312" s="647"/>
      <c r="JOI312" s="833"/>
      <c r="JOJ312" s="833"/>
      <c r="JOK312" s="833"/>
      <c r="JOL312" s="833"/>
      <c r="JOM312" s="833"/>
      <c r="JON312" s="833"/>
      <c r="JOO312" s="832"/>
      <c r="JOP312" s="647"/>
      <c r="JOQ312" s="833"/>
      <c r="JOR312" s="833"/>
      <c r="JOS312" s="833"/>
      <c r="JOT312" s="833"/>
      <c r="JOU312" s="833"/>
      <c r="JOV312" s="833"/>
      <c r="JOW312" s="832"/>
      <c r="JOX312" s="647"/>
      <c r="JOY312" s="833"/>
      <c r="JOZ312" s="833"/>
      <c r="JPA312" s="833"/>
      <c r="JPB312" s="833"/>
      <c r="JPC312" s="833"/>
      <c r="JPD312" s="833"/>
      <c r="JPE312" s="832"/>
      <c r="JPF312" s="647"/>
      <c r="JPG312" s="833"/>
      <c r="JPH312" s="833"/>
      <c r="JPI312" s="833"/>
      <c r="JPJ312" s="833"/>
      <c r="JPK312" s="833"/>
      <c r="JPL312" s="833"/>
      <c r="JPM312" s="832"/>
      <c r="JPN312" s="647"/>
      <c r="JPO312" s="833"/>
      <c r="JPP312" s="833"/>
      <c r="JPQ312" s="833"/>
      <c r="JPR312" s="833"/>
      <c r="JPS312" s="833"/>
      <c r="JPT312" s="833"/>
      <c r="JPU312" s="832"/>
      <c r="JPV312" s="647"/>
      <c r="JPW312" s="833"/>
      <c r="JPX312" s="833"/>
      <c r="JPY312" s="833"/>
      <c r="JPZ312" s="833"/>
      <c r="JQA312" s="833"/>
      <c r="JQB312" s="833"/>
      <c r="JQC312" s="832"/>
      <c r="JQD312" s="647"/>
      <c r="JQE312" s="833"/>
      <c r="JQF312" s="833"/>
      <c r="JQG312" s="833"/>
      <c r="JQH312" s="833"/>
      <c r="JQI312" s="833"/>
      <c r="JQJ312" s="833"/>
      <c r="JQK312" s="832"/>
      <c r="JQL312" s="647"/>
      <c r="JQM312" s="833"/>
      <c r="JQN312" s="833"/>
      <c r="JQO312" s="833"/>
      <c r="JQP312" s="833"/>
      <c r="JQQ312" s="833"/>
      <c r="JQR312" s="833"/>
      <c r="JQS312" s="832"/>
      <c r="JQT312" s="647"/>
      <c r="JQU312" s="833"/>
      <c r="JQV312" s="833"/>
      <c r="JQW312" s="833"/>
      <c r="JQX312" s="833"/>
      <c r="JQY312" s="833"/>
      <c r="JQZ312" s="833"/>
      <c r="JRA312" s="832"/>
      <c r="JRB312" s="647"/>
      <c r="JRC312" s="833"/>
      <c r="JRD312" s="833"/>
      <c r="JRE312" s="833"/>
      <c r="JRF312" s="833"/>
      <c r="JRG312" s="833"/>
      <c r="JRH312" s="833"/>
      <c r="JRI312" s="832"/>
      <c r="JRJ312" s="647"/>
      <c r="JRK312" s="833"/>
      <c r="JRL312" s="833"/>
      <c r="JRM312" s="833"/>
      <c r="JRN312" s="833"/>
      <c r="JRO312" s="833"/>
      <c r="JRP312" s="833"/>
      <c r="JRQ312" s="832"/>
      <c r="JRR312" s="647"/>
      <c r="JRS312" s="833"/>
      <c r="JRT312" s="833"/>
      <c r="JRU312" s="833"/>
      <c r="JRV312" s="833"/>
      <c r="JRW312" s="833"/>
      <c r="JRX312" s="833"/>
      <c r="JRY312" s="832"/>
      <c r="JRZ312" s="647"/>
      <c r="JSA312" s="833"/>
      <c r="JSB312" s="833"/>
      <c r="JSC312" s="833"/>
      <c r="JSD312" s="833"/>
      <c r="JSE312" s="833"/>
      <c r="JSF312" s="833"/>
      <c r="JSG312" s="832"/>
      <c r="JSH312" s="647"/>
      <c r="JSI312" s="833"/>
      <c r="JSJ312" s="833"/>
      <c r="JSK312" s="833"/>
      <c r="JSL312" s="833"/>
      <c r="JSM312" s="833"/>
      <c r="JSN312" s="833"/>
      <c r="JSO312" s="832"/>
      <c r="JSP312" s="647"/>
      <c r="JSQ312" s="833"/>
      <c r="JSR312" s="833"/>
      <c r="JSS312" s="833"/>
      <c r="JST312" s="833"/>
      <c r="JSU312" s="833"/>
      <c r="JSV312" s="833"/>
      <c r="JSW312" s="832"/>
      <c r="JSX312" s="647"/>
      <c r="JSY312" s="833"/>
      <c r="JSZ312" s="833"/>
      <c r="JTA312" s="833"/>
      <c r="JTB312" s="833"/>
      <c r="JTC312" s="833"/>
      <c r="JTD312" s="833"/>
      <c r="JTE312" s="832"/>
      <c r="JTF312" s="647"/>
      <c r="JTG312" s="833"/>
      <c r="JTH312" s="833"/>
      <c r="JTI312" s="833"/>
      <c r="JTJ312" s="833"/>
      <c r="JTK312" s="833"/>
      <c r="JTL312" s="833"/>
      <c r="JTM312" s="832"/>
      <c r="JTN312" s="647"/>
      <c r="JTO312" s="833"/>
      <c r="JTP312" s="833"/>
      <c r="JTQ312" s="833"/>
      <c r="JTR312" s="833"/>
      <c r="JTS312" s="833"/>
      <c r="JTT312" s="833"/>
      <c r="JTU312" s="832"/>
      <c r="JTV312" s="647"/>
      <c r="JTW312" s="833"/>
      <c r="JTX312" s="833"/>
      <c r="JTY312" s="833"/>
      <c r="JTZ312" s="833"/>
      <c r="JUA312" s="833"/>
      <c r="JUB312" s="833"/>
      <c r="JUC312" s="832"/>
      <c r="JUD312" s="647"/>
      <c r="JUE312" s="833"/>
      <c r="JUF312" s="833"/>
      <c r="JUG312" s="833"/>
      <c r="JUH312" s="833"/>
      <c r="JUI312" s="833"/>
      <c r="JUJ312" s="833"/>
      <c r="JUK312" s="832"/>
      <c r="JUL312" s="647"/>
      <c r="JUM312" s="833"/>
      <c r="JUN312" s="833"/>
      <c r="JUO312" s="833"/>
      <c r="JUP312" s="833"/>
      <c r="JUQ312" s="833"/>
      <c r="JUR312" s="833"/>
      <c r="JUS312" s="832"/>
      <c r="JUT312" s="647"/>
      <c r="JUU312" s="833"/>
      <c r="JUV312" s="833"/>
      <c r="JUW312" s="833"/>
      <c r="JUX312" s="833"/>
      <c r="JUY312" s="833"/>
      <c r="JUZ312" s="833"/>
      <c r="JVA312" s="832"/>
      <c r="JVB312" s="647"/>
      <c r="JVC312" s="833"/>
      <c r="JVD312" s="833"/>
      <c r="JVE312" s="833"/>
      <c r="JVF312" s="833"/>
      <c r="JVG312" s="833"/>
      <c r="JVH312" s="833"/>
      <c r="JVI312" s="832"/>
      <c r="JVJ312" s="647"/>
      <c r="JVK312" s="833"/>
      <c r="JVL312" s="833"/>
      <c r="JVM312" s="833"/>
      <c r="JVN312" s="833"/>
      <c r="JVO312" s="833"/>
      <c r="JVP312" s="833"/>
      <c r="JVQ312" s="832"/>
      <c r="JVR312" s="647"/>
      <c r="JVS312" s="833"/>
      <c r="JVT312" s="833"/>
      <c r="JVU312" s="833"/>
      <c r="JVV312" s="833"/>
      <c r="JVW312" s="833"/>
      <c r="JVX312" s="833"/>
      <c r="JVY312" s="832"/>
      <c r="JVZ312" s="647"/>
      <c r="JWA312" s="833"/>
      <c r="JWB312" s="833"/>
      <c r="JWC312" s="833"/>
      <c r="JWD312" s="833"/>
      <c r="JWE312" s="833"/>
      <c r="JWF312" s="833"/>
      <c r="JWG312" s="832"/>
      <c r="JWH312" s="647"/>
      <c r="JWI312" s="833"/>
      <c r="JWJ312" s="833"/>
      <c r="JWK312" s="833"/>
      <c r="JWL312" s="833"/>
      <c r="JWM312" s="833"/>
      <c r="JWN312" s="833"/>
      <c r="JWO312" s="832"/>
      <c r="JWP312" s="647"/>
      <c r="JWQ312" s="833"/>
      <c r="JWR312" s="833"/>
      <c r="JWS312" s="833"/>
      <c r="JWT312" s="833"/>
      <c r="JWU312" s="833"/>
      <c r="JWV312" s="833"/>
      <c r="JWW312" s="832"/>
      <c r="JWX312" s="647"/>
      <c r="JWY312" s="833"/>
      <c r="JWZ312" s="833"/>
      <c r="JXA312" s="833"/>
      <c r="JXB312" s="833"/>
      <c r="JXC312" s="833"/>
      <c r="JXD312" s="833"/>
      <c r="JXE312" s="832"/>
      <c r="JXF312" s="647"/>
      <c r="JXG312" s="833"/>
      <c r="JXH312" s="833"/>
      <c r="JXI312" s="833"/>
      <c r="JXJ312" s="833"/>
      <c r="JXK312" s="833"/>
      <c r="JXL312" s="833"/>
      <c r="JXM312" s="832"/>
      <c r="JXN312" s="647"/>
      <c r="JXO312" s="833"/>
      <c r="JXP312" s="833"/>
      <c r="JXQ312" s="833"/>
      <c r="JXR312" s="833"/>
      <c r="JXS312" s="833"/>
      <c r="JXT312" s="833"/>
      <c r="JXU312" s="832"/>
      <c r="JXV312" s="647"/>
      <c r="JXW312" s="833"/>
      <c r="JXX312" s="833"/>
      <c r="JXY312" s="833"/>
      <c r="JXZ312" s="833"/>
      <c r="JYA312" s="833"/>
      <c r="JYB312" s="833"/>
      <c r="JYC312" s="832"/>
      <c r="JYD312" s="647"/>
      <c r="JYE312" s="833"/>
      <c r="JYF312" s="833"/>
      <c r="JYG312" s="833"/>
      <c r="JYH312" s="833"/>
      <c r="JYI312" s="833"/>
      <c r="JYJ312" s="833"/>
      <c r="JYK312" s="832"/>
      <c r="JYL312" s="647"/>
      <c r="JYM312" s="833"/>
      <c r="JYN312" s="833"/>
      <c r="JYO312" s="833"/>
      <c r="JYP312" s="833"/>
      <c r="JYQ312" s="833"/>
      <c r="JYR312" s="833"/>
      <c r="JYS312" s="832"/>
      <c r="JYT312" s="647"/>
      <c r="JYU312" s="833"/>
      <c r="JYV312" s="833"/>
      <c r="JYW312" s="833"/>
      <c r="JYX312" s="833"/>
      <c r="JYY312" s="833"/>
      <c r="JYZ312" s="833"/>
      <c r="JZA312" s="832"/>
      <c r="JZB312" s="647"/>
      <c r="JZC312" s="833"/>
      <c r="JZD312" s="833"/>
      <c r="JZE312" s="833"/>
      <c r="JZF312" s="833"/>
      <c r="JZG312" s="833"/>
      <c r="JZH312" s="833"/>
      <c r="JZI312" s="832"/>
      <c r="JZJ312" s="647"/>
      <c r="JZK312" s="833"/>
      <c r="JZL312" s="833"/>
      <c r="JZM312" s="833"/>
      <c r="JZN312" s="833"/>
      <c r="JZO312" s="833"/>
      <c r="JZP312" s="833"/>
      <c r="JZQ312" s="832"/>
      <c r="JZR312" s="647"/>
      <c r="JZS312" s="833"/>
      <c r="JZT312" s="833"/>
      <c r="JZU312" s="833"/>
      <c r="JZV312" s="833"/>
      <c r="JZW312" s="833"/>
      <c r="JZX312" s="833"/>
      <c r="JZY312" s="832"/>
      <c r="JZZ312" s="647"/>
      <c r="KAA312" s="833"/>
      <c r="KAB312" s="833"/>
      <c r="KAC312" s="833"/>
      <c r="KAD312" s="833"/>
      <c r="KAE312" s="833"/>
      <c r="KAF312" s="833"/>
      <c r="KAG312" s="832"/>
      <c r="KAH312" s="647"/>
      <c r="KAI312" s="833"/>
      <c r="KAJ312" s="833"/>
      <c r="KAK312" s="833"/>
      <c r="KAL312" s="833"/>
      <c r="KAM312" s="833"/>
      <c r="KAN312" s="833"/>
      <c r="KAO312" s="832"/>
      <c r="KAP312" s="647"/>
      <c r="KAQ312" s="833"/>
      <c r="KAR312" s="833"/>
      <c r="KAS312" s="833"/>
      <c r="KAT312" s="833"/>
      <c r="KAU312" s="833"/>
      <c r="KAV312" s="833"/>
      <c r="KAW312" s="832"/>
      <c r="KAX312" s="647"/>
      <c r="KAY312" s="833"/>
      <c r="KAZ312" s="833"/>
      <c r="KBA312" s="833"/>
      <c r="KBB312" s="833"/>
      <c r="KBC312" s="833"/>
      <c r="KBD312" s="833"/>
      <c r="KBE312" s="832"/>
      <c r="KBF312" s="647"/>
      <c r="KBG312" s="833"/>
      <c r="KBH312" s="833"/>
      <c r="KBI312" s="833"/>
      <c r="KBJ312" s="833"/>
      <c r="KBK312" s="833"/>
      <c r="KBL312" s="833"/>
      <c r="KBM312" s="832"/>
      <c r="KBN312" s="647"/>
      <c r="KBO312" s="833"/>
      <c r="KBP312" s="833"/>
      <c r="KBQ312" s="833"/>
      <c r="KBR312" s="833"/>
      <c r="KBS312" s="833"/>
      <c r="KBT312" s="833"/>
      <c r="KBU312" s="832"/>
      <c r="KBV312" s="647"/>
      <c r="KBW312" s="833"/>
      <c r="KBX312" s="833"/>
      <c r="KBY312" s="833"/>
      <c r="KBZ312" s="833"/>
      <c r="KCA312" s="833"/>
      <c r="KCB312" s="833"/>
      <c r="KCC312" s="832"/>
      <c r="KCD312" s="647"/>
      <c r="KCE312" s="833"/>
      <c r="KCF312" s="833"/>
      <c r="KCG312" s="833"/>
      <c r="KCH312" s="833"/>
      <c r="KCI312" s="833"/>
      <c r="KCJ312" s="833"/>
      <c r="KCK312" s="832"/>
      <c r="KCL312" s="647"/>
      <c r="KCM312" s="833"/>
      <c r="KCN312" s="833"/>
      <c r="KCO312" s="833"/>
      <c r="KCP312" s="833"/>
      <c r="KCQ312" s="833"/>
      <c r="KCR312" s="833"/>
      <c r="KCS312" s="832"/>
      <c r="KCT312" s="647"/>
      <c r="KCU312" s="833"/>
      <c r="KCV312" s="833"/>
      <c r="KCW312" s="833"/>
      <c r="KCX312" s="833"/>
      <c r="KCY312" s="833"/>
      <c r="KCZ312" s="833"/>
      <c r="KDA312" s="832"/>
      <c r="KDB312" s="647"/>
      <c r="KDC312" s="833"/>
      <c r="KDD312" s="833"/>
      <c r="KDE312" s="833"/>
      <c r="KDF312" s="833"/>
      <c r="KDG312" s="833"/>
      <c r="KDH312" s="833"/>
      <c r="KDI312" s="832"/>
      <c r="KDJ312" s="647"/>
      <c r="KDK312" s="833"/>
      <c r="KDL312" s="833"/>
      <c r="KDM312" s="833"/>
      <c r="KDN312" s="833"/>
      <c r="KDO312" s="833"/>
      <c r="KDP312" s="833"/>
      <c r="KDQ312" s="832"/>
      <c r="KDR312" s="647"/>
      <c r="KDS312" s="833"/>
      <c r="KDT312" s="833"/>
      <c r="KDU312" s="833"/>
      <c r="KDV312" s="833"/>
      <c r="KDW312" s="833"/>
      <c r="KDX312" s="833"/>
      <c r="KDY312" s="832"/>
      <c r="KDZ312" s="647"/>
      <c r="KEA312" s="833"/>
      <c r="KEB312" s="833"/>
      <c r="KEC312" s="833"/>
      <c r="KED312" s="833"/>
      <c r="KEE312" s="833"/>
      <c r="KEF312" s="833"/>
      <c r="KEG312" s="832"/>
      <c r="KEH312" s="647"/>
      <c r="KEI312" s="833"/>
      <c r="KEJ312" s="833"/>
      <c r="KEK312" s="833"/>
      <c r="KEL312" s="833"/>
      <c r="KEM312" s="833"/>
      <c r="KEN312" s="833"/>
      <c r="KEO312" s="832"/>
      <c r="KEP312" s="647"/>
      <c r="KEQ312" s="833"/>
      <c r="KER312" s="833"/>
      <c r="KES312" s="833"/>
      <c r="KET312" s="833"/>
      <c r="KEU312" s="833"/>
      <c r="KEV312" s="833"/>
      <c r="KEW312" s="832"/>
      <c r="KEX312" s="647"/>
      <c r="KEY312" s="833"/>
      <c r="KEZ312" s="833"/>
      <c r="KFA312" s="833"/>
      <c r="KFB312" s="833"/>
      <c r="KFC312" s="833"/>
      <c r="KFD312" s="833"/>
      <c r="KFE312" s="832"/>
      <c r="KFF312" s="647"/>
      <c r="KFG312" s="833"/>
      <c r="KFH312" s="833"/>
      <c r="KFI312" s="833"/>
      <c r="KFJ312" s="833"/>
      <c r="KFK312" s="833"/>
      <c r="KFL312" s="833"/>
      <c r="KFM312" s="832"/>
      <c r="KFN312" s="647"/>
      <c r="KFO312" s="833"/>
      <c r="KFP312" s="833"/>
      <c r="KFQ312" s="833"/>
      <c r="KFR312" s="833"/>
      <c r="KFS312" s="833"/>
      <c r="KFT312" s="833"/>
      <c r="KFU312" s="832"/>
      <c r="KFV312" s="647"/>
      <c r="KFW312" s="833"/>
      <c r="KFX312" s="833"/>
      <c r="KFY312" s="833"/>
      <c r="KFZ312" s="833"/>
      <c r="KGA312" s="833"/>
      <c r="KGB312" s="833"/>
      <c r="KGC312" s="832"/>
      <c r="KGD312" s="647"/>
      <c r="KGE312" s="833"/>
      <c r="KGF312" s="833"/>
      <c r="KGG312" s="833"/>
      <c r="KGH312" s="833"/>
      <c r="KGI312" s="833"/>
      <c r="KGJ312" s="833"/>
      <c r="KGK312" s="832"/>
      <c r="KGL312" s="647"/>
      <c r="KGM312" s="833"/>
      <c r="KGN312" s="833"/>
      <c r="KGO312" s="833"/>
      <c r="KGP312" s="833"/>
      <c r="KGQ312" s="833"/>
      <c r="KGR312" s="833"/>
      <c r="KGS312" s="832"/>
      <c r="KGT312" s="647"/>
      <c r="KGU312" s="833"/>
      <c r="KGV312" s="833"/>
      <c r="KGW312" s="833"/>
      <c r="KGX312" s="833"/>
      <c r="KGY312" s="833"/>
      <c r="KGZ312" s="833"/>
      <c r="KHA312" s="832"/>
      <c r="KHB312" s="647"/>
      <c r="KHC312" s="833"/>
      <c r="KHD312" s="833"/>
      <c r="KHE312" s="833"/>
      <c r="KHF312" s="833"/>
      <c r="KHG312" s="833"/>
      <c r="KHH312" s="833"/>
      <c r="KHI312" s="832"/>
      <c r="KHJ312" s="647"/>
      <c r="KHK312" s="833"/>
      <c r="KHL312" s="833"/>
      <c r="KHM312" s="833"/>
      <c r="KHN312" s="833"/>
      <c r="KHO312" s="833"/>
      <c r="KHP312" s="833"/>
      <c r="KHQ312" s="832"/>
      <c r="KHR312" s="647"/>
      <c r="KHS312" s="833"/>
      <c r="KHT312" s="833"/>
      <c r="KHU312" s="833"/>
      <c r="KHV312" s="833"/>
      <c r="KHW312" s="833"/>
      <c r="KHX312" s="833"/>
      <c r="KHY312" s="832"/>
      <c r="KHZ312" s="647"/>
      <c r="KIA312" s="833"/>
      <c r="KIB312" s="833"/>
      <c r="KIC312" s="833"/>
      <c r="KID312" s="833"/>
      <c r="KIE312" s="833"/>
      <c r="KIF312" s="833"/>
      <c r="KIG312" s="832"/>
      <c r="KIH312" s="647"/>
      <c r="KII312" s="833"/>
      <c r="KIJ312" s="833"/>
      <c r="KIK312" s="833"/>
      <c r="KIL312" s="833"/>
      <c r="KIM312" s="833"/>
      <c r="KIN312" s="833"/>
      <c r="KIO312" s="832"/>
      <c r="KIP312" s="647"/>
      <c r="KIQ312" s="833"/>
      <c r="KIR312" s="833"/>
      <c r="KIS312" s="833"/>
      <c r="KIT312" s="833"/>
      <c r="KIU312" s="833"/>
      <c r="KIV312" s="833"/>
      <c r="KIW312" s="832"/>
      <c r="KIX312" s="647"/>
      <c r="KIY312" s="833"/>
      <c r="KIZ312" s="833"/>
      <c r="KJA312" s="833"/>
      <c r="KJB312" s="833"/>
      <c r="KJC312" s="833"/>
      <c r="KJD312" s="833"/>
      <c r="KJE312" s="832"/>
      <c r="KJF312" s="647"/>
      <c r="KJG312" s="833"/>
      <c r="KJH312" s="833"/>
      <c r="KJI312" s="833"/>
      <c r="KJJ312" s="833"/>
      <c r="KJK312" s="833"/>
      <c r="KJL312" s="833"/>
      <c r="KJM312" s="832"/>
      <c r="KJN312" s="647"/>
      <c r="KJO312" s="833"/>
      <c r="KJP312" s="833"/>
      <c r="KJQ312" s="833"/>
      <c r="KJR312" s="833"/>
      <c r="KJS312" s="833"/>
      <c r="KJT312" s="833"/>
      <c r="KJU312" s="832"/>
      <c r="KJV312" s="647"/>
      <c r="KJW312" s="833"/>
      <c r="KJX312" s="833"/>
      <c r="KJY312" s="833"/>
      <c r="KJZ312" s="833"/>
      <c r="KKA312" s="833"/>
      <c r="KKB312" s="833"/>
      <c r="KKC312" s="832"/>
      <c r="KKD312" s="647"/>
      <c r="KKE312" s="833"/>
      <c r="KKF312" s="833"/>
      <c r="KKG312" s="833"/>
      <c r="KKH312" s="833"/>
      <c r="KKI312" s="833"/>
      <c r="KKJ312" s="833"/>
      <c r="KKK312" s="832"/>
      <c r="KKL312" s="647"/>
      <c r="KKM312" s="833"/>
      <c r="KKN312" s="833"/>
      <c r="KKO312" s="833"/>
      <c r="KKP312" s="833"/>
      <c r="KKQ312" s="833"/>
      <c r="KKR312" s="833"/>
      <c r="KKS312" s="832"/>
      <c r="KKT312" s="647"/>
      <c r="KKU312" s="833"/>
      <c r="KKV312" s="833"/>
      <c r="KKW312" s="833"/>
      <c r="KKX312" s="833"/>
      <c r="KKY312" s="833"/>
      <c r="KKZ312" s="833"/>
      <c r="KLA312" s="832"/>
      <c r="KLB312" s="647"/>
      <c r="KLC312" s="833"/>
      <c r="KLD312" s="833"/>
      <c r="KLE312" s="833"/>
      <c r="KLF312" s="833"/>
      <c r="KLG312" s="833"/>
      <c r="KLH312" s="833"/>
      <c r="KLI312" s="832"/>
      <c r="KLJ312" s="647"/>
      <c r="KLK312" s="833"/>
      <c r="KLL312" s="833"/>
      <c r="KLM312" s="833"/>
      <c r="KLN312" s="833"/>
      <c r="KLO312" s="833"/>
      <c r="KLP312" s="833"/>
      <c r="KLQ312" s="832"/>
      <c r="KLR312" s="647"/>
      <c r="KLS312" s="833"/>
      <c r="KLT312" s="833"/>
      <c r="KLU312" s="833"/>
      <c r="KLV312" s="833"/>
      <c r="KLW312" s="833"/>
      <c r="KLX312" s="833"/>
      <c r="KLY312" s="832"/>
      <c r="KLZ312" s="647"/>
      <c r="KMA312" s="833"/>
      <c r="KMB312" s="833"/>
      <c r="KMC312" s="833"/>
      <c r="KMD312" s="833"/>
      <c r="KME312" s="833"/>
      <c r="KMF312" s="833"/>
      <c r="KMG312" s="832"/>
      <c r="KMH312" s="647"/>
      <c r="KMI312" s="833"/>
      <c r="KMJ312" s="833"/>
      <c r="KMK312" s="833"/>
      <c r="KML312" s="833"/>
      <c r="KMM312" s="833"/>
      <c r="KMN312" s="833"/>
      <c r="KMO312" s="832"/>
      <c r="KMP312" s="647"/>
      <c r="KMQ312" s="833"/>
      <c r="KMR312" s="833"/>
      <c r="KMS312" s="833"/>
      <c r="KMT312" s="833"/>
      <c r="KMU312" s="833"/>
      <c r="KMV312" s="833"/>
      <c r="KMW312" s="832"/>
      <c r="KMX312" s="647"/>
      <c r="KMY312" s="833"/>
      <c r="KMZ312" s="833"/>
      <c r="KNA312" s="833"/>
      <c r="KNB312" s="833"/>
      <c r="KNC312" s="833"/>
      <c r="KND312" s="833"/>
      <c r="KNE312" s="832"/>
      <c r="KNF312" s="647"/>
      <c r="KNG312" s="833"/>
      <c r="KNH312" s="833"/>
      <c r="KNI312" s="833"/>
      <c r="KNJ312" s="833"/>
      <c r="KNK312" s="833"/>
      <c r="KNL312" s="833"/>
      <c r="KNM312" s="832"/>
      <c r="KNN312" s="647"/>
      <c r="KNO312" s="833"/>
      <c r="KNP312" s="833"/>
      <c r="KNQ312" s="833"/>
      <c r="KNR312" s="833"/>
      <c r="KNS312" s="833"/>
      <c r="KNT312" s="833"/>
      <c r="KNU312" s="832"/>
      <c r="KNV312" s="647"/>
      <c r="KNW312" s="833"/>
      <c r="KNX312" s="833"/>
      <c r="KNY312" s="833"/>
      <c r="KNZ312" s="833"/>
      <c r="KOA312" s="833"/>
      <c r="KOB312" s="833"/>
      <c r="KOC312" s="832"/>
      <c r="KOD312" s="647"/>
      <c r="KOE312" s="833"/>
      <c r="KOF312" s="833"/>
      <c r="KOG312" s="833"/>
      <c r="KOH312" s="833"/>
      <c r="KOI312" s="833"/>
      <c r="KOJ312" s="833"/>
      <c r="KOK312" s="832"/>
      <c r="KOL312" s="647"/>
      <c r="KOM312" s="833"/>
      <c r="KON312" s="833"/>
      <c r="KOO312" s="833"/>
      <c r="KOP312" s="833"/>
      <c r="KOQ312" s="833"/>
      <c r="KOR312" s="833"/>
      <c r="KOS312" s="832"/>
      <c r="KOT312" s="647"/>
      <c r="KOU312" s="833"/>
      <c r="KOV312" s="833"/>
      <c r="KOW312" s="833"/>
      <c r="KOX312" s="833"/>
      <c r="KOY312" s="833"/>
      <c r="KOZ312" s="833"/>
      <c r="KPA312" s="832"/>
      <c r="KPB312" s="647"/>
      <c r="KPC312" s="833"/>
      <c r="KPD312" s="833"/>
      <c r="KPE312" s="833"/>
      <c r="KPF312" s="833"/>
      <c r="KPG312" s="833"/>
      <c r="KPH312" s="833"/>
      <c r="KPI312" s="832"/>
      <c r="KPJ312" s="647"/>
      <c r="KPK312" s="833"/>
      <c r="KPL312" s="833"/>
      <c r="KPM312" s="833"/>
      <c r="KPN312" s="833"/>
      <c r="KPO312" s="833"/>
      <c r="KPP312" s="833"/>
      <c r="KPQ312" s="832"/>
      <c r="KPR312" s="647"/>
      <c r="KPS312" s="833"/>
      <c r="KPT312" s="833"/>
      <c r="KPU312" s="833"/>
      <c r="KPV312" s="833"/>
      <c r="KPW312" s="833"/>
      <c r="KPX312" s="833"/>
      <c r="KPY312" s="832"/>
      <c r="KPZ312" s="647"/>
      <c r="KQA312" s="833"/>
      <c r="KQB312" s="833"/>
      <c r="KQC312" s="833"/>
      <c r="KQD312" s="833"/>
      <c r="KQE312" s="833"/>
      <c r="KQF312" s="833"/>
      <c r="KQG312" s="832"/>
      <c r="KQH312" s="647"/>
      <c r="KQI312" s="833"/>
      <c r="KQJ312" s="833"/>
      <c r="KQK312" s="833"/>
      <c r="KQL312" s="833"/>
      <c r="KQM312" s="833"/>
      <c r="KQN312" s="833"/>
      <c r="KQO312" s="832"/>
      <c r="KQP312" s="647"/>
      <c r="KQQ312" s="833"/>
      <c r="KQR312" s="833"/>
      <c r="KQS312" s="833"/>
      <c r="KQT312" s="833"/>
      <c r="KQU312" s="833"/>
      <c r="KQV312" s="833"/>
      <c r="KQW312" s="832"/>
      <c r="KQX312" s="647"/>
      <c r="KQY312" s="833"/>
      <c r="KQZ312" s="833"/>
      <c r="KRA312" s="833"/>
      <c r="KRB312" s="833"/>
      <c r="KRC312" s="833"/>
      <c r="KRD312" s="833"/>
      <c r="KRE312" s="832"/>
      <c r="KRF312" s="647"/>
      <c r="KRG312" s="833"/>
      <c r="KRH312" s="833"/>
      <c r="KRI312" s="833"/>
      <c r="KRJ312" s="833"/>
      <c r="KRK312" s="833"/>
      <c r="KRL312" s="833"/>
      <c r="KRM312" s="832"/>
      <c r="KRN312" s="647"/>
      <c r="KRO312" s="833"/>
      <c r="KRP312" s="833"/>
      <c r="KRQ312" s="833"/>
      <c r="KRR312" s="833"/>
      <c r="KRS312" s="833"/>
      <c r="KRT312" s="833"/>
      <c r="KRU312" s="832"/>
      <c r="KRV312" s="647"/>
      <c r="KRW312" s="833"/>
      <c r="KRX312" s="833"/>
      <c r="KRY312" s="833"/>
      <c r="KRZ312" s="833"/>
      <c r="KSA312" s="833"/>
      <c r="KSB312" s="833"/>
      <c r="KSC312" s="832"/>
      <c r="KSD312" s="647"/>
      <c r="KSE312" s="833"/>
      <c r="KSF312" s="833"/>
      <c r="KSG312" s="833"/>
      <c r="KSH312" s="833"/>
      <c r="KSI312" s="833"/>
      <c r="KSJ312" s="833"/>
      <c r="KSK312" s="832"/>
      <c r="KSL312" s="647"/>
      <c r="KSM312" s="833"/>
      <c r="KSN312" s="833"/>
      <c r="KSO312" s="833"/>
      <c r="KSP312" s="833"/>
      <c r="KSQ312" s="833"/>
      <c r="KSR312" s="833"/>
      <c r="KSS312" s="832"/>
      <c r="KST312" s="647"/>
      <c r="KSU312" s="833"/>
      <c r="KSV312" s="833"/>
      <c r="KSW312" s="833"/>
      <c r="KSX312" s="833"/>
      <c r="KSY312" s="833"/>
      <c r="KSZ312" s="833"/>
      <c r="KTA312" s="832"/>
      <c r="KTB312" s="647"/>
      <c r="KTC312" s="833"/>
      <c r="KTD312" s="833"/>
      <c r="KTE312" s="833"/>
      <c r="KTF312" s="833"/>
      <c r="KTG312" s="833"/>
      <c r="KTH312" s="833"/>
      <c r="KTI312" s="832"/>
      <c r="KTJ312" s="647"/>
      <c r="KTK312" s="833"/>
      <c r="KTL312" s="833"/>
      <c r="KTM312" s="833"/>
      <c r="KTN312" s="833"/>
      <c r="KTO312" s="833"/>
      <c r="KTP312" s="833"/>
      <c r="KTQ312" s="832"/>
      <c r="KTR312" s="647"/>
      <c r="KTS312" s="833"/>
      <c r="KTT312" s="833"/>
      <c r="KTU312" s="833"/>
      <c r="KTV312" s="833"/>
      <c r="KTW312" s="833"/>
      <c r="KTX312" s="833"/>
      <c r="KTY312" s="832"/>
      <c r="KTZ312" s="647"/>
      <c r="KUA312" s="833"/>
      <c r="KUB312" s="833"/>
      <c r="KUC312" s="833"/>
      <c r="KUD312" s="833"/>
      <c r="KUE312" s="833"/>
      <c r="KUF312" s="833"/>
      <c r="KUG312" s="832"/>
      <c r="KUH312" s="647"/>
      <c r="KUI312" s="833"/>
      <c r="KUJ312" s="833"/>
      <c r="KUK312" s="833"/>
      <c r="KUL312" s="833"/>
      <c r="KUM312" s="833"/>
      <c r="KUN312" s="833"/>
      <c r="KUO312" s="832"/>
      <c r="KUP312" s="647"/>
      <c r="KUQ312" s="833"/>
      <c r="KUR312" s="833"/>
      <c r="KUS312" s="833"/>
      <c r="KUT312" s="833"/>
      <c r="KUU312" s="833"/>
      <c r="KUV312" s="833"/>
      <c r="KUW312" s="832"/>
      <c r="KUX312" s="647"/>
      <c r="KUY312" s="833"/>
      <c r="KUZ312" s="833"/>
      <c r="KVA312" s="833"/>
      <c r="KVB312" s="833"/>
      <c r="KVC312" s="833"/>
      <c r="KVD312" s="833"/>
      <c r="KVE312" s="832"/>
      <c r="KVF312" s="647"/>
      <c r="KVG312" s="833"/>
      <c r="KVH312" s="833"/>
      <c r="KVI312" s="833"/>
      <c r="KVJ312" s="833"/>
      <c r="KVK312" s="833"/>
      <c r="KVL312" s="833"/>
      <c r="KVM312" s="832"/>
      <c r="KVN312" s="647"/>
      <c r="KVO312" s="833"/>
      <c r="KVP312" s="833"/>
      <c r="KVQ312" s="833"/>
      <c r="KVR312" s="833"/>
      <c r="KVS312" s="833"/>
      <c r="KVT312" s="833"/>
      <c r="KVU312" s="832"/>
      <c r="KVV312" s="647"/>
      <c r="KVW312" s="833"/>
      <c r="KVX312" s="833"/>
      <c r="KVY312" s="833"/>
      <c r="KVZ312" s="833"/>
      <c r="KWA312" s="833"/>
      <c r="KWB312" s="833"/>
      <c r="KWC312" s="832"/>
      <c r="KWD312" s="647"/>
      <c r="KWE312" s="833"/>
      <c r="KWF312" s="833"/>
      <c r="KWG312" s="833"/>
      <c r="KWH312" s="833"/>
      <c r="KWI312" s="833"/>
      <c r="KWJ312" s="833"/>
      <c r="KWK312" s="832"/>
      <c r="KWL312" s="647"/>
      <c r="KWM312" s="833"/>
      <c r="KWN312" s="833"/>
      <c r="KWO312" s="833"/>
      <c r="KWP312" s="833"/>
      <c r="KWQ312" s="833"/>
      <c r="KWR312" s="833"/>
      <c r="KWS312" s="832"/>
      <c r="KWT312" s="647"/>
      <c r="KWU312" s="833"/>
      <c r="KWV312" s="833"/>
      <c r="KWW312" s="833"/>
      <c r="KWX312" s="833"/>
      <c r="KWY312" s="833"/>
      <c r="KWZ312" s="833"/>
      <c r="KXA312" s="832"/>
      <c r="KXB312" s="647"/>
      <c r="KXC312" s="833"/>
      <c r="KXD312" s="833"/>
      <c r="KXE312" s="833"/>
      <c r="KXF312" s="833"/>
      <c r="KXG312" s="833"/>
      <c r="KXH312" s="833"/>
      <c r="KXI312" s="832"/>
      <c r="KXJ312" s="647"/>
      <c r="KXK312" s="833"/>
      <c r="KXL312" s="833"/>
      <c r="KXM312" s="833"/>
      <c r="KXN312" s="833"/>
      <c r="KXO312" s="833"/>
      <c r="KXP312" s="833"/>
      <c r="KXQ312" s="832"/>
      <c r="KXR312" s="647"/>
      <c r="KXS312" s="833"/>
      <c r="KXT312" s="833"/>
      <c r="KXU312" s="833"/>
      <c r="KXV312" s="833"/>
      <c r="KXW312" s="833"/>
      <c r="KXX312" s="833"/>
      <c r="KXY312" s="832"/>
      <c r="KXZ312" s="647"/>
      <c r="KYA312" s="833"/>
      <c r="KYB312" s="833"/>
      <c r="KYC312" s="833"/>
      <c r="KYD312" s="833"/>
      <c r="KYE312" s="833"/>
      <c r="KYF312" s="833"/>
      <c r="KYG312" s="832"/>
      <c r="KYH312" s="647"/>
      <c r="KYI312" s="833"/>
      <c r="KYJ312" s="833"/>
      <c r="KYK312" s="833"/>
      <c r="KYL312" s="833"/>
      <c r="KYM312" s="833"/>
      <c r="KYN312" s="833"/>
      <c r="KYO312" s="832"/>
      <c r="KYP312" s="647"/>
      <c r="KYQ312" s="833"/>
      <c r="KYR312" s="833"/>
      <c r="KYS312" s="833"/>
      <c r="KYT312" s="833"/>
      <c r="KYU312" s="833"/>
      <c r="KYV312" s="833"/>
      <c r="KYW312" s="832"/>
      <c r="KYX312" s="647"/>
      <c r="KYY312" s="833"/>
      <c r="KYZ312" s="833"/>
      <c r="KZA312" s="833"/>
      <c r="KZB312" s="833"/>
      <c r="KZC312" s="833"/>
      <c r="KZD312" s="833"/>
      <c r="KZE312" s="832"/>
      <c r="KZF312" s="647"/>
      <c r="KZG312" s="833"/>
      <c r="KZH312" s="833"/>
      <c r="KZI312" s="833"/>
      <c r="KZJ312" s="833"/>
      <c r="KZK312" s="833"/>
      <c r="KZL312" s="833"/>
      <c r="KZM312" s="832"/>
      <c r="KZN312" s="647"/>
      <c r="KZO312" s="833"/>
      <c r="KZP312" s="833"/>
      <c r="KZQ312" s="833"/>
      <c r="KZR312" s="833"/>
      <c r="KZS312" s="833"/>
      <c r="KZT312" s="833"/>
      <c r="KZU312" s="832"/>
      <c r="KZV312" s="647"/>
      <c r="KZW312" s="833"/>
      <c r="KZX312" s="833"/>
      <c r="KZY312" s="833"/>
      <c r="KZZ312" s="833"/>
      <c r="LAA312" s="833"/>
      <c r="LAB312" s="833"/>
      <c r="LAC312" s="832"/>
      <c r="LAD312" s="647"/>
      <c r="LAE312" s="833"/>
      <c r="LAF312" s="833"/>
      <c r="LAG312" s="833"/>
      <c r="LAH312" s="833"/>
      <c r="LAI312" s="833"/>
      <c r="LAJ312" s="833"/>
      <c r="LAK312" s="832"/>
      <c r="LAL312" s="647"/>
      <c r="LAM312" s="833"/>
      <c r="LAN312" s="833"/>
      <c r="LAO312" s="833"/>
      <c r="LAP312" s="833"/>
      <c r="LAQ312" s="833"/>
      <c r="LAR312" s="833"/>
      <c r="LAS312" s="832"/>
      <c r="LAT312" s="647"/>
      <c r="LAU312" s="833"/>
      <c r="LAV312" s="833"/>
      <c r="LAW312" s="833"/>
      <c r="LAX312" s="833"/>
      <c r="LAY312" s="833"/>
      <c r="LAZ312" s="833"/>
      <c r="LBA312" s="832"/>
      <c r="LBB312" s="647"/>
      <c r="LBC312" s="833"/>
      <c r="LBD312" s="833"/>
      <c r="LBE312" s="833"/>
      <c r="LBF312" s="833"/>
      <c r="LBG312" s="833"/>
      <c r="LBH312" s="833"/>
      <c r="LBI312" s="832"/>
      <c r="LBJ312" s="647"/>
      <c r="LBK312" s="833"/>
      <c r="LBL312" s="833"/>
      <c r="LBM312" s="833"/>
      <c r="LBN312" s="833"/>
      <c r="LBO312" s="833"/>
      <c r="LBP312" s="833"/>
      <c r="LBQ312" s="832"/>
      <c r="LBR312" s="647"/>
      <c r="LBS312" s="833"/>
      <c r="LBT312" s="833"/>
      <c r="LBU312" s="833"/>
      <c r="LBV312" s="833"/>
      <c r="LBW312" s="833"/>
      <c r="LBX312" s="833"/>
      <c r="LBY312" s="832"/>
      <c r="LBZ312" s="647"/>
      <c r="LCA312" s="833"/>
      <c r="LCB312" s="833"/>
      <c r="LCC312" s="833"/>
      <c r="LCD312" s="833"/>
      <c r="LCE312" s="833"/>
      <c r="LCF312" s="833"/>
      <c r="LCG312" s="832"/>
      <c r="LCH312" s="647"/>
      <c r="LCI312" s="833"/>
      <c r="LCJ312" s="833"/>
      <c r="LCK312" s="833"/>
      <c r="LCL312" s="833"/>
      <c r="LCM312" s="833"/>
      <c r="LCN312" s="833"/>
      <c r="LCO312" s="832"/>
      <c r="LCP312" s="647"/>
      <c r="LCQ312" s="833"/>
      <c r="LCR312" s="833"/>
      <c r="LCS312" s="833"/>
      <c r="LCT312" s="833"/>
      <c r="LCU312" s="833"/>
      <c r="LCV312" s="833"/>
      <c r="LCW312" s="832"/>
      <c r="LCX312" s="647"/>
      <c r="LCY312" s="833"/>
      <c r="LCZ312" s="833"/>
      <c r="LDA312" s="833"/>
      <c r="LDB312" s="833"/>
      <c r="LDC312" s="833"/>
      <c r="LDD312" s="833"/>
      <c r="LDE312" s="832"/>
      <c r="LDF312" s="647"/>
      <c r="LDG312" s="833"/>
      <c r="LDH312" s="833"/>
      <c r="LDI312" s="833"/>
      <c r="LDJ312" s="833"/>
      <c r="LDK312" s="833"/>
      <c r="LDL312" s="833"/>
      <c r="LDM312" s="832"/>
      <c r="LDN312" s="647"/>
      <c r="LDO312" s="833"/>
      <c r="LDP312" s="833"/>
      <c r="LDQ312" s="833"/>
      <c r="LDR312" s="833"/>
      <c r="LDS312" s="833"/>
      <c r="LDT312" s="833"/>
      <c r="LDU312" s="832"/>
      <c r="LDV312" s="647"/>
      <c r="LDW312" s="833"/>
      <c r="LDX312" s="833"/>
      <c r="LDY312" s="833"/>
      <c r="LDZ312" s="833"/>
      <c r="LEA312" s="833"/>
      <c r="LEB312" s="833"/>
      <c r="LEC312" s="832"/>
      <c r="LED312" s="647"/>
      <c r="LEE312" s="833"/>
      <c r="LEF312" s="833"/>
      <c r="LEG312" s="833"/>
      <c r="LEH312" s="833"/>
      <c r="LEI312" s="833"/>
      <c r="LEJ312" s="833"/>
      <c r="LEK312" s="832"/>
      <c r="LEL312" s="647"/>
      <c r="LEM312" s="833"/>
      <c r="LEN312" s="833"/>
      <c r="LEO312" s="833"/>
      <c r="LEP312" s="833"/>
      <c r="LEQ312" s="833"/>
      <c r="LER312" s="833"/>
      <c r="LES312" s="832"/>
      <c r="LET312" s="647"/>
      <c r="LEU312" s="833"/>
      <c r="LEV312" s="833"/>
      <c r="LEW312" s="833"/>
      <c r="LEX312" s="833"/>
      <c r="LEY312" s="833"/>
      <c r="LEZ312" s="833"/>
      <c r="LFA312" s="832"/>
      <c r="LFB312" s="647"/>
      <c r="LFC312" s="833"/>
      <c r="LFD312" s="833"/>
      <c r="LFE312" s="833"/>
      <c r="LFF312" s="833"/>
      <c r="LFG312" s="833"/>
      <c r="LFH312" s="833"/>
      <c r="LFI312" s="832"/>
      <c r="LFJ312" s="647"/>
      <c r="LFK312" s="833"/>
      <c r="LFL312" s="833"/>
      <c r="LFM312" s="833"/>
      <c r="LFN312" s="833"/>
      <c r="LFO312" s="833"/>
      <c r="LFP312" s="833"/>
      <c r="LFQ312" s="832"/>
      <c r="LFR312" s="647"/>
      <c r="LFS312" s="833"/>
      <c r="LFT312" s="833"/>
      <c r="LFU312" s="833"/>
      <c r="LFV312" s="833"/>
      <c r="LFW312" s="833"/>
      <c r="LFX312" s="833"/>
      <c r="LFY312" s="832"/>
      <c r="LFZ312" s="647"/>
      <c r="LGA312" s="833"/>
      <c r="LGB312" s="833"/>
      <c r="LGC312" s="833"/>
      <c r="LGD312" s="833"/>
      <c r="LGE312" s="833"/>
      <c r="LGF312" s="833"/>
      <c r="LGG312" s="832"/>
      <c r="LGH312" s="647"/>
      <c r="LGI312" s="833"/>
      <c r="LGJ312" s="833"/>
      <c r="LGK312" s="833"/>
      <c r="LGL312" s="833"/>
      <c r="LGM312" s="833"/>
      <c r="LGN312" s="833"/>
      <c r="LGO312" s="832"/>
      <c r="LGP312" s="647"/>
      <c r="LGQ312" s="833"/>
      <c r="LGR312" s="833"/>
      <c r="LGS312" s="833"/>
      <c r="LGT312" s="833"/>
      <c r="LGU312" s="833"/>
      <c r="LGV312" s="833"/>
      <c r="LGW312" s="832"/>
      <c r="LGX312" s="647"/>
      <c r="LGY312" s="833"/>
      <c r="LGZ312" s="833"/>
      <c r="LHA312" s="833"/>
      <c r="LHB312" s="833"/>
      <c r="LHC312" s="833"/>
      <c r="LHD312" s="833"/>
      <c r="LHE312" s="832"/>
      <c r="LHF312" s="647"/>
      <c r="LHG312" s="833"/>
      <c r="LHH312" s="833"/>
      <c r="LHI312" s="833"/>
      <c r="LHJ312" s="833"/>
      <c r="LHK312" s="833"/>
      <c r="LHL312" s="833"/>
      <c r="LHM312" s="832"/>
      <c r="LHN312" s="647"/>
      <c r="LHO312" s="833"/>
      <c r="LHP312" s="833"/>
      <c r="LHQ312" s="833"/>
      <c r="LHR312" s="833"/>
      <c r="LHS312" s="833"/>
      <c r="LHT312" s="833"/>
      <c r="LHU312" s="832"/>
      <c r="LHV312" s="647"/>
      <c r="LHW312" s="833"/>
      <c r="LHX312" s="833"/>
      <c r="LHY312" s="833"/>
      <c r="LHZ312" s="833"/>
      <c r="LIA312" s="833"/>
      <c r="LIB312" s="833"/>
      <c r="LIC312" s="832"/>
      <c r="LID312" s="647"/>
      <c r="LIE312" s="833"/>
      <c r="LIF312" s="833"/>
      <c r="LIG312" s="833"/>
      <c r="LIH312" s="833"/>
      <c r="LII312" s="833"/>
      <c r="LIJ312" s="833"/>
      <c r="LIK312" s="832"/>
      <c r="LIL312" s="647"/>
      <c r="LIM312" s="833"/>
      <c r="LIN312" s="833"/>
      <c r="LIO312" s="833"/>
      <c r="LIP312" s="833"/>
      <c r="LIQ312" s="833"/>
      <c r="LIR312" s="833"/>
      <c r="LIS312" s="832"/>
      <c r="LIT312" s="647"/>
      <c r="LIU312" s="833"/>
      <c r="LIV312" s="833"/>
      <c r="LIW312" s="833"/>
      <c r="LIX312" s="833"/>
      <c r="LIY312" s="833"/>
      <c r="LIZ312" s="833"/>
      <c r="LJA312" s="832"/>
      <c r="LJB312" s="647"/>
      <c r="LJC312" s="833"/>
      <c r="LJD312" s="833"/>
      <c r="LJE312" s="833"/>
      <c r="LJF312" s="833"/>
      <c r="LJG312" s="833"/>
      <c r="LJH312" s="833"/>
      <c r="LJI312" s="832"/>
      <c r="LJJ312" s="647"/>
      <c r="LJK312" s="833"/>
      <c r="LJL312" s="833"/>
      <c r="LJM312" s="833"/>
      <c r="LJN312" s="833"/>
      <c r="LJO312" s="833"/>
      <c r="LJP312" s="833"/>
      <c r="LJQ312" s="832"/>
      <c r="LJR312" s="647"/>
      <c r="LJS312" s="833"/>
      <c r="LJT312" s="833"/>
      <c r="LJU312" s="833"/>
      <c r="LJV312" s="833"/>
      <c r="LJW312" s="833"/>
      <c r="LJX312" s="833"/>
      <c r="LJY312" s="832"/>
      <c r="LJZ312" s="647"/>
      <c r="LKA312" s="833"/>
      <c r="LKB312" s="833"/>
      <c r="LKC312" s="833"/>
      <c r="LKD312" s="833"/>
      <c r="LKE312" s="833"/>
      <c r="LKF312" s="833"/>
      <c r="LKG312" s="832"/>
      <c r="LKH312" s="647"/>
      <c r="LKI312" s="833"/>
      <c r="LKJ312" s="833"/>
      <c r="LKK312" s="833"/>
      <c r="LKL312" s="833"/>
      <c r="LKM312" s="833"/>
      <c r="LKN312" s="833"/>
      <c r="LKO312" s="832"/>
      <c r="LKP312" s="647"/>
      <c r="LKQ312" s="833"/>
      <c r="LKR312" s="833"/>
      <c r="LKS312" s="833"/>
      <c r="LKT312" s="833"/>
      <c r="LKU312" s="833"/>
      <c r="LKV312" s="833"/>
      <c r="LKW312" s="832"/>
      <c r="LKX312" s="647"/>
      <c r="LKY312" s="833"/>
      <c r="LKZ312" s="833"/>
      <c r="LLA312" s="833"/>
      <c r="LLB312" s="833"/>
      <c r="LLC312" s="833"/>
      <c r="LLD312" s="833"/>
      <c r="LLE312" s="832"/>
      <c r="LLF312" s="647"/>
      <c r="LLG312" s="833"/>
      <c r="LLH312" s="833"/>
      <c r="LLI312" s="833"/>
      <c r="LLJ312" s="833"/>
      <c r="LLK312" s="833"/>
      <c r="LLL312" s="833"/>
      <c r="LLM312" s="832"/>
      <c r="LLN312" s="647"/>
      <c r="LLO312" s="833"/>
      <c r="LLP312" s="833"/>
      <c r="LLQ312" s="833"/>
      <c r="LLR312" s="833"/>
      <c r="LLS312" s="833"/>
      <c r="LLT312" s="833"/>
      <c r="LLU312" s="832"/>
      <c r="LLV312" s="647"/>
      <c r="LLW312" s="833"/>
      <c r="LLX312" s="833"/>
      <c r="LLY312" s="833"/>
      <c r="LLZ312" s="833"/>
      <c r="LMA312" s="833"/>
      <c r="LMB312" s="833"/>
      <c r="LMC312" s="832"/>
      <c r="LMD312" s="647"/>
      <c r="LME312" s="833"/>
      <c r="LMF312" s="833"/>
      <c r="LMG312" s="833"/>
      <c r="LMH312" s="833"/>
      <c r="LMI312" s="833"/>
      <c r="LMJ312" s="833"/>
      <c r="LMK312" s="832"/>
      <c r="LML312" s="647"/>
      <c r="LMM312" s="833"/>
      <c r="LMN312" s="833"/>
      <c r="LMO312" s="833"/>
      <c r="LMP312" s="833"/>
      <c r="LMQ312" s="833"/>
      <c r="LMR312" s="833"/>
      <c r="LMS312" s="832"/>
      <c r="LMT312" s="647"/>
      <c r="LMU312" s="833"/>
      <c r="LMV312" s="833"/>
      <c r="LMW312" s="833"/>
      <c r="LMX312" s="833"/>
      <c r="LMY312" s="833"/>
      <c r="LMZ312" s="833"/>
      <c r="LNA312" s="832"/>
      <c r="LNB312" s="647"/>
      <c r="LNC312" s="833"/>
      <c r="LND312" s="833"/>
      <c r="LNE312" s="833"/>
      <c r="LNF312" s="833"/>
      <c r="LNG312" s="833"/>
      <c r="LNH312" s="833"/>
      <c r="LNI312" s="832"/>
      <c r="LNJ312" s="647"/>
      <c r="LNK312" s="833"/>
      <c r="LNL312" s="833"/>
      <c r="LNM312" s="833"/>
      <c r="LNN312" s="833"/>
      <c r="LNO312" s="833"/>
      <c r="LNP312" s="833"/>
      <c r="LNQ312" s="832"/>
      <c r="LNR312" s="647"/>
      <c r="LNS312" s="833"/>
      <c r="LNT312" s="833"/>
      <c r="LNU312" s="833"/>
      <c r="LNV312" s="833"/>
      <c r="LNW312" s="833"/>
      <c r="LNX312" s="833"/>
      <c r="LNY312" s="832"/>
      <c r="LNZ312" s="647"/>
      <c r="LOA312" s="833"/>
      <c r="LOB312" s="833"/>
      <c r="LOC312" s="833"/>
      <c r="LOD312" s="833"/>
      <c r="LOE312" s="833"/>
      <c r="LOF312" s="833"/>
      <c r="LOG312" s="832"/>
      <c r="LOH312" s="647"/>
      <c r="LOI312" s="833"/>
      <c r="LOJ312" s="833"/>
      <c r="LOK312" s="833"/>
      <c r="LOL312" s="833"/>
      <c r="LOM312" s="833"/>
      <c r="LON312" s="833"/>
      <c r="LOO312" s="832"/>
      <c r="LOP312" s="647"/>
      <c r="LOQ312" s="833"/>
      <c r="LOR312" s="833"/>
      <c r="LOS312" s="833"/>
      <c r="LOT312" s="833"/>
      <c r="LOU312" s="833"/>
      <c r="LOV312" s="833"/>
      <c r="LOW312" s="832"/>
      <c r="LOX312" s="647"/>
      <c r="LOY312" s="833"/>
      <c r="LOZ312" s="833"/>
      <c r="LPA312" s="833"/>
      <c r="LPB312" s="833"/>
      <c r="LPC312" s="833"/>
      <c r="LPD312" s="833"/>
      <c r="LPE312" s="832"/>
      <c r="LPF312" s="647"/>
      <c r="LPG312" s="833"/>
      <c r="LPH312" s="833"/>
      <c r="LPI312" s="833"/>
      <c r="LPJ312" s="833"/>
      <c r="LPK312" s="833"/>
      <c r="LPL312" s="833"/>
      <c r="LPM312" s="832"/>
      <c r="LPN312" s="647"/>
      <c r="LPO312" s="833"/>
      <c r="LPP312" s="833"/>
      <c r="LPQ312" s="833"/>
      <c r="LPR312" s="833"/>
      <c r="LPS312" s="833"/>
      <c r="LPT312" s="833"/>
      <c r="LPU312" s="832"/>
      <c r="LPV312" s="647"/>
      <c r="LPW312" s="833"/>
      <c r="LPX312" s="833"/>
      <c r="LPY312" s="833"/>
      <c r="LPZ312" s="833"/>
      <c r="LQA312" s="833"/>
      <c r="LQB312" s="833"/>
      <c r="LQC312" s="832"/>
      <c r="LQD312" s="647"/>
      <c r="LQE312" s="833"/>
      <c r="LQF312" s="833"/>
      <c r="LQG312" s="833"/>
      <c r="LQH312" s="833"/>
      <c r="LQI312" s="833"/>
      <c r="LQJ312" s="833"/>
      <c r="LQK312" s="832"/>
      <c r="LQL312" s="647"/>
      <c r="LQM312" s="833"/>
      <c r="LQN312" s="833"/>
      <c r="LQO312" s="833"/>
      <c r="LQP312" s="833"/>
      <c r="LQQ312" s="833"/>
      <c r="LQR312" s="833"/>
      <c r="LQS312" s="832"/>
      <c r="LQT312" s="647"/>
      <c r="LQU312" s="833"/>
      <c r="LQV312" s="833"/>
      <c r="LQW312" s="833"/>
      <c r="LQX312" s="833"/>
      <c r="LQY312" s="833"/>
      <c r="LQZ312" s="833"/>
      <c r="LRA312" s="832"/>
      <c r="LRB312" s="647"/>
      <c r="LRC312" s="833"/>
      <c r="LRD312" s="833"/>
      <c r="LRE312" s="833"/>
      <c r="LRF312" s="833"/>
      <c r="LRG312" s="833"/>
      <c r="LRH312" s="833"/>
      <c r="LRI312" s="832"/>
      <c r="LRJ312" s="647"/>
      <c r="LRK312" s="833"/>
      <c r="LRL312" s="833"/>
      <c r="LRM312" s="833"/>
      <c r="LRN312" s="833"/>
      <c r="LRO312" s="833"/>
      <c r="LRP312" s="833"/>
      <c r="LRQ312" s="832"/>
      <c r="LRR312" s="647"/>
      <c r="LRS312" s="833"/>
      <c r="LRT312" s="833"/>
      <c r="LRU312" s="833"/>
      <c r="LRV312" s="833"/>
      <c r="LRW312" s="833"/>
      <c r="LRX312" s="833"/>
      <c r="LRY312" s="832"/>
      <c r="LRZ312" s="647"/>
      <c r="LSA312" s="833"/>
      <c r="LSB312" s="833"/>
      <c r="LSC312" s="833"/>
      <c r="LSD312" s="833"/>
      <c r="LSE312" s="833"/>
      <c r="LSF312" s="833"/>
      <c r="LSG312" s="832"/>
      <c r="LSH312" s="647"/>
      <c r="LSI312" s="833"/>
      <c r="LSJ312" s="833"/>
      <c r="LSK312" s="833"/>
      <c r="LSL312" s="833"/>
      <c r="LSM312" s="833"/>
      <c r="LSN312" s="833"/>
      <c r="LSO312" s="832"/>
      <c r="LSP312" s="647"/>
      <c r="LSQ312" s="833"/>
      <c r="LSR312" s="833"/>
      <c r="LSS312" s="833"/>
      <c r="LST312" s="833"/>
      <c r="LSU312" s="833"/>
      <c r="LSV312" s="833"/>
      <c r="LSW312" s="832"/>
      <c r="LSX312" s="647"/>
      <c r="LSY312" s="833"/>
      <c r="LSZ312" s="833"/>
      <c r="LTA312" s="833"/>
      <c r="LTB312" s="833"/>
      <c r="LTC312" s="833"/>
      <c r="LTD312" s="833"/>
      <c r="LTE312" s="832"/>
      <c r="LTF312" s="647"/>
      <c r="LTG312" s="833"/>
      <c r="LTH312" s="833"/>
      <c r="LTI312" s="833"/>
      <c r="LTJ312" s="833"/>
      <c r="LTK312" s="833"/>
      <c r="LTL312" s="833"/>
      <c r="LTM312" s="832"/>
      <c r="LTN312" s="647"/>
      <c r="LTO312" s="833"/>
      <c r="LTP312" s="833"/>
      <c r="LTQ312" s="833"/>
      <c r="LTR312" s="833"/>
      <c r="LTS312" s="833"/>
      <c r="LTT312" s="833"/>
      <c r="LTU312" s="832"/>
      <c r="LTV312" s="647"/>
      <c r="LTW312" s="833"/>
      <c r="LTX312" s="833"/>
      <c r="LTY312" s="833"/>
      <c r="LTZ312" s="833"/>
      <c r="LUA312" s="833"/>
      <c r="LUB312" s="833"/>
      <c r="LUC312" s="832"/>
      <c r="LUD312" s="647"/>
      <c r="LUE312" s="833"/>
      <c r="LUF312" s="833"/>
      <c r="LUG312" s="833"/>
      <c r="LUH312" s="833"/>
      <c r="LUI312" s="833"/>
      <c r="LUJ312" s="833"/>
      <c r="LUK312" s="832"/>
      <c r="LUL312" s="647"/>
      <c r="LUM312" s="833"/>
      <c r="LUN312" s="833"/>
      <c r="LUO312" s="833"/>
      <c r="LUP312" s="833"/>
      <c r="LUQ312" s="833"/>
      <c r="LUR312" s="833"/>
      <c r="LUS312" s="832"/>
      <c r="LUT312" s="647"/>
      <c r="LUU312" s="833"/>
      <c r="LUV312" s="833"/>
      <c r="LUW312" s="833"/>
      <c r="LUX312" s="833"/>
      <c r="LUY312" s="833"/>
      <c r="LUZ312" s="833"/>
      <c r="LVA312" s="832"/>
      <c r="LVB312" s="647"/>
      <c r="LVC312" s="833"/>
      <c r="LVD312" s="833"/>
      <c r="LVE312" s="833"/>
      <c r="LVF312" s="833"/>
      <c r="LVG312" s="833"/>
      <c r="LVH312" s="833"/>
      <c r="LVI312" s="832"/>
      <c r="LVJ312" s="647"/>
      <c r="LVK312" s="833"/>
      <c r="LVL312" s="833"/>
      <c r="LVM312" s="833"/>
      <c r="LVN312" s="833"/>
      <c r="LVO312" s="833"/>
      <c r="LVP312" s="833"/>
      <c r="LVQ312" s="832"/>
      <c r="LVR312" s="647"/>
      <c r="LVS312" s="833"/>
      <c r="LVT312" s="833"/>
      <c r="LVU312" s="833"/>
      <c r="LVV312" s="833"/>
      <c r="LVW312" s="833"/>
      <c r="LVX312" s="833"/>
      <c r="LVY312" s="832"/>
      <c r="LVZ312" s="647"/>
      <c r="LWA312" s="833"/>
      <c r="LWB312" s="833"/>
      <c r="LWC312" s="833"/>
      <c r="LWD312" s="833"/>
      <c r="LWE312" s="833"/>
      <c r="LWF312" s="833"/>
      <c r="LWG312" s="832"/>
      <c r="LWH312" s="647"/>
      <c r="LWI312" s="833"/>
      <c r="LWJ312" s="833"/>
      <c r="LWK312" s="833"/>
      <c r="LWL312" s="833"/>
      <c r="LWM312" s="833"/>
      <c r="LWN312" s="833"/>
      <c r="LWO312" s="832"/>
      <c r="LWP312" s="647"/>
      <c r="LWQ312" s="833"/>
      <c r="LWR312" s="833"/>
      <c r="LWS312" s="833"/>
      <c r="LWT312" s="833"/>
      <c r="LWU312" s="833"/>
      <c r="LWV312" s="833"/>
      <c r="LWW312" s="832"/>
      <c r="LWX312" s="647"/>
      <c r="LWY312" s="833"/>
      <c r="LWZ312" s="833"/>
      <c r="LXA312" s="833"/>
      <c r="LXB312" s="833"/>
      <c r="LXC312" s="833"/>
      <c r="LXD312" s="833"/>
      <c r="LXE312" s="832"/>
      <c r="LXF312" s="647"/>
      <c r="LXG312" s="833"/>
      <c r="LXH312" s="833"/>
      <c r="LXI312" s="833"/>
      <c r="LXJ312" s="833"/>
      <c r="LXK312" s="833"/>
      <c r="LXL312" s="833"/>
      <c r="LXM312" s="832"/>
      <c r="LXN312" s="647"/>
      <c r="LXO312" s="833"/>
      <c r="LXP312" s="833"/>
      <c r="LXQ312" s="833"/>
      <c r="LXR312" s="833"/>
      <c r="LXS312" s="833"/>
      <c r="LXT312" s="833"/>
      <c r="LXU312" s="832"/>
      <c r="LXV312" s="647"/>
      <c r="LXW312" s="833"/>
      <c r="LXX312" s="833"/>
      <c r="LXY312" s="833"/>
      <c r="LXZ312" s="833"/>
      <c r="LYA312" s="833"/>
      <c r="LYB312" s="833"/>
      <c r="LYC312" s="832"/>
      <c r="LYD312" s="647"/>
      <c r="LYE312" s="833"/>
      <c r="LYF312" s="833"/>
      <c r="LYG312" s="833"/>
      <c r="LYH312" s="833"/>
      <c r="LYI312" s="833"/>
      <c r="LYJ312" s="833"/>
      <c r="LYK312" s="832"/>
      <c r="LYL312" s="647"/>
      <c r="LYM312" s="833"/>
      <c r="LYN312" s="833"/>
      <c r="LYO312" s="833"/>
      <c r="LYP312" s="833"/>
      <c r="LYQ312" s="833"/>
      <c r="LYR312" s="833"/>
      <c r="LYS312" s="832"/>
      <c r="LYT312" s="647"/>
      <c r="LYU312" s="833"/>
      <c r="LYV312" s="833"/>
      <c r="LYW312" s="833"/>
      <c r="LYX312" s="833"/>
      <c r="LYY312" s="833"/>
      <c r="LYZ312" s="833"/>
      <c r="LZA312" s="832"/>
      <c r="LZB312" s="647"/>
      <c r="LZC312" s="833"/>
      <c r="LZD312" s="833"/>
      <c r="LZE312" s="833"/>
      <c r="LZF312" s="833"/>
      <c r="LZG312" s="833"/>
      <c r="LZH312" s="833"/>
      <c r="LZI312" s="832"/>
      <c r="LZJ312" s="647"/>
      <c r="LZK312" s="833"/>
      <c r="LZL312" s="833"/>
      <c r="LZM312" s="833"/>
      <c r="LZN312" s="833"/>
      <c r="LZO312" s="833"/>
      <c r="LZP312" s="833"/>
      <c r="LZQ312" s="832"/>
      <c r="LZR312" s="647"/>
      <c r="LZS312" s="833"/>
      <c r="LZT312" s="833"/>
      <c r="LZU312" s="833"/>
      <c r="LZV312" s="833"/>
      <c r="LZW312" s="833"/>
      <c r="LZX312" s="833"/>
      <c r="LZY312" s="832"/>
      <c r="LZZ312" s="647"/>
      <c r="MAA312" s="833"/>
      <c r="MAB312" s="833"/>
      <c r="MAC312" s="833"/>
      <c r="MAD312" s="833"/>
      <c r="MAE312" s="833"/>
      <c r="MAF312" s="833"/>
      <c r="MAG312" s="832"/>
      <c r="MAH312" s="647"/>
      <c r="MAI312" s="833"/>
      <c r="MAJ312" s="833"/>
      <c r="MAK312" s="833"/>
      <c r="MAL312" s="833"/>
      <c r="MAM312" s="833"/>
      <c r="MAN312" s="833"/>
      <c r="MAO312" s="832"/>
      <c r="MAP312" s="647"/>
      <c r="MAQ312" s="833"/>
      <c r="MAR312" s="833"/>
      <c r="MAS312" s="833"/>
      <c r="MAT312" s="833"/>
      <c r="MAU312" s="833"/>
      <c r="MAV312" s="833"/>
      <c r="MAW312" s="832"/>
      <c r="MAX312" s="647"/>
      <c r="MAY312" s="833"/>
      <c r="MAZ312" s="833"/>
      <c r="MBA312" s="833"/>
      <c r="MBB312" s="833"/>
      <c r="MBC312" s="833"/>
      <c r="MBD312" s="833"/>
      <c r="MBE312" s="832"/>
      <c r="MBF312" s="647"/>
      <c r="MBG312" s="833"/>
      <c r="MBH312" s="833"/>
      <c r="MBI312" s="833"/>
      <c r="MBJ312" s="833"/>
      <c r="MBK312" s="833"/>
      <c r="MBL312" s="833"/>
      <c r="MBM312" s="832"/>
      <c r="MBN312" s="647"/>
      <c r="MBO312" s="833"/>
      <c r="MBP312" s="833"/>
      <c r="MBQ312" s="833"/>
      <c r="MBR312" s="833"/>
      <c r="MBS312" s="833"/>
      <c r="MBT312" s="833"/>
      <c r="MBU312" s="832"/>
      <c r="MBV312" s="647"/>
      <c r="MBW312" s="833"/>
      <c r="MBX312" s="833"/>
      <c r="MBY312" s="833"/>
      <c r="MBZ312" s="833"/>
      <c r="MCA312" s="833"/>
      <c r="MCB312" s="833"/>
      <c r="MCC312" s="832"/>
      <c r="MCD312" s="647"/>
      <c r="MCE312" s="833"/>
      <c r="MCF312" s="833"/>
      <c r="MCG312" s="833"/>
      <c r="MCH312" s="833"/>
      <c r="MCI312" s="833"/>
      <c r="MCJ312" s="833"/>
      <c r="MCK312" s="832"/>
      <c r="MCL312" s="647"/>
      <c r="MCM312" s="833"/>
      <c r="MCN312" s="833"/>
      <c r="MCO312" s="833"/>
      <c r="MCP312" s="833"/>
      <c r="MCQ312" s="833"/>
      <c r="MCR312" s="833"/>
      <c r="MCS312" s="832"/>
      <c r="MCT312" s="647"/>
      <c r="MCU312" s="833"/>
      <c r="MCV312" s="833"/>
      <c r="MCW312" s="833"/>
      <c r="MCX312" s="833"/>
      <c r="MCY312" s="833"/>
      <c r="MCZ312" s="833"/>
      <c r="MDA312" s="832"/>
      <c r="MDB312" s="647"/>
      <c r="MDC312" s="833"/>
      <c r="MDD312" s="833"/>
      <c r="MDE312" s="833"/>
      <c r="MDF312" s="833"/>
      <c r="MDG312" s="833"/>
      <c r="MDH312" s="833"/>
      <c r="MDI312" s="832"/>
      <c r="MDJ312" s="647"/>
      <c r="MDK312" s="833"/>
      <c r="MDL312" s="833"/>
      <c r="MDM312" s="833"/>
      <c r="MDN312" s="833"/>
      <c r="MDO312" s="833"/>
      <c r="MDP312" s="833"/>
      <c r="MDQ312" s="832"/>
      <c r="MDR312" s="647"/>
      <c r="MDS312" s="833"/>
      <c r="MDT312" s="833"/>
      <c r="MDU312" s="833"/>
      <c r="MDV312" s="833"/>
      <c r="MDW312" s="833"/>
      <c r="MDX312" s="833"/>
      <c r="MDY312" s="832"/>
      <c r="MDZ312" s="647"/>
      <c r="MEA312" s="833"/>
      <c r="MEB312" s="833"/>
      <c r="MEC312" s="833"/>
      <c r="MED312" s="833"/>
      <c r="MEE312" s="833"/>
      <c r="MEF312" s="833"/>
      <c r="MEG312" s="832"/>
      <c r="MEH312" s="647"/>
      <c r="MEI312" s="833"/>
      <c r="MEJ312" s="833"/>
      <c r="MEK312" s="833"/>
      <c r="MEL312" s="833"/>
      <c r="MEM312" s="833"/>
      <c r="MEN312" s="833"/>
      <c r="MEO312" s="832"/>
      <c r="MEP312" s="647"/>
      <c r="MEQ312" s="833"/>
      <c r="MER312" s="833"/>
      <c r="MES312" s="833"/>
      <c r="MET312" s="833"/>
      <c r="MEU312" s="833"/>
      <c r="MEV312" s="833"/>
      <c r="MEW312" s="832"/>
      <c r="MEX312" s="647"/>
      <c r="MEY312" s="833"/>
      <c r="MEZ312" s="833"/>
      <c r="MFA312" s="833"/>
      <c r="MFB312" s="833"/>
      <c r="MFC312" s="833"/>
      <c r="MFD312" s="833"/>
      <c r="MFE312" s="832"/>
      <c r="MFF312" s="647"/>
      <c r="MFG312" s="833"/>
      <c r="MFH312" s="833"/>
      <c r="MFI312" s="833"/>
      <c r="MFJ312" s="833"/>
      <c r="MFK312" s="833"/>
      <c r="MFL312" s="833"/>
      <c r="MFM312" s="832"/>
      <c r="MFN312" s="647"/>
      <c r="MFO312" s="833"/>
      <c r="MFP312" s="833"/>
      <c r="MFQ312" s="833"/>
      <c r="MFR312" s="833"/>
      <c r="MFS312" s="833"/>
      <c r="MFT312" s="833"/>
      <c r="MFU312" s="832"/>
      <c r="MFV312" s="647"/>
      <c r="MFW312" s="833"/>
      <c r="MFX312" s="833"/>
      <c r="MFY312" s="833"/>
      <c r="MFZ312" s="833"/>
      <c r="MGA312" s="833"/>
      <c r="MGB312" s="833"/>
      <c r="MGC312" s="832"/>
      <c r="MGD312" s="647"/>
      <c r="MGE312" s="833"/>
      <c r="MGF312" s="833"/>
      <c r="MGG312" s="833"/>
      <c r="MGH312" s="833"/>
      <c r="MGI312" s="833"/>
      <c r="MGJ312" s="833"/>
      <c r="MGK312" s="832"/>
      <c r="MGL312" s="647"/>
      <c r="MGM312" s="833"/>
      <c r="MGN312" s="833"/>
      <c r="MGO312" s="833"/>
      <c r="MGP312" s="833"/>
      <c r="MGQ312" s="833"/>
      <c r="MGR312" s="833"/>
      <c r="MGS312" s="832"/>
      <c r="MGT312" s="647"/>
      <c r="MGU312" s="833"/>
      <c r="MGV312" s="833"/>
      <c r="MGW312" s="833"/>
      <c r="MGX312" s="833"/>
      <c r="MGY312" s="833"/>
      <c r="MGZ312" s="833"/>
      <c r="MHA312" s="832"/>
      <c r="MHB312" s="647"/>
      <c r="MHC312" s="833"/>
      <c r="MHD312" s="833"/>
      <c r="MHE312" s="833"/>
      <c r="MHF312" s="833"/>
      <c r="MHG312" s="833"/>
      <c r="MHH312" s="833"/>
      <c r="MHI312" s="832"/>
      <c r="MHJ312" s="647"/>
      <c r="MHK312" s="833"/>
      <c r="MHL312" s="833"/>
      <c r="MHM312" s="833"/>
      <c r="MHN312" s="833"/>
      <c r="MHO312" s="833"/>
      <c r="MHP312" s="833"/>
      <c r="MHQ312" s="832"/>
      <c r="MHR312" s="647"/>
      <c r="MHS312" s="833"/>
      <c r="MHT312" s="833"/>
      <c r="MHU312" s="833"/>
      <c r="MHV312" s="833"/>
      <c r="MHW312" s="833"/>
      <c r="MHX312" s="833"/>
      <c r="MHY312" s="832"/>
      <c r="MHZ312" s="647"/>
      <c r="MIA312" s="833"/>
      <c r="MIB312" s="833"/>
      <c r="MIC312" s="833"/>
      <c r="MID312" s="833"/>
      <c r="MIE312" s="833"/>
      <c r="MIF312" s="833"/>
      <c r="MIG312" s="832"/>
      <c r="MIH312" s="647"/>
      <c r="MII312" s="833"/>
      <c r="MIJ312" s="833"/>
      <c r="MIK312" s="833"/>
      <c r="MIL312" s="833"/>
      <c r="MIM312" s="833"/>
      <c r="MIN312" s="833"/>
      <c r="MIO312" s="832"/>
      <c r="MIP312" s="647"/>
      <c r="MIQ312" s="833"/>
      <c r="MIR312" s="833"/>
      <c r="MIS312" s="833"/>
      <c r="MIT312" s="833"/>
      <c r="MIU312" s="833"/>
      <c r="MIV312" s="833"/>
      <c r="MIW312" s="832"/>
      <c r="MIX312" s="647"/>
      <c r="MIY312" s="833"/>
      <c r="MIZ312" s="833"/>
      <c r="MJA312" s="833"/>
      <c r="MJB312" s="833"/>
      <c r="MJC312" s="833"/>
      <c r="MJD312" s="833"/>
      <c r="MJE312" s="832"/>
      <c r="MJF312" s="647"/>
      <c r="MJG312" s="833"/>
      <c r="MJH312" s="833"/>
      <c r="MJI312" s="833"/>
      <c r="MJJ312" s="833"/>
      <c r="MJK312" s="833"/>
      <c r="MJL312" s="833"/>
      <c r="MJM312" s="832"/>
      <c r="MJN312" s="647"/>
      <c r="MJO312" s="833"/>
      <c r="MJP312" s="833"/>
      <c r="MJQ312" s="833"/>
      <c r="MJR312" s="833"/>
      <c r="MJS312" s="833"/>
      <c r="MJT312" s="833"/>
      <c r="MJU312" s="832"/>
      <c r="MJV312" s="647"/>
      <c r="MJW312" s="833"/>
      <c r="MJX312" s="833"/>
      <c r="MJY312" s="833"/>
      <c r="MJZ312" s="833"/>
      <c r="MKA312" s="833"/>
      <c r="MKB312" s="833"/>
      <c r="MKC312" s="832"/>
      <c r="MKD312" s="647"/>
      <c r="MKE312" s="833"/>
      <c r="MKF312" s="833"/>
      <c r="MKG312" s="833"/>
      <c r="MKH312" s="833"/>
      <c r="MKI312" s="833"/>
      <c r="MKJ312" s="833"/>
      <c r="MKK312" s="832"/>
      <c r="MKL312" s="647"/>
      <c r="MKM312" s="833"/>
      <c r="MKN312" s="833"/>
      <c r="MKO312" s="833"/>
      <c r="MKP312" s="833"/>
      <c r="MKQ312" s="833"/>
      <c r="MKR312" s="833"/>
      <c r="MKS312" s="832"/>
      <c r="MKT312" s="647"/>
      <c r="MKU312" s="833"/>
      <c r="MKV312" s="833"/>
      <c r="MKW312" s="833"/>
      <c r="MKX312" s="833"/>
      <c r="MKY312" s="833"/>
      <c r="MKZ312" s="833"/>
      <c r="MLA312" s="832"/>
      <c r="MLB312" s="647"/>
      <c r="MLC312" s="833"/>
      <c r="MLD312" s="833"/>
      <c r="MLE312" s="833"/>
      <c r="MLF312" s="833"/>
      <c r="MLG312" s="833"/>
      <c r="MLH312" s="833"/>
      <c r="MLI312" s="832"/>
      <c r="MLJ312" s="647"/>
      <c r="MLK312" s="833"/>
      <c r="MLL312" s="833"/>
      <c r="MLM312" s="833"/>
      <c r="MLN312" s="833"/>
      <c r="MLO312" s="833"/>
      <c r="MLP312" s="833"/>
      <c r="MLQ312" s="832"/>
      <c r="MLR312" s="647"/>
      <c r="MLS312" s="833"/>
      <c r="MLT312" s="833"/>
      <c r="MLU312" s="833"/>
      <c r="MLV312" s="833"/>
      <c r="MLW312" s="833"/>
      <c r="MLX312" s="833"/>
      <c r="MLY312" s="832"/>
      <c r="MLZ312" s="647"/>
      <c r="MMA312" s="833"/>
      <c r="MMB312" s="833"/>
      <c r="MMC312" s="833"/>
      <c r="MMD312" s="833"/>
      <c r="MME312" s="833"/>
      <c r="MMF312" s="833"/>
      <c r="MMG312" s="832"/>
      <c r="MMH312" s="647"/>
      <c r="MMI312" s="833"/>
      <c r="MMJ312" s="833"/>
      <c r="MMK312" s="833"/>
      <c r="MML312" s="833"/>
      <c r="MMM312" s="833"/>
      <c r="MMN312" s="833"/>
      <c r="MMO312" s="832"/>
      <c r="MMP312" s="647"/>
      <c r="MMQ312" s="833"/>
      <c r="MMR312" s="833"/>
      <c r="MMS312" s="833"/>
      <c r="MMT312" s="833"/>
      <c r="MMU312" s="833"/>
      <c r="MMV312" s="833"/>
      <c r="MMW312" s="832"/>
      <c r="MMX312" s="647"/>
      <c r="MMY312" s="833"/>
      <c r="MMZ312" s="833"/>
      <c r="MNA312" s="833"/>
      <c r="MNB312" s="833"/>
      <c r="MNC312" s="833"/>
      <c r="MND312" s="833"/>
      <c r="MNE312" s="832"/>
      <c r="MNF312" s="647"/>
      <c r="MNG312" s="833"/>
      <c r="MNH312" s="833"/>
      <c r="MNI312" s="833"/>
      <c r="MNJ312" s="833"/>
      <c r="MNK312" s="833"/>
      <c r="MNL312" s="833"/>
      <c r="MNM312" s="832"/>
      <c r="MNN312" s="647"/>
      <c r="MNO312" s="833"/>
      <c r="MNP312" s="833"/>
      <c r="MNQ312" s="833"/>
      <c r="MNR312" s="833"/>
      <c r="MNS312" s="833"/>
      <c r="MNT312" s="833"/>
      <c r="MNU312" s="832"/>
      <c r="MNV312" s="647"/>
      <c r="MNW312" s="833"/>
      <c r="MNX312" s="833"/>
      <c r="MNY312" s="833"/>
      <c r="MNZ312" s="833"/>
      <c r="MOA312" s="833"/>
      <c r="MOB312" s="833"/>
      <c r="MOC312" s="832"/>
      <c r="MOD312" s="647"/>
      <c r="MOE312" s="833"/>
      <c r="MOF312" s="833"/>
      <c r="MOG312" s="833"/>
      <c r="MOH312" s="833"/>
      <c r="MOI312" s="833"/>
      <c r="MOJ312" s="833"/>
      <c r="MOK312" s="832"/>
      <c r="MOL312" s="647"/>
      <c r="MOM312" s="833"/>
      <c r="MON312" s="833"/>
      <c r="MOO312" s="833"/>
      <c r="MOP312" s="833"/>
      <c r="MOQ312" s="833"/>
      <c r="MOR312" s="833"/>
      <c r="MOS312" s="832"/>
      <c r="MOT312" s="647"/>
      <c r="MOU312" s="833"/>
      <c r="MOV312" s="833"/>
      <c r="MOW312" s="833"/>
      <c r="MOX312" s="833"/>
      <c r="MOY312" s="833"/>
      <c r="MOZ312" s="833"/>
      <c r="MPA312" s="832"/>
      <c r="MPB312" s="647"/>
      <c r="MPC312" s="833"/>
      <c r="MPD312" s="833"/>
      <c r="MPE312" s="833"/>
      <c r="MPF312" s="833"/>
      <c r="MPG312" s="833"/>
      <c r="MPH312" s="833"/>
      <c r="MPI312" s="832"/>
      <c r="MPJ312" s="647"/>
      <c r="MPK312" s="833"/>
      <c r="MPL312" s="833"/>
      <c r="MPM312" s="833"/>
      <c r="MPN312" s="833"/>
      <c r="MPO312" s="833"/>
      <c r="MPP312" s="833"/>
      <c r="MPQ312" s="832"/>
      <c r="MPR312" s="647"/>
      <c r="MPS312" s="833"/>
      <c r="MPT312" s="833"/>
      <c r="MPU312" s="833"/>
      <c r="MPV312" s="833"/>
      <c r="MPW312" s="833"/>
      <c r="MPX312" s="833"/>
      <c r="MPY312" s="832"/>
      <c r="MPZ312" s="647"/>
      <c r="MQA312" s="833"/>
      <c r="MQB312" s="833"/>
      <c r="MQC312" s="833"/>
      <c r="MQD312" s="833"/>
      <c r="MQE312" s="833"/>
      <c r="MQF312" s="833"/>
      <c r="MQG312" s="832"/>
      <c r="MQH312" s="647"/>
      <c r="MQI312" s="833"/>
      <c r="MQJ312" s="833"/>
      <c r="MQK312" s="833"/>
      <c r="MQL312" s="833"/>
      <c r="MQM312" s="833"/>
      <c r="MQN312" s="833"/>
      <c r="MQO312" s="832"/>
      <c r="MQP312" s="647"/>
      <c r="MQQ312" s="833"/>
      <c r="MQR312" s="833"/>
      <c r="MQS312" s="833"/>
      <c r="MQT312" s="833"/>
      <c r="MQU312" s="833"/>
      <c r="MQV312" s="833"/>
      <c r="MQW312" s="832"/>
      <c r="MQX312" s="647"/>
      <c r="MQY312" s="833"/>
      <c r="MQZ312" s="833"/>
      <c r="MRA312" s="833"/>
      <c r="MRB312" s="833"/>
      <c r="MRC312" s="833"/>
      <c r="MRD312" s="833"/>
      <c r="MRE312" s="832"/>
      <c r="MRF312" s="647"/>
      <c r="MRG312" s="833"/>
      <c r="MRH312" s="833"/>
      <c r="MRI312" s="833"/>
      <c r="MRJ312" s="833"/>
      <c r="MRK312" s="833"/>
      <c r="MRL312" s="833"/>
      <c r="MRM312" s="832"/>
      <c r="MRN312" s="647"/>
      <c r="MRO312" s="833"/>
      <c r="MRP312" s="833"/>
      <c r="MRQ312" s="833"/>
      <c r="MRR312" s="833"/>
      <c r="MRS312" s="833"/>
      <c r="MRT312" s="833"/>
      <c r="MRU312" s="832"/>
      <c r="MRV312" s="647"/>
      <c r="MRW312" s="833"/>
      <c r="MRX312" s="833"/>
      <c r="MRY312" s="833"/>
      <c r="MRZ312" s="833"/>
      <c r="MSA312" s="833"/>
      <c r="MSB312" s="833"/>
      <c r="MSC312" s="832"/>
      <c r="MSD312" s="647"/>
      <c r="MSE312" s="833"/>
      <c r="MSF312" s="833"/>
      <c r="MSG312" s="833"/>
      <c r="MSH312" s="833"/>
      <c r="MSI312" s="833"/>
      <c r="MSJ312" s="833"/>
      <c r="MSK312" s="832"/>
      <c r="MSL312" s="647"/>
      <c r="MSM312" s="833"/>
      <c r="MSN312" s="833"/>
      <c r="MSO312" s="833"/>
      <c r="MSP312" s="833"/>
      <c r="MSQ312" s="833"/>
      <c r="MSR312" s="833"/>
      <c r="MSS312" s="832"/>
      <c r="MST312" s="647"/>
      <c r="MSU312" s="833"/>
      <c r="MSV312" s="833"/>
      <c r="MSW312" s="833"/>
      <c r="MSX312" s="833"/>
      <c r="MSY312" s="833"/>
      <c r="MSZ312" s="833"/>
      <c r="MTA312" s="832"/>
      <c r="MTB312" s="647"/>
      <c r="MTC312" s="833"/>
      <c r="MTD312" s="833"/>
      <c r="MTE312" s="833"/>
      <c r="MTF312" s="833"/>
      <c r="MTG312" s="833"/>
      <c r="MTH312" s="833"/>
      <c r="MTI312" s="832"/>
      <c r="MTJ312" s="647"/>
      <c r="MTK312" s="833"/>
      <c r="MTL312" s="833"/>
      <c r="MTM312" s="833"/>
      <c r="MTN312" s="833"/>
      <c r="MTO312" s="833"/>
      <c r="MTP312" s="833"/>
      <c r="MTQ312" s="832"/>
      <c r="MTR312" s="647"/>
      <c r="MTS312" s="833"/>
      <c r="MTT312" s="833"/>
      <c r="MTU312" s="833"/>
      <c r="MTV312" s="833"/>
      <c r="MTW312" s="833"/>
      <c r="MTX312" s="833"/>
      <c r="MTY312" s="832"/>
      <c r="MTZ312" s="647"/>
      <c r="MUA312" s="833"/>
      <c r="MUB312" s="833"/>
      <c r="MUC312" s="833"/>
      <c r="MUD312" s="833"/>
      <c r="MUE312" s="833"/>
      <c r="MUF312" s="833"/>
      <c r="MUG312" s="832"/>
      <c r="MUH312" s="647"/>
      <c r="MUI312" s="833"/>
      <c r="MUJ312" s="833"/>
      <c r="MUK312" s="833"/>
      <c r="MUL312" s="833"/>
      <c r="MUM312" s="833"/>
      <c r="MUN312" s="833"/>
      <c r="MUO312" s="832"/>
      <c r="MUP312" s="647"/>
      <c r="MUQ312" s="833"/>
      <c r="MUR312" s="833"/>
      <c r="MUS312" s="833"/>
      <c r="MUT312" s="833"/>
      <c r="MUU312" s="833"/>
      <c r="MUV312" s="833"/>
      <c r="MUW312" s="832"/>
      <c r="MUX312" s="647"/>
      <c r="MUY312" s="833"/>
      <c r="MUZ312" s="833"/>
      <c r="MVA312" s="833"/>
      <c r="MVB312" s="833"/>
      <c r="MVC312" s="833"/>
      <c r="MVD312" s="833"/>
      <c r="MVE312" s="832"/>
      <c r="MVF312" s="647"/>
      <c r="MVG312" s="833"/>
      <c r="MVH312" s="833"/>
      <c r="MVI312" s="833"/>
      <c r="MVJ312" s="833"/>
      <c r="MVK312" s="833"/>
      <c r="MVL312" s="833"/>
      <c r="MVM312" s="832"/>
      <c r="MVN312" s="647"/>
      <c r="MVO312" s="833"/>
      <c r="MVP312" s="833"/>
      <c r="MVQ312" s="833"/>
      <c r="MVR312" s="833"/>
      <c r="MVS312" s="833"/>
      <c r="MVT312" s="833"/>
      <c r="MVU312" s="832"/>
      <c r="MVV312" s="647"/>
      <c r="MVW312" s="833"/>
      <c r="MVX312" s="833"/>
      <c r="MVY312" s="833"/>
      <c r="MVZ312" s="833"/>
      <c r="MWA312" s="833"/>
      <c r="MWB312" s="833"/>
      <c r="MWC312" s="832"/>
      <c r="MWD312" s="647"/>
      <c r="MWE312" s="833"/>
      <c r="MWF312" s="833"/>
      <c r="MWG312" s="833"/>
      <c r="MWH312" s="833"/>
      <c r="MWI312" s="833"/>
      <c r="MWJ312" s="833"/>
      <c r="MWK312" s="832"/>
      <c r="MWL312" s="647"/>
      <c r="MWM312" s="833"/>
      <c r="MWN312" s="833"/>
      <c r="MWO312" s="833"/>
      <c r="MWP312" s="833"/>
      <c r="MWQ312" s="833"/>
      <c r="MWR312" s="833"/>
      <c r="MWS312" s="832"/>
      <c r="MWT312" s="647"/>
      <c r="MWU312" s="833"/>
      <c r="MWV312" s="833"/>
      <c r="MWW312" s="833"/>
      <c r="MWX312" s="833"/>
      <c r="MWY312" s="833"/>
      <c r="MWZ312" s="833"/>
      <c r="MXA312" s="832"/>
      <c r="MXB312" s="647"/>
      <c r="MXC312" s="833"/>
      <c r="MXD312" s="833"/>
      <c r="MXE312" s="833"/>
      <c r="MXF312" s="833"/>
      <c r="MXG312" s="833"/>
      <c r="MXH312" s="833"/>
      <c r="MXI312" s="832"/>
      <c r="MXJ312" s="647"/>
      <c r="MXK312" s="833"/>
      <c r="MXL312" s="833"/>
      <c r="MXM312" s="833"/>
      <c r="MXN312" s="833"/>
      <c r="MXO312" s="833"/>
      <c r="MXP312" s="833"/>
      <c r="MXQ312" s="832"/>
      <c r="MXR312" s="647"/>
      <c r="MXS312" s="833"/>
      <c r="MXT312" s="833"/>
      <c r="MXU312" s="833"/>
      <c r="MXV312" s="833"/>
      <c r="MXW312" s="833"/>
      <c r="MXX312" s="833"/>
      <c r="MXY312" s="832"/>
      <c r="MXZ312" s="647"/>
      <c r="MYA312" s="833"/>
      <c r="MYB312" s="833"/>
      <c r="MYC312" s="833"/>
      <c r="MYD312" s="833"/>
      <c r="MYE312" s="833"/>
      <c r="MYF312" s="833"/>
      <c r="MYG312" s="832"/>
      <c r="MYH312" s="647"/>
      <c r="MYI312" s="833"/>
      <c r="MYJ312" s="833"/>
      <c r="MYK312" s="833"/>
      <c r="MYL312" s="833"/>
      <c r="MYM312" s="833"/>
      <c r="MYN312" s="833"/>
      <c r="MYO312" s="832"/>
      <c r="MYP312" s="647"/>
      <c r="MYQ312" s="833"/>
      <c r="MYR312" s="833"/>
      <c r="MYS312" s="833"/>
      <c r="MYT312" s="833"/>
      <c r="MYU312" s="833"/>
      <c r="MYV312" s="833"/>
      <c r="MYW312" s="832"/>
      <c r="MYX312" s="647"/>
      <c r="MYY312" s="833"/>
      <c r="MYZ312" s="833"/>
      <c r="MZA312" s="833"/>
      <c r="MZB312" s="833"/>
      <c r="MZC312" s="833"/>
      <c r="MZD312" s="833"/>
      <c r="MZE312" s="832"/>
      <c r="MZF312" s="647"/>
      <c r="MZG312" s="833"/>
      <c r="MZH312" s="833"/>
      <c r="MZI312" s="833"/>
      <c r="MZJ312" s="833"/>
      <c r="MZK312" s="833"/>
      <c r="MZL312" s="833"/>
      <c r="MZM312" s="832"/>
      <c r="MZN312" s="647"/>
      <c r="MZO312" s="833"/>
      <c r="MZP312" s="833"/>
      <c r="MZQ312" s="833"/>
      <c r="MZR312" s="833"/>
      <c r="MZS312" s="833"/>
      <c r="MZT312" s="833"/>
      <c r="MZU312" s="832"/>
      <c r="MZV312" s="647"/>
      <c r="MZW312" s="833"/>
      <c r="MZX312" s="833"/>
      <c r="MZY312" s="833"/>
      <c r="MZZ312" s="833"/>
      <c r="NAA312" s="833"/>
      <c r="NAB312" s="833"/>
      <c r="NAC312" s="832"/>
      <c r="NAD312" s="647"/>
      <c r="NAE312" s="833"/>
      <c r="NAF312" s="833"/>
      <c r="NAG312" s="833"/>
      <c r="NAH312" s="833"/>
      <c r="NAI312" s="833"/>
      <c r="NAJ312" s="833"/>
      <c r="NAK312" s="832"/>
      <c r="NAL312" s="647"/>
      <c r="NAM312" s="833"/>
      <c r="NAN312" s="833"/>
      <c r="NAO312" s="833"/>
      <c r="NAP312" s="833"/>
      <c r="NAQ312" s="833"/>
      <c r="NAR312" s="833"/>
      <c r="NAS312" s="832"/>
      <c r="NAT312" s="647"/>
      <c r="NAU312" s="833"/>
      <c r="NAV312" s="833"/>
      <c r="NAW312" s="833"/>
      <c r="NAX312" s="833"/>
      <c r="NAY312" s="833"/>
      <c r="NAZ312" s="833"/>
      <c r="NBA312" s="832"/>
      <c r="NBB312" s="647"/>
      <c r="NBC312" s="833"/>
      <c r="NBD312" s="833"/>
      <c r="NBE312" s="833"/>
      <c r="NBF312" s="833"/>
      <c r="NBG312" s="833"/>
      <c r="NBH312" s="833"/>
      <c r="NBI312" s="832"/>
      <c r="NBJ312" s="647"/>
      <c r="NBK312" s="833"/>
      <c r="NBL312" s="833"/>
      <c r="NBM312" s="833"/>
      <c r="NBN312" s="833"/>
      <c r="NBO312" s="833"/>
      <c r="NBP312" s="833"/>
      <c r="NBQ312" s="832"/>
      <c r="NBR312" s="647"/>
      <c r="NBS312" s="833"/>
      <c r="NBT312" s="833"/>
      <c r="NBU312" s="833"/>
      <c r="NBV312" s="833"/>
      <c r="NBW312" s="833"/>
      <c r="NBX312" s="833"/>
      <c r="NBY312" s="832"/>
      <c r="NBZ312" s="647"/>
      <c r="NCA312" s="833"/>
      <c r="NCB312" s="833"/>
      <c r="NCC312" s="833"/>
      <c r="NCD312" s="833"/>
      <c r="NCE312" s="833"/>
      <c r="NCF312" s="833"/>
      <c r="NCG312" s="832"/>
      <c r="NCH312" s="647"/>
      <c r="NCI312" s="833"/>
      <c r="NCJ312" s="833"/>
      <c r="NCK312" s="833"/>
      <c r="NCL312" s="833"/>
      <c r="NCM312" s="833"/>
      <c r="NCN312" s="833"/>
      <c r="NCO312" s="832"/>
      <c r="NCP312" s="647"/>
      <c r="NCQ312" s="833"/>
      <c r="NCR312" s="833"/>
      <c r="NCS312" s="833"/>
      <c r="NCT312" s="833"/>
      <c r="NCU312" s="833"/>
      <c r="NCV312" s="833"/>
      <c r="NCW312" s="832"/>
      <c r="NCX312" s="647"/>
      <c r="NCY312" s="833"/>
      <c r="NCZ312" s="833"/>
      <c r="NDA312" s="833"/>
      <c r="NDB312" s="833"/>
      <c r="NDC312" s="833"/>
      <c r="NDD312" s="833"/>
      <c r="NDE312" s="832"/>
      <c r="NDF312" s="647"/>
      <c r="NDG312" s="833"/>
      <c r="NDH312" s="833"/>
      <c r="NDI312" s="833"/>
      <c r="NDJ312" s="833"/>
      <c r="NDK312" s="833"/>
      <c r="NDL312" s="833"/>
      <c r="NDM312" s="832"/>
      <c r="NDN312" s="647"/>
      <c r="NDO312" s="833"/>
      <c r="NDP312" s="833"/>
      <c r="NDQ312" s="833"/>
      <c r="NDR312" s="833"/>
      <c r="NDS312" s="833"/>
      <c r="NDT312" s="833"/>
      <c r="NDU312" s="832"/>
      <c r="NDV312" s="647"/>
      <c r="NDW312" s="833"/>
      <c r="NDX312" s="833"/>
      <c r="NDY312" s="833"/>
      <c r="NDZ312" s="833"/>
      <c r="NEA312" s="833"/>
      <c r="NEB312" s="833"/>
      <c r="NEC312" s="832"/>
      <c r="NED312" s="647"/>
      <c r="NEE312" s="833"/>
      <c r="NEF312" s="833"/>
      <c r="NEG312" s="833"/>
      <c r="NEH312" s="833"/>
      <c r="NEI312" s="833"/>
      <c r="NEJ312" s="833"/>
      <c r="NEK312" s="832"/>
      <c r="NEL312" s="647"/>
      <c r="NEM312" s="833"/>
      <c r="NEN312" s="833"/>
      <c r="NEO312" s="833"/>
      <c r="NEP312" s="833"/>
      <c r="NEQ312" s="833"/>
      <c r="NER312" s="833"/>
      <c r="NES312" s="832"/>
      <c r="NET312" s="647"/>
      <c r="NEU312" s="833"/>
      <c r="NEV312" s="833"/>
      <c r="NEW312" s="833"/>
      <c r="NEX312" s="833"/>
      <c r="NEY312" s="833"/>
      <c r="NEZ312" s="833"/>
      <c r="NFA312" s="832"/>
      <c r="NFB312" s="647"/>
      <c r="NFC312" s="833"/>
      <c r="NFD312" s="833"/>
      <c r="NFE312" s="833"/>
      <c r="NFF312" s="833"/>
      <c r="NFG312" s="833"/>
      <c r="NFH312" s="833"/>
      <c r="NFI312" s="832"/>
      <c r="NFJ312" s="647"/>
      <c r="NFK312" s="833"/>
      <c r="NFL312" s="833"/>
      <c r="NFM312" s="833"/>
      <c r="NFN312" s="833"/>
      <c r="NFO312" s="833"/>
      <c r="NFP312" s="833"/>
      <c r="NFQ312" s="832"/>
      <c r="NFR312" s="647"/>
      <c r="NFS312" s="833"/>
      <c r="NFT312" s="833"/>
      <c r="NFU312" s="833"/>
      <c r="NFV312" s="833"/>
      <c r="NFW312" s="833"/>
      <c r="NFX312" s="833"/>
      <c r="NFY312" s="832"/>
      <c r="NFZ312" s="647"/>
      <c r="NGA312" s="833"/>
      <c r="NGB312" s="833"/>
      <c r="NGC312" s="833"/>
      <c r="NGD312" s="833"/>
      <c r="NGE312" s="833"/>
      <c r="NGF312" s="833"/>
      <c r="NGG312" s="832"/>
      <c r="NGH312" s="647"/>
      <c r="NGI312" s="833"/>
      <c r="NGJ312" s="833"/>
      <c r="NGK312" s="833"/>
      <c r="NGL312" s="833"/>
      <c r="NGM312" s="833"/>
      <c r="NGN312" s="833"/>
      <c r="NGO312" s="832"/>
      <c r="NGP312" s="647"/>
      <c r="NGQ312" s="833"/>
      <c r="NGR312" s="833"/>
      <c r="NGS312" s="833"/>
      <c r="NGT312" s="833"/>
      <c r="NGU312" s="833"/>
      <c r="NGV312" s="833"/>
      <c r="NGW312" s="832"/>
      <c r="NGX312" s="647"/>
      <c r="NGY312" s="833"/>
      <c r="NGZ312" s="833"/>
      <c r="NHA312" s="833"/>
      <c r="NHB312" s="833"/>
      <c r="NHC312" s="833"/>
      <c r="NHD312" s="833"/>
      <c r="NHE312" s="832"/>
      <c r="NHF312" s="647"/>
      <c r="NHG312" s="833"/>
      <c r="NHH312" s="833"/>
      <c r="NHI312" s="833"/>
      <c r="NHJ312" s="833"/>
      <c r="NHK312" s="833"/>
      <c r="NHL312" s="833"/>
      <c r="NHM312" s="832"/>
      <c r="NHN312" s="647"/>
      <c r="NHO312" s="833"/>
      <c r="NHP312" s="833"/>
      <c r="NHQ312" s="833"/>
      <c r="NHR312" s="833"/>
      <c r="NHS312" s="833"/>
      <c r="NHT312" s="833"/>
      <c r="NHU312" s="832"/>
      <c r="NHV312" s="647"/>
      <c r="NHW312" s="833"/>
      <c r="NHX312" s="833"/>
      <c r="NHY312" s="833"/>
      <c r="NHZ312" s="833"/>
      <c r="NIA312" s="833"/>
      <c r="NIB312" s="833"/>
      <c r="NIC312" s="832"/>
      <c r="NID312" s="647"/>
      <c r="NIE312" s="833"/>
      <c r="NIF312" s="833"/>
      <c r="NIG312" s="833"/>
      <c r="NIH312" s="833"/>
      <c r="NII312" s="833"/>
      <c r="NIJ312" s="833"/>
      <c r="NIK312" s="832"/>
      <c r="NIL312" s="647"/>
      <c r="NIM312" s="833"/>
      <c r="NIN312" s="833"/>
      <c r="NIO312" s="833"/>
      <c r="NIP312" s="833"/>
      <c r="NIQ312" s="833"/>
      <c r="NIR312" s="833"/>
      <c r="NIS312" s="832"/>
      <c r="NIT312" s="647"/>
      <c r="NIU312" s="833"/>
      <c r="NIV312" s="833"/>
      <c r="NIW312" s="833"/>
      <c r="NIX312" s="833"/>
      <c r="NIY312" s="833"/>
      <c r="NIZ312" s="833"/>
      <c r="NJA312" s="832"/>
      <c r="NJB312" s="647"/>
      <c r="NJC312" s="833"/>
      <c r="NJD312" s="833"/>
      <c r="NJE312" s="833"/>
      <c r="NJF312" s="833"/>
      <c r="NJG312" s="833"/>
      <c r="NJH312" s="833"/>
      <c r="NJI312" s="832"/>
      <c r="NJJ312" s="647"/>
      <c r="NJK312" s="833"/>
      <c r="NJL312" s="833"/>
      <c r="NJM312" s="833"/>
      <c r="NJN312" s="833"/>
      <c r="NJO312" s="833"/>
      <c r="NJP312" s="833"/>
      <c r="NJQ312" s="832"/>
      <c r="NJR312" s="647"/>
      <c r="NJS312" s="833"/>
      <c r="NJT312" s="833"/>
      <c r="NJU312" s="833"/>
      <c r="NJV312" s="833"/>
      <c r="NJW312" s="833"/>
      <c r="NJX312" s="833"/>
      <c r="NJY312" s="832"/>
      <c r="NJZ312" s="647"/>
      <c r="NKA312" s="833"/>
      <c r="NKB312" s="833"/>
      <c r="NKC312" s="833"/>
      <c r="NKD312" s="833"/>
      <c r="NKE312" s="833"/>
      <c r="NKF312" s="833"/>
      <c r="NKG312" s="832"/>
      <c r="NKH312" s="647"/>
      <c r="NKI312" s="833"/>
      <c r="NKJ312" s="833"/>
      <c r="NKK312" s="833"/>
      <c r="NKL312" s="833"/>
      <c r="NKM312" s="833"/>
      <c r="NKN312" s="833"/>
      <c r="NKO312" s="832"/>
      <c r="NKP312" s="647"/>
      <c r="NKQ312" s="833"/>
      <c r="NKR312" s="833"/>
      <c r="NKS312" s="833"/>
      <c r="NKT312" s="833"/>
      <c r="NKU312" s="833"/>
      <c r="NKV312" s="833"/>
      <c r="NKW312" s="832"/>
      <c r="NKX312" s="647"/>
      <c r="NKY312" s="833"/>
      <c r="NKZ312" s="833"/>
      <c r="NLA312" s="833"/>
      <c r="NLB312" s="833"/>
      <c r="NLC312" s="833"/>
      <c r="NLD312" s="833"/>
      <c r="NLE312" s="832"/>
      <c r="NLF312" s="647"/>
      <c r="NLG312" s="833"/>
      <c r="NLH312" s="833"/>
      <c r="NLI312" s="833"/>
      <c r="NLJ312" s="833"/>
      <c r="NLK312" s="833"/>
      <c r="NLL312" s="833"/>
      <c r="NLM312" s="832"/>
      <c r="NLN312" s="647"/>
      <c r="NLO312" s="833"/>
      <c r="NLP312" s="833"/>
      <c r="NLQ312" s="833"/>
      <c r="NLR312" s="833"/>
      <c r="NLS312" s="833"/>
      <c r="NLT312" s="833"/>
      <c r="NLU312" s="832"/>
      <c r="NLV312" s="647"/>
      <c r="NLW312" s="833"/>
      <c r="NLX312" s="833"/>
      <c r="NLY312" s="833"/>
      <c r="NLZ312" s="833"/>
      <c r="NMA312" s="833"/>
      <c r="NMB312" s="833"/>
      <c r="NMC312" s="832"/>
      <c r="NMD312" s="647"/>
      <c r="NME312" s="833"/>
      <c r="NMF312" s="833"/>
      <c r="NMG312" s="833"/>
      <c r="NMH312" s="833"/>
      <c r="NMI312" s="833"/>
      <c r="NMJ312" s="833"/>
      <c r="NMK312" s="832"/>
      <c r="NML312" s="647"/>
      <c r="NMM312" s="833"/>
      <c r="NMN312" s="833"/>
      <c r="NMO312" s="833"/>
      <c r="NMP312" s="833"/>
      <c r="NMQ312" s="833"/>
      <c r="NMR312" s="833"/>
      <c r="NMS312" s="832"/>
      <c r="NMT312" s="647"/>
      <c r="NMU312" s="833"/>
      <c r="NMV312" s="833"/>
      <c r="NMW312" s="833"/>
      <c r="NMX312" s="833"/>
      <c r="NMY312" s="833"/>
      <c r="NMZ312" s="833"/>
      <c r="NNA312" s="832"/>
      <c r="NNB312" s="647"/>
      <c r="NNC312" s="833"/>
      <c r="NND312" s="833"/>
      <c r="NNE312" s="833"/>
      <c r="NNF312" s="833"/>
      <c r="NNG312" s="833"/>
      <c r="NNH312" s="833"/>
      <c r="NNI312" s="832"/>
      <c r="NNJ312" s="647"/>
      <c r="NNK312" s="833"/>
      <c r="NNL312" s="833"/>
      <c r="NNM312" s="833"/>
      <c r="NNN312" s="833"/>
      <c r="NNO312" s="833"/>
      <c r="NNP312" s="833"/>
      <c r="NNQ312" s="832"/>
      <c r="NNR312" s="647"/>
      <c r="NNS312" s="833"/>
      <c r="NNT312" s="833"/>
      <c r="NNU312" s="833"/>
      <c r="NNV312" s="833"/>
      <c r="NNW312" s="833"/>
      <c r="NNX312" s="833"/>
      <c r="NNY312" s="832"/>
      <c r="NNZ312" s="647"/>
      <c r="NOA312" s="833"/>
      <c r="NOB312" s="833"/>
      <c r="NOC312" s="833"/>
      <c r="NOD312" s="833"/>
      <c r="NOE312" s="833"/>
      <c r="NOF312" s="833"/>
      <c r="NOG312" s="832"/>
      <c r="NOH312" s="647"/>
      <c r="NOI312" s="833"/>
      <c r="NOJ312" s="833"/>
      <c r="NOK312" s="833"/>
      <c r="NOL312" s="833"/>
      <c r="NOM312" s="833"/>
      <c r="NON312" s="833"/>
      <c r="NOO312" s="832"/>
      <c r="NOP312" s="647"/>
      <c r="NOQ312" s="833"/>
      <c r="NOR312" s="833"/>
      <c r="NOS312" s="833"/>
      <c r="NOT312" s="833"/>
      <c r="NOU312" s="833"/>
      <c r="NOV312" s="833"/>
      <c r="NOW312" s="832"/>
      <c r="NOX312" s="647"/>
      <c r="NOY312" s="833"/>
      <c r="NOZ312" s="833"/>
      <c r="NPA312" s="833"/>
      <c r="NPB312" s="833"/>
      <c r="NPC312" s="833"/>
      <c r="NPD312" s="833"/>
      <c r="NPE312" s="832"/>
      <c r="NPF312" s="647"/>
      <c r="NPG312" s="833"/>
      <c r="NPH312" s="833"/>
      <c r="NPI312" s="833"/>
      <c r="NPJ312" s="833"/>
      <c r="NPK312" s="833"/>
      <c r="NPL312" s="833"/>
      <c r="NPM312" s="832"/>
      <c r="NPN312" s="647"/>
      <c r="NPO312" s="833"/>
      <c r="NPP312" s="833"/>
      <c r="NPQ312" s="833"/>
      <c r="NPR312" s="833"/>
      <c r="NPS312" s="833"/>
      <c r="NPT312" s="833"/>
      <c r="NPU312" s="832"/>
      <c r="NPV312" s="647"/>
      <c r="NPW312" s="833"/>
      <c r="NPX312" s="833"/>
      <c r="NPY312" s="833"/>
      <c r="NPZ312" s="833"/>
      <c r="NQA312" s="833"/>
      <c r="NQB312" s="833"/>
      <c r="NQC312" s="832"/>
      <c r="NQD312" s="647"/>
      <c r="NQE312" s="833"/>
      <c r="NQF312" s="833"/>
      <c r="NQG312" s="833"/>
      <c r="NQH312" s="833"/>
      <c r="NQI312" s="833"/>
      <c r="NQJ312" s="833"/>
      <c r="NQK312" s="832"/>
      <c r="NQL312" s="647"/>
      <c r="NQM312" s="833"/>
      <c r="NQN312" s="833"/>
      <c r="NQO312" s="833"/>
      <c r="NQP312" s="833"/>
      <c r="NQQ312" s="833"/>
      <c r="NQR312" s="833"/>
      <c r="NQS312" s="832"/>
      <c r="NQT312" s="647"/>
      <c r="NQU312" s="833"/>
      <c r="NQV312" s="833"/>
      <c r="NQW312" s="833"/>
      <c r="NQX312" s="833"/>
      <c r="NQY312" s="833"/>
      <c r="NQZ312" s="833"/>
      <c r="NRA312" s="832"/>
      <c r="NRB312" s="647"/>
      <c r="NRC312" s="833"/>
      <c r="NRD312" s="833"/>
      <c r="NRE312" s="833"/>
      <c r="NRF312" s="833"/>
      <c r="NRG312" s="833"/>
      <c r="NRH312" s="833"/>
      <c r="NRI312" s="832"/>
      <c r="NRJ312" s="647"/>
      <c r="NRK312" s="833"/>
      <c r="NRL312" s="833"/>
      <c r="NRM312" s="833"/>
      <c r="NRN312" s="833"/>
      <c r="NRO312" s="833"/>
      <c r="NRP312" s="833"/>
      <c r="NRQ312" s="832"/>
      <c r="NRR312" s="647"/>
      <c r="NRS312" s="833"/>
      <c r="NRT312" s="833"/>
      <c r="NRU312" s="833"/>
      <c r="NRV312" s="833"/>
      <c r="NRW312" s="833"/>
      <c r="NRX312" s="833"/>
      <c r="NRY312" s="832"/>
      <c r="NRZ312" s="647"/>
      <c r="NSA312" s="833"/>
      <c r="NSB312" s="833"/>
      <c r="NSC312" s="833"/>
      <c r="NSD312" s="833"/>
      <c r="NSE312" s="833"/>
      <c r="NSF312" s="833"/>
      <c r="NSG312" s="832"/>
      <c r="NSH312" s="647"/>
      <c r="NSI312" s="833"/>
      <c r="NSJ312" s="833"/>
      <c r="NSK312" s="833"/>
      <c r="NSL312" s="833"/>
      <c r="NSM312" s="833"/>
      <c r="NSN312" s="833"/>
      <c r="NSO312" s="832"/>
      <c r="NSP312" s="647"/>
      <c r="NSQ312" s="833"/>
      <c r="NSR312" s="833"/>
      <c r="NSS312" s="833"/>
      <c r="NST312" s="833"/>
      <c r="NSU312" s="833"/>
      <c r="NSV312" s="833"/>
      <c r="NSW312" s="832"/>
      <c r="NSX312" s="647"/>
      <c r="NSY312" s="833"/>
      <c r="NSZ312" s="833"/>
      <c r="NTA312" s="833"/>
      <c r="NTB312" s="833"/>
      <c r="NTC312" s="833"/>
      <c r="NTD312" s="833"/>
      <c r="NTE312" s="832"/>
      <c r="NTF312" s="647"/>
      <c r="NTG312" s="833"/>
      <c r="NTH312" s="833"/>
      <c r="NTI312" s="833"/>
      <c r="NTJ312" s="833"/>
      <c r="NTK312" s="833"/>
      <c r="NTL312" s="833"/>
      <c r="NTM312" s="832"/>
      <c r="NTN312" s="647"/>
      <c r="NTO312" s="833"/>
      <c r="NTP312" s="833"/>
      <c r="NTQ312" s="833"/>
      <c r="NTR312" s="833"/>
      <c r="NTS312" s="833"/>
      <c r="NTT312" s="833"/>
      <c r="NTU312" s="832"/>
      <c r="NTV312" s="647"/>
      <c r="NTW312" s="833"/>
      <c r="NTX312" s="833"/>
      <c r="NTY312" s="833"/>
      <c r="NTZ312" s="833"/>
      <c r="NUA312" s="833"/>
      <c r="NUB312" s="833"/>
      <c r="NUC312" s="832"/>
      <c r="NUD312" s="647"/>
      <c r="NUE312" s="833"/>
      <c r="NUF312" s="833"/>
      <c r="NUG312" s="833"/>
      <c r="NUH312" s="833"/>
      <c r="NUI312" s="833"/>
      <c r="NUJ312" s="833"/>
      <c r="NUK312" s="832"/>
      <c r="NUL312" s="647"/>
      <c r="NUM312" s="833"/>
      <c r="NUN312" s="833"/>
      <c r="NUO312" s="833"/>
      <c r="NUP312" s="833"/>
      <c r="NUQ312" s="833"/>
      <c r="NUR312" s="833"/>
      <c r="NUS312" s="832"/>
      <c r="NUT312" s="647"/>
      <c r="NUU312" s="833"/>
      <c r="NUV312" s="833"/>
      <c r="NUW312" s="833"/>
      <c r="NUX312" s="833"/>
      <c r="NUY312" s="833"/>
      <c r="NUZ312" s="833"/>
      <c r="NVA312" s="832"/>
      <c r="NVB312" s="647"/>
      <c r="NVC312" s="833"/>
      <c r="NVD312" s="833"/>
      <c r="NVE312" s="833"/>
      <c r="NVF312" s="833"/>
      <c r="NVG312" s="833"/>
      <c r="NVH312" s="833"/>
      <c r="NVI312" s="832"/>
      <c r="NVJ312" s="647"/>
      <c r="NVK312" s="833"/>
      <c r="NVL312" s="833"/>
      <c r="NVM312" s="833"/>
      <c r="NVN312" s="833"/>
      <c r="NVO312" s="833"/>
      <c r="NVP312" s="833"/>
      <c r="NVQ312" s="832"/>
      <c r="NVR312" s="647"/>
      <c r="NVS312" s="833"/>
      <c r="NVT312" s="833"/>
      <c r="NVU312" s="833"/>
      <c r="NVV312" s="833"/>
      <c r="NVW312" s="833"/>
      <c r="NVX312" s="833"/>
      <c r="NVY312" s="832"/>
      <c r="NVZ312" s="647"/>
      <c r="NWA312" s="833"/>
      <c r="NWB312" s="833"/>
      <c r="NWC312" s="833"/>
      <c r="NWD312" s="833"/>
      <c r="NWE312" s="833"/>
      <c r="NWF312" s="833"/>
      <c r="NWG312" s="832"/>
      <c r="NWH312" s="647"/>
      <c r="NWI312" s="833"/>
      <c r="NWJ312" s="833"/>
      <c r="NWK312" s="833"/>
      <c r="NWL312" s="833"/>
      <c r="NWM312" s="833"/>
      <c r="NWN312" s="833"/>
      <c r="NWO312" s="832"/>
      <c r="NWP312" s="647"/>
      <c r="NWQ312" s="833"/>
      <c r="NWR312" s="833"/>
      <c r="NWS312" s="833"/>
      <c r="NWT312" s="833"/>
      <c r="NWU312" s="833"/>
      <c r="NWV312" s="833"/>
      <c r="NWW312" s="832"/>
      <c r="NWX312" s="647"/>
      <c r="NWY312" s="833"/>
      <c r="NWZ312" s="833"/>
      <c r="NXA312" s="833"/>
      <c r="NXB312" s="833"/>
      <c r="NXC312" s="833"/>
      <c r="NXD312" s="833"/>
      <c r="NXE312" s="832"/>
      <c r="NXF312" s="647"/>
      <c r="NXG312" s="833"/>
      <c r="NXH312" s="833"/>
      <c r="NXI312" s="833"/>
      <c r="NXJ312" s="833"/>
      <c r="NXK312" s="833"/>
      <c r="NXL312" s="833"/>
      <c r="NXM312" s="832"/>
      <c r="NXN312" s="647"/>
      <c r="NXO312" s="833"/>
      <c r="NXP312" s="833"/>
      <c r="NXQ312" s="833"/>
      <c r="NXR312" s="833"/>
      <c r="NXS312" s="833"/>
      <c r="NXT312" s="833"/>
      <c r="NXU312" s="832"/>
      <c r="NXV312" s="647"/>
      <c r="NXW312" s="833"/>
      <c r="NXX312" s="833"/>
      <c r="NXY312" s="833"/>
      <c r="NXZ312" s="833"/>
      <c r="NYA312" s="833"/>
      <c r="NYB312" s="833"/>
      <c r="NYC312" s="832"/>
      <c r="NYD312" s="647"/>
      <c r="NYE312" s="833"/>
      <c r="NYF312" s="833"/>
      <c r="NYG312" s="833"/>
      <c r="NYH312" s="833"/>
      <c r="NYI312" s="833"/>
      <c r="NYJ312" s="833"/>
      <c r="NYK312" s="832"/>
      <c r="NYL312" s="647"/>
      <c r="NYM312" s="833"/>
      <c r="NYN312" s="833"/>
      <c r="NYO312" s="833"/>
      <c r="NYP312" s="833"/>
      <c r="NYQ312" s="833"/>
      <c r="NYR312" s="833"/>
      <c r="NYS312" s="832"/>
      <c r="NYT312" s="647"/>
      <c r="NYU312" s="833"/>
      <c r="NYV312" s="833"/>
      <c r="NYW312" s="833"/>
      <c r="NYX312" s="833"/>
      <c r="NYY312" s="833"/>
      <c r="NYZ312" s="833"/>
      <c r="NZA312" s="832"/>
      <c r="NZB312" s="647"/>
      <c r="NZC312" s="833"/>
      <c r="NZD312" s="833"/>
      <c r="NZE312" s="833"/>
      <c r="NZF312" s="833"/>
      <c r="NZG312" s="833"/>
      <c r="NZH312" s="833"/>
      <c r="NZI312" s="832"/>
      <c r="NZJ312" s="647"/>
      <c r="NZK312" s="833"/>
      <c r="NZL312" s="833"/>
      <c r="NZM312" s="833"/>
      <c r="NZN312" s="833"/>
      <c r="NZO312" s="833"/>
      <c r="NZP312" s="833"/>
      <c r="NZQ312" s="832"/>
      <c r="NZR312" s="647"/>
      <c r="NZS312" s="833"/>
      <c r="NZT312" s="833"/>
      <c r="NZU312" s="833"/>
      <c r="NZV312" s="833"/>
      <c r="NZW312" s="833"/>
      <c r="NZX312" s="833"/>
      <c r="NZY312" s="832"/>
      <c r="NZZ312" s="647"/>
      <c r="OAA312" s="833"/>
      <c r="OAB312" s="833"/>
      <c r="OAC312" s="833"/>
      <c r="OAD312" s="833"/>
      <c r="OAE312" s="833"/>
      <c r="OAF312" s="833"/>
      <c r="OAG312" s="832"/>
      <c r="OAH312" s="647"/>
      <c r="OAI312" s="833"/>
      <c r="OAJ312" s="833"/>
      <c r="OAK312" s="833"/>
      <c r="OAL312" s="833"/>
      <c r="OAM312" s="833"/>
      <c r="OAN312" s="833"/>
      <c r="OAO312" s="832"/>
      <c r="OAP312" s="647"/>
      <c r="OAQ312" s="833"/>
      <c r="OAR312" s="833"/>
      <c r="OAS312" s="833"/>
      <c r="OAT312" s="833"/>
      <c r="OAU312" s="833"/>
      <c r="OAV312" s="833"/>
      <c r="OAW312" s="832"/>
      <c r="OAX312" s="647"/>
      <c r="OAY312" s="833"/>
      <c r="OAZ312" s="833"/>
      <c r="OBA312" s="833"/>
      <c r="OBB312" s="833"/>
      <c r="OBC312" s="833"/>
      <c r="OBD312" s="833"/>
      <c r="OBE312" s="832"/>
      <c r="OBF312" s="647"/>
      <c r="OBG312" s="833"/>
      <c r="OBH312" s="833"/>
      <c r="OBI312" s="833"/>
      <c r="OBJ312" s="833"/>
      <c r="OBK312" s="833"/>
      <c r="OBL312" s="833"/>
      <c r="OBM312" s="832"/>
      <c r="OBN312" s="647"/>
      <c r="OBO312" s="833"/>
      <c r="OBP312" s="833"/>
      <c r="OBQ312" s="833"/>
      <c r="OBR312" s="833"/>
      <c r="OBS312" s="833"/>
      <c r="OBT312" s="833"/>
      <c r="OBU312" s="832"/>
      <c r="OBV312" s="647"/>
      <c r="OBW312" s="833"/>
      <c r="OBX312" s="833"/>
      <c r="OBY312" s="833"/>
      <c r="OBZ312" s="833"/>
      <c r="OCA312" s="833"/>
      <c r="OCB312" s="833"/>
      <c r="OCC312" s="832"/>
      <c r="OCD312" s="647"/>
      <c r="OCE312" s="833"/>
      <c r="OCF312" s="833"/>
      <c r="OCG312" s="833"/>
      <c r="OCH312" s="833"/>
      <c r="OCI312" s="833"/>
      <c r="OCJ312" s="833"/>
      <c r="OCK312" s="832"/>
      <c r="OCL312" s="647"/>
      <c r="OCM312" s="833"/>
      <c r="OCN312" s="833"/>
      <c r="OCO312" s="833"/>
      <c r="OCP312" s="833"/>
      <c r="OCQ312" s="833"/>
      <c r="OCR312" s="833"/>
      <c r="OCS312" s="832"/>
      <c r="OCT312" s="647"/>
      <c r="OCU312" s="833"/>
      <c r="OCV312" s="833"/>
      <c r="OCW312" s="833"/>
      <c r="OCX312" s="833"/>
      <c r="OCY312" s="833"/>
      <c r="OCZ312" s="833"/>
      <c r="ODA312" s="832"/>
      <c r="ODB312" s="647"/>
      <c r="ODC312" s="833"/>
      <c r="ODD312" s="833"/>
      <c r="ODE312" s="833"/>
      <c r="ODF312" s="833"/>
      <c r="ODG312" s="833"/>
      <c r="ODH312" s="833"/>
      <c r="ODI312" s="832"/>
      <c r="ODJ312" s="647"/>
      <c r="ODK312" s="833"/>
      <c r="ODL312" s="833"/>
      <c r="ODM312" s="833"/>
      <c r="ODN312" s="833"/>
      <c r="ODO312" s="833"/>
      <c r="ODP312" s="833"/>
      <c r="ODQ312" s="832"/>
      <c r="ODR312" s="647"/>
      <c r="ODS312" s="833"/>
      <c r="ODT312" s="833"/>
      <c r="ODU312" s="833"/>
      <c r="ODV312" s="833"/>
      <c r="ODW312" s="833"/>
      <c r="ODX312" s="833"/>
      <c r="ODY312" s="832"/>
      <c r="ODZ312" s="647"/>
      <c r="OEA312" s="833"/>
      <c r="OEB312" s="833"/>
      <c r="OEC312" s="833"/>
      <c r="OED312" s="833"/>
      <c r="OEE312" s="833"/>
      <c r="OEF312" s="833"/>
      <c r="OEG312" s="832"/>
      <c r="OEH312" s="647"/>
      <c r="OEI312" s="833"/>
      <c r="OEJ312" s="833"/>
      <c r="OEK312" s="833"/>
      <c r="OEL312" s="833"/>
      <c r="OEM312" s="833"/>
      <c r="OEN312" s="833"/>
      <c r="OEO312" s="832"/>
      <c r="OEP312" s="647"/>
      <c r="OEQ312" s="833"/>
      <c r="OER312" s="833"/>
      <c r="OES312" s="833"/>
      <c r="OET312" s="833"/>
      <c r="OEU312" s="833"/>
      <c r="OEV312" s="833"/>
      <c r="OEW312" s="832"/>
      <c r="OEX312" s="647"/>
      <c r="OEY312" s="833"/>
      <c r="OEZ312" s="833"/>
      <c r="OFA312" s="833"/>
      <c r="OFB312" s="833"/>
      <c r="OFC312" s="833"/>
      <c r="OFD312" s="833"/>
      <c r="OFE312" s="832"/>
      <c r="OFF312" s="647"/>
      <c r="OFG312" s="833"/>
      <c r="OFH312" s="833"/>
      <c r="OFI312" s="833"/>
      <c r="OFJ312" s="833"/>
      <c r="OFK312" s="833"/>
      <c r="OFL312" s="833"/>
      <c r="OFM312" s="832"/>
      <c r="OFN312" s="647"/>
      <c r="OFO312" s="833"/>
      <c r="OFP312" s="833"/>
      <c r="OFQ312" s="833"/>
      <c r="OFR312" s="833"/>
      <c r="OFS312" s="833"/>
      <c r="OFT312" s="833"/>
      <c r="OFU312" s="832"/>
      <c r="OFV312" s="647"/>
      <c r="OFW312" s="833"/>
      <c r="OFX312" s="833"/>
      <c r="OFY312" s="833"/>
      <c r="OFZ312" s="833"/>
      <c r="OGA312" s="833"/>
      <c r="OGB312" s="833"/>
      <c r="OGC312" s="832"/>
      <c r="OGD312" s="647"/>
      <c r="OGE312" s="833"/>
      <c r="OGF312" s="833"/>
      <c r="OGG312" s="833"/>
      <c r="OGH312" s="833"/>
      <c r="OGI312" s="833"/>
      <c r="OGJ312" s="833"/>
      <c r="OGK312" s="832"/>
      <c r="OGL312" s="647"/>
      <c r="OGM312" s="833"/>
      <c r="OGN312" s="833"/>
      <c r="OGO312" s="833"/>
      <c r="OGP312" s="833"/>
      <c r="OGQ312" s="833"/>
      <c r="OGR312" s="833"/>
      <c r="OGS312" s="832"/>
      <c r="OGT312" s="647"/>
      <c r="OGU312" s="833"/>
      <c r="OGV312" s="833"/>
      <c r="OGW312" s="833"/>
      <c r="OGX312" s="833"/>
      <c r="OGY312" s="833"/>
      <c r="OGZ312" s="833"/>
      <c r="OHA312" s="832"/>
      <c r="OHB312" s="647"/>
      <c r="OHC312" s="833"/>
      <c r="OHD312" s="833"/>
      <c r="OHE312" s="833"/>
      <c r="OHF312" s="833"/>
      <c r="OHG312" s="833"/>
      <c r="OHH312" s="833"/>
      <c r="OHI312" s="832"/>
      <c r="OHJ312" s="647"/>
      <c r="OHK312" s="833"/>
      <c r="OHL312" s="833"/>
      <c r="OHM312" s="833"/>
      <c r="OHN312" s="833"/>
      <c r="OHO312" s="833"/>
      <c r="OHP312" s="833"/>
      <c r="OHQ312" s="832"/>
      <c r="OHR312" s="647"/>
      <c r="OHS312" s="833"/>
      <c r="OHT312" s="833"/>
      <c r="OHU312" s="833"/>
      <c r="OHV312" s="833"/>
      <c r="OHW312" s="833"/>
      <c r="OHX312" s="833"/>
      <c r="OHY312" s="832"/>
      <c r="OHZ312" s="647"/>
      <c r="OIA312" s="833"/>
      <c r="OIB312" s="833"/>
      <c r="OIC312" s="833"/>
      <c r="OID312" s="833"/>
      <c r="OIE312" s="833"/>
      <c r="OIF312" s="833"/>
      <c r="OIG312" s="832"/>
      <c r="OIH312" s="647"/>
      <c r="OII312" s="833"/>
      <c r="OIJ312" s="833"/>
      <c r="OIK312" s="833"/>
      <c r="OIL312" s="833"/>
      <c r="OIM312" s="833"/>
      <c r="OIN312" s="833"/>
      <c r="OIO312" s="832"/>
      <c r="OIP312" s="647"/>
      <c r="OIQ312" s="833"/>
      <c r="OIR312" s="833"/>
      <c r="OIS312" s="833"/>
      <c r="OIT312" s="833"/>
      <c r="OIU312" s="833"/>
      <c r="OIV312" s="833"/>
      <c r="OIW312" s="832"/>
      <c r="OIX312" s="647"/>
      <c r="OIY312" s="833"/>
      <c r="OIZ312" s="833"/>
      <c r="OJA312" s="833"/>
      <c r="OJB312" s="833"/>
      <c r="OJC312" s="833"/>
      <c r="OJD312" s="833"/>
      <c r="OJE312" s="832"/>
      <c r="OJF312" s="647"/>
      <c r="OJG312" s="833"/>
      <c r="OJH312" s="833"/>
      <c r="OJI312" s="833"/>
      <c r="OJJ312" s="833"/>
      <c r="OJK312" s="833"/>
      <c r="OJL312" s="833"/>
      <c r="OJM312" s="832"/>
      <c r="OJN312" s="647"/>
      <c r="OJO312" s="833"/>
      <c r="OJP312" s="833"/>
      <c r="OJQ312" s="833"/>
      <c r="OJR312" s="833"/>
      <c r="OJS312" s="833"/>
      <c r="OJT312" s="833"/>
      <c r="OJU312" s="832"/>
      <c r="OJV312" s="647"/>
      <c r="OJW312" s="833"/>
      <c r="OJX312" s="833"/>
      <c r="OJY312" s="833"/>
      <c r="OJZ312" s="833"/>
      <c r="OKA312" s="833"/>
      <c r="OKB312" s="833"/>
      <c r="OKC312" s="832"/>
      <c r="OKD312" s="647"/>
      <c r="OKE312" s="833"/>
      <c r="OKF312" s="833"/>
      <c r="OKG312" s="833"/>
      <c r="OKH312" s="833"/>
      <c r="OKI312" s="833"/>
      <c r="OKJ312" s="833"/>
      <c r="OKK312" s="832"/>
      <c r="OKL312" s="647"/>
      <c r="OKM312" s="833"/>
      <c r="OKN312" s="833"/>
      <c r="OKO312" s="833"/>
      <c r="OKP312" s="833"/>
      <c r="OKQ312" s="833"/>
      <c r="OKR312" s="833"/>
      <c r="OKS312" s="832"/>
      <c r="OKT312" s="647"/>
      <c r="OKU312" s="833"/>
      <c r="OKV312" s="833"/>
      <c r="OKW312" s="833"/>
      <c r="OKX312" s="833"/>
      <c r="OKY312" s="833"/>
      <c r="OKZ312" s="833"/>
      <c r="OLA312" s="832"/>
      <c r="OLB312" s="647"/>
      <c r="OLC312" s="833"/>
      <c r="OLD312" s="833"/>
      <c r="OLE312" s="833"/>
      <c r="OLF312" s="833"/>
      <c r="OLG312" s="833"/>
      <c r="OLH312" s="833"/>
      <c r="OLI312" s="832"/>
      <c r="OLJ312" s="647"/>
      <c r="OLK312" s="833"/>
      <c r="OLL312" s="833"/>
      <c r="OLM312" s="833"/>
      <c r="OLN312" s="833"/>
      <c r="OLO312" s="833"/>
      <c r="OLP312" s="833"/>
      <c r="OLQ312" s="832"/>
      <c r="OLR312" s="647"/>
      <c r="OLS312" s="833"/>
      <c r="OLT312" s="833"/>
      <c r="OLU312" s="833"/>
      <c r="OLV312" s="833"/>
      <c r="OLW312" s="833"/>
      <c r="OLX312" s="833"/>
      <c r="OLY312" s="832"/>
      <c r="OLZ312" s="647"/>
      <c r="OMA312" s="833"/>
      <c r="OMB312" s="833"/>
      <c r="OMC312" s="833"/>
      <c r="OMD312" s="833"/>
      <c r="OME312" s="833"/>
      <c r="OMF312" s="833"/>
      <c r="OMG312" s="832"/>
      <c r="OMH312" s="647"/>
      <c r="OMI312" s="833"/>
      <c r="OMJ312" s="833"/>
      <c r="OMK312" s="833"/>
      <c r="OML312" s="833"/>
      <c r="OMM312" s="833"/>
      <c r="OMN312" s="833"/>
      <c r="OMO312" s="832"/>
      <c r="OMP312" s="647"/>
      <c r="OMQ312" s="833"/>
      <c r="OMR312" s="833"/>
      <c r="OMS312" s="833"/>
      <c r="OMT312" s="833"/>
      <c r="OMU312" s="833"/>
      <c r="OMV312" s="833"/>
      <c r="OMW312" s="832"/>
      <c r="OMX312" s="647"/>
      <c r="OMY312" s="833"/>
      <c r="OMZ312" s="833"/>
      <c r="ONA312" s="833"/>
      <c r="ONB312" s="833"/>
      <c r="ONC312" s="833"/>
      <c r="OND312" s="833"/>
      <c r="ONE312" s="832"/>
      <c r="ONF312" s="647"/>
      <c r="ONG312" s="833"/>
      <c r="ONH312" s="833"/>
      <c r="ONI312" s="833"/>
      <c r="ONJ312" s="833"/>
      <c r="ONK312" s="833"/>
      <c r="ONL312" s="833"/>
      <c r="ONM312" s="832"/>
      <c r="ONN312" s="647"/>
      <c r="ONO312" s="833"/>
      <c r="ONP312" s="833"/>
      <c r="ONQ312" s="833"/>
      <c r="ONR312" s="833"/>
      <c r="ONS312" s="833"/>
      <c r="ONT312" s="833"/>
      <c r="ONU312" s="832"/>
      <c r="ONV312" s="647"/>
      <c r="ONW312" s="833"/>
      <c r="ONX312" s="833"/>
      <c r="ONY312" s="833"/>
      <c r="ONZ312" s="833"/>
      <c r="OOA312" s="833"/>
      <c r="OOB312" s="833"/>
      <c r="OOC312" s="832"/>
      <c r="OOD312" s="647"/>
      <c r="OOE312" s="833"/>
      <c r="OOF312" s="833"/>
      <c r="OOG312" s="833"/>
      <c r="OOH312" s="833"/>
      <c r="OOI312" s="833"/>
      <c r="OOJ312" s="833"/>
      <c r="OOK312" s="832"/>
      <c r="OOL312" s="647"/>
      <c r="OOM312" s="833"/>
      <c r="OON312" s="833"/>
      <c r="OOO312" s="833"/>
      <c r="OOP312" s="833"/>
      <c r="OOQ312" s="833"/>
      <c r="OOR312" s="833"/>
      <c r="OOS312" s="832"/>
      <c r="OOT312" s="647"/>
      <c r="OOU312" s="833"/>
      <c r="OOV312" s="833"/>
      <c r="OOW312" s="833"/>
      <c r="OOX312" s="833"/>
      <c r="OOY312" s="833"/>
      <c r="OOZ312" s="833"/>
      <c r="OPA312" s="832"/>
      <c r="OPB312" s="647"/>
      <c r="OPC312" s="833"/>
      <c r="OPD312" s="833"/>
      <c r="OPE312" s="833"/>
      <c r="OPF312" s="833"/>
      <c r="OPG312" s="833"/>
      <c r="OPH312" s="833"/>
      <c r="OPI312" s="832"/>
      <c r="OPJ312" s="647"/>
      <c r="OPK312" s="833"/>
      <c r="OPL312" s="833"/>
      <c r="OPM312" s="833"/>
      <c r="OPN312" s="833"/>
      <c r="OPO312" s="833"/>
      <c r="OPP312" s="833"/>
      <c r="OPQ312" s="832"/>
      <c r="OPR312" s="647"/>
      <c r="OPS312" s="833"/>
      <c r="OPT312" s="833"/>
      <c r="OPU312" s="833"/>
      <c r="OPV312" s="833"/>
      <c r="OPW312" s="833"/>
      <c r="OPX312" s="833"/>
      <c r="OPY312" s="832"/>
      <c r="OPZ312" s="647"/>
      <c r="OQA312" s="833"/>
      <c r="OQB312" s="833"/>
      <c r="OQC312" s="833"/>
      <c r="OQD312" s="833"/>
      <c r="OQE312" s="833"/>
      <c r="OQF312" s="833"/>
      <c r="OQG312" s="832"/>
      <c r="OQH312" s="647"/>
      <c r="OQI312" s="833"/>
      <c r="OQJ312" s="833"/>
      <c r="OQK312" s="833"/>
      <c r="OQL312" s="833"/>
      <c r="OQM312" s="833"/>
      <c r="OQN312" s="833"/>
      <c r="OQO312" s="832"/>
      <c r="OQP312" s="647"/>
      <c r="OQQ312" s="833"/>
      <c r="OQR312" s="833"/>
      <c r="OQS312" s="833"/>
      <c r="OQT312" s="833"/>
      <c r="OQU312" s="833"/>
      <c r="OQV312" s="833"/>
      <c r="OQW312" s="832"/>
      <c r="OQX312" s="647"/>
      <c r="OQY312" s="833"/>
      <c r="OQZ312" s="833"/>
      <c r="ORA312" s="833"/>
      <c r="ORB312" s="833"/>
      <c r="ORC312" s="833"/>
      <c r="ORD312" s="833"/>
      <c r="ORE312" s="832"/>
      <c r="ORF312" s="647"/>
      <c r="ORG312" s="833"/>
      <c r="ORH312" s="833"/>
      <c r="ORI312" s="833"/>
      <c r="ORJ312" s="833"/>
      <c r="ORK312" s="833"/>
      <c r="ORL312" s="833"/>
      <c r="ORM312" s="832"/>
      <c r="ORN312" s="647"/>
      <c r="ORO312" s="833"/>
      <c r="ORP312" s="833"/>
      <c r="ORQ312" s="833"/>
      <c r="ORR312" s="833"/>
      <c r="ORS312" s="833"/>
      <c r="ORT312" s="833"/>
      <c r="ORU312" s="832"/>
      <c r="ORV312" s="647"/>
      <c r="ORW312" s="833"/>
      <c r="ORX312" s="833"/>
      <c r="ORY312" s="833"/>
      <c r="ORZ312" s="833"/>
      <c r="OSA312" s="833"/>
      <c r="OSB312" s="833"/>
      <c r="OSC312" s="832"/>
      <c r="OSD312" s="647"/>
      <c r="OSE312" s="833"/>
      <c r="OSF312" s="833"/>
      <c r="OSG312" s="833"/>
      <c r="OSH312" s="833"/>
      <c r="OSI312" s="833"/>
      <c r="OSJ312" s="833"/>
      <c r="OSK312" s="832"/>
      <c r="OSL312" s="647"/>
      <c r="OSM312" s="833"/>
      <c r="OSN312" s="833"/>
      <c r="OSO312" s="833"/>
      <c r="OSP312" s="833"/>
      <c r="OSQ312" s="833"/>
      <c r="OSR312" s="833"/>
      <c r="OSS312" s="832"/>
      <c r="OST312" s="647"/>
      <c r="OSU312" s="833"/>
      <c r="OSV312" s="833"/>
      <c r="OSW312" s="833"/>
      <c r="OSX312" s="833"/>
      <c r="OSY312" s="833"/>
      <c r="OSZ312" s="833"/>
      <c r="OTA312" s="832"/>
      <c r="OTB312" s="647"/>
      <c r="OTC312" s="833"/>
      <c r="OTD312" s="833"/>
      <c r="OTE312" s="833"/>
      <c r="OTF312" s="833"/>
      <c r="OTG312" s="833"/>
      <c r="OTH312" s="833"/>
      <c r="OTI312" s="832"/>
      <c r="OTJ312" s="647"/>
      <c r="OTK312" s="833"/>
      <c r="OTL312" s="833"/>
      <c r="OTM312" s="833"/>
      <c r="OTN312" s="833"/>
      <c r="OTO312" s="833"/>
      <c r="OTP312" s="833"/>
      <c r="OTQ312" s="832"/>
      <c r="OTR312" s="647"/>
      <c r="OTS312" s="833"/>
      <c r="OTT312" s="833"/>
      <c r="OTU312" s="833"/>
      <c r="OTV312" s="833"/>
      <c r="OTW312" s="833"/>
      <c r="OTX312" s="833"/>
      <c r="OTY312" s="832"/>
      <c r="OTZ312" s="647"/>
      <c r="OUA312" s="833"/>
      <c r="OUB312" s="833"/>
      <c r="OUC312" s="833"/>
      <c r="OUD312" s="833"/>
      <c r="OUE312" s="833"/>
      <c r="OUF312" s="833"/>
      <c r="OUG312" s="832"/>
      <c r="OUH312" s="647"/>
      <c r="OUI312" s="833"/>
      <c r="OUJ312" s="833"/>
      <c r="OUK312" s="833"/>
      <c r="OUL312" s="833"/>
      <c r="OUM312" s="833"/>
      <c r="OUN312" s="833"/>
      <c r="OUO312" s="832"/>
      <c r="OUP312" s="647"/>
      <c r="OUQ312" s="833"/>
      <c r="OUR312" s="833"/>
      <c r="OUS312" s="833"/>
      <c r="OUT312" s="833"/>
      <c r="OUU312" s="833"/>
      <c r="OUV312" s="833"/>
      <c r="OUW312" s="832"/>
      <c r="OUX312" s="647"/>
      <c r="OUY312" s="833"/>
      <c r="OUZ312" s="833"/>
      <c r="OVA312" s="833"/>
      <c r="OVB312" s="833"/>
      <c r="OVC312" s="833"/>
      <c r="OVD312" s="833"/>
      <c r="OVE312" s="832"/>
      <c r="OVF312" s="647"/>
      <c r="OVG312" s="833"/>
      <c r="OVH312" s="833"/>
      <c r="OVI312" s="833"/>
      <c r="OVJ312" s="833"/>
      <c r="OVK312" s="833"/>
      <c r="OVL312" s="833"/>
      <c r="OVM312" s="832"/>
      <c r="OVN312" s="647"/>
      <c r="OVO312" s="833"/>
      <c r="OVP312" s="833"/>
      <c r="OVQ312" s="833"/>
      <c r="OVR312" s="833"/>
      <c r="OVS312" s="833"/>
      <c r="OVT312" s="833"/>
      <c r="OVU312" s="832"/>
      <c r="OVV312" s="647"/>
      <c r="OVW312" s="833"/>
      <c r="OVX312" s="833"/>
      <c r="OVY312" s="833"/>
      <c r="OVZ312" s="833"/>
      <c r="OWA312" s="833"/>
      <c r="OWB312" s="833"/>
      <c r="OWC312" s="832"/>
      <c r="OWD312" s="647"/>
      <c r="OWE312" s="833"/>
      <c r="OWF312" s="833"/>
      <c r="OWG312" s="833"/>
      <c r="OWH312" s="833"/>
      <c r="OWI312" s="833"/>
      <c r="OWJ312" s="833"/>
      <c r="OWK312" s="832"/>
      <c r="OWL312" s="647"/>
      <c r="OWM312" s="833"/>
      <c r="OWN312" s="833"/>
      <c r="OWO312" s="833"/>
      <c r="OWP312" s="833"/>
      <c r="OWQ312" s="833"/>
      <c r="OWR312" s="833"/>
      <c r="OWS312" s="832"/>
      <c r="OWT312" s="647"/>
      <c r="OWU312" s="833"/>
      <c r="OWV312" s="833"/>
      <c r="OWW312" s="833"/>
      <c r="OWX312" s="833"/>
      <c r="OWY312" s="833"/>
      <c r="OWZ312" s="833"/>
      <c r="OXA312" s="832"/>
      <c r="OXB312" s="647"/>
      <c r="OXC312" s="833"/>
      <c r="OXD312" s="833"/>
      <c r="OXE312" s="833"/>
      <c r="OXF312" s="833"/>
      <c r="OXG312" s="833"/>
      <c r="OXH312" s="833"/>
      <c r="OXI312" s="832"/>
      <c r="OXJ312" s="647"/>
      <c r="OXK312" s="833"/>
      <c r="OXL312" s="833"/>
      <c r="OXM312" s="833"/>
      <c r="OXN312" s="833"/>
      <c r="OXO312" s="833"/>
      <c r="OXP312" s="833"/>
      <c r="OXQ312" s="832"/>
      <c r="OXR312" s="647"/>
      <c r="OXS312" s="833"/>
      <c r="OXT312" s="833"/>
      <c r="OXU312" s="833"/>
      <c r="OXV312" s="833"/>
      <c r="OXW312" s="833"/>
      <c r="OXX312" s="833"/>
      <c r="OXY312" s="832"/>
      <c r="OXZ312" s="647"/>
      <c r="OYA312" s="833"/>
      <c r="OYB312" s="833"/>
      <c r="OYC312" s="833"/>
      <c r="OYD312" s="833"/>
      <c r="OYE312" s="833"/>
      <c r="OYF312" s="833"/>
      <c r="OYG312" s="832"/>
      <c r="OYH312" s="647"/>
      <c r="OYI312" s="833"/>
      <c r="OYJ312" s="833"/>
      <c r="OYK312" s="833"/>
      <c r="OYL312" s="833"/>
      <c r="OYM312" s="833"/>
      <c r="OYN312" s="833"/>
      <c r="OYO312" s="832"/>
      <c r="OYP312" s="647"/>
      <c r="OYQ312" s="833"/>
      <c r="OYR312" s="833"/>
      <c r="OYS312" s="833"/>
      <c r="OYT312" s="833"/>
      <c r="OYU312" s="833"/>
      <c r="OYV312" s="833"/>
      <c r="OYW312" s="832"/>
      <c r="OYX312" s="647"/>
      <c r="OYY312" s="833"/>
      <c r="OYZ312" s="833"/>
      <c r="OZA312" s="833"/>
      <c r="OZB312" s="833"/>
      <c r="OZC312" s="833"/>
      <c r="OZD312" s="833"/>
      <c r="OZE312" s="832"/>
      <c r="OZF312" s="647"/>
      <c r="OZG312" s="833"/>
      <c r="OZH312" s="833"/>
      <c r="OZI312" s="833"/>
      <c r="OZJ312" s="833"/>
      <c r="OZK312" s="833"/>
      <c r="OZL312" s="833"/>
      <c r="OZM312" s="832"/>
      <c r="OZN312" s="647"/>
      <c r="OZO312" s="833"/>
      <c r="OZP312" s="833"/>
      <c r="OZQ312" s="833"/>
      <c r="OZR312" s="833"/>
      <c r="OZS312" s="833"/>
      <c r="OZT312" s="833"/>
      <c r="OZU312" s="832"/>
      <c r="OZV312" s="647"/>
      <c r="OZW312" s="833"/>
      <c r="OZX312" s="833"/>
      <c r="OZY312" s="833"/>
      <c r="OZZ312" s="833"/>
      <c r="PAA312" s="833"/>
      <c r="PAB312" s="833"/>
      <c r="PAC312" s="832"/>
      <c r="PAD312" s="647"/>
      <c r="PAE312" s="833"/>
      <c r="PAF312" s="833"/>
      <c r="PAG312" s="833"/>
      <c r="PAH312" s="833"/>
      <c r="PAI312" s="833"/>
      <c r="PAJ312" s="833"/>
      <c r="PAK312" s="832"/>
      <c r="PAL312" s="647"/>
      <c r="PAM312" s="833"/>
      <c r="PAN312" s="833"/>
      <c r="PAO312" s="833"/>
      <c r="PAP312" s="833"/>
      <c r="PAQ312" s="833"/>
      <c r="PAR312" s="833"/>
      <c r="PAS312" s="832"/>
      <c r="PAT312" s="647"/>
      <c r="PAU312" s="833"/>
      <c r="PAV312" s="833"/>
      <c r="PAW312" s="833"/>
      <c r="PAX312" s="833"/>
      <c r="PAY312" s="833"/>
      <c r="PAZ312" s="833"/>
      <c r="PBA312" s="832"/>
      <c r="PBB312" s="647"/>
      <c r="PBC312" s="833"/>
      <c r="PBD312" s="833"/>
      <c r="PBE312" s="833"/>
      <c r="PBF312" s="833"/>
      <c r="PBG312" s="833"/>
      <c r="PBH312" s="833"/>
      <c r="PBI312" s="832"/>
      <c r="PBJ312" s="647"/>
      <c r="PBK312" s="833"/>
      <c r="PBL312" s="833"/>
      <c r="PBM312" s="833"/>
      <c r="PBN312" s="833"/>
      <c r="PBO312" s="833"/>
      <c r="PBP312" s="833"/>
      <c r="PBQ312" s="832"/>
      <c r="PBR312" s="647"/>
      <c r="PBS312" s="833"/>
      <c r="PBT312" s="833"/>
      <c r="PBU312" s="833"/>
      <c r="PBV312" s="833"/>
      <c r="PBW312" s="833"/>
      <c r="PBX312" s="833"/>
      <c r="PBY312" s="832"/>
      <c r="PBZ312" s="647"/>
      <c r="PCA312" s="833"/>
      <c r="PCB312" s="833"/>
      <c r="PCC312" s="833"/>
      <c r="PCD312" s="833"/>
      <c r="PCE312" s="833"/>
      <c r="PCF312" s="833"/>
      <c r="PCG312" s="832"/>
      <c r="PCH312" s="647"/>
      <c r="PCI312" s="833"/>
      <c r="PCJ312" s="833"/>
      <c r="PCK312" s="833"/>
      <c r="PCL312" s="833"/>
      <c r="PCM312" s="833"/>
      <c r="PCN312" s="833"/>
      <c r="PCO312" s="832"/>
      <c r="PCP312" s="647"/>
      <c r="PCQ312" s="833"/>
      <c r="PCR312" s="833"/>
      <c r="PCS312" s="833"/>
      <c r="PCT312" s="833"/>
      <c r="PCU312" s="833"/>
      <c r="PCV312" s="833"/>
      <c r="PCW312" s="832"/>
      <c r="PCX312" s="647"/>
      <c r="PCY312" s="833"/>
      <c r="PCZ312" s="833"/>
      <c r="PDA312" s="833"/>
      <c r="PDB312" s="833"/>
      <c r="PDC312" s="833"/>
      <c r="PDD312" s="833"/>
      <c r="PDE312" s="832"/>
      <c r="PDF312" s="647"/>
      <c r="PDG312" s="833"/>
      <c r="PDH312" s="833"/>
      <c r="PDI312" s="833"/>
      <c r="PDJ312" s="833"/>
      <c r="PDK312" s="833"/>
      <c r="PDL312" s="833"/>
      <c r="PDM312" s="832"/>
      <c r="PDN312" s="647"/>
      <c r="PDO312" s="833"/>
      <c r="PDP312" s="833"/>
      <c r="PDQ312" s="833"/>
      <c r="PDR312" s="833"/>
      <c r="PDS312" s="833"/>
      <c r="PDT312" s="833"/>
      <c r="PDU312" s="832"/>
      <c r="PDV312" s="647"/>
      <c r="PDW312" s="833"/>
      <c r="PDX312" s="833"/>
      <c r="PDY312" s="833"/>
      <c r="PDZ312" s="833"/>
      <c r="PEA312" s="833"/>
      <c r="PEB312" s="833"/>
      <c r="PEC312" s="832"/>
      <c r="PED312" s="647"/>
      <c r="PEE312" s="833"/>
      <c r="PEF312" s="833"/>
      <c r="PEG312" s="833"/>
      <c r="PEH312" s="833"/>
      <c r="PEI312" s="833"/>
      <c r="PEJ312" s="833"/>
      <c r="PEK312" s="832"/>
      <c r="PEL312" s="647"/>
      <c r="PEM312" s="833"/>
      <c r="PEN312" s="833"/>
      <c r="PEO312" s="833"/>
      <c r="PEP312" s="833"/>
      <c r="PEQ312" s="833"/>
      <c r="PER312" s="833"/>
      <c r="PES312" s="832"/>
      <c r="PET312" s="647"/>
      <c r="PEU312" s="833"/>
      <c r="PEV312" s="833"/>
      <c r="PEW312" s="833"/>
      <c r="PEX312" s="833"/>
      <c r="PEY312" s="833"/>
      <c r="PEZ312" s="833"/>
      <c r="PFA312" s="832"/>
      <c r="PFB312" s="647"/>
      <c r="PFC312" s="833"/>
      <c r="PFD312" s="833"/>
      <c r="PFE312" s="833"/>
      <c r="PFF312" s="833"/>
      <c r="PFG312" s="833"/>
      <c r="PFH312" s="833"/>
      <c r="PFI312" s="832"/>
      <c r="PFJ312" s="647"/>
      <c r="PFK312" s="833"/>
      <c r="PFL312" s="833"/>
      <c r="PFM312" s="833"/>
      <c r="PFN312" s="833"/>
      <c r="PFO312" s="833"/>
      <c r="PFP312" s="833"/>
      <c r="PFQ312" s="832"/>
      <c r="PFR312" s="647"/>
      <c r="PFS312" s="833"/>
      <c r="PFT312" s="833"/>
      <c r="PFU312" s="833"/>
      <c r="PFV312" s="833"/>
      <c r="PFW312" s="833"/>
      <c r="PFX312" s="833"/>
      <c r="PFY312" s="832"/>
      <c r="PFZ312" s="647"/>
      <c r="PGA312" s="833"/>
      <c r="PGB312" s="833"/>
      <c r="PGC312" s="833"/>
      <c r="PGD312" s="833"/>
      <c r="PGE312" s="833"/>
      <c r="PGF312" s="833"/>
      <c r="PGG312" s="832"/>
      <c r="PGH312" s="647"/>
      <c r="PGI312" s="833"/>
      <c r="PGJ312" s="833"/>
      <c r="PGK312" s="833"/>
      <c r="PGL312" s="833"/>
      <c r="PGM312" s="833"/>
      <c r="PGN312" s="833"/>
      <c r="PGO312" s="832"/>
      <c r="PGP312" s="647"/>
      <c r="PGQ312" s="833"/>
      <c r="PGR312" s="833"/>
      <c r="PGS312" s="833"/>
      <c r="PGT312" s="833"/>
      <c r="PGU312" s="833"/>
      <c r="PGV312" s="833"/>
      <c r="PGW312" s="832"/>
      <c r="PGX312" s="647"/>
      <c r="PGY312" s="833"/>
      <c r="PGZ312" s="833"/>
      <c r="PHA312" s="833"/>
      <c r="PHB312" s="833"/>
      <c r="PHC312" s="833"/>
      <c r="PHD312" s="833"/>
      <c r="PHE312" s="832"/>
      <c r="PHF312" s="647"/>
      <c r="PHG312" s="833"/>
      <c r="PHH312" s="833"/>
      <c r="PHI312" s="833"/>
      <c r="PHJ312" s="833"/>
      <c r="PHK312" s="833"/>
      <c r="PHL312" s="833"/>
      <c r="PHM312" s="832"/>
      <c r="PHN312" s="647"/>
      <c r="PHO312" s="833"/>
      <c r="PHP312" s="833"/>
      <c r="PHQ312" s="833"/>
      <c r="PHR312" s="833"/>
      <c r="PHS312" s="833"/>
      <c r="PHT312" s="833"/>
      <c r="PHU312" s="832"/>
      <c r="PHV312" s="647"/>
      <c r="PHW312" s="833"/>
      <c r="PHX312" s="833"/>
      <c r="PHY312" s="833"/>
      <c r="PHZ312" s="833"/>
      <c r="PIA312" s="833"/>
      <c r="PIB312" s="833"/>
      <c r="PIC312" s="832"/>
      <c r="PID312" s="647"/>
      <c r="PIE312" s="833"/>
      <c r="PIF312" s="833"/>
      <c r="PIG312" s="833"/>
      <c r="PIH312" s="833"/>
      <c r="PII312" s="833"/>
      <c r="PIJ312" s="833"/>
      <c r="PIK312" s="832"/>
      <c r="PIL312" s="647"/>
      <c r="PIM312" s="833"/>
      <c r="PIN312" s="833"/>
      <c r="PIO312" s="833"/>
      <c r="PIP312" s="833"/>
      <c r="PIQ312" s="833"/>
      <c r="PIR312" s="833"/>
      <c r="PIS312" s="832"/>
      <c r="PIT312" s="647"/>
      <c r="PIU312" s="833"/>
      <c r="PIV312" s="833"/>
      <c r="PIW312" s="833"/>
      <c r="PIX312" s="833"/>
      <c r="PIY312" s="833"/>
      <c r="PIZ312" s="833"/>
      <c r="PJA312" s="832"/>
      <c r="PJB312" s="647"/>
      <c r="PJC312" s="833"/>
      <c r="PJD312" s="833"/>
      <c r="PJE312" s="833"/>
      <c r="PJF312" s="833"/>
      <c r="PJG312" s="833"/>
      <c r="PJH312" s="833"/>
      <c r="PJI312" s="832"/>
      <c r="PJJ312" s="647"/>
      <c r="PJK312" s="833"/>
      <c r="PJL312" s="833"/>
      <c r="PJM312" s="833"/>
      <c r="PJN312" s="833"/>
      <c r="PJO312" s="833"/>
      <c r="PJP312" s="833"/>
      <c r="PJQ312" s="832"/>
      <c r="PJR312" s="647"/>
      <c r="PJS312" s="833"/>
      <c r="PJT312" s="833"/>
      <c r="PJU312" s="833"/>
      <c r="PJV312" s="833"/>
      <c r="PJW312" s="833"/>
      <c r="PJX312" s="833"/>
      <c r="PJY312" s="832"/>
      <c r="PJZ312" s="647"/>
      <c r="PKA312" s="833"/>
      <c r="PKB312" s="833"/>
      <c r="PKC312" s="833"/>
      <c r="PKD312" s="833"/>
      <c r="PKE312" s="833"/>
      <c r="PKF312" s="833"/>
      <c r="PKG312" s="832"/>
      <c r="PKH312" s="647"/>
      <c r="PKI312" s="833"/>
      <c r="PKJ312" s="833"/>
      <c r="PKK312" s="833"/>
      <c r="PKL312" s="833"/>
      <c r="PKM312" s="833"/>
      <c r="PKN312" s="833"/>
      <c r="PKO312" s="832"/>
      <c r="PKP312" s="647"/>
      <c r="PKQ312" s="833"/>
      <c r="PKR312" s="833"/>
      <c r="PKS312" s="833"/>
      <c r="PKT312" s="833"/>
      <c r="PKU312" s="833"/>
      <c r="PKV312" s="833"/>
      <c r="PKW312" s="832"/>
      <c r="PKX312" s="647"/>
      <c r="PKY312" s="833"/>
      <c r="PKZ312" s="833"/>
      <c r="PLA312" s="833"/>
      <c r="PLB312" s="833"/>
      <c r="PLC312" s="833"/>
      <c r="PLD312" s="833"/>
      <c r="PLE312" s="832"/>
      <c r="PLF312" s="647"/>
      <c r="PLG312" s="833"/>
      <c r="PLH312" s="833"/>
      <c r="PLI312" s="833"/>
      <c r="PLJ312" s="833"/>
      <c r="PLK312" s="833"/>
      <c r="PLL312" s="833"/>
      <c r="PLM312" s="832"/>
      <c r="PLN312" s="647"/>
      <c r="PLO312" s="833"/>
      <c r="PLP312" s="833"/>
      <c r="PLQ312" s="833"/>
      <c r="PLR312" s="833"/>
      <c r="PLS312" s="833"/>
      <c r="PLT312" s="833"/>
      <c r="PLU312" s="832"/>
      <c r="PLV312" s="647"/>
      <c r="PLW312" s="833"/>
      <c r="PLX312" s="833"/>
      <c r="PLY312" s="833"/>
      <c r="PLZ312" s="833"/>
      <c r="PMA312" s="833"/>
      <c r="PMB312" s="833"/>
      <c r="PMC312" s="832"/>
      <c r="PMD312" s="647"/>
      <c r="PME312" s="833"/>
      <c r="PMF312" s="833"/>
      <c r="PMG312" s="833"/>
      <c r="PMH312" s="833"/>
      <c r="PMI312" s="833"/>
      <c r="PMJ312" s="833"/>
      <c r="PMK312" s="832"/>
      <c r="PML312" s="647"/>
      <c r="PMM312" s="833"/>
      <c r="PMN312" s="833"/>
      <c r="PMO312" s="833"/>
      <c r="PMP312" s="833"/>
      <c r="PMQ312" s="833"/>
      <c r="PMR312" s="833"/>
      <c r="PMS312" s="832"/>
      <c r="PMT312" s="647"/>
      <c r="PMU312" s="833"/>
      <c r="PMV312" s="833"/>
      <c r="PMW312" s="833"/>
      <c r="PMX312" s="833"/>
      <c r="PMY312" s="833"/>
      <c r="PMZ312" s="833"/>
      <c r="PNA312" s="832"/>
      <c r="PNB312" s="647"/>
      <c r="PNC312" s="833"/>
      <c r="PND312" s="833"/>
      <c r="PNE312" s="833"/>
      <c r="PNF312" s="833"/>
      <c r="PNG312" s="833"/>
      <c r="PNH312" s="833"/>
      <c r="PNI312" s="832"/>
      <c r="PNJ312" s="647"/>
      <c r="PNK312" s="833"/>
      <c r="PNL312" s="833"/>
      <c r="PNM312" s="833"/>
      <c r="PNN312" s="833"/>
      <c r="PNO312" s="833"/>
      <c r="PNP312" s="833"/>
      <c r="PNQ312" s="832"/>
      <c r="PNR312" s="647"/>
      <c r="PNS312" s="833"/>
      <c r="PNT312" s="833"/>
      <c r="PNU312" s="833"/>
      <c r="PNV312" s="833"/>
      <c r="PNW312" s="833"/>
      <c r="PNX312" s="833"/>
      <c r="PNY312" s="832"/>
      <c r="PNZ312" s="647"/>
      <c r="POA312" s="833"/>
      <c r="POB312" s="833"/>
      <c r="POC312" s="833"/>
      <c r="POD312" s="833"/>
      <c r="POE312" s="833"/>
      <c r="POF312" s="833"/>
      <c r="POG312" s="832"/>
      <c r="POH312" s="647"/>
      <c r="POI312" s="833"/>
      <c r="POJ312" s="833"/>
      <c r="POK312" s="833"/>
      <c r="POL312" s="833"/>
      <c r="POM312" s="833"/>
      <c r="PON312" s="833"/>
      <c r="POO312" s="832"/>
      <c r="POP312" s="647"/>
      <c r="POQ312" s="833"/>
      <c r="POR312" s="833"/>
      <c r="POS312" s="833"/>
      <c r="POT312" s="833"/>
      <c r="POU312" s="833"/>
      <c r="POV312" s="833"/>
      <c r="POW312" s="832"/>
      <c r="POX312" s="647"/>
      <c r="POY312" s="833"/>
      <c r="POZ312" s="833"/>
      <c r="PPA312" s="833"/>
      <c r="PPB312" s="833"/>
      <c r="PPC312" s="833"/>
      <c r="PPD312" s="833"/>
      <c r="PPE312" s="832"/>
      <c r="PPF312" s="647"/>
      <c r="PPG312" s="833"/>
      <c r="PPH312" s="833"/>
      <c r="PPI312" s="833"/>
      <c r="PPJ312" s="833"/>
      <c r="PPK312" s="833"/>
      <c r="PPL312" s="833"/>
      <c r="PPM312" s="832"/>
      <c r="PPN312" s="647"/>
      <c r="PPO312" s="833"/>
      <c r="PPP312" s="833"/>
      <c r="PPQ312" s="833"/>
      <c r="PPR312" s="833"/>
      <c r="PPS312" s="833"/>
      <c r="PPT312" s="833"/>
      <c r="PPU312" s="832"/>
      <c r="PPV312" s="647"/>
      <c r="PPW312" s="833"/>
      <c r="PPX312" s="833"/>
      <c r="PPY312" s="833"/>
      <c r="PPZ312" s="833"/>
      <c r="PQA312" s="833"/>
      <c r="PQB312" s="833"/>
      <c r="PQC312" s="832"/>
      <c r="PQD312" s="647"/>
      <c r="PQE312" s="833"/>
      <c r="PQF312" s="833"/>
      <c r="PQG312" s="833"/>
      <c r="PQH312" s="833"/>
      <c r="PQI312" s="833"/>
      <c r="PQJ312" s="833"/>
      <c r="PQK312" s="832"/>
      <c r="PQL312" s="647"/>
      <c r="PQM312" s="833"/>
      <c r="PQN312" s="833"/>
      <c r="PQO312" s="833"/>
      <c r="PQP312" s="833"/>
      <c r="PQQ312" s="833"/>
      <c r="PQR312" s="833"/>
      <c r="PQS312" s="832"/>
      <c r="PQT312" s="647"/>
      <c r="PQU312" s="833"/>
      <c r="PQV312" s="833"/>
      <c r="PQW312" s="833"/>
      <c r="PQX312" s="833"/>
      <c r="PQY312" s="833"/>
      <c r="PQZ312" s="833"/>
      <c r="PRA312" s="832"/>
      <c r="PRB312" s="647"/>
      <c r="PRC312" s="833"/>
      <c r="PRD312" s="833"/>
      <c r="PRE312" s="833"/>
      <c r="PRF312" s="833"/>
      <c r="PRG312" s="833"/>
      <c r="PRH312" s="833"/>
      <c r="PRI312" s="832"/>
      <c r="PRJ312" s="647"/>
      <c r="PRK312" s="833"/>
      <c r="PRL312" s="833"/>
      <c r="PRM312" s="833"/>
      <c r="PRN312" s="833"/>
      <c r="PRO312" s="833"/>
      <c r="PRP312" s="833"/>
      <c r="PRQ312" s="832"/>
      <c r="PRR312" s="647"/>
      <c r="PRS312" s="833"/>
      <c r="PRT312" s="833"/>
      <c r="PRU312" s="833"/>
      <c r="PRV312" s="833"/>
      <c r="PRW312" s="833"/>
      <c r="PRX312" s="833"/>
      <c r="PRY312" s="832"/>
      <c r="PRZ312" s="647"/>
      <c r="PSA312" s="833"/>
      <c r="PSB312" s="833"/>
      <c r="PSC312" s="833"/>
      <c r="PSD312" s="833"/>
      <c r="PSE312" s="833"/>
      <c r="PSF312" s="833"/>
      <c r="PSG312" s="832"/>
      <c r="PSH312" s="647"/>
      <c r="PSI312" s="833"/>
      <c r="PSJ312" s="833"/>
      <c r="PSK312" s="833"/>
      <c r="PSL312" s="833"/>
      <c r="PSM312" s="833"/>
      <c r="PSN312" s="833"/>
      <c r="PSO312" s="832"/>
      <c r="PSP312" s="647"/>
      <c r="PSQ312" s="833"/>
      <c r="PSR312" s="833"/>
      <c r="PSS312" s="833"/>
      <c r="PST312" s="833"/>
      <c r="PSU312" s="833"/>
      <c r="PSV312" s="833"/>
      <c r="PSW312" s="832"/>
      <c r="PSX312" s="647"/>
      <c r="PSY312" s="833"/>
      <c r="PSZ312" s="833"/>
      <c r="PTA312" s="833"/>
      <c r="PTB312" s="833"/>
      <c r="PTC312" s="833"/>
      <c r="PTD312" s="833"/>
      <c r="PTE312" s="832"/>
      <c r="PTF312" s="647"/>
      <c r="PTG312" s="833"/>
      <c r="PTH312" s="833"/>
      <c r="PTI312" s="833"/>
      <c r="PTJ312" s="833"/>
      <c r="PTK312" s="833"/>
      <c r="PTL312" s="833"/>
      <c r="PTM312" s="832"/>
      <c r="PTN312" s="647"/>
      <c r="PTO312" s="833"/>
      <c r="PTP312" s="833"/>
      <c r="PTQ312" s="833"/>
      <c r="PTR312" s="833"/>
      <c r="PTS312" s="833"/>
      <c r="PTT312" s="833"/>
      <c r="PTU312" s="832"/>
      <c r="PTV312" s="647"/>
      <c r="PTW312" s="833"/>
      <c r="PTX312" s="833"/>
      <c r="PTY312" s="833"/>
      <c r="PTZ312" s="833"/>
      <c r="PUA312" s="833"/>
      <c r="PUB312" s="833"/>
      <c r="PUC312" s="832"/>
      <c r="PUD312" s="647"/>
      <c r="PUE312" s="833"/>
      <c r="PUF312" s="833"/>
      <c r="PUG312" s="833"/>
      <c r="PUH312" s="833"/>
      <c r="PUI312" s="833"/>
      <c r="PUJ312" s="833"/>
      <c r="PUK312" s="832"/>
      <c r="PUL312" s="647"/>
      <c r="PUM312" s="833"/>
      <c r="PUN312" s="833"/>
      <c r="PUO312" s="833"/>
      <c r="PUP312" s="833"/>
      <c r="PUQ312" s="833"/>
      <c r="PUR312" s="833"/>
      <c r="PUS312" s="832"/>
      <c r="PUT312" s="647"/>
      <c r="PUU312" s="833"/>
      <c r="PUV312" s="833"/>
      <c r="PUW312" s="833"/>
      <c r="PUX312" s="833"/>
      <c r="PUY312" s="833"/>
      <c r="PUZ312" s="833"/>
      <c r="PVA312" s="832"/>
      <c r="PVB312" s="647"/>
      <c r="PVC312" s="833"/>
      <c r="PVD312" s="833"/>
      <c r="PVE312" s="833"/>
      <c r="PVF312" s="833"/>
      <c r="PVG312" s="833"/>
      <c r="PVH312" s="833"/>
      <c r="PVI312" s="832"/>
      <c r="PVJ312" s="647"/>
      <c r="PVK312" s="833"/>
      <c r="PVL312" s="833"/>
      <c r="PVM312" s="833"/>
      <c r="PVN312" s="833"/>
      <c r="PVO312" s="833"/>
      <c r="PVP312" s="833"/>
      <c r="PVQ312" s="832"/>
      <c r="PVR312" s="647"/>
      <c r="PVS312" s="833"/>
      <c r="PVT312" s="833"/>
      <c r="PVU312" s="833"/>
      <c r="PVV312" s="833"/>
      <c r="PVW312" s="833"/>
      <c r="PVX312" s="833"/>
      <c r="PVY312" s="832"/>
      <c r="PVZ312" s="647"/>
      <c r="PWA312" s="833"/>
      <c r="PWB312" s="833"/>
      <c r="PWC312" s="833"/>
      <c r="PWD312" s="833"/>
      <c r="PWE312" s="833"/>
      <c r="PWF312" s="833"/>
      <c r="PWG312" s="832"/>
      <c r="PWH312" s="647"/>
      <c r="PWI312" s="833"/>
      <c r="PWJ312" s="833"/>
      <c r="PWK312" s="833"/>
      <c r="PWL312" s="833"/>
      <c r="PWM312" s="833"/>
      <c r="PWN312" s="833"/>
      <c r="PWO312" s="832"/>
      <c r="PWP312" s="647"/>
      <c r="PWQ312" s="833"/>
      <c r="PWR312" s="833"/>
      <c r="PWS312" s="833"/>
      <c r="PWT312" s="833"/>
      <c r="PWU312" s="833"/>
      <c r="PWV312" s="833"/>
      <c r="PWW312" s="832"/>
      <c r="PWX312" s="647"/>
      <c r="PWY312" s="833"/>
      <c r="PWZ312" s="833"/>
      <c r="PXA312" s="833"/>
      <c r="PXB312" s="833"/>
      <c r="PXC312" s="833"/>
      <c r="PXD312" s="833"/>
      <c r="PXE312" s="832"/>
      <c r="PXF312" s="647"/>
      <c r="PXG312" s="833"/>
      <c r="PXH312" s="833"/>
      <c r="PXI312" s="833"/>
      <c r="PXJ312" s="833"/>
      <c r="PXK312" s="833"/>
      <c r="PXL312" s="833"/>
      <c r="PXM312" s="832"/>
      <c r="PXN312" s="647"/>
      <c r="PXO312" s="833"/>
      <c r="PXP312" s="833"/>
      <c r="PXQ312" s="833"/>
      <c r="PXR312" s="833"/>
      <c r="PXS312" s="833"/>
      <c r="PXT312" s="833"/>
      <c r="PXU312" s="832"/>
      <c r="PXV312" s="647"/>
      <c r="PXW312" s="833"/>
      <c r="PXX312" s="833"/>
      <c r="PXY312" s="833"/>
      <c r="PXZ312" s="833"/>
      <c r="PYA312" s="833"/>
      <c r="PYB312" s="833"/>
      <c r="PYC312" s="832"/>
      <c r="PYD312" s="647"/>
      <c r="PYE312" s="833"/>
      <c r="PYF312" s="833"/>
      <c r="PYG312" s="833"/>
      <c r="PYH312" s="833"/>
      <c r="PYI312" s="833"/>
      <c r="PYJ312" s="833"/>
      <c r="PYK312" s="832"/>
      <c r="PYL312" s="647"/>
      <c r="PYM312" s="833"/>
      <c r="PYN312" s="833"/>
      <c r="PYO312" s="833"/>
      <c r="PYP312" s="833"/>
      <c r="PYQ312" s="833"/>
      <c r="PYR312" s="833"/>
      <c r="PYS312" s="832"/>
      <c r="PYT312" s="647"/>
      <c r="PYU312" s="833"/>
      <c r="PYV312" s="833"/>
      <c r="PYW312" s="833"/>
      <c r="PYX312" s="833"/>
      <c r="PYY312" s="833"/>
      <c r="PYZ312" s="833"/>
      <c r="PZA312" s="832"/>
      <c r="PZB312" s="647"/>
      <c r="PZC312" s="833"/>
      <c r="PZD312" s="833"/>
      <c r="PZE312" s="833"/>
      <c r="PZF312" s="833"/>
      <c r="PZG312" s="833"/>
      <c r="PZH312" s="833"/>
      <c r="PZI312" s="832"/>
      <c r="PZJ312" s="647"/>
      <c r="PZK312" s="833"/>
      <c r="PZL312" s="833"/>
      <c r="PZM312" s="833"/>
      <c r="PZN312" s="833"/>
      <c r="PZO312" s="833"/>
      <c r="PZP312" s="833"/>
      <c r="PZQ312" s="832"/>
      <c r="PZR312" s="647"/>
      <c r="PZS312" s="833"/>
      <c r="PZT312" s="833"/>
      <c r="PZU312" s="833"/>
      <c r="PZV312" s="833"/>
      <c r="PZW312" s="833"/>
      <c r="PZX312" s="833"/>
      <c r="PZY312" s="832"/>
      <c r="PZZ312" s="647"/>
      <c r="QAA312" s="833"/>
      <c r="QAB312" s="833"/>
      <c r="QAC312" s="833"/>
      <c r="QAD312" s="833"/>
      <c r="QAE312" s="833"/>
      <c r="QAF312" s="833"/>
      <c r="QAG312" s="832"/>
      <c r="QAH312" s="647"/>
      <c r="QAI312" s="833"/>
      <c r="QAJ312" s="833"/>
      <c r="QAK312" s="833"/>
      <c r="QAL312" s="833"/>
      <c r="QAM312" s="833"/>
      <c r="QAN312" s="833"/>
      <c r="QAO312" s="832"/>
      <c r="QAP312" s="647"/>
      <c r="QAQ312" s="833"/>
      <c r="QAR312" s="833"/>
      <c r="QAS312" s="833"/>
      <c r="QAT312" s="833"/>
      <c r="QAU312" s="833"/>
      <c r="QAV312" s="833"/>
      <c r="QAW312" s="832"/>
      <c r="QAX312" s="647"/>
      <c r="QAY312" s="833"/>
      <c r="QAZ312" s="833"/>
      <c r="QBA312" s="833"/>
      <c r="QBB312" s="833"/>
      <c r="QBC312" s="833"/>
      <c r="QBD312" s="833"/>
      <c r="QBE312" s="832"/>
      <c r="QBF312" s="647"/>
      <c r="QBG312" s="833"/>
      <c r="QBH312" s="833"/>
      <c r="QBI312" s="833"/>
      <c r="QBJ312" s="833"/>
      <c r="QBK312" s="833"/>
      <c r="QBL312" s="833"/>
      <c r="QBM312" s="832"/>
      <c r="QBN312" s="647"/>
      <c r="QBO312" s="833"/>
      <c r="QBP312" s="833"/>
      <c r="QBQ312" s="833"/>
      <c r="QBR312" s="833"/>
      <c r="QBS312" s="833"/>
      <c r="QBT312" s="833"/>
      <c r="QBU312" s="832"/>
      <c r="QBV312" s="647"/>
      <c r="QBW312" s="833"/>
      <c r="QBX312" s="833"/>
      <c r="QBY312" s="833"/>
      <c r="QBZ312" s="833"/>
      <c r="QCA312" s="833"/>
      <c r="QCB312" s="833"/>
      <c r="QCC312" s="832"/>
      <c r="QCD312" s="647"/>
      <c r="QCE312" s="833"/>
      <c r="QCF312" s="833"/>
      <c r="QCG312" s="833"/>
      <c r="QCH312" s="833"/>
      <c r="QCI312" s="833"/>
      <c r="QCJ312" s="833"/>
      <c r="QCK312" s="832"/>
      <c r="QCL312" s="647"/>
      <c r="QCM312" s="833"/>
      <c r="QCN312" s="833"/>
      <c r="QCO312" s="833"/>
      <c r="QCP312" s="833"/>
      <c r="QCQ312" s="833"/>
      <c r="QCR312" s="833"/>
      <c r="QCS312" s="832"/>
      <c r="QCT312" s="647"/>
      <c r="QCU312" s="833"/>
      <c r="QCV312" s="833"/>
      <c r="QCW312" s="833"/>
      <c r="QCX312" s="833"/>
      <c r="QCY312" s="833"/>
      <c r="QCZ312" s="833"/>
      <c r="QDA312" s="832"/>
      <c r="QDB312" s="647"/>
      <c r="QDC312" s="833"/>
      <c r="QDD312" s="833"/>
      <c r="QDE312" s="833"/>
      <c r="QDF312" s="833"/>
      <c r="QDG312" s="833"/>
      <c r="QDH312" s="833"/>
      <c r="QDI312" s="832"/>
      <c r="QDJ312" s="647"/>
      <c r="QDK312" s="833"/>
      <c r="QDL312" s="833"/>
      <c r="QDM312" s="833"/>
      <c r="QDN312" s="833"/>
      <c r="QDO312" s="833"/>
      <c r="QDP312" s="833"/>
      <c r="QDQ312" s="832"/>
      <c r="QDR312" s="647"/>
      <c r="QDS312" s="833"/>
      <c r="QDT312" s="833"/>
      <c r="QDU312" s="833"/>
      <c r="QDV312" s="833"/>
      <c r="QDW312" s="833"/>
      <c r="QDX312" s="833"/>
      <c r="QDY312" s="832"/>
      <c r="QDZ312" s="647"/>
      <c r="QEA312" s="833"/>
      <c r="QEB312" s="833"/>
      <c r="QEC312" s="833"/>
      <c r="QED312" s="833"/>
      <c r="QEE312" s="833"/>
      <c r="QEF312" s="833"/>
      <c r="QEG312" s="832"/>
      <c r="QEH312" s="647"/>
      <c r="QEI312" s="833"/>
      <c r="QEJ312" s="833"/>
      <c r="QEK312" s="833"/>
      <c r="QEL312" s="833"/>
      <c r="QEM312" s="833"/>
      <c r="QEN312" s="833"/>
      <c r="QEO312" s="832"/>
      <c r="QEP312" s="647"/>
      <c r="QEQ312" s="833"/>
      <c r="QER312" s="833"/>
      <c r="QES312" s="833"/>
      <c r="QET312" s="833"/>
      <c r="QEU312" s="833"/>
      <c r="QEV312" s="833"/>
      <c r="QEW312" s="832"/>
      <c r="QEX312" s="647"/>
      <c r="QEY312" s="833"/>
      <c r="QEZ312" s="833"/>
      <c r="QFA312" s="833"/>
      <c r="QFB312" s="833"/>
      <c r="QFC312" s="833"/>
      <c r="QFD312" s="833"/>
      <c r="QFE312" s="832"/>
      <c r="QFF312" s="647"/>
      <c r="QFG312" s="833"/>
      <c r="QFH312" s="833"/>
      <c r="QFI312" s="833"/>
      <c r="QFJ312" s="833"/>
      <c r="QFK312" s="833"/>
      <c r="QFL312" s="833"/>
      <c r="QFM312" s="832"/>
      <c r="QFN312" s="647"/>
      <c r="QFO312" s="833"/>
      <c r="QFP312" s="833"/>
      <c r="QFQ312" s="833"/>
      <c r="QFR312" s="833"/>
      <c r="QFS312" s="833"/>
      <c r="QFT312" s="833"/>
      <c r="QFU312" s="832"/>
      <c r="QFV312" s="647"/>
      <c r="QFW312" s="833"/>
      <c r="QFX312" s="833"/>
      <c r="QFY312" s="833"/>
      <c r="QFZ312" s="833"/>
      <c r="QGA312" s="833"/>
      <c r="QGB312" s="833"/>
      <c r="QGC312" s="832"/>
      <c r="QGD312" s="647"/>
      <c r="QGE312" s="833"/>
      <c r="QGF312" s="833"/>
      <c r="QGG312" s="833"/>
      <c r="QGH312" s="833"/>
      <c r="QGI312" s="833"/>
      <c r="QGJ312" s="833"/>
      <c r="QGK312" s="832"/>
      <c r="QGL312" s="647"/>
      <c r="QGM312" s="833"/>
      <c r="QGN312" s="833"/>
      <c r="QGO312" s="833"/>
      <c r="QGP312" s="833"/>
      <c r="QGQ312" s="833"/>
      <c r="QGR312" s="833"/>
      <c r="QGS312" s="832"/>
      <c r="QGT312" s="647"/>
      <c r="QGU312" s="833"/>
      <c r="QGV312" s="833"/>
      <c r="QGW312" s="833"/>
      <c r="QGX312" s="833"/>
      <c r="QGY312" s="833"/>
      <c r="QGZ312" s="833"/>
      <c r="QHA312" s="832"/>
      <c r="QHB312" s="647"/>
      <c r="QHC312" s="833"/>
      <c r="QHD312" s="833"/>
      <c r="QHE312" s="833"/>
      <c r="QHF312" s="833"/>
      <c r="QHG312" s="833"/>
      <c r="QHH312" s="833"/>
      <c r="QHI312" s="832"/>
      <c r="QHJ312" s="647"/>
      <c r="QHK312" s="833"/>
      <c r="QHL312" s="833"/>
      <c r="QHM312" s="833"/>
      <c r="QHN312" s="833"/>
      <c r="QHO312" s="833"/>
      <c r="QHP312" s="833"/>
      <c r="QHQ312" s="832"/>
      <c r="QHR312" s="647"/>
      <c r="QHS312" s="833"/>
      <c r="QHT312" s="833"/>
      <c r="QHU312" s="833"/>
      <c r="QHV312" s="833"/>
      <c r="QHW312" s="833"/>
      <c r="QHX312" s="833"/>
      <c r="QHY312" s="832"/>
      <c r="QHZ312" s="647"/>
      <c r="QIA312" s="833"/>
      <c r="QIB312" s="833"/>
      <c r="QIC312" s="833"/>
      <c r="QID312" s="833"/>
      <c r="QIE312" s="833"/>
      <c r="QIF312" s="833"/>
      <c r="QIG312" s="832"/>
      <c r="QIH312" s="647"/>
      <c r="QII312" s="833"/>
      <c r="QIJ312" s="833"/>
      <c r="QIK312" s="833"/>
      <c r="QIL312" s="833"/>
      <c r="QIM312" s="833"/>
      <c r="QIN312" s="833"/>
      <c r="QIO312" s="832"/>
      <c r="QIP312" s="647"/>
      <c r="QIQ312" s="833"/>
      <c r="QIR312" s="833"/>
      <c r="QIS312" s="833"/>
      <c r="QIT312" s="833"/>
      <c r="QIU312" s="833"/>
      <c r="QIV312" s="833"/>
      <c r="QIW312" s="832"/>
      <c r="QIX312" s="647"/>
      <c r="QIY312" s="833"/>
      <c r="QIZ312" s="833"/>
      <c r="QJA312" s="833"/>
      <c r="QJB312" s="833"/>
      <c r="QJC312" s="833"/>
      <c r="QJD312" s="833"/>
      <c r="QJE312" s="832"/>
      <c r="QJF312" s="647"/>
      <c r="QJG312" s="833"/>
      <c r="QJH312" s="833"/>
      <c r="QJI312" s="833"/>
      <c r="QJJ312" s="833"/>
      <c r="QJK312" s="833"/>
      <c r="QJL312" s="833"/>
      <c r="QJM312" s="832"/>
      <c r="QJN312" s="647"/>
      <c r="QJO312" s="833"/>
      <c r="QJP312" s="833"/>
      <c r="QJQ312" s="833"/>
      <c r="QJR312" s="833"/>
      <c r="QJS312" s="833"/>
      <c r="QJT312" s="833"/>
      <c r="QJU312" s="832"/>
      <c r="QJV312" s="647"/>
      <c r="QJW312" s="833"/>
      <c r="QJX312" s="833"/>
      <c r="QJY312" s="833"/>
      <c r="QJZ312" s="833"/>
      <c r="QKA312" s="833"/>
      <c r="QKB312" s="833"/>
      <c r="QKC312" s="832"/>
      <c r="QKD312" s="647"/>
      <c r="QKE312" s="833"/>
      <c r="QKF312" s="833"/>
      <c r="QKG312" s="833"/>
      <c r="QKH312" s="833"/>
      <c r="QKI312" s="833"/>
      <c r="QKJ312" s="833"/>
      <c r="QKK312" s="832"/>
      <c r="QKL312" s="647"/>
      <c r="QKM312" s="833"/>
      <c r="QKN312" s="833"/>
      <c r="QKO312" s="833"/>
      <c r="QKP312" s="833"/>
      <c r="QKQ312" s="833"/>
      <c r="QKR312" s="833"/>
      <c r="QKS312" s="832"/>
      <c r="QKT312" s="647"/>
      <c r="QKU312" s="833"/>
      <c r="QKV312" s="833"/>
      <c r="QKW312" s="833"/>
      <c r="QKX312" s="833"/>
      <c r="QKY312" s="833"/>
      <c r="QKZ312" s="833"/>
      <c r="QLA312" s="832"/>
      <c r="QLB312" s="647"/>
      <c r="QLC312" s="833"/>
      <c r="QLD312" s="833"/>
      <c r="QLE312" s="833"/>
      <c r="QLF312" s="833"/>
      <c r="QLG312" s="833"/>
      <c r="QLH312" s="833"/>
      <c r="QLI312" s="832"/>
      <c r="QLJ312" s="647"/>
      <c r="QLK312" s="833"/>
      <c r="QLL312" s="833"/>
      <c r="QLM312" s="833"/>
      <c r="QLN312" s="833"/>
      <c r="QLO312" s="833"/>
      <c r="QLP312" s="833"/>
      <c r="QLQ312" s="832"/>
      <c r="QLR312" s="647"/>
      <c r="QLS312" s="833"/>
      <c r="QLT312" s="833"/>
      <c r="QLU312" s="833"/>
      <c r="QLV312" s="833"/>
      <c r="QLW312" s="833"/>
      <c r="QLX312" s="833"/>
      <c r="QLY312" s="832"/>
      <c r="QLZ312" s="647"/>
      <c r="QMA312" s="833"/>
      <c r="QMB312" s="833"/>
      <c r="QMC312" s="833"/>
      <c r="QMD312" s="833"/>
      <c r="QME312" s="833"/>
      <c r="QMF312" s="833"/>
      <c r="QMG312" s="832"/>
      <c r="QMH312" s="647"/>
      <c r="QMI312" s="833"/>
      <c r="QMJ312" s="833"/>
      <c r="QMK312" s="833"/>
      <c r="QML312" s="833"/>
      <c r="QMM312" s="833"/>
      <c r="QMN312" s="833"/>
      <c r="QMO312" s="832"/>
      <c r="QMP312" s="647"/>
      <c r="QMQ312" s="833"/>
      <c r="QMR312" s="833"/>
      <c r="QMS312" s="833"/>
      <c r="QMT312" s="833"/>
      <c r="QMU312" s="833"/>
      <c r="QMV312" s="833"/>
      <c r="QMW312" s="832"/>
      <c r="QMX312" s="647"/>
      <c r="QMY312" s="833"/>
      <c r="QMZ312" s="833"/>
      <c r="QNA312" s="833"/>
      <c r="QNB312" s="833"/>
      <c r="QNC312" s="833"/>
      <c r="QND312" s="833"/>
      <c r="QNE312" s="832"/>
      <c r="QNF312" s="647"/>
      <c r="QNG312" s="833"/>
      <c r="QNH312" s="833"/>
      <c r="QNI312" s="833"/>
      <c r="QNJ312" s="833"/>
      <c r="QNK312" s="833"/>
      <c r="QNL312" s="833"/>
      <c r="QNM312" s="832"/>
      <c r="QNN312" s="647"/>
      <c r="QNO312" s="833"/>
      <c r="QNP312" s="833"/>
      <c r="QNQ312" s="833"/>
      <c r="QNR312" s="833"/>
      <c r="QNS312" s="833"/>
      <c r="QNT312" s="833"/>
      <c r="QNU312" s="832"/>
      <c r="QNV312" s="647"/>
      <c r="QNW312" s="833"/>
      <c r="QNX312" s="833"/>
      <c r="QNY312" s="833"/>
      <c r="QNZ312" s="833"/>
      <c r="QOA312" s="833"/>
      <c r="QOB312" s="833"/>
      <c r="QOC312" s="832"/>
      <c r="QOD312" s="647"/>
      <c r="QOE312" s="833"/>
      <c r="QOF312" s="833"/>
      <c r="QOG312" s="833"/>
      <c r="QOH312" s="833"/>
      <c r="QOI312" s="833"/>
      <c r="QOJ312" s="833"/>
      <c r="QOK312" s="832"/>
      <c r="QOL312" s="647"/>
      <c r="QOM312" s="833"/>
      <c r="QON312" s="833"/>
      <c r="QOO312" s="833"/>
      <c r="QOP312" s="833"/>
      <c r="QOQ312" s="833"/>
      <c r="QOR312" s="833"/>
      <c r="QOS312" s="832"/>
      <c r="QOT312" s="647"/>
      <c r="QOU312" s="833"/>
      <c r="QOV312" s="833"/>
      <c r="QOW312" s="833"/>
      <c r="QOX312" s="833"/>
      <c r="QOY312" s="833"/>
      <c r="QOZ312" s="833"/>
      <c r="QPA312" s="832"/>
      <c r="QPB312" s="647"/>
      <c r="QPC312" s="833"/>
      <c r="QPD312" s="833"/>
      <c r="QPE312" s="833"/>
      <c r="QPF312" s="833"/>
      <c r="QPG312" s="833"/>
      <c r="QPH312" s="833"/>
      <c r="QPI312" s="832"/>
      <c r="QPJ312" s="647"/>
      <c r="QPK312" s="833"/>
      <c r="QPL312" s="833"/>
      <c r="QPM312" s="833"/>
      <c r="QPN312" s="833"/>
      <c r="QPO312" s="833"/>
      <c r="QPP312" s="833"/>
      <c r="QPQ312" s="832"/>
      <c r="QPR312" s="647"/>
      <c r="QPS312" s="833"/>
      <c r="QPT312" s="833"/>
      <c r="QPU312" s="833"/>
      <c r="QPV312" s="833"/>
      <c r="QPW312" s="833"/>
      <c r="QPX312" s="833"/>
      <c r="QPY312" s="832"/>
      <c r="QPZ312" s="647"/>
      <c r="QQA312" s="833"/>
      <c r="QQB312" s="833"/>
      <c r="QQC312" s="833"/>
      <c r="QQD312" s="833"/>
      <c r="QQE312" s="833"/>
      <c r="QQF312" s="833"/>
      <c r="QQG312" s="832"/>
      <c r="QQH312" s="647"/>
      <c r="QQI312" s="833"/>
      <c r="QQJ312" s="833"/>
      <c r="QQK312" s="833"/>
      <c r="QQL312" s="833"/>
      <c r="QQM312" s="833"/>
      <c r="QQN312" s="833"/>
      <c r="QQO312" s="832"/>
      <c r="QQP312" s="647"/>
      <c r="QQQ312" s="833"/>
      <c r="QQR312" s="833"/>
      <c r="QQS312" s="833"/>
      <c r="QQT312" s="833"/>
      <c r="QQU312" s="833"/>
      <c r="QQV312" s="833"/>
      <c r="QQW312" s="832"/>
      <c r="QQX312" s="647"/>
      <c r="QQY312" s="833"/>
      <c r="QQZ312" s="833"/>
      <c r="QRA312" s="833"/>
      <c r="QRB312" s="833"/>
      <c r="QRC312" s="833"/>
      <c r="QRD312" s="833"/>
      <c r="QRE312" s="832"/>
      <c r="QRF312" s="647"/>
      <c r="QRG312" s="833"/>
      <c r="QRH312" s="833"/>
      <c r="QRI312" s="833"/>
      <c r="QRJ312" s="833"/>
      <c r="QRK312" s="833"/>
      <c r="QRL312" s="833"/>
      <c r="QRM312" s="832"/>
      <c r="QRN312" s="647"/>
      <c r="QRO312" s="833"/>
      <c r="QRP312" s="833"/>
      <c r="QRQ312" s="833"/>
      <c r="QRR312" s="833"/>
      <c r="QRS312" s="833"/>
      <c r="QRT312" s="833"/>
      <c r="QRU312" s="832"/>
      <c r="QRV312" s="647"/>
      <c r="QRW312" s="833"/>
      <c r="QRX312" s="833"/>
      <c r="QRY312" s="833"/>
      <c r="QRZ312" s="833"/>
      <c r="QSA312" s="833"/>
      <c r="QSB312" s="833"/>
      <c r="QSC312" s="832"/>
      <c r="QSD312" s="647"/>
      <c r="QSE312" s="833"/>
      <c r="QSF312" s="833"/>
      <c r="QSG312" s="833"/>
      <c r="QSH312" s="833"/>
      <c r="QSI312" s="833"/>
      <c r="QSJ312" s="833"/>
      <c r="QSK312" s="832"/>
      <c r="QSL312" s="647"/>
      <c r="QSM312" s="833"/>
      <c r="QSN312" s="833"/>
      <c r="QSO312" s="833"/>
      <c r="QSP312" s="833"/>
      <c r="QSQ312" s="833"/>
      <c r="QSR312" s="833"/>
      <c r="QSS312" s="832"/>
      <c r="QST312" s="647"/>
      <c r="QSU312" s="833"/>
      <c r="QSV312" s="833"/>
      <c r="QSW312" s="833"/>
      <c r="QSX312" s="833"/>
      <c r="QSY312" s="833"/>
      <c r="QSZ312" s="833"/>
      <c r="QTA312" s="832"/>
      <c r="QTB312" s="647"/>
      <c r="QTC312" s="833"/>
      <c r="QTD312" s="833"/>
      <c r="QTE312" s="833"/>
      <c r="QTF312" s="833"/>
      <c r="QTG312" s="833"/>
      <c r="QTH312" s="833"/>
      <c r="QTI312" s="832"/>
      <c r="QTJ312" s="647"/>
      <c r="QTK312" s="833"/>
      <c r="QTL312" s="833"/>
      <c r="QTM312" s="833"/>
      <c r="QTN312" s="833"/>
      <c r="QTO312" s="833"/>
      <c r="QTP312" s="833"/>
      <c r="QTQ312" s="832"/>
      <c r="QTR312" s="647"/>
      <c r="QTS312" s="833"/>
      <c r="QTT312" s="833"/>
      <c r="QTU312" s="833"/>
      <c r="QTV312" s="833"/>
      <c r="QTW312" s="833"/>
      <c r="QTX312" s="833"/>
      <c r="QTY312" s="832"/>
      <c r="QTZ312" s="647"/>
      <c r="QUA312" s="833"/>
      <c r="QUB312" s="833"/>
      <c r="QUC312" s="833"/>
      <c r="QUD312" s="833"/>
      <c r="QUE312" s="833"/>
      <c r="QUF312" s="833"/>
      <c r="QUG312" s="832"/>
      <c r="QUH312" s="647"/>
      <c r="QUI312" s="833"/>
      <c r="QUJ312" s="833"/>
      <c r="QUK312" s="833"/>
      <c r="QUL312" s="833"/>
      <c r="QUM312" s="833"/>
      <c r="QUN312" s="833"/>
      <c r="QUO312" s="832"/>
      <c r="QUP312" s="647"/>
      <c r="QUQ312" s="833"/>
      <c r="QUR312" s="833"/>
      <c r="QUS312" s="833"/>
      <c r="QUT312" s="833"/>
      <c r="QUU312" s="833"/>
      <c r="QUV312" s="833"/>
      <c r="QUW312" s="832"/>
      <c r="QUX312" s="647"/>
      <c r="QUY312" s="833"/>
      <c r="QUZ312" s="833"/>
      <c r="QVA312" s="833"/>
      <c r="QVB312" s="833"/>
      <c r="QVC312" s="833"/>
      <c r="QVD312" s="833"/>
      <c r="QVE312" s="832"/>
      <c r="QVF312" s="647"/>
      <c r="QVG312" s="833"/>
      <c r="QVH312" s="833"/>
      <c r="QVI312" s="833"/>
      <c r="QVJ312" s="833"/>
      <c r="QVK312" s="833"/>
      <c r="QVL312" s="833"/>
      <c r="QVM312" s="832"/>
      <c r="QVN312" s="647"/>
      <c r="QVO312" s="833"/>
      <c r="QVP312" s="833"/>
      <c r="QVQ312" s="833"/>
      <c r="QVR312" s="833"/>
      <c r="QVS312" s="833"/>
      <c r="QVT312" s="833"/>
      <c r="QVU312" s="832"/>
      <c r="QVV312" s="647"/>
      <c r="QVW312" s="833"/>
      <c r="QVX312" s="833"/>
      <c r="QVY312" s="833"/>
      <c r="QVZ312" s="833"/>
      <c r="QWA312" s="833"/>
      <c r="QWB312" s="833"/>
      <c r="QWC312" s="832"/>
      <c r="QWD312" s="647"/>
      <c r="QWE312" s="833"/>
      <c r="QWF312" s="833"/>
      <c r="QWG312" s="833"/>
      <c r="QWH312" s="833"/>
      <c r="QWI312" s="833"/>
      <c r="QWJ312" s="833"/>
      <c r="QWK312" s="832"/>
      <c r="QWL312" s="647"/>
      <c r="QWM312" s="833"/>
      <c r="QWN312" s="833"/>
      <c r="QWO312" s="833"/>
      <c r="QWP312" s="833"/>
      <c r="QWQ312" s="833"/>
      <c r="QWR312" s="833"/>
      <c r="QWS312" s="832"/>
      <c r="QWT312" s="647"/>
      <c r="QWU312" s="833"/>
      <c r="QWV312" s="833"/>
      <c r="QWW312" s="833"/>
      <c r="QWX312" s="833"/>
      <c r="QWY312" s="833"/>
      <c r="QWZ312" s="833"/>
      <c r="QXA312" s="832"/>
      <c r="QXB312" s="647"/>
      <c r="QXC312" s="833"/>
      <c r="QXD312" s="833"/>
      <c r="QXE312" s="833"/>
      <c r="QXF312" s="833"/>
      <c r="QXG312" s="833"/>
      <c r="QXH312" s="833"/>
      <c r="QXI312" s="832"/>
      <c r="QXJ312" s="647"/>
      <c r="QXK312" s="833"/>
      <c r="QXL312" s="833"/>
      <c r="QXM312" s="833"/>
      <c r="QXN312" s="833"/>
      <c r="QXO312" s="833"/>
      <c r="QXP312" s="833"/>
      <c r="QXQ312" s="832"/>
      <c r="QXR312" s="647"/>
      <c r="QXS312" s="833"/>
      <c r="QXT312" s="833"/>
      <c r="QXU312" s="833"/>
      <c r="QXV312" s="833"/>
      <c r="QXW312" s="833"/>
      <c r="QXX312" s="833"/>
      <c r="QXY312" s="832"/>
      <c r="QXZ312" s="647"/>
      <c r="QYA312" s="833"/>
      <c r="QYB312" s="833"/>
      <c r="QYC312" s="833"/>
      <c r="QYD312" s="833"/>
      <c r="QYE312" s="833"/>
      <c r="QYF312" s="833"/>
      <c r="QYG312" s="832"/>
      <c r="QYH312" s="647"/>
      <c r="QYI312" s="833"/>
      <c r="QYJ312" s="833"/>
      <c r="QYK312" s="833"/>
      <c r="QYL312" s="833"/>
      <c r="QYM312" s="833"/>
      <c r="QYN312" s="833"/>
      <c r="QYO312" s="832"/>
      <c r="QYP312" s="647"/>
      <c r="QYQ312" s="833"/>
      <c r="QYR312" s="833"/>
      <c r="QYS312" s="833"/>
      <c r="QYT312" s="833"/>
      <c r="QYU312" s="833"/>
      <c r="QYV312" s="833"/>
      <c r="QYW312" s="832"/>
      <c r="QYX312" s="647"/>
      <c r="QYY312" s="833"/>
      <c r="QYZ312" s="833"/>
      <c r="QZA312" s="833"/>
      <c r="QZB312" s="833"/>
      <c r="QZC312" s="833"/>
      <c r="QZD312" s="833"/>
      <c r="QZE312" s="832"/>
      <c r="QZF312" s="647"/>
      <c r="QZG312" s="833"/>
      <c r="QZH312" s="833"/>
      <c r="QZI312" s="833"/>
      <c r="QZJ312" s="833"/>
      <c r="QZK312" s="833"/>
      <c r="QZL312" s="833"/>
      <c r="QZM312" s="832"/>
      <c r="QZN312" s="647"/>
      <c r="QZO312" s="833"/>
      <c r="QZP312" s="833"/>
      <c r="QZQ312" s="833"/>
      <c r="QZR312" s="833"/>
      <c r="QZS312" s="833"/>
      <c r="QZT312" s="833"/>
      <c r="QZU312" s="832"/>
      <c r="QZV312" s="647"/>
      <c r="QZW312" s="833"/>
      <c r="QZX312" s="833"/>
      <c r="QZY312" s="833"/>
      <c r="QZZ312" s="833"/>
      <c r="RAA312" s="833"/>
      <c r="RAB312" s="833"/>
      <c r="RAC312" s="832"/>
      <c r="RAD312" s="647"/>
      <c r="RAE312" s="833"/>
      <c r="RAF312" s="833"/>
      <c r="RAG312" s="833"/>
      <c r="RAH312" s="833"/>
      <c r="RAI312" s="833"/>
      <c r="RAJ312" s="833"/>
      <c r="RAK312" s="832"/>
      <c r="RAL312" s="647"/>
      <c r="RAM312" s="833"/>
      <c r="RAN312" s="833"/>
      <c r="RAO312" s="833"/>
      <c r="RAP312" s="833"/>
      <c r="RAQ312" s="833"/>
      <c r="RAR312" s="833"/>
      <c r="RAS312" s="832"/>
      <c r="RAT312" s="647"/>
      <c r="RAU312" s="833"/>
      <c r="RAV312" s="833"/>
      <c r="RAW312" s="833"/>
      <c r="RAX312" s="833"/>
      <c r="RAY312" s="833"/>
      <c r="RAZ312" s="833"/>
      <c r="RBA312" s="832"/>
      <c r="RBB312" s="647"/>
      <c r="RBC312" s="833"/>
      <c r="RBD312" s="833"/>
      <c r="RBE312" s="833"/>
      <c r="RBF312" s="833"/>
      <c r="RBG312" s="833"/>
      <c r="RBH312" s="833"/>
      <c r="RBI312" s="832"/>
      <c r="RBJ312" s="647"/>
      <c r="RBK312" s="833"/>
      <c r="RBL312" s="833"/>
      <c r="RBM312" s="833"/>
      <c r="RBN312" s="833"/>
      <c r="RBO312" s="833"/>
      <c r="RBP312" s="833"/>
      <c r="RBQ312" s="832"/>
      <c r="RBR312" s="647"/>
      <c r="RBS312" s="833"/>
      <c r="RBT312" s="833"/>
      <c r="RBU312" s="833"/>
      <c r="RBV312" s="833"/>
      <c r="RBW312" s="833"/>
      <c r="RBX312" s="833"/>
      <c r="RBY312" s="832"/>
      <c r="RBZ312" s="647"/>
      <c r="RCA312" s="833"/>
      <c r="RCB312" s="833"/>
      <c r="RCC312" s="833"/>
      <c r="RCD312" s="833"/>
      <c r="RCE312" s="833"/>
      <c r="RCF312" s="833"/>
      <c r="RCG312" s="832"/>
      <c r="RCH312" s="647"/>
      <c r="RCI312" s="833"/>
      <c r="RCJ312" s="833"/>
      <c r="RCK312" s="833"/>
      <c r="RCL312" s="833"/>
      <c r="RCM312" s="833"/>
      <c r="RCN312" s="833"/>
      <c r="RCO312" s="832"/>
      <c r="RCP312" s="647"/>
      <c r="RCQ312" s="833"/>
      <c r="RCR312" s="833"/>
      <c r="RCS312" s="833"/>
      <c r="RCT312" s="833"/>
      <c r="RCU312" s="833"/>
      <c r="RCV312" s="833"/>
      <c r="RCW312" s="832"/>
      <c r="RCX312" s="647"/>
      <c r="RCY312" s="833"/>
      <c r="RCZ312" s="833"/>
      <c r="RDA312" s="833"/>
      <c r="RDB312" s="833"/>
      <c r="RDC312" s="833"/>
      <c r="RDD312" s="833"/>
      <c r="RDE312" s="832"/>
      <c r="RDF312" s="647"/>
      <c r="RDG312" s="833"/>
      <c r="RDH312" s="833"/>
      <c r="RDI312" s="833"/>
      <c r="RDJ312" s="833"/>
      <c r="RDK312" s="833"/>
      <c r="RDL312" s="833"/>
      <c r="RDM312" s="832"/>
      <c r="RDN312" s="647"/>
      <c r="RDO312" s="833"/>
      <c r="RDP312" s="833"/>
      <c r="RDQ312" s="833"/>
      <c r="RDR312" s="833"/>
      <c r="RDS312" s="833"/>
      <c r="RDT312" s="833"/>
      <c r="RDU312" s="832"/>
      <c r="RDV312" s="647"/>
      <c r="RDW312" s="833"/>
      <c r="RDX312" s="833"/>
      <c r="RDY312" s="833"/>
      <c r="RDZ312" s="833"/>
      <c r="REA312" s="833"/>
      <c r="REB312" s="833"/>
      <c r="REC312" s="832"/>
      <c r="RED312" s="647"/>
      <c r="REE312" s="833"/>
      <c r="REF312" s="833"/>
      <c r="REG312" s="833"/>
      <c r="REH312" s="833"/>
      <c r="REI312" s="833"/>
      <c r="REJ312" s="833"/>
      <c r="REK312" s="832"/>
      <c r="REL312" s="647"/>
      <c r="REM312" s="833"/>
      <c r="REN312" s="833"/>
      <c r="REO312" s="833"/>
      <c r="REP312" s="833"/>
      <c r="REQ312" s="833"/>
      <c r="RER312" s="833"/>
      <c r="RES312" s="832"/>
      <c r="RET312" s="647"/>
      <c r="REU312" s="833"/>
      <c r="REV312" s="833"/>
      <c r="REW312" s="833"/>
      <c r="REX312" s="833"/>
      <c r="REY312" s="833"/>
      <c r="REZ312" s="833"/>
      <c r="RFA312" s="832"/>
      <c r="RFB312" s="647"/>
      <c r="RFC312" s="833"/>
      <c r="RFD312" s="833"/>
      <c r="RFE312" s="833"/>
      <c r="RFF312" s="833"/>
      <c r="RFG312" s="833"/>
      <c r="RFH312" s="833"/>
      <c r="RFI312" s="832"/>
      <c r="RFJ312" s="647"/>
      <c r="RFK312" s="833"/>
      <c r="RFL312" s="833"/>
      <c r="RFM312" s="833"/>
      <c r="RFN312" s="833"/>
      <c r="RFO312" s="833"/>
      <c r="RFP312" s="833"/>
      <c r="RFQ312" s="832"/>
      <c r="RFR312" s="647"/>
      <c r="RFS312" s="833"/>
      <c r="RFT312" s="833"/>
      <c r="RFU312" s="833"/>
      <c r="RFV312" s="833"/>
      <c r="RFW312" s="833"/>
      <c r="RFX312" s="833"/>
      <c r="RFY312" s="832"/>
      <c r="RFZ312" s="647"/>
      <c r="RGA312" s="833"/>
      <c r="RGB312" s="833"/>
      <c r="RGC312" s="833"/>
      <c r="RGD312" s="833"/>
      <c r="RGE312" s="833"/>
      <c r="RGF312" s="833"/>
      <c r="RGG312" s="832"/>
      <c r="RGH312" s="647"/>
      <c r="RGI312" s="833"/>
      <c r="RGJ312" s="833"/>
      <c r="RGK312" s="833"/>
      <c r="RGL312" s="833"/>
      <c r="RGM312" s="833"/>
      <c r="RGN312" s="833"/>
      <c r="RGO312" s="832"/>
      <c r="RGP312" s="647"/>
      <c r="RGQ312" s="833"/>
      <c r="RGR312" s="833"/>
      <c r="RGS312" s="833"/>
      <c r="RGT312" s="833"/>
      <c r="RGU312" s="833"/>
      <c r="RGV312" s="833"/>
      <c r="RGW312" s="832"/>
      <c r="RGX312" s="647"/>
      <c r="RGY312" s="833"/>
      <c r="RGZ312" s="833"/>
      <c r="RHA312" s="833"/>
      <c r="RHB312" s="833"/>
      <c r="RHC312" s="833"/>
      <c r="RHD312" s="833"/>
      <c r="RHE312" s="832"/>
      <c r="RHF312" s="647"/>
      <c r="RHG312" s="833"/>
      <c r="RHH312" s="833"/>
      <c r="RHI312" s="833"/>
      <c r="RHJ312" s="833"/>
      <c r="RHK312" s="833"/>
      <c r="RHL312" s="833"/>
      <c r="RHM312" s="832"/>
      <c r="RHN312" s="647"/>
      <c r="RHO312" s="833"/>
      <c r="RHP312" s="833"/>
      <c r="RHQ312" s="833"/>
      <c r="RHR312" s="833"/>
      <c r="RHS312" s="833"/>
      <c r="RHT312" s="833"/>
      <c r="RHU312" s="832"/>
      <c r="RHV312" s="647"/>
      <c r="RHW312" s="833"/>
      <c r="RHX312" s="833"/>
      <c r="RHY312" s="833"/>
      <c r="RHZ312" s="833"/>
      <c r="RIA312" s="833"/>
      <c r="RIB312" s="833"/>
      <c r="RIC312" s="832"/>
      <c r="RID312" s="647"/>
      <c r="RIE312" s="833"/>
      <c r="RIF312" s="833"/>
      <c r="RIG312" s="833"/>
      <c r="RIH312" s="833"/>
      <c r="RII312" s="833"/>
      <c r="RIJ312" s="833"/>
      <c r="RIK312" s="832"/>
      <c r="RIL312" s="647"/>
      <c r="RIM312" s="833"/>
      <c r="RIN312" s="833"/>
      <c r="RIO312" s="833"/>
      <c r="RIP312" s="833"/>
      <c r="RIQ312" s="833"/>
      <c r="RIR312" s="833"/>
      <c r="RIS312" s="832"/>
      <c r="RIT312" s="647"/>
      <c r="RIU312" s="833"/>
      <c r="RIV312" s="833"/>
      <c r="RIW312" s="833"/>
      <c r="RIX312" s="833"/>
      <c r="RIY312" s="833"/>
      <c r="RIZ312" s="833"/>
      <c r="RJA312" s="832"/>
      <c r="RJB312" s="647"/>
      <c r="RJC312" s="833"/>
      <c r="RJD312" s="833"/>
      <c r="RJE312" s="833"/>
      <c r="RJF312" s="833"/>
      <c r="RJG312" s="833"/>
      <c r="RJH312" s="833"/>
      <c r="RJI312" s="832"/>
      <c r="RJJ312" s="647"/>
      <c r="RJK312" s="833"/>
      <c r="RJL312" s="833"/>
      <c r="RJM312" s="833"/>
      <c r="RJN312" s="833"/>
      <c r="RJO312" s="833"/>
      <c r="RJP312" s="833"/>
      <c r="RJQ312" s="832"/>
      <c r="RJR312" s="647"/>
      <c r="RJS312" s="833"/>
      <c r="RJT312" s="833"/>
      <c r="RJU312" s="833"/>
      <c r="RJV312" s="833"/>
      <c r="RJW312" s="833"/>
      <c r="RJX312" s="833"/>
      <c r="RJY312" s="832"/>
      <c r="RJZ312" s="647"/>
      <c r="RKA312" s="833"/>
      <c r="RKB312" s="833"/>
      <c r="RKC312" s="833"/>
      <c r="RKD312" s="833"/>
      <c r="RKE312" s="833"/>
      <c r="RKF312" s="833"/>
      <c r="RKG312" s="832"/>
      <c r="RKH312" s="647"/>
      <c r="RKI312" s="833"/>
      <c r="RKJ312" s="833"/>
      <c r="RKK312" s="833"/>
      <c r="RKL312" s="833"/>
      <c r="RKM312" s="833"/>
      <c r="RKN312" s="833"/>
      <c r="RKO312" s="832"/>
      <c r="RKP312" s="647"/>
      <c r="RKQ312" s="833"/>
      <c r="RKR312" s="833"/>
      <c r="RKS312" s="833"/>
      <c r="RKT312" s="833"/>
      <c r="RKU312" s="833"/>
      <c r="RKV312" s="833"/>
      <c r="RKW312" s="832"/>
      <c r="RKX312" s="647"/>
      <c r="RKY312" s="833"/>
      <c r="RKZ312" s="833"/>
      <c r="RLA312" s="833"/>
      <c r="RLB312" s="833"/>
      <c r="RLC312" s="833"/>
      <c r="RLD312" s="833"/>
      <c r="RLE312" s="832"/>
      <c r="RLF312" s="647"/>
      <c r="RLG312" s="833"/>
      <c r="RLH312" s="833"/>
      <c r="RLI312" s="833"/>
      <c r="RLJ312" s="833"/>
      <c r="RLK312" s="833"/>
      <c r="RLL312" s="833"/>
      <c r="RLM312" s="832"/>
      <c r="RLN312" s="647"/>
      <c r="RLO312" s="833"/>
      <c r="RLP312" s="833"/>
      <c r="RLQ312" s="833"/>
      <c r="RLR312" s="833"/>
      <c r="RLS312" s="833"/>
      <c r="RLT312" s="833"/>
      <c r="RLU312" s="832"/>
      <c r="RLV312" s="647"/>
      <c r="RLW312" s="833"/>
      <c r="RLX312" s="833"/>
      <c r="RLY312" s="833"/>
      <c r="RLZ312" s="833"/>
      <c r="RMA312" s="833"/>
      <c r="RMB312" s="833"/>
      <c r="RMC312" s="832"/>
      <c r="RMD312" s="647"/>
      <c r="RME312" s="833"/>
      <c r="RMF312" s="833"/>
      <c r="RMG312" s="833"/>
      <c r="RMH312" s="833"/>
      <c r="RMI312" s="833"/>
      <c r="RMJ312" s="833"/>
      <c r="RMK312" s="832"/>
      <c r="RML312" s="647"/>
      <c r="RMM312" s="833"/>
      <c r="RMN312" s="833"/>
      <c r="RMO312" s="833"/>
      <c r="RMP312" s="833"/>
      <c r="RMQ312" s="833"/>
      <c r="RMR312" s="833"/>
      <c r="RMS312" s="832"/>
      <c r="RMT312" s="647"/>
      <c r="RMU312" s="833"/>
      <c r="RMV312" s="833"/>
      <c r="RMW312" s="833"/>
      <c r="RMX312" s="833"/>
      <c r="RMY312" s="833"/>
      <c r="RMZ312" s="833"/>
      <c r="RNA312" s="832"/>
      <c r="RNB312" s="647"/>
      <c r="RNC312" s="833"/>
      <c r="RND312" s="833"/>
      <c r="RNE312" s="833"/>
      <c r="RNF312" s="833"/>
      <c r="RNG312" s="833"/>
      <c r="RNH312" s="833"/>
      <c r="RNI312" s="832"/>
      <c r="RNJ312" s="647"/>
      <c r="RNK312" s="833"/>
      <c r="RNL312" s="833"/>
      <c r="RNM312" s="833"/>
      <c r="RNN312" s="833"/>
      <c r="RNO312" s="833"/>
      <c r="RNP312" s="833"/>
      <c r="RNQ312" s="832"/>
      <c r="RNR312" s="647"/>
      <c r="RNS312" s="833"/>
      <c r="RNT312" s="833"/>
      <c r="RNU312" s="833"/>
      <c r="RNV312" s="833"/>
      <c r="RNW312" s="833"/>
      <c r="RNX312" s="833"/>
      <c r="RNY312" s="832"/>
      <c r="RNZ312" s="647"/>
      <c r="ROA312" s="833"/>
      <c r="ROB312" s="833"/>
      <c r="ROC312" s="833"/>
      <c r="ROD312" s="833"/>
      <c r="ROE312" s="833"/>
      <c r="ROF312" s="833"/>
      <c r="ROG312" s="832"/>
      <c r="ROH312" s="647"/>
      <c r="ROI312" s="833"/>
      <c r="ROJ312" s="833"/>
      <c r="ROK312" s="833"/>
      <c r="ROL312" s="833"/>
      <c r="ROM312" s="833"/>
      <c r="RON312" s="833"/>
      <c r="ROO312" s="832"/>
      <c r="ROP312" s="647"/>
      <c r="ROQ312" s="833"/>
      <c r="ROR312" s="833"/>
      <c r="ROS312" s="833"/>
      <c r="ROT312" s="833"/>
      <c r="ROU312" s="833"/>
      <c r="ROV312" s="833"/>
      <c r="ROW312" s="832"/>
      <c r="ROX312" s="647"/>
      <c r="ROY312" s="833"/>
      <c r="ROZ312" s="833"/>
      <c r="RPA312" s="833"/>
      <c r="RPB312" s="833"/>
      <c r="RPC312" s="833"/>
      <c r="RPD312" s="833"/>
      <c r="RPE312" s="832"/>
      <c r="RPF312" s="647"/>
      <c r="RPG312" s="833"/>
      <c r="RPH312" s="833"/>
      <c r="RPI312" s="833"/>
      <c r="RPJ312" s="833"/>
      <c r="RPK312" s="833"/>
      <c r="RPL312" s="833"/>
      <c r="RPM312" s="832"/>
      <c r="RPN312" s="647"/>
      <c r="RPO312" s="833"/>
      <c r="RPP312" s="833"/>
      <c r="RPQ312" s="833"/>
      <c r="RPR312" s="833"/>
      <c r="RPS312" s="833"/>
      <c r="RPT312" s="833"/>
      <c r="RPU312" s="832"/>
      <c r="RPV312" s="647"/>
      <c r="RPW312" s="833"/>
      <c r="RPX312" s="833"/>
      <c r="RPY312" s="833"/>
      <c r="RPZ312" s="833"/>
      <c r="RQA312" s="833"/>
      <c r="RQB312" s="833"/>
      <c r="RQC312" s="832"/>
      <c r="RQD312" s="647"/>
      <c r="RQE312" s="833"/>
      <c r="RQF312" s="833"/>
      <c r="RQG312" s="833"/>
      <c r="RQH312" s="833"/>
      <c r="RQI312" s="833"/>
      <c r="RQJ312" s="833"/>
      <c r="RQK312" s="832"/>
      <c r="RQL312" s="647"/>
      <c r="RQM312" s="833"/>
      <c r="RQN312" s="833"/>
      <c r="RQO312" s="833"/>
      <c r="RQP312" s="833"/>
      <c r="RQQ312" s="833"/>
      <c r="RQR312" s="833"/>
      <c r="RQS312" s="832"/>
      <c r="RQT312" s="647"/>
      <c r="RQU312" s="833"/>
      <c r="RQV312" s="833"/>
      <c r="RQW312" s="833"/>
      <c r="RQX312" s="833"/>
      <c r="RQY312" s="833"/>
      <c r="RQZ312" s="833"/>
      <c r="RRA312" s="832"/>
      <c r="RRB312" s="647"/>
      <c r="RRC312" s="833"/>
      <c r="RRD312" s="833"/>
      <c r="RRE312" s="833"/>
      <c r="RRF312" s="833"/>
      <c r="RRG312" s="833"/>
      <c r="RRH312" s="833"/>
      <c r="RRI312" s="832"/>
      <c r="RRJ312" s="647"/>
      <c r="RRK312" s="833"/>
      <c r="RRL312" s="833"/>
      <c r="RRM312" s="833"/>
      <c r="RRN312" s="833"/>
      <c r="RRO312" s="833"/>
      <c r="RRP312" s="833"/>
      <c r="RRQ312" s="832"/>
      <c r="RRR312" s="647"/>
      <c r="RRS312" s="833"/>
      <c r="RRT312" s="833"/>
      <c r="RRU312" s="833"/>
      <c r="RRV312" s="833"/>
      <c r="RRW312" s="833"/>
      <c r="RRX312" s="833"/>
      <c r="RRY312" s="832"/>
      <c r="RRZ312" s="647"/>
      <c r="RSA312" s="833"/>
      <c r="RSB312" s="833"/>
      <c r="RSC312" s="833"/>
      <c r="RSD312" s="833"/>
      <c r="RSE312" s="833"/>
      <c r="RSF312" s="833"/>
      <c r="RSG312" s="832"/>
      <c r="RSH312" s="647"/>
      <c r="RSI312" s="833"/>
      <c r="RSJ312" s="833"/>
      <c r="RSK312" s="833"/>
      <c r="RSL312" s="833"/>
      <c r="RSM312" s="833"/>
      <c r="RSN312" s="833"/>
      <c r="RSO312" s="832"/>
      <c r="RSP312" s="647"/>
      <c r="RSQ312" s="833"/>
      <c r="RSR312" s="833"/>
      <c r="RSS312" s="833"/>
      <c r="RST312" s="833"/>
      <c r="RSU312" s="833"/>
      <c r="RSV312" s="833"/>
      <c r="RSW312" s="832"/>
      <c r="RSX312" s="647"/>
      <c r="RSY312" s="833"/>
      <c r="RSZ312" s="833"/>
      <c r="RTA312" s="833"/>
      <c r="RTB312" s="833"/>
      <c r="RTC312" s="833"/>
      <c r="RTD312" s="833"/>
      <c r="RTE312" s="832"/>
      <c r="RTF312" s="647"/>
      <c r="RTG312" s="833"/>
      <c r="RTH312" s="833"/>
      <c r="RTI312" s="833"/>
      <c r="RTJ312" s="833"/>
      <c r="RTK312" s="833"/>
      <c r="RTL312" s="833"/>
      <c r="RTM312" s="832"/>
      <c r="RTN312" s="647"/>
      <c r="RTO312" s="833"/>
      <c r="RTP312" s="833"/>
      <c r="RTQ312" s="833"/>
      <c r="RTR312" s="833"/>
      <c r="RTS312" s="833"/>
      <c r="RTT312" s="833"/>
      <c r="RTU312" s="832"/>
      <c r="RTV312" s="647"/>
      <c r="RTW312" s="833"/>
      <c r="RTX312" s="833"/>
      <c r="RTY312" s="833"/>
      <c r="RTZ312" s="833"/>
      <c r="RUA312" s="833"/>
      <c r="RUB312" s="833"/>
      <c r="RUC312" s="832"/>
      <c r="RUD312" s="647"/>
      <c r="RUE312" s="833"/>
      <c r="RUF312" s="833"/>
      <c r="RUG312" s="833"/>
      <c r="RUH312" s="833"/>
      <c r="RUI312" s="833"/>
      <c r="RUJ312" s="833"/>
      <c r="RUK312" s="832"/>
      <c r="RUL312" s="647"/>
      <c r="RUM312" s="833"/>
      <c r="RUN312" s="833"/>
      <c r="RUO312" s="833"/>
      <c r="RUP312" s="833"/>
      <c r="RUQ312" s="833"/>
      <c r="RUR312" s="833"/>
      <c r="RUS312" s="832"/>
      <c r="RUT312" s="647"/>
      <c r="RUU312" s="833"/>
      <c r="RUV312" s="833"/>
      <c r="RUW312" s="833"/>
      <c r="RUX312" s="833"/>
      <c r="RUY312" s="833"/>
      <c r="RUZ312" s="833"/>
      <c r="RVA312" s="832"/>
      <c r="RVB312" s="647"/>
      <c r="RVC312" s="833"/>
      <c r="RVD312" s="833"/>
      <c r="RVE312" s="833"/>
      <c r="RVF312" s="833"/>
      <c r="RVG312" s="833"/>
      <c r="RVH312" s="833"/>
      <c r="RVI312" s="832"/>
      <c r="RVJ312" s="647"/>
      <c r="RVK312" s="833"/>
      <c r="RVL312" s="833"/>
      <c r="RVM312" s="833"/>
      <c r="RVN312" s="833"/>
      <c r="RVO312" s="833"/>
      <c r="RVP312" s="833"/>
      <c r="RVQ312" s="832"/>
      <c r="RVR312" s="647"/>
      <c r="RVS312" s="833"/>
      <c r="RVT312" s="833"/>
      <c r="RVU312" s="833"/>
      <c r="RVV312" s="833"/>
      <c r="RVW312" s="833"/>
      <c r="RVX312" s="833"/>
      <c r="RVY312" s="832"/>
      <c r="RVZ312" s="647"/>
      <c r="RWA312" s="833"/>
      <c r="RWB312" s="833"/>
      <c r="RWC312" s="833"/>
      <c r="RWD312" s="833"/>
      <c r="RWE312" s="833"/>
      <c r="RWF312" s="833"/>
      <c r="RWG312" s="832"/>
      <c r="RWH312" s="647"/>
      <c r="RWI312" s="833"/>
      <c r="RWJ312" s="833"/>
      <c r="RWK312" s="833"/>
      <c r="RWL312" s="833"/>
      <c r="RWM312" s="833"/>
      <c r="RWN312" s="833"/>
      <c r="RWO312" s="832"/>
      <c r="RWP312" s="647"/>
      <c r="RWQ312" s="833"/>
      <c r="RWR312" s="833"/>
      <c r="RWS312" s="833"/>
      <c r="RWT312" s="833"/>
      <c r="RWU312" s="833"/>
      <c r="RWV312" s="833"/>
      <c r="RWW312" s="832"/>
      <c r="RWX312" s="647"/>
      <c r="RWY312" s="833"/>
      <c r="RWZ312" s="833"/>
      <c r="RXA312" s="833"/>
      <c r="RXB312" s="833"/>
      <c r="RXC312" s="833"/>
      <c r="RXD312" s="833"/>
      <c r="RXE312" s="832"/>
      <c r="RXF312" s="647"/>
      <c r="RXG312" s="833"/>
      <c r="RXH312" s="833"/>
      <c r="RXI312" s="833"/>
      <c r="RXJ312" s="833"/>
      <c r="RXK312" s="833"/>
      <c r="RXL312" s="833"/>
      <c r="RXM312" s="832"/>
      <c r="RXN312" s="647"/>
      <c r="RXO312" s="833"/>
      <c r="RXP312" s="833"/>
      <c r="RXQ312" s="833"/>
      <c r="RXR312" s="833"/>
      <c r="RXS312" s="833"/>
      <c r="RXT312" s="833"/>
      <c r="RXU312" s="832"/>
      <c r="RXV312" s="647"/>
      <c r="RXW312" s="833"/>
      <c r="RXX312" s="833"/>
      <c r="RXY312" s="833"/>
      <c r="RXZ312" s="833"/>
      <c r="RYA312" s="833"/>
      <c r="RYB312" s="833"/>
      <c r="RYC312" s="832"/>
      <c r="RYD312" s="647"/>
      <c r="RYE312" s="833"/>
      <c r="RYF312" s="833"/>
      <c r="RYG312" s="833"/>
      <c r="RYH312" s="833"/>
      <c r="RYI312" s="833"/>
      <c r="RYJ312" s="833"/>
      <c r="RYK312" s="832"/>
      <c r="RYL312" s="647"/>
      <c r="RYM312" s="833"/>
      <c r="RYN312" s="833"/>
      <c r="RYO312" s="833"/>
      <c r="RYP312" s="833"/>
      <c r="RYQ312" s="833"/>
      <c r="RYR312" s="833"/>
      <c r="RYS312" s="832"/>
      <c r="RYT312" s="647"/>
      <c r="RYU312" s="833"/>
      <c r="RYV312" s="833"/>
      <c r="RYW312" s="833"/>
      <c r="RYX312" s="833"/>
      <c r="RYY312" s="833"/>
      <c r="RYZ312" s="833"/>
      <c r="RZA312" s="832"/>
      <c r="RZB312" s="647"/>
      <c r="RZC312" s="833"/>
      <c r="RZD312" s="833"/>
      <c r="RZE312" s="833"/>
      <c r="RZF312" s="833"/>
      <c r="RZG312" s="833"/>
      <c r="RZH312" s="833"/>
      <c r="RZI312" s="832"/>
      <c r="RZJ312" s="647"/>
      <c r="RZK312" s="833"/>
      <c r="RZL312" s="833"/>
      <c r="RZM312" s="833"/>
      <c r="RZN312" s="833"/>
      <c r="RZO312" s="833"/>
      <c r="RZP312" s="833"/>
      <c r="RZQ312" s="832"/>
      <c r="RZR312" s="647"/>
      <c r="RZS312" s="833"/>
      <c r="RZT312" s="833"/>
      <c r="RZU312" s="833"/>
      <c r="RZV312" s="833"/>
      <c r="RZW312" s="833"/>
      <c r="RZX312" s="833"/>
      <c r="RZY312" s="832"/>
      <c r="RZZ312" s="647"/>
      <c r="SAA312" s="833"/>
      <c r="SAB312" s="833"/>
      <c r="SAC312" s="833"/>
      <c r="SAD312" s="833"/>
      <c r="SAE312" s="833"/>
      <c r="SAF312" s="833"/>
      <c r="SAG312" s="832"/>
      <c r="SAH312" s="647"/>
      <c r="SAI312" s="833"/>
      <c r="SAJ312" s="833"/>
      <c r="SAK312" s="833"/>
      <c r="SAL312" s="833"/>
      <c r="SAM312" s="833"/>
      <c r="SAN312" s="833"/>
      <c r="SAO312" s="832"/>
      <c r="SAP312" s="647"/>
      <c r="SAQ312" s="833"/>
      <c r="SAR312" s="833"/>
      <c r="SAS312" s="833"/>
      <c r="SAT312" s="833"/>
      <c r="SAU312" s="833"/>
      <c r="SAV312" s="833"/>
      <c r="SAW312" s="832"/>
      <c r="SAX312" s="647"/>
      <c r="SAY312" s="833"/>
      <c r="SAZ312" s="833"/>
      <c r="SBA312" s="833"/>
      <c r="SBB312" s="833"/>
      <c r="SBC312" s="833"/>
      <c r="SBD312" s="833"/>
      <c r="SBE312" s="832"/>
      <c r="SBF312" s="647"/>
      <c r="SBG312" s="833"/>
      <c r="SBH312" s="833"/>
      <c r="SBI312" s="833"/>
      <c r="SBJ312" s="833"/>
      <c r="SBK312" s="833"/>
      <c r="SBL312" s="833"/>
      <c r="SBM312" s="832"/>
      <c r="SBN312" s="647"/>
      <c r="SBO312" s="833"/>
      <c r="SBP312" s="833"/>
      <c r="SBQ312" s="833"/>
      <c r="SBR312" s="833"/>
      <c r="SBS312" s="833"/>
      <c r="SBT312" s="833"/>
      <c r="SBU312" s="832"/>
      <c r="SBV312" s="647"/>
      <c r="SBW312" s="833"/>
      <c r="SBX312" s="833"/>
      <c r="SBY312" s="833"/>
      <c r="SBZ312" s="833"/>
      <c r="SCA312" s="833"/>
      <c r="SCB312" s="833"/>
      <c r="SCC312" s="832"/>
      <c r="SCD312" s="647"/>
      <c r="SCE312" s="833"/>
      <c r="SCF312" s="833"/>
      <c r="SCG312" s="833"/>
      <c r="SCH312" s="833"/>
      <c r="SCI312" s="833"/>
      <c r="SCJ312" s="833"/>
      <c r="SCK312" s="832"/>
      <c r="SCL312" s="647"/>
      <c r="SCM312" s="833"/>
      <c r="SCN312" s="833"/>
      <c r="SCO312" s="833"/>
      <c r="SCP312" s="833"/>
      <c r="SCQ312" s="833"/>
      <c r="SCR312" s="833"/>
      <c r="SCS312" s="832"/>
      <c r="SCT312" s="647"/>
      <c r="SCU312" s="833"/>
      <c r="SCV312" s="833"/>
      <c r="SCW312" s="833"/>
      <c r="SCX312" s="833"/>
      <c r="SCY312" s="833"/>
      <c r="SCZ312" s="833"/>
      <c r="SDA312" s="832"/>
      <c r="SDB312" s="647"/>
      <c r="SDC312" s="833"/>
      <c r="SDD312" s="833"/>
      <c r="SDE312" s="833"/>
      <c r="SDF312" s="833"/>
      <c r="SDG312" s="833"/>
      <c r="SDH312" s="833"/>
      <c r="SDI312" s="832"/>
      <c r="SDJ312" s="647"/>
      <c r="SDK312" s="833"/>
      <c r="SDL312" s="833"/>
      <c r="SDM312" s="833"/>
      <c r="SDN312" s="833"/>
      <c r="SDO312" s="833"/>
      <c r="SDP312" s="833"/>
      <c r="SDQ312" s="832"/>
      <c r="SDR312" s="647"/>
      <c r="SDS312" s="833"/>
      <c r="SDT312" s="833"/>
      <c r="SDU312" s="833"/>
      <c r="SDV312" s="833"/>
      <c r="SDW312" s="833"/>
      <c r="SDX312" s="833"/>
      <c r="SDY312" s="832"/>
      <c r="SDZ312" s="647"/>
      <c r="SEA312" s="833"/>
      <c r="SEB312" s="833"/>
      <c r="SEC312" s="833"/>
      <c r="SED312" s="833"/>
      <c r="SEE312" s="833"/>
      <c r="SEF312" s="833"/>
      <c r="SEG312" s="832"/>
      <c r="SEH312" s="647"/>
      <c r="SEI312" s="833"/>
      <c r="SEJ312" s="833"/>
      <c r="SEK312" s="833"/>
      <c r="SEL312" s="833"/>
      <c r="SEM312" s="833"/>
      <c r="SEN312" s="833"/>
      <c r="SEO312" s="832"/>
      <c r="SEP312" s="647"/>
      <c r="SEQ312" s="833"/>
      <c r="SER312" s="833"/>
      <c r="SES312" s="833"/>
      <c r="SET312" s="833"/>
      <c r="SEU312" s="833"/>
      <c r="SEV312" s="833"/>
      <c r="SEW312" s="832"/>
      <c r="SEX312" s="647"/>
      <c r="SEY312" s="833"/>
      <c r="SEZ312" s="833"/>
      <c r="SFA312" s="833"/>
      <c r="SFB312" s="833"/>
      <c r="SFC312" s="833"/>
      <c r="SFD312" s="833"/>
      <c r="SFE312" s="832"/>
      <c r="SFF312" s="647"/>
      <c r="SFG312" s="833"/>
      <c r="SFH312" s="833"/>
      <c r="SFI312" s="833"/>
      <c r="SFJ312" s="833"/>
      <c r="SFK312" s="833"/>
      <c r="SFL312" s="833"/>
      <c r="SFM312" s="832"/>
      <c r="SFN312" s="647"/>
      <c r="SFO312" s="833"/>
      <c r="SFP312" s="833"/>
      <c r="SFQ312" s="833"/>
      <c r="SFR312" s="833"/>
      <c r="SFS312" s="833"/>
      <c r="SFT312" s="833"/>
      <c r="SFU312" s="832"/>
      <c r="SFV312" s="647"/>
      <c r="SFW312" s="833"/>
      <c r="SFX312" s="833"/>
      <c r="SFY312" s="833"/>
      <c r="SFZ312" s="833"/>
      <c r="SGA312" s="833"/>
      <c r="SGB312" s="833"/>
      <c r="SGC312" s="832"/>
      <c r="SGD312" s="647"/>
      <c r="SGE312" s="833"/>
      <c r="SGF312" s="833"/>
      <c r="SGG312" s="833"/>
      <c r="SGH312" s="833"/>
      <c r="SGI312" s="833"/>
      <c r="SGJ312" s="833"/>
      <c r="SGK312" s="832"/>
      <c r="SGL312" s="647"/>
      <c r="SGM312" s="833"/>
      <c r="SGN312" s="833"/>
      <c r="SGO312" s="833"/>
      <c r="SGP312" s="833"/>
      <c r="SGQ312" s="833"/>
      <c r="SGR312" s="833"/>
      <c r="SGS312" s="832"/>
      <c r="SGT312" s="647"/>
      <c r="SGU312" s="833"/>
      <c r="SGV312" s="833"/>
      <c r="SGW312" s="833"/>
      <c r="SGX312" s="833"/>
      <c r="SGY312" s="833"/>
      <c r="SGZ312" s="833"/>
      <c r="SHA312" s="832"/>
      <c r="SHB312" s="647"/>
      <c r="SHC312" s="833"/>
      <c r="SHD312" s="833"/>
      <c r="SHE312" s="833"/>
      <c r="SHF312" s="833"/>
      <c r="SHG312" s="833"/>
      <c r="SHH312" s="833"/>
      <c r="SHI312" s="832"/>
      <c r="SHJ312" s="647"/>
      <c r="SHK312" s="833"/>
      <c r="SHL312" s="833"/>
      <c r="SHM312" s="833"/>
      <c r="SHN312" s="833"/>
      <c r="SHO312" s="833"/>
      <c r="SHP312" s="833"/>
      <c r="SHQ312" s="832"/>
      <c r="SHR312" s="647"/>
      <c r="SHS312" s="833"/>
      <c r="SHT312" s="833"/>
      <c r="SHU312" s="833"/>
      <c r="SHV312" s="833"/>
      <c r="SHW312" s="833"/>
      <c r="SHX312" s="833"/>
      <c r="SHY312" s="832"/>
      <c r="SHZ312" s="647"/>
      <c r="SIA312" s="833"/>
      <c r="SIB312" s="833"/>
      <c r="SIC312" s="833"/>
      <c r="SID312" s="833"/>
      <c r="SIE312" s="833"/>
      <c r="SIF312" s="833"/>
      <c r="SIG312" s="832"/>
      <c r="SIH312" s="647"/>
      <c r="SII312" s="833"/>
      <c r="SIJ312" s="833"/>
      <c r="SIK312" s="833"/>
      <c r="SIL312" s="833"/>
      <c r="SIM312" s="833"/>
      <c r="SIN312" s="833"/>
      <c r="SIO312" s="832"/>
      <c r="SIP312" s="647"/>
      <c r="SIQ312" s="833"/>
      <c r="SIR312" s="833"/>
      <c r="SIS312" s="833"/>
      <c r="SIT312" s="833"/>
      <c r="SIU312" s="833"/>
      <c r="SIV312" s="833"/>
      <c r="SIW312" s="832"/>
      <c r="SIX312" s="647"/>
      <c r="SIY312" s="833"/>
      <c r="SIZ312" s="833"/>
      <c r="SJA312" s="833"/>
      <c r="SJB312" s="833"/>
      <c r="SJC312" s="833"/>
      <c r="SJD312" s="833"/>
      <c r="SJE312" s="832"/>
      <c r="SJF312" s="647"/>
      <c r="SJG312" s="833"/>
      <c r="SJH312" s="833"/>
      <c r="SJI312" s="833"/>
      <c r="SJJ312" s="833"/>
      <c r="SJK312" s="833"/>
      <c r="SJL312" s="833"/>
      <c r="SJM312" s="832"/>
      <c r="SJN312" s="647"/>
      <c r="SJO312" s="833"/>
      <c r="SJP312" s="833"/>
      <c r="SJQ312" s="833"/>
      <c r="SJR312" s="833"/>
      <c r="SJS312" s="833"/>
      <c r="SJT312" s="833"/>
      <c r="SJU312" s="832"/>
      <c r="SJV312" s="647"/>
      <c r="SJW312" s="833"/>
      <c r="SJX312" s="833"/>
      <c r="SJY312" s="833"/>
      <c r="SJZ312" s="833"/>
      <c r="SKA312" s="833"/>
      <c r="SKB312" s="833"/>
      <c r="SKC312" s="832"/>
      <c r="SKD312" s="647"/>
      <c r="SKE312" s="833"/>
      <c r="SKF312" s="833"/>
      <c r="SKG312" s="833"/>
      <c r="SKH312" s="833"/>
      <c r="SKI312" s="833"/>
      <c r="SKJ312" s="833"/>
      <c r="SKK312" s="832"/>
      <c r="SKL312" s="647"/>
      <c r="SKM312" s="833"/>
      <c r="SKN312" s="833"/>
      <c r="SKO312" s="833"/>
      <c r="SKP312" s="833"/>
      <c r="SKQ312" s="833"/>
      <c r="SKR312" s="833"/>
      <c r="SKS312" s="832"/>
      <c r="SKT312" s="647"/>
      <c r="SKU312" s="833"/>
      <c r="SKV312" s="833"/>
      <c r="SKW312" s="833"/>
      <c r="SKX312" s="833"/>
      <c r="SKY312" s="833"/>
      <c r="SKZ312" s="833"/>
      <c r="SLA312" s="832"/>
      <c r="SLB312" s="647"/>
      <c r="SLC312" s="833"/>
      <c r="SLD312" s="833"/>
      <c r="SLE312" s="833"/>
      <c r="SLF312" s="833"/>
      <c r="SLG312" s="833"/>
      <c r="SLH312" s="833"/>
      <c r="SLI312" s="832"/>
      <c r="SLJ312" s="647"/>
      <c r="SLK312" s="833"/>
      <c r="SLL312" s="833"/>
      <c r="SLM312" s="833"/>
      <c r="SLN312" s="833"/>
      <c r="SLO312" s="833"/>
      <c r="SLP312" s="833"/>
      <c r="SLQ312" s="832"/>
      <c r="SLR312" s="647"/>
      <c r="SLS312" s="833"/>
      <c r="SLT312" s="833"/>
      <c r="SLU312" s="833"/>
      <c r="SLV312" s="833"/>
      <c r="SLW312" s="833"/>
      <c r="SLX312" s="833"/>
      <c r="SLY312" s="832"/>
      <c r="SLZ312" s="647"/>
      <c r="SMA312" s="833"/>
      <c r="SMB312" s="833"/>
      <c r="SMC312" s="833"/>
      <c r="SMD312" s="833"/>
      <c r="SME312" s="833"/>
      <c r="SMF312" s="833"/>
      <c r="SMG312" s="832"/>
      <c r="SMH312" s="647"/>
      <c r="SMI312" s="833"/>
      <c r="SMJ312" s="833"/>
      <c r="SMK312" s="833"/>
      <c r="SML312" s="833"/>
      <c r="SMM312" s="833"/>
      <c r="SMN312" s="833"/>
      <c r="SMO312" s="832"/>
      <c r="SMP312" s="647"/>
      <c r="SMQ312" s="833"/>
      <c r="SMR312" s="833"/>
      <c r="SMS312" s="833"/>
      <c r="SMT312" s="833"/>
      <c r="SMU312" s="833"/>
      <c r="SMV312" s="833"/>
      <c r="SMW312" s="832"/>
      <c r="SMX312" s="647"/>
      <c r="SMY312" s="833"/>
      <c r="SMZ312" s="833"/>
      <c r="SNA312" s="833"/>
      <c r="SNB312" s="833"/>
      <c r="SNC312" s="833"/>
      <c r="SND312" s="833"/>
      <c r="SNE312" s="832"/>
      <c r="SNF312" s="647"/>
      <c r="SNG312" s="833"/>
      <c r="SNH312" s="833"/>
      <c r="SNI312" s="833"/>
      <c r="SNJ312" s="833"/>
      <c r="SNK312" s="833"/>
      <c r="SNL312" s="833"/>
      <c r="SNM312" s="832"/>
      <c r="SNN312" s="647"/>
      <c r="SNO312" s="833"/>
      <c r="SNP312" s="833"/>
      <c r="SNQ312" s="833"/>
      <c r="SNR312" s="833"/>
      <c r="SNS312" s="833"/>
      <c r="SNT312" s="833"/>
      <c r="SNU312" s="832"/>
      <c r="SNV312" s="647"/>
      <c r="SNW312" s="833"/>
      <c r="SNX312" s="833"/>
      <c r="SNY312" s="833"/>
      <c r="SNZ312" s="833"/>
      <c r="SOA312" s="833"/>
      <c r="SOB312" s="833"/>
      <c r="SOC312" s="832"/>
      <c r="SOD312" s="647"/>
      <c r="SOE312" s="833"/>
      <c r="SOF312" s="833"/>
      <c r="SOG312" s="833"/>
      <c r="SOH312" s="833"/>
      <c r="SOI312" s="833"/>
      <c r="SOJ312" s="833"/>
      <c r="SOK312" s="832"/>
      <c r="SOL312" s="647"/>
      <c r="SOM312" s="833"/>
      <c r="SON312" s="833"/>
      <c r="SOO312" s="833"/>
      <c r="SOP312" s="833"/>
      <c r="SOQ312" s="833"/>
      <c r="SOR312" s="833"/>
      <c r="SOS312" s="832"/>
      <c r="SOT312" s="647"/>
      <c r="SOU312" s="833"/>
      <c r="SOV312" s="833"/>
      <c r="SOW312" s="833"/>
      <c r="SOX312" s="833"/>
      <c r="SOY312" s="833"/>
      <c r="SOZ312" s="833"/>
      <c r="SPA312" s="832"/>
      <c r="SPB312" s="647"/>
      <c r="SPC312" s="833"/>
      <c r="SPD312" s="833"/>
      <c r="SPE312" s="833"/>
      <c r="SPF312" s="833"/>
      <c r="SPG312" s="833"/>
      <c r="SPH312" s="833"/>
      <c r="SPI312" s="832"/>
      <c r="SPJ312" s="647"/>
      <c r="SPK312" s="833"/>
      <c r="SPL312" s="833"/>
      <c r="SPM312" s="833"/>
      <c r="SPN312" s="833"/>
      <c r="SPO312" s="833"/>
      <c r="SPP312" s="833"/>
      <c r="SPQ312" s="832"/>
      <c r="SPR312" s="647"/>
      <c r="SPS312" s="833"/>
      <c r="SPT312" s="833"/>
      <c r="SPU312" s="833"/>
      <c r="SPV312" s="833"/>
      <c r="SPW312" s="833"/>
      <c r="SPX312" s="833"/>
      <c r="SPY312" s="832"/>
      <c r="SPZ312" s="647"/>
      <c r="SQA312" s="833"/>
      <c r="SQB312" s="833"/>
      <c r="SQC312" s="833"/>
      <c r="SQD312" s="833"/>
      <c r="SQE312" s="833"/>
      <c r="SQF312" s="833"/>
      <c r="SQG312" s="832"/>
      <c r="SQH312" s="647"/>
      <c r="SQI312" s="833"/>
      <c r="SQJ312" s="833"/>
      <c r="SQK312" s="833"/>
      <c r="SQL312" s="833"/>
      <c r="SQM312" s="833"/>
      <c r="SQN312" s="833"/>
      <c r="SQO312" s="832"/>
      <c r="SQP312" s="647"/>
      <c r="SQQ312" s="833"/>
      <c r="SQR312" s="833"/>
      <c r="SQS312" s="833"/>
      <c r="SQT312" s="833"/>
      <c r="SQU312" s="833"/>
      <c r="SQV312" s="833"/>
      <c r="SQW312" s="832"/>
      <c r="SQX312" s="647"/>
      <c r="SQY312" s="833"/>
      <c r="SQZ312" s="833"/>
      <c r="SRA312" s="833"/>
      <c r="SRB312" s="833"/>
      <c r="SRC312" s="833"/>
      <c r="SRD312" s="833"/>
      <c r="SRE312" s="832"/>
      <c r="SRF312" s="647"/>
      <c r="SRG312" s="833"/>
      <c r="SRH312" s="833"/>
      <c r="SRI312" s="833"/>
      <c r="SRJ312" s="833"/>
      <c r="SRK312" s="833"/>
      <c r="SRL312" s="833"/>
      <c r="SRM312" s="832"/>
      <c r="SRN312" s="647"/>
      <c r="SRO312" s="833"/>
      <c r="SRP312" s="833"/>
      <c r="SRQ312" s="833"/>
      <c r="SRR312" s="833"/>
      <c r="SRS312" s="833"/>
      <c r="SRT312" s="833"/>
      <c r="SRU312" s="832"/>
      <c r="SRV312" s="647"/>
      <c r="SRW312" s="833"/>
      <c r="SRX312" s="833"/>
      <c r="SRY312" s="833"/>
      <c r="SRZ312" s="833"/>
      <c r="SSA312" s="833"/>
      <c r="SSB312" s="833"/>
      <c r="SSC312" s="832"/>
      <c r="SSD312" s="647"/>
      <c r="SSE312" s="833"/>
      <c r="SSF312" s="833"/>
      <c r="SSG312" s="833"/>
      <c r="SSH312" s="833"/>
      <c r="SSI312" s="833"/>
      <c r="SSJ312" s="833"/>
      <c r="SSK312" s="832"/>
      <c r="SSL312" s="647"/>
      <c r="SSM312" s="833"/>
      <c r="SSN312" s="833"/>
      <c r="SSO312" s="833"/>
      <c r="SSP312" s="833"/>
      <c r="SSQ312" s="833"/>
      <c r="SSR312" s="833"/>
      <c r="SSS312" s="832"/>
      <c r="SST312" s="647"/>
      <c r="SSU312" s="833"/>
      <c r="SSV312" s="833"/>
      <c r="SSW312" s="833"/>
      <c r="SSX312" s="833"/>
      <c r="SSY312" s="833"/>
      <c r="SSZ312" s="833"/>
      <c r="STA312" s="832"/>
      <c r="STB312" s="647"/>
      <c r="STC312" s="833"/>
      <c r="STD312" s="833"/>
      <c r="STE312" s="833"/>
      <c r="STF312" s="833"/>
      <c r="STG312" s="833"/>
      <c r="STH312" s="833"/>
      <c r="STI312" s="832"/>
      <c r="STJ312" s="647"/>
      <c r="STK312" s="833"/>
      <c r="STL312" s="833"/>
      <c r="STM312" s="833"/>
      <c r="STN312" s="833"/>
      <c r="STO312" s="833"/>
      <c r="STP312" s="833"/>
      <c r="STQ312" s="832"/>
      <c r="STR312" s="647"/>
      <c r="STS312" s="833"/>
      <c r="STT312" s="833"/>
      <c r="STU312" s="833"/>
      <c r="STV312" s="833"/>
      <c r="STW312" s="833"/>
      <c r="STX312" s="833"/>
      <c r="STY312" s="832"/>
      <c r="STZ312" s="647"/>
      <c r="SUA312" s="833"/>
      <c r="SUB312" s="833"/>
      <c r="SUC312" s="833"/>
      <c r="SUD312" s="833"/>
      <c r="SUE312" s="833"/>
      <c r="SUF312" s="833"/>
      <c r="SUG312" s="832"/>
      <c r="SUH312" s="647"/>
      <c r="SUI312" s="833"/>
      <c r="SUJ312" s="833"/>
      <c r="SUK312" s="833"/>
      <c r="SUL312" s="833"/>
      <c r="SUM312" s="833"/>
      <c r="SUN312" s="833"/>
      <c r="SUO312" s="832"/>
      <c r="SUP312" s="647"/>
      <c r="SUQ312" s="833"/>
      <c r="SUR312" s="833"/>
      <c r="SUS312" s="833"/>
      <c r="SUT312" s="833"/>
      <c r="SUU312" s="833"/>
      <c r="SUV312" s="833"/>
      <c r="SUW312" s="832"/>
      <c r="SUX312" s="647"/>
      <c r="SUY312" s="833"/>
      <c r="SUZ312" s="833"/>
      <c r="SVA312" s="833"/>
      <c r="SVB312" s="833"/>
      <c r="SVC312" s="833"/>
      <c r="SVD312" s="833"/>
      <c r="SVE312" s="832"/>
      <c r="SVF312" s="647"/>
      <c r="SVG312" s="833"/>
      <c r="SVH312" s="833"/>
      <c r="SVI312" s="833"/>
      <c r="SVJ312" s="833"/>
      <c r="SVK312" s="833"/>
      <c r="SVL312" s="833"/>
      <c r="SVM312" s="832"/>
      <c r="SVN312" s="647"/>
      <c r="SVO312" s="833"/>
      <c r="SVP312" s="833"/>
      <c r="SVQ312" s="833"/>
      <c r="SVR312" s="833"/>
      <c r="SVS312" s="833"/>
      <c r="SVT312" s="833"/>
      <c r="SVU312" s="832"/>
      <c r="SVV312" s="647"/>
      <c r="SVW312" s="833"/>
      <c r="SVX312" s="833"/>
      <c r="SVY312" s="833"/>
      <c r="SVZ312" s="833"/>
      <c r="SWA312" s="833"/>
      <c r="SWB312" s="833"/>
      <c r="SWC312" s="832"/>
      <c r="SWD312" s="647"/>
      <c r="SWE312" s="833"/>
      <c r="SWF312" s="833"/>
      <c r="SWG312" s="833"/>
      <c r="SWH312" s="833"/>
      <c r="SWI312" s="833"/>
      <c r="SWJ312" s="833"/>
      <c r="SWK312" s="832"/>
      <c r="SWL312" s="647"/>
      <c r="SWM312" s="833"/>
      <c r="SWN312" s="833"/>
      <c r="SWO312" s="833"/>
      <c r="SWP312" s="833"/>
      <c r="SWQ312" s="833"/>
      <c r="SWR312" s="833"/>
      <c r="SWS312" s="832"/>
      <c r="SWT312" s="647"/>
      <c r="SWU312" s="833"/>
      <c r="SWV312" s="833"/>
      <c r="SWW312" s="833"/>
      <c r="SWX312" s="833"/>
      <c r="SWY312" s="833"/>
      <c r="SWZ312" s="833"/>
      <c r="SXA312" s="832"/>
      <c r="SXB312" s="647"/>
      <c r="SXC312" s="833"/>
      <c r="SXD312" s="833"/>
      <c r="SXE312" s="833"/>
      <c r="SXF312" s="833"/>
      <c r="SXG312" s="833"/>
      <c r="SXH312" s="833"/>
      <c r="SXI312" s="832"/>
      <c r="SXJ312" s="647"/>
      <c r="SXK312" s="833"/>
      <c r="SXL312" s="833"/>
      <c r="SXM312" s="833"/>
      <c r="SXN312" s="833"/>
      <c r="SXO312" s="833"/>
      <c r="SXP312" s="833"/>
      <c r="SXQ312" s="832"/>
      <c r="SXR312" s="647"/>
      <c r="SXS312" s="833"/>
      <c r="SXT312" s="833"/>
      <c r="SXU312" s="833"/>
      <c r="SXV312" s="833"/>
      <c r="SXW312" s="833"/>
      <c r="SXX312" s="833"/>
      <c r="SXY312" s="832"/>
      <c r="SXZ312" s="647"/>
      <c r="SYA312" s="833"/>
      <c r="SYB312" s="833"/>
      <c r="SYC312" s="833"/>
      <c r="SYD312" s="833"/>
      <c r="SYE312" s="833"/>
      <c r="SYF312" s="833"/>
      <c r="SYG312" s="832"/>
      <c r="SYH312" s="647"/>
      <c r="SYI312" s="833"/>
      <c r="SYJ312" s="833"/>
      <c r="SYK312" s="833"/>
      <c r="SYL312" s="833"/>
      <c r="SYM312" s="833"/>
      <c r="SYN312" s="833"/>
      <c r="SYO312" s="832"/>
      <c r="SYP312" s="647"/>
      <c r="SYQ312" s="833"/>
      <c r="SYR312" s="833"/>
      <c r="SYS312" s="833"/>
      <c r="SYT312" s="833"/>
      <c r="SYU312" s="833"/>
      <c r="SYV312" s="833"/>
      <c r="SYW312" s="832"/>
      <c r="SYX312" s="647"/>
      <c r="SYY312" s="833"/>
      <c r="SYZ312" s="833"/>
      <c r="SZA312" s="833"/>
      <c r="SZB312" s="833"/>
      <c r="SZC312" s="833"/>
      <c r="SZD312" s="833"/>
      <c r="SZE312" s="832"/>
      <c r="SZF312" s="647"/>
      <c r="SZG312" s="833"/>
      <c r="SZH312" s="833"/>
      <c r="SZI312" s="833"/>
      <c r="SZJ312" s="833"/>
      <c r="SZK312" s="833"/>
      <c r="SZL312" s="833"/>
      <c r="SZM312" s="832"/>
      <c r="SZN312" s="647"/>
      <c r="SZO312" s="833"/>
      <c r="SZP312" s="833"/>
      <c r="SZQ312" s="833"/>
      <c r="SZR312" s="833"/>
      <c r="SZS312" s="833"/>
      <c r="SZT312" s="833"/>
      <c r="SZU312" s="832"/>
      <c r="SZV312" s="647"/>
      <c r="SZW312" s="833"/>
      <c r="SZX312" s="833"/>
      <c r="SZY312" s="833"/>
      <c r="SZZ312" s="833"/>
      <c r="TAA312" s="833"/>
      <c r="TAB312" s="833"/>
      <c r="TAC312" s="832"/>
      <c r="TAD312" s="647"/>
      <c r="TAE312" s="833"/>
      <c r="TAF312" s="833"/>
      <c r="TAG312" s="833"/>
      <c r="TAH312" s="833"/>
      <c r="TAI312" s="833"/>
      <c r="TAJ312" s="833"/>
      <c r="TAK312" s="832"/>
      <c r="TAL312" s="647"/>
      <c r="TAM312" s="833"/>
      <c r="TAN312" s="833"/>
      <c r="TAO312" s="833"/>
      <c r="TAP312" s="833"/>
      <c r="TAQ312" s="833"/>
      <c r="TAR312" s="833"/>
      <c r="TAS312" s="832"/>
      <c r="TAT312" s="647"/>
      <c r="TAU312" s="833"/>
      <c r="TAV312" s="833"/>
      <c r="TAW312" s="833"/>
      <c r="TAX312" s="833"/>
      <c r="TAY312" s="833"/>
      <c r="TAZ312" s="833"/>
      <c r="TBA312" s="832"/>
      <c r="TBB312" s="647"/>
      <c r="TBC312" s="833"/>
      <c r="TBD312" s="833"/>
      <c r="TBE312" s="833"/>
      <c r="TBF312" s="833"/>
      <c r="TBG312" s="833"/>
      <c r="TBH312" s="833"/>
      <c r="TBI312" s="832"/>
      <c r="TBJ312" s="647"/>
      <c r="TBK312" s="833"/>
      <c r="TBL312" s="833"/>
      <c r="TBM312" s="833"/>
      <c r="TBN312" s="833"/>
      <c r="TBO312" s="833"/>
      <c r="TBP312" s="833"/>
      <c r="TBQ312" s="832"/>
      <c r="TBR312" s="647"/>
      <c r="TBS312" s="833"/>
      <c r="TBT312" s="833"/>
      <c r="TBU312" s="833"/>
      <c r="TBV312" s="833"/>
      <c r="TBW312" s="833"/>
      <c r="TBX312" s="833"/>
      <c r="TBY312" s="832"/>
      <c r="TBZ312" s="647"/>
      <c r="TCA312" s="833"/>
      <c r="TCB312" s="833"/>
      <c r="TCC312" s="833"/>
      <c r="TCD312" s="833"/>
      <c r="TCE312" s="833"/>
      <c r="TCF312" s="833"/>
      <c r="TCG312" s="832"/>
      <c r="TCH312" s="647"/>
      <c r="TCI312" s="833"/>
      <c r="TCJ312" s="833"/>
      <c r="TCK312" s="833"/>
      <c r="TCL312" s="833"/>
      <c r="TCM312" s="833"/>
      <c r="TCN312" s="833"/>
      <c r="TCO312" s="832"/>
      <c r="TCP312" s="647"/>
      <c r="TCQ312" s="833"/>
      <c r="TCR312" s="833"/>
      <c r="TCS312" s="833"/>
      <c r="TCT312" s="833"/>
      <c r="TCU312" s="833"/>
      <c r="TCV312" s="833"/>
      <c r="TCW312" s="832"/>
      <c r="TCX312" s="647"/>
      <c r="TCY312" s="833"/>
      <c r="TCZ312" s="833"/>
      <c r="TDA312" s="833"/>
      <c r="TDB312" s="833"/>
      <c r="TDC312" s="833"/>
      <c r="TDD312" s="833"/>
      <c r="TDE312" s="832"/>
      <c r="TDF312" s="647"/>
      <c r="TDG312" s="833"/>
      <c r="TDH312" s="833"/>
      <c r="TDI312" s="833"/>
      <c r="TDJ312" s="833"/>
      <c r="TDK312" s="833"/>
      <c r="TDL312" s="833"/>
      <c r="TDM312" s="832"/>
      <c r="TDN312" s="647"/>
      <c r="TDO312" s="833"/>
      <c r="TDP312" s="833"/>
      <c r="TDQ312" s="833"/>
      <c r="TDR312" s="833"/>
      <c r="TDS312" s="833"/>
      <c r="TDT312" s="833"/>
      <c r="TDU312" s="832"/>
      <c r="TDV312" s="647"/>
      <c r="TDW312" s="833"/>
      <c r="TDX312" s="833"/>
      <c r="TDY312" s="833"/>
      <c r="TDZ312" s="833"/>
      <c r="TEA312" s="833"/>
      <c r="TEB312" s="833"/>
      <c r="TEC312" s="832"/>
      <c r="TED312" s="647"/>
      <c r="TEE312" s="833"/>
      <c r="TEF312" s="833"/>
      <c r="TEG312" s="833"/>
      <c r="TEH312" s="833"/>
      <c r="TEI312" s="833"/>
      <c r="TEJ312" s="833"/>
      <c r="TEK312" s="832"/>
      <c r="TEL312" s="647"/>
      <c r="TEM312" s="833"/>
      <c r="TEN312" s="833"/>
      <c r="TEO312" s="833"/>
      <c r="TEP312" s="833"/>
      <c r="TEQ312" s="833"/>
      <c r="TER312" s="833"/>
      <c r="TES312" s="832"/>
      <c r="TET312" s="647"/>
      <c r="TEU312" s="833"/>
      <c r="TEV312" s="833"/>
      <c r="TEW312" s="833"/>
      <c r="TEX312" s="833"/>
      <c r="TEY312" s="833"/>
      <c r="TEZ312" s="833"/>
      <c r="TFA312" s="832"/>
      <c r="TFB312" s="647"/>
      <c r="TFC312" s="833"/>
      <c r="TFD312" s="833"/>
      <c r="TFE312" s="833"/>
      <c r="TFF312" s="833"/>
      <c r="TFG312" s="833"/>
      <c r="TFH312" s="833"/>
      <c r="TFI312" s="832"/>
      <c r="TFJ312" s="647"/>
      <c r="TFK312" s="833"/>
      <c r="TFL312" s="833"/>
      <c r="TFM312" s="833"/>
      <c r="TFN312" s="833"/>
      <c r="TFO312" s="833"/>
      <c r="TFP312" s="833"/>
      <c r="TFQ312" s="832"/>
      <c r="TFR312" s="647"/>
      <c r="TFS312" s="833"/>
      <c r="TFT312" s="833"/>
      <c r="TFU312" s="833"/>
      <c r="TFV312" s="833"/>
      <c r="TFW312" s="833"/>
      <c r="TFX312" s="833"/>
      <c r="TFY312" s="832"/>
      <c r="TFZ312" s="647"/>
      <c r="TGA312" s="833"/>
      <c r="TGB312" s="833"/>
      <c r="TGC312" s="833"/>
      <c r="TGD312" s="833"/>
      <c r="TGE312" s="833"/>
      <c r="TGF312" s="833"/>
      <c r="TGG312" s="832"/>
      <c r="TGH312" s="647"/>
      <c r="TGI312" s="833"/>
      <c r="TGJ312" s="833"/>
      <c r="TGK312" s="833"/>
      <c r="TGL312" s="833"/>
      <c r="TGM312" s="833"/>
      <c r="TGN312" s="833"/>
      <c r="TGO312" s="832"/>
      <c r="TGP312" s="647"/>
      <c r="TGQ312" s="833"/>
      <c r="TGR312" s="833"/>
      <c r="TGS312" s="833"/>
      <c r="TGT312" s="833"/>
      <c r="TGU312" s="833"/>
      <c r="TGV312" s="833"/>
      <c r="TGW312" s="832"/>
      <c r="TGX312" s="647"/>
      <c r="TGY312" s="833"/>
      <c r="TGZ312" s="833"/>
      <c r="THA312" s="833"/>
      <c r="THB312" s="833"/>
      <c r="THC312" s="833"/>
      <c r="THD312" s="833"/>
      <c r="THE312" s="832"/>
      <c r="THF312" s="647"/>
      <c r="THG312" s="833"/>
      <c r="THH312" s="833"/>
      <c r="THI312" s="833"/>
      <c r="THJ312" s="833"/>
      <c r="THK312" s="833"/>
      <c r="THL312" s="833"/>
      <c r="THM312" s="832"/>
      <c r="THN312" s="647"/>
      <c r="THO312" s="833"/>
      <c r="THP312" s="833"/>
      <c r="THQ312" s="833"/>
      <c r="THR312" s="833"/>
      <c r="THS312" s="833"/>
      <c r="THT312" s="833"/>
      <c r="THU312" s="832"/>
      <c r="THV312" s="647"/>
      <c r="THW312" s="833"/>
      <c r="THX312" s="833"/>
      <c r="THY312" s="833"/>
      <c r="THZ312" s="833"/>
      <c r="TIA312" s="833"/>
      <c r="TIB312" s="833"/>
      <c r="TIC312" s="832"/>
      <c r="TID312" s="647"/>
      <c r="TIE312" s="833"/>
      <c r="TIF312" s="833"/>
      <c r="TIG312" s="833"/>
      <c r="TIH312" s="833"/>
      <c r="TII312" s="833"/>
      <c r="TIJ312" s="833"/>
      <c r="TIK312" s="832"/>
      <c r="TIL312" s="647"/>
      <c r="TIM312" s="833"/>
      <c r="TIN312" s="833"/>
      <c r="TIO312" s="833"/>
      <c r="TIP312" s="833"/>
      <c r="TIQ312" s="833"/>
      <c r="TIR312" s="833"/>
      <c r="TIS312" s="832"/>
      <c r="TIT312" s="647"/>
      <c r="TIU312" s="833"/>
      <c r="TIV312" s="833"/>
      <c r="TIW312" s="833"/>
      <c r="TIX312" s="833"/>
      <c r="TIY312" s="833"/>
      <c r="TIZ312" s="833"/>
      <c r="TJA312" s="832"/>
      <c r="TJB312" s="647"/>
      <c r="TJC312" s="833"/>
      <c r="TJD312" s="833"/>
      <c r="TJE312" s="833"/>
      <c r="TJF312" s="833"/>
      <c r="TJG312" s="833"/>
      <c r="TJH312" s="833"/>
      <c r="TJI312" s="832"/>
      <c r="TJJ312" s="647"/>
      <c r="TJK312" s="833"/>
      <c r="TJL312" s="833"/>
      <c r="TJM312" s="833"/>
      <c r="TJN312" s="833"/>
      <c r="TJO312" s="833"/>
      <c r="TJP312" s="833"/>
      <c r="TJQ312" s="832"/>
      <c r="TJR312" s="647"/>
      <c r="TJS312" s="833"/>
      <c r="TJT312" s="833"/>
      <c r="TJU312" s="833"/>
      <c r="TJV312" s="833"/>
      <c r="TJW312" s="833"/>
      <c r="TJX312" s="833"/>
      <c r="TJY312" s="832"/>
      <c r="TJZ312" s="647"/>
      <c r="TKA312" s="833"/>
      <c r="TKB312" s="833"/>
      <c r="TKC312" s="833"/>
      <c r="TKD312" s="833"/>
      <c r="TKE312" s="833"/>
      <c r="TKF312" s="833"/>
      <c r="TKG312" s="832"/>
      <c r="TKH312" s="647"/>
      <c r="TKI312" s="833"/>
      <c r="TKJ312" s="833"/>
      <c r="TKK312" s="833"/>
      <c r="TKL312" s="833"/>
      <c r="TKM312" s="833"/>
      <c r="TKN312" s="833"/>
      <c r="TKO312" s="832"/>
      <c r="TKP312" s="647"/>
      <c r="TKQ312" s="833"/>
      <c r="TKR312" s="833"/>
      <c r="TKS312" s="833"/>
      <c r="TKT312" s="833"/>
      <c r="TKU312" s="833"/>
      <c r="TKV312" s="833"/>
      <c r="TKW312" s="832"/>
      <c r="TKX312" s="647"/>
      <c r="TKY312" s="833"/>
      <c r="TKZ312" s="833"/>
      <c r="TLA312" s="833"/>
      <c r="TLB312" s="833"/>
      <c r="TLC312" s="833"/>
      <c r="TLD312" s="833"/>
      <c r="TLE312" s="832"/>
      <c r="TLF312" s="647"/>
      <c r="TLG312" s="833"/>
      <c r="TLH312" s="833"/>
      <c r="TLI312" s="833"/>
      <c r="TLJ312" s="833"/>
      <c r="TLK312" s="833"/>
      <c r="TLL312" s="833"/>
      <c r="TLM312" s="832"/>
      <c r="TLN312" s="647"/>
      <c r="TLO312" s="833"/>
      <c r="TLP312" s="833"/>
      <c r="TLQ312" s="833"/>
      <c r="TLR312" s="833"/>
      <c r="TLS312" s="833"/>
      <c r="TLT312" s="833"/>
      <c r="TLU312" s="832"/>
      <c r="TLV312" s="647"/>
      <c r="TLW312" s="833"/>
      <c r="TLX312" s="833"/>
      <c r="TLY312" s="833"/>
      <c r="TLZ312" s="833"/>
      <c r="TMA312" s="833"/>
      <c r="TMB312" s="833"/>
      <c r="TMC312" s="832"/>
      <c r="TMD312" s="647"/>
      <c r="TME312" s="833"/>
      <c r="TMF312" s="833"/>
      <c r="TMG312" s="833"/>
      <c r="TMH312" s="833"/>
      <c r="TMI312" s="833"/>
      <c r="TMJ312" s="833"/>
      <c r="TMK312" s="832"/>
      <c r="TML312" s="647"/>
      <c r="TMM312" s="833"/>
      <c r="TMN312" s="833"/>
      <c r="TMO312" s="833"/>
      <c r="TMP312" s="833"/>
      <c r="TMQ312" s="833"/>
      <c r="TMR312" s="833"/>
      <c r="TMS312" s="832"/>
      <c r="TMT312" s="647"/>
      <c r="TMU312" s="833"/>
      <c r="TMV312" s="833"/>
      <c r="TMW312" s="833"/>
      <c r="TMX312" s="833"/>
      <c r="TMY312" s="833"/>
      <c r="TMZ312" s="833"/>
      <c r="TNA312" s="832"/>
      <c r="TNB312" s="647"/>
      <c r="TNC312" s="833"/>
      <c r="TND312" s="833"/>
      <c r="TNE312" s="833"/>
      <c r="TNF312" s="833"/>
      <c r="TNG312" s="833"/>
      <c r="TNH312" s="833"/>
      <c r="TNI312" s="832"/>
      <c r="TNJ312" s="647"/>
      <c r="TNK312" s="833"/>
      <c r="TNL312" s="833"/>
      <c r="TNM312" s="833"/>
      <c r="TNN312" s="833"/>
      <c r="TNO312" s="833"/>
      <c r="TNP312" s="833"/>
      <c r="TNQ312" s="832"/>
      <c r="TNR312" s="647"/>
      <c r="TNS312" s="833"/>
      <c r="TNT312" s="833"/>
      <c r="TNU312" s="833"/>
      <c r="TNV312" s="833"/>
      <c r="TNW312" s="833"/>
      <c r="TNX312" s="833"/>
      <c r="TNY312" s="832"/>
      <c r="TNZ312" s="647"/>
      <c r="TOA312" s="833"/>
      <c r="TOB312" s="833"/>
      <c r="TOC312" s="833"/>
      <c r="TOD312" s="833"/>
      <c r="TOE312" s="833"/>
      <c r="TOF312" s="833"/>
      <c r="TOG312" s="832"/>
      <c r="TOH312" s="647"/>
      <c r="TOI312" s="833"/>
      <c r="TOJ312" s="833"/>
      <c r="TOK312" s="833"/>
      <c r="TOL312" s="833"/>
      <c r="TOM312" s="833"/>
      <c r="TON312" s="833"/>
      <c r="TOO312" s="832"/>
      <c r="TOP312" s="647"/>
      <c r="TOQ312" s="833"/>
      <c r="TOR312" s="833"/>
      <c r="TOS312" s="833"/>
      <c r="TOT312" s="833"/>
      <c r="TOU312" s="833"/>
      <c r="TOV312" s="833"/>
      <c r="TOW312" s="832"/>
      <c r="TOX312" s="647"/>
      <c r="TOY312" s="833"/>
      <c r="TOZ312" s="833"/>
      <c r="TPA312" s="833"/>
      <c r="TPB312" s="833"/>
      <c r="TPC312" s="833"/>
      <c r="TPD312" s="833"/>
      <c r="TPE312" s="832"/>
      <c r="TPF312" s="647"/>
      <c r="TPG312" s="833"/>
      <c r="TPH312" s="833"/>
      <c r="TPI312" s="833"/>
      <c r="TPJ312" s="833"/>
      <c r="TPK312" s="833"/>
      <c r="TPL312" s="833"/>
      <c r="TPM312" s="832"/>
      <c r="TPN312" s="647"/>
      <c r="TPO312" s="833"/>
      <c r="TPP312" s="833"/>
      <c r="TPQ312" s="833"/>
      <c r="TPR312" s="833"/>
      <c r="TPS312" s="833"/>
      <c r="TPT312" s="833"/>
      <c r="TPU312" s="832"/>
      <c r="TPV312" s="647"/>
      <c r="TPW312" s="833"/>
      <c r="TPX312" s="833"/>
      <c r="TPY312" s="833"/>
      <c r="TPZ312" s="833"/>
      <c r="TQA312" s="833"/>
      <c r="TQB312" s="833"/>
      <c r="TQC312" s="832"/>
      <c r="TQD312" s="647"/>
      <c r="TQE312" s="833"/>
      <c r="TQF312" s="833"/>
      <c r="TQG312" s="833"/>
      <c r="TQH312" s="833"/>
      <c r="TQI312" s="833"/>
      <c r="TQJ312" s="833"/>
      <c r="TQK312" s="832"/>
      <c r="TQL312" s="647"/>
      <c r="TQM312" s="833"/>
      <c r="TQN312" s="833"/>
      <c r="TQO312" s="833"/>
      <c r="TQP312" s="833"/>
      <c r="TQQ312" s="833"/>
      <c r="TQR312" s="833"/>
      <c r="TQS312" s="832"/>
      <c r="TQT312" s="647"/>
      <c r="TQU312" s="833"/>
      <c r="TQV312" s="833"/>
      <c r="TQW312" s="833"/>
      <c r="TQX312" s="833"/>
      <c r="TQY312" s="833"/>
      <c r="TQZ312" s="833"/>
      <c r="TRA312" s="832"/>
      <c r="TRB312" s="647"/>
      <c r="TRC312" s="833"/>
      <c r="TRD312" s="833"/>
      <c r="TRE312" s="833"/>
      <c r="TRF312" s="833"/>
      <c r="TRG312" s="833"/>
      <c r="TRH312" s="833"/>
      <c r="TRI312" s="832"/>
      <c r="TRJ312" s="647"/>
      <c r="TRK312" s="833"/>
      <c r="TRL312" s="833"/>
      <c r="TRM312" s="833"/>
      <c r="TRN312" s="833"/>
      <c r="TRO312" s="833"/>
      <c r="TRP312" s="833"/>
      <c r="TRQ312" s="832"/>
      <c r="TRR312" s="647"/>
      <c r="TRS312" s="833"/>
      <c r="TRT312" s="833"/>
      <c r="TRU312" s="833"/>
      <c r="TRV312" s="833"/>
      <c r="TRW312" s="833"/>
      <c r="TRX312" s="833"/>
      <c r="TRY312" s="832"/>
      <c r="TRZ312" s="647"/>
      <c r="TSA312" s="833"/>
      <c r="TSB312" s="833"/>
      <c r="TSC312" s="833"/>
      <c r="TSD312" s="833"/>
      <c r="TSE312" s="833"/>
      <c r="TSF312" s="833"/>
      <c r="TSG312" s="832"/>
      <c r="TSH312" s="647"/>
      <c r="TSI312" s="833"/>
      <c r="TSJ312" s="833"/>
      <c r="TSK312" s="833"/>
      <c r="TSL312" s="833"/>
      <c r="TSM312" s="833"/>
      <c r="TSN312" s="833"/>
      <c r="TSO312" s="832"/>
      <c r="TSP312" s="647"/>
      <c r="TSQ312" s="833"/>
      <c r="TSR312" s="833"/>
      <c r="TSS312" s="833"/>
      <c r="TST312" s="833"/>
      <c r="TSU312" s="833"/>
      <c r="TSV312" s="833"/>
      <c r="TSW312" s="832"/>
      <c r="TSX312" s="647"/>
      <c r="TSY312" s="833"/>
      <c r="TSZ312" s="833"/>
      <c r="TTA312" s="833"/>
      <c r="TTB312" s="833"/>
      <c r="TTC312" s="833"/>
      <c r="TTD312" s="833"/>
      <c r="TTE312" s="832"/>
      <c r="TTF312" s="647"/>
      <c r="TTG312" s="833"/>
      <c r="TTH312" s="833"/>
      <c r="TTI312" s="833"/>
      <c r="TTJ312" s="833"/>
      <c r="TTK312" s="833"/>
      <c r="TTL312" s="833"/>
      <c r="TTM312" s="832"/>
      <c r="TTN312" s="647"/>
      <c r="TTO312" s="833"/>
      <c r="TTP312" s="833"/>
      <c r="TTQ312" s="833"/>
      <c r="TTR312" s="833"/>
      <c r="TTS312" s="833"/>
      <c r="TTT312" s="833"/>
      <c r="TTU312" s="832"/>
      <c r="TTV312" s="647"/>
      <c r="TTW312" s="833"/>
      <c r="TTX312" s="833"/>
      <c r="TTY312" s="833"/>
      <c r="TTZ312" s="833"/>
      <c r="TUA312" s="833"/>
      <c r="TUB312" s="833"/>
      <c r="TUC312" s="832"/>
      <c r="TUD312" s="647"/>
      <c r="TUE312" s="833"/>
      <c r="TUF312" s="833"/>
      <c r="TUG312" s="833"/>
      <c r="TUH312" s="833"/>
      <c r="TUI312" s="833"/>
      <c r="TUJ312" s="833"/>
      <c r="TUK312" s="832"/>
      <c r="TUL312" s="647"/>
      <c r="TUM312" s="833"/>
      <c r="TUN312" s="833"/>
      <c r="TUO312" s="833"/>
      <c r="TUP312" s="833"/>
      <c r="TUQ312" s="833"/>
      <c r="TUR312" s="833"/>
      <c r="TUS312" s="832"/>
      <c r="TUT312" s="647"/>
      <c r="TUU312" s="833"/>
      <c r="TUV312" s="833"/>
      <c r="TUW312" s="833"/>
      <c r="TUX312" s="833"/>
      <c r="TUY312" s="833"/>
      <c r="TUZ312" s="833"/>
      <c r="TVA312" s="832"/>
      <c r="TVB312" s="647"/>
      <c r="TVC312" s="833"/>
      <c r="TVD312" s="833"/>
      <c r="TVE312" s="833"/>
      <c r="TVF312" s="833"/>
      <c r="TVG312" s="833"/>
      <c r="TVH312" s="833"/>
      <c r="TVI312" s="832"/>
      <c r="TVJ312" s="647"/>
      <c r="TVK312" s="833"/>
      <c r="TVL312" s="833"/>
      <c r="TVM312" s="833"/>
      <c r="TVN312" s="833"/>
      <c r="TVO312" s="833"/>
      <c r="TVP312" s="833"/>
      <c r="TVQ312" s="832"/>
      <c r="TVR312" s="647"/>
      <c r="TVS312" s="833"/>
      <c r="TVT312" s="833"/>
      <c r="TVU312" s="833"/>
      <c r="TVV312" s="833"/>
      <c r="TVW312" s="833"/>
      <c r="TVX312" s="833"/>
      <c r="TVY312" s="832"/>
      <c r="TVZ312" s="647"/>
      <c r="TWA312" s="833"/>
      <c r="TWB312" s="833"/>
      <c r="TWC312" s="833"/>
      <c r="TWD312" s="833"/>
      <c r="TWE312" s="833"/>
      <c r="TWF312" s="833"/>
      <c r="TWG312" s="832"/>
      <c r="TWH312" s="647"/>
      <c r="TWI312" s="833"/>
      <c r="TWJ312" s="833"/>
      <c r="TWK312" s="833"/>
      <c r="TWL312" s="833"/>
      <c r="TWM312" s="833"/>
      <c r="TWN312" s="833"/>
      <c r="TWO312" s="832"/>
      <c r="TWP312" s="647"/>
      <c r="TWQ312" s="833"/>
      <c r="TWR312" s="833"/>
      <c r="TWS312" s="833"/>
      <c r="TWT312" s="833"/>
      <c r="TWU312" s="833"/>
      <c r="TWV312" s="833"/>
      <c r="TWW312" s="832"/>
      <c r="TWX312" s="647"/>
      <c r="TWY312" s="833"/>
      <c r="TWZ312" s="833"/>
      <c r="TXA312" s="833"/>
      <c r="TXB312" s="833"/>
      <c r="TXC312" s="833"/>
      <c r="TXD312" s="833"/>
      <c r="TXE312" s="832"/>
      <c r="TXF312" s="647"/>
      <c r="TXG312" s="833"/>
      <c r="TXH312" s="833"/>
      <c r="TXI312" s="833"/>
      <c r="TXJ312" s="833"/>
      <c r="TXK312" s="833"/>
      <c r="TXL312" s="833"/>
      <c r="TXM312" s="832"/>
      <c r="TXN312" s="647"/>
      <c r="TXO312" s="833"/>
      <c r="TXP312" s="833"/>
      <c r="TXQ312" s="833"/>
      <c r="TXR312" s="833"/>
      <c r="TXS312" s="833"/>
      <c r="TXT312" s="833"/>
      <c r="TXU312" s="832"/>
      <c r="TXV312" s="647"/>
      <c r="TXW312" s="833"/>
      <c r="TXX312" s="833"/>
      <c r="TXY312" s="833"/>
      <c r="TXZ312" s="833"/>
      <c r="TYA312" s="833"/>
      <c r="TYB312" s="833"/>
      <c r="TYC312" s="832"/>
      <c r="TYD312" s="647"/>
      <c r="TYE312" s="833"/>
      <c r="TYF312" s="833"/>
      <c r="TYG312" s="833"/>
      <c r="TYH312" s="833"/>
      <c r="TYI312" s="833"/>
      <c r="TYJ312" s="833"/>
      <c r="TYK312" s="832"/>
      <c r="TYL312" s="647"/>
      <c r="TYM312" s="833"/>
      <c r="TYN312" s="833"/>
      <c r="TYO312" s="833"/>
      <c r="TYP312" s="833"/>
      <c r="TYQ312" s="833"/>
      <c r="TYR312" s="833"/>
      <c r="TYS312" s="832"/>
      <c r="TYT312" s="647"/>
      <c r="TYU312" s="833"/>
      <c r="TYV312" s="833"/>
      <c r="TYW312" s="833"/>
      <c r="TYX312" s="833"/>
      <c r="TYY312" s="833"/>
      <c r="TYZ312" s="833"/>
      <c r="TZA312" s="832"/>
      <c r="TZB312" s="647"/>
      <c r="TZC312" s="833"/>
      <c r="TZD312" s="833"/>
      <c r="TZE312" s="833"/>
      <c r="TZF312" s="833"/>
      <c r="TZG312" s="833"/>
      <c r="TZH312" s="833"/>
      <c r="TZI312" s="832"/>
      <c r="TZJ312" s="647"/>
      <c r="TZK312" s="833"/>
      <c r="TZL312" s="833"/>
      <c r="TZM312" s="833"/>
      <c r="TZN312" s="833"/>
      <c r="TZO312" s="833"/>
      <c r="TZP312" s="833"/>
      <c r="TZQ312" s="832"/>
      <c r="TZR312" s="647"/>
      <c r="TZS312" s="833"/>
      <c r="TZT312" s="833"/>
      <c r="TZU312" s="833"/>
      <c r="TZV312" s="833"/>
      <c r="TZW312" s="833"/>
      <c r="TZX312" s="833"/>
      <c r="TZY312" s="832"/>
      <c r="TZZ312" s="647"/>
      <c r="UAA312" s="833"/>
      <c r="UAB312" s="833"/>
      <c r="UAC312" s="833"/>
      <c r="UAD312" s="833"/>
      <c r="UAE312" s="833"/>
      <c r="UAF312" s="833"/>
      <c r="UAG312" s="832"/>
      <c r="UAH312" s="647"/>
      <c r="UAI312" s="833"/>
      <c r="UAJ312" s="833"/>
      <c r="UAK312" s="833"/>
      <c r="UAL312" s="833"/>
      <c r="UAM312" s="833"/>
      <c r="UAN312" s="833"/>
      <c r="UAO312" s="832"/>
      <c r="UAP312" s="647"/>
      <c r="UAQ312" s="833"/>
      <c r="UAR312" s="833"/>
      <c r="UAS312" s="833"/>
      <c r="UAT312" s="833"/>
      <c r="UAU312" s="833"/>
      <c r="UAV312" s="833"/>
      <c r="UAW312" s="832"/>
      <c r="UAX312" s="647"/>
      <c r="UAY312" s="833"/>
      <c r="UAZ312" s="833"/>
      <c r="UBA312" s="833"/>
      <c r="UBB312" s="833"/>
      <c r="UBC312" s="833"/>
      <c r="UBD312" s="833"/>
      <c r="UBE312" s="832"/>
      <c r="UBF312" s="647"/>
      <c r="UBG312" s="833"/>
      <c r="UBH312" s="833"/>
      <c r="UBI312" s="833"/>
      <c r="UBJ312" s="833"/>
      <c r="UBK312" s="833"/>
      <c r="UBL312" s="833"/>
      <c r="UBM312" s="832"/>
      <c r="UBN312" s="647"/>
      <c r="UBO312" s="833"/>
      <c r="UBP312" s="833"/>
      <c r="UBQ312" s="833"/>
      <c r="UBR312" s="833"/>
      <c r="UBS312" s="833"/>
      <c r="UBT312" s="833"/>
      <c r="UBU312" s="832"/>
      <c r="UBV312" s="647"/>
      <c r="UBW312" s="833"/>
      <c r="UBX312" s="833"/>
      <c r="UBY312" s="833"/>
      <c r="UBZ312" s="833"/>
      <c r="UCA312" s="833"/>
      <c r="UCB312" s="833"/>
      <c r="UCC312" s="832"/>
      <c r="UCD312" s="647"/>
      <c r="UCE312" s="833"/>
      <c r="UCF312" s="833"/>
      <c r="UCG312" s="833"/>
      <c r="UCH312" s="833"/>
      <c r="UCI312" s="833"/>
      <c r="UCJ312" s="833"/>
      <c r="UCK312" s="832"/>
      <c r="UCL312" s="647"/>
      <c r="UCM312" s="833"/>
      <c r="UCN312" s="833"/>
      <c r="UCO312" s="833"/>
      <c r="UCP312" s="833"/>
      <c r="UCQ312" s="833"/>
      <c r="UCR312" s="833"/>
      <c r="UCS312" s="832"/>
      <c r="UCT312" s="647"/>
      <c r="UCU312" s="833"/>
      <c r="UCV312" s="833"/>
      <c r="UCW312" s="833"/>
      <c r="UCX312" s="833"/>
      <c r="UCY312" s="833"/>
      <c r="UCZ312" s="833"/>
      <c r="UDA312" s="832"/>
      <c r="UDB312" s="647"/>
      <c r="UDC312" s="833"/>
      <c r="UDD312" s="833"/>
      <c r="UDE312" s="833"/>
      <c r="UDF312" s="833"/>
      <c r="UDG312" s="833"/>
      <c r="UDH312" s="833"/>
      <c r="UDI312" s="832"/>
      <c r="UDJ312" s="647"/>
      <c r="UDK312" s="833"/>
      <c r="UDL312" s="833"/>
      <c r="UDM312" s="833"/>
      <c r="UDN312" s="833"/>
      <c r="UDO312" s="833"/>
      <c r="UDP312" s="833"/>
      <c r="UDQ312" s="832"/>
      <c r="UDR312" s="647"/>
      <c r="UDS312" s="833"/>
      <c r="UDT312" s="833"/>
      <c r="UDU312" s="833"/>
      <c r="UDV312" s="833"/>
      <c r="UDW312" s="833"/>
      <c r="UDX312" s="833"/>
      <c r="UDY312" s="832"/>
      <c r="UDZ312" s="647"/>
      <c r="UEA312" s="833"/>
      <c r="UEB312" s="833"/>
      <c r="UEC312" s="833"/>
      <c r="UED312" s="833"/>
      <c r="UEE312" s="833"/>
      <c r="UEF312" s="833"/>
      <c r="UEG312" s="832"/>
      <c r="UEH312" s="647"/>
      <c r="UEI312" s="833"/>
      <c r="UEJ312" s="833"/>
      <c r="UEK312" s="833"/>
      <c r="UEL312" s="833"/>
      <c r="UEM312" s="833"/>
      <c r="UEN312" s="833"/>
      <c r="UEO312" s="832"/>
      <c r="UEP312" s="647"/>
      <c r="UEQ312" s="833"/>
      <c r="UER312" s="833"/>
      <c r="UES312" s="833"/>
      <c r="UET312" s="833"/>
      <c r="UEU312" s="833"/>
      <c r="UEV312" s="833"/>
      <c r="UEW312" s="832"/>
      <c r="UEX312" s="647"/>
      <c r="UEY312" s="833"/>
      <c r="UEZ312" s="833"/>
      <c r="UFA312" s="833"/>
      <c r="UFB312" s="833"/>
      <c r="UFC312" s="833"/>
      <c r="UFD312" s="833"/>
      <c r="UFE312" s="832"/>
      <c r="UFF312" s="647"/>
      <c r="UFG312" s="833"/>
      <c r="UFH312" s="833"/>
      <c r="UFI312" s="833"/>
      <c r="UFJ312" s="833"/>
      <c r="UFK312" s="833"/>
      <c r="UFL312" s="833"/>
      <c r="UFM312" s="832"/>
      <c r="UFN312" s="647"/>
      <c r="UFO312" s="833"/>
      <c r="UFP312" s="833"/>
      <c r="UFQ312" s="833"/>
      <c r="UFR312" s="833"/>
      <c r="UFS312" s="833"/>
      <c r="UFT312" s="833"/>
      <c r="UFU312" s="832"/>
      <c r="UFV312" s="647"/>
      <c r="UFW312" s="833"/>
      <c r="UFX312" s="833"/>
      <c r="UFY312" s="833"/>
      <c r="UFZ312" s="833"/>
      <c r="UGA312" s="833"/>
      <c r="UGB312" s="833"/>
      <c r="UGC312" s="832"/>
      <c r="UGD312" s="647"/>
      <c r="UGE312" s="833"/>
      <c r="UGF312" s="833"/>
      <c r="UGG312" s="833"/>
      <c r="UGH312" s="833"/>
      <c r="UGI312" s="833"/>
      <c r="UGJ312" s="833"/>
      <c r="UGK312" s="832"/>
      <c r="UGL312" s="647"/>
      <c r="UGM312" s="833"/>
      <c r="UGN312" s="833"/>
      <c r="UGO312" s="833"/>
      <c r="UGP312" s="833"/>
      <c r="UGQ312" s="833"/>
      <c r="UGR312" s="833"/>
      <c r="UGS312" s="832"/>
      <c r="UGT312" s="647"/>
      <c r="UGU312" s="833"/>
      <c r="UGV312" s="833"/>
      <c r="UGW312" s="833"/>
      <c r="UGX312" s="833"/>
      <c r="UGY312" s="833"/>
      <c r="UGZ312" s="833"/>
      <c r="UHA312" s="832"/>
      <c r="UHB312" s="647"/>
      <c r="UHC312" s="833"/>
      <c r="UHD312" s="833"/>
      <c r="UHE312" s="833"/>
      <c r="UHF312" s="833"/>
      <c r="UHG312" s="833"/>
      <c r="UHH312" s="833"/>
      <c r="UHI312" s="832"/>
      <c r="UHJ312" s="647"/>
      <c r="UHK312" s="833"/>
      <c r="UHL312" s="833"/>
      <c r="UHM312" s="833"/>
      <c r="UHN312" s="833"/>
      <c r="UHO312" s="833"/>
      <c r="UHP312" s="833"/>
      <c r="UHQ312" s="832"/>
      <c r="UHR312" s="647"/>
      <c r="UHS312" s="833"/>
      <c r="UHT312" s="833"/>
      <c r="UHU312" s="833"/>
      <c r="UHV312" s="833"/>
      <c r="UHW312" s="833"/>
      <c r="UHX312" s="833"/>
      <c r="UHY312" s="832"/>
      <c r="UHZ312" s="647"/>
      <c r="UIA312" s="833"/>
      <c r="UIB312" s="833"/>
      <c r="UIC312" s="833"/>
      <c r="UID312" s="833"/>
      <c r="UIE312" s="833"/>
      <c r="UIF312" s="833"/>
      <c r="UIG312" s="832"/>
      <c r="UIH312" s="647"/>
      <c r="UII312" s="833"/>
      <c r="UIJ312" s="833"/>
      <c r="UIK312" s="833"/>
      <c r="UIL312" s="833"/>
      <c r="UIM312" s="833"/>
      <c r="UIN312" s="833"/>
      <c r="UIO312" s="832"/>
      <c r="UIP312" s="647"/>
      <c r="UIQ312" s="833"/>
      <c r="UIR312" s="833"/>
      <c r="UIS312" s="833"/>
      <c r="UIT312" s="833"/>
      <c r="UIU312" s="833"/>
      <c r="UIV312" s="833"/>
      <c r="UIW312" s="832"/>
      <c r="UIX312" s="647"/>
      <c r="UIY312" s="833"/>
      <c r="UIZ312" s="833"/>
      <c r="UJA312" s="833"/>
      <c r="UJB312" s="833"/>
      <c r="UJC312" s="833"/>
      <c r="UJD312" s="833"/>
      <c r="UJE312" s="832"/>
      <c r="UJF312" s="647"/>
      <c r="UJG312" s="833"/>
      <c r="UJH312" s="833"/>
      <c r="UJI312" s="833"/>
      <c r="UJJ312" s="833"/>
      <c r="UJK312" s="833"/>
      <c r="UJL312" s="833"/>
      <c r="UJM312" s="832"/>
      <c r="UJN312" s="647"/>
      <c r="UJO312" s="833"/>
      <c r="UJP312" s="833"/>
      <c r="UJQ312" s="833"/>
      <c r="UJR312" s="833"/>
      <c r="UJS312" s="833"/>
      <c r="UJT312" s="833"/>
      <c r="UJU312" s="832"/>
      <c r="UJV312" s="647"/>
      <c r="UJW312" s="833"/>
      <c r="UJX312" s="833"/>
      <c r="UJY312" s="833"/>
      <c r="UJZ312" s="833"/>
      <c r="UKA312" s="833"/>
      <c r="UKB312" s="833"/>
      <c r="UKC312" s="832"/>
      <c r="UKD312" s="647"/>
      <c r="UKE312" s="833"/>
      <c r="UKF312" s="833"/>
      <c r="UKG312" s="833"/>
      <c r="UKH312" s="833"/>
      <c r="UKI312" s="833"/>
      <c r="UKJ312" s="833"/>
      <c r="UKK312" s="832"/>
      <c r="UKL312" s="647"/>
      <c r="UKM312" s="833"/>
      <c r="UKN312" s="833"/>
      <c r="UKO312" s="833"/>
      <c r="UKP312" s="833"/>
      <c r="UKQ312" s="833"/>
      <c r="UKR312" s="833"/>
      <c r="UKS312" s="832"/>
      <c r="UKT312" s="647"/>
      <c r="UKU312" s="833"/>
      <c r="UKV312" s="833"/>
      <c r="UKW312" s="833"/>
      <c r="UKX312" s="833"/>
      <c r="UKY312" s="833"/>
      <c r="UKZ312" s="833"/>
      <c r="ULA312" s="832"/>
      <c r="ULB312" s="647"/>
      <c r="ULC312" s="833"/>
      <c r="ULD312" s="833"/>
      <c r="ULE312" s="833"/>
      <c r="ULF312" s="833"/>
      <c r="ULG312" s="833"/>
      <c r="ULH312" s="833"/>
      <c r="ULI312" s="832"/>
      <c r="ULJ312" s="647"/>
      <c r="ULK312" s="833"/>
      <c r="ULL312" s="833"/>
      <c r="ULM312" s="833"/>
      <c r="ULN312" s="833"/>
      <c r="ULO312" s="833"/>
      <c r="ULP312" s="833"/>
      <c r="ULQ312" s="832"/>
      <c r="ULR312" s="647"/>
      <c r="ULS312" s="833"/>
      <c r="ULT312" s="833"/>
      <c r="ULU312" s="833"/>
      <c r="ULV312" s="833"/>
      <c r="ULW312" s="833"/>
      <c r="ULX312" s="833"/>
      <c r="ULY312" s="832"/>
      <c r="ULZ312" s="647"/>
      <c r="UMA312" s="833"/>
      <c r="UMB312" s="833"/>
      <c r="UMC312" s="833"/>
      <c r="UMD312" s="833"/>
      <c r="UME312" s="833"/>
      <c r="UMF312" s="833"/>
      <c r="UMG312" s="832"/>
      <c r="UMH312" s="647"/>
      <c r="UMI312" s="833"/>
      <c r="UMJ312" s="833"/>
      <c r="UMK312" s="833"/>
      <c r="UML312" s="833"/>
      <c r="UMM312" s="833"/>
      <c r="UMN312" s="833"/>
      <c r="UMO312" s="832"/>
      <c r="UMP312" s="647"/>
      <c r="UMQ312" s="833"/>
      <c r="UMR312" s="833"/>
      <c r="UMS312" s="833"/>
      <c r="UMT312" s="833"/>
      <c r="UMU312" s="833"/>
      <c r="UMV312" s="833"/>
      <c r="UMW312" s="832"/>
      <c r="UMX312" s="647"/>
      <c r="UMY312" s="833"/>
      <c r="UMZ312" s="833"/>
      <c r="UNA312" s="833"/>
      <c r="UNB312" s="833"/>
      <c r="UNC312" s="833"/>
      <c r="UND312" s="833"/>
      <c r="UNE312" s="832"/>
      <c r="UNF312" s="647"/>
      <c r="UNG312" s="833"/>
      <c r="UNH312" s="833"/>
      <c r="UNI312" s="833"/>
      <c r="UNJ312" s="833"/>
      <c r="UNK312" s="833"/>
      <c r="UNL312" s="833"/>
      <c r="UNM312" s="832"/>
      <c r="UNN312" s="647"/>
      <c r="UNO312" s="833"/>
      <c r="UNP312" s="833"/>
      <c r="UNQ312" s="833"/>
      <c r="UNR312" s="833"/>
      <c r="UNS312" s="833"/>
      <c r="UNT312" s="833"/>
      <c r="UNU312" s="832"/>
      <c r="UNV312" s="647"/>
      <c r="UNW312" s="833"/>
      <c r="UNX312" s="833"/>
      <c r="UNY312" s="833"/>
      <c r="UNZ312" s="833"/>
      <c r="UOA312" s="833"/>
      <c r="UOB312" s="833"/>
      <c r="UOC312" s="832"/>
      <c r="UOD312" s="647"/>
      <c r="UOE312" s="833"/>
      <c r="UOF312" s="833"/>
      <c r="UOG312" s="833"/>
      <c r="UOH312" s="833"/>
      <c r="UOI312" s="833"/>
      <c r="UOJ312" s="833"/>
      <c r="UOK312" s="832"/>
      <c r="UOL312" s="647"/>
      <c r="UOM312" s="833"/>
      <c r="UON312" s="833"/>
      <c r="UOO312" s="833"/>
      <c r="UOP312" s="833"/>
      <c r="UOQ312" s="833"/>
      <c r="UOR312" s="833"/>
      <c r="UOS312" s="832"/>
      <c r="UOT312" s="647"/>
      <c r="UOU312" s="833"/>
      <c r="UOV312" s="833"/>
      <c r="UOW312" s="833"/>
      <c r="UOX312" s="833"/>
      <c r="UOY312" s="833"/>
      <c r="UOZ312" s="833"/>
      <c r="UPA312" s="832"/>
      <c r="UPB312" s="647"/>
      <c r="UPC312" s="833"/>
      <c r="UPD312" s="833"/>
      <c r="UPE312" s="833"/>
      <c r="UPF312" s="833"/>
      <c r="UPG312" s="833"/>
      <c r="UPH312" s="833"/>
      <c r="UPI312" s="832"/>
      <c r="UPJ312" s="647"/>
      <c r="UPK312" s="833"/>
      <c r="UPL312" s="833"/>
      <c r="UPM312" s="833"/>
      <c r="UPN312" s="833"/>
      <c r="UPO312" s="833"/>
      <c r="UPP312" s="833"/>
      <c r="UPQ312" s="832"/>
      <c r="UPR312" s="647"/>
      <c r="UPS312" s="833"/>
      <c r="UPT312" s="833"/>
      <c r="UPU312" s="833"/>
      <c r="UPV312" s="833"/>
      <c r="UPW312" s="833"/>
      <c r="UPX312" s="833"/>
      <c r="UPY312" s="832"/>
      <c r="UPZ312" s="647"/>
      <c r="UQA312" s="833"/>
      <c r="UQB312" s="833"/>
      <c r="UQC312" s="833"/>
      <c r="UQD312" s="833"/>
      <c r="UQE312" s="833"/>
      <c r="UQF312" s="833"/>
      <c r="UQG312" s="832"/>
      <c r="UQH312" s="647"/>
      <c r="UQI312" s="833"/>
      <c r="UQJ312" s="833"/>
      <c r="UQK312" s="833"/>
      <c r="UQL312" s="833"/>
      <c r="UQM312" s="833"/>
      <c r="UQN312" s="833"/>
      <c r="UQO312" s="832"/>
      <c r="UQP312" s="647"/>
      <c r="UQQ312" s="833"/>
      <c r="UQR312" s="833"/>
      <c r="UQS312" s="833"/>
      <c r="UQT312" s="833"/>
      <c r="UQU312" s="833"/>
      <c r="UQV312" s="833"/>
      <c r="UQW312" s="832"/>
      <c r="UQX312" s="647"/>
      <c r="UQY312" s="833"/>
      <c r="UQZ312" s="833"/>
      <c r="URA312" s="833"/>
      <c r="URB312" s="833"/>
      <c r="URC312" s="833"/>
      <c r="URD312" s="833"/>
      <c r="URE312" s="832"/>
      <c r="URF312" s="647"/>
      <c r="URG312" s="833"/>
      <c r="URH312" s="833"/>
      <c r="URI312" s="833"/>
      <c r="URJ312" s="833"/>
      <c r="URK312" s="833"/>
      <c r="URL312" s="833"/>
      <c r="URM312" s="832"/>
      <c r="URN312" s="647"/>
      <c r="URO312" s="833"/>
      <c r="URP312" s="833"/>
      <c r="URQ312" s="833"/>
      <c r="URR312" s="833"/>
      <c r="URS312" s="833"/>
      <c r="URT312" s="833"/>
      <c r="URU312" s="832"/>
      <c r="URV312" s="647"/>
      <c r="URW312" s="833"/>
      <c r="URX312" s="833"/>
      <c r="URY312" s="833"/>
      <c r="URZ312" s="833"/>
      <c r="USA312" s="833"/>
      <c r="USB312" s="833"/>
      <c r="USC312" s="832"/>
      <c r="USD312" s="647"/>
      <c r="USE312" s="833"/>
      <c r="USF312" s="833"/>
      <c r="USG312" s="833"/>
      <c r="USH312" s="833"/>
      <c r="USI312" s="833"/>
      <c r="USJ312" s="833"/>
      <c r="USK312" s="832"/>
      <c r="USL312" s="647"/>
      <c r="USM312" s="833"/>
      <c r="USN312" s="833"/>
      <c r="USO312" s="833"/>
      <c r="USP312" s="833"/>
      <c r="USQ312" s="833"/>
      <c r="USR312" s="833"/>
      <c r="USS312" s="832"/>
      <c r="UST312" s="647"/>
      <c r="USU312" s="833"/>
      <c r="USV312" s="833"/>
      <c r="USW312" s="833"/>
      <c r="USX312" s="833"/>
      <c r="USY312" s="833"/>
      <c r="USZ312" s="833"/>
      <c r="UTA312" s="832"/>
      <c r="UTB312" s="647"/>
      <c r="UTC312" s="833"/>
      <c r="UTD312" s="833"/>
      <c r="UTE312" s="833"/>
      <c r="UTF312" s="833"/>
      <c r="UTG312" s="833"/>
      <c r="UTH312" s="833"/>
      <c r="UTI312" s="832"/>
      <c r="UTJ312" s="647"/>
      <c r="UTK312" s="833"/>
      <c r="UTL312" s="833"/>
      <c r="UTM312" s="833"/>
      <c r="UTN312" s="833"/>
      <c r="UTO312" s="833"/>
      <c r="UTP312" s="833"/>
      <c r="UTQ312" s="832"/>
      <c r="UTR312" s="647"/>
      <c r="UTS312" s="833"/>
      <c r="UTT312" s="833"/>
      <c r="UTU312" s="833"/>
      <c r="UTV312" s="833"/>
      <c r="UTW312" s="833"/>
      <c r="UTX312" s="833"/>
      <c r="UTY312" s="832"/>
      <c r="UTZ312" s="647"/>
      <c r="UUA312" s="833"/>
      <c r="UUB312" s="833"/>
      <c r="UUC312" s="833"/>
      <c r="UUD312" s="833"/>
      <c r="UUE312" s="833"/>
      <c r="UUF312" s="833"/>
      <c r="UUG312" s="832"/>
      <c r="UUH312" s="647"/>
      <c r="UUI312" s="833"/>
      <c r="UUJ312" s="833"/>
      <c r="UUK312" s="833"/>
      <c r="UUL312" s="833"/>
      <c r="UUM312" s="833"/>
      <c r="UUN312" s="833"/>
      <c r="UUO312" s="832"/>
      <c r="UUP312" s="647"/>
      <c r="UUQ312" s="833"/>
      <c r="UUR312" s="833"/>
      <c r="UUS312" s="833"/>
      <c r="UUT312" s="833"/>
      <c r="UUU312" s="833"/>
      <c r="UUV312" s="833"/>
      <c r="UUW312" s="832"/>
      <c r="UUX312" s="647"/>
      <c r="UUY312" s="833"/>
      <c r="UUZ312" s="833"/>
      <c r="UVA312" s="833"/>
      <c r="UVB312" s="833"/>
      <c r="UVC312" s="833"/>
      <c r="UVD312" s="833"/>
      <c r="UVE312" s="832"/>
      <c r="UVF312" s="647"/>
      <c r="UVG312" s="833"/>
      <c r="UVH312" s="833"/>
      <c r="UVI312" s="833"/>
      <c r="UVJ312" s="833"/>
      <c r="UVK312" s="833"/>
      <c r="UVL312" s="833"/>
      <c r="UVM312" s="832"/>
      <c r="UVN312" s="647"/>
      <c r="UVO312" s="833"/>
      <c r="UVP312" s="833"/>
      <c r="UVQ312" s="833"/>
      <c r="UVR312" s="833"/>
      <c r="UVS312" s="833"/>
      <c r="UVT312" s="833"/>
      <c r="UVU312" s="832"/>
      <c r="UVV312" s="647"/>
      <c r="UVW312" s="833"/>
      <c r="UVX312" s="833"/>
      <c r="UVY312" s="833"/>
      <c r="UVZ312" s="833"/>
      <c r="UWA312" s="833"/>
      <c r="UWB312" s="833"/>
      <c r="UWC312" s="832"/>
      <c r="UWD312" s="647"/>
      <c r="UWE312" s="833"/>
      <c r="UWF312" s="833"/>
      <c r="UWG312" s="833"/>
      <c r="UWH312" s="833"/>
      <c r="UWI312" s="833"/>
      <c r="UWJ312" s="833"/>
      <c r="UWK312" s="832"/>
      <c r="UWL312" s="647"/>
      <c r="UWM312" s="833"/>
      <c r="UWN312" s="833"/>
      <c r="UWO312" s="833"/>
      <c r="UWP312" s="833"/>
      <c r="UWQ312" s="833"/>
      <c r="UWR312" s="833"/>
      <c r="UWS312" s="832"/>
      <c r="UWT312" s="647"/>
      <c r="UWU312" s="833"/>
      <c r="UWV312" s="833"/>
      <c r="UWW312" s="833"/>
      <c r="UWX312" s="833"/>
      <c r="UWY312" s="833"/>
      <c r="UWZ312" s="833"/>
      <c r="UXA312" s="832"/>
      <c r="UXB312" s="647"/>
      <c r="UXC312" s="833"/>
      <c r="UXD312" s="833"/>
      <c r="UXE312" s="833"/>
      <c r="UXF312" s="833"/>
      <c r="UXG312" s="833"/>
      <c r="UXH312" s="833"/>
      <c r="UXI312" s="832"/>
      <c r="UXJ312" s="647"/>
      <c r="UXK312" s="833"/>
      <c r="UXL312" s="833"/>
      <c r="UXM312" s="833"/>
      <c r="UXN312" s="833"/>
      <c r="UXO312" s="833"/>
      <c r="UXP312" s="833"/>
      <c r="UXQ312" s="832"/>
      <c r="UXR312" s="647"/>
      <c r="UXS312" s="833"/>
      <c r="UXT312" s="833"/>
      <c r="UXU312" s="833"/>
      <c r="UXV312" s="833"/>
      <c r="UXW312" s="833"/>
      <c r="UXX312" s="833"/>
      <c r="UXY312" s="832"/>
      <c r="UXZ312" s="647"/>
      <c r="UYA312" s="833"/>
      <c r="UYB312" s="833"/>
      <c r="UYC312" s="833"/>
      <c r="UYD312" s="833"/>
      <c r="UYE312" s="833"/>
      <c r="UYF312" s="833"/>
      <c r="UYG312" s="832"/>
      <c r="UYH312" s="647"/>
      <c r="UYI312" s="833"/>
      <c r="UYJ312" s="833"/>
      <c r="UYK312" s="833"/>
      <c r="UYL312" s="833"/>
      <c r="UYM312" s="833"/>
      <c r="UYN312" s="833"/>
      <c r="UYO312" s="832"/>
      <c r="UYP312" s="647"/>
      <c r="UYQ312" s="833"/>
      <c r="UYR312" s="833"/>
      <c r="UYS312" s="833"/>
      <c r="UYT312" s="833"/>
      <c r="UYU312" s="833"/>
      <c r="UYV312" s="833"/>
      <c r="UYW312" s="832"/>
      <c r="UYX312" s="647"/>
      <c r="UYY312" s="833"/>
      <c r="UYZ312" s="833"/>
      <c r="UZA312" s="833"/>
      <c r="UZB312" s="833"/>
      <c r="UZC312" s="833"/>
      <c r="UZD312" s="833"/>
      <c r="UZE312" s="832"/>
      <c r="UZF312" s="647"/>
      <c r="UZG312" s="833"/>
      <c r="UZH312" s="833"/>
      <c r="UZI312" s="833"/>
      <c r="UZJ312" s="833"/>
      <c r="UZK312" s="833"/>
      <c r="UZL312" s="833"/>
      <c r="UZM312" s="832"/>
      <c r="UZN312" s="647"/>
      <c r="UZO312" s="833"/>
      <c r="UZP312" s="833"/>
      <c r="UZQ312" s="833"/>
      <c r="UZR312" s="833"/>
      <c r="UZS312" s="833"/>
      <c r="UZT312" s="833"/>
      <c r="UZU312" s="832"/>
      <c r="UZV312" s="647"/>
      <c r="UZW312" s="833"/>
      <c r="UZX312" s="833"/>
      <c r="UZY312" s="833"/>
      <c r="UZZ312" s="833"/>
      <c r="VAA312" s="833"/>
      <c r="VAB312" s="833"/>
      <c r="VAC312" s="832"/>
      <c r="VAD312" s="647"/>
      <c r="VAE312" s="833"/>
      <c r="VAF312" s="833"/>
      <c r="VAG312" s="833"/>
      <c r="VAH312" s="833"/>
      <c r="VAI312" s="833"/>
      <c r="VAJ312" s="833"/>
      <c r="VAK312" s="832"/>
      <c r="VAL312" s="647"/>
      <c r="VAM312" s="833"/>
      <c r="VAN312" s="833"/>
      <c r="VAO312" s="833"/>
      <c r="VAP312" s="833"/>
      <c r="VAQ312" s="833"/>
      <c r="VAR312" s="833"/>
      <c r="VAS312" s="832"/>
      <c r="VAT312" s="647"/>
      <c r="VAU312" s="833"/>
      <c r="VAV312" s="833"/>
      <c r="VAW312" s="833"/>
      <c r="VAX312" s="833"/>
      <c r="VAY312" s="833"/>
      <c r="VAZ312" s="833"/>
      <c r="VBA312" s="832"/>
      <c r="VBB312" s="647"/>
      <c r="VBC312" s="833"/>
      <c r="VBD312" s="833"/>
      <c r="VBE312" s="833"/>
      <c r="VBF312" s="833"/>
      <c r="VBG312" s="833"/>
      <c r="VBH312" s="833"/>
      <c r="VBI312" s="832"/>
      <c r="VBJ312" s="647"/>
      <c r="VBK312" s="833"/>
      <c r="VBL312" s="833"/>
      <c r="VBM312" s="833"/>
      <c r="VBN312" s="833"/>
      <c r="VBO312" s="833"/>
      <c r="VBP312" s="833"/>
      <c r="VBQ312" s="832"/>
      <c r="VBR312" s="647"/>
      <c r="VBS312" s="833"/>
      <c r="VBT312" s="833"/>
      <c r="VBU312" s="833"/>
      <c r="VBV312" s="833"/>
      <c r="VBW312" s="833"/>
      <c r="VBX312" s="833"/>
      <c r="VBY312" s="832"/>
      <c r="VBZ312" s="647"/>
      <c r="VCA312" s="833"/>
      <c r="VCB312" s="833"/>
      <c r="VCC312" s="833"/>
      <c r="VCD312" s="833"/>
      <c r="VCE312" s="833"/>
      <c r="VCF312" s="833"/>
      <c r="VCG312" s="832"/>
      <c r="VCH312" s="647"/>
      <c r="VCI312" s="833"/>
      <c r="VCJ312" s="833"/>
      <c r="VCK312" s="833"/>
      <c r="VCL312" s="833"/>
      <c r="VCM312" s="833"/>
      <c r="VCN312" s="833"/>
      <c r="VCO312" s="832"/>
      <c r="VCP312" s="647"/>
      <c r="VCQ312" s="833"/>
      <c r="VCR312" s="833"/>
      <c r="VCS312" s="833"/>
      <c r="VCT312" s="833"/>
      <c r="VCU312" s="833"/>
      <c r="VCV312" s="833"/>
      <c r="VCW312" s="832"/>
      <c r="VCX312" s="647"/>
      <c r="VCY312" s="833"/>
      <c r="VCZ312" s="833"/>
      <c r="VDA312" s="833"/>
      <c r="VDB312" s="833"/>
      <c r="VDC312" s="833"/>
      <c r="VDD312" s="833"/>
      <c r="VDE312" s="832"/>
      <c r="VDF312" s="647"/>
      <c r="VDG312" s="833"/>
      <c r="VDH312" s="833"/>
      <c r="VDI312" s="833"/>
      <c r="VDJ312" s="833"/>
      <c r="VDK312" s="833"/>
      <c r="VDL312" s="833"/>
      <c r="VDM312" s="832"/>
      <c r="VDN312" s="647"/>
      <c r="VDO312" s="833"/>
      <c r="VDP312" s="833"/>
      <c r="VDQ312" s="833"/>
      <c r="VDR312" s="833"/>
      <c r="VDS312" s="833"/>
      <c r="VDT312" s="833"/>
      <c r="VDU312" s="832"/>
      <c r="VDV312" s="647"/>
      <c r="VDW312" s="833"/>
      <c r="VDX312" s="833"/>
      <c r="VDY312" s="833"/>
      <c r="VDZ312" s="833"/>
      <c r="VEA312" s="833"/>
      <c r="VEB312" s="833"/>
      <c r="VEC312" s="832"/>
      <c r="VED312" s="647"/>
      <c r="VEE312" s="833"/>
      <c r="VEF312" s="833"/>
      <c r="VEG312" s="833"/>
      <c r="VEH312" s="833"/>
      <c r="VEI312" s="833"/>
      <c r="VEJ312" s="833"/>
      <c r="VEK312" s="832"/>
      <c r="VEL312" s="647"/>
      <c r="VEM312" s="833"/>
      <c r="VEN312" s="833"/>
      <c r="VEO312" s="833"/>
      <c r="VEP312" s="833"/>
      <c r="VEQ312" s="833"/>
      <c r="VER312" s="833"/>
      <c r="VES312" s="832"/>
      <c r="VET312" s="647"/>
      <c r="VEU312" s="833"/>
      <c r="VEV312" s="833"/>
      <c r="VEW312" s="833"/>
      <c r="VEX312" s="833"/>
      <c r="VEY312" s="833"/>
      <c r="VEZ312" s="833"/>
      <c r="VFA312" s="832"/>
      <c r="VFB312" s="647"/>
      <c r="VFC312" s="833"/>
      <c r="VFD312" s="833"/>
      <c r="VFE312" s="833"/>
      <c r="VFF312" s="833"/>
      <c r="VFG312" s="833"/>
      <c r="VFH312" s="833"/>
      <c r="VFI312" s="832"/>
      <c r="VFJ312" s="647"/>
      <c r="VFK312" s="833"/>
      <c r="VFL312" s="833"/>
      <c r="VFM312" s="833"/>
      <c r="VFN312" s="833"/>
      <c r="VFO312" s="833"/>
      <c r="VFP312" s="833"/>
      <c r="VFQ312" s="832"/>
      <c r="VFR312" s="647"/>
      <c r="VFS312" s="833"/>
      <c r="VFT312" s="833"/>
      <c r="VFU312" s="833"/>
      <c r="VFV312" s="833"/>
      <c r="VFW312" s="833"/>
      <c r="VFX312" s="833"/>
      <c r="VFY312" s="832"/>
      <c r="VFZ312" s="647"/>
      <c r="VGA312" s="833"/>
      <c r="VGB312" s="833"/>
      <c r="VGC312" s="833"/>
      <c r="VGD312" s="833"/>
      <c r="VGE312" s="833"/>
      <c r="VGF312" s="833"/>
      <c r="VGG312" s="832"/>
      <c r="VGH312" s="647"/>
      <c r="VGI312" s="833"/>
      <c r="VGJ312" s="833"/>
      <c r="VGK312" s="833"/>
      <c r="VGL312" s="833"/>
      <c r="VGM312" s="833"/>
      <c r="VGN312" s="833"/>
      <c r="VGO312" s="832"/>
      <c r="VGP312" s="647"/>
      <c r="VGQ312" s="833"/>
      <c r="VGR312" s="833"/>
      <c r="VGS312" s="833"/>
      <c r="VGT312" s="833"/>
      <c r="VGU312" s="833"/>
      <c r="VGV312" s="833"/>
      <c r="VGW312" s="832"/>
      <c r="VGX312" s="647"/>
      <c r="VGY312" s="833"/>
      <c r="VGZ312" s="833"/>
      <c r="VHA312" s="833"/>
      <c r="VHB312" s="833"/>
      <c r="VHC312" s="833"/>
      <c r="VHD312" s="833"/>
      <c r="VHE312" s="832"/>
      <c r="VHF312" s="647"/>
      <c r="VHG312" s="833"/>
      <c r="VHH312" s="833"/>
      <c r="VHI312" s="833"/>
      <c r="VHJ312" s="833"/>
      <c r="VHK312" s="833"/>
      <c r="VHL312" s="833"/>
      <c r="VHM312" s="832"/>
      <c r="VHN312" s="647"/>
      <c r="VHO312" s="833"/>
      <c r="VHP312" s="833"/>
      <c r="VHQ312" s="833"/>
      <c r="VHR312" s="833"/>
      <c r="VHS312" s="833"/>
      <c r="VHT312" s="833"/>
      <c r="VHU312" s="832"/>
      <c r="VHV312" s="647"/>
      <c r="VHW312" s="833"/>
      <c r="VHX312" s="833"/>
      <c r="VHY312" s="833"/>
      <c r="VHZ312" s="833"/>
      <c r="VIA312" s="833"/>
      <c r="VIB312" s="833"/>
      <c r="VIC312" s="832"/>
      <c r="VID312" s="647"/>
      <c r="VIE312" s="833"/>
      <c r="VIF312" s="833"/>
      <c r="VIG312" s="833"/>
      <c r="VIH312" s="833"/>
      <c r="VII312" s="833"/>
      <c r="VIJ312" s="833"/>
      <c r="VIK312" s="832"/>
      <c r="VIL312" s="647"/>
      <c r="VIM312" s="833"/>
      <c r="VIN312" s="833"/>
      <c r="VIO312" s="833"/>
      <c r="VIP312" s="833"/>
      <c r="VIQ312" s="833"/>
      <c r="VIR312" s="833"/>
      <c r="VIS312" s="832"/>
      <c r="VIT312" s="647"/>
      <c r="VIU312" s="833"/>
      <c r="VIV312" s="833"/>
      <c r="VIW312" s="833"/>
      <c r="VIX312" s="833"/>
      <c r="VIY312" s="833"/>
      <c r="VIZ312" s="833"/>
      <c r="VJA312" s="832"/>
      <c r="VJB312" s="647"/>
      <c r="VJC312" s="833"/>
      <c r="VJD312" s="833"/>
      <c r="VJE312" s="833"/>
      <c r="VJF312" s="833"/>
      <c r="VJG312" s="833"/>
      <c r="VJH312" s="833"/>
      <c r="VJI312" s="832"/>
      <c r="VJJ312" s="647"/>
      <c r="VJK312" s="833"/>
      <c r="VJL312" s="833"/>
      <c r="VJM312" s="833"/>
      <c r="VJN312" s="833"/>
      <c r="VJO312" s="833"/>
      <c r="VJP312" s="833"/>
      <c r="VJQ312" s="832"/>
      <c r="VJR312" s="647"/>
      <c r="VJS312" s="833"/>
      <c r="VJT312" s="833"/>
      <c r="VJU312" s="833"/>
      <c r="VJV312" s="833"/>
      <c r="VJW312" s="833"/>
      <c r="VJX312" s="833"/>
      <c r="VJY312" s="832"/>
      <c r="VJZ312" s="647"/>
      <c r="VKA312" s="833"/>
      <c r="VKB312" s="833"/>
      <c r="VKC312" s="833"/>
      <c r="VKD312" s="833"/>
      <c r="VKE312" s="833"/>
      <c r="VKF312" s="833"/>
      <c r="VKG312" s="832"/>
      <c r="VKH312" s="647"/>
      <c r="VKI312" s="833"/>
      <c r="VKJ312" s="833"/>
      <c r="VKK312" s="833"/>
      <c r="VKL312" s="833"/>
      <c r="VKM312" s="833"/>
      <c r="VKN312" s="833"/>
      <c r="VKO312" s="832"/>
      <c r="VKP312" s="647"/>
      <c r="VKQ312" s="833"/>
      <c r="VKR312" s="833"/>
      <c r="VKS312" s="833"/>
      <c r="VKT312" s="833"/>
      <c r="VKU312" s="833"/>
      <c r="VKV312" s="833"/>
      <c r="VKW312" s="832"/>
      <c r="VKX312" s="647"/>
      <c r="VKY312" s="833"/>
      <c r="VKZ312" s="833"/>
      <c r="VLA312" s="833"/>
      <c r="VLB312" s="833"/>
      <c r="VLC312" s="833"/>
      <c r="VLD312" s="833"/>
      <c r="VLE312" s="832"/>
      <c r="VLF312" s="647"/>
      <c r="VLG312" s="833"/>
      <c r="VLH312" s="833"/>
      <c r="VLI312" s="833"/>
      <c r="VLJ312" s="833"/>
      <c r="VLK312" s="833"/>
      <c r="VLL312" s="833"/>
      <c r="VLM312" s="832"/>
      <c r="VLN312" s="647"/>
      <c r="VLO312" s="833"/>
      <c r="VLP312" s="833"/>
      <c r="VLQ312" s="833"/>
      <c r="VLR312" s="833"/>
      <c r="VLS312" s="833"/>
      <c r="VLT312" s="833"/>
      <c r="VLU312" s="832"/>
      <c r="VLV312" s="647"/>
      <c r="VLW312" s="833"/>
      <c r="VLX312" s="833"/>
      <c r="VLY312" s="833"/>
      <c r="VLZ312" s="833"/>
      <c r="VMA312" s="833"/>
      <c r="VMB312" s="833"/>
      <c r="VMC312" s="832"/>
      <c r="VMD312" s="647"/>
      <c r="VME312" s="833"/>
      <c r="VMF312" s="833"/>
      <c r="VMG312" s="833"/>
      <c r="VMH312" s="833"/>
      <c r="VMI312" s="833"/>
      <c r="VMJ312" s="833"/>
      <c r="VMK312" s="832"/>
      <c r="VML312" s="647"/>
      <c r="VMM312" s="833"/>
      <c r="VMN312" s="833"/>
      <c r="VMO312" s="833"/>
      <c r="VMP312" s="833"/>
      <c r="VMQ312" s="833"/>
      <c r="VMR312" s="833"/>
      <c r="VMS312" s="832"/>
      <c r="VMT312" s="647"/>
      <c r="VMU312" s="833"/>
      <c r="VMV312" s="833"/>
      <c r="VMW312" s="833"/>
      <c r="VMX312" s="833"/>
      <c r="VMY312" s="833"/>
      <c r="VMZ312" s="833"/>
      <c r="VNA312" s="832"/>
      <c r="VNB312" s="647"/>
      <c r="VNC312" s="833"/>
      <c r="VND312" s="833"/>
      <c r="VNE312" s="833"/>
      <c r="VNF312" s="833"/>
      <c r="VNG312" s="833"/>
      <c r="VNH312" s="833"/>
      <c r="VNI312" s="832"/>
      <c r="VNJ312" s="647"/>
      <c r="VNK312" s="833"/>
      <c r="VNL312" s="833"/>
      <c r="VNM312" s="833"/>
      <c r="VNN312" s="833"/>
      <c r="VNO312" s="833"/>
      <c r="VNP312" s="833"/>
      <c r="VNQ312" s="832"/>
      <c r="VNR312" s="647"/>
      <c r="VNS312" s="833"/>
      <c r="VNT312" s="833"/>
      <c r="VNU312" s="833"/>
      <c r="VNV312" s="833"/>
      <c r="VNW312" s="833"/>
      <c r="VNX312" s="833"/>
      <c r="VNY312" s="832"/>
      <c r="VNZ312" s="647"/>
      <c r="VOA312" s="833"/>
      <c r="VOB312" s="833"/>
      <c r="VOC312" s="833"/>
      <c r="VOD312" s="833"/>
      <c r="VOE312" s="833"/>
      <c r="VOF312" s="833"/>
      <c r="VOG312" s="832"/>
      <c r="VOH312" s="647"/>
      <c r="VOI312" s="833"/>
      <c r="VOJ312" s="833"/>
      <c r="VOK312" s="833"/>
      <c r="VOL312" s="833"/>
      <c r="VOM312" s="833"/>
      <c r="VON312" s="833"/>
      <c r="VOO312" s="832"/>
      <c r="VOP312" s="647"/>
      <c r="VOQ312" s="833"/>
      <c r="VOR312" s="833"/>
      <c r="VOS312" s="833"/>
      <c r="VOT312" s="833"/>
      <c r="VOU312" s="833"/>
      <c r="VOV312" s="833"/>
      <c r="VOW312" s="832"/>
      <c r="VOX312" s="647"/>
      <c r="VOY312" s="833"/>
      <c r="VOZ312" s="833"/>
      <c r="VPA312" s="833"/>
      <c r="VPB312" s="833"/>
      <c r="VPC312" s="833"/>
      <c r="VPD312" s="833"/>
      <c r="VPE312" s="832"/>
      <c r="VPF312" s="647"/>
      <c r="VPG312" s="833"/>
      <c r="VPH312" s="833"/>
      <c r="VPI312" s="833"/>
      <c r="VPJ312" s="833"/>
      <c r="VPK312" s="833"/>
      <c r="VPL312" s="833"/>
      <c r="VPM312" s="832"/>
      <c r="VPN312" s="647"/>
      <c r="VPO312" s="833"/>
      <c r="VPP312" s="833"/>
      <c r="VPQ312" s="833"/>
      <c r="VPR312" s="833"/>
      <c r="VPS312" s="833"/>
      <c r="VPT312" s="833"/>
      <c r="VPU312" s="832"/>
      <c r="VPV312" s="647"/>
      <c r="VPW312" s="833"/>
      <c r="VPX312" s="833"/>
      <c r="VPY312" s="833"/>
      <c r="VPZ312" s="833"/>
      <c r="VQA312" s="833"/>
      <c r="VQB312" s="833"/>
      <c r="VQC312" s="832"/>
      <c r="VQD312" s="647"/>
      <c r="VQE312" s="833"/>
      <c r="VQF312" s="833"/>
      <c r="VQG312" s="833"/>
      <c r="VQH312" s="833"/>
      <c r="VQI312" s="833"/>
      <c r="VQJ312" s="833"/>
      <c r="VQK312" s="832"/>
      <c r="VQL312" s="647"/>
      <c r="VQM312" s="833"/>
      <c r="VQN312" s="833"/>
      <c r="VQO312" s="833"/>
      <c r="VQP312" s="833"/>
      <c r="VQQ312" s="833"/>
      <c r="VQR312" s="833"/>
      <c r="VQS312" s="832"/>
      <c r="VQT312" s="647"/>
      <c r="VQU312" s="833"/>
      <c r="VQV312" s="833"/>
      <c r="VQW312" s="833"/>
      <c r="VQX312" s="833"/>
      <c r="VQY312" s="833"/>
      <c r="VQZ312" s="833"/>
      <c r="VRA312" s="832"/>
      <c r="VRB312" s="647"/>
      <c r="VRC312" s="833"/>
      <c r="VRD312" s="833"/>
      <c r="VRE312" s="833"/>
      <c r="VRF312" s="833"/>
      <c r="VRG312" s="833"/>
      <c r="VRH312" s="833"/>
      <c r="VRI312" s="832"/>
      <c r="VRJ312" s="647"/>
      <c r="VRK312" s="833"/>
      <c r="VRL312" s="833"/>
      <c r="VRM312" s="833"/>
      <c r="VRN312" s="833"/>
      <c r="VRO312" s="833"/>
      <c r="VRP312" s="833"/>
      <c r="VRQ312" s="832"/>
      <c r="VRR312" s="647"/>
      <c r="VRS312" s="833"/>
      <c r="VRT312" s="833"/>
      <c r="VRU312" s="833"/>
      <c r="VRV312" s="833"/>
      <c r="VRW312" s="833"/>
      <c r="VRX312" s="833"/>
      <c r="VRY312" s="832"/>
      <c r="VRZ312" s="647"/>
      <c r="VSA312" s="833"/>
      <c r="VSB312" s="833"/>
      <c r="VSC312" s="833"/>
      <c r="VSD312" s="833"/>
      <c r="VSE312" s="833"/>
      <c r="VSF312" s="833"/>
      <c r="VSG312" s="832"/>
      <c r="VSH312" s="647"/>
      <c r="VSI312" s="833"/>
      <c r="VSJ312" s="833"/>
      <c r="VSK312" s="833"/>
      <c r="VSL312" s="833"/>
      <c r="VSM312" s="833"/>
      <c r="VSN312" s="833"/>
      <c r="VSO312" s="832"/>
      <c r="VSP312" s="647"/>
      <c r="VSQ312" s="833"/>
      <c r="VSR312" s="833"/>
      <c r="VSS312" s="833"/>
      <c r="VST312" s="833"/>
      <c r="VSU312" s="833"/>
      <c r="VSV312" s="833"/>
      <c r="VSW312" s="832"/>
      <c r="VSX312" s="647"/>
      <c r="VSY312" s="833"/>
      <c r="VSZ312" s="833"/>
      <c r="VTA312" s="833"/>
      <c r="VTB312" s="833"/>
      <c r="VTC312" s="833"/>
      <c r="VTD312" s="833"/>
      <c r="VTE312" s="832"/>
      <c r="VTF312" s="647"/>
      <c r="VTG312" s="833"/>
      <c r="VTH312" s="833"/>
      <c r="VTI312" s="833"/>
      <c r="VTJ312" s="833"/>
      <c r="VTK312" s="833"/>
      <c r="VTL312" s="833"/>
      <c r="VTM312" s="832"/>
      <c r="VTN312" s="647"/>
      <c r="VTO312" s="833"/>
      <c r="VTP312" s="833"/>
      <c r="VTQ312" s="833"/>
      <c r="VTR312" s="833"/>
      <c r="VTS312" s="833"/>
      <c r="VTT312" s="833"/>
      <c r="VTU312" s="832"/>
      <c r="VTV312" s="647"/>
      <c r="VTW312" s="833"/>
      <c r="VTX312" s="833"/>
      <c r="VTY312" s="833"/>
      <c r="VTZ312" s="833"/>
      <c r="VUA312" s="833"/>
      <c r="VUB312" s="833"/>
      <c r="VUC312" s="832"/>
      <c r="VUD312" s="647"/>
      <c r="VUE312" s="833"/>
      <c r="VUF312" s="833"/>
      <c r="VUG312" s="833"/>
      <c r="VUH312" s="833"/>
      <c r="VUI312" s="833"/>
      <c r="VUJ312" s="833"/>
      <c r="VUK312" s="832"/>
      <c r="VUL312" s="647"/>
      <c r="VUM312" s="833"/>
      <c r="VUN312" s="833"/>
      <c r="VUO312" s="833"/>
      <c r="VUP312" s="833"/>
      <c r="VUQ312" s="833"/>
      <c r="VUR312" s="833"/>
      <c r="VUS312" s="832"/>
      <c r="VUT312" s="647"/>
      <c r="VUU312" s="833"/>
      <c r="VUV312" s="833"/>
      <c r="VUW312" s="833"/>
      <c r="VUX312" s="833"/>
      <c r="VUY312" s="833"/>
      <c r="VUZ312" s="833"/>
      <c r="VVA312" s="832"/>
      <c r="VVB312" s="647"/>
      <c r="VVC312" s="833"/>
      <c r="VVD312" s="833"/>
      <c r="VVE312" s="833"/>
      <c r="VVF312" s="833"/>
      <c r="VVG312" s="833"/>
      <c r="VVH312" s="833"/>
      <c r="VVI312" s="832"/>
      <c r="VVJ312" s="647"/>
      <c r="VVK312" s="833"/>
      <c r="VVL312" s="833"/>
      <c r="VVM312" s="833"/>
      <c r="VVN312" s="833"/>
      <c r="VVO312" s="833"/>
      <c r="VVP312" s="833"/>
      <c r="VVQ312" s="832"/>
      <c r="VVR312" s="647"/>
      <c r="VVS312" s="833"/>
      <c r="VVT312" s="833"/>
      <c r="VVU312" s="833"/>
      <c r="VVV312" s="833"/>
      <c r="VVW312" s="833"/>
      <c r="VVX312" s="833"/>
      <c r="VVY312" s="832"/>
      <c r="VVZ312" s="647"/>
      <c r="VWA312" s="833"/>
      <c r="VWB312" s="833"/>
      <c r="VWC312" s="833"/>
      <c r="VWD312" s="833"/>
      <c r="VWE312" s="833"/>
      <c r="VWF312" s="833"/>
      <c r="VWG312" s="832"/>
      <c r="VWH312" s="647"/>
      <c r="VWI312" s="833"/>
      <c r="VWJ312" s="833"/>
      <c r="VWK312" s="833"/>
      <c r="VWL312" s="833"/>
      <c r="VWM312" s="833"/>
      <c r="VWN312" s="833"/>
      <c r="VWO312" s="832"/>
      <c r="VWP312" s="647"/>
      <c r="VWQ312" s="833"/>
      <c r="VWR312" s="833"/>
      <c r="VWS312" s="833"/>
      <c r="VWT312" s="833"/>
      <c r="VWU312" s="833"/>
      <c r="VWV312" s="833"/>
      <c r="VWW312" s="832"/>
      <c r="VWX312" s="647"/>
      <c r="VWY312" s="833"/>
      <c r="VWZ312" s="833"/>
      <c r="VXA312" s="833"/>
      <c r="VXB312" s="833"/>
      <c r="VXC312" s="833"/>
      <c r="VXD312" s="833"/>
      <c r="VXE312" s="832"/>
      <c r="VXF312" s="647"/>
      <c r="VXG312" s="833"/>
      <c r="VXH312" s="833"/>
      <c r="VXI312" s="833"/>
      <c r="VXJ312" s="833"/>
      <c r="VXK312" s="833"/>
      <c r="VXL312" s="833"/>
      <c r="VXM312" s="832"/>
      <c r="VXN312" s="647"/>
      <c r="VXO312" s="833"/>
      <c r="VXP312" s="833"/>
      <c r="VXQ312" s="833"/>
      <c r="VXR312" s="833"/>
      <c r="VXS312" s="833"/>
      <c r="VXT312" s="833"/>
      <c r="VXU312" s="832"/>
      <c r="VXV312" s="647"/>
      <c r="VXW312" s="833"/>
      <c r="VXX312" s="833"/>
      <c r="VXY312" s="833"/>
      <c r="VXZ312" s="833"/>
      <c r="VYA312" s="833"/>
      <c r="VYB312" s="833"/>
      <c r="VYC312" s="832"/>
      <c r="VYD312" s="647"/>
      <c r="VYE312" s="833"/>
      <c r="VYF312" s="833"/>
      <c r="VYG312" s="833"/>
      <c r="VYH312" s="833"/>
      <c r="VYI312" s="833"/>
      <c r="VYJ312" s="833"/>
      <c r="VYK312" s="832"/>
      <c r="VYL312" s="647"/>
      <c r="VYM312" s="833"/>
      <c r="VYN312" s="833"/>
      <c r="VYO312" s="833"/>
      <c r="VYP312" s="833"/>
      <c r="VYQ312" s="833"/>
      <c r="VYR312" s="833"/>
      <c r="VYS312" s="832"/>
      <c r="VYT312" s="647"/>
      <c r="VYU312" s="833"/>
      <c r="VYV312" s="833"/>
      <c r="VYW312" s="833"/>
      <c r="VYX312" s="833"/>
      <c r="VYY312" s="833"/>
      <c r="VYZ312" s="833"/>
      <c r="VZA312" s="832"/>
      <c r="VZB312" s="647"/>
      <c r="VZC312" s="833"/>
      <c r="VZD312" s="833"/>
      <c r="VZE312" s="833"/>
      <c r="VZF312" s="833"/>
      <c r="VZG312" s="833"/>
      <c r="VZH312" s="833"/>
      <c r="VZI312" s="832"/>
      <c r="VZJ312" s="647"/>
      <c r="VZK312" s="833"/>
      <c r="VZL312" s="833"/>
      <c r="VZM312" s="833"/>
      <c r="VZN312" s="833"/>
      <c r="VZO312" s="833"/>
      <c r="VZP312" s="833"/>
      <c r="VZQ312" s="832"/>
      <c r="VZR312" s="647"/>
      <c r="VZS312" s="833"/>
      <c r="VZT312" s="833"/>
      <c r="VZU312" s="833"/>
      <c r="VZV312" s="833"/>
      <c r="VZW312" s="833"/>
      <c r="VZX312" s="833"/>
      <c r="VZY312" s="832"/>
      <c r="VZZ312" s="647"/>
      <c r="WAA312" s="833"/>
      <c r="WAB312" s="833"/>
      <c r="WAC312" s="833"/>
      <c r="WAD312" s="833"/>
      <c r="WAE312" s="833"/>
      <c r="WAF312" s="833"/>
      <c r="WAG312" s="832"/>
      <c r="WAH312" s="647"/>
      <c r="WAI312" s="833"/>
      <c r="WAJ312" s="833"/>
      <c r="WAK312" s="833"/>
      <c r="WAL312" s="833"/>
      <c r="WAM312" s="833"/>
      <c r="WAN312" s="833"/>
      <c r="WAO312" s="832"/>
      <c r="WAP312" s="647"/>
      <c r="WAQ312" s="833"/>
      <c r="WAR312" s="833"/>
      <c r="WAS312" s="833"/>
      <c r="WAT312" s="833"/>
      <c r="WAU312" s="833"/>
      <c r="WAV312" s="833"/>
      <c r="WAW312" s="832"/>
      <c r="WAX312" s="647"/>
      <c r="WAY312" s="833"/>
      <c r="WAZ312" s="833"/>
      <c r="WBA312" s="833"/>
      <c r="WBB312" s="833"/>
      <c r="WBC312" s="833"/>
      <c r="WBD312" s="833"/>
      <c r="WBE312" s="832"/>
      <c r="WBF312" s="647"/>
      <c r="WBG312" s="833"/>
      <c r="WBH312" s="833"/>
      <c r="WBI312" s="833"/>
      <c r="WBJ312" s="833"/>
      <c r="WBK312" s="833"/>
      <c r="WBL312" s="833"/>
      <c r="WBM312" s="832"/>
      <c r="WBN312" s="647"/>
      <c r="WBO312" s="833"/>
      <c r="WBP312" s="833"/>
      <c r="WBQ312" s="833"/>
      <c r="WBR312" s="833"/>
      <c r="WBS312" s="833"/>
      <c r="WBT312" s="833"/>
      <c r="WBU312" s="832"/>
      <c r="WBV312" s="647"/>
      <c r="WBW312" s="833"/>
      <c r="WBX312" s="833"/>
      <c r="WBY312" s="833"/>
      <c r="WBZ312" s="833"/>
      <c r="WCA312" s="833"/>
      <c r="WCB312" s="833"/>
      <c r="WCC312" s="832"/>
      <c r="WCD312" s="647"/>
      <c r="WCE312" s="833"/>
      <c r="WCF312" s="833"/>
      <c r="WCG312" s="833"/>
      <c r="WCH312" s="833"/>
      <c r="WCI312" s="833"/>
      <c r="WCJ312" s="833"/>
      <c r="WCK312" s="832"/>
      <c r="WCL312" s="647"/>
      <c r="WCM312" s="833"/>
      <c r="WCN312" s="833"/>
      <c r="WCO312" s="833"/>
      <c r="WCP312" s="833"/>
      <c r="WCQ312" s="833"/>
      <c r="WCR312" s="833"/>
      <c r="WCS312" s="832"/>
      <c r="WCT312" s="647"/>
      <c r="WCU312" s="833"/>
      <c r="WCV312" s="833"/>
      <c r="WCW312" s="833"/>
      <c r="WCX312" s="833"/>
      <c r="WCY312" s="833"/>
      <c r="WCZ312" s="833"/>
      <c r="WDA312" s="832"/>
      <c r="WDB312" s="647"/>
      <c r="WDC312" s="833"/>
      <c r="WDD312" s="833"/>
      <c r="WDE312" s="833"/>
      <c r="WDF312" s="833"/>
      <c r="WDG312" s="833"/>
      <c r="WDH312" s="833"/>
      <c r="WDI312" s="832"/>
      <c r="WDJ312" s="647"/>
      <c r="WDK312" s="833"/>
      <c r="WDL312" s="833"/>
      <c r="WDM312" s="833"/>
      <c r="WDN312" s="833"/>
      <c r="WDO312" s="833"/>
      <c r="WDP312" s="833"/>
      <c r="WDQ312" s="832"/>
      <c r="WDR312" s="647"/>
      <c r="WDS312" s="833"/>
      <c r="WDT312" s="833"/>
      <c r="WDU312" s="833"/>
      <c r="WDV312" s="833"/>
      <c r="WDW312" s="833"/>
      <c r="WDX312" s="833"/>
      <c r="WDY312" s="832"/>
      <c r="WDZ312" s="647"/>
      <c r="WEA312" s="833"/>
      <c r="WEB312" s="833"/>
      <c r="WEC312" s="833"/>
      <c r="WED312" s="833"/>
      <c r="WEE312" s="833"/>
      <c r="WEF312" s="833"/>
      <c r="WEG312" s="832"/>
      <c r="WEH312" s="647"/>
      <c r="WEI312" s="833"/>
      <c r="WEJ312" s="833"/>
      <c r="WEK312" s="833"/>
      <c r="WEL312" s="833"/>
      <c r="WEM312" s="833"/>
      <c r="WEN312" s="833"/>
      <c r="WEO312" s="832"/>
      <c r="WEP312" s="647"/>
      <c r="WEQ312" s="833"/>
      <c r="WER312" s="833"/>
      <c r="WES312" s="833"/>
      <c r="WET312" s="833"/>
      <c r="WEU312" s="833"/>
      <c r="WEV312" s="833"/>
      <c r="WEW312" s="832"/>
      <c r="WEX312" s="647"/>
      <c r="WEY312" s="833"/>
      <c r="WEZ312" s="833"/>
      <c r="WFA312" s="833"/>
      <c r="WFB312" s="833"/>
      <c r="WFC312" s="833"/>
      <c r="WFD312" s="833"/>
      <c r="WFE312" s="832"/>
      <c r="WFF312" s="647"/>
      <c r="WFG312" s="833"/>
      <c r="WFH312" s="833"/>
      <c r="WFI312" s="833"/>
      <c r="WFJ312" s="833"/>
      <c r="WFK312" s="833"/>
      <c r="WFL312" s="833"/>
      <c r="WFM312" s="832"/>
      <c r="WFN312" s="647"/>
      <c r="WFO312" s="833"/>
      <c r="WFP312" s="833"/>
      <c r="WFQ312" s="833"/>
      <c r="WFR312" s="833"/>
      <c r="WFS312" s="833"/>
      <c r="WFT312" s="833"/>
      <c r="WFU312" s="832"/>
      <c r="WFV312" s="647"/>
      <c r="WFW312" s="833"/>
      <c r="WFX312" s="833"/>
      <c r="WFY312" s="833"/>
      <c r="WFZ312" s="833"/>
      <c r="WGA312" s="833"/>
      <c r="WGB312" s="833"/>
      <c r="WGC312" s="832"/>
      <c r="WGD312" s="647"/>
      <c r="WGE312" s="833"/>
      <c r="WGF312" s="833"/>
      <c r="WGG312" s="833"/>
      <c r="WGH312" s="833"/>
      <c r="WGI312" s="833"/>
      <c r="WGJ312" s="833"/>
      <c r="WGK312" s="832"/>
      <c r="WGL312" s="647"/>
      <c r="WGM312" s="833"/>
      <c r="WGN312" s="833"/>
      <c r="WGO312" s="833"/>
      <c r="WGP312" s="833"/>
      <c r="WGQ312" s="833"/>
      <c r="WGR312" s="833"/>
      <c r="WGS312" s="832"/>
      <c r="WGT312" s="647"/>
      <c r="WGU312" s="833"/>
      <c r="WGV312" s="833"/>
      <c r="WGW312" s="833"/>
      <c r="WGX312" s="833"/>
      <c r="WGY312" s="833"/>
      <c r="WGZ312" s="833"/>
      <c r="WHA312" s="832"/>
      <c r="WHB312" s="647"/>
      <c r="WHC312" s="833"/>
      <c r="WHD312" s="833"/>
      <c r="WHE312" s="833"/>
      <c r="WHF312" s="833"/>
      <c r="WHG312" s="833"/>
      <c r="WHH312" s="833"/>
      <c r="WHI312" s="832"/>
      <c r="WHJ312" s="647"/>
      <c r="WHK312" s="833"/>
      <c r="WHL312" s="833"/>
      <c r="WHM312" s="833"/>
      <c r="WHN312" s="833"/>
      <c r="WHO312" s="833"/>
      <c r="WHP312" s="833"/>
      <c r="WHQ312" s="832"/>
      <c r="WHR312" s="647"/>
      <c r="WHS312" s="833"/>
      <c r="WHT312" s="833"/>
      <c r="WHU312" s="833"/>
      <c r="WHV312" s="833"/>
      <c r="WHW312" s="833"/>
      <c r="WHX312" s="833"/>
      <c r="WHY312" s="832"/>
      <c r="WHZ312" s="647"/>
      <c r="WIA312" s="833"/>
      <c r="WIB312" s="833"/>
      <c r="WIC312" s="833"/>
      <c r="WID312" s="833"/>
      <c r="WIE312" s="833"/>
      <c r="WIF312" s="833"/>
      <c r="WIG312" s="832"/>
      <c r="WIH312" s="647"/>
      <c r="WII312" s="833"/>
      <c r="WIJ312" s="833"/>
      <c r="WIK312" s="833"/>
      <c r="WIL312" s="833"/>
      <c r="WIM312" s="833"/>
      <c r="WIN312" s="833"/>
      <c r="WIO312" s="832"/>
      <c r="WIP312" s="647"/>
      <c r="WIQ312" s="833"/>
      <c r="WIR312" s="833"/>
      <c r="WIS312" s="833"/>
      <c r="WIT312" s="833"/>
      <c r="WIU312" s="833"/>
      <c r="WIV312" s="833"/>
      <c r="WIW312" s="832"/>
      <c r="WIX312" s="647"/>
      <c r="WIY312" s="833"/>
      <c r="WIZ312" s="833"/>
      <c r="WJA312" s="833"/>
      <c r="WJB312" s="833"/>
      <c r="WJC312" s="833"/>
      <c r="WJD312" s="833"/>
      <c r="WJE312" s="832"/>
      <c r="WJF312" s="647"/>
      <c r="WJG312" s="833"/>
      <c r="WJH312" s="833"/>
      <c r="WJI312" s="833"/>
      <c r="WJJ312" s="833"/>
      <c r="WJK312" s="833"/>
      <c r="WJL312" s="833"/>
      <c r="WJM312" s="832"/>
      <c r="WJN312" s="647"/>
      <c r="WJO312" s="833"/>
      <c r="WJP312" s="833"/>
      <c r="WJQ312" s="833"/>
      <c r="WJR312" s="833"/>
      <c r="WJS312" s="833"/>
      <c r="WJT312" s="833"/>
      <c r="WJU312" s="832"/>
      <c r="WJV312" s="647"/>
      <c r="WJW312" s="833"/>
      <c r="WJX312" s="833"/>
      <c r="WJY312" s="833"/>
      <c r="WJZ312" s="833"/>
      <c r="WKA312" s="833"/>
      <c r="WKB312" s="833"/>
      <c r="WKC312" s="832"/>
      <c r="WKD312" s="647"/>
      <c r="WKE312" s="833"/>
      <c r="WKF312" s="833"/>
      <c r="WKG312" s="833"/>
      <c r="WKH312" s="833"/>
      <c r="WKI312" s="833"/>
      <c r="WKJ312" s="833"/>
      <c r="WKK312" s="832"/>
      <c r="WKL312" s="647"/>
      <c r="WKM312" s="833"/>
      <c r="WKN312" s="833"/>
      <c r="WKO312" s="833"/>
      <c r="WKP312" s="833"/>
      <c r="WKQ312" s="833"/>
      <c r="WKR312" s="833"/>
      <c r="WKS312" s="832"/>
      <c r="WKT312" s="647"/>
      <c r="WKU312" s="833"/>
      <c r="WKV312" s="833"/>
      <c r="WKW312" s="833"/>
      <c r="WKX312" s="833"/>
      <c r="WKY312" s="833"/>
      <c r="WKZ312" s="833"/>
      <c r="WLA312" s="832"/>
      <c r="WLB312" s="647"/>
      <c r="WLC312" s="833"/>
      <c r="WLD312" s="833"/>
      <c r="WLE312" s="833"/>
      <c r="WLF312" s="833"/>
      <c r="WLG312" s="833"/>
      <c r="WLH312" s="833"/>
      <c r="WLI312" s="832"/>
      <c r="WLJ312" s="647"/>
      <c r="WLK312" s="833"/>
      <c r="WLL312" s="833"/>
      <c r="WLM312" s="833"/>
      <c r="WLN312" s="833"/>
      <c r="WLO312" s="833"/>
      <c r="WLP312" s="833"/>
      <c r="WLQ312" s="832"/>
      <c r="WLR312" s="647"/>
      <c r="WLS312" s="833"/>
      <c r="WLT312" s="833"/>
      <c r="WLU312" s="833"/>
      <c r="WLV312" s="833"/>
      <c r="WLW312" s="833"/>
      <c r="WLX312" s="833"/>
      <c r="WLY312" s="832"/>
      <c r="WLZ312" s="647"/>
      <c r="WMA312" s="833"/>
      <c r="WMB312" s="833"/>
      <c r="WMC312" s="833"/>
      <c r="WMD312" s="833"/>
      <c r="WME312" s="833"/>
      <c r="WMF312" s="833"/>
      <c r="WMG312" s="832"/>
      <c r="WMH312" s="647"/>
      <c r="WMI312" s="833"/>
      <c r="WMJ312" s="833"/>
      <c r="WMK312" s="833"/>
      <c r="WML312" s="833"/>
      <c r="WMM312" s="833"/>
      <c r="WMN312" s="833"/>
      <c r="WMO312" s="832"/>
      <c r="WMP312" s="647"/>
      <c r="WMQ312" s="833"/>
      <c r="WMR312" s="833"/>
      <c r="WMS312" s="833"/>
      <c r="WMT312" s="833"/>
      <c r="WMU312" s="833"/>
      <c r="WMV312" s="833"/>
      <c r="WMW312" s="832"/>
      <c r="WMX312" s="647"/>
      <c r="WMY312" s="833"/>
      <c r="WMZ312" s="833"/>
      <c r="WNA312" s="833"/>
      <c r="WNB312" s="833"/>
      <c r="WNC312" s="833"/>
      <c r="WND312" s="833"/>
      <c r="WNE312" s="832"/>
      <c r="WNF312" s="647"/>
      <c r="WNG312" s="833"/>
      <c r="WNH312" s="833"/>
      <c r="WNI312" s="833"/>
      <c r="WNJ312" s="833"/>
      <c r="WNK312" s="833"/>
      <c r="WNL312" s="833"/>
      <c r="WNM312" s="832"/>
      <c r="WNN312" s="647"/>
      <c r="WNO312" s="833"/>
      <c r="WNP312" s="833"/>
      <c r="WNQ312" s="833"/>
      <c r="WNR312" s="833"/>
      <c r="WNS312" s="833"/>
      <c r="WNT312" s="833"/>
      <c r="WNU312" s="832"/>
      <c r="WNV312" s="647"/>
      <c r="WNW312" s="833"/>
      <c r="WNX312" s="833"/>
      <c r="WNY312" s="833"/>
      <c r="WNZ312" s="833"/>
      <c r="WOA312" s="833"/>
      <c r="WOB312" s="833"/>
      <c r="WOC312" s="832"/>
      <c r="WOD312" s="647"/>
      <c r="WOE312" s="833"/>
      <c r="WOF312" s="833"/>
      <c r="WOG312" s="833"/>
      <c r="WOH312" s="833"/>
      <c r="WOI312" s="833"/>
      <c r="WOJ312" s="833"/>
      <c r="WOK312" s="832"/>
      <c r="WOL312" s="647"/>
      <c r="WOM312" s="833"/>
      <c r="WON312" s="833"/>
      <c r="WOO312" s="833"/>
      <c r="WOP312" s="833"/>
      <c r="WOQ312" s="833"/>
      <c r="WOR312" s="833"/>
      <c r="WOS312" s="832"/>
      <c r="WOT312" s="647"/>
      <c r="WOU312" s="833"/>
      <c r="WOV312" s="833"/>
      <c r="WOW312" s="833"/>
      <c r="WOX312" s="833"/>
      <c r="WOY312" s="833"/>
      <c r="WOZ312" s="833"/>
      <c r="WPA312" s="832"/>
      <c r="WPB312" s="647"/>
      <c r="WPC312" s="833"/>
      <c r="WPD312" s="833"/>
      <c r="WPE312" s="833"/>
      <c r="WPF312" s="833"/>
      <c r="WPG312" s="833"/>
      <c r="WPH312" s="833"/>
      <c r="WPI312" s="832"/>
      <c r="WPJ312" s="647"/>
      <c r="WPK312" s="833"/>
      <c r="WPL312" s="833"/>
      <c r="WPM312" s="833"/>
      <c r="WPN312" s="833"/>
      <c r="WPO312" s="833"/>
      <c r="WPP312" s="833"/>
      <c r="WPQ312" s="832"/>
      <c r="WPR312" s="647"/>
      <c r="WPS312" s="833"/>
      <c r="WPT312" s="833"/>
      <c r="WPU312" s="833"/>
      <c r="WPV312" s="833"/>
      <c r="WPW312" s="833"/>
      <c r="WPX312" s="833"/>
      <c r="WPY312" s="832"/>
      <c r="WPZ312" s="647"/>
      <c r="WQA312" s="833"/>
      <c r="WQB312" s="833"/>
      <c r="WQC312" s="833"/>
      <c r="WQD312" s="833"/>
      <c r="WQE312" s="833"/>
      <c r="WQF312" s="833"/>
      <c r="WQG312" s="832"/>
      <c r="WQH312" s="647"/>
      <c r="WQI312" s="833"/>
      <c r="WQJ312" s="833"/>
      <c r="WQK312" s="833"/>
      <c r="WQL312" s="833"/>
      <c r="WQM312" s="833"/>
      <c r="WQN312" s="833"/>
      <c r="WQO312" s="832"/>
      <c r="WQP312" s="647"/>
      <c r="WQQ312" s="833"/>
      <c r="WQR312" s="833"/>
      <c r="WQS312" s="833"/>
      <c r="WQT312" s="833"/>
      <c r="WQU312" s="833"/>
      <c r="WQV312" s="833"/>
      <c r="WQW312" s="832"/>
      <c r="WQX312" s="647"/>
      <c r="WQY312" s="833"/>
      <c r="WQZ312" s="833"/>
      <c r="WRA312" s="833"/>
      <c r="WRB312" s="833"/>
      <c r="WRC312" s="833"/>
      <c r="WRD312" s="833"/>
      <c r="WRE312" s="832"/>
      <c r="WRF312" s="647"/>
      <c r="WRG312" s="833"/>
      <c r="WRH312" s="833"/>
      <c r="WRI312" s="833"/>
      <c r="WRJ312" s="833"/>
      <c r="WRK312" s="833"/>
      <c r="WRL312" s="833"/>
      <c r="WRM312" s="832"/>
      <c r="WRN312" s="647"/>
      <c r="WRO312" s="833"/>
      <c r="WRP312" s="833"/>
      <c r="WRQ312" s="833"/>
      <c r="WRR312" s="833"/>
      <c r="WRS312" s="833"/>
      <c r="WRT312" s="833"/>
      <c r="WRU312" s="832"/>
      <c r="WRV312" s="647"/>
      <c r="WRW312" s="833"/>
      <c r="WRX312" s="833"/>
      <c r="WRY312" s="833"/>
      <c r="WRZ312" s="833"/>
      <c r="WSA312" s="833"/>
      <c r="WSB312" s="833"/>
      <c r="WSC312" s="832"/>
      <c r="WSD312" s="647"/>
      <c r="WSE312" s="833"/>
      <c r="WSF312" s="833"/>
      <c r="WSG312" s="833"/>
      <c r="WSH312" s="833"/>
      <c r="WSI312" s="833"/>
      <c r="WSJ312" s="833"/>
      <c r="WSK312" s="832"/>
      <c r="WSL312" s="647"/>
      <c r="WSM312" s="833"/>
      <c r="WSN312" s="833"/>
      <c r="WSO312" s="833"/>
      <c r="WSP312" s="833"/>
      <c r="WSQ312" s="833"/>
      <c r="WSR312" s="833"/>
      <c r="WSS312" s="832"/>
      <c r="WST312" s="647"/>
      <c r="WSU312" s="833"/>
      <c r="WSV312" s="833"/>
      <c r="WSW312" s="833"/>
      <c r="WSX312" s="833"/>
      <c r="WSY312" s="833"/>
      <c r="WSZ312" s="833"/>
      <c r="WTA312" s="832"/>
      <c r="WTB312" s="647"/>
      <c r="WTC312" s="833"/>
      <c r="WTD312" s="833"/>
      <c r="WTE312" s="833"/>
      <c r="WTF312" s="833"/>
      <c r="WTG312" s="833"/>
      <c r="WTH312" s="833"/>
      <c r="WTI312" s="832"/>
      <c r="WTJ312" s="647"/>
      <c r="WTK312" s="833"/>
      <c r="WTL312" s="833"/>
      <c r="WTM312" s="833"/>
      <c r="WTN312" s="833"/>
      <c r="WTO312" s="833"/>
      <c r="WTP312" s="833"/>
      <c r="WTQ312" s="832"/>
      <c r="WTR312" s="647"/>
      <c r="WTS312" s="833"/>
      <c r="WTT312" s="833"/>
      <c r="WTU312" s="833"/>
      <c r="WTV312" s="833"/>
      <c r="WTW312" s="833"/>
      <c r="WTX312" s="833"/>
      <c r="WTY312" s="832"/>
      <c r="WTZ312" s="647"/>
      <c r="WUA312" s="833"/>
      <c r="WUB312" s="833"/>
      <c r="WUC312" s="833"/>
      <c r="WUD312" s="833"/>
      <c r="WUE312" s="833"/>
      <c r="WUF312" s="833"/>
      <c r="WUG312" s="832"/>
      <c r="WUH312" s="647"/>
      <c r="WUI312" s="833"/>
      <c r="WUJ312" s="833"/>
      <c r="WUK312" s="833"/>
      <c r="WUL312" s="833"/>
      <c r="WUM312" s="833"/>
      <c r="WUN312" s="833"/>
      <c r="WUO312" s="832"/>
      <c r="WUP312" s="647"/>
      <c r="WUQ312" s="833"/>
      <c r="WUR312" s="833"/>
      <c r="WUS312" s="833"/>
      <c r="WUT312" s="833"/>
      <c r="WUU312" s="833"/>
      <c r="WUV312" s="833"/>
      <c r="WUW312" s="832"/>
      <c r="WUX312" s="647"/>
      <c r="WUY312" s="833"/>
      <c r="WUZ312" s="833"/>
      <c r="WVA312" s="833"/>
      <c r="WVB312" s="833"/>
      <c r="WVC312" s="833"/>
      <c r="WVD312" s="833"/>
      <c r="WVE312" s="832"/>
      <c r="WVF312" s="647"/>
      <c r="WVG312" s="833"/>
      <c r="WVH312" s="833"/>
      <c r="WVI312" s="833"/>
      <c r="WVJ312" s="833"/>
      <c r="WVK312" s="833"/>
      <c r="WVL312" s="833"/>
      <c r="WVM312" s="832"/>
      <c r="WVN312" s="647"/>
      <c r="WVO312" s="833"/>
      <c r="WVP312" s="833"/>
      <c r="WVQ312" s="833"/>
      <c r="WVR312" s="833"/>
      <c r="WVS312" s="833"/>
      <c r="WVT312" s="833"/>
      <c r="WVU312" s="832"/>
      <c r="WVV312" s="647"/>
      <c r="WVW312" s="833"/>
      <c r="WVX312" s="833"/>
      <c r="WVY312" s="833"/>
      <c r="WVZ312" s="833"/>
      <c r="WWA312" s="833"/>
      <c r="WWB312" s="833"/>
      <c r="WWC312" s="832"/>
      <c r="WWD312" s="647"/>
      <c r="WWE312" s="833"/>
      <c r="WWF312" s="833"/>
      <c r="WWG312" s="833"/>
      <c r="WWH312" s="833"/>
      <c r="WWI312" s="833"/>
      <c r="WWJ312" s="833"/>
      <c r="WWK312" s="832"/>
      <c r="WWL312" s="647"/>
      <c r="WWM312" s="833"/>
      <c r="WWN312" s="833"/>
      <c r="WWO312" s="833"/>
      <c r="WWP312" s="833"/>
      <c r="WWQ312" s="833"/>
      <c r="WWR312" s="833"/>
      <c r="WWS312" s="832"/>
      <c r="WWT312" s="647"/>
      <c r="WWU312" s="833"/>
      <c r="WWV312" s="833"/>
      <c r="WWW312" s="833"/>
      <c r="WWX312" s="833"/>
      <c r="WWY312" s="833"/>
      <c r="WWZ312" s="833"/>
      <c r="WXA312" s="832"/>
      <c r="WXB312" s="647"/>
      <c r="WXC312" s="833"/>
      <c r="WXD312" s="833"/>
      <c r="WXE312" s="833"/>
      <c r="WXF312" s="833"/>
      <c r="WXG312" s="833"/>
      <c r="WXH312" s="833"/>
      <c r="WXI312" s="832"/>
      <c r="WXJ312" s="647"/>
      <c r="WXK312" s="833"/>
      <c r="WXL312" s="833"/>
      <c r="WXM312" s="833"/>
      <c r="WXN312" s="833"/>
      <c r="WXO312" s="833"/>
      <c r="WXP312" s="833"/>
      <c r="WXQ312" s="832"/>
      <c r="WXR312" s="647"/>
      <c r="WXS312" s="833"/>
      <c r="WXT312" s="833"/>
      <c r="WXU312" s="833"/>
      <c r="WXV312" s="833"/>
      <c r="WXW312" s="833"/>
      <c r="WXX312" s="833"/>
      <c r="WXY312" s="832"/>
      <c r="WXZ312" s="647"/>
      <c r="WYA312" s="833"/>
      <c r="WYB312" s="833"/>
      <c r="WYC312" s="833"/>
      <c r="WYD312" s="833"/>
      <c r="WYE312" s="833"/>
      <c r="WYF312" s="833"/>
      <c r="WYG312" s="832"/>
      <c r="WYH312" s="647"/>
      <c r="WYI312" s="833"/>
      <c r="WYJ312" s="833"/>
      <c r="WYK312" s="833"/>
      <c r="WYL312" s="833"/>
      <c r="WYM312" s="833"/>
      <c r="WYN312" s="833"/>
      <c r="WYO312" s="832"/>
      <c r="WYP312" s="647"/>
      <c r="WYQ312" s="833"/>
      <c r="WYR312" s="833"/>
      <c r="WYS312" s="833"/>
      <c r="WYT312" s="833"/>
      <c r="WYU312" s="833"/>
      <c r="WYV312" s="833"/>
      <c r="WYW312" s="832"/>
      <c r="WYX312" s="647"/>
      <c r="WYY312" s="833"/>
      <c r="WYZ312" s="833"/>
      <c r="WZA312" s="833"/>
      <c r="WZB312" s="833"/>
      <c r="WZC312" s="833"/>
      <c r="WZD312" s="833"/>
      <c r="WZE312" s="832"/>
      <c r="WZF312" s="647"/>
      <c r="WZG312" s="833"/>
      <c r="WZH312" s="833"/>
      <c r="WZI312" s="833"/>
      <c r="WZJ312" s="833"/>
      <c r="WZK312" s="833"/>
      <c r="WZL312" s="833"/>
      <c r="WZM312" s="832"/>
      <c r="WZN312" s="647"/>
      <c r="WZO312" s="833"/>
      <c r="WZP312" s="833"/>
      <c r="WZQ312" s="833"/>
      <c r="WZR312" s="833"/>
      <c r="WZS312" s="833"/>
      <c r="WZT312" s="833"/>
      <c r="WZU312" s="832"/>
      <c r="WZV312" s="647"/>
      <c r="WZW312" s="833"/>
      <c r="WZX312" s="833"/>
      <c r="WZY312" s="833"/>
      <c r="WZZ312" s="833"/>
      <c r="XAA312" s="833"/>
      <c r="XAB312" s="833"/>
      <c r="XAC312" s="832"/>
      <c r="XAD312" s="647"/>
      <c r="XAE312" s="833"/>
      <c r="XAF312" s="833"/>
      <c r="XAG312" s="833"/>
      <c r="XAH312" s="833"/>
      <c r="XAI312" s="833"/>
      <c r="XAJ312" s="833"/>
      <c r="XAK312" s="832"/>
      <c r="XAL312" s="647"/>
      <c r="XAM312" s="833"/>
      <c r="XAN312" s="833"/>
      <c r="XAO312" s="833"/>
      <c r="XAP312" s="833"/>
      <c r="XAQ312" s="833"/>
      <c r="XAR312" s="833"/>
      <c r="XAS312" s="832"/>
      <c r="XAT312" s="647"/>
      <c r="XAU312" s="833"/>
      <c r="XAV312" s="833"/>
      <c r="XAW312" s="833"/>
      <c r="XAX312" s="833"/>
      <c r="XAY312" s="833"/>
      <c r="XAZ312" s="833"/>
      <c r="XBA312" s="832"/>
      <c r="XBB312" s="647"/>
      <c r="XBC312" s="833"/>
      <c r="XBD312" s="833"/>
      <c r="XBE312" s="833"/>
      <c r="XBF312" s="833"/>
      <c r="XBG312" s="833"/>
      <c r="XBH312" s="833"/>
      <c r="XBI312" s="832"/>
      <c r="XBJ312" s="647"/>
      <c r="XBK312" s="833"/>
      <c r="XBL312" s="833"/>
      <c r="XBM312" s="833"/>
      <c r="XBN312" s="833"/>
      <c r="XBO312" s="833"/>
      <c r="XBP312" s="833"/>
      <c r="XBQ312" s="832"/>
      <c r="XBR312" s="647"/>
      <c r="XBS312" s="833"/>
      <c r="XBT312" s="833"/>
      <c r="XBU312" s="833"/>
      <c r="XBV312" s="833"/>
      <c r="XBW312" s="833"/>
      <c r="XBX312" s="833"/>
      <c r="XBY312" s="832"/>
      <c r="XBZ312" s="647"/>
      <c r="XCA312" s="833"/>
      <c r="XCB312" s="833"/>
      <c r="XCC312" s="833"/>
      <c r="XCD312" s="833"/>
      <c r="XCE312" s="833"/>
      <c r="XCF312" s="833"/>
      <c r="XCG312" s="832"/>
      <c r="XCH312" s="647"/>
      <c r="XCI312" s="833"/>
      <c r="XCJ312" s="833"/>
      <c r="XCK312" s="833"/>
      <c r="XCL312" s="833"/>
      <c r="XCM312" s="833"/>
      <c r="XCN312" s="833"/>
      <c r="XCO312" s="832"/>
      <c r="XCP312" s="647"/>
      <c r="XCQ312" s="833"/>
      <c r="XCR312" s="833"/>
      <c r="XCS312" s="833"/>
      <c r="XCT312" s="833"/>
      <c r="XCU312" s="833"/>
      <c r="XCV312" s="833"/>
      <c r="XCW312" s="832"/>
      <c r="XCX312" s="647"/>
      <c r="XCY312" s="833"/>
      <c r="XCZ312" s="833"/>
      <c r="XDA312" s="833"/>
      <c r="XDB312" s="833"/>
      <c r="XDC312" s="833"/>
      <c r="XDD312" s="833"/>
      <c r="XDE312" s="832"/>
      <c r="XDF312" s="647"/>
      <c r="XDG312" s="833"/>
      <c r="XDH312" s="833"/>
      <c r="XDI312" s="833"/>
      <c r="XDJ312" s="833"/>
      <c r="XDK312" s="833"/>
      <c r="XDL312" s="833"/>
      <c r="XDM312" s="832"/>
      <c r="XDN312" s="647"/>
      <c r="XDO312" s="833"/>
      <c r="XDP312" s="833"/>
      <c r="XDQ312" s="833"/>
      <c r="XDR312" s="833"/>
      <c r="XDS312" s="833"/>
      <c r="XDT312" s="833"/>
      <c r="XDU312" s="832"/>
      <c r="XDV312" s="647"/>
      <c r="XDW312" s="833"/>
      <c r="XDX312" s="833"/>
      <c r="XDY312" s="833"/>
      <c r="XDZ312" s="833"/>
      <c r="XEA312" s="833"/>
      <c r="XEB312" s="833"/>
      <c r="XEC312" s="832"/>
      <c r="XED312" s="647"/>
      <c r="XEE312" s="833"/>
      <c r="XEF312" s="833"/>
      <c r="XEG312" s="833"/>
      <c r="XEH312" s="833"/>
      <c r="XEI312" s="833"/>
      <c r="XEJ312" s="833"/>
      <c r="XEK312" s="832"/>
      <c r="XEL312" s="647"/>
      <c r="XEM312" s="833"/>
      <c r="XEN312" s="833"/>
      <c r="XEO312" s="833"/>
      <c r="XEP312" s="833"/>
      <c r="XEQ312" s="833"/>
      <c r="XER312" s="833"/>
    </row>
    <row r="313" spans="1:16372" ht="16.5" customHeight="1">
      <c r="A313" s="832" t="s">
        <v>274</v>
      </c>
      <c r="B313" s="647">
        <v>43891</v>
      </c>
      <c r="C313" s="1162">
        <v>58.648589139856327</v>
      </c>
      <c r="D313" s="1162">
        <v>102.61194052030091</v>
      </c>
      <c r="E313" s="1162">
        <v>105.72979569989624</v>
      </c>
      <c r="F313" s="1162">
        <v>338.65025498286229</v>
      </c>
      <c r="G313" s="1162">
        <v>494.59518103448283</v>
      </c>
      <c r="M313" s="1014"/>
      <c r="N313" s="647"/>
      <c r="O313" s="833"/>
      <c r="P313" s="833"/>
      <c r="Q313" s="833"/>
      <c r="R313" s="833"/>
      <c r="S313" s="833"/>
      <c r="T313" s="833"/>
      <c r="U313" s="832"/>
      <c r="V313" s="647"/>
      <c r="W313" s="833"/>
      <c r="X313" s="833"/>
      <c r="Y313" s="833"/>
      <c r="Z313" s="833"/>
      <c r="AA313" s="833"/>
      <c r="AB313" s="833"/>
      <c r="AC313" s="832"/>
      <c r="AD313" s="647"/>
      <c r="AE313" s="833"/>
      <c r="AF313" s="833"/>
      <c r="AG313" s="833"/>
      <c r="AH313" s="833"/>
      <c r="AI313" s="833"/>
      <c r="AJ313" s="833"/>
      <c r="AK313" s="832"/>
      <c r="AL313" s="647"/>
      <c r="AM313" s="833"/>
      <c r="AN313" s="833"/>
      <c r="AO313" s="833"/>
      <c r="AP313" s="833"/>
      <c r="AQ313" s="833"/>
      <c r="AR313" s="833"/>
      <c r="AS313" s="832"/>
      <c r="AT313" s="647"/>
      <c r="AU313" s="833"/>
      <c r="AV313" s="833"/>
      <c r="AW313" s="833"/>
      <c r="AX313" s="833"/>
      <c r="AY313" s="833"/>
      <c r="AZ313" s="833"/>
      <c r="BA313" s="832"/>
      <c r="BB313" s="647"/>
      <c r="BC313" s="833"/>
      <c r="BD313" s="833"/>
      <c r="BE313" s="833"/>
      <c r="BF313" s="833"/>
      <c r="BG313" s="833"/>
      <c r="BH313" s="833"/>
      <c r="BI313" s="832"/>
      <c r="BJ313" s="647"/>
      <c r="BK313" s="833"/>
      <c r="BL313" s="833"/>
      <c r="BM313" s="833"/>
      <c r="BN313" s="833"/>
      <c r="BO313" s="833"/>
      <c r="BP313" s="833"/>
      <c r="BQ313" s="832"/>
      <c r="BR313" s="647"/>
      <c r="BS313" s="833"/>
      <c r="BT313" s="833"/>
      <c r="BU313" s="833"/>
      <c r="BV313" s="833"/>
      <c r="BW313" s="833"/>
      <c r="BX313" s="833"/>
      <c r="BY313" s="832"/>
      <c r="BZ313" s="647"/>
      <c r="CA313" s="833"/>
      <c r="CB313" s="833"/>
      <c r="CC313" s="833"/>
      <c r="CD313" s="833"/>
      <c r="CE313" s="833"/>
      <c r="CF313" s="833"/>
      <c r="CG313" s="832"/>
      <c r="CH313" s="647"/>
      <c r="CI313" s="833"/>
      <c r="CJ313" s="833"/>
      <c r="CK313" s="833"/>
      <c r="CL313" s="833"/>
      <c r="CM313" s="833"/>
      <c r="CN313" s="833"/>
      <c r="CO313" s="832"/>
      <c r="CP313" s="647"/>
      <c r="CQ313" s="833"/>
      <c r="CR313" s="833"/>
      <c r="CS313" s="833"/>
      <c r="CT313" s="833"/>
      <c r="CU313" s="833"/>
      <c r="CV313" s="833"/>
      <c r="CW313" s="832"/>
      <c r="CX313" s="647"/>
      <c r="CY313" s="833"/>
      <c r="CZ313" s="833"/>
      <c r="DA313" s="833"/>
      <c r="DB313" s="833"/>
      <c r="DC313" s="833"/>
      <c r="DD313" s="833"/>
      <c r="DE313" s="832"/>
      <c r="DF313" s="647"/>
      <c r="DG313" s="833"/>
      <c r="DH313" s="833"/>
      <c r="DI313" s="833"/>
      <c r="DJ313" s="833"/>
      <c r="DK313" s="833"/>
      <c r="DL313" s="833"/>
      <c r="DM313" s="832"/>
      <c r="DN313" s="647"/>
      <c r="DO313" s="833"/>
      <c r="DP313" s="833"/>
      <c r="DQ313" s="833"/>
      <c r="DR313" s="833"/>
      <c r="DS313" s="833"/>
      <c r="DT313" s="833"/>
      <c r="DU313" s="832"/>
      <c r="DV313" s="647"/>
      <c r="DW313" s="833"/>
      <c r="DX313" s="833"/>
      <c r="DY313" s="833"/>
      <c r="DZ313" s="833"/>
      <c r="EA313" s="833"/>
      <c r="EB313" s="833"/>
      <c r="EC313" s="832"/>
      <c r="ED313" s="647"/>
      <c r="EE313" s="833"/>
      <c r="EF313" s="833"/>
      <c r="EG313" s="833"/>
      <c r="EH313" s="833"/>
      <c r="EI313" s="833"/>
      <c r="EJ313" s="833"/>
      <c r="EK313" s="832"/>
      <c r="EL313" s="647"/>
      <c r="EM313" s="833"/>
      <c r="EN313" s="833"/>
      <c r="EO313" s="833"/>
      <c r="EP313" s="833"/>
      <c r="EQ313" s="833"/>
      <c r="ER313" s="833"/>
      <c r="ES313" s="832"/>
      <c r="ET313" s="647"/>
      <c r="EU313" s="833"/>
      <c r="EV313" s="833"/>
      <c r="EW313" s="833"/>
      <c r="EX313" s="833"/>
      <c r="EY313" s="833"/>
      <c r="EZ313" s="833"/>
      <c r="FA313" s="832"/>
      <c r="FB313" s="647"/>
      <c r="FC313" s="833"/>
      <c r="FD313" s="833"/>
      <c r="FE313" s="833"/>
      <c r="FF313" s="833"/>
      <c r="FG313" s="833"/>
      <c r="FH313" s="833"/>
      <c r="FI313" s="832"/>
      <c r="FJ313" s="647"/>
      <c r="FK313" s="833"/>
      <c r="FL313" s="833"/>
      <c r="FM313" s="833"/>
      <c r="FN313" s="833"/>
      <c r="FO313" s="833"/>
      <c r="FP313" s="833"/>
      <c r="FQ313" s="832"/>
      <c r="FR313" s="647"/>
      <c r="FS313" s="833"/>
      <c r="FT313" s="833"/>
      <c r="FU313" s="833"/>
      <c r="FV313" s="833"/>
      <c r="FW313" s="833"/>
      <c r="FX313" s="833"/>
      <c r="FY313" s="832"/>
      <c r="FZ313" s="647"/>
      <c r="GA313" s="833"/>
      <c r="GB313" s="833"/>
      <c r="GC313" s="833"/>
      <c r="GD313" s="833"/>
      <c r="GE313" s="833"/>
      <c r="GF313" s="833"/>
      <c r="GG313" s="832"/>
      <c r="GH313" s="647"/>
      <c r="GI313" s="833"/>
      <c r="GJ313" s="833"/>
      <c r="GK313" s="833"/>
      <c r="GL313" s="833"/>
      <c r="GM313" s="833"/>
      <c r="GN313" s="833"/>
      <c r="GO313" s="832"/>
      <c r="GP313" s="647"/>
      <c r="GQ313" s="833"/>
      <c r="GR313" s="833"/>
      <c r="GS313" s="833"/>
      <c r="GT313" s="833"/>
      <c r="GU313" s="833"/>
      <c r="GV313" s="833"/>
      <c r="GW313" s="832"/>
      <c r="GX313" s="647"/>
      <c r="GY313" s="833"/>
      <c r="GZ313" s="833"/>
      <c r="HA313" s="833"/>
      <c r="HB313" s="833"/>
      <c r="HC313" s="833"/>
      <c r="HD313" s="833"/>
      <c r="HE313" s="832"/>
      <c r="HF313" s="647"/>
      <c r="HG313" s="833"/>
      <c r="HH313" s="833"/>
      <c r="HI313" s="833"/>
      <c r="HJ313" s="833"/>
      <c r="HK313" s="833"/>
      <c r="HL313" s="833"/>
      <c r="HM313" s="832"/>
      <c r="HN313" s="647"/>
      <c r="HO313" s="833"/>
      <c r="HP313" s="833"/>
      <c r="HQ313" s="833"/>
      <c r="HR313" s="833"/>
      <c r="HS313" s="833"/>
      <c r="HT313" s="833"/>
      <c r="HU313" s="832"/>
      <c r="HV313" s="647"/>
      <c r="HW313" s="833"/>
      <c r="HX313" s="833"/>
      <c r="HY313" s="833"/>
      <c r="HZ313" s="833"/>
      <c r="IA313" s="833"/>
      <c r="IB313" s="833"/>
      <c r="IC313" s="832"/>
      <c r="ID313" s="647"/>
      <c r="IE313" s="833"/>
      <c r="IF313" s="833"/>
      <c r="IG313" s="833"/>
      <c r="IH313" s="833"/>
      <c r="II313" s="833"/>
      <c r="IJ313" s="833"/>
      <c r="IK313" s="832"/>
      <c r="IL313" s="647"/>
      <c r="IM313" s="833"/>
      <c r="IN313" s="833"/>
      <c r="IO313" s="833"/>
      <c r="IP313" s="833"/>
      <c r="IQ313" s="833"/>
      <c r="IR313" s="833"/>
      <c r="IS313" s="832"/>
      <c r="IT313" s="647"/>
      <c r="IU313" s="833"/>
      <c r="IV313" s="833"/>
      <c r="IW313" s="833"/>
      <c r="IX313" s="833"/>
      <c r="IY313" s="833"/>
      <c r="IZ313" s="833"/>
      <c r="JA313" s="832"/>
      <c r="JB313" s="647"/>
      <c r="JC313" s="833"/>
      <c r="JD313" s="833"/>
      <c r="JE313" s="833"/>
      <c r="JF313" s="833"/>
      <c r="JG313" s="833"/>
      <c r="JH313" s="833"/>
      <c r="JI313" s="832"/>
      <c r="JJ313" s="647"/>
      <c r="JK313" s="833"/>
      <c r="JL313" s="833"/>
      <c r="JM313" s="833"/>
      <c r="JN313" s="833"/>
      <c r="JO313" s="833"/>
      <c r="JP313" s="833"/>
      <c r="JQ313" s="832"/>
      <c r="JR313" s="647"/>
      <c r="JS313" s="833"/>
      <c r="JT313" s="833"/>
      <c r="JU313" s="833"/>
      <c r="JV313" s="833"/>
      <c r="JW313" s="833"/>
      <c r="JX313" s="833"/>
      <c r="JY313" s="832"/>
      <c r="JZ313" s="647"/>
      <c r="KA313" s="833"/>
      <c r="KB313" s="833"/>
      <c r="KC313" s="833"/>
      <c r="KD313" s="833"/>
      <c r="KE313" s="833"/>
      <c r="KF313" s="833"/>
      <c r="KG313" s="832"/>
      <c r="KH313" s="647"/>
      <c r="KI313" s="833"/>
      <c r="KJ313" s="833"/>
      <c r="KK313" s="833"/>
      <c r="KL313" s="833"/>
      <c r="KM313" s="833"/>
      <c r="KN313" s="833"/>
      <c r="KO313" s="832"/>
      <c r="KP313" s="647"/>
      <c r="KQ313" s="833"/>
      <c r="KR313" s="833"/>
      <c r="KS313" s="833"/>
      <c r="KT313" s="833"/>
      <c r="KU313" s="833"/>
      <c r="KV313" s="833"/>
      <c r="KW313" s="832"/>
      <c r="KX313" s="647"/>
      <c r="KY313" s="833"/>
      <c r="KZ313" s="833"/>
      <c r="LA313" s="833"/>
      <c r="LB313" s="833"/>
      <c r="LC313" s="833"/>
      <c r="LD313" s="833"/>
      <c r="LE313" s="832"/>
      <c r="LF313" s="647"/>
      <c r="LG313" s="833"/>
      <c r="LH313" s="833"/>
      <c r="LI313" s="833"/>
      <c r="LJ313" s="833"/>
      <c r="LK313" s="833"/>
      <c r="LL313" s="833"/>
      <c r="LM313" s="832"/>
      <c r="LN313" s="647"/>
      <c r="LO313" s="833"/>
      <c r="LP313" s="833"/>
      <c r="LQ313" s="833"/>
      <c r="LR313" s="833"/>
      <c r="LS313" s="833"/>
      <c r="LT313" s="833"/>
      <c r="LU313" s="832"/>
      <c r="LV313" s="647"/>
      <c r="LW313" s="833"/>
      <c r="LX313" s="833"/>
      <c r="LY313" s="833"/>
      <c r="LZ313" s="833"/>
      <c r="MA313" s="833"/>
      <c r="MB313" s="833"/>
      <c r="MC313" s="832"/>
      <c r="MD313" s="647"/>
      <c r="ME313" s="833"/>
      <c r="MF313" s="833"/>
      <c r="MG313" s="833"/>
      <c r="MH313" s="833"/>
      <c r="MI313" s="833"/>
      <c r="MJ313" s="833"/>
      <c r="MK313" s="832"/>
      <c r="ML313" s="647"/>
      <c r="MM313" s="833"/>
      <c r="MN313" s="833"/>
      <c r="MO313" s="833"/>
      <c r="MP313" s="833"/>
      <c r="MQ313" s="833"/>
      <c r="MR313" s="833"/>
      <c r="MS313" s="832"/>
      <c r="MT313" s="647"/>
      <c r="MU313" s="833"/>
      <c r="MV313" s="833"/>
      <c r="MW313" s="833"/>
      <c r="MX313" s="833"/>
      <c r="MY313" s="833"/>
      <c r="MZ313" s="833"/>
      <c r="NA313" s="832"/>
      <c r="NB313" s="647"/>
      <c r="NC313" s="833"/>
      <c r="ND313" s="833"/>
      <c r="NE313" s="833"/>
      <c r="NF313" s="833"/>
      <c r="NG313" s="833"/>
      <c r="NH313" s="833"/>
      <c r="NI313" s="832"/>
      <c r="NJ313" s="647"/>
      <c r="NK313" s="833"/>
      <c r="NL313" s="833"/>
      <c r="NM313" s="833"/>
      <c r="NN313" s="833"/>
      <c r="NO313" s="833"/>
      <c r="NP313" s="833"/>
      <c r="NQ313" s="832"/>
      <c r="NR313" s="647"/>
      <c r="NS313" s="833"/>
      <c r="NT313" s="833"/>
      <c r="NU313" s="833"/>
      <c r="NV313" s="833"/>
      <c r="NW313" s="833"/>
      <c r="NX313" s="833"/>
      <c r="NY313" s="832"/>
      <c r="NZ313" s="647"/>
      <c r="OA313" s="833"/>
      <c r="OB313" s="833"/>
      <c r="OC313" s="833"/>
      <c r="OD313" s="833"/>
      <c r="OE313" s="833"/>
      <c r="OF313" s="833"/>
      <c r="OG313" s="832"/>
      <c r="OH313" s="647"/>
      <c r="OI313" s="833"/>
      <c r="OJ313" s="833"/>
      <c r="OK313" s="833"/>
      <c r="OL313" s="833"/>
      <c r="OM313" s="833"/>
      <c r="ON313" s="833"/>
      <c r="OO313" s="832"/>
      <c r="OP313" s="647"/>
      <c r="OQ313" s="833"/>
      <c r="OR313" s="833"/>
      <c r="OS313" s="833"/>
      <c r="OT313" s="833"/>
      <c r="OU313" s="833"/>
      <c r="OV313" s="833"/>
      <c r="OW313" s="832"/>
      <c r="OX313" s="647"/>
      <c r="OY313" s="833"/>
      <c r="OZ313" s="833"/>
      <c r="PA313" s="833"/>
      <c r="PB313" s="833"/>
      <c r="PC313" s="833"/>
      <c r="PD313" s="833"/>
      <c r="PE313" s="832"/>
      <c r="PF313" s="647"/>
      <c r="PG313" s="833"/>
      <c r="PH313" s="833"/>
      <c r="PI313" s="833"/>
      <c r="PJ313" s="833"/>
      <c r="PK313" s="833"/>
      <c r="PL313" s="833"/>
      <c r="PM313" s="832"/>
      <c r="PN313" s="647"/>
      <c r="PO313" s="833"/>
      <c r="PP313" s="833"/>
      <c r="PQ313" s="833"/>
      <c r="PR313" s="833"/>
      <c r="PS313" s="833"/>
      <c r="PT313" s="833"/>
      <c r="PU313" s="832"/>
      <c r="PV313" s="647"/>
      <c r="PW313" s="833"/>
      <c r="PX313" s="833"/>
      <c r="PY313" s="833"/>
      <c r="PZ313" s="833"/>
      <c r="QA313" s="833"/>
      <c r="QB313" s="833"/>
      <c r="QC313" s="832"/>
      <c r="QD313" s="647"/>
      <c r="QE313" s="833"/>
      <c r="QF313" s="833"/>
      <c r="QG313" s="833"/>
      <c r="QH313" s="833"/>
      <c r="QI313" s="833"/>
      <c r="QJ313" s="833"/>
      <c r="QK313" s="832"/>
      <c r="QL313" s="647"/>
      <c r="QM313" s="833"/>
      <c r="QN313" s="833"/>
      <c r="QO313" s="833"/>
      <c r="QP313" s="833"/>
      <c r="QQ313" s="833"/>
      <c r="QR313" s="833"/>
      <c r="QS313" s="832"/>
      <c r="QT313" s="647"/>
      <c r="QU313" s="833"/>
      <c r="QV313" s="833"/>
      <c r="QW313" s="833"/>
      <c r="QX313" s="833"/>
      <c r="QY313" s="833"/>
      <c r="QZ313" s="833"/>
      <c r="RA313" s="832"/>
      <c r="RB313" s="647"/>
      <c r="RC313" s="833"/>
      <c r="RD313" s="833"/>
      <c r="RE313" s="833"/>
      <c r="RF313" s="833"/>
      <c r="RG313" s="833"/>
      <c r="RH313" s="833"/>
      <c r="RI313" s="832"/>
      <c r="RJ313" s="647"/>
      <c r="RK313" s="833"/>
      <c r="RL313" s="833"/>
      <c r="RM313" s="833"/>
      <c r="RN313" s="833"/>
      <c r="RO313" s="833"/>
      <c r="RP313" s="833"/>
      <c r="RQ313" s="832"/>
      <c r="RR313" s="647"/>
      <c r="RS313" s="833"/>
      <c r="RT313" s="833"/>
      <c r="RU313" s="833"/>
      <c r="RV313" s="833"/>
      <c r="RW313" s="833"/>
      <c r="RX313" s="833"/>
      <c r="RY313" s="832"/>
      <c r="RZ313" s="647"/>
      <c r="SA313" s="833"/>
      <c r="SB313" s="833"/>
      <c r="SC313" s="833"/>
      <c r="SD313" s="833"/>
      <c r="SE313" s="833"/>
      <c r="SF313" s="833"/>
      <c r="SG313" s="832"/>
      <c r="SH313" s="647"/>
      <c r="SI313" s="833"/>
      <c r="SJ313" s="833"/>
      <c r="SK313" s="833"/>
      <c r="SL313" s="833"/>
      <c r="SM313" s="833"/>
      <c r="SN313" s="833"/>
      <c r="SO313" s="832"/>
      <c r="SP313" s="647"/>
      <c r="SQ313" s="833"/>
      <c r="SR313" s="833"/>
      <c r="SS313" s="833"/>
      <c r="ST313" s="833"/>
      <c r="SU313" s="833"/>
      <c r="SV313" s="833"/>
      <c r="SW313" s="832"/>
      <c r="SX313" s="647"/>
      <c r="SY313" s="833"/>
      <c r="SZ313" s="833"/>
      <c r="TA313" s="833"/>
      <c r="TB313" s="833"/>
      <c r="TC313" s="833"/>
      <c r="TD313" s="833"/>
      <c r="TE313" s="832"/>
      <c r="TF313" s="647"/>
      <c r="TG313" s="833"/>
      <c r="TH313" s="833"/>
      <c r="TI313" s="833"/>
      <c r="TJ313" s="833"/>
      <c r="TK313" s="833"/>
      <c r="TL313" s="833"/>
      <c r="TM313" s="832"/>
      <c r="TN313" s="647"/>
      <c r="TO313" s="833"/>
      <c r="TP313" s="833"/>
      <c r="TQ313" s="833"/>
      <c r="TR313" s="833"/>
      <c r="TS313" s="833"/>
      <c r="TT313" s="833"/>
      <c r="TU313" s="832"/>
      <c r="TV313" s="647"/>
      <c r="TW313" s="833"/>
      <c r="TX313" s="833"/>
      <c r="TY313" s="833"/>
      <c r="TZ313" s="833"/>
      <c r="UA313" s="833"/>
      <c r="UB313" s="833"/>
      <c r="UC313" s="832"/>
      <c r="UD313" s="647"/>
      <c r="UE313" s="833"/>
      <c r="UF313" s="833"/>
      <c r="UG313" s="833"/>
      <c r="UH313" s="833"/>
      <c r="UI313" s="833"/>
      <c r="UJ313" s="833"/>
      <c r="UK313" s="832"/>
      <c r="UL313" s="647"/>
      <c r="UM313" s="833"/>
      <c r="UN313" s="833"/>
      <c r="UO313" s="833"/>
      <c r="UP313" s="833"/>
      <c r="UQ313" s="833"/>
      <c r="UR313" s="833"/>
      <c r="US313" s="832"/>
      <c r="UT313" s="647"/>
      <c r="UU313" s="833"/>
      <c r="UV313" s="833"/>
      <c r="UW313" s="833"/>
      <c r="UX313" s="833"/>
      <c r="UY313" s="833"/>
      <c r="UZ313" s="833"/>
      <c r="VA313" s="832"/>
      <c r="VB313" s="647"/>
      <c r="VC313" s="833"/>
      <c r="VD313" s="833"/>
      <c r="VE313" s="833"/>
      <c r="VF313" s="833"/>
      <c r="VG313" s="833"/>
      <c r="VH313" s="833"/>
      <c r="VI313" s="832"/>
      <c r="VJ313" s="647"/>
      <c r="VK313" s="833"/>
      <c r="VL313" s="833"/>
      <c r="VM313" s="833"/>
      <c r="VN313" s="833"/>
      <c r="VO313" s="833"/>
      <c r="VP313" s="833"/>
      <c r="VQ313" s="832"/>
      <c r="VR313" s="647"/>
      <c r="VS313" s="833"/>
      <c r="VT313" s="833"/>
      <c r="VU313" s="833"/>
      <c r="VV313" s="833"/>
      <c r="VW313" s="833"/>
      <c r="VX313" s="833"/>
      <c r="VY313" s="832"/>
      <c r="VZ313" s="647"/>
      <c r="WA313" s="833"/>
      <c r="WB313" s="833"/>
      <c r="WC313" s="833"/>
      <c r="WD313" s="833"/>
      <c r="WE313" s="833"/>
      <c r="WF313" s="833"/>
      <c r="WG313" s="832"/>
      <c r="WH313" s="647"/>
      <c r="WI313" s="833"/>
      <c r="WJ313" s="833"/>
      <c r="WK313" s="833"/>
      <c r="WL313" s="833"/>
      <c r="WM313" s="833"/>
      <c r="WN313" s="833"/>
      <c r="WO313" s="832"/>
      <c r="WP313" s="647"/>
      <c r="WQ313" s="833"/>
      <c r="WR313" s="833"/>
      <c r="WS313" s="833"/>
      <c r="WT313" s="833"/>
      <c r="WU313" s="833"/>
      <c r="WV313" s="833"/>
      <c r="WW313" s="832"/>
      <c r="WX313" s="647"/>
      <c r="WY313" s="833"/>
      <c r="WZ313" s="833"/>
      <c r="XA313" s="833"/>
      <c r="XB313" s="833"/>
      <c r="XC313" s="833"/>
      <c r="XD313" s="833"/>
      <c r="XE313" s="832"/>
      <c r="XF313" s="647"/>
      <c r="XG313" s="833"/>
      <c r="XH313" s="833"/>
      <c r="XI313" s="833"/>
      <c r="XJ313" s="833"/>
      <c r="XK313" s="833"/>
      <c r="XL313" s="833"/>
      <c r="XM313" s="832"/>
      <c r="XN313" s="647"/>
      <c r="XO313" s="833"/>
      <c r="XP313" s="833"/>
      <c r="XQ313" s="833"/>
      <c r="XR313" s="833"/>
      <c r="XS313" s="833"/>
      <c r="XT313" s="833"/>
      <c r="XU313" s="832"/>
      <c r="XV313" s="647"/>
      <c r="XW313" s="833"/>
      <c r="XX313" s="833"/>
      <c r="XY313" s="833"/>
      <c r="XZ313" s="833"/>
      <c r="YA313" s="833"/>
      <c r="YB313" s="833"/>
      <c r="YC313" s="832"/>
      <c r="YD313" s="647"/>
      <c r="YE313" s="833"/>
      <c r="YF313" s="833"/>
      <c r="YG313" s="833"/>
      <c r="YH313" s="833"/>
      <c r="YI313" s="833"/>
      <c r="YJ313" s="833"/>
      <c r="YK313" s="832"/>
      <c r="YL313" s="647"/>
      <c r="YM313" s="833"/>
      <c r="YN313" s="833"/>
      <c r="YO313" s="833"/>
      <c r="YP313" s="833"/>
      <c r="YQ313" s="833"/>
      <c r="YR313" s="833"/>
      <c r="YS313" s="832"/>
      <c r="YT313" s="647"/>
      <c r="YU313" s="833"/>
      <c r="YV313" s="833"/>
      <c r="YW313" s="833"/>
      <c r="YX313" s="833"/>
      <c r="YY313" s="833"/>
      <c r="YZ313" s="833"/>
      <c r="ZA313" s="832"/>
      <c r="ZB313" s="647"/>
      <c r="ZC313" s="833"/>
      <c r="ZD313" s="833"/>
      <c r="ZE313" s="833"/>
      <c r="ZF313" s="833"/>
      <c r="ZG313" s="833"/>
      <c r="ZH313" s="833"/>
      <c r="ZI313" s="832"/>
      <c r="ZJ313" s="647"/>
      <c r="ZK313" s="833"/>
      <c r="ZL313" s="833"/>
      <c r="ZM313" s="833"/>
      <c r="ZN313" s="833"/>
      <c r="ZO313" s="833"/>
      <c r="ZP313" s="833"/>
      <c r="ZQ313" s="832"/>
      <c r="ZR313" s="647"/>
      <c r="ZS313" s="833"/>
      <c r="ZT313" s="833"/>
      <c r="ZU313" s="833"/>
      <c r="ZV313" s="833"/>
      <c r="ZW313" s="833"/>
      <c r="ZX313" s="833"/>
      <c r="ZY313" s="832"/>
      <c r="ZZ313" s="647"/>
      <c r="AAA313" s="833"/>
      <c r="AAB313" s="833"/>
      <c r="AAC313" s="833"/>
      <c r="AAD313" s="833"/>
      <c r="AAE313" s="833"/>
      <c r="AAF313" s="833"/>
      <c r="AAG313" s="832"/>
      <c r="AAH313" s="647"/>
      <c r="AAI313" s="833"/>
      <c r="AAJ313" s="833"/>
      <c r="AAK313" s="833"/>
      <c r="AAL313" s="833"/>
      <c r="AAM313" s="833"/>
      <c r="AAN313" s="833"/>
      <c r="AAO313" s="832"/>
      <c r="AAP313" s="647"/>
      <c r="AAQ313" s="833"/>
      <c r="AAR313" s="833"/>
      <c r="AAS313" s="833"/>
      <c r="AAT313" s="833"/>
      <c r="AAU313" s="833"/>
      <c r="AAV313" s="833"/>
      <c r="AAW313" s="832"/>
      <c r="AAX313" s="647"/>
      <c r="AAY313" s="833"/>
      <c r="AAZ313" s="833"/>
      <c r="ABA313" s="833"/>
      <c r="ABB313" s="833"/>
      <c r="ABC313" s="833"/>
      <c r="ABD313" s="833"/>
      <c r="ABE313" s="832"/>
      <c r="ABF313" s="647"/>
      <c r="ABG313" s="833"/>
      <c r="ABH313" s="833"/>
      <c r="ABI313" s="833"/>
      <c r="ABJ313" s="833"/>
      <c r="ABK313" s="833"/>
      <c r="ABL313" s="833"/>
      <c r="ABM313" s="832"/>
      <c r="ABN313" s="647"/>
      <c r="ABO313" s="833"/>
      <c r="ABP313" s="833"/>
      <c r="ABQ313" s="833"/>
      <c r="ABR313" s="833"/>
      <c r="ABS313" s="833"/>
      <c r="ABT313" s="833"/>
      <c r="ABU313" s="832"/>
      <c r="ABV313" s="647"/>
      <c r="ABW313" s="833"/>
      <c r="ABX313" s="833"/>
      <c r="ABY313" s="833"/>
      <c r="ABZ313" s="833"/>
      <c r="ACA313" s="833"/>
      <c r="ACB313" s="833"/>
      <c r="ACC313" s="832"/>
      <c r="ACD313" s="647"/>
      <c r="ACE313" s="833"/>
      <c r="ACF313" s="833"/>
      <c r="ACG313" s="833"/>
      <c r="ACH313" s="833"/>
      <c r="ACI313" s="833"/>
      <c r="ACJ313" s="833"/>
      <c r="ACK313" s="832"/>
      <c r="ACL313" s="647"/>
      <c r="ACM313" s="833"/>
      <c r="ACN313" s="833"/>
      <c r="ACO313" s="833"/>
      <c r="ACP313" s="833"/>
      <c r="ACQ313" s="833"/>
      <c r="ACR313" s="833"/>
      <c r="ACS313" s="832"/>
      <c r="ACT313" s="647"/>
      <c r="ACU313" s="833"/>
      <c r="ACV313" s="833"/>
      <c r="ACW313" s="833"/>
      <c r="ACX313" s="833"/>
      <c r="ACY313" s="833"/>
      <c r="ACZ313" s="833"/>
      <c r="ADA313" s="832"/>
      <c r="ADB313" s="647"/>
      <c r="ADC313" s="833"/>
      <c r="ADD313" s="833"/>
      <c r="ADE313" s="833"/>
      <c r="ADF313" s="833"/>
      <c r="ADG313" s="833"/>
      <c r="ADH313" s="833"/>
      <c r="ADI313" s="832"/>
      <c r="ADJ313" s="647"/>
      <c r="ADK313" s="833"/>
      <c r="ADL313" s="833"/>
      <c r="ADM313" s="833"/>
      <c r="ADN313" s="833"/>
      <c r="ADO313" s="833"/>
      <c r="ADP313" s="833"/>
      <c r="ADQ313" s="832"/>
      <c r="ADR313" s="647"/>
      <c r="ADS313" s="833"/>
      <c r="ADT313" s="833"/>
      <c r="ADU313" s="833"/>
      <c r="ADV313" s="833"/>
      <c r="ADW313" s="833"/>
      <c r="ADX313" s="833"/>
      <c r="ADY313" s="832"/>
      <c r="ADZ313" s="647"/>
      <c r="AEA313" s="833"/>
      <c r="AEB313" s="833"/>
      <c r="AEC313" s="833"/>
      <c r="AED313" s="833"/>
      <c r="AEE313" s="833"/>
      <c r="AEF313" s="833"/>
      <c r="AEG313" s="832"/>
      <c r="AEH313" s="647"/>
      <c r="AEI313" s="833"/>
      <c r="AEJ313" s="833"/>
      <c r="AEK313" s="833"/>
      <c r="AEL313" s="833"/>
      <c r="AEM313" s="833"/>
      <c r="AEN313" s="833"/>
      <c r="AEO313" s="832"/>
      <c r="AEP313" s="647"/>
      <c r="AEQ313" s="833"/>
      <c r="AER313" s="833"/>
      <c r="AES313" s="833"/>
      <c r="AET313" s="833"/>
      <c r="AEU313" s="833"/>
      <c r="AEV313" s="833"/>
      <c r="AEW313" s="832"/>
      <c r="AEX313" s="647"/>
      <c r="AEY313" s="833"/>
      <c r="AEZ313" s="833"/>
      <c r="AFA313" s="833"/>
      <c r="AFB313" s="833"/>
      <c r="AFC313" s="833"/>
      <c r="AFD313" s="833"/>
      <c r="AFE313" s="832"/>
      <c r="AFF313" s="647"/>
      <c r="AFG313" s="833"/>
      <c r="AFH313" s="833"/>
      <c r="AFI313" s="833"/>
      <c r="AFJ313" s="833"/>
      <c r="AFK313" s="833"/>
      <c r="AFL313" s="833"/>
      <c r="AFM313" s="832"/>
      <c r="AFN313" s="647"/>
      <c r="AFO313" s="833"/>
      <c r="AFP313" s="833"/>
      <c r="AFQ313" s="833"/>
      <c r="AFR313" s="833"/>
      <c r="AFS313" s="833"/>
      <c r="AFT313" s="833"/>
      <c r="AFU313" s="832"/>
      <c r="AFV313" s="647"/>
      <c r="AFW313" s="833"/>
      <c r="AFX313" s="833"/>
      <c r="AFY313" s="833"/>
      <c r="AFZ313" s="833"/>
      <c r="AGA313" s="833"/>
      <c r="AGB313" s="833"/>
      <c r="AGC313" s="832"/>
      <c r="AGD313" s="647"/>
      <c r="AGE313" s="833"/>
      <c r="AGF313" s="833"/>
      <c r="AGG313" s="833"/>
      <c r="AGH313" s="833"/>
      <c r="AGI313" s="833"/>
      <c r="AGJ313" s="833"/>
      <c r="AGK313" s="832"/>
      <c r="AGL313" s="647"/>
      <c r="AGM313" s="833"/>
      <c r="AGN313" s="833"/>
      <c r="AGO313" s="833"/>
      <c r="AGP313" s="833"/>
      <c r="AGQ313" s="833"/>
      <c r="AGR313" s="833"/>
      <c r="AGS313" s="832"/>
      <c r="AGT313" s="647"/>
      <c r="AGU313" s="833"/>
      <c r="AGV313" s="833"/>
      <c r="AGW313" s="833"/>
      <c r="AGX313" s="833"/>
      <c r="AGY313" s="833"/>
      <c r="AGZ313" s="833"/>
      <c r="AHA313" s="832"/>
      <c r="AHB313" s="647"/>
      <c r="AHC313" s="833"/>
      <c r="AHD313" s="833"/>
      <c r="AHE313" s="833"/>
      <c r="AHF313" s="833"/>
      <c r="AHG313" s="833"/>
      <c r="AHH313" s="833"/>
      <c r="AHI313" s="832"/>
      <c r="AHJ313" s="647"/>
      <c r="AHK313" s="833"/>
      <c r="AHL313" s="833"/>
      <c r="AHM313" s="833"/>
      <c r="AHN313" s="833"/>
      <c r="AHO313" s="833"/>
      <c r="AHP313" s="833"/>
      <c r="AHQ313" s="832"/>
      <c r="AHR313" s="647"/>
      <c r="AHS313" s="833"/>
      <c r="AHT313" s="833"/>
      <c r="AHU313" s="833"/>
      <c r="AHV313" s="833"/>
      <c r="AHW313" s="833"/>
      <c r="AHX313" s="833"/>
      <c r="AHY313" s="832"/>
      <c r="AHZ313" s="647"/>
      <c r="AIA313" s="833"/>
      <c r="AIB313" s="833"/>
      <c r="AIC313" s="833"/>
      <c r="AID313" s="833"/>
      <c r="AIE313" s="833"/>
      <c r="AIF313" s="833"/>
      <c r="AIG313" s="832"/>
      <c r="AIH313" s="647"/>
      <c r="AII313" s="833"/>
      <c r="AIJ313" s="833"/>
      <c r="AIK313" s="833"/>
      <c r="AIL313" s="833"/>
      <c r="AIM313" s="833"/>
      <c r="AIN313" s="833"/>
      <c r="AIO313" s="832"/>
      <c r="AIP313" s="647"/>
      <c r="AIQ313" s="833"/>
      <c r="AIR313" s="833"/>
      <c r="AIS313" s="833"/>
      <c r="AIT313" s="833"/>
      <c r="AIU313" s="833"/>
      <c r="AIV313" s="833"/>
      <c r="AIW313" s="832"/>
      <c r="AIX313" s="647"/>
      <c r="AIY313" s="833"/>
      <c r="AIZ313" s="833"/>
      <c r="AJA313" s="833"/>
      <c r="AJB313" s="833"/>
      <c r="AJC313" s="833"/>
      <c r="AJD313" s="833"/>
      <c r="AJE313" s="832"/>
      <c r="AJF313" s="647"/>
      <c r="AJG313" s="833"/>
      <c r="AJH313" s="833"/>
      <c r="AJI313" s="833"/>
      <c r="AJJ313" s="833"/>
      <c r="AJK313" s="833"/>
      <c r="AJL313" s="833"/>
      <c r="AJM313" s="832"/>
      <c r="AJN313" s="647"/>
      <c r="AJO313" s="833"/>
      <c r="AJP313" s="833"/>
      <c r="AJQ313" s="833"/>
      <c r="AJR313" s="833"/>
      <c r="AJS313" s="833"/>
      <c r="AJT313" s="833"/>
      <c r="AJU313" s="832"/>
      <c r="AJV313" s="647"/>
      <c r="AJW313" s="833"/>
      <c r="AJX313" s="833"/>
      <c r="AJY313" s="833"/>
      <c r="AJZ313" s="833"/>
      <c r="AKA313" s="833"/>
      <c r="AKB313" s="833"/>
      <c r="AKC313" s="832"/>
      <c r="AKD313" s="647"/>
      <c r="AKE313" s="833"/>
      <c r="AKF313" s="833"/>
      <c r="AKG313" s="833"/>
      <c r="AKH313" s="833"/>
      <c r="AKI313" s="833"/>
      <c r="AKJ313" s="833"/>
      <c r="AKK313" s="832"/>
      <c r="AKL313" s="647"/>
      <c r="AKM313" s="833"/>
      <c r="AKN313" s="833"/>
      <c r="AKO313" s="833"/>
      <c r="AKP313" s="833"/>
      <c r="AKQ313" s="833"/>
      <c r="AKR313" s="833"/>
      <c r="AKS313" s="832"/>
      <c r="AKT313" s="647"/>
      <c r="AKU313" s="833"/>
      <c r="AKV313" s="833"/>
      <c r="AKW313" s="833"/>
      <c r="AKX313" s="833"/>
      <c r="AKY313" s="833"/>
      <c r="AKZ313" s="833"/>
      <c r="ALA313" s="832"/>
      <c r="ALB313" s="647"/>
      <c r="ALC313" s="833"/>
      <c r="ALD313" s="833"/>
      <c r="ALE313" s="833"/>
      <c r="ALF313" s="833"/>
      <c r="ALG313" s="833"/>
      <c r="ALH313" s="833"/>
      <c r="ALI313" s="832"/>
      <c r="ALJ313" s="647"/>
      <c r="ALK313" s="833"/>
      <c r="ALL313" s="833"/>
      <c r="ALM313" s="833"/>
      <c r="ALN313" s="833"/>
      <c r="ALO313" s="833"/>
      <c r="ALP313" s="833"/>
      <c r="ALQ313" s="832"/>
      <c r="ALR313" s="647"/>
      <c r="ALS313" s="833"/>
      <c r="ALT313" s="833"/>
      <c r="ALU313" s="833"/>
      <c r="ALV313" s="833"/>
      <c r="ALW313" s="833"/>
      <c r="ALX313" s="833"/>
      <c r="ALY313" s="832"/>
      <c r="ALZ313" s="647"/>
      <c r="AMA313" s="833"/>
      <c r="AMB313" s="833"/>
      <c r="AMC313" s="833"/>
      <c r="AMD313" s="833"/>
      <c r="AME313" s="833"/>
      <c r="AMF313" s="833"/>
      <c r="AMG313" s="832"/>
      <c r="AMH313" s="647"/>
      <c r="AMI313" s="833"/>
      <c r="AMJ313" s="833"/>
      <c r="AMK313" s="833"/>
      <c r="AML313" s="833"/>
      <c r="AMM313" s="833"/>
      <c r="AMN313" s="833"/>
      <c r="AMO313" s="832"/>
      <c r="AMP313" s="647"/>
      <c r="AMQ313" s="833"/>
      <c r="AMR313" s="833"/>
      <c r="AMS313" s="833"/>
      <c r="AMT313" s="833"/>
      <c r="AMU313" s="833"/>
      <c r="AMV313" s="833"/>
      <c r="AMW313" s="832"/>
      <c r="AMX313" s="647"/>
      <c r="AMY313" s="833"/>
      <c r="AMZ313" s="833"/>
      <c r="ANA313" s="833"/>
      <c r="ANB313" s="833"/>
      <c r="ANC313" s="833"/>
      <c r="AND313" s="833"/>
      <c r="ANE313" s="832"/>
      <c r="ANF313" s="647"/>
      <c r="ANG313" s="833"/>
      <c r="ANH313" s="833"/>
      <c r="ANI313" s="833"/>
      <c r="ANJ313" s="833"/>
      <c r="ANK313" s="833"/>
      <c r="ANL313" s="833"/>
      <c r="ANM313" s="832"/>
      <c r="ANN313" s="647"/>
      <c r="ANO313" s="833"/>
      <c r="ANP313" s="833"/>
      <c r="ANQ313" s="833"/>
      <c r="ANR313" s="833"/>
      <c r="ANS313" s="833"/>
      <c r="ANT313" s="833"/>
      <c r="ANU313" s="832"/>
      <c r="ANV313" s="647"/>
      <c r="ANW313" s="833"/>
      <c r="ANX313" s="833"/>
      <c r="ANY313" s="833"/>
      <c r="ANZ313" s="833"/>
      <c r="AOA313" s="833"/>
      <c r="AOB313" s="833"/>
      <c r="AOC313" s="832"/>
      <c r="AOD313" s="647"/>
      <c r="AOE313" s="833"/>
      <c r="AOF313" s="833"/>
      <c r="AOG313" s="833"/>
      <c r="AOH313" s="833"/>
      <c r="AOI313" s="833"/>
      <c r="AOJ313" s="833"/>
      <c r="AOK313" s="832"/>
      <c r="AOL313" s="647"/>
      <c r="AOM313" s="833"/>
      <c r="AON313" s="833"/>
      <c r="AOO313" s="833"/>
      <c r="AOP313" s="833"/>
      <c r="AOQ313" s="833"/>
      <c r="AOR313" s="833"/>
      <c r="AOS313" s="832"/>
      <c r="AOT313" s="647"/>
      <c r="AOU313" s="833"/>
      <c r="AOV313" s="833"/>
      <c r="AOW313" s="833"/>
      <c r="AOX313" s="833"/>
      <c r="AOY313" s="833"/>
      <c r="AOZ313" s="833"/>
      <c r="APA313" s="832"/>
      <c r="APB313" s="647"/>
      <c r="APC313" s="833"/>
      <c r="APD313" s="833"/>
      <c r="APE313" s="833"/>
      <c r="APF313" s="833"/>
      <c r="APG313" s="833"/>
      <c r="APH313" s="833"/>
      <c r="API313" s="832"/>
      <c r="APJ313" s="647"/>
      <c r="APK313" s="833"/>
      <c r="APL313" s="833"/>
      <c r="APM313" s="833"/>
      <c r="APN313" s="833"/>
      <c r="APO313" s="833"/>
      <c r="APP313" s="833"/>
      <c r="APQ313" s="832"/>
      <c r="APR313" s="647"/>
      <c r="APS313" s="833"/>
      <c r="APT313" s="833"/>
      <c r="APU313" s="833"/>
      <c r="APV313" s="833"/>
      <c r="APW313" s="833"/>
      <c r="APX313" s="833"/>
      <c r="APY313" s="832"/>
      <c r="APZ313" s="647"/>
      <c r="AQA313" s="833"/>
      <c r="AQB313" s="833"/>
      <c r="AQC313" s="833"/>
      <c r="AQD313" s="833"/>
      <c r="AQE313" s="833"/>
      <c r="AQF313" s="833"/>
      <c r="AQG313" s="832"/>
      <c r="AQH313" s="647"/>
      <c r="AQI313" s="833"/>
      <c r="AQJ313" s="833"/>
      <c r="AQK313" s="833"/>
      <c r="AQL313" s="833"/>
      <c r="AQM313" s="833"/>
      <c r="AQN313" s="833"/>
      <c r="AQO313" s="832"/>
      <c r="AQP313" s="647"/>
      <c r="AQQ313" s="833"/>
      <c r="AQR313" s="833"/>
      <c r="AQS313" s="833"/>
      <c r="AQT313" s="833"/>
      <c r="AQU313" s="833"/>
      <c r="AQV313" s="833"/>
      <c r="AQW313" s="832"/>
      <c r="AQX313" s="647"/>
      <c r="AQY313" s="833"/>
      <c r="AQZ313" s="833"/>
      <c r="ARA313" s="833"/>
      <c r="ARB313" s="833"/>
      <c r="ARC313" s="833"/>
      <c r="ARD313" s="833"/>
      <c r="ARE313" s="832"/>
      <c r="ARF313" s="647"/>
      <c r="ARG313" s="833"/>
      <c r="ARH313" s="833"/>
      <c r="ARI313" s="833"/>
      <c r="ARJ313" s="833"/>
      <c r="ARK313" s="833"/>
      <c r="ARL313" s="833"/>
      <c r="ARM313" s="832"/>
      <c r="ARN313" s="647"/>
      <c r="ARO313" s="833"/>
      <c r="ARP313" s="833"/>
      <c r="ARQ313" s="833"/>
      <c r="ARR313" s="833"/>
      <c r="ARS313" s="833"/>
      <c r="ART313" s="833"/>
      <c r="ARU313" s="832"/>
      <c r="ARV313" s="647"/>
      <c r="ARW313" s="833"/>
      <c r="ARX313" s="833"/>
      <c r="ARY313" s="833"/>
      <c r="ARZ313" s="833"/>
      <c r="ASA313" s="833"/>
      <c r="ASB313" s="833"/>
      <c r="ASC313" s="832"/>
      <c r="ASD313" s="647"/>
      <c r="ASE313" s="833"/>
      <c r="ASF313" s="833"/>
      <c r="ASG313" s="833"/>
      <c r="ASH313" s="833"/>
      <c r="ASI313" s="833"/>
      <c r="ASJ313" s="833"/>
      <c r="ASK313" s="832"/>
      <c r="ASL313" s="647"/>
      <c r="ASM313" s="833"/>
      <c r="ASN313" s="833"/>
      <c r="ASO313" s="833"/>
      <c r="ASP313" s="833"/>
      <c r="ASQ313" s="833"/>
      <c r="ASR313" s="833"/>
      <c r="ASS313" s="832"/>
      <c r="AST313" s="647"/>
      <c r="ASU313" s="833"/>
      <c r="ASV313" s="833"/>
      <c r="ASW313" s="833"/>
      <c r="ASX313" s="833"/>
      <c r="ASY313" s="833"/>
      <c r="ASZ313" s="833"/>
      <c r="ATA313" s="832"/>
      <c r="ATB313" s="647"/>
      <c r="ATC313" s="833"/>
      <c r="ATD313" s="833"/>
      <c r="ATE313" s="833"/>
      <c r="ATF313" s="833"/>
      <c r="ATG313" s="833"/>
      <c r="ATH313" s="833"/>
      <c r="ATI313" s="832"/>
      <c r="ATJ313" s="647"/>
      <c r="ATK313" s="833"/>
      <c r="ATL313" s="833"/>
      <c r="ATM313" s="833"/>
      <c r="ATN313" s="833"/>
      <c r="ATO313" s="833"/>
      <c r="ATP313" s="833"/>
      <c r="ATQ313" s="832"/>
      <c r="ATR313" s="647"/>
      <c r="ATS313" s="833"/>
      <c r="ATT313" s="833"/>
      <c r="ATU313" s="833"/>
      <c r="ATV313" s="833"/>
      <c r="ATW313" s="833"/>
      <c r="ATX313" s="833"/>
      <c r="ATY313" s="832"/>
      <c r="ATZ313" s="647"/>
      <c r="AUA313" s="833"/>
      <c r="AUB313" s="833"/>
      <c r="AUC313" s="833"/>
      <c r="AUD313" s="833"/>
      <c r="AUE313" s="833"/>
      <c r="AUF313" s="833"/>
      <c r="AUG313" s="832"/>
      <c r="AUH313" s="647"/>
      <c r="AUI313" s="833"/>
      <c r="AUJ313" s="833"/>
      <c r="AUK313" s="833"/>
      <c r="AUL313" s="833"/>
      <c r="AUM313" s="833"/>
      <c r="AUN313" s="833"/>
      <c r="AUO313" s="832"/>
      <c r="AUP313" s="647"/>
      <c r="AUQ313" s="833"/>
      <c r="AUR313" s="833"/>
      <c r="AUS313" s="833"/>
      <c r="AUT313" s="833"/>
      <c r="AUU313" s="833"/>
      <c r="AUV313" s="833"/>
      <c r="AUW313" s="832"/>
      <c r="AUX313" s="647"/>
      <c r="AUY313" s="833"/>
      <c r="AUZ313" s="833"/>
      <c r="AVA313" s="833"/>
      <c r="AVB313" s="833"/>
      <c r="AVC313" s="833"/>
      <c r="AVD313" s="833"/>
      <c r="AVE313" s="832"/>
      <c r="AVF313" s="647"/>
      <c r="AVG313" s="833"/>
      <c r="AVH313" s="833"/>
      <c r="AVI313" s="833"/>
      <c r="AVJ313" s="833"/>
      <c r="AVK313" s="833"/>
      <c r="AVL313" s="833"/>
      <c r="AVM313" s="832"/>
      <c r="AVN313" s="647"/>
      <c r="AVO313" s="833"/>
      <c r="AVP313" s="833"/>
      <c r="AVQ313" s="833"/>
      <c r="AVR313" s="833"/>
      <c r="AVS313" s="833"/>
      <c r="AVT313" s="833"/>
      <c r="AVU313" s="832"/>
      <c r="AVV313" s="647"/>
      <c r="AVW313" s="833"/>
      <c r="AVX313" s="833"/>
      <c r="AVY313" s="833"/>
      <c r="AVZ313" s="833"/>
      <c r="AWA313" s="833"/>
      <c r="AWB313" s="833"/>
      <c r="AWC313" s="832"/>
      <c r="AWD313" s="647"/>
      <c r="AWE313" s="833"/>
      <c r="AWF313" s="833"/>
      <c r="AWG313" s="833"/>
      <c r="AWH313" s="833"/>
      <c r="AWI313" s="833"/>
      <c r="AWJ313" s="833"/>
      <c r="AWK313" s="832"/>
      <c r="AWL313" s="647"/>
      <c r="AWM313" s="833"/>
      <c r="AWN313" s="833"/>
      <c r="AWO313" s="833"/>
      <c r="AWP313" s="833"/>
      <c r="AWQ313" s="833"/>
      <c r="AWR313" s="833"/>
      <c r="AWS313" s="832"/>
      <c r="AWT313" s="647"/>
      <c r="AWU313" s="833"/>
      <c r="AWV313" s="833"/>
      <c r="AWW313" s="833"/>
      <c r="AWX313" s="833"/>
      <c r="AWY313" s="833"/>
      <c r="AWZ313" s="833"/>
      <c r="AXA313" s="832"/>
      <c r="AXB313" s="647"/>
      <c r="AXC313" s="833"/>
      <c r="AXD313" s="833"/>
      <c r="AXE313" s="833"/>
      <c r="AXF313" s="833"/>
      <c r="AXG313" s="833"/>
      <c r="AXH313" s="833"/>
      <c r="AXI313" s="832"/>
      <c r="AXJ313" s="647"/>
      <c r="AXK313" s="833"/>
      <c r="AXL313" s="833"/>
      <c r="AXM313" s="833"/>
      <c r="AXN313" s="833"/>
      <c r="AXO313" s="833"/>
      <c r="AXP313" s="833"/>
      <c r="AXQ313" s="832"/>
      <c r="AXR313" s="647"/>
      <c r="AXS313" s="833"/>
      <c r="AXT313" s="833"/>
      <c r="AXU313" s="833"/>
      <c r="AXV313" s="833"/>
      <c r="AXW313" s="833"/>
      <c r="AXX313" s="833"/>
      <c r="AXY313" s="832"/>
      <c r="AXZ313" s="647"/>
      <c r="AYA313" s="833"/>
      <c r="AYB313" s="833"/>
      <c r="AYC313" s="833"/>
      <c r="AYD313" s="833"/>
      <c r="AYE313" s="833"/>
      <c r="AYF313" s="833"/>
      <c r="AYG313" s="832"/>
      <c r="AYH313" s="647"/>
      <c r="AYI313" s="833"/>
      <c r="AYJ313" s="833"/>
      <c r="AYK313" s="833"/>
      <c r="AYL313" s="833"/>
      <c r="AYM313" s="833"/>
      <c r="AYN313" s="833"/>
      <c r="AYO313" s="832"/>
      <c r="AYP313" s="647"/>
      <c r="AYQ313" s="833"/>
      <c r="AYR313" s="833"/>
      <c r="AYS313" s="833"/>
      <c r="AYT313" s="833"/>
      <c r="AYU313" s="833"/>
      <c r="AYV313" s="833"/>
      <c r="AYW313" s="832"/>
      <c r="AYX313" s="647"/>
      <c r="AYY313" s="833"/>
      <c r="AYZ313" s="833"/>
      <c r="AZA313" s="833"/>
      <c r="AZB313" s="833"/>
      <c r="AZC313" s="833"/>
      <c r="AZD313" s="833"/>
      <c r="AZE313" s="832"/>
      <c r="AZF313" s="647"/>
      <c r="AZG313" s="833"/>
      <c r="AZH313" s="833"/>
      <c r="AZI313" s="833"/>
      <c r="AZJ313" s="833"/>
      <c r="AZK313" s="833"/>
      <c r="AZL313" s="833"/>
      <c r="AZM313" s="832"/>
      <c r="AZN313" s="647"/>
      <c r="AZO313" s="833"/>
      <c r="AZP313" s="833"/>
      <c r="AZQ313" s="833"/>
      <c r="AZR313" s="833"/>
      <c r="AZS313" s="833"/>
      <c r="AZT313" s="833"/>
      <c r="AZU313" s="832"/>
      <c r="AZV313" s="647"/>
      <c r="AZW313" s="833"/>
      <c r="AZX313" s="833"/>
      <c r="AZY313" s="833"/>
      <c r="AZZ313" s="833"/>
      <c r="BAA313" s="833"/>
      <c r="BAB313" s="833"/>
      <c r="BAC313" s="832"/>
      <c r="BAD313" s="647"/>
      <c r="BAE313" s="833"/>
      <c r="BAF313" s="833"/>
      <c r="BAG313" s="833"/>
      <c r="BAH313" s="833"/>
      <c r="BAI313" s="833"/>
      <c r="BAJ313" s="833"/>
      <c r="BAK313" s="832"/>
      <c r="BAL313" s="647"/>
      <c r="BAM313" s="833"/>
      <c r="BAN313" s="833"/>
      <c r="BAO313" s="833"/>
      <c r="BAP313" s="833"/>
      <c r="BAQ313" s="833"/>
      <c r="BAR313" s="833"/>
      <c r="BAS313" s="832"/>
      <c r="BAT313" s="647"/>
      <c r="BAU313" s="833"/>
      <c r="BAV313" s="833"/>
      <c r="BAW313" s="833"/>
      <c r="BAX313" s="833"/>
      <c r="BAY313" s="833"/>
      <c r="BAZ313" s="833"/>
      <c r="BBA313" s="832"/>
      <c r="BBB313" s="647"/>
      <c r="BBC313" s="833"/>
      <c r="BBD313" s="833"/>
      <c r="BBE313" s="833"/>
      <c r="BBF313" s="833"/>
      <c r="BBG313" s="833"/>
      <c r="BBH313" s="833"/>
      <c r="BBI313" s="832"/>
      <c r="BBJ313" s="647"/>
      <c r="BBK313" s="833"/>
      <c r="BBL313" s="833"/>
      <c r="BBM313" s="833"/>
      <c r="BBN313" s="833"/>
      <c r="BBO313" s="833"/>
      <c r="BBP313" s="833"/>
      <c r="BBQ313" s="832"/>
      <c r="BBR313" s="647"/>
      <c r="BBS313" s="833"/>
      <c r="BBT313" s="833"/>
      <c r="BBU313" s="833"/>
      <c r="BBV313" s="833"/>
      <c r="BBW313" s="833"/>
      <c r="BBX313" s="833"/>
      <c r="BBY313" s="832"/>
      <c r="BBZ313" s="647"/>
      <c r="BCA313" s="833"/>
      <c r="BCB313" s="833"/>
      <c r="BCC313" s="833"/>
      <c r="BCD313" s="833"/>
      <c r="BCE313" s="833"/>
      <c r="BCF313" s="833"/>
      <c r="BCG313" s="832"/>
      <c r="BCH313" s="647"/>
      <c r="BCI313" s="833"/>
      <c r="BCJ313" s="833"/>
      <c r="BCK313" s="833"/>
      <c r="BCL313" s="833"/>
      <c r="BCM313" s="833"/>
      <c r="BCN313" s="833"/>
      <c r="BCO313" s="832"/>
      <c r="BCP313" s="647"/>
      <c r="BCQ313" s="833"/>
      <c r="BCR313" s="833"/>
      <c r="BCS313" s="833"/>
      <c r="BCT313" s="833"/>
      <c r="BCU313" s="833"/>
      <c r="BCV313" s="833"/>
      <c r="BCW313" s="832"/>
      <c r="BCX313" s="647"/>
      <c r="BCY313" s="833"/>
      <c r="BCZ313" s="833"/>
      <c r="BDA313" s="833"/>
      <c r="BDB313" s="833"/>
      <c r="BDC313" s="833"/>
      <c r="BDD313" s="833"/>
      <c r="BDE313" s="832"/>
      <c r="BDF313" s="647"/>
      <c r="BDG313" s="833"/>
      <c r="BDH313" s="833"/>
      <c r="BDI313" s="833"/>
      <c r="BDJ313" s="833"/>
      <c r="BDK313" s="833"/>
      <c r="BDL313" s="833"/>
      <c r="BDM313" s="832"/>
      <c r="BDN313" s="647"/>
      <c r="BDO313" s="833"/>
      <c r="BDP313" s="833"/>
      <c r="BDQ313" s="833"/>
      <c r="BDR313" s="833"/>
      <c r="BDS313" s="833"/>
      <c r="BDT313" s="833"/>
      <c r="BDU313" s="832"/>
      <c r="BDV313" s="647"/>
      <c r="BDW313" s="833"/>
      <c r="BDX313" s="833"/>
      <c r="BDY313" s="833"/>
      <c r="BDZ313" s="833"/>
      <c r="BEA313" s="833"/>
      <c r="BEB313" s="833"/>
      <c r="BEC313" s="832"/>
      <c r="BED313" s="647"/>
      <c r="BEE313" s="833"/>
      <c r="BEF313" s="833"/>
      <c r="BEG313" s="833"/>
      <c r="BEH313" s="833"/>
      <c r="BEI313" s="833"/>
      <c r="BEJ313" s="833"/>
      <c r="BEK313" s="832"/>
      <c r="BEL313" s="647"/>
      <c r="BEM313" s="833"/>
      <c r="BEN313" s="833"/>
      <c r="BEO313" s="833"/>
      <c r="BEP313" s="833"/>
      <c r="BEQ313" s="833"/>
      <c r="BER313" s="833"/>
      <c r="BES313" s="832"/>
      <c r="BET313" s="647"/>
      <c r="BEU313" s="833"/>
      <c r="BEV313" s="833"/>
      <c r="BEW313" s="833"/>
      <c r="BEX313" s="833"/>
      <c r="BEY313" s="833"/>
      <c r="BEZ313" s="833"/>
      <c r="BFA313" s="832"/>
      <c r="BFB313" s="647"/>
      <c r="BFC313" s="833"/>
      <c r="BFD313" s="833"/>
      <c r="BFE313" s="833"/>
      <c r="BFF313" s="833"/>
      <c r="BFG313" s="833"/>
      <c r="BFH313" s="833"/>
      <c r="BFI313" s="832"/>
      <c r="BFJ313" s="647"/>
      <c r="BFK313" s="833"/>
      <c r="BFL313" s="833"/>
      <c r="BFM313" s="833"/>
      <c r="BFN313" s="833"/>
      <c r="BFO313" s="833"/>
      <c r="BFP313" s="833"/>
      <c r="BFQ313" s="832"/>
      <c r="BFR313" s="647"/>
      <c r="BFS313" s="833"/>
      <c r="BFT313" s="833"/>
      <c r="BFU313" s="833"/>
      <c r="BFV313" s="833"/>
      <c r="BFW313" s="833"/>
      <c r="BFX313" s="833"/>
      <c r="BFY313" s="832"/>
      <c r="BFZ313" s="647"/>
      <c r="BGA313" s="833"/>
      <c r="BGB313" s="833"/>
      <c r="BGC313" s="833"/>
      <c r="BGD313" s="833"/>
      <c r="BGE313" s="833"/>
      <c r="BGF313" s="833"/>
      <c r="BGG313" s="832"/>
      <c r="BGH313" s="647"/>
      <c r="BGI313" s="833"/>
      <c r="BGJ313" s="833"/>
      <c r="BGK313" s="833"/>
      <c r="BGL313" s="833"/>
      <c r="BGM313" s="833"/>
      <c r="BGN313" s="833"/>
      <c r="BGO313" s="832"/>
      <c r="BGP313" s="647"/>
      <c r="BGQ313" s="833"/>
      <c r="BGR313" s="833"/>
      <c r="BGS313" s="833"/>
      <c r="BGT313" s="833"/>
      <c r="BGU313" s="833"/>
      <c r="BGV313" s="833"/>
      <c r="BGW313" s="832"/>
      <c r="BGX313" s="647"/>
      <c r="BGY313" s="833"/>
      <c r="BGZ313" s="833"/>
      <c r="BHA313" s="833"/>
      <c r="BHB313" s="833"/>
      <c r="BHC313" s="833"/>
      <c r="BHD313" s="833"/>
      <c r="BHE313" s="832"/>
      <c r="BHF313" s="647"/>
      <c r="BHG313" s="833"/>
      <c r="BHH313" s="833"/>
      <c r="BHI313" s="833"/>
      <c r="BHJ313" s="833"/>
      <c r="BHK313" s="833"/>
      <c r="BHL313" s="833"/>
      <c r="BHM313" s="832"/>
      <c r="BHN313" s="647"/>
      <c r="BHO313" s="833"/>
      <c r="BHP313" s="833"/>
      <c r="BHQ313" s="833"/>
      <c r="BHR313" s="833"/>
      <c r="BHS313" s="833"/>
      <c r="BHT313" s="833"/>
      <c r="BHU313" s="832"/>
      <c r="BHV313" s="647"/>
      <c r="BHW313" s="833"/>
      <c r="BHX313" s="833"/>
      <c r="BHY313" s="833"/>
      <c r="BHZ313" s="833"/>
      <c r="BIA313" s="833"/>
      <c r="BIB313" s="833"/>
      <c r="BIC313" s="832"/>
      <c r="BID313" s="647"/>
      <c r="BIE313" s="833"/>
      <c r="BIF313" s="833"/>
      <c r="BIG313" s="833"/>
      <c r="BIH313" s="833"/>
      <c r="BII313" s="833"/>
      <c r="BIJ313" s="833"/>
      <c r="BIK313" s="832"/>
      <c r="BIL313" s="647"/>
      <c r="BIM313" s="833"/>
      <c r="BIN313" s="833"/>
      <c r="BIO313" s="833"/>
      <c r="BIP313" s="833"/>
      <c r="BIQ313" s="833"/>
      <c r="BIR313" s="833"/>
      <c r="BIS313" s="832"/>
      <c r="BIT313" s="647"/>
      <c r="BIU313" s="833"/>
      <c r="BIV313" s="833"/>
      <c r="BIW313" s="833"/>
      <c r="BIX313" s="833"/>
      <c r="BIY313" s="833"/>
      <c r="BIZ313" s="833"/>
      <c r="BJA313" s="832"/>
      <c r="BJB313" s="647"/>
      <c r="BJC313" s="833"/>
      <c r="BJD313" s="833"/>
      <c r="BJE313" s="833"/>
      <c r="BJF313" s="833"/>
      <c r="BJG313" s="833"/>
      <c r="BJH313" s="833"/>
      <c r="BJI313" s="832"/>
      <c r="BJJ313" s="647"/>
      <c r="BJK313" s="833"/>
      <c r="BJL313" s="833"/>
      <c r="BJM313" s="833"/>
      <c r="BJN313" s="833"/>
      <c r="BJO313" s="833"/>
      <c r="BJP313" s="833"/>
      <c r="BJQ313" s="832"/>
      <c r="BJR313" s="647"/>
      <c r="BJS313" s="833"/>
      <c r="BJT313" s="833"/>
      <c r="BJU313" s="833"/>
      <c r="BJV313" s="833"/>
      <c r="BJW313" s="833"/>
      <c r="BJX313" s="833"/>
      <c r="BJY313" s="832"/>
      <c r="BJZ313" s="647"/>
      <c r="BKA313" s="833"/>
      <c r="BKB313" s="833"/>
      <c r="BKC313" s="833"/>
      <c r="BKD313" s="833"/>
      <c r="BKE313" s="833"/>
      <c r="BKF313" s="833"/>
      <c r="BKG313" s="832"/>
      <c r="BKH313" s="647"/>
      <c r="BKI313" s="833"/>
      <c r="BKJ313" s="833"/>
      <c r="BKK313" s="833"/>
      <c r="BKL313" s="833"/>
      <c r="BKM313" s="833"/>
      <c r="BKN313" s="833"/>
      <c r="BKO313" s="832"/>
      <c r="BKP313" s="647"/>
      <c r="BKQ313" s="833"/>
      <c r="BKR313" s="833"/>
      <c r="BKS313" s="833"/>
      <c r="BKT313" s="833"/>
      <c r="BKU313" s="833"/>
      <c r="BKV313" s="833"/>
      <c r="BKW313" s="832"/>
      <c r="BKX313" s="647"/>
      <c r="BKY313" s="833"/>
      <c r="BKZ313" s="833"/>
      <c r="BLA313" s="833"/>
      <c r="BLB313" s="833"/>
      <c r="BLC313" s="833"/>
      <c r="BLD313" s="833"/>
      <c r="BLE313" s="832"/>
      <c r="BLF313" s="647"/>
      <c r="BLG313" s="833"/>
      <c r="BLH313" s="833"/>
      <c r="BLI313" s="833"/>
      <c r="BLJ313" s="833"/>
      <c r="BLK313" s="833"/>
      <c r="BLL313" s="833"/>
      <c r="BLM313" s="832"/>
      <c r="BLN313" s="647"/>
      <c r="BLO313" s="833"/>
      <c r="BLP313" s="833"/>
      <c r="BLQ313" s="833"/>
      <c r="BLR313" s="833"/>
      <c r="BLS313" s="833"/>
      <c r="BLT313" s="833"/>
      <c r="BLU313" s="832"/>
      <c r="BLV313" s="647"/>
      <c r="BLW313" s="833"/>
      <c r="BLX313" s="833"/>
      <c r="BLY313" s="833"/>
      <c r="BLZ313" s="833"/>
      <c r="BMA313" s="833"/>
      <c r="BMB313" s="833"/>
      <c r="BMC313" s="832"/>
      <c r="BMD313" s="647"/>
      <c r="BME313" s="833"/>
      <c r="BMF313" s="833"/>
      <c r="BMG313" s="833"/>
      <c r="BMH313" s="833"/>
      <c r="BMI313" s="833"/>
      <c r="BMJ313" s="833"/>
      <c r="BMK313" s="832"/>
      <c r="BML313" s="647"/>
      <c r="BMM313" s="833"/>
      <c r="BMN313" s="833"/>
      <c r="BMO313" s="833"/>
      <c r="BMP313" s="833"/>
      <c r="BMQ313" s="833"/>
      <c r="BMR313" s="833"/>
      <c r="BMS313" s="832"/>
      <c r="BMT313" s="647"/>
      <c r="BMU313" s="833"/>
      <c r="BMV313" s="833"/>
      <c r="BMW313" s="833"/>
      <c r="BMX313" s="833"/>
      <c r="BMY313" s="833"/>
      <c r="BMZ313" s="833"/>
      <c r="BNA313" s="832"/>
      <c r="BNB313" s="647"/>
      <c r="BNC313" s="833"/>
      <c r="BND313" s="833"/>
      <c r="BNE313" s="833"/>
      <c r="BNF313" s="833"/>
      <c r="BNG313" s="833"/>
      <c r="BNH313" s="833"/>
      <c r="BNI313" s="832"/>
      <c r="BNJ313" s="647"/>
      <c r="BNK313" s="833"/>
      <c r="BNL313" s="833"/>
      <c r="BNM313" s="833"/>
      <c r="BNN313" s="833"/>
      <c r="BNO313" s="833"/>
      <c r="BNP313" s="833"/>
      <c r="BNQ313" s="832"/>
      <c r="BNR313" s="647"/>
      <c r="BNS313" s="833"/>
      <c r="BNT313" s="833"/>
      <c r="BNU313" s="833"/>
      <c r="BNV313" s="833"/>
      <c r="BNW313" s="833"/>
      <c r="BNX313" s="833"/>
      <c r="BNY313" s="832"/>
      <c r="BNZ313" s="647"/>
      <c r="BOA313" s="833"/>
      <c r="BOB313" s="833"/>
      <c r="BOC313" s="833"/>
      <c r="BOD313" s="833"/>
      <c r="BOE313" s="833"/>
      <c r="BOF313" s="833"/>
      <c r="BOG313" s="832"/>
      <c r="BOH313" s="647"/>
      <c r="BOI313" s="833"/>
      <c r="BOJ313" s="833"/>
      <c r="BOK313" s="833"/>
      <c r="BOL313" s="833"/>
      <c r="BOM313" s="833"/>
      <c r="BON313" s="833"/>
      <c r="BOO313" s="832"/>
      <c r="BOP313" s="647"/>
      <c r="BOQ313" s="833"/>
      <c r="BOR313" s="833"/>
      <c r="BOS313" s="833"/>
      <c r="BOT313" s="833"/>
      <c r="BOU313" s="833"/>
      <c r="BOV313" s="833"/>
      <c r="BOW313" s="832"/>
      <c r="BOX313" s="647"/>
      <c r="BOY313" s="833"/>
      <c r="BOZ313" s="833"/>
      <c r="BPA313" s="833"/>
      <c r="BPB313" s="833"/>
      <c r="BPC313" s="833"/>
      <c r="BPD313" s="833"/>
      <c r="BPE313" s="832"/>
      <c r="BPF313" s="647"/>
      <c r="BPG313" s="833"/>
      <c r="BPH313" s="833"/>
      <c r="BPI313" s="833"/>
      <c r="BPJ313" s="833"/>
      <c r="BPK313" s="833"/>
      <c r="BPL313" s="833"/>
      <c r="BPM313" s="832"/>
      <c r="BPN313" s="647"/>
      <c r="BPO313" s="833"/>
      <c r="BPP313" s="833"/>
      <c r="BPQ313" s="833"/>
      <c r="BPR313" s="833"/>
      <c r="BPS313" s="833"/>
      <c r="BPT313" s="833"/>
      <c r="BPU313" s="832"/>
      <c r="BPV313" s="647"/>
      <c r="BPW313" s="833"/>
      <c r="BPX313" s="833"/>
      <c r="BPY313" s="833"/>
      <c r="BPZ313" s="833"/>
      <c r="BQA313" s="833"/>
      <c r="BQB313" s="833"/>
      <c r="BQC313" s="832"/>
      <c r="BQD313" s="647"/>
      <c r="BQE313" s="833"/>
      <c r="BQF313" s="833"/>
      <c r="BQG313" s="833"/>
      <c r="BQH313" s="833"/>
      <c r="BQI313" s="833"/>
      <c r="BQJ313" s="833"/>
      <c r="BQK313" s="832"/>
      <c r="BQL313" s="647"/>
      <c r="BQM313" s="833"/>
      <c r="BQN313" s="833"/>
      <c r="BQO313" s="833"/>
      <c r="BQP313" s="833"/>
      <c r="BQQ313" s="833"/>
      <c r="BQR313" s="833"/>
      <c r="BQS313" s="832"/>
      <c r="BQT313" s="647"/>
      <c r="BQU313" s="833"/>
      <c r="BQV313" s="833"/>
      <c r="BQW313" s="833"/>
      <c r="BQX313" s="833"/>
      <c r="BQY313" s="833"/>
      <c r="BQZ313" s="833"/>
      <c r="BRA313" s="832"/>
      <c r="BRB313" s="647"/>
      <c r="BRC313" s="833"/>
      <c r="BRD313" s="833"/>
      <c r="BRE313" s="833"/>
      <c r="BRF313" s="833"/>
      <c r="BRG313" s="833"/>
      <c r="BRH313" s="833"/>
      <c r="BRI313" s="832"/>
      <c r="BRJ313" s="647"/>
      <c r="BRK313" s="833"/>
      <c r="BRL313" s="833"/>
      <c r="BRM313" s="833"/>
      <c r="BRN313" s="833"/>
      <c r="BRO313" s="833"/>
      <c r="BRP313" s="833"/>
      <c r="BRQ313" s="832"/>
      <c r="BRR313" s="647"/>
      <c r="BRS313" s="833"/>
      <c r="BRT313" s="833"/>
      <c r="BRU313" s="833"/>
      <c r="BRV313" s="833"/>
      <c r="BRW313" s="833"/>
      <c r="BRX313" s="833"/>
      <c r="BRY313" s="832"/>
      <c r="BRZ313" s="647"/>
      <c r="BSA313" s="833"/>
      <c r="BSB313" s="833"/>
      <c r="BSC313" s="833"/>
      <c r="BSD313" s="833"/>
      <c r="BSE313" s="833"/>
      <c r="BSF313" s="833"/>
      <c r="BSG313" s="832"/>
      <c r="BSH313" s="647"/>
      <c r="BSI313" s="833"/>
      <c r="BSJ313" s="833"/>
      <c r="BSK313" s="833"/>
      <c r="BSL313" s="833"/>
      <c r="BSM313" s="833"/>
      <c r="BSN313" s="833"/>
      <c r="BSO313" s="832"/>
      <c r="BSP313" s="647"/>
      <c r="BSQ313" s="833"/>
      <c r="BSR313" s="833"/>
      <c r="BSS313" s="833"/>
      <c r="BST313" s="833"/>
      <c r="BSU313" s="833"/>
      <c r="BSV313" s="833"/>
      <c r="BSW313" s="832"/>
      <c r="BSX313" s="647"/>
      <c r="BSY313" s="833"/>
      <c r="BSZ313" s="833"/>
      <c r="BTA313" s="833"/>
      <c r="BTB313" s="833"/>
      <c r="BTC313" s="833"/>
      <c r="BTD313" s="833"/>
      <c r="BTE313" s="832"/>
      <c r="BTF313" s="647"/>
      <c r="BTG313" s="833"/>
      <c r="BTH313" s="833"/>
      <c r="BTI313" s="833"/>
      <c r="BTJ313" s="833"/>
      <c r="BTK313" s="833"/>
      <c r="BTL313" s="833"/>
      <c r="BTM313" s="832"/>
      <c r="BTN313" s="647"/>
      <c r="BTO313" s="833"/>
      <c r="BTP313" s="833"/>
      <c r="BTQ313" s="833"/>
      <c r="BTR313" s="833"/>
      <c r="BTS313" s="833"/>
      <c r="BTT313" s="833"/>
      <c r="BTU313" s="832"/>
      <c r="BTV313" s="647"/>
      <c r="BTW313" s="833"/>
      <c r="BTX313" s="833"/>
      <c r="BTY313" s="833"/>
      <c r="BTZ313" s="833"/>
      <c r="BUA313" s="833"/>
      <c r="BUB313" s="833"/>
      <c r="BUC313" s="832"/>
      <c r="BUD313" s="647"/>
      <c r="BUE313" s="833"/>
      <c r="BUF313" s="833"/>
      <c r="BUG313" s="833"/>
      <c r="BUH313" s="833"/>
      <c r="BUI313" s="833"/>
      <c r="BUJ313" s="833"/>
      <c r="BUK313" s="832"/>
      <c r="BUL313" s="647"/>
      <c r="BUM313" s="833"/>
      <c r="BUN313" s="833"/>
      <c r="BUO313" s="833"/>
      <c r="BUP313" s="833"/>
      <c r="BUQ313" s="833"/>
      <c r="BUR313" s="833"/>
      <c r="BUS313" s="832"/>
      <c r="BUT313" s="647"/>
      <c r="BUU313" s="833"/>
      <c r="BUV313" s="833"/>
      <c r="BUW313" s="833"/>
      <c r="BUX313" s="833"/>
      <c r="BUY313" s="833"/>
      <c r="BUZ313" s="833"/>
      <c r="BVA313" s="832"/>
      <c r="BVB313" s="647"/>
      <c r="BVC313" s="833"/>
      <c r="BVD313" s="833"/>
      <c r="BVE313" s="833"/>
      <c r="BVF313" s="833"/>
      <c r="BVG313" s="833"/>
      <c r="BVH313" s="833"/>
      <c r="BVI313" s="832"/>
      <c r="BVJ313" s="647"/>
      <c r="BVK313" s="833"/>
      <c r="BVL313" s="833"/>
      <c r="BVM313" s="833"/>
      <c r="BVN313" s="833"/>
      <c r="BVO313" s="833"/>
      <c r="BVP313" s="833"/>
      <c r="BVQ313" s="832"/>
      <c r="BVR313" s="647"/>
      <c r="BVS313" s="833"/>
      <c r="BVT313" s="833"/>
      <c r="BVU313" s="833"/>
      <c r="BVV313" s="833"/>
      <c r="BVW313" s="833"/>
      <c r="BVX313" s="833"/>
      <c r="BVY313" s="832"/>
      <c r="BVZ313" s="647"/>
      <c r="BWA313" s="833"/>
      <c r="BWB313" s="833"/>
      <c r="BWC313" s="833"/>
      <c r="BWD313" s="833"/>
      <c r="BWE313" s="833"/>
      <c r="BWF313" s="833"/>
      <c r="BWG313" s="832"/>
      <c r="BWH313" s="647"/>
      <c r="BWI313" s="833"/>
      <c r="BWJ313" s="833"/>
      <c r="BWK313" s="833"/>
      <c r="BWL313" s="833"/>
      <c r="BWM313" s="833"/>
      <c r="BWN313" s="833"/>
      <c r="BWO313" s="832"/>
      <c r="BWP313" s="647"/>
      <c r="BWQ313" s="833"/>
      <c r="BWR313" s="833"/>
      <c r="BWS313" s="833"/>
      <c r="BWT313" s="833"/>
      <c r="BWU313" s="833"/>
      <c r="BWV313" s="833"/>
      <c r="BWW313" s="832"/>
      <c r="BWX313" s="647"/>
      <c r="BWY313" s="833"/>
      <c r="BWZ313" s="833"/>
      <c r="BXA313" s="833"/>
      <c r="BXB313" s="833"/>
      <c r="BXC313" s="833"/>
      <c r="BXD313" s="833"/>
      <c r="BXE313" s="832"/>
      <c r="BXF313" s="647"/>
      <c r="BXG313" s="833"/>
      <c r="BXH313" s="833"/>
      <c r="BXI313" s="833"/>
      <c r="BXJ313" s="833"/>
      <c r="BXK313" s="833"/>
      <c r="BXL313" s="833"/>
      <c r="BXM313" s="832"/>
      <c r="BXN313" s="647"/>
      <c r="BXO313" s="833"/>
      <c r="BXP313" s="833"/>
      <c r="BXQ313" s="833"/>
      <c r="BXR313" s="833"/>
      <c r="BXS313" s="833"/>
      <c r="BXT313" s="833"/>
      <c r="BXU313" s="832"/>
      <c r="BXV313" s="647"/>
      <c r="BXW313" s="833"/>
      <c r="BXX313" s="833"/>
      <c r="BXY313" s="833"/>
      <c r="BXZ313" s="833"/>
      <c r="BYA313" s="833"/>
      <c r="BYB313" s="833"/>
      <c r="BYC313" s="832"/>
      <c r="BYD313" s="647"/>
      <c r="BYE313" s="833"/>
      <c r="BYF313" s="833"/>
      <c r="BYG313" s="833"/>
      <c r="BYH313" s="833"/>
      <c r="BYI313" s="833"/>
      <c r="BYJ313" s="833"/>
      <c r="BYK313" s="832"/>
      <c r="BYL313" s="647"/>
      <c r="BYM313" s="833"/>
      <c r="BYN313" s="833"/>
      <c r="BYO313" s="833"/>
      <c r="BYP313" s="833"/>
      <c r="BYQ313" s="833"/>
      <c r="BYR313" s="833"/>
      <c r="BYS313" s="832"/>
      <c r="BYT313" s="647"/>
      <c r="BYU313" s="833"/>
      <c r="BYV313" s="833"/>
      <c r="BYW313" s="833"/>
      <c r="BYX313" s="833"/>
      <c r="BYY313" s="833"/>
      <c r="BYZ313" s="833"/>
      <c r="BZA313" s="832"/>
      <c r="BZB313" s="647"/>
      <c r="BZC313" s="833"/>
      <c r="BZD313" s="833"/>
      <c r="BZE313" s="833"/>
      <c r="BZF313" s="833"/>
      <c r="BZG313" s="833"/>
      <c r="BZH313" s="833"/>
      <c r="BZI313" s="832"/>
      <c r="BZJ313" s="647"/>
      <c r="BZK313" s="833"/>
      <c r="BZL313" s="833"/>
      <c r="BZM313" s="833"/>
      <c r="BZN313" s="833"/>
      <c r="BZO313" s="833"/>
      <c r="BZP313" s="833"/>
      <c r="BZQ313" s="832"/>
      <c r="BZR313" s="647"/>
      <c r="BZS313" s="833"/>
      <c r="BZT313" s="833"/>
      <c r="BZU313" s="833"/>
      <c r="BZV313" s="833"/>
      <c r="BZW313" s="833"/>
      <c r="BZX313" s="833"/>
      <c r="BZY313" s="832"/>
      <c r="BZZ313" s="647"/>
      <c r="CAA313" s="833"/>
      <c r="CAB313" s="833"/>
      <c r="CAC313" s="833"/>
      <c r="CAD313" s="833"/>
      <c r="CAE313" s="833"/>
      <c r="CAF313" s="833"/>
      <c r="CAG313" s="832"/>
      <c r="CAH313" s="647"/>
      <c r="CAI313" s="833"/>
      <c r="CAJ313" s="833"/>
      <c r="CAK313" s="833"/>
      <c r="CAL313" s="833"/>
      <c r="CAM313" s="833"/>
      <c r="CAN313" s="833"/>
      <c r="CAO313" s="832"/>
      <c r="CAP313" s="647"/>
      <c r="CAQ313" s="833"/>
      <c r="CAR313" s="833"/>
      <c r="CAS313" s="833"/>
      <c r="CAT313" s="833"/>
      <c r="CAU313" s="833"/>
      <c r="CAV313" s="833"/>
      <c r="CAW313" s="832"/>
      <c r="CAX313" s="647"/>
      <c r="CAY313" s="833"/>
      <c r="CAZ313" s="833"/>
      <c r="CBA313" s="833"/>
      <c r="CBB313" s="833"/>
      <c r="CBC313" s="833"/>
      <c r="CBD313" s="833"/>
      <c r="CBE313" s="832"/>
      <c r="CBF313" s="647"/>
      <c r="CBG313" s="833"/>
      <c r="CBH313" s="833"/>
      <c r="CBI313" s="833"/>
      <c r="CBJ313" s="833"/>
      <c r="CBK313" s="833"/>
      <c r="CBL313" s="833"/>
      <c r="CBM313" s="832"/>
      <c r="CBN313" s="647"/>
      <c r="CBO313" s="833"/>
      <c r="CBP313" s="833"/>
      <c r="CBQ313" s="833"/>
      <c r="CBR313" s="833"/>
      <c r="CBS313" s="833"/>
      <c r="CBT313" s="833"/>
      <c r="CBU313" s="832"/>
      <c r="CBV313" s="647"/>
      <c r="CBW313" s="833"/>
      <c r="CBX313" s="833"/>
      <c r="CBY313" s="833"/>
      <c r="CBZ313" s="833"/>
      <c r="CCA313" s="833"/>
      <c r="CCB313" s="833"/>
      <c r="CCC313" s="832"/>
      <c r="CCD313" s="647"/>
      <c r="CCE313" s="833"/>
      <c r="CCF313" s="833"/>
      <c r="CCG313" s="833"/>
      <c r="CCH313" s="833"/>
      <c r="CCI313" s="833"/>
      <c r="CCJ313" s="833"/>
      <c r="CCK313" s="832"/>
      <c r="CCL313" s="647"/>
      <c r="CCM313" s="833"/>
      <c r="CCN313" s="833"/>
      <c r="CCO313" s="833"/>
      <c r="CCP313" s="833"/>
      <c r="CCQ313" s="833"/>
      <c r="CCR313" s="833"/>
      <c r="CCS313" s="832"/>
      <c r="CCT313" s="647"/>
      <c r="CCU313" s="833"/>
      <c r="CCV313" s="833"/>
      <c r="CCW313" s="833"/>
      <c r="CCX313" s="833"/>
      <c r="CCY313" s="833"/>
      <c r="CCZ313" s="833"/>
      <c r="CDA313" s="832"/>
      <c r="CDB313" s="647"/>
      <c r="CDC313" s="833"/>
      <c r="CDD313" s="833"/>
      <c r="CDE313" s="833"/>
      <c r="CDF313" s="833"/>
      <c r="CDG313" s="833"/>
      <c r="CDH313" s="833"/>
      <c r="CDI313" s="832"/>
      <c r="CDJ313" s="647"/>
      <c r="CDK313" s="833"/>
      <c r="CDL313" s="833"/>
      <c r="CDM313" s="833"/>
      <c r="CDN313" s="833"/>
      <c r="CDO313" s="833"/>
      <c r="CDP313" s="833"/>
      <c r="CDQ313" s="832"/>
      <c r="CDR313" s="647"/>
      <c r="CDS313" s="833"/>
      <c r="CDT313" s="833"/>
      <c r="CDU313" s="833"/>
      <c r="CDV313" s="833"/>
      <c r="CDW313" s="833"/>
      <c r="CDX313" s="833"/>
      <c r="CDY313" s="832"/>
      <c r="CDZ313" s="647"/>
      <c r="CEA313" s="833"/>
      <c r="CEB313" s="833"/>
      <c r="CEC313" s="833"/>
      <c r="CED313" s="833"/>
      <c r="CEE313" s="833"/>
      <c r="CEF313" s="833"/>
      <c r="CEG313" s="832"/>
      <c r="CEH313" s="647"/>
      <c r="CEI313" s="833"/>
      <c r="CEJ313" s="833"/>
      <c r="CEK313" s="833"/>
      <c r="CEL313" s="833"/>
      <c r="CEM313" s="833"/>
      <c r="CEN313" s="833"/>
      <c r="CEO313" s="832"/>
      <c r="CEP313" s="647"/>
      <c r="CEQ313" s="833"/>
      <c r="CER313" s="833"/>
      <c r="CES313" s="833"/>
      <c r="CET313" s="833"/>
      <c r="CEU313" s="833"/>
      <c r="CEV313" s="833"/>
      <c r="CEW313" s="832"/>
      <c r="CEX313" s="647"/>
      <c r="CEY313" s="833"/>
      <c r="CEZ313" s="833"/>
      <c r="CFA313" s="833"/>
      <c r="CFB313" s="833"/>
      <c r="CFC313" s="833"/>
      <c r="CFD313" s="833"/>
      <c r="CFE313" s="832"/>
      <c r="CFF313" s="647"/>
      <c r="CFG313" s="833"/>
      <c r="CFH313" s="833"/>
      <c r="CFI313" s="833"/>
      <c r="CFJ313" s="833"/>
      <c r="CFK313" s="833"/>
      <c r="CFL313" s="833"/>
      <c r="CFM313" s="832"/>
      <c r="CFN313" s="647"/>
      <c r="CFO313" s="833"/>
      <c r="CFP313" s="833"/>
      <c r="CFQ313" s="833"/>
      <c r="CFR313" s="833"/>
      <c r="CFS313" s="833"/>
      <c r="CFT313" s="833"/>
      <c r="CFU313" s="832"/>
      <c r="CFV313" s="647"/>
      <c r="CFW313" s="833"/>
      <c r="CFX313" s="833"/>
      <c r="CFY313" s="833"/>
      <c r="CFZ313" s="833"/>
      <c r="CGA313" s="833"/>
      <c r="CGB313" s="833"/>
      <c r="CGC313" s="832"/>
      <c r="CGD313" s="647"/>
      <c r="CGE313" s="833"/>
      <c r="CGF313" s="833"/>
      <c r="CGG313" s="833"/>
      <c r="CGH313" s="833"/>
      <c r="CGI313" s="833"/>
      <c r="CGJ313" s="833"/>
      <c r="CGK313" s="832"/>
      <c r="CGL313" s="647"/>
      <c r="CGM313" s="833"/>
      <c r="CGN313" s="833"/>
      <c r="CGO313" s="833"/>
      <c r="CGP313" s="833"/>
      <c r="CGQ313" s="833"/>
      <c r="CGR313" s="833"/>
      <c r="CGS313" s="832"/>
      <c r="CGT313" s="647"/>
      <c r="CGU313" s="833"/>
      <c r="CGV313" s="833"/>
      <c r="CGW313" s="833"/>
      <c r="CGX313" s="833"/>
      <c r="CGY313" s="833"/>
      <c r="CGZ313" s="833"/>
      <c r="CHA313" s="832"/>
      <c r="CHB313" s="647"/>
      <c r="CHC313" s="833"/>
      <c r="CHD313" s="833"/>
      <c r="CHE313" s="833"/>
      <c r="CHF313" s="833"/>
      <c r="CHG313" s="833"/>
      <c r="CHH313" s="833"/>
      <c r="CHI313" s="832"/>
      <c r="CHJ313" s="647"/>
      <c r="CHK313" s="833"/>
      <c r="CHL313" s="833"/>
      <c r="CHM313" s="833"/>
      <c r="CHN313" s="833"/>
      <c r="CHO313" s="833"/>
      <c r="CHP313" s="833"/>
      <c r="CHQ313" s="832"/>
      <c r="CHR313" s="647"/>
      <c r="CHS313" s="833"/>
      <c r="CHT313" s="833"/>
      <c r="CHU313" s="833"/>
      <c r="CHV313" s="833"/>
      <c r="CHW313" s="833"/>
      <c r="CHX313" s="833"/>
      <c r="CHY313" s="832"/>
      <c r="CHZ313" s="647"/>
      <c r="CIA313" s="833"/>
      <c r="CIB313" s="833"/>
      <c r="CIC313" s="833"/>
      <c r="CID313" s="833"/>
      <c r="CIE313" s="833"/>
      <c r="CIF313" s="833"/>
      <c r="CIG313" s="832"/>
      <c r="CIH313" s="647"/>
      <c r="CII313" s="833"/>
      <c r="CIJ313" s="833"/>
      <c r="CIK313" s="833"/>
      <c r="CIL313" s="833"/>
      <c r="CIM313" s="833"/>
      <c r="CIN313" s="833"/>
      <c r="CIO313" s="832"/>
      <c r="CIP313" s="647"/>
      <c r="CIQ313" s="833"/>
      <c r="CIR313" s="833"/>
      <c r="CIS313" s="833"/>
      <c r="CIT313" s="833"/>
      <c r="CIU313" s="833"/>
      <c r="CIV313" s="833"/>
      <c r="CIW313" s="832"/>
      <c r="CIX313" s="647"/>
      <c r="CIY313" s="833"/>
      <c r="CIZ313" s="833"/>
      <c r="CJA313" s="833"/>
      <c r="CJB313" s="833"/>
      <c r="CJC313" s="833"/>
      <c r="CJD313" s="833"/>
      <c r="CJE313" s="832"/>
      <c r="CJF313" s="647"/>
      <c r="CJG313" s="833"/>
      <c r="CJH313" s="833"/>
      <c r="CJI313" s="833"/>
      <c r="CJJ313" s="833"/>
      <c r="CJK313" s="833"/>
      <c r="CJL313" s="833"/>
      <c r="CJM313" s="832"/>
      <c r="CJN313" s="647"/>
      <c r="CJO313" s="833"/>
      <c r="CJP313" s="833"/>
      <c r="CJQ313" s="833"/>
      <c r="CJR313" s="833"/>
      <c r="CJS313" s="833"/>
      <c r="CJT313" s="833"/>
      <c r="CJU313" s="832"/>
      <c r="CJV313" s="647"/>
      <c r="CJW313" s="833"/>
      <c r="CJX313" s="833"/>
      <c r="CJY313" s="833"/>
      <c r="CJZ313" s="833"/>
      <c r="CKA313" s="833"/>
      <c r="CKB313" s="833"/>
      <c r="CKC313" s="832"/>
      <c r="CKD313" s="647"/>
      <c r="CKE313" s="833"/>
      <c r="CKF313" s="833"/>
      <c r="CKG313" s="833"/>
      <c r="CKH313" s="833"/>
      <c r="CKI313" s="833"/>
      <c r="CKJ313" s="833"/>
      <c r="CKK313" s="832"/>
      <c r="CKL313" s="647"/>
      <c r="CKM313" s="833"/>
      <c r="CKN313" s="833"/>
      <c r="CKO313" s="833"/>
      <c r="CKP313" s="833"/>
      <c r="CKQ313" s="833"/>
      <c r="CKR313" s="833"/>
      <c r="CKS313" s="832"/>
      <c r="CKT313" s="647"/>
      <c r="CKU313" s="833"/>
      <c r="CKV313" s="833"/>
      <c r="CKW313" s="833"/>
      <c r="CKX313" s="833"/>
      <c r="CKY313" s="833"/>
      <c r="CKZ313" s="833"/>
      <c r="CLA313" s="832"/>
      <c r="CLB313" s="647"/>
      <c r="CLC313" s="833"/>
      <c r="CLD313" s="833"/>
      <c r="CLE313" s="833"/>
      <c r="CLF313" s="833"/>
      <c r="CLG313" s="833"/>
      <c r="CLH313" s="833"/>
      <c r="CLI313" s="832"/>
      <c r="CLJ313" s="647"/>
      <c r="CLK313" s="833"/>
      <c r="CLL313" s="833"/>
      <c r="CLM313" s="833"/>
      <c r="CLN313" s="833"/>
      <c r="CLO313" s="833"/>
      <c r="CLP313" s="833"/>
      <c r="CLQ313" s="832"/>
      <c r="CLR313" s="647"/>
      <c r="CLS313" s="833"/>
      <c r="CLT313" s="833"/>
      <c r="CLU313" s="833"/>
      <c r="CLV313" s="833"/>
      <c r="CLW313" s="833"/>
      <c r="CLX313" s="833"/>
      <c r="CLY313" s="832"/>
      <c r="CLZ313" s="647"/>
      <c r="CMA313" s="833"/>
      <c r="CMB313" s="833"/>
      <c r="CMC313" s="833"/>
      <c r="CMD313" s="833"/>
      <c r="CME313" s="833"/>
      <c r="CMF313" s="833"/>
      <c r="CMG313" s="832"/>
      <c r="CMH313" s="647"/>
      <c r="CMI313" s="833"/>
      <c r="CMJ313" s="833"/>
      <c r="CMK313" s="833"/>
      <c r="CML313" s="833"/>
      <c r="CMM313" s="833"/>
      <c r="CMN313" s="833"/>
      <c r="CMO313" s="832"/>
      <c r="CMP313" s="647"/>
      <c r="CMQ313" s="833"/>
      <c r="CMR313" s="833"/>
      <c r="CMS313" s="833"/>
      <c r="CMT313" s="833"/>
      <c r="CMU313" s="833"/>
      <c r="CMV313" s="833"/>
      <c r="CMW313" s="832"/>
      <c r="CMX313" s="647"/>
      <c r="CMY313" s="833"/>
      <c r="CMZ313" s="833"/>
      <c r="CNA313" s="833"/>
      <c r="CNB313" s="833"/>
      <c r="CNC313" s="833"/>
      <c r="CND313" s="833"/>
      <c r="CNE313" s="832"/>
      <c r="CNF313" s="647"/>
      <c r="CNG313" s="833"/>
      <c r="CNH313" s="833"/>
      <c r="CNI313" s="833"/>
      <c r="CNJ313" s="833"/>
      <c r="CNK313" s="833"/>
      <c r="CNL313" s="833"/>
      <c r="CNM313" s="832"/>
      <c r="CNN313" s="647"/>
      <c r="CNO313" s="833"/>
      <c r="CNP313" s="833"/>
      <c r="CNQ313" s="833"/>
      <c r="CNR313" s="833"/>
      <c r="CNS313" s="833"/>
      <c r="CNT313" s="833"/>
      <c r="CNU313" s="832"/>
      <c r="CNV313" s="647"/>
      <c r="CNW313" s="833"/>
      <c r="CNX313" s="833"/>
      <c r="CNY313" s="833"/>
      <c r="CNZ313" s="833"/>
      <c r="COA313" s="833"/>
      <c r="COB313" s="833"/>
      <c r="COC313" s="832"/>
      <c r="COD313" s="647"/>
      <c r="COE313" s="833"/>
      <c r="COF313" s="833"/>
      <c r="COG313" s="833"/>
      <c r="COH313" s="833"/>
      <c r="COI313" s="833"/>
      <c r="COJ313" s="833"/>
      <c r="COK313" s="832"/>
      <c r="COL313" s="647"/>
      <c r="COM313" s="833"/>
      <c r="CON313" s="833"/>
      <c r="COO313" s="833"/>
      <c r="COP313" s="833"/>
      <c r="COQ313" s="833"/>
      <c r="COR313" s="833"/>
      <c r="COS313" s="832"/>
      <c r="COT313" s="647"/>
      <c r="COU313" s="833"/>
      <c r="COV313" s="833"/>
      <c r="COW313" s="833"/>
      <c r="COX313" s="833"/>
      <c r="COY313" s="833"/>
      <c r="COZ313" s="833"/>
      <c r="CPA313" s="832"/>
      <c r="CPB313" s="647"/>
      <c r="CPC313" s="833"/>
      <c r="CPD313" s="833"/>
      <c r="CPE313" s="833"/>
      <c r="CPF313" s="833"/>
      <c r="CPG313" s="833"/>
      <c r="CPH313" s="833"/>
      <c r="CPI313" s="832"/>
      <c r="CPJ313" s="647"/>
      <c r="CPK313" s="833"/>
      <c r="CPL313" s="833"/>
      <c r="CPM313" s="833"/>
      <c r="CPN313" s="833"/>
      <c r="CPO313" s="833"/>
      <c r="CPP313" s="833"/>
      <c r="CPQ313" s="832"/>
      <c r="CPR313" s="647"/>
      <c r="CPS313" s="833"/>
      <c r="CPT313" s="833"/>
      <c r="CPU313" s="833"/>
      <c r="CPV313" s="833"/>
      <c r="CPW313" s="833"/>
      <c r="CPX313" s="833"/>
      <c r="CPY313" s="832"/>
      <c r="CPZ313" s="647"/>
      <c r="CQA313" s="833"/>
      <c r="CQB313" s="833"/>
      <c r="CQC313" s="833"/>
      <c r="CQD313" s="833"/>
      <c r="CQE313" s="833"/>
      <c r="CQF313" s="833"/>
      <c r="CQG313" s="832"/>
      <c r="CQH313" s="647"/>
      <c r="CQI313" s="833"/>
      <c r="CQJ313" s="833"/>
      <c r="CQK313" s="833"/>
      <c r="CQL313" s="833"/>
      <c r="CQM313" s="833"/>
      <c r="CQN313" s="833"/>
      <c r="CQO313" s="832"/>
      <c r="CQP313" s="647"/>
      <c r="CQQ313" s="833"/>
      <c r="CQR313" s="833"/>
      <c r="CQS313" s="833"/>
      <c r="CQT313" s="833"/>
      <c r="CQU313" s="833"/>
      <c r="CQV313" s="833"/>
      <c r="CQW313" s="832"/>
      <c r="CQX313" s="647"/>
      <c r="CQY313" s="833"/>
      <c r="CQZ313" s="833"/>
      <c r="CRA313" s="833"/>
      <c r="CRB313" s="833"/>
      <c r="CRC313" s="833"/>
      <c r="CRD313" s="833"/>
      <c r="CRE313" s="832"/>
      <c r="CRF313" s="647"/>
      <c r="CRG313" s="833"/>
      <c r="CRH313" s="833"/>
      <c r="CRI313" s="833"/>
      <c r="CRJ313" s="833"/>
      <c r="CRK313" s="833"/>
      <c r="CRL313" s="833"/>
      <c r="CRM313" s="832"/>
      <c r="CRN313" s="647"/>
      <c r="CRO313" s="833"/>
      <c r="CRP313" s="833"/>
      <c r="CRQ313" s="833"/>
      <c r="CRR313" s="833"/>
      <c r="CRS313" s="833"/>
      <c r="CRT313" s="833"/>
      <c r="CRU313" s="832"/>
      <c r="CRV313" s="647"/>
      <c r="CRW313" s="833"/>
      <c r="CRX313" s="833"/>
      <c r="CRY313" s="833"/>
      <c r="CRZ313" s="833"/>
      <c r="CSA313" s="833"/>
      <c r="CSB313" s="833"/>
      <c r="CSC313" s="832"/>
      <c r="CSD313" s="647"/>
      <c r="CSE313" s="833"/>
      <c r="CSF313" s="833"/>
      <c r="CSG313" s="833"/>
      <c r="CSH313" s="833"/>
      <c r="CSI313" s="833"/>
      <c r="CSJ313" s="833"/>
      <c r="CSK313" s="832"/>
      <c r="CSL313" s="647"/>
      <c r="CSM313" s="833"/>
      <c r="CSN313" s="833"/>
      <c r="CSO313" s="833"/>
      <c r="CSP313" s="833"/>
      <c r="CSQ313" s="833"/>
      <c r="CSR313" s="833"/>
      <c r="CSS313" s="832"/>
      <c r="CST313" s="647"/>
      <c r="CSU313" s="833"/>
      <c r="CSV313" s="833"/>
      <c r="CSW313" s="833"/>
      <c r="CSX313" s="833"/>
      <c r="CSY313" s="833"/>
      <c r="CSZ313" s="833"/>
      <c r="CTA313" s="832"/>
      <c r="CTB313" s="647"/>
      <c r="CTC313" s="833"/>
      <c r="CTD313" s="833"/>
      <c r="CTE313" s="833"/>
      <c r="CTF313" s="833"/>
      <c r="CTG313" s="833"/>
      <c r="CTH313" s="833"/>
      <c r="CTI313" s="832"/>
      <c r="CTJ313" s="647"/>
      <c r="CTK313" s="833"/>
      <c r="CTL313" s="833"/>
      <c r="CTM313" s="833"/>
      <c r="CTN313" s="833"/>
      <c r="CTO313" s="833"/>
      <c r="CTP313" s="833"/>
      <c r="CTQ313" s="832"/>
      <c r="CTR313" s="647"/>
      <c r="CTS313" s="833"/>
      <c r="CTT313" s="833"/>
      <c r="CTU313" s="833"/>
      <c r="CTV313" s="833"/>
      <c r="CTW313" s="833"/>
      <c r="CTX313" s="833"/>
      <c r="CTY313" s="832"/>
      <c r="CTZ313" s="647"/>
      <c r="CUA313" s="833"/>
      <c r="CUB313" s="833"/>
      <c r="CUC313" s="833"/>
      <c r="CUD313" s="833"/>
      <c r="CUE313" s="833"/>
      <c r="CUF313" s="833"/>
      <c r="CUG313" s="832"/>
      <c r="CUH313" s="647"/>
      <c r="CUI313" s="833"/>
      <c r="CUJ313" s="833"/>
      <c r="CUK313" s="833"/>
      <c r="CUL313" s="833"/>
      <c r="CUM313" s="833"/>
      <c r="CUN313" s="833"/>
      <c r="CUO313" s="832"/>
      <c r="CUP313" s="647"/>
      <c r="CUQ313" s="833"/>
      <c r="CUR313" s="833"/>
      <c r="CUS313" s="833"/>
      <c r="CUT313" s="833"/>
      <c r="CUU313" s="833"/>
      <c r="CUV313" s="833"/>
      <c r="CUW313" s="832"/>
      <c r="CUX313" s="647"/>
      <c r="CUY313" s="833"/>
      <c r="CUZ313" s="833"/>
      <c r="CVA313" s="833"/>
      <c r="CVB313" s="833"/>
      <c r="CVC313" s="833"/>
      <c r="CVD313" s="833"/>
      <c r="CVE313" s="832"/>
      <c r="CVF313" s="647"/>
      <c r="CVG313" s="833"/>
      <c r="CVH313" s="833"/>
      <c r="CVI313" s="833"/>
      <c r="CVJ313" s="833"/>
      <c r="CVK313" s="833"/>
      <c r="CVL313" s="833"/>
      <c r="CVM313" s="832"/>
      <c r="CVN313" s="647"/>
      <c r="CVO313" s="833"/>
      <c r="CVP313" s="833"/>
      <c r="CVQ313" s="833"/>
      <c r="CVR313" s="833"/>
      <c r="CVS313" s="833"/>
      <c r="CVT313" s="833"/>
      <c r="CVU313" s="832"/>
      <c r="CVV313" s="647"/>
      <c r="CVW313" s="833"/>
      <c r="CVX313" s="833"/>
      <c r="CVY313" s="833"/>
      <c r="CVZ313" s="833"/>
      <c r="CWA313" s="833"/>
      <c r="CWB313" s="833"/>
      <c r="CWC313" s="832"/>
      <c r="CWD313" s="647"/>
      <c r="CWE313" s="833"/>
      <c r="CWF313" s="833"/>
      <c r="CWG313" s="833"/>
      <c r="CWH313" s="833"/>
      <c r="CWI313" s="833"/>
      <c r="CWJ313" s="833"/>
      <c r="CWK313" s="832"/>
      <c r="CWL313" s="647"/>
      <c r="CWM313" s="833"/>
      <c r="CWN313" s="833"/>
      <c r="CWO313" s="833"/>
      <c r="CWP313" s="833"/>
      <c r="CWQ313" s="833"/>
      <c r="CWR313" s="833"/>
      <c r="CWS313" s="832"/>
      <c r="CWT313" s="647"/>
      <c r="CWU313" s="833"/>
      <c r="CWV313" s="833"/>
      <c r="CWW313" s="833"/>
      <c r="CWX313" s="833"/>
      <c r="CWY313" s="833"/>
      <c r="CWZ313" s="833"/>
      <c r="CXA313" s="832"/>
      <c r="CXB313" s="647"/>
      <c r="CXC313" s="833"/>
      <c r="CXD313" s="833"/>
      <c r="CXE313" s="833"/>
      <c r="CXF313" s="833"/>
      <c r="CXG313" s="833"/>
      <c r="CXH313" s="833"/>
      <c r="CXI313" s="832"/>
      <c r="CXJ313" s="647"/>
      <c r="CXK313" s="833"/>
      <c r="CXL313" s="833"/>
      <c r="CXM313" s="833"/>
      <c r="CXN313" s="833"/>
      <c r="CXO313" s="833"/>
      <c r="CXP313" s="833"/>
      <c r="CXQ313" s="832"/>
      <c r="CXR313" s="647"/>
      <c r="CXS313" s="833"/>
      <c r="CXT313" s="833"/>
      <c r="CXU313" s="833"/>
      <c r="CXV313" s="833"/>
      <c r="CXW313" s="833"/>
      <c r="CXX313" s="833"/>
      <c r="CXY313" s="832"/>
      <c r="CXZ313" s="647"/>
      <c r="CYA313" s="833"/>
      <c r="CYB313" s="833"/>
      <c r="CYC313" s="833"/>
      <c r="CYD313" s="833"/>
      <c r="CYE313" s="833"/>
      <c r="CYF313" s="833"/>
      <c r="CYG313" s="832"/>
      <c r="CYH313" s="647"/>
      <c r="CYI313" s="833"/>
      <c r="CYJ313" s="833"/>
      <c r="CYK313" s="833"/>
      <c r="CYL313" s="833"/>
      <c r="CYM313" s="833"/>
      <c r="CYN313" s="833"/>
      <c r="CYO313" s="832"/>
      <c r="CYP313" s="647"/>
      <c r="CYQ313" s="833"/>
      <c r="CYR313" s="833"/>
      <c r="CYS313" s="833"/>
      <c r="CYT313" s="833"/>
      <c r="CYU313" s="833"/>
      <c r="CYV313" s="833"/>
      <c r="CYW313" s="832"/>
      <c r="CYX313" s="647"/>
      <c r="CYY313" s="833"/>
      <c r="CYZ313" s="833"/>
      <c r="CZA313" s="833"/>
      <c r="CZB313" s="833"/>
      <c r="CZC313" s="833"/>
      <c r="CZD313" s="833"/>
      <c r="CZE313" s="832"/>
      <c r="CZF313" s="647"/>
      <c r="CZG313" s="833"/>
      <c r="CZH313" s="833"/>
      <c r="CZI313" s="833"/>
      <c r="CZJ313" s="833"/>
      <c r="CZK313" s="833"/>
      <c r="CZL313" s="833"/>
      <c r="CZM313" s="832"/>
      <c r="CZN313" s="647"/>
      <c r="CZO313" s="833"/>
      <c r="CZP313" s="833"/>
      <c r="CZQ313" s="833"/>
      <c r="CZR313" s="833"/>
      <c r="CZS313" s="833"/>
      <c r="CZT313" s="833"/>
      <c r="CZU313" s="832"/>
      <c r="CZV313" s="647"/>
      <c r="CZW313" s="833"/>
      <c r="CZX313" s="833"/>
      <c r="CZY313" s="833"/>
      <c r="CZZ313" s="833"/>
      <c r="DAA313" s="833"/>
      <c r="DAB313" s="833"/>
      <c r="DAC313" s="832"/>
      <c r="DAD313" s="647"/>
      <c r="DAE313" s="833"/>
      <c r="DAF313" s="833"/>
      <c r="DAG313" s="833"/>
      <c r="DAH313" s="833"/>
      <c r="DAI313" s="833"/>
      <c r="DAJ313" s="833"/>
      <c r="DAK313" s="832"/>
      <c r="DAL313" s="647"/>
      <c r="DAM313" s="833"/>
      <c r="DAN313" s="833"/>
      <c r="DAO313" s="833"/>
      <c r="DAP313" s="833"/>
      <c r="DAQ313" s="833"/>
      <c r="DAR313" s="833"/>
      <c r="DAS313" s="832"/>
      <c r="DAT313" s="647"/>
      <c r="DAU313" s="833"/>
      <c r="DAV313" s="833"/>
      <c r="DAW313" s="833"/>
      <c r="DAX313" s="833"/>
      <c r="DAY313" s="833"/>
      <c r="DAZ313" s="833"/>
      <c r="DBA313" s="832"/>
      <c r="DBB313" s="647"/>
      <c r="DBC313" s="833"/>
      <c r="DBD313" s="833"/>
      <c r="DBE313" s="833"/>
      <c r="DBF313" s="833"/>
      <c r="DBG313" s="833"/>
      <c r="DBH313" s="833"/>
      <c r="DBI313" s="832"/>
      <c r="DBJ313" s="647"/>
      <c r="DBK313" s="833"/>
      <c r="DBL313" s="833"/>
      <c r="DBM313" s="833"/>
      <c r="DBN313" s="833"/>
      <c r="DBO313" s="833"/>
      <c r="DBP313" s="833"/>
      <c r="DBQ313" s="832"/>
      <c r="DBR313" s="647"/>
      <c r="DBS313" s="833"/>
      <c r="DBT313" s="833"/>
      <c r="DBU313" s="833"/>
      <c r="DBV313" s="833"/>
      <c r="DBW313" s="833"/>
      <c r="DBX313" s="833"/>
      <c r="DBY313" s="832"/>
      <c r="DBZ313" s="647"/>
      <c r="DCA313" s="833"/>
      <c r="DCB313" s="833"/>
      <c r="DCC313" s="833"/>
      <c r="DCD313" s="833"/>
      <c r="DCE313" s="833"/>
      <c r="DCF313" s="833"/>
      <c r="DCG313" s="832"/>
      <c r="DCH313" s="647"/>
      <c r="DCI313" s="833"/>
      <c r="DCJ313" s="833"/>
      <c r="DCK313" s="833"/>
      <c r="DCL313" s="833"/>
      <c r="DCM313" s="833"/>
      <c r="DCN313" s="833"/>
      <c r="DCO313" s="832"/>
      <c r="DCP313" s="647"/>
      <c r="DCQ313" s="833"/>
      <c r="DCR313" s="833"/>
      <c r="DCS313" s="833"/>
      <c r="DCT313" s="833"/>
      <c r="DCU313" s="833"/>
      <c r="DCV313" s="833"/>
      <c r="DCW313" s="832"/>
      <c r="DCX313" s="647"/>
      <c r="DCY313" s="833"/>
      <c r="DCZ313" s="833"/>
      <c r="DDA313" s="833"/>
      <c r="DDB313" s="833"/>
      <c r="DDC313" s="833"/>
      <c r="DDD313" s="833"/>
      <c r="DDE313" s="832"/>
      <c r="DDF313" s="647"/>
      <c r="DDG313" s="833"/>
      <c r="DDH313" s="833"/>
      <c r="DDI313" s="833"/>
      <c r="DDJ313" s="833"/>
      <c r="DDK313" s="833"/>
      <c r="DDL313" s="833"/>
      <c r="DDM313" s="832"/>
      <c r="DDN313" s="647"/>
      <c r="DDO313" s="833"/>
      <c r="DDP313" s="833"/>
      <c r="DDQ313" s="833"/>
      <c r="DDR313" s="833"/>
      <c r="DDS313" s="833"/>
      <c r="DDT313" s="833"/>
      <c r="DDU313" s="832"/>
      <c r="DDV313" s="647"/>
      <c r="DDW313" s="833"/>
      <c r="DDX313" s="833"/>
      <c r="DDY313" s="833"/>
      <c r="DDZ313" s="833"/>
      <c r="DEA313" s="833"/>
      <c r="DEB313" s="833"/>
      <c r="DEC313" s="832"/>
      <c r="DED313" s="647"/>
      <c r="DEE313" s="833"/>
      <c r="DEF313" s="833"/>
      <c r="DEG313" s="833"/>
      <c r="DEH313" s="833"/>
      <c r="DEI313" s="833"/>
      <c r="DEJ313" s="833"/>
      <c r="DEK313" s="832"/>
      <c r="DEL313" s="647"/>
      <c r="DEM313" s="833"/>
      <c r="DEN313" s="833"/>
      <c r="DEO313" s="833"/>
      <c r="DEP313" s="833"/>
      <c r="DEQ313" s="833"/>
      <c r="DER313" s="833"/>
      <c r="DES313" s="832"/>
      <c r="DET313" s="647"/>
      <c r="DEU313" s="833"/>
      <c r="DEV313" s="833"/>
      <c r="DEW313" s="833"/>
      <c r="DEX313" s="833"/>
      <c r="DEY313" s="833"/>
      <c r="DEZ313" s="833"/>
      <c r="DFA313" s="832"/>
      <c r="DFB313" s="647"/>
      <c r="DFC313" s="833"/>
      <c r="DFD313" s="833"/>
      <c r="DFE313" s="833"/>
      <c r="DFF313" s="833"/>
      <c r="DFG313" s="833"/>
      <c r="DFH313" s="833"/>
      <c r="DFI313" s="832"/>
      <c r="DFJ313" s="647"/>
      <c r="DFK313" s="833"/>
      <c r="DFL313" s="833"/>
      <c r="DFM313" s="833"/>
      <c r="DFN313" s="833"/>
      <c r="DFO313" s="833"/>
      <c r="DFP313" s="833"/>
      <c r="DFQ313" s="832"/>
      <c r="DFR313" s="647"/>
      <c r="DFS313" s="833"/>
      <c r="DFT313" s="833"/>
      <c r="DFU313" s="833"/>
      <c r="DFV313" s="833"/>
      <c r="DFW313" s="833"/>
      <c r="DFX313" s="833"/>
      <c r="DFY313" s="832"/>
      <c r="DFZ313" s="647"/>
      <c r="DGA313" s="833"/>
      <c r="DGB313" s="833"/>
      <c r="DGC313" s="833"/>
      <c r="DGD313" s="833"/>
      <c r="DGE313" s="833"/>
      <c r="DGF313" s="833"/>
      <c r="DGG313" s="832"/>
      <c r="DGH313" s="647"/>
      <c r="DGI313" s="833"/>
      <c r="DGJ313" s="833"/>
      <c r="DGK313" s="833"/>
      <c r="DGL313" s="833"/>
      <c r="DGM313" s="833"/>
      <c r="DGN313" s="833"/>
      <c r="DGO313" s="832"/>
      <c r="DGP313" s="647"/>
      <c r="DGQ313" s="833"/>
      <c r="DGR313" s="833"/>
      <c r="DGS313" s="833"/>
      <c r="DGT313" s="833"/>
      <c r="DGU313" s="833"/>
      <c r="DGV313" s="833"/>
      <c r="DGW313" s="832"/>
      <c r="DGX313" s="647"/>
      <c r="DGY313" s="833"/>
      <c r="DGZ313" s="833"/>
      <c r="DHA313" s="833"/>
      <c r="DHB313" s="833"/>
      <c r="DHC313" s="833"/>
      <c r="DHD313" s="833"/>
      <c r="DHE313" s="832"/>
      <c r="DHF313" s="647"/>
      <c r="DHG313" s="833"/>
      <c r="DHH313" s="833"/>
      <c r="DHI313" s="833"/>
      <c r="DHJ313" s="833"/>
      <c r="DHK313" s="833"/>
      <c r="DHL313" s="833"/>
      <c r="DHM313" s="832"/>
      <c r="DHN313" s="647"/>
      <c r="DHO313" s="833"/>
      <c r="DHP313" s="833"/>
      <c r="DHQ313" s="833"/>
      <c r="DHR313" s="833"/>
      <c r="DHS313" s="833"/>
      <c r="DHT313" s="833"/>
      <c r="DHU313" s="832"/>
      <c r="DHV313" s="647"/>
      <c r="DHW313" s="833"/>
      <c r="DHX313" s="833"/>
      <c r="DHY313" s="833"/>
      <c r="DHZ313" s="833"/>
      <c r="DIA313" s="833"/>
      <c r="DIB313" s="833"/>
      <c r="DIC313" s="832"/>
      <c r="DID313" s="647"/>
      <c r="DIE313" s="833"/>
      <c r="DIF313" s="833"/>
      <c r="DIG313" s="833"/>
      <c r="DIH313" s="833"/>
      <c r="DII313" s="833"/>
      <c r="DIJ313" s="833"/>
      <c r="DIK313" s="832"/>
      <c r="DIL313" s="647"/>
      <c r="DIM313" s="833"/>
      <c r="DIN313" s="833"/>
      <c r="DIO313" s="833"/>
      <c r="DIP313" s="833"/>
      <c r="DIQ313" s="833"/>
      <c r="DIR313" s="833"/>
      <c r="DIS313" s="832"/>
      <c r="DIT313" s="647"/>
      <c r="DIU313" s="833"/>
      <c r="DIV313" s="833"/>
      <c r="DIW313" s="833"/>
      <c r="DIX313" s="833"/>
      <c r="DIY313" s="833"/>
      <c r="DIZ313" s="833"/>
      <c r="DJA313" s="832"/>
      <c r="DJB313" s="647"/>
      <c r="DJC313" s="833"/>
      <c r="DJD313" s="833"/>
      <c r="DJE313" s="833"/>
      <c r="DJF313" s="833"/>
      <c r="DJG313" s="833"/>
      <c r="DJH313" s="833"/>
      <c r="DJI313" s="832"/>
      <c r="DJJ313" s="647"/>
      <c r="DJK313" s="833"/>
      <c r="DJL313" s="833"/>
      <c r="DJM313" s="833"/>
      <c r="DJN313" s="833"/>
      <c r="DJO313" s="833"/>
      <c r="DJP313" s="833"/>
      <c r="DJQ313" s="832"/>
      <c r="DJR313" s="647"/>
      <c r="DJS313" s="833"/>
      <c r="DJT313" s="833"/>
      <c r="DJU313" s="833"/>
      <c r="DJV313" s="833"/>
      <c r="DJW313" s="833"/>
      <c r="DJX313" s="833"/>
      <c r="DJY313" s="832"/>
      <c r="DJZ313" s="647"/>
      <c r="DKA313" s="833"/>
      <c r="DKB313" s="833"/>
      <c r="DKC313" s="833"/>
      <c r="DKD313" s="833"/>
      <c r="DKE313" s="833"/>
      <c r="DKF313" s="833"/>
      <c r="DKG313" s="832"/>
      <c r="DKH313" s="647"/>
      <c r="DKI313" s="833"/>
      <c r="DKJ313" s="833"/>
      <c r="DKK313" s="833"/>
      <c r="DKL313" s="833"/>
      <c r="DKM313" s="833"/>
      <c r="DKN313" s="833"/>
      <c r="DKO313" s="832"/>
      <c r="DKP313" s="647"/>
      <c r="DKQ313" s="833"/>
      <c r="DKR313" s="833"/>
      <c r="DKS313" s="833"/>
      <c r="DKT313" s="833"/>
      <c r="DKU313" s="833"/>
      <c r="DKV313" s="833"/>
      <c r="DKW313" s="832"/>
      <c r="DKX313" s="647"/>
      <c r="DKY313" s="833"/>
      <c r="DKZ313" s="833"/>
      <c r="DLA313" s="833"/>
      <c r="DLB313" s="833"/>
      <c r="DLC313" s="833"/>
      <c r="DLD313" s="833"/>
      <c r="DLE313" s="832"/>
      <c r="DLF313" s="647"/>
      <c r="DLG313" s="833"/>
      <c r="DLH313" s="833"/>
      <c r="DLI313" s="833"/>
      <c r="DLJ313" s="833"/>
      <c r="DLK313" s="833"/>
      <c r="DLL313" s="833"/>
      <c r="DLM313" s="832"/>
      <c r="DLN313" s="647"/>
      <c r="DLO313" s="833"/>
      <c r="DLP313" s="833"/>
      <c r="DLQ313" s="833"/>
      <c r="DLR313" s="833"/>
      <c r="DLS313" s="833"/>
      <c r="DLT313" s="833"/>
      <c r="DLU313" s="832"/>
      <c r="DLV313" s="647"/>
      <c r="DLW313" s="833"/>
      <c r="DLX313" s="833"/>
      <c r="DLY313" s="833"/>
      <c r="DLZ313" s="833"/>
      <c r="DMA313" s="833"/>
      <c r="DMB313" s="833"/>
      <c r="DMC313" s="832"/>
      <c r="DMD313" s="647"/>
      <c r="DME313" s="833"/>
      <c r="DMF313" s="833"/>
      <c r="DMG313" s="833"/>
      <c r="DMH313" s="833"/>
      <c r="DMI313" s="833"/>
      <c r="DMJ313" s="833"/>
      <c r="DMK313" s="832"/>
      <c r="DML313" s="647"/>
      <c r="DMM313" s="833"/>
      <c r="DMN313" s="833"/>
      <c r="DMO313" s="833"/>
      <c r="DMP313" s="833"/>
      <c r="DMQ313" s="833"/>
      <c r="DMR313" s="833"/>
      <c r="DMS313" s="832"/>
      <c r="DMT313" s="647"/>
      <c r="DMU313" s="833"/>
      <c r="DMV313" s="833"/>
      <c r="DMW313" s="833"/>
      <c r="DMX313" s="833"/>
      <c r="DMY313" s="833"/>
      <c r="DMZ313" s="833"/>
      <c r="DNA313" s="832"/>
      <c r="DNB313" s="647"/>
      <c r="DNC313" s="833"/>
      <c r="DND313" s="833"/>
      <c r="DNE313" s="833"/>
      <c r="DNF313" s="833"/>
      <c r="DNG313" s="833"/>
      <c r="DNH313" s="833"/>
      <c r="DNI313" s="832"/>
      <c r="DNJ313" s="647"/>
      <c r="DNK313" s="833"/>
      <c r="DNL313" s="833"/>
      <c r="DNM313" s="833"/>
      <c r="DNN313" s="833"/>
      <c r="DNO313" s="833"/>
      <c r="DNP313" s="833"/>
      <c r="DNQ313" s="832"/>
      <c r="DNR313" s="647"/>
      <c r="DNS313" s="833"/>
      <c r="DNT313" s="833"/>
      <c r="DNU313" s="833"/>
      <c r="DNV313" s="833"/>
      <c r="DNW313" s="833"/>
      <c r="DNX313" s="833"/>
      <c r="DNY313" s="832"/>
      <c r="DNZ313" s="647"/>
      <c r="DOA313" s="833"/>
      <c r="DOB313" s="833"/>
      <c r="DOC313" s="833"/>
      <c r="DOD313" s="833"/>
      <c r="DOE313" s="833"/>
      <c r="DOF313" s="833"/>
      <c r="DOG313" s="832"/>
      <c r="DOH313" s="647"/>
      <c r="DOI313" s="833"/>
      <c r="DOJ313" s="833"/>
      <c r="DOK313" s="833"/>
      <c r="DOL313" s="833"/>
      <c r="DOM313" s="833"/>
      <c r="DON313" s="833"/>
      <c r="DOO313" s="832"/>
      <c r="DOP313" s="647"/>
      <c r="DOQ313" s="833"/>
      <c r="DOR313" s="833"/>
      <c r="DOS313" s="833"/>
      <c r="DOT313" s="833"/>
      <c r="DOU313" s="833"/>
      <c r="DOV313" s="833"/>
      <c r="DOW313" s="832"/>
      <c r="DOX313" s="647"/>
      <c r="DOY313" s="833"/>
      <c r="DOZ313" s="833"/>
      <c r="DPA313" s="833"/>
      <c r="DPB313" s="833"/>
      <c r="DPC313" s="833"/>
      <c r="DPD313" s="833"/>
      <c r="DPE313" s="832"/>
      <c r="DPF313" s="647"/>
      <c r="DPG313" s="833"/>
      <c r="DPH313" s="833"/>
      <c r="DPI313" s="833"/>
      <c r="DPJ313" s="833"/>
      <c r="DPK313" s="833"/>
      <c r="DPL313" s="833"/>
      <c r="DPM313" s="832"/>
      <c r="DPN313" s="647"/>
      <c r="DPO313" s="833"/>
      <c r="DPP313" s="833"/>
      <c r="DPQ313" s="833"/>
      <c r="DPR313" s="833"/>
      <c r="DPS313" s="833"/>
      <c r="DPT313" s="833"/>
      <c r="DPU313" s="832"/>
      <c r="DPV313" s="647"/>
      <c r="DPW313" s="833"/>
      <c r="DPX313" s="833"/>
      <c r="DPY313" s="833"/>
      <c r="DPZ313" s="833"/>
      <c r="DQA313" s="833"/>
      <c r="DQB313" s="833"/>
      <c r="DQC313" s="832"/>
      <c r="DQD313" s="647"/>
      <c r="DQE313" s="833"/>
      <c r="DQF313" s="833"/>
      <c r="DQG313" s="833"/>
      <c r="DQH313" s="833"/>
      <c r="DQI313" s="833"/>
      <c r="DQJ313" s="833"/>
      <c r="DQK313" s="832"/>
      <c r="DQL313" s="647"/>
      <c r="DQM313" s="833"/>
      <c r="DQN313" s="833"/>
      <c r="DQO313" s="833"/>
      <c r="DQP313" s="833"/>
      <c r="DQQ313" s="833"/>
      <c r="DQR313" s="833"/>
      <c r="DQS313" s="832"/>
      <c r="DQT313" s="647"/>
      <c r="DQU313" s="833"/>
      <c r="DQV313" s="833"/>
      <c r="DQW313" s="833"/>
      <c r="DQX313" s="833"/>
      <c r="DQY313" s="833"/>
      <c r="DQZ313" s="833"/>
      <c r="DRA313" s="832"/>
      <c r="DRB313" s="647"/>
      <c r="DRC313" s="833"/>
      <c r="DRD313" s="833"/>
      <c r="DRE313" s="833"/>
      <c r="DRF313" s="833"/>
      <c r="DRG313" s="833"/>
      <c r="DRH313" s="833"/>
      <c r="DRI313" s="832"/>
      <c r="DRJ313" s="647"/>
      <c r="DRK313" s="833"/>
      <c r="DRL313" s="833"/>
      <c r="DRM313" s="833"/>
      <c r="DRN313" s="833"/>
      <c r="DRO313" s="833"/>
      <c r="DRP313" s="833"/>
      <c r="DRQ313" s="832"/>
      <c r="DRR313" s="647"/>
      <c r="DRS313" s="833"/>
      <c r="DRT313" s="833"/>
      <c r="DRU313" s="833"/>
      <c r="DRV313" s="833"/>
      <c r="DRW313" s="833"/>
      <c r="DRX313" s="833"/>
      <c r="DRY313" s="832"/>
      <c r="DRZ313" s="647"/>
      <c r="DSA313" s="833"/>
      <c r="DSB313" s="833"/>
      <c r="DSC313" s="833"/>
      <c r="DSD313" s="833"/>
      <c r="DSE313" s="833"/>
      <c r="DSF313" s="833"/>
      <c r="DSG313" s="832"/>
      <c r="DSH313" s="647"/>
      <c r="DSI313" s="833"/>
      <c r="DSJ313" s="833"/>
      <c r="DSK313" s="833"/>
      <c r="DSL313" s="833"/>
      <c r="DSM313" s="833"/>
      <c r="DSN313" s="833"/>
      <c r="DSO313" s="832"/>
      <c r="DSP313" s="647"/>
      <c r="DSQ313" s="833"/>
      <c r="DSR313" s="833"/>
      <c r="DSS313" s="833"/>
      <c r="DST313" s="833"/>
      <c r="DSU313" s="833"/>
      <c r="DSV313" s="833"/>
      <c r="DSW313" s="832"/>
      <c r="DSX313" s="647"/>
      <c r="DSY313" s="833"/>
      <c r="DSZ313" s="833"/>
      <c r="DTA313" s="833"/>
      <c r="DTB313" s="833"/>
      <c r="DTC313" s="833"/>
      <c r="DTD313" s="833"/>
      <c r="DTE313" s="832"/>
      <c r="DTF313" s="647"/>
      <c r="DTG313" s="833"/>
      <c r="DTH313" s="833"/>
      <c r="DTI313" s="833"/>
      <c r="DTJ313" s="833"/>
      <c r="DTK313" s="833"/>
      <c r="DTL313" s="833"/>
      <c r="DTM313" s="832"/>
      <c r="DTN313" s="647"/>
      <c r="DTO313" s="833"/>
      <c r="DTP313" s="833"/>
      <c r="DTQ313" s="833"/>
      <c r="DTR313" s="833"/>
      <c r="DTS313" s="833"/>
      <c r="DTT313" s="833"/>
      <c r="DTU313" s="832"/>
      <c r="DTV313" s="647"/>
      <c r="DTW313" s="833"/>
      <c r="DTX313" s="833"/>
      <c r="DTY313" s="833"/>
      <c r="DTZ313" s="833"/>
      <c r="DUA313" s="833"/>
      <c r="DUB313" s="833"/>
      <c r="DUC313" s="832"/>
      <c r="DUD313" s="647"/>
      <c r="DUE313" s="833"/>
      <c r="DUF313" s="833"/>
      <c r="DUG313" s="833"/>
      <c r="DUH313" s="833"/>
      <c r="DUI313" s="833"/>
      <c r="DUJ313" s="833"/>
      <c r="DUK313" s="832"/>
      <c r="DUL313" s="647"/>
      <c r="DUM313" s="833"/>
      <c r="DUN313" s="833"/>
      <c r="DUO313" s="833"/>
      <c r="DUP313" s="833"/>
      <c r="DUQ313" s="833"/>
      <c r="DUR313" s="833"/>
      <c r="DUS313" s="832"/>
      <c r="DUT313" s="647"/>
      <c r="DUU313" s="833"/>
      <c r="DUV313" s="833"/>
      <c r="DUW313" s="833"/>
      <c r="DUX313" s="833"/>
      <c r="DUY313" s="833"/>
      <c r="DUZ313" s="833"/>
      <c r="DVA313" s="832"/>
      <c r="DVB313" s="647"/>
      <c r="DVC313" s="833"/>
      <c r="DVD313" s="833"/>
      <c r="DVE313" s="833"/>
      <c r="DVF313" s="833"/>
      <c r="DVG313" s="833"/>
      <c r="DVH313" s="833"/>
      <c r="DVI313" s="832"/>
      <c r="DVJ313" s="647"/>
      <c r="DVK313" s="833"/>
      <c r="DVL313" s="833"/>
      <c r="DVM313" s="833"/>
      <c r="DVN313" s="833"/>
      <c r="DVO313" s="833"/>
      <c r="DVP313" s="833"/>
      <c r="DVQ313" s="832"/>
      <c r="DVR313" s="647"/>
      <c r="DVS313" s="833"/>
      <c r="DVT313" s="833"/>
      <c r="DVU313" s="833"/>
      <c r="DVV313" s="833"/>
      <c r="DVW313" s="833"/>
      <c r="DVX313" s="833"/>
      <c r="DVY313" s="832"/>
      <c r="DVZ313" s="647"/>
      <c r="DWA313" s="833"/>
      <c r="DWB313" s="833"/>
      <c r="DWC313" s="833"/>
      <c r="DWD313" s="833"/>
      <c r="DWE313" s="833"/>
      <c r="DWF313" s="833"/>
      <c r="DWG313" s="832"/>
      <c r="DWH313" s="647"/>
      <c r="DWI313" s="833"/>
      <c r="DWJ313" s="833"/>
      <c r="DWK313" s="833"/>
      <c r="DWL313" s="833"/>
      <c r="DWM313" s="833"/>
      <c r="DWN313" s="833"/>
      <c r="DWO313" s="832"/>
      <c r="DWP313" s="647"/>
      <c r="DWQ313" s="833"/>
      <c r="DWR313" s="833"/>
      <c r="DWS313" s="833"/>
      <c r="DWT313" s="833"/>
      <c r="DWU313" s="833"/>
      <c r="DWV313" s="833"/>
      <c r="DWW313" s="832"/>
      <c r="DWX313" s="647"/>
      <c r="DWY313" s="833"/>
      <c r="DWZ313" s="833"/>
      <c r="DXA313" s="833"/>
      <c r="DXB313" s="833"/>
      <c r="DXC313" s="833"/>
      <c r="DXD313" s="833"/>
      <c r="DXE313" s="832"/>
      <c r="DXF313" s="647"/>
      <c r="DXG313" s="833"/>
      <c r="DXH313" s="833"/>
      <c r="DXI313" s="833"/>
      <c r="DXJ313" s="833"/>
      <c r="DXK313" s="833"/>
      <c r="DXL313" s="833"/>
      <c r="DXM313" s="832"/>
      <c r="DXN313" s="647"/>
      <c r="DXO313" s="833"/>
      <c r="DXP313" s="833"/>
      <c r="DXQ313" s="833"/>
      <c r="DXR313" s="833"/>
      <c r="DXS313" s="833"/>
      <c r="DXT313" s="833"/>
      <c r="DXU313" s="832"/>
      <c r="DXV313" s="647"/>
      <c r="DXW313" s="833"/>
      <c r="DXX313" s="833"/>
      <c r="DXY313" s="833"/>
      <c r="DXZ313" s="833"/>
      <c r="DYA313" s="833"/>
      <c r="DYB313" s="833"/>
      <c r="DYC313" s="832"/>
      <c r="DYD313" s="647"/>
      <c r="DYE313" s="833"/>
      <c r="DYF313" s="833"/>
      <c r="DYG313" s="833"/>
      <c r="DYH313" s="833"/>
      <c r="DYI313" s="833"/>
      <c r="DYJ313" s="833"/>
      <c r="DYK313" s="832"/>
      <c r="DYL313" s="647"/>
      <c r="DYM313" s="833"/>
      <c r="DYN313" s="833"/>
      <c r="DYO313" s="833"/>
      <c r="DYP313" s="833"/>
      <c r="DYQ313" s="833"/>
      <c r="DYR313" s="833"/>
      <c r="DYS313" s="832"/>
      <c r="DYT313" s="647"/>
      <c r="DYU313" s="833"/>
      <c r="DYV313" s="833"/>
      <c r="DYW313" s="833"/>
      <c r="DYX313" s="833"/>
      <c r="DYY313" s="833"/>
      <c r="DYZ313" s="833"/>
      <c r="DZA313" s="832"/>
      <c r="DZB313" s="647"/>
      <c r="DZC313" s="833"/>
      <c r="DZD313" s="833"/>
      <c r="DZE313" s="833"/>
      <c r="DZF313" s="833"/>
      <c r="DZG313" s="833"/>
      <c r="DZH313" s="833"/>
      <c r="DZI313" s="832"/>
      <c r="DZJ313" s="647"/>
      <c r="DZK313" s="833"/>
      <c r="DZL313" s="833"/>
      <c r="DZM313" s="833"/>
      <c r="DZN313" s="833"/>
      <c r="DZO313" s="833"/>
      <c r="DZP313" s="833"/>
      <c r="DZQ313" s="832"/>
      <c r="DZR313" s="647"/>
      <c r="DZS313" s="833"/>
      <c r="DZT313" s="833"/>
      <c r="DZU313" s="833"/>
      <c r="DZV313" s="833"/>
      <c r="DZW313" s="833"/>
      <c r="DZX313" s="833"/>
      <c r="DZY313" s="832"/>
      <c r="DZZ313" s="647"/>
      <c r="EAA313" s="833"/>
      <c r="EAB313" s="833"/>
      <c r="EAC313" s="833"/>
      <c r="EAD313" s="833"/>
      <c r="EAE313" s="833"/>
      <c r="EAF313" s="833"/>
      <c r="EAG313" s="832"/>
      <c r="EAH313" s="647"/>
      <c r="EAI313" s="833"/>
      <c r="EAJ313" s="833"/>
      <c r="EAK313" s="833"/>
      <c r="EAL313" s="833"/>
      <c r="EAM313" s="833"/>
      <c r="EAN313" s="833"/>
      <c r="EAO313" s="832"/>
      <c r="EAP313" s="647"/>
      <c r="EAQ313" s="833"/>
      <c r="EAR313" s="833"/>
      <c r="EAS313" s="833"/>
      <c r="EAT313" s="833"/>
      <c r="EAU313" s="833"/>
      <c r="EAV313" s="833"/>
      <c r="EAW313" s="832"/>
      <c r="EAX313" s="647"/>
      <c r="EAY313" s="833"/>
      <c r="EAZ313" s="833"/>
      <c r="EBA313" s="833"/>
      <c r="EBB313" s="833"/>
      <c r="EBC313" s="833"/>
      <c r="EBD313" s="833"/>
      <c r="EBE313" s="832"/>
      <c r="EBF313" s="647"/>
      <c r="EBG313" s="833"/>
      <c r="EBH313" s="833"/>
      <c r="EBI313" s="833"/>
      <c r="EBJ313" s="833"/>
      <c r="EBK313" s="833"/>
      <c r="EBL313" s="833"/>
      <c r="EBM313" s="832"/>
      <c r="EBN313" s="647"/>
      <c r="EBO313" s="833"/>
      <c r="EBP313" s="833"/>
      <c r="EBQ313" s="833"/>
      <c r="EBR313" s="833"/>
      <c r="EBS313" s="833"/>
      <c r="EBT313" s="833"/>
      <c r="EBU313" s="832"/>
      <c r="EBV313" s="647"/>
      <c r="EBW313" s="833"/>
      <c r="EBX313" s="833"/>
      <c r="EBY313" s="833"/>
      <c r="EBZ313" s="833"/>
      <c r="ECA313" s="833"/>
      <c r="ECB313" s="833"/>
      <c r="ECC313" s="832"/>
      <c r="ECD313" s="647"/>
      <c r="ECE313" s="833"/>
      <c r="ECF313" s="833"/>
      <c r="ECG313" s="833"/>
      <c r="ECH313" s="833"/>
      <c r="ECI313" s="833"/>
      <c r="ECJ313" s="833"/>
      <c r="ECK313" s="832"/>
      <c r="ECL313" s="647"/>
      <c r="ECM313" s="833"/>
      <c r="ECN313" s="833"/>
      <c r="ECO313" s="833"/>
      <c r="ECP313" s="833"/>
      <c r="ECQ313" s="833"/>
      <c r="ECR313" s="833"/>
      <c r="ECS313" s="832"/>
      <c r="ECT313" s="647"/>
      <c r="ECU313" s="833"/>
      <c r="ECV313" s="833"/>
      <c r="ECW313" s="833"/>
      <c r="ECX313" s="833"/>
      <c r="ECY313" s="833"/>
      <c r="ECZ313" s="833"/>
      <c r="EDA313" s="832"/>
      <c r="EDB313" s="647"/>
      <c r="EDC313" s="833"/>
      <c r="EDD313" s="833"/>
      <c r="EDE313" s="833"/>
      <c r="EDF313" s="833"/>
      <c r="EDG313" s="833"/>
      <c r="EDH313" s="833"/>
      <c r="EDI313" s="832"/>
      <c r="EDJ313" s="647"/>
      <c r="EDK313" s="833"/>
      <c r="EDL313" s="833"/>
      <c r="EDM313" s="833"/>
      <c r="EDN313" s="833"/>
      <c r="EDO313" s="833"/>
      <c r="EDP313" s="833"/>
      <c r="EDQ313" s="832"/>
      <c r="EDR313" s="647"/>
      <c r="EDS313" s="833"/>
      <c r="EDT313" s="833"/>
      <c r="EDU313" s="833"/>
      <c r="EDV313" s="833"/>
      <c r="EDW313" s="833"/>
      <c r="EDX313" s="833"/>
      <c r="EDY313" s="832"/>
      <c r="EDZ313" s="647"/>
      <c r="EEA313" s="833"/>
      <c r="EEB313" s="833"/>
      <c r="EEC313" s="833"/>
      <c r="EED313" s="833"/>
      <c r="EEE313" s="833"/>
      <c r="EEF313" s="833"/>
      <c r="EEG313" s="832"/>
      <c r="EEH313" s="647"/>
      <c r="EEI313" s="833"/>
      <c r="EEJ313" s="833"/>
      <c r="EEK313" s="833"/>
      <c r="EEL313" s="833"/>
      <c r="EEM313" s="833"/>
      <c r="EEN313" s="833"/>
      <c r="EEO313" s="832"/>
      <c r="EEP313" s="647"/>
      <c r="EEQ313" s="833"/>
      <c r="EER313" s="833"/>
      <c r="EES313" s="833"/>
      <c r="EET313" s="833"/>
      <c r="EEU313" s="833"/>
      <c r="EEV313" s="833"/>
      <c r="EEW313" s="832"/>
      <c r="EEX313" s="647"/>
      <c r="EEY313" s="833"/>
      <c r="EEZ313" s="833"/>
      <c r="EFA313" s="833"/>
      <c r="EFB313" s="833"/>
      <c r="EFC313" s="833"/>
      <c r="EFD313" s="833"/>
      <c r="EFE313" s="832"/>
      <c r="EFF313" s="647"/>
      <c r="EFG313" s="833"/>
      <c r="EFH313" s="833"/>
      <c r="EFI313" s="833"/>
      <c r="EFJ313" s="833"/>
      <c r="EFK313" s="833"/>
      <c r="EFL313" s="833"/>
      <c r="EFM313" s="832"/>
      <c r="EFN313" s="647"/>
      <c r="EFO313" s="833"/>
      <c r="EFP313" s="833"/>
      <c r="EFQ313" s="833"/>
      <c r="EFR313" s="833"/>
      <c r="EFS313" s="833"/>
      <c r="EFT313" s="833"/>
      <c r="EFU313" s="832"/>
      <c r="EFV313" s="647"/>
      <c r="EFW313" s="833"/>
      <c r="EFX313" s="833"/>
      <c r="EFY313" s="833"/>
      <c r="EFZ313" s="833"/>
      <c r="EGA313" s="833"/>
      <c r="EGB313" s="833"/>
      <c r="EGC313" s="832"/>
      <c r="EGD313" s="647"/>
      <c r="EGE313" s="833"/>
      <c r="EGF313" s="833"/>
      <c r="EGG313" s="833"/>
      <c r="EGH313" s="833"/>
      <c r="EGI313" s="833"/>
      <c r="EGJ313" s="833"/>
      <c r="EGK313" s="832"/>
      <c r="EGL313" s="647"/>
      <c r="EGM313" s="833"/>
      <c r="EGN313" s="833"/>
      <c r="EGO313" s="833"/>
      <c r="EGP313" s="833"/>
      <c r="EGQ313" s="833"/>
      <c r="EGR313" s="833"/>
      <c r="EGS313" s="832"/>
      <c r="EGT313" s="647"/>
      <c r="EGU313" s="833"/>
      <c r="EGV313" s="833"/>
      <c r="EGW313" s="833"/>
      <c r="EGX313" s="833"/>
      <c r="EGY313" s="833"/>
      <c r="EGZ313" s="833"/>
      <c r="EHA313" s="832"/>
      <c r="EHB313" s="647"/>
      <c r="EHC313" s="833"/>
      <c r="EHD313" s="833"/>
      <c r="EHE313" s="833"/>
      <c r="EHF313" s="833"/>
      <c r="EHG313" s="833"/>
      <c r="EHH313" s="833"/>
      <c r="EHI313" s="832"/>
      <c r="EHJ313" s="647"/>
      <c r="EHK313" s="833"/>
      <c r="EHL313" s="833"/>
      <c r="EHM313" s="833"/>
      <c r="EHN313" s="833"/>
      <c r="EHO313" s="833"/>
      <c r="EHP313" s="833"/>
      <c r="EHQ313" s="832"/>
      <c r="EHR313" s="647"/>
      <c r="EHS313" s="833"/>
      <c r="EHT313" s="833"/>
      <c r="EHU313" s="833"/>
      <c r="EHV313" s="833"/>
      <c r="EHW313" s="833"/>
      <c r="EHX313" s="833"/>
      <c r="EHY313" s="832"/>
      <c r="EHZ313" s="647"/>
      <c r="EIA313" s="833"/>
      <c r="EIB313" s="833"/>
      <c r="EIC313" s="833"/>
      <c r="EID313" s="833"/>
      <c r="EIE313" s="833"/>
      <c r="EIF313" s="833"/>
      <c r="EIG313" s="832"/>
      <c r="EIH313" s="647"/>
      <c r="EII313" s="833"/>
      <c r="EIJ313" s="833"/>
      <c r="EIK313" s="833"/>
      <c r="EIL313" s="833"/>
      <c r="EIM313" s="833"/>
      <c r="EIN313" s="833"/>
      <c r="EIO313" s="832"/>
      <c r="EIP313" s="647"/>
      <c r="EIQ313" s="833"/>
      <c r="EIR313" s="833"/>
      <c r="EIS313" s="833"/>
      <c r="EIT313" s="833"/>
      <c r="EIU313" s="833"/>
      <c r="EIV313" s="833"/>
      <c r="EIW313" s="832"/>
      <c r="EIX313" s="647"/>
      <c r="EIY313" s="833"/>
      <c r="EIZ313" s="833"/>
      <c r="EJA313" s="833"/>
      <c r="EJB313" s="833"/>
      <c r="EJC313" s="833"/>
      <c r="EJD313" s="833"/>
      <c r="EJE313" s="832"/>
      <c r="EJF313" s="647"/>
      <c r="EJG313" s="833"/>
      <c r="EJH313" s="833"/>
      <c r="EJI313" s="833"/>
      <c r="EJJ313" s="833"/>
      <c r="EJK313" s="833"/>
      <c r="EJL313" s="833"/>
      <c r="EJM313" s="832"/>
      <c r="EJN313" s="647"/>
      <c r="EJO313" s="833"/>
      <c r="EJP313" s="833"/>
      <c r="EJQ313" s="833"/>
      <c r="EJR313" s="833"/>
      <c r="EJS313" s="833"/>
      <c r="EJT313" s="833"/>
      <c r="EJU313" s="832"/>
      <c r="EJV313" s="647"/>
      <c r="EJW313" s="833"/>
      <c r="EJX313" s="833"/>
      <c r="EJY313" s="833"/>
      <c r="EJZ313" s="833"/>
      <c r="EKA313" s="833"/>
      <c r="EKB313" s="833"/>
      <c r="EKC313" s="832"/>
      <c r="EKD313" s="647"/>
      <c r="EKE313" s="833"/>
      <c r="EKF313" s="833"/>
      <c r="EKG313" s="833"/>
      <c r="EKH313" s="833"/>
      <c r="EKI313" s="833"/>
      <c r="EKJ313" s="833"/>
      <c r="EKK313" s="832"/>
      <c r="EKL313" s="647"/>
      <c r="EKM313" s="833"/>
      <c r="EKN313" s="833"/>
      <c r="EKO313" s="833"/>
      <c r="EKP313" s="833"/>
      <c r="EKQ313" s="833"/>
      <c r="EKR313" s="833"/>
      <c r="EKS313" s="832"/>
      <c r="EKT313" s="647"/>
      <c r="EKU313" s="833"/>
      <c r="EKV313" s="833"/>
      <c r="EKW313" s="833"/>
      <c r="EKX313" s="833"/>
      <c r="EKY313" s="833"/>
      <c r="EKZ313" s="833"/>
      <c r="ELA313" s="832"/>
      <c r="ELB313" s="647"/>
      <c r="ELC313" s="833"/>
      <c r="ELD313" s="833"/>
      <c r="ELE313" s="833"/>
      <c r="ELF313" s="833"/>
      <c r="ELG313" s="833"/>
      <c r="ELH313" s="833"/>
      <c r="ELI313" s="832"/>
      <c r="ELJ313" s="647"/>
      <c r="ELK313" s="833"/>
      <c r="ELL313" s="833"/>
      <c r="ELM313" s="833"/>
      <c r="ELN313" s="833"/>
      <c r="ELO313" s="833"/>
      <c r="ELP313" s="833"/>
      <c r="ELQ313" s="832"/>
      <c r="ELR313" s="647"/>
      <c r="ELS313" s="833"/>
      <c r="ELT313" s="833"/>
      <c r="ELU313" s="833"/>
      <c r="ELV313" s="833"/>
      <c r="ELW313" s="833"/>
      <c r="ELX313" s="833"/>
      <c r="ELY313" s="832"/>
      <c r="ELZ313" s="647"/>
      <c r="EMA313" s="833"/>
      <c r="EMB313" s="833"/>
      <c r="EMC313" s="833"/>
      <c r="EMD313" s="833"/>
      <c r="EME313" s="833"/>
      <c r="EMF313" s="833"/>
      <c r="EMG313" s="832"/>
      <c r="EMH313" s="647"/>
      <c r="EMI313" s="833"/>
      <c r="EMJ313" s="833"/>
      <c r="EMK313" s="833"/>
      <c r="EML313" s="833"/>
      <c r="EMM313" s="833"/>
      <c r="EMN313" s="833"/>
      <c r="EMO313" s="832"/>
      <c r="EMP313" s="647"/>
      <c r="EMQ313" s="833"/>
      <c r="EMR313" s="833"/>
      <c r="EMS313" s="833"/>
      <c r="EMT313" s="833"/>
      <c r="EMU313" s="833"/>
      <c r="EMV313" s="833"/>
      <c r="EMW313" s="832"/>
      <c r="EMX313" s="647"/>
      <c r="EMY313" s="833"/>
      <c r="EMZ313" s="833"/>
      <c r="ENA313" s="833"/>
      <c r="ENB313" s="833"/>
      <c r="ENC313" s="833"/>
      <c r="END313" s="833"/>
      <c r="ENE313" s="832"/>
      <c r="ENF313" s="647"/>
      <c r="ENG313" s="833"/>
      <c r="ENH313" s="833"/>
      <c r="ENI313" s="833"/>
      <c r="ENJ313" s="833"/>
      <c r="ENK313" s="833"/>
      <c r="ENL313" s="833"/>
      <c r="ENM313" s="832"/>
      <c r="ENN313" s="647"/>
      <c r="ENO313" s="833"/>
      <c r="ENP313" s="833"/>
      <c r="ENQ313" s="833"/>
      <c r="ENR313" s="833"/>
      <c r="ENS313" s="833"/>
      <c r="ENT313" s="833"/>
      <c r="ENU313" s="832"/>
      <c r="ENV313" s="647"/>
      <c r="ENW313" s="833"/>
      <c r="ENX313" s="833"/>
      <c r="ENY313" s="833"/>
      <c r="ENZ313" s="833"/>
      <c r="EOA313" s="833"/>
      <c r="EOB313" s="833"/>
      <c r="EOC313" s="832"/>
      <c r="EOD313" s="647"/>
      <c r="EOE313" s="833"/>
      <c r="EOF313" s="833"/>
      <c r="EOG313" s="833"/>
      <c r="EOH313" s="833"/>
      <c r="EOI313" s="833"/>
      <c r="EOJ313" s="833"/>
      <c r="EOK313" s="832"/>
      <c r="EOL313" s="647"/>
      <c r="EOM313" s="833"/>
      <c r="EON313" s="833"/>
      <c r="EOO313" s="833"/>
      <c r="EOP313" s="833"/>
      <c r="EOQ313" s="833"/>
      <c r="EOR313" s="833"/>
      <c r="EOS313" s="832"/>
      <c r="EOT313" s="647"/>
      <c r="EOU313" s="833"/>
      <c r="EOV313" s="833"/>
      <c r="EOW313" s="833"/>
      <c r="EOX313" s="833"/>
      <c r="EOY313" s="833"/>
      <c r="EOZ313" s="833"/>
      <c r="EPA313" s="832"/>
      <c r="EPB313" s="647"/>
      <c r="EPC313" s="833"/>
      <c r="EPD313" s="833"/>
      <c r="EPE313" s="833"/>
      <c r="EPF313" s="833"/>
      <c r="EPG313" s="833"/>
      <c r="EPH313" s="833"/>
      <c r="EPI313" s="832"/>
      <c r="EPJ313" s="647"/>
      <c r="EPK313" s="833"/>
      <c r="EPL313" s="833"/>
      <c r="EPM313" s="833"/>
      <c r="EPN313" s="833"/>
      <c r="EPO313" s="833"/>
      <c r="EPP313" s="833"/>
      <c r="EPQ313" s="832"/>
      <c r="EPR313" s="647"/>
      <c r="EPS313" s="833"/>
      <c r="EPT313" s="833"/>
      <c r="EPU313" s="833"/>
      <c r="EPV313" s="833"/>
      <c r="EPW313" s="833"/>
      <c r="EPX313" s="833"/>
      <c r="EPY313" s="832"/>
      <c r="EPZ313" s="647"/>
      <c r="EQA313" s="833"/>
      <c r="EQB313" s="833"/>
      <c r="EQC313" s="833"/>
      <c r="EQD313" s="833"/>
      <c r="EQE313" s="833"/>
      <c r="EQF313" s="833"/>
      <c r="EQG313" s="832"/>
      <c r="EQH313" s="647"/>
      <c r="EQI313" s="833"/>
      <c r="EQJ313" s="833"/>
      <c r="EQK313" s="833"/>
      <c r="EQL313" s="833"/>
      <c r="EQM313" s="833"/>
      <c r="EQN313" s="833"/>
      <c r="EQO313" s="832"/>
      <c r="EQP313" s="647"/>
      <c r="EQQ313" s="833"/>
      <c r="EQR313" s="833"/>
      <c r="EQS313" s="833"/>
      <c r="EQT313" s="833"/>
      <c r="EQU313" s="833"/>
      <c r="EQV313" s="833"/>
      <c r="EQW313" s="832"/>
      <c r="EQX313" s="647"/>
      <c r="EQY313" s="833"/>
      <c r="EQZ313" s="833"/>
      <c r="ERA313" s="833"/>
      <c r="ERB313" s="833"/>
      <c r="ERC313" s="833"/>
      <c r="ERD313" s="833"/>
      <c r="ERE313" s="832"/>
      <c r="ERF313" s="647"/>
      <c r="ERG313" s="833"/>
      <c r="ERH313" s="833"/>
      <c r="ERI313" s="833"/>
      <c r="ERJ313" s="833"/>
      <c r="ERK313" s="833"/>
      <c r="ERL313" s="833"/>
      <c r="ERM313" s="832"/>
      <c r="ERN313" s="647"/>
      <c r="ERO313" s="833"/>
      <c r="ERP313" s="833"/>
      <c r="ERQ313" s="833"/>
      <c r="ERR313" s="833"/>
      <c r="ERS313" s="833"/>
      <c r="ERT313" s="833"/>
      <c r="ERU313" s="832"/>
      <c r="ERV313" s="647"/>
      <c r="ERW313" s="833"/>
      <c r="ERX313" s="833"/>
      <c r="ERY313" s="833"/>
      <c r="ERZ313" s="833"/>
      <c r="ESA313" s="833"/>
      <c r="ESB313" s="833"/>
      <c r="ESC313" s="832"/>
      <c r="ESD313" s="647"/>
      <c r="ESE313" s="833"/>
      <c r="ESF313" s="833"/>
      <c r="ESG313" s="833"/>
      <c r="ESH313" s="833"/>
      <c r="ESI313" s="833"/>
      <c r="ESJ313" s="833"/>
      <c r="ESK313" s="832"/>
      <c r="ESL313" s="647"/>
      <c r="ESM313" s="833"/>
      <c r="ESN313" s="833"/>
      <c r="ESO313" s="833"/>
      <c r="ESP313" s="833"/>
      <c r="ESQ313" s="833"/>
      <c r="ESR313" s="833"/>
      <c r="ESS313" s="832"/>
      <c r="EST313" s="647"/>
      <c r="ESU313" s="833"/>
      <c r="ESV313" s="833"/>
      <c r="ESW313" s="833"/>
      <c r="ESX313" s="833"/>
      <c r="ESY313" s="833"/>
      <c r="ESZ313" s="833"/>
      <c r="ETA313" s="832"/>
      <c r="ETB313" s="647"/>
      <c r="ETC313" s="833"/>
      <c r="ETD313" s="833"/>
      <c r="ETE313" s="833"/>
      <c r="ETF313" s="833"/>
      <c r="ETG313" s="833"/>
      <c r="ETH313" s="833"/>
      <c r="ETI313" s="832"/>
      <c r="ETJ313" s="647"/>
      <c r="ETK313" s="833"/>
      <c r="ETL313" s="833"/>
      <c r="ETM313" s="833"/>
      <c r="ETN313" s="833"/>
      <c r="ETO313" s="833"/>
      <c r="ETP313" s="833"/>
      <c r="ETQ313" s="832"/>
      <c r="ETR313" s="647"/>
      <c r="ETS313" s="833"/>
      <c r="ETT313" s="833"/>
      <c r="ETU313" s="833"/>
      <c r="ETV313" s="833"/>
      <c r="ETW313" s="833"/>
      <c r="ETX313" s="833"/>
      <c r="ETY313" s="832"/>
      <c r="ETZ313" s="647"/>
      <c r="EUA313" s="833"/>
      <c r="EUB313" s="833"/>
      <c r="EUC313" s="833"/>
      <c r="EUD313" s="833"/>
      <c r="EUE313" s="833"/>
      <c r="EUF313" s="833"/>
      <c r="EUG313" s="832"/>
      <c r="EUH313" s="647"/>
      <c r="EUI313" s="833"/>
      <c r="EUJ313" s="833"/>
      <c r="EUK313" s="833"/>
      <c r="EUL313" s="833"/>
      <c r="EUM313" s="833"/>
      <c r="EUN313" s="833"/>
      <c r="EUO313" s="832"/>
      <c r="EUP313" s="647"/>
      <c r="EUQ313" s="833"/>
      <c r="EUR313" s="833"/>
      <c r="EUS313" s="833"/>
      <c r="EUT313" s="833"/>
      <c r="EUU313" s="833"/>
      <c r="EUV313" s="833"/>
      <c r="EUW313" s="832"/>
      <c r="EUX313" s="647"/>
      <c r="EUY313" s="833"/>
      <c r="EUZ313" s="833"/>
      <c r="EVA313" s="833"/>
      <c r="EVB313" s="833"/>
      <c r="EVC313" s="833"/>
      <c r="EVD313" s="833"/>
      <c r="EVE313" s="832"/>
      <c r="EVF313" s="647"/>
      <c r="EVG313" s="833"/>
      <c r="EVH313" s="833"/>
      <c r="EVI313" s="833"/>
      <c r="EVJ313" s="833"/>
      <c r="EVK313" s="833"/>
      <c r="EVL313" s="833"/>
      <c r="EVM313" s="832"/>
      <c r="EVN313" s="647"/>
      <c r="EVO313" s="833"/>
      <c r="EVP313" s="833"/>
      <c r="EVQ313" s="833"/>
      <c r="EVR313" s="833"/>
      <c r="EVS313" s="833"/>
      <c r="EVT313" s="833"/>
      <c r="EVU313" s="832"/>
      <c r="EVV313" s="647"/>
      <c r="EVW313" s="833"/>
      <c r="EVX313" s="833"/>
      <c r="EVY313" s="833"/>
      <c r="EVZ313" s="833"/>
      <c r="EWA313" s="833"/>
      <c r="EWB313" s="833"/>
      <c r="EWC313" s="832"/>
      <c r="EWD313" s="647"/>
      <c r="EWE313" s="833"/>
      <c r="EWF313" s="833"/>
      <c r="EWG313" s="833"/>
      <c r="EWH313" s="833"/>
      <c r="EWI313" s="833"/>
      <c r="EWJ313" s="833"/>
      <c r="EWK313" s="832"/>
      <c r="EWL313" s="647"/>
      <c r="EWM313" s="833"/>
      <c r="EWN313" s="833"/>
      <c r="EWO313" s="833"/>
      <c r="EWP313" s="833"/>
      <c r="EWQ313" s="833"/>
      <c r="EWR313" s="833"/>
      <c r="EWS313" s="832"/>
      <c r="EWT313" s="647"/>
      <c r="EWU313" s="833"/>
      <c r="EWV313" s="833"/>
      <c r="EWW313" s="833"/>
      <c r="EWX313" s="833"/>
      <c r="EWY313" s="833"/>
      <c r="EWZ313" s="833"/>
      <c r="EXA313" s="832"/>
      <c r="EXB313" s="647"/>
      <c r="EXC313" s="833"/>
      <c r="EXD313" s="833"/>
      <c r="EXE313" s="833"/>
      <c r="EXF313" s="833"/>
      <c r="EXG313" s="833"/>
      <c r="EXH313" s="833"/>
      <c r="EXI313" s="832"/>
      <c r="EXJ313" s="647"/>
      <c r="EXK313" s="833"/>
      <c r="EXL313" s="833"/>
      <c r="EXM313" s="833"/>
      <c r="EXN313" s="833"/>
      <c r="EXO313" s="833"/>
      <c r="EXP313" s="833"/>
      <c r="EXQ313" s="832"/>
      <c r="EXR313" s="647"/>
      <c r="EXS313" s="833"/>
      <c r="EXT313" s="833"/>
      <c r="EXU313" s="833"/>
      <c r="EXV313" s="833"/>
      <c r="EXW313" s="833"/>
      <c r="EXX313" s="833"/>
      <c r="EXY313" s="832"/>
      <c r="EXZ313" s="647"/>
      <c r="EYA313" s="833"/>
      <c r="EYB313" s="833"/>
      <c r="EYC313" s="833"/>
      <c r="EYD313" s="833"/>
      <c r="EYE313" s="833"/>
      <c r="EYF313" s="833"/>
      <c r="EYG313" s="832"/>
      <c r="EYH313" s="647"/>
      <c r="EYI313" s="833"/>
      <c r="EYJ313" s="833"/>
      <c r="EYK313" s="833"/>
      <c r="EYL313" s="833"/>
      <c r="EYM313" s="833"/>
      <c r="EYN313" s="833"/>
      <c r="EYO313" s="832"/>
      <c r="EYP313" s="647"/>
      <c r="EYQ313" s="833"/>
      <c r="EYR313" s="833"/>
      <c r="EYS313" s="833"/>
      <c r="EYT313" s="833"/>
      <c r="EYU313" s="833"/>
      <c r="EYV313" s="833"/>
      <c r="EYW313" s="832"/>
      <c r="EYX313" s="647"/>
      <c r="EYY313" s="833"/>
      <c r="EYZ313" s="833"/>
      <c r="EZA313" s="833"/>
      <c r="EZB313" s="833"/>
      <c r="EZC313" s="833"/>
      <c r="EZD313" s="833"/>
      <c r="EZE313" s="832"/>
      <c r="EZF313" s="647"/>
      <c r="EZG313" s="833"/>
      <c r="EZH313" s="833"/>
      <c r="EZI313" s="833"/>
      <c r="EZJ313" s="833"/>
      <c r="EZK313" s="833"/>
      <c r="EZL313" s="833"/>
      <c r="EZM313" s="832"/>
      <c r="EZN313" s="647"/>
      <c r="EZO313" s="833"/>
      <c r="EZP313" s="833"/>
      <c r="EZQ313" s="833"/>
      <c r="EZR313" s="833"/>
      <c r="EZS313" s="833"/>
      <c r="EZT313" s="833"/>
      <c r="EZU313" s="832"/>
      <c r="EZV313" s="647"/>
      <c r="EZW313" s="833"/>
      <c r="EZX313" s="833"/>
      <c r="EZY313" s="833"/>
      <c r="EZZ313" s="833"/>
      <c r="FAA313" s="833"/>
      <c r="FAB313" s="833"/>
      <c r="FAC313" s="832"/>
      <c r="FAD313" s="647"/>
      <c r="FAE313" s="833"/>
      <c r="FAF313" s="833"/>
      <c r="FAG313" s="833"/>
      <c r="FAH313" s="833"/>
      <c r="FAI313" s="833"/>
      <c r="FAJ313" s="833"/>
      <c r="FAK313" s="832"/>
      <c r="FAL313" s="647"/>
      <c r="FAM313" s="833"/>
      <c r="FAN313" s="833"/>
      <c r="FAO313" s="833"/>
      <c r="FAP313" s="833"/>
      <c r="FAQ313" s="833"/>
      <c r="FAR313" s="833"/>
      <c r="FAS313" s="832"/>
      <c r="FAT313" s="647"/>
      <c r="FAU313" s="833"/>
      <c r="FAV313" s="833"/>
      <c r="FAW313" s="833"/>
      <c r="FAX313" s="833"/>
      <c r="FAY313" s="833"/>
      <c r="FAZ313" s="833"/>
      <c r="FBA313" s="832"/>
      <c r="FBB313" s="647"/>
      <c r="FBC313" s="833"/>
      <c r="FBD313" s="833"/>
      <c r="FBE313" s="833"/>
      <c r="FBF313" s="833"/>
      <c r="FBG313" s="833"/>
      <c r="FBH313" s="833"/>
      <c r="FBI313" s="832"/>
      <c r="FBJ313" s="647"/>
      <c r="FBK313" s="833"/>
      <c r="FBL313" s="833"/>
      <c r="FBM313" s="833"/>
      <c r="FBN313" s="833"/>
      <c r="FBO313" s="833"/>
      <c r="FBP313" s="833"/>
      <c r="FBQ313" s="832"/>
      <c r="FBR313" s="647"/>
      <c r="FBS313" s="833"/>
      <c r="FBT313" s="833"/>
      <c r="FBU313" s="833"/>
      <c r="FBV313" s="833"/>
      <c r="FBW313" s="833"/>
      <c r="FBX313" s="833"/>
      <c r="FBY313" s="832"/>
      <c r="FBZ313" s="647"/>
      <c r="FCA313" s="833"/>
      <c r="FCB313" s="833"/>
      <c r="FCC313" s="833"/>
      <c r="FCD313" s="833"/>
      <c r="FCE313" s="833"/>
      <c r="FCF313" s="833"/>
      <c r="FCG313" s="832"/>
      <c r="FCH313" s="647"/>
      <c r="FCI313" s="833"/>
      <c r="FCJ313" s="833"/>
      <c r="FCK313" s="833"/>
      <c r="FCL313" s="833"/>
      <c r="FCM313" s="833"/>
      <c r="FCN313" s="833"/>
      <c r="FCO313" s="832"/>
      <c r="FCP313" s="647"/>
      <c r="FCQ313" s="833"/>
      <c r="FCR313" s="833"/>
      <c r="FCS313" s="833"/>
      <c r="FCT313" s="833"/>
      <c r="FCU313" s="833"/>
      <c r="FCV313" s="833"/>
      <c r="FCW313" s="832"/>
      <c r="FCX313" s="647"/>
      <c r="FCY313" s="833"/>
      <c r="FCZ313" s="833"/>
      <c r="FDA313" s="833"/>
      <c r="FDB313" s="833"/>
      <c r="FDC313" s="833"/>
      <c r="FDD313" s="833"/>
      <c r="FDE313" s="832"/>
      <c r="FDF313" s="647"/>
      <c r="FDG313" s="833"/>
      <c r="FDH313" s="833"/>
      <c r="FDI313" s="833"/>
      <c r="FDJ313" s="833"/>
      <c r="FDK313" s="833"/>
      <c r="FDL313" s="833"/>
      <c r="FDM313" s="832"/>
      <c r="FDN313" s="647"/>
      <c r="FDO313" s="833"/>
      <c r="FDP313" s="833"/>
      <c r="FDQ313" s="833"/>
      <c r="FDR313" s="833"/>
      <c r="FDS313" s="833"/>
      <c r="FDT313" s="833"/>
      <c r="FDU313" s="832"/>
      <c r="FDV313" s="647"/>
      <c r="FDW313" s="833"/>
      <c r="FDX313" s="833"/>
      <c r="FDY313" s="833"/>
      <c r="FDZ313" s="833"/>
      <c r="FEA313" s="833"/>
      <c r="FEB313" s="833"/>
      <c r="FEC313" s="832"/>
      <c r="FED313" s="647"/>
      <c r="FEE313" s="833"/>
      <c r="FEF313" s="833"/>
      <c r="FEG313" s="833"/>
      <c r="FEH313" s="833"/>
      <c r="FEI313" s="833"/>
      <c r="FEJ313" s="833"/>
      <c r="FEK313" s="832"/>
      <c r="FEL313" s="647"/>
      <c r="FEM313" s="833"/>
      <c r="FEN313" s="833"/>
      <c r="FEO313" s="833"/>
      <c r="FEP313" s="833"/>
      <c r="FEQ313" s="833"/>
      <c r="FER313" s="833"/>
      <c r="FES313" s="832"/>
      <c r="FET313" s="647"/>
      <c r="FEU313" s="833"/>
      <c r="FEV313" s="833"/>
      <c r="FEW313" s="833"/>
      <c r="FEX313" s="833"/>
      <c r="FEY313" s="833"/>
      <c r="FEZ313" s="833"/>
      <c r="FFA313" s="832"/>
      <c r="FFB313" s="647"/>
      <c r="FFC313" s="833"/>
      <c r="FFD313" s="833"/>
      <c r="FFE313" s="833"/>
      <c r="FFF313" s="833"/>
      <c r="FFG313" s="833"/>
      <c r="FFH313" s="833"/>
      <c r="FFI313" s="832"/>
      <c r="FFJ313" s="647"/>
      <c r="FFK313" s="833"/>
      <c r="FFL313" s="833"/>
      <c r="FFM313" s="833"/>
      <c r="FFN313" s="833"/>
      <c r="FFO313" s="833"/>
      <c r="FFP313" s="833"/>
      <c r="FFQ313" s="832"/>
      <c r="FFR313" s="647"/>
      <c r="FFS313" s="833"/>
      <c r="FFT313" s="833"/>
      <c r="FFU313" s="833"/>
      <c r="FFV313" s="833"/>
      <c r="FFW313" s="833"/>
      <c r="FFX313" s="833"/>
      <c r="FFY313" s="832"/>
      <c r="FFZ313" s="647"/>
      <c r="FGA313" s="833"/>
      <c r="FGB313" s="833"/>
      <c r="FGC313" s="833"/>
      <c r="FGD313" s="833"/>
      <c r="FGE313" s="833"/>
      <c r="FGF313" s="833"/>
      <c r="FGG313" s="832"/>
      <c r="FGH313" s="647"/>
      <c r="FGI313" s="833"/>
      <c r="FGJ313" s="833"/>
      <c r="FGK313" s="833"/>
      <c r="FGL313" s="833"/>
      <c r="FGM313" s="833"/>
      <c r="FGN313" s="833"/>
      <c r="FGO313" s="832"/>
      <c r="FGP313" s="647"/>
      <c r="FGQ313" s="833"/>
      <c r="FGR313" s="833"/>
      <c r="FGS313" s="833"/>
      <c r="FGT313" s="833"/>
      <c r="FGU313" s="833"/>
      <c r="FGV313" s="833"/>
      <c r="FGW313" s="832"/>
      <c r="FGX313" s="647"/>
      <c r="FGY313" s="833"/>
      <c r="FGZ313" s="833"/>
      <c r="FHA313" s="833"/>
      <c r="FHB313" s="833"/>
      <c r="FHC313" s="833"/>
      <c r="FHD313" s="833"/>
      <c r="FHE313" s="832"/>
      <c r="FHF313" s="647"/>
      <c r="FHG313" s="833"/>
      <c r="FHH313" s="833"/>
      <c r="FHI313" s="833"/>
      <c r="FHJ313" s="833"/>
      <c r="FHK313" s="833"/>
      <c r="FHL313" s="833"/>
      <c r="FHM313" s="832"/>
      <c r="FHN313" s="647"/>
      <c r="FHO313" s="833"/>
      <c r="FHP313" s="833"/>
      <c r="FHQ313" s="833"/>
      <c r="FHR313" s="833"/>
      <c r="FHS313" s="833"/>
      <c r="FHT313" s="833"/>
      <c r="FHU313" s="832"/>
      <c r="FHV313" s="647"/>
      <c r="FHW313" s="833"/>
      <c r="FHX313" s="833"/>
      <c r="FHY313" s="833"/>
      <c r="FHZ313" s="833"/>
      <c r="FIA313" s="833"/>
      <c r="FIB313" s="833"/>
      <c r="FIC313" s="832"/>
      <c r="FID313" s="647"/>
      <c r="FIE313" s="833"/>
      <c r="FIF313" s="833"/>
      <c r="FIG313" s="833"/>
      <c r="FIH313" s="833"/>
      <c r="FII313" s="833"/>
      <c r="FIJ313" s="833"/>
      <c r="FIK313" s="832"/>
      <c r="FIL313" s="647"/>
      <c r="FIM313" s="833"/>
      <c r="FIN313" s="833"/>
      <c r="FIO313" s="833"/>
      <c r="FIP313" s="833"/>
      <c r="FIQ313" s="833"/>
      <c r="FIR313" s="833"/>
      <c r="FIS313" s="832"/>
      <c r="FIT313" s="647"/>
      <c r="FIU313" s="833"/>
      <c r="FIV313" s="833"/>
      <c r="FIW313" s="833"/>
      <c r="FIX313" s="833"/>
      <c r="FIY313" s="833"/>
      <c r="FIZ313" s="833"/>
      <c r="FJA313" s="832"/>
      <c r="FJB313" s="647"/>
      <c r="FJC313" s="833"/>
      <c r="FJD313" s="833"/>
      <c r="FJE313" s="833"/>
      <c r="FJF313" s="833"/>
      <c r="FJG313" s="833"/>
      <c r="FJH313" s="833"/>
      <c r="FJI313" s="832"/>
      <c r="FJJ313" s="647"/>
      <c r="FJK313" s="833"/>
      <c r="FJL313" s="833"/>
      <c r="FJM313" s="833"/>
      <c r="FJN313" s="833"/>
      <c r="FJO313" s="833"/>
      <c r="FJP313" s="833"/>
      <c r="FJQ313" s="832"/>
      <c r="FJR313" s="647"/>
      <c r="FJS313" s="833"/>
      <c r="FJT313" s="833"/>
      <c r="FJU313" s="833"/>
      <c r="FJV313" s="833"/>
      <c r="FJW313" s="833"/>
      <c r="FJX313" s="833"/>
      <c r="FJY313" s="832"/>
      <c r="FJZ313" s="647"/>
      <c r="FKA313" s="833"/>
      <c r="FKB313" s="833"/>
      <c r="FKC313" s="833"/>
      <c r="FKD313" s="833"/>
      <c r="FKE313" s="833"/>
      <c r="FKF313" s="833"/>
      <c r="FKG313" s="832"/>
      <c r="FKH313" s="647"/>
      <c r="FKI313" s="833"/>
      <c r="FKJ313" s="833"/>
      <c r="FKK313" s="833"/>
      <c r="FKL313" s="833"/>
      <c r="FKM313" s="833"/>
      <c r="FKN313" s="833"/>
      <c r="FKO313" s="832"/>
      <c r="FKP313" s="647"/>
      <c r="FKQ313" s="833"/>
      <c r="FKR313" s="833"/>
      <c r="FKS313" s="833"/>
      <c r="FKT313" s="833"/>
      <c r="FKU313" s="833"/>
      <c r="FKV313" s="833"/>
      <c r="FKW313" s="832"/>
      <c r="FKX313" s="647"/>
      <c r="FKY313" s="833"/>
      <c r="FKZ313" s="833"/>
      <c r="FLA313" s="833"/>
      <c r="FLB313" s="833"/>
      <c r="FLC313" s="833"/>
      <c r="FLD313" s="833"/>
      <c r="FLE313" s="832"/>
      <c r="FLF313" s="647"/>
      <c r="FLG313" s="833"/>
      <c r="FLH313" s="833"/>
      <c r="FLI313" s="833"/>
      <c r="FLJ313" s="833"/>
      <c r="FLK313" s="833"/>
      <c r="FLL313" s="833"/>
      <c r="FLM313" s="832"/>
      <c r="FLN313" s="647"/>
      <c r="FLO313" s="833"/>
      <c r="FLP313" s="833"/>
      <c r="FLQ313" s="833"/>
      <c r="FLR313" s="833"/>
      <c r="FLS313" s="833"/>
      <c r="FLT313" s="833"/>
      <c r="FLU313" s="832"/>
      <c r="FLV313" s="647"/>
      <c r="FLW313" s="833"/>
      <c r="FLX313" s="833"/>
      <c r="FLY313" s="833"/>
      <c r="FLZ313" s="833"/>
      <c r="FMA313" s="833"/>
      <c r="FMB313" s="833"/>
      <c r="FMC313" s="832"/>
      <c r="FMD313" s="647"/>
      <c r="FME313" s="833"/>
      <c r="FMF313" s="833"/>
      <c r="FMG313" s="833"/>
      <c r="FMH313" s="833"/>
      <c r="FMI313" s="833"/>
      <c r="FMJ313" s="833"/>
      <c r="FMK313" s="832"/>
      <c r="FML313" s="647"/>
      <c r="FMM313" s="833"/>
      <c r="FMN313" s="833"/>
      <c r="FMO313" s="833"/>
      <c r="FMP313" s="833"/>
      <c r="FMQ313" s="833"/>
      <c r="FMR313" s="833"/>
      <c r="FMS313" s="832"/>
      <c r="FMT313" s="647"/>
      <c r="FMU313" s="833"/>
      <c r="FMV313" s="833"/>
      <c r="FMW313" s="833"/>
      <c r="FMX313" s="833"/>
      <c r="FMY313" s="833"/>
      <c r="FMZ313" s="833"/>
      <c r="FNA313" s="832"/>
      <c r="FNB313" s="647"/>
      <c r="FNC313" s="833"/>
      <c r="FND313" s="833"/>
      <c r="FNE313" s="833"/>
      <c r="FNF313" s="833"/>
      <c r="FNG313" s="833"/>
      <c r="FNH313" s="833"/>
      <c r="FNI313" s="832"/>
      <c r="FNJ313" s="647"/>
      <c r="FNK313" s="833"/>
      <c r="FNL313" s="833"/>
      <c r="FNM313" s="833"/>
      <c r="FNN313" s="833"/>
      <c r="FNO313" s="833"/>
      <c r="FNP313" s="833"/>
      <c r="FNQ313" s="832"/>
      <c r="FNR313" s="647"/>
      <c r="FNS313" s="833"/>
      <c r="FNT313" s="833"/>
      <c r="FNU313" s="833"/>
      <c r="FNV313" s="833"/>
      <c r="FNW313" s="833"/>
      <c r="FNX313" s="833"/>
      <c r="FNY313" s="832"/>
      <c r="FNZ313" s="647"/>
      <c r="FOA313" s="833"/>
      <c r="FOB313" s="833"/>
      <c r="FOC313" s="833"/>
      <c r="FOD313" s="833"/>
      <c r="FOE313" s="833"/>
      <c r="FOF313" s="833"/>
      <c r="FOG313" s="832"/>
      <c r="FOH313" s="647"/>
      <c r="FOI313" s="833"/>
      <c r="FOJ313" s="833"/>
      <c r="FOK313" s="833"/>
      <c r="FOL313" s="833"/>
      <c r="FOM313" s="833"/>
      <c r="FON313" s="833"/>
      <c r="FOO313" s="832"/>
      <c r="FOP313" s="647"/>
      <c r="FOQ313" s="833"/>
      <c r="FOR313" s="833"/>
      <c r="FOS313" s="833"/>
      <c r="FOT313" s="833"/>
      <c r="FOU313" s="833"/>
      <c r="FOV313" s="833"/>
      <c r="FOW313" s="832"/>
      <c r="FOX313" s="647"/>
      <c r="FOY313" s="833"/>
      <c r="FOZ313" s="833"/>
      <c r="FPA313" s="833"/>
      <c r="FPB313" s="833"/>
      <c r="FPC313" s="833"/>
      <c r="FPD313" s="833"/>
      <c r="FPE313" s="832"/>
      <c r="FPF313" s="647"/>
      <c r="FPG313" s="833"/>
      <c r="FPH313" s="833"/>
      <c r="FPI313" s="833"/>
      <c r="FPJ313" s="833"/>
      <c r="FPK313" s="833"/>
      <c r="FPL313" s="833"/>
      <c r="FPM313" s="832"/>
      <c r="FPN313" s="647"/>
      <c r="FPO313" s="833"/>
      <c r="FPP313" s="833"/>
      <c r="FPQ313" s="833"/>
      <c r="FPR313" s="833"/>
      <c r="FPS313" s="833"/>
      <c r="FPT313" s="833"/>
      <c r="FPU313" s="832"/>
      <c r="FPV313" s="647"/>
      <c r="FPW313" s="833"/>
      <c r="FPX313" s="833"/>
      <c r="FPY313" s="833"/>
      <c r="FPZ313" s="833"/>
      <c r="FQA313" s="833"/>
      <c r="FQB313" s="833"/>
      <c r="FQC313" s="832"/>
      <c r="FQD313" s="647"/>
      <c r="FQE313" s="833"/>
      <c r="FQF313" s="833"/>
      <c r="FQG313" s="833"/>
      <c r="FQH313" s="833"/>
      <c r="FQI313" s="833"/>
      <c r="FQJ313" s="833"/>
      <c r="FQK313" s="832"/>
      <c r="FQL313" s="647"/>
      <c r="FQM313" s="833"/>
      <c r="FQN313" s="833"/>
      <c r="FQO313" s="833"/>
      <c r="FQP313" s="833"/>
      <c r="FQQ313" s="833"/>
      <c r="FQR313" s="833"/>
      <c r="FQS313" s="832"/>
      <c r="FQT313" s="647"/>
      <c r="FQU313" s="833"/>
      <c r="FQV313" s="833"/>
      <c r="FQW313" s="833"/>
      <c r="FQX313" s="833"/>
      <c r="FQY313" s="833"/>
      <c r="FQZ313" s="833"/>
      <c r="FRA313" s="832"/>
      <c r="FRB313" s="647"/>
      <c r="FRC313" s="833"/>
      <c r="FRD313" s="833"/>
      <c r="FRE313" s="833"/>
      <c r="FRF313" s="833"/>
      <c r="FRG313" s="833"/>
      <c r="FRH313" s="833"/>
      <c r="FRI313" s="832"/>
      <c r="FRJ313" s="647"/>
      <c r="FRK313" s="833"/>
      <c r="FRL313" s="833"/>
      <c r="FRM313" s="833"/>
      <c r="FRN313" s="833"/>
      <c r="FRO313" s="833"/>
      <c r="FRP313" s="833"/>
      <c r="FRQ313" s="832"/>
      <c r="FRR313" s="647"/>
      <c r="FRS313" s="833"/>
      <c r="FRT313" s="833"/>
      <c r="FRU313" s="833"/>
      <c r="FRV313" s="833"/>
      <c r="FRW313" s="833"/>
      <c r="FRX313" s="833"/>
      <c r="FRY313" s="832"/>
      <c r="FRZ313" s="647"/>
      <c r="FSA313" s="833"/>
      <c r="FSB313" s="833"/>
      <c r="FSC313" s="833"/>
      <c r="FSD313" s="833"/>
      <c r="FSE313" s="833"/>
      <c r="FSF313" s="833"/>
      <c r="FSG313" s="832"/>
      <c r="FSH313" s="647"/>
      <c r="FSI313" s="833"/>
      <c r="FSJ313" s="833"/>
      <c r="FSK313" s="833"/>
      <c r="FSL313" s="833"/>
      <c r="FSM313" s="833"/>
      <c r="FSN313" s="833"/>
      <c r="FSO313" s="832"/>
      <c r="FSP313" s="647"/>
      <c r="FSQ313" s="833"/>
      <c r="FSR313" s="833"/>
      <c r="FSS313" s="833"/>
      <c r="FST313" s="833"/>
      <c r="FSU313" s="833"/>
      <c r="FSV313" s="833"/>
      <c r="FSW313" s="832"/>
      <c r="FSX313" s="647"/>
      <c r="FSY313" s="833"/>
      <c r="FSZ313" s="833"/>
      <c r="FTA313" s="833"/>
      <c r="FTB313" s="833"/>
      <c r="FTC313" s="833"/>
      <c r="FTD313" s="833"/>
      <c r="FTE313" s="832"/>
      <c r="FTF313" s="647"/>
      <c r="FTG313" s="833"/>
      <c r="FTH313" s="833"/>
      <c r="FTI313" s="833"/>
      <c r="FTJ313" s="833"/>
      <c r="FTK313" s="833"/>
      <c r="FTL313" s="833"/>
      <c r="FTM313" s="832"/>
      <c r="FTN313" s="647"/>
      <c r="FTO313" s="833"/>
      <c r="FTP313" s="833"/>
      <c r="FTQ313" s="833"/>
      <c r="FTR313" s="833"/>
      <c r="FTS313" s="833"/>
      <c r="FTT313" s="833"/>
      <c r="FTU313" s="832"/>
      <c r="FTV313" s="647"/>
      <c r="FTW313" s="833"/>
      <c r="FTX313" s="833"/>
      <c r="FTY313" s="833"/>
      <c r="FTZ313" s="833"/>
      <c r="FUA313" s="833"/>
      <c r="FUB313" s="833"/>
      <c r="FUC313" s="832"/>
      <c r="FUD313" s="647"/>
      <c r="FUE313" s="833"/>
      <c r="FUF313" s="833"/>
      <c r="FUG313" s="833"/>
      <c r="FUH313" s="833"/>
      <c r="FUI313" s="833"/>
      <c r="FUJ313" s="833"/>
      <c r="FUK313" s="832"/>
      <c r="FUL313" s="647"/>
      <c r="FUM313" s="833"/>
      <c r="FUN313" s="833"/>
      <c r="FUO313" s="833"/>
      <c r="FUP313" s="833"/>
      <c r="FUQ313" s="833"/>
      <c r="FUR313" s="833"/>
      <c r="FUS313" s="832"/>
      <c r="FUT313" s="647"/>
      <c r="FUU313" s="833"/>
      <c r="FUV313" s="833"/>
      <c r="FUW313" s="833"/>
      <c r="FUX313" s="833"/>
      <c r="FUY313" s="833"/>
      <c r="FUZ313" s="833"/>
      <c r="FVA313" s="832"/>
      <c r="FVB313" s="647"/>
      <c r="FVC313" s="833"/>
      <c r="FVD313" s="833"/>
      <c r="FVE313" s="833"/>
      <c r="FVF313" s="833"/>
      <c r="FVG313" s="833"/>
      <c r="FVH313" s="833"/>
      <c r="FVI313" s="832"/>
      <c r="FVJ313" s="647"/>
      <c r="FVK313" s="833"/>
      <c r="FVL313" s="833"/>
      <c r="FVM313" s="833"/>
      <c r="FVN313" s="833"/>
      <c r="FVO313" s="833"/>
      <c r="FVP313" s="833"/>
      <c r="FVQ313" s="832"/>
      <c r="FVR313" s="647"/>
      <c r="FVS313" s="833"/>
      <c r="FVT313" s="833"/>
      <c r="FVU313" s="833"/>
      <c r="FVV313" s="833"/>
      <c r="FVW313" s="833"/>
      <c r="FVX313" s="833"/>
      <c r="FVY313" s="832"/>
      <c r="FVZ313" s="647"/>
      <c r="FWA313" s="833"/>
      <c r="FWB313" s="833"/>
      <c r="FWC313" s="833"/>
      <c r="FWD313" s="833"/>
      <c r="FWE313" s="833"/>
      <c r="FWF313" s="833"/>
      <c r="FWG313" s="832"/>
      <c r="FWH313" s="647"/>
      <c r="FWI313" s="833"/>
      <c r="FWJ313" s="833"/>
      <c r="FWK313" s="833"/>
      <c r="FWL313" s="833"/>
      <c r="FWM313" s="833"/>
      <c r="FWN313" s="833"/>
      <c r="FWO313" s="832"/>
      <c r="FWP313" s="647"/>
      <c r="FWQ313" s="833"/>
      <c r="FWR313" s="833"/>
      <c r="FWS313" s="833"/>
      <c r="FWT313" s="833"/>
      <c r="FWU313" s="833"/>
      <c r="FWV313" s="833"/>
      <c r="FWW313" s="832"/>
      <c r="FWX313" s="647"/>
      <c r="FWY313" s="833"/>
      <c r="FWZ313" s="833"/>
      <c r="FXA313" s="833"/>
      <c r="FXB313" s="833"/>
      <c r="FXC313" s="833"/>
      <c r="FXD313" s="833"/>
      <c r="FXE313" s="832"/>
      <c r="FXF313" s="647"/>
      <c r="FXG313" s="833"/>
      <c r="FXH313" s="833"/>
      <c r="FXI313" s="833"/>
      <c r="FXJ313" s="833"/>
      <c r="FXK313" s="833"/>
      <c r="FXL313" s="833"/>
      <c r="FXM313" s="832"/>
      <c r="FXN313" s="647"/>
      <c r="FXO313" s="833"/>
      <c r="FXP313" s="833"/>
      <c r="FXQ313" s="833"/>
      <c r="FXR313" s="833"/>
      <c r="FXS313" s="833"/>
      <c r="FXT313" s="833"/>
      <c r="FXU313" s="832"/>
      <c r="FXV313" s="647"/>
      <c r="FXW313" s="833"/>
      <c r="FXX313" s="833"/>
      <c r="FXY313" s="833"/>
      <c r="FXZ313" s="833"/>
      <c r="FYA313" s="833"/>
      <c r="FYB313" s="833"/>
      <c r="FYC313" s="832"/>
      <c r="FYD313" s="647"/>
      <c r="FYE313" s="833"/>
      <c r="FYF313" s="833"/>
      <c r="FYG313" s="833"/>
      <c r="FYH313" s="833"/>
      <c r="FYI313" s="833"/>
      <c r="FYJ313" s="833"/>
      <c r="FYK313" s="832"/>
      <c r="FYL313" s="647"/>
      <c r="FYM313" s="833"/>
      <c r="FYN313" s="833"/>
      <c r="FYO313" s="833"/>
      <c r="FYP313" s="833"/>
      <c r="FYQ313" s="833"/>
      <c r="FYR313" s="833"/>
      <c r="FYS313" s="832"/>
      <c r="FYT313" s="647"/>
      <c r="FYU313" s="833"/>
      <c r="FYV313" s="833"/>
      <c r="FYW313" s="833"/>
      <c r="FYX313" s="833"/>
      <c r="FYY313" s="833"/>
      <c r="FYZ313" s="833"/>
      <c r="FZA313" s="832"/>
      <c r="FZB313" s="647"/>
      <c r="FZC313" s="833"/>
      <c r="FZD313" s="833"/>
      <c r="FZE313" s="833"/>
      <c r="FZF313" s="833"/>
      <c r="FZG313" s="833"/>
      <c r="FZH313" s="833"/>
      <c r="FZI313" s="832"/>
      <c r="FZJ313" s="647"/>
      <c r="FZK313" s="833"/>
      <c r="FZL313" s="833"/>
      <c r="FZM313" s="833"/>
      <c r="FZN313" s="833"/>
      <c r="FZO313" s="833"/>
      <c r="FZP313" s="833"/>
      <c r="FZQ313" s="832"/>
      <c r="FZR313" s="647"/>
      <c r="FZS313" s="833"/>
      <c r="FZT313" s="833"/>
      <c r="FZU313" s="833"/>
      <c r="FZV313" s="833"/>
      <c r="FZW313" s="833"/>
      <c r="FZX313" s="833"/>
      <c r="FZY313" s="832"/>
      <c r="FZZ313" s="647"/>
      <c r="GAA313" s="833"/>
      <c r="GAB313" s="833"/>
      <c r="GAC313" s="833"/>
      <c r="GAD313" s="833"/>
      <c r="GAE313" s="833"/>
      <c r="GAF313" s="833"/>
      <c r="GAG313" s="832"/>
      <c r="GAH313" s="647"/>
      <c r="GAI313" s="833"/>
      <c r="GAJ313" s="833"/>
      <c r="GAK313" s="833"/>
      <c r="GAL313" s="833"/>
      <c r="GAM313" s="833"/>
      <c r="GAN313" s="833"/>
      <c r="GAO313" s="832"/>
      <c r="GAP313" s="647"/>
      <c r="GAQ313" s="833"/>
      <c r="GAR313" s="833"/>
      <c r="GAS313" s="833"/>
      <c r="GAT313" s="833"/>
      <c r="GAU313" s="833"/>
      <c r="GAV313" s="833"/>
      <c r="GAW313" s="832"/>
      <c r="GAX313" s="647"/>
      <c r="GAY313" s="833"/>
      <c r="GAZ313" s="833"/>
      <c r="GBA313" s="833"/>
      <c r="GBB313" s="833"/>
      <c r="GBC313" s="833"/>
      <c r="GBD313" s="833"/>
      <c r="GBE313" s="832"/>
      <c r="GBF313" s="647"/>
      <c r="GBG313" s="833"/>
      <c r="GBH313" s="833"/>
      <c r="GBI313" s="833"/>
      <c r="GBJ313" s="833"/>
      <c r="GBK313" s="833"/>
      <c r="GBL313" s="833"/>
      <c r="GBM313" s="832"/>
      <c r="GBN313" s="647"/>
      <c r="GBO313" s="833"/>
      <c r="GBP313" s="833"/>
      <c r="GBQ313" s="833"/>
      <c r="GBR313" s="833"/>
      <c r="GBS313" s="833"/>
      <c r="GBT313" s="833"/>
      <c r="GBU313" s="832"/>
      <c r="GBV313" s="647"/>
      <c r="GBW313" s="833"/>
      <c r="GBX313" s="833"/>
      <c r="GBY313" s="833"/>
      <c r="GBZ313" s="833"/>
      <c r="GCA313" s="833"/>
      <c r="GCB313" s="833"/>
      <c r="GCC313" s="832"/>
      <c r="GCD313" s="647"/>
      <c r="GCE313" s="833"/>
      <c r="GCF313" s="833"/>
      <c r="GCG313" s="833"/>
      <c r="GCH313" s="833"/>
      <c r="GCI313" s="833"/>
      <c r="GCJ313" s="833"/>
      <c r="GCK313" s="832"/>
      <c r="GCL313" s="647"/>
      <c r="GCM313" s="833"/>
      <c r="GCN313" s="833"/>
      <c r="GCO313" s="833"/>
      <c r="GCP313" s="833"/>
      <c r="GCQ313" s="833"/>
      <c r="GCR313" s="833"/>
      <c r="GCS313" s="832"/>
      <c r="GCT313" s="647"/>
      <c r="GCU313" s="833"/>
      <c r="GCV313" s="833"/>
      <c r="GCW313" s="833"/>
      <c r="GCX313" s="833"/>
      <c r="GCY313" s="833"/>
      <c r="GCZ313" s="833"/>
      <c r="GDA313" s="832"/>
      <c r="GDB313" s="647"/>
      <c r="GDC313" s="833"/>
      <c r="GDD313" s="833"/>
      <c r="GDE313" s="833"/>
      <c r="GDF313" s="833"/>
      <c r="GDG313" s="833"/>
      <c r="GDH313" s="833"/>
      <c r="GDI313" s="832"/>
      <c r="GDJ313" s="647"/>
      <c r="GDK313" s="833"/>
      <c r="GDL313" s="833"/>
      <c r="GDM313" s="833"/>
      <c r="GDN313" s="833"/>
      <c r="GDO313" s="833"/>
      <c r="GDP313" s="833"/>
      <c r="GDQ313" s="832"/>
      <c r="GDR313" s="647"/>
      <c r="GDS313" s="833"/>
      <c r="GDT313" s="833"/>
      <c r="GDU313" s="833"/>
      <c r="GDV313" s="833"/>
      <c r="GDW313" s="833"/>
      <c r="GDX313" s="833"/>
      <c r="GDY313" s="832"/>
      <c r="GDZ313" s="647"/>
      <c r="GEA313" s="833"/>
      <c r="GEB313" s="833"/>
      <c r="GEC313" s="833"/>
      <c r="GED313" s="833"/>
      <c r="GEE313" s="833"/>
      <c r="GEF313" s="833"/>
      <c r="GEG313" s="832"/>
      <c r="GEH313" s="647"/>
      <c r="GEI313" s="833"/>
      <c r="GEJ313" s="833"/>
      <c r="GEK313" s="833"/>
      <c r="GEL313" s="833"/>
      <c r="GEM313" s="833"/>
      <c r="GEN313" s="833"/>
      <c r="GEO313" s="832"/>
      <c r="GEP313" s="647"/>
      <c r="GEQ313" s="833"/>
      <c r="GER313" s="833"/>
      <c r="GES313" s="833"/>
      <c r="GET313" s="833"/>
      <c r="GEU313" s="833"/>
      <c r="GEV313" s="833"/>
      <c r="GEW313" s="832"/>
      <c r="GEX313" s="647"/>
      <c r="GEY313" s="833"/>
      <c r="GEZ313" s="833"/>
      <c r="GFA313" s="833"/>
      <c r="GFB313" s="833"/>
      <c r="GFC313" s="833"/>
      <c r="GFD313" s="833"/>
      <c r="GFE313" s="832"/>
      <c r="GFF313" s="647"/>
      <c r="GFG313" s="833"/>
      <c r="GFH313" s="833"/>
      <c r="GFI313" s="833"/>
      <c r="GFJ313" s="833"/>
      <c r="GFK313" s="833"/>
      <c r="GFL313" s="833"/>
      <c r="GFM313" s="832"/>
      <c r="GFN313" s="647"/>
      <c r="GFO313" s="833"/>
      <c r="GFP313" s="833"/>
      <c r="GFQ313" s="833"/>
      <c r="GFR313" s="833"/>
      <c r="GFS313" s="833"/>
      <c r="GFT313" s="833"/>
      <c r="GFU313" s="832"/>
      <c r="GFV313" s="647"/>
      <c r="GFW313" s="833"/>
      <c r="GFX313" s="833"/>
      <c r="GFY313" s="833"/>
      <c r="GFZ313" s="833"/>
      <c r="GGA313" s="833"/>
      <c r="GGB313" s="833"/>
      <c r="GGC313" s="832"/>
      <c r="GGD313" s="647"/>
      <c r="GGE313" s="833"/>
      <c r="GGF313" s="833"/>
      <c r="GGG313" s="833"/>
      <c r="GGH313" s="833"/>
      <c r="GGI313" s="833"/>
      <c r="GGJ313" s="833"/>
      <c r="GGK313" s="832"/>
      <c r="GGL313" s="647"/>
      <c r="GGM313" s="833"/>
      <c r="GGN313" s="833"/>
      <c r="GGO313" s="833"/>
      <c r="GGP313" s="833"/>
      <c r="GGQ313" s="833"/>
      <c r="GGR313" s="833"/>
      <c r="GGS313" s="832"/>
      <c r="GGT313" s="647"/>
      <c r="GGU313" s="833"/>
      <c r="GGV313" s="833"/>
      <c r="GGW313" s="833"/>
      <c r="GGX313" s="833"/>
      <c r="GGY313" s="833"/>
      <c r="GGZ313" s="833"/>
      <c r="GHA313" s="832"/>
      <c r="GHB313" s="647"/>
      <c r="GHC313" s="833"/>
      <c r="GHD313" s="833"/>
      <c r="GHE313" s="833"/>
      <c r="GHF313" s="833"/>
      <c r="GHG313" s="833"/>
      <c r="GHH313" s="833"/>
      <c r="GHI313" s="832"/>
      <c r="GHJ313" s="647"/>
      <c r="GHK313" s="833"/>
      <c r="GHL313" s="833"/>
      <c r="GHM313" s="833"/>
      <c r="GHN313" s="833"/>
      <c r="GHO313" s="833"/>
      <c r="GHP313" s="833"/>
      <c r="GHQ313" s="832"/>
      <c r="GHR313" s="647"/>
      <c r="GHS313" s="833"/>
      <c r="GHT313" s="833"/>
      <c r="GHU313" s="833"/>
      <c r="GHV313" s="833"/>
      <c r="GHW313" s="833"/>
      <c r="GHX313" s="833"/>
      <c r="GHY313" s="832"/>
      <c r="GHZ313" s="647"/>
      <c r="GIA313" s="833"/>
      <c r="GIB313" s="833"/>
      <c r="GIC313" s="833"/>
      <c r="GID313" s="833"/>
      <c r="GIE313" s="833"/>
      <c r="GIF313" s="833"/>
      <c r="GIG313" s="832"/>
      <c r="GIH313" s="647"/>
      <c r="GII313" s="833"/>
      <c r="GIJ313" s="833"/>
      <c r="GIK313" s="833"/>
      <c r="GIL313" s="833"/>
      <c r="GIM313" s="833"/>
      <c r="GIN313" s="833"/>
      <c r="GIO313" s="832"/>
      <c r="GIP313" s="647"/>
      <c r="GIQ313" s="833"/>
      <c r="GIR313" s="833"/>
      <c r="GIS313" s="833"/>
      <c r="GIT313" s="833"/>
      <c r="GIU313" s="833"/>
      <c r="GIV313" s="833"/>
      <c r="GIW313" s="832"/>
      <c r="GIX313" s="647"/>
      <c r="GIY313" s="833"/>
      <c r="GIZ313" s="833"/>
      <c r="GJA313" s="833"/>
      <c r="GJB313" s="833"/>
      <c r="GJC313" s="833"/>
      <c r="GJD313" s="833"/>
      <c r="GJE313" s="832"/>
      <c r="GJF313" s="647"/>
      <c r="GJG313" s="833"/>
      <c r="GJH313" s="833"/>
      <c r="GJI313" s="833"/>
      <c r="GJJ313" s="833"/>
      <c r="GJK313" s="833"/>
      <c r="GJL313" s="833"/>
      <c r="GJM313" s="832"/>
      <c r="GJN313" s="647"/>
      <c r="GJO313" s="833"/>
      <c r="GJP313" s="833"/>
      <c r="GJQ313" s="833"/>
      <c r="GJR313" s="833"/>
      <c r="GJS313" s="833"/>
      <c r="GJT313" s="833"/>
      <c r="GJU313" s="832"/>
      <c r="GJV313" s="647"/>
      <c r="GJW313" s="833"/>
      <c r="GJX313" s="833"/>
      <c r="GJY313" s="833"/>
      <c r="GJZ313" s="833"/>
      <c r="GKA313" s="833"/>
      <c r="GKB313" s="833"/>
      <c r="GKC313" s="832"/>
      <c r="GKD313" s="647"/>
      <c r="GKE313" s="833"/>
      <c r="GKF313" s="833"/>
      <c r="GKG313" s="833"/>
      <c r="GKH313" s="833"/>
      <c r="GKI313" s="833"/>
      <c r="GKJ313" s="833"/>
      <c r="GKK313" s="832"/>
      <c r="GKL313" s="647"/>
      <c r="GKM313" s="833"/>
      <c r="GKN313" s="833"/>
      <c r="GKO313" s="833"/>
      <c r="GKP313" s="833"/>
      <c r="GKQ313" s="833"/>
      <c r="GKR313" s="833"/>
      <c r="GKS313" s="832"/>
      <c r="GKT313" s="647"/>
      <c r="GKU313" s="833"/>
      <c r="GKV313" s="833"/>
      <c r="GKW313" s="833"/>
      <c r="GKX313" s="833"/>
      <c r="GKY313" s="833"/>
      <c r="GKZ313" s="833"/>
      <c r="GLA313" s="832"/>
      <c r="GLB313" s="647"/>
      <c r="GLC313" s="833"/>
      <c r="GLD313" s="833"/>
      <c r="GLE313" s="833"/>
      <c r="GLF313" s="833"/>
      <c r="GLG313" s="833"/>
      <c r="GLH313" s="833"/>
      <c r="GLI313" s="832"/>
      <c r="GLJ313" s="647"/>
      <c r="GLK313" s="833"/>
      <c r="GLL313" s="833"/>
      <c r="GLM313" s="833"/>
      <c r="GLN313" s="833"/>
      <c r="GLO313" s="833"/>
      <c r="GLP313" s="833"/>
      <c r="GLQ313" s="832"/>
      <c r="GLR313" s="647"/>
      <c r="GLS313" s="833"/>
      <c r="GLT313" s="833"/>
      <c r="GLU313" s="833"/>
      <c r="GLV313" s="833"/>
      <c r="GLW313" s="833"/>
      <c r="GLX313" s="833"/>
      <c r="GLY313" s="832"/>
      <c r="GLZ313" s="647"/>
      <c r="GMA313" s="833"/>
      <c r="GMB313" s="833"/>
      <c r="GMC313" s="833"/>
      <c r="GMD313" s="833"/>
      <c r="GME313" s="833"/>
      <c r="GMF313" s="833"/>
      <c r="GMG313" s="832"/>
      <c r="GMH313" s="647"/>
      <c r="GMI313" s="833"/>
      <c r="GMJ313" s="833"/>
      <c r="GMK313" s="833"/>
      <c r="GML313" s="833"/>
      <c r="GMM313" s="833"/>
      <c r="GMN313" s="833"/>
      <c r="GMO313" s="832"/>
      <c r="GMP313" s="647"/>
      <c r="GMQ313" s="833"/>
      <c r="GMR313" s="833"/>
      <c r="GMS313" s="833"/>
      <c r="GMT313" s="833"/>
      <c r="GMU313" s="833"/>
      <c r="GMV313" s="833"/>
      <c r="GMW313" s="832"/>
      <c r="GMX313" s="647"/>
      <c r="GMY313" s="833"/>
      <c r="GMZ313" s="833"/>
      <c r="GNA313" s="833"/>
      <c r="GNB313" s="833"/>
      <c r="GNC313" s="833"/>
      <c r="GND313" s="833"/>
      <c r="GNE313" s="832"/>
      <c r="GNF313" s="647"/>
      <c r="GNG313" s="833"/>
      <c r="GNH313" s="833"/>
      <c r="GNI313" s="833"/>
      <c r="GNJ313" s="833"/>
      <c r="GNK313" s="833"/>
      <c r="GNL313" s="833"/>
      <c r="GNM313" s="832"/>
      <c r="GNN313" s="647"/>
      <c r="GNO313" s="833"/>
      <c r="GNP313" s="833"/>
      <c r="GNQ313" s="833"/>
      <c r="GNR313" s="833"/>
      <c r="GNS313" s="833"/>
      <c r="GNT313" s="833"/>
      <c r="GNU313" s="832"/>
      <c r="GNV313" s="647"/>
      <c r="GNW313" s="833"/>
      <c r="GNX313" s="833"/>
      <c r="GNY313" s="833"/>
      <c r="GNZ313" s="833"/>
      <c r="GOA313" s="833"/>
      <c r="GOB313" s="833"/>
      <c r="GOC313" s="832"/>
      <c r="GOD313" s="647"/>
      <c r="GOE313" s="833"/>
      <c r="GOF313" s="833"/>
      <c r="GOG313" s="833"/>
      <c r="GOH313" s="833"/>
      <c r="GOI313" s="833"/>
      <c r="GOJ313" s="833"/>
      <c r="GOK313" s="832"/>
      <c r="GOL313" s="647"/>
      <c r="GOM313" s="833"/>
      <c r="GON313" s="833"/>
      <c r="GOO313" s="833"/>
      <c r="GOP313" s="833"/>
      <c r="GOQ313" s="833"/>
      <c r="GOR313" s="833"/>
      <c r="GOS313" s="832"/>
      <c r="GOT313" s="647"/>
      <c r="GOU313" s="833"/>
      <c r="GOV313" s="833"/>
      <c r="GOW313" s="833"/>
      <c r="GOX313" s="833"/>
      <c r="GOY313" s="833"/>
      <c r="GOZ313" s="833"/>
      <c r="GPA313" s="832"/>
      <c r="GPB313" s="647"/>
      <c r="GPC313" s="833"/>
      <c r="GPD313" s="833"/>
      <c r="GPE313" s="833"/>
      <c r="GPF313" s="833"/>
      <c r="GPG313" s="833"/>
      <c r="GPH313" s="833"/>
      <c r="GPI313" s="832"/>
      <c r="GPJ313" s="647"/>
      <c r="GPK313" s="833"/>
      <c r="GPL313" s="833"/>
      <c r="GPM313" s="833"/>
      <c r="GPN313" s="833"/>
      <c r="GPO313" s="833"/>
      <c r="GPP313" s="833"/>
      <c r="GPQ313" s="832"/>
      <c r="GPR313" s="647"/>
      <c r="GPS313" s="833"/>
      <c r="GPT313" s="833"/>
      <c r="GPU313" s="833"/>
      <c r="GPV313" s="833"/>
      <c r="GPW313" s="833"/>
      <c r="GPX313" s="833"/>
      <c r="GPY313" s="832"/>
      <c r="GPZ313" s="647"/>
      <c r="GQA313" s="833"/>
      <c r="GQB313" s="833"/>
      <c r="GQC313" s="833"/>
      <c r="GQD313" s="833"/>
      <c r="GQE313" s="833"/>
      <c r="GQF313" s="833"/>
      <c r="GQG313" s="832"/>
      <c r="GQH313" s="647"/>
      <c r="GQI313" s="833"/>
      <c r="GQJ313" s="833"/>
      <c r="GQK313" s="833"/>
      <c r="GQL313" s="833"/>
      <c r="GQM313" s="833"/>
      <c r="GQN313" s="833"/>
      <c r="GQO313" s="832"/>
      <c r="GQP313" s="647"/>
      <c r="GQQ313" s="833"/>
      <c r="GQR313" s="833"/>
      <c r="GQS313" s="833"/>
      <c r="GQT313" s="833"/>
      <c r="GQU313" s="833"/>
      <c r="GQV313" s="833"/>
      <c r="GQW313" s="832"/>
      <c r="GQX313" s="647"/>
      <c r="GQY313" s="833"/>
      <c r="GQZ313" s="833"/>
      <c r="GRA313" s="833"/>
      <c r="GRB313" s="833"/>
      <c r="GRC313" s="833"/>
      <c r="GRD313" s="833"/>
      <c r="GRE313" s="832"/>
      <c r="GRF313" s="647"/>
      <c r="GRG313" s="833"/>
      <c r="GRH313" s="833"/>
      <c r="GRI313" s="833"/>
      <c r="GRJ313" s="833"/>
      <c r="GRK313" s="833"/>
      <c r="GRL313" s="833"/>
      <c r="GRM313" s="832"/>
      <c r="GRN313" s="647"/>
      <c r="GRO313" s="833"/>
      <c r="GRP313" s="833"/>
      <c r="GRQ313" s="833"/>
      <c r="GRR313" s="833"/>
      <c r="GRS313" s="833"/>
      <c r="GRT313" s="833"/>
      <c r="GRU313" s="832"/>
      <c r="GRV313" s="647"/>
      <c r="GRW313" s="833"/>
      <c r="GRX313" s="833"/>
      <c r="GRY313" s="833"/>
      <c r="GRZ313" s="833"/>
      <c r="GSA313" s="833"/>
      <c r="GSB313" s="833"/>
      <c r="GSC313" s="832"/>
      <c r="GSD313" s="647"/>
      <c r="GSE313" s="833"/>
      <c r="GSF313" s="833"/>
      <c r="GSG313" s="833"/>
      <c r="GSH313" s="833"/>
      <c r="GSI313" s="833"/>
      <c r="GSJ313" s="833"/>
      <c r="GSK313" s="832"/>
      <c r="GSL313" s="647"/>
      <c r="GSM313" s="833"/>
      <c r="GSN313" s="833"/>
      <c r="GSO313" s="833"/>
      <c r="GSP313" s="833"/>
      <c r="GSQ313" s="833"/>
      <c r="GSR313" s="833"/>
      <c r="GSS313" s="832"/>
      <c r="GST313" s="647"/>
      <c r="GSU313" s="833"/>
      <c r="GSV313" s="833"/>
      <c r="GSW313" s="833"/>
      <c r="GSX313" s="833"/>
      <c r="GSY313" s="833"/>
      <c r="GSZ313" s="833"/>
      <c r="GTA313" s="832"/>
      <c r="GTB313" s="647"/>
      <c r="GTC313" s="833"/>
      <c r="GTD313" s="833"/>
      <c r="GTE313" s="833"/>
      <c r="GTF313" s="833"/>
      <c r="GTG313" s="833"/>
      <c r="GTH313" s="833"/>
      <c r="GTI313" s="832"/>
      <c r="GTJ313" s="647"/>
      <c r="GTK313" s="833"/>
      <c r="GTL313" s="833"/>
      <c r="GTM313" s="833"/>
      <c r="GTN313" s="833"/>
      <c r="GTO313" s="833"/>
      <c r="GTP313" s="833"/>
      <c r="GTQ313" s="832"/>
      <c r="GTR313" s="647"/>
      <c r="GTS313" s="833"/>
      <c r="GTT313" s="833"/>
      <c r="GTU313" s="833"/>
      <c r="GTV313" s="833"/>
      <c r="GTW313" s="833"/>
      <c r="GTX313" s="833"/>
      <c r="GTY313" s="832"/>
      <c r="GTZ313" s="647"/>
      <c r="GUA313" s="833"/>
      <c r="GUB313" s="833"/>
      <c r="GUC313" s="833"/>
      <c r="GUD313" s="833"/>
      <c r="GUE313" s="833"/>
      <c r="GUF313" s="833"/>
      <c r="GUG313" s="832"/>
      <c r="GUH313" s="647"/>
      <c r="GUI313" s="833"/>
      <c r="GUJ313" s="833"/>
      <c r="GUK313" s="833"/>
      <c r="GUL313" s="833"/>
      <c r="GUM313" s="833"/>
      <c r="GUN313" s="833"/>
      <c r="GUO313" s="832"/>
      <c r="GUP313" s="647"/>
      <c r="GUQ313" s="833"/>
      <c r="GUR313" s="833"/>
      <c r="GUS313" s="833"/>
      <c r="GUT313" s="833"/>
      <c r="GUU313" s="833"/>
      <c r="GUV313" s="833"/>
      <c r="GUW313" s="832"/>
      <c r="GUX313" s="647"/>
      <c r="GUY313" s="833"/>
      <c r="GUZ313" s="833"/>
      <c r="GVA313" s="833"/>
      <c r="GVB313" s="833"/>
      <c r="GVC313" s="833"/>
      <c r="GVD313" s="833"/>
      <c r="GVE313" s="832"/>
      <c r="GVF313" s="647"/>
      <c r="GVG313" s="833"/>
      <c r="GVH313" s="833"/>
      <c r="GVI313" s="833"/>
      <c r="GVJ313" s="833"/>
      <c r="GVK313" s="833"/>
      <c r="GVL313" s="833"/>
      <c r="GVM313" s="832"/>
      <c r="GVN313" s="647"/>
      <c r="GVO313" s="833"/>
      <c r="GVP313" s="833"/>
      <c r="GVQ313" s="833"/>
      <c r="GVR313" s="833"/>
      <c r="GVS313" s="833"/>
      <c r="GVT313" s="833"/>
      <c r="GVU313" s="832"/>
      <c r="GVV313" s="647"/>
      <c r="GVW313" s="833"/>
      <c r="GVX313" s="833"/>
      <c r="GVY313" s="833"/>
      <c r="GVZ313" s="833"/>
      <c r="GWA313" s="833"/>
      <c r="GWB313" s="833"/>
      <c r="GWC313" s="832"/>
      <c r="GWD313" s="647"/>
      <c r="GWE313" s="833"/>
      <c r="GWF313" s="833"/>
      <c r="GWG313" s="833"/>
      <c r="GWH313" s="833"/>
      <c r="GWI313" s="833"/>
      <c r="GWJ313" s="833"/>
      <c r="GWK313" s="832"/>
      <c r="GWL313" s="647"/>
      <c r="GWM313" s="833"/>
      <c r="GWN313" s="833"/>
      <c r="GWO313" s="833"/>
      <c r="GWP313" s="833"/>
      <c r="GWQ313" s="833"/>
      <c r="GWR313" s="833"/>
      <c r="GWS313" s="832"/>
      <c r="GWT313" s="647"/>
      <c r="GWU313" s="833"/>
      <c r="GWV313" s="833"/>
      <c r="GWW313" s="833"/>
      <c r="GWX313" s="833"/>
      <c r="GWY313" s="833"/>
      <c r="GWZ313" s="833"/>
      <c r="GXA313" s="832"/>
      <c r="GXB313" s="647"/>
      <c r="GXC313" s="833"/>
      <c r="GXD313" s="833"/>
      <c r="GXE313" s="833"/>
      <c r="GXF313" s="833"/>
      <c r="GXG313" s="833"/>
      <c r="GXH313" s="833"/>
      <c r="GXI313" s="832"/>
      <c r="GXJ313" s="647"/>
      <c r="GXK313" s="833"/>
      <c r="GXL313" s="833"/>
      <c r="GXM313" s="833"/>
      <c r="GXN313" s="833"/>
      <c r="GXO313" s="833"/>
      <c r="GXP313" s="833"/>
      <c r="GXQ313" s="832"/>
      <c r="GXR313" s="647"/>
      <c r="GXS313" s="833"/>
      <c r="GXT313" s="833"/>
      <c r="GXU313" s="833"/>
      <c r="GXV313" s="833"/>
      <c r="GXW313" s="833"/>
      <c r="GXX313" s="833"/>
      <c r="GXY313" s="832"/>
      <c r="GXZ313" s="647"/>
      <c r="GYA313" s="833"/>
      <c r="GYB313" s="833"/>
      <c r="GYC313" s="833"/>
      <c r="GYD313" s="833"/>
      <c r="GYE313" s="833"/>
      <c r="GYF313" s="833"/>
      <c r="GYG313" s="832"/>
      <c r="GYH313" s="647"/>
      <c r="GYI313" s="833"/>
      <c r="GYJ313" s="833"/>
      <c r="GYK313" s="833"/>
      <c r="GYL313" s="833"/>
      <c r="GYM313" s="833"/>
      <c r="GYN313" s="833"/>
      <c r="GYO313" s="832"/>
      <c r="GYP313" s="647"/>
      <c r="GYQ313" s="833"/>
      <c r="GYR313" s="833"/>
      <c r="GYS313" s="833"/>
      <c r="GYT313" s="833"/>
      <c r="GYU313" s="833"/>
      <c r="GYV313" s="833"/>
      <c r="GYW313" s="832"/>
      <c r="GYX313" s="647"/>
      <c r="GYY313" s="833"/>
      <c r="GYZ313" s="833"/>
      <c r="GZA313" s="833"/>
      <c r="GZB313" s="833"/>
      <c r="GZC313" s="833"/>
      <c r="GZD313" s="833"/>
      <c r="GZE313" s="832"/>
      <c r="GZF313" s="647"/>
      <c r="GZG313" s="833"/>
      <c r="GZH313" s="833"/>
      <c r="GZI313" s="833"/>
      <c r="GZJ313" s="833"/>
      <c r="GZK313" s="833"/>
      <c r="GZL313" s="833"/>
      <c r="GZM313" s="832"/>
      <c r="GZN313" s="647"/>
      <c r="GZO313" s="833"/>
      <c r="GZP313" s="833"/>
      <c r="GZQ313" s="833"/>
      <c r="GZR313" s="833"/>
      <c r="GZS313" s="833"/>
      <c r="GZT313" s="833"/>
      <c r="GZU313" s="832"/>
      <c r="GZV313" s="647"/>
      <c r="GZW313" s="833"/>
      <c r="GZX313" s="833"/>
      <c r="GZY313" s="833"/>
      <c r="GZZ313" s="833"/>
      <c r="HAA313" s="833"/>
      <c r="HAB313" s="833"/>
      <c r="HAC313" s="832"/>
      <c r="HAD313" s="647"/>
      <c r="HAE313" s="833"/>
      <c r="HAF313" s="833"/>
      <c r="HAG313" s="833"/>
      <c r="HAH313" s="833"/>
      <c r="HAI313" s="833"/>
      <c r="HAJ313" s="833"/>
      <c r="HAK313" s="832"/>
      <c r="HAL313" s="647"/>
      <c r="HAM313" s="833"/>
      <c r="HAN313" s="833"/>
      <c r="HAO313" s="833"/>
      <c r="HAP313" s="833"/>
      <c r="HAQ313" s="833"/>
      <c r="HAR313" s="833"/>
      <c r="HAS313" s="832"/>
      <c r="HAT313" s="647"/>
      <c r="HAU313" s="833"/>
      <c r="HAV313" s="833"/>
      <c r="HAW313" s="833"/>
      <c r="HAX313" s="833"/>
      <c r="HAY313" s="833"/>
      <c r="HAZ313" s="833"/>
      <c r="HBA313" s="832"/>
      <c r="HBB313" s="647"/>
      <c r="HBC313" s="833"/>
      <c r="HBD313" s="833"/>
      <c r="HBE313" s="833"/>
      <c r="HBF313" s="833"/>
      <c r="HBG313" s="833"/>
      <c r="HBH313" s="833"/>
      <c r="HBI313" s="832"/>
      <c r="HBJ313" s="647"/>
      <c r="HBK313" s="833"/>
      <c r="HBL313" s="833"/>
      <c r="HBM313" s="833"/>
      <c r="HBN313" s="833"/>
      <c r="HBO313" s="833"/>
      <c r="HBP313" s="833"/>
      <c r="HBQ313" s="832"/>
      <c r="HBR313" s="647"/>
      <c r="HBS313" s="833"/>
      <c r="HBT313" s="833"/>
      <c r="HBU313" s="833"/>
      <c r="HBV313" s="833"/>
      <c r="HBW313" s="833"/>
      <c r="HBX313" s="833"/>
      <c r="HBY313" s="832"/>
      <c r="HBZ313" s="647"/>
      <c r="HCA313" s="833"/>
      <c r="HCB313" s="833"/>
      <c r="HCC313" s="833"/>
      <c r="HCD313" s="833"/>
      <c r="HCE313" s="833"/>
      <c r="HCF313" s="833"/>
      <c r="HCG313" s="832"/>
      <c r="HCH313" s="647"/>
      <c r="HCI313" s="833"/>
      <c r="HCJ313" s="833"/>
      <c r="HCK313" s="833"/>
      <c r="HCL313" s="833"/>
      <c r="HCM313" s="833"/>
      <c r="HCN313" s="833"/>
      <c r="HCO313" s="832"/>
      <c r="HCP313" s="647"/>
      <c r="HCQ313" s="833"/>
      <c r="HCR313" s="833"/>
      <c r="HCS313" s="833"/>
      <c r="HCT313" s="833"/>
      <c r="HCU313" s="833"/>
      <c r="HCV313" s="833"/>
      <c r="HCW313" s="832"/>
      <c r="HCX313" s="647"/>
      <c r="HCY313" s="833"/>
      <c r="HCZ313" s="833"/>
      <c r="HDA313" s="833"/>
      <c r="HDB313" s="833"/>
      <c r="HDC313" s="833"/>
      <c r="HDD313" s="833"/>
      <c r="HDE313" s="832"/>
      <c r="HDF313" s="647"/>
      <c r="HDG313" s="833"/>
      <c r="HDH313" s="833"/>
      <c r="HDI313" s="833"/>
      <c r="HDJ313" s="833"/>
      <c r="HDK313" s="833"/>
      <c r="HDL313" s="833"/>
      <c r="HDM313" s="832"/>
      <c r="HDN313" s="647"/>
      <c r="HDO313" s="833"/>
      <c r="HDP313" s="833"/>
      <c r="HDQ313" s="833"/>
      <c r="HDR313" s="833"/>
      <c r="HDS313" s="833"/>
      <c r="HDT313" s="833"/>
      <c r="HDU313" s="832"/>
      <c r="HDV313" s="647"/>
      <c r="HDW313" s="833"/>
      <c r="HDX313" s="833"/>
      <c r="HDY313" s="833"/>
      <c r="HDZ313" s="833"/>
      <c r="HEA313" s="833"/>
      <c r="HEB313" s="833"/>
      <c r="HEC313" s="832"/>
      <c r="HED313" s="647"/>
      <c r="HEE313" s="833"/>
      <c r="HEF313" s="833"/>
      <c r="HEG313" s="833"/>
      <c r="HEH313" s="833"/>
      <c r="HEI313" s="833"/>
      <c r="HEJ313" s="833"/>
      <c r="HEK313" s="832"/>
      <c r="HEL313" s="647"/>
      <c r="HEM313" s="833"/>
      <c r="HEN313" s="833"/>
      <c r="HEO313" s="833"/>
      <c r="HEP313" s="833"/>
      <c r="HEQ313" s="833"/>
      <c r="HER313" s="833"/>
      <c r="HES313" s="832"/>
      <c r="HET313" s="647"/>
      <c r="HEU313" s="833"/>
      <c r="HEV313" s="833"/>
      <c r="HEW313" s="833"/>
      <c r="HEX313" s="833"/>
      <c r="HEY313" s="833"/>
      <c r="HEZ313" s="833"/>
      <c r="HFA313" s="832"/>
      <c r="HFB313" s="647"/>
      <c r="HFC313" s="833"/>
      <c r="HFD313" s="833"/>
      <c r="HFE313" s="833"/>
      <c r="HFF313" s="833"/>
      <c r="HFG313" s="833"/>
      <c r="HFH313" s="833"/>
      <c r="HFI313" s="832"/>
      <c r="HFJ313" s="647"/>
      <c r="HFK313" s="833"/>
      <c r="HFL313" s="833"/>
      <c r="HFM313" s="833"/>
      <c r="HFN313" s="833"/>
      <c r="HFO313" s="833"/>
      <c r="HFP313" s="833"/>
      <c r="HFQ313" s="832"/>
      <c r="HFR313" s="647"/>
      <c r="HFS313" s="833"/>
      <c r="HFT313" s="833"/>
      <c r="HFU313" s="833"/>
      <c r="HFV313" s="833"/>
      <c r="HFW313" s="833"/>
      <c r="HFX313" s="833"/>
      <c r="HFY313" s="832"/>
      <c r="HFZ313" s="647"/>
      <c r="HGA313" s="833"/>
      <c r="HGB313" s="833"/>
      <c r="HGC313" s="833"/>
      <c r="HGD313" s="833"/>
      <c r="HGE313" s="833"/>
      <c r="HGF313" s="833"/>
      <c r="HGG313" s="832"/>
      <c r="HGH313" s="647"/>
      <c r="HGI313" s="833"/>
      <c r="HGJ313" s="833"/>
      <c r="HGK313" s="833"/>
      <c r="HGL313" s="833"/>
      <c r="HGM313" s="833"/>
      <c r="HGN313" s="833"/>
      <c r="HGO313" s="832"/>
      <c r="HGP313" s="647"/>
      <c r="HGQ313" s="833"/>
      <c r="HGR313" s="833"/>
      <c r="HGS313" s="833"/>
      <c r="HGT313" s="833"/>
      <c r="HGU313" s="833"/>
      <c r="HGV313" s="833"/>
      <c r="HGW313" s="832"/>
      <c r="HGX313" s="647"/>
      <c r="HGY313" s="833"/>
      <c r="HGZ313" s="833"/>
      <c r="HHA313" s="833"/>
      <c r="HHB313" s="833"/>
      <c r="HHC313" s="833"/>
      <c r="HHD313" s="833"/>
      <c r="HHE313" s="832"/>
      <c r="HHF313" s="647"/>
      <c r="HHG313" s="833"/>
      <c r="HHH313" s="833"/>
      <c r="HHI313" s="833"/>
      <c r="HHJ313" s="833"/>
      <c r="HHK313" s="833"/>
      <c r="HHL313" s="833"/>
      <c r="HHM313" s="832"/>
      <c r="HHN313" s="647"/>
      <c r="HHO313" s="833"/>
      <c r="HHP313" s="833"/>
      <c r="HHQ313" s="833"/>
      <c r="HHR313" s="833"/>
      <c r="HHS313" s="833"/>
      <c r="HHT313" s="833"/>
      <c r="HHU313" s="832"/>
      <c r="HHV313" s="647"/>
      <c r="HHW313" s="833"/>
      <c r="HHX313" s="833"/>
      <c r="HHY313" s="833"/>
      <c r="HHZ313" s="833"/>
      <c r="HIA313" s="833"/>
      <c r="HIB313" s="833"/>
      <c r="HIC313" s="832"/>
      <c r="HID313" s="647"/>
      <c r="HIE313" s="833"/>
      <c r="HIF313" s="833"/>
      <c r="HIG313" s="833"/>
      <c r="HIH313" s="833"/>
      <c r="HII313" s="833"/>
      <c r="HIJ313" s="833"/>
      <c r="HIK313" s="832"/>
      <c r="HIL313" s="647"/>
      <c r="HIM313" s="833"/>
      <c r="HIN313" s="833"/>
      <c r="HIO313" s="833"/>
      <c r="HIP313" s="833"/>
      <c r="HIQ313" s="833"/>
      <c r="HIR313" s="833"/>
      <c r="HIS313" s="832"/>
      <c r="HIT313" s="647"/>
      <c r="HIU313" s="833"/>
      <c r="HIV313" s="833"/>
      <c r="HIW313" s="833"/>
      <c r="HIX313" s="833"/>
      <c r="HIY313" s="833"/>
      <c r="HIZ313" s="833"/>
      <c r="HJA313" s="832"/>
      <c r="HJB313" s="647"/>
      <c r="HJC313" s="833"/>
      <c r="HJD313" s="833"/>
      <c r="HJE313" s="833"/>
      <c r="HJF313" s="833"/>
      <c r="HJG313" s="833"/>
      <c r="HJH313" s="833"/>
      <c r="HJI313" s="832"/>
      <c r="HJJ313" s="647"/>
      <c r="HJK313" s="833"/>
      <c r="HJL313" s="833"/>
      <c r="HJM313" s="833"/>
      <c r="HJN313" s="833"/>
      <c r="HJO313" s="833"/>
      <c r="HJP313" s="833"/>
      <c r="HJQ313" s="832"/>
      <c r="HJR313" s="647"/>
      <c r="HJS313" s="833"/>
      <c r="HJT313" s="833"/>
      <c r="HJU313" s="833"/>
      <c r="HJV313" s="833"/>
      <c r="HJW313" s="833"/>
      <c r="HJX313" s="833"/>
      <c r="HJY313" s="832"/>
      <c r="HJZ313" s="647"/>
      <c r="HKA313" s="833"/>
      <c r="HKB313" s="833"/>
      <c r="HKC313" s="833"/>
      <c r="HKD313" s="833"/>
      <c r="HKE313" s="833"/>
      <c r="HKF313" s="833"/>
      <c r="HKG313" s="832"/>
      <c r="HKH313" s="647"/>
      <c r="HKI313" s="833"/>
      <c r="HKJ313" s="833"/>
      <c r="HKK313" s="833"/>
      <c r="HKL313" s="833"/>
      <c r="HKM313" s="833"/>
      <c r="HKN313" s="833"/>
      <c r="HKO313" s="832"/>
      <c r="HKP313" s="647"/>
      <c r="HKQ313" s="833"/>
      <c r="HKR313" s="833"/>
      <c r="HKS313" s="833"/>
      <c r="HKT313" s="833"/>
      <c r="HKU313" s="833"/>
      <c r="HKV313" s="833"/>
      <c r="HKW313" s="832"/>
      <c r="HKX313" s="647"/>
      <c r="HKY313" s="833"/>
      <c r="HKZ313" s="833"/>
      <c r="HLA313" s="833"/>
      <c r="HLB313" s="833"/>
      <c r="HLC313" s="833"/>
      <c r="HLD313" s="833"/>
      <c r="HLE313" s="832"/>
      <c r="HLF313" s="647"/>
      <c r="HLG313" s="833"/>
      <c r="HLH313" s="833"/>
      <c r="HLI313" s="833"/>
      <c r="HLJ313" s="833"/>
      <c r="HLK313" s="833"/>
      <c r="HLL313" s="833"/>
      <c r="HLM313" s="832"/>
      <c r="HLN313" s="647"/>
      <c r="HLO313" s="833"/>
      <c r="HLP313" s="833"/>
      <c r="HLQ313" s="833"/>
      <c r="HLR313" s="833"/>
      <c r="HLS313" s="833"/>
      <c r="HLT313" s="833"/>
      <c r="HLU313" s="832"/>
      <c r="HLV313" s="647"/>
      <c r="HLW313" s="833"/>
      <c r="HLX313" s="833"/>
      <c r="HLY313" s="833"/>
      <c r="HLZ313" s="833"/>
      <c r="HMA313" s="833"/>
      <c r="HMB313" s="833"/>
      <c r="HMC313" s="832"/>
      <c r="HMD313" s="647"/>
      <c r="HME313" s="833"/>
      <c r="HMF313" s="833"/>
      <c r="HMG313" s="833"/>
      <c r="HMH313" s="833"/>
      <c r="HMI313" s="833"/>
      <c r="HMJ313" s="833"/>
      <c r="HMK313" s="832"/>
      <c r="HML313" s="647"/>
      <c r="HMM313" s="833"/>
      <c r="HMN313" s="833"/>
      <c r="HMO313" s="833"/>
      <c r="HMP313" s="833"/>
      <c r="HMQ313" s="833"/>
      <c r="HMR313" s="833"/>
      <c r="HMS313" s="832"/>
      <c r="HMT313" s="647"/>
      <c r="HMU313" s="833"/>
      <c r="HMV313" s="833"/>
      <c r="HMW313" s="833"/>
      <c r="HMX313" s="833"/>
      <c r="HMY313" s="833"/>
      <c r="HMZ313" s="833"/>
      <c r="HNA313" s="832"/>
      <c r="HNB313" s="647"/>
      <c r="HNC313" s="833"/>
      <c r="HND313" s="833"/>
      <c r="HNE313" s="833"/>
      <c r="HNF313" s="833"/>
      <c r="HNG313" s="833"/>
      <c r="HNH313" s="833"/>
      <c r="HNI313" s="832"/>
      <c r="HNJ313" s="647"/>
      <c r="HNK313" s="833"/>
      <c r="HNL313" s="833"/>
      <c r="HNM313" s="833"/>
      <c r="HNN313" s="833"/>
      <c r="HNO313" s="833"/>
      <c r="HNP313" s="833"/>
      <c r="HNQ313" s="832"/>
      <c r="HNR313" s="647"/>
      <c r="HNS313" s="833"/>
      <c r="HNT313" s="833"/>
      <c r="HNU313" s="833"/>
      <c r="HNV313" s="833"/>
      <c r="HNW313" s="833"/>
      <c r="HNX313" s="833"/>
      <c r="HNY313" s="832"/>
      <c r="HNZ313" s="647"/>
      <c r="HOA313" s="833"/>
      <c r="HOB313" s="833"/>
      <c r="HOC313" s="833"/>
      <c r="HOD313" s="833"/>
      <c r="HOE313" s="833"/>
      <c r="HOF313" s="833"/>
      <c r="HOG313" s="832"/>
      <c r="HOH313" s="647"/>
      <c r="HOI313" s="833"/>
      <c r="HOJ313" s="833"/>
      <c r="HOK313" s="833"/>
      <c r="HOL313" s="833"/>
      <c r="HOM313" s="833"/>
      <c r="HON313" s="833"/>
      <c r="HOO313" s="832"/>
      <c r="HOP313" s="647"/>
      <c r="HOQ313" s="833"/>
      <c r="HOR313" s="833"/>
      <c r="HOS313" s="833"/>
      <c r="HOT313" s="833"/>
      <c r="HOU313" s="833"/>
      <c r="HOV313" s="833"/>
      <c r="HOW313" s="832"/>
      <c r="HOX313" s="647"/>
      <c r="HOY313" s="833"/>
      <c r="HOZ313" s="833"/>
      <c r="HPA313" s="833"/>
      <c r="HPB313" s="833"/>
      <c r="HPC313" s="833"/>
      <c r="HPD313" s="833"/>
      <c r="HPE313" s="832"/>
      <c r="HPF313" s="647"/>
      <c r="HPG313" s="833"/>
      <c r="HPH313" s="833"/>
      <c r="HPI313" s="833"/>
      <c r="HPJ313" s="833"/>
      <c r="HPK313" s="833"/>
      <c r="HPL313" s="833"/>
      <c r="HPM313" s="832"/>
      <c r="HPN313" s="647"/>
      <c r="HPO313" s="833"/>
      <c r="HPP313" s="833"/>
      <c r="HPQ313" s="833"/>
      <c r="HPR313" s="833"/>
      <c r="HPS313" s="833"/>
      <c r="HPT313" s="833"/>
      <c r="HPU313" s="832"/>
      <c r="HPV313" s="647"/>
      <c r="HPW313" s="833"/>
      <c r="HPX313" s="833"/>
      <c r="HPY313" s="833"/>
      <c r="HPZ313" s="833"/>
      <c r="HQA313" s="833"/>
      <c r="HQB313" s="833"/>
      <c r="HQC313" s="832"/>
      <c r="HQD313" s="647"/>
      <c r="HQE313" s="833"/>
      <c r="HQF313" s="833"/>
      <c r="HQG313" s="833"/>
      <c r="HQH313" s="833"/>
      <c r="HQI313" s="833"/>
      <c r="HQJ313" s="833"/>
      <c r="HQK313" s="832"/>
      <c r="HQL313" s="647"/>
      <c r="HQM313" s="833"/>
      <c r="HQN313" s="833"/>
      <c r="HQO313" s="833"/>
      <c r="HQP313" s="833"/>
      <c r="HQQ313" s="833"/>
      <c r="HQR313" s="833"/>
      <c r="HQS313" s="832"/>
      <c r="HQT313" s="647"/>
      <c r="HQU313" s="833"/>
      <c r="HQV313" s="833"/>
      <c r="HQW313" s="833"/>
      <c r="HQX313" s="833"/>
      <c r="HQY313" s="833"/>
      <c r="HQZ313" s="833"/>
      <c r="HRA313" s="832"/>
      <c r="HRB313" s="647"/>
      <c r="HRC313" s="833"/>
      <c r="HRD313" s="833"/>
      <c r="HRE313" s="833"/>
      <c r="HRF313" s="833"/>
      <c r="HRG313" s="833"/>
      <c r="HRH313" s="833"/>
      <c r="HRI313" s="832"/>
      <c r="HRJ313" s="647"/>
      <c r="HRK313" s="833"/>
      <c r="HRL313" s="833"/>
      <c r="HRM313" s="833"/>
      <c r="HRN313" s="833"/>
      <c r="HRO313" s="833"/>
      <c r="HRP313" s="833"/>
      <c r="HRQ313" s="832"/>
      <c r="HRR313" s="647"/>
      <c r="HRS313" s="833"/>
      <c r="HRT313" s="833"/>
      <c r="HRU313" s="833"/>
      <c r="HRV313" s="833"/>
      <c r="HRW313" s="833"/>
      <c r="HRX313" s="833"/>
      <c r="HRY313" s="832"/>
      <c r="HRZ313" s="647"/>
      <c r="HSA313" s="833"/>
      <c r="HSB313" s="833"/>
      <c r="HSC313" s="833"/>
      <c r="HSD313" s="833"/>
      <c r="HSE313" s="833"/>
      <c r="HSF313" s="833"/>
      <c r="HSG313" s="832"/>
      <c r="HSH313" s="647"/>
      <c r="HSI313" s="833"/>
      <c r="HSJ313" s="833"/>
      <c r="HSK313" s="833"/>
      <c r="HSL313" s="833"/>
      <c r="HSM313" s="833"/>
      <c r="HSN313" s="833"/>
      <c r="HSO313" s="832"/>
      <c r="HSP313" s="647"/>
      <c r="HSQ313" s="833"/>
      <c r="HSR313" s="833"/>
      <c r="HSS313" s="833"/>
      <c r="HST313" s="833"/>
      <c r="HSU313" s="833"/>
      <c r="HSV313" s="833"/>
      <c r="HSW313" s="832"/>
      <c r="HSX313" s="647"/>
      <c r="HSY313" s="833"/>
      <c r="HSZ313" s="833"/>
      <c r="HTA313" s="833"/>
      <c r="HTB313" s="833"/>
      <c r="HTC313" s="833"/>
      <c r="HTD313" s="833"/>
      <c r="HTE313" s="832"/>
      <c r="HTF313" s="647"/>
      <c r="HTG313" s="833"/>
      <c r="HTH313" s="833"/>
      <c r="HTI313" s="833"/>
      <c r="HTJ313" s="833"/>
      <c r="HTK313" s="833"/>
      <c r="HTL313" s="833"/>
      <c r="HTM313" s="832"/>
      <c r="HTN313" s="647"/>
      <c r="HTO313" s="833"/>
      <c r="HTP313" s="833"/>
      <c r="HTQ313" s="833"/>
      <c r="HTR313" s="833"/>
      <c r="HTS313" s="833"/>
      <c r="HTT313" s="833"/>
      <c r="HTU313" s="832"/>
      <c r="HTV313" s="647"/>
      <c r="HTW313" s="833"/>
      <c r="HTX313" s="833"/>
      <c r="HTY313" s="833"/>
      <c r="HTZ313" s="833"/>
      <c r="HUA313" s="833"/>
      <c r="HUB313" s="833"/>
      <c r="HUC313" s="832"/>
      <c r="HUD313" s="647"/>
      <c r="HUE313" s="833"/>
      <c r="HUF313" s="833"/>
      <c r="HUG313" s="833"/>
      <c r="HUH313" s="833"/>
      <c r="HUI313" s="833"/>
      <c r="HUJ313" s="833"/>
      <c r="HUK313" s="832"/>
      <c r="HUL313" s="647"/>
      <c r="HUM313" s="833"/>
      <c r="HUN313" s="833"/>
      <c r="HUO313" s="833"/>
      <c r="HUP313" s="833"/>
      <c r="HUQ313" s="833"/>
      <c r="HUR313" s="833"/>
      <c r="HUS313" s="832"/>
      <c r="HUT313" s="647"/>
      <c r="HUU313" s="833"/>
      <c r="HUV313" s="833"/>
      <c r="HUW313" s="833"/>
      <c r="HUX313" s="833"/>
      <c r="HUY313" s="833"/>
      <c r="HUZ313" s="833"/>
      <c r="HVA313" s="832"/>
      <c r="HVB313" s="647"/>
      <c r="HVC313" s="833"/>
      <c r="HVD313" s="833"/>
      <c r="HVE313" s="833"/>
      <c r="HVF313" s="833"/>
      <c r="HVG313" s="833"/>
      <c r="HVH313" s="833"/>
      <c r="HVI313" s="832"/>
      <c r="HVJ313" s="647"/>
      <c r="HVK313" s="833"/>
      <c r="HVL313" s="833"/>
      <c r="HVM313" s="833"/>
      <c r="HVN313" s="833"/>
      <c r="HVO313" s="833"/>
      <c r="HVP313" s="833"/>
      <c r="HVQ313" s="832"/>
      <c r="HVR313" s="647"/>
      <c r="HVS313" s="833"/>
      <c r="HVT313" s="833"/>
      <c r="HVU313" s="833"/>
      <c r="HVV313" s="833"/>
      <c r="HVW313" s="833"/>
      <c r="HVX313" s="833"/>
      <c r="HVY313" s="832"/>
      <c r="HVZ313" s="647"/>
      <c r="HWA313" s="833"/>
      <c r="HWB313" s="833"/>
      <c r="HWC313" s="833"/>
      <c r="HWD313" s="833"/>
      <c r="HWE313" s="833"/>
      <c r="HWF313" s="833"/>
      <c r="HWG313" s="832"/>
      <c r="HWH313" s="647"/>
      <c r="HWI313" s="833"/>
      <c r="HWJ313" s="833"/>
      <c r="HWK313" s="833"/>
      <c r="HWL313" s="833"/>
      <c r="HWM313" s="833"/>
      <c r="HWN313" s="833"/>
      <c r="HWO313" s="832"/>
      <c r="HWP313" s="647"/>
      <c r="HWQ313" s="833"/>
      <c r="HWR313" s="833"/>
      <c r="HWS313" s="833"/>
      <c r="HWT313" s="833"/>
      <c r="HWU313" s="833"/>
      <c r="HWV313" s="833"/>
      <c r="HWW313" s="832"/>
      <c r="HWX313" s="647"/>
      <c r="HWY313" s="833"/>
      <c r="HWZ313" s="833"/>
      <c r="HXA313" s="833"/>
      <c r="HXB313" s="833"/>
      <c r="HXC313" s="833"/>
      <c r="HXD313" s="833"/>
      <c r="HXE313" s="832"/>
      <c r="HXF313" s="647"/>
      <c r="HXG313" s="833"/>
      <c r="HXH313" s="833"/>
      <c r="HXI313" s="833"/>
      <c r="HXJ313" s="833"/>
      <c r="HXK313" s="833"/>
      <c r="HXL313" s="833"/>
      <c r="HXM313" s="832"/>
      <c r="HXN313" s="647"/>
      <c r="HXO313" s="833"/>
      <c r="HXP313" s="833"/>
      <c r="HXQ313" s="833"/>
      <c r="HXR313" s="833"/>
      <c r="HXS313" s="833"/>
      <c r="HXT313" s="833"/>
      <c r="HXU313" s="832"/>
      <c r="HXV313" s="647"/>
      <c r="HXW313" s="833"/>
      <c r="HXX313" s="833"/>
      <c r="HXY313" s="833"/>
      <c r="HXZ313" s="833"/>
      <c r="HYA313" s="833"/>
      <c r="HYB313" s="833"/>
      <c r="HYC313" s="832"/>
      <c r="HYD313" s="647"/>
      <c r="HYE313" s="833"/>
      <c r="HYF313" s="833"/>
      <c r="HYG313" s="833"/>
      <c r="HYH313" s="833"/>
      <c r="HYI313" s="833"/>
      <c r="HYJ313" s="833"/>
      <c r="HYK313" s="832"/>
      <c r="HYL313" s="647"/>
      <c r="HYM313" s="833"/>
      <c r="HYN313" s="833"/>
      <c r="HYO313" s="833"/>
      <c r="HYP313" s="833"/>
      <c r="HYQ313" s="833"/>
      <c r="HYR313" s="833"/>
      <c r="HYS313" s="832"/>
      <c r="HYT313" s="647"/>
      <c r="HYU313" s="833"/>
      <c r="HYV313" s="833"/>
      <c r="HYW313" s="833"/>
      <c r="HYX313" s="833"/>
      <c r="HYY313" s="833"/>
      <c r="HYZ313" s="833"/>
      <c r="HZA313" s="832"/>
      <c r="HZB313" s="647"/>
      <c r="HZC313" s="833"/>
      <c r="HZD313" s="833"/>
      <c r="HZE313" s="833"/>
      <c r="HZF313" s="833"/>
      <c r="HZG313" s="833"/>
      <c r="HZH313" s="833"/>
      <c r="HZI313" s="832"/>
      <c r="HZJ313" s="647"/>
      <c r="HZK313" s="833"/>
      <c r="HZL313" s="833"/>
      <c r="HZM313" s="833"/>
      <c r="HZN313" s="833"/>
      <c r="HZO313" s="833"/>
      <c r="HZP313" s="833"/>
      <c r="HZQ313" s="832"/>
      <c r="HZR313" s="647"/>
      <c r="HZS313" s="833"/>
      <c r="HZT313" s="833"/>
      <c r="HZU313" s="833"/>
      <c r="HZV313" s="833"/>
      <c r="HZW313" s="833"/>
      <c r="HZX313" s="833"/>
      <c r="HZY313" s="832"/>
      <c r="HZZ313" s="647"/>
      <c r="IAA313" s="833"/>
      <c r="IAB313" s="833"/>
      <c r="IAC313" s="833"/>
      <c r="IAD313" s="833"/>
      <c r="IAE313" s="833"/>
      <c r="IAF313" s="833"/>
      <c r="IAG313" s="832"/>
      <c r="IAH313" s="647"/>
      <c r="IAI313" s="833"/>
      <c r="IAJ313" s="833"/>
      <c r="IAK313" s="833"/>
      <c r="IAL313" s="833"/>
      <c r="IAM313" s="833"/>
      <c r="IAN313" s="833"/>
      <c r="IAO313" s="832"/>
      <c r="IAP313" s="647"/>
      <c r="IAQ313" s="833"/>
      <c r="IAR313" s="833"/>
      <c r="IAS313" s="833"/>
      <c r="IAT313" s="833"/>
      <c r="IAU313" s="833"/>
      <c r="IAV313" s="833"/>
      <c r="IAW313" s="832"/>
      <c r="IAX313" s="647"/>
      <c r="IAY313" s="833"/>
      <c r="IAZ313" s="833"/>
      <c r="IBA313" s="833"/>
      <c r="IBB313" s="833"/>
      <c r="IBC313" s="833"/>
      <c r="IBD313" s="833"/>
      <c r="IBE313" s="832"/>
      <c r="IBF313" s="647"/>
      <c r="IBG313" s="833"/>
      <c r="IBH313" s="833"/>
      <c r="IBI313" s="833"/>
      <c r="IBJ313" s="833"/>
      <c r="IBK313" s="833"/>
      <c r="IBL313" s="833"/>
      <c r="IBM313" s="832"/>
      <c r="IBN313" s="647"/>
      <c r="IBO313" s="833"/>
      <c r="IBP313" s="833"/>
      <c r="IBQ313" s="833"/>
      <c r="IBR313" s="833"/>
      <c r="IBS313" s="833"/>
      <c r="IBT313" s="833"/>
      <c r="IBU313" s="832"/>
      <c r="IBV313" s="647"/>
      <c r="IBW313" s="833"/>
      <c r="IBX313" s="833"/>
      <c r="IBY313" s="833"/>
      <c r="IBZ313" s="833"/>
      <c r="ICA313" s="833"/>
      <c r="ICB313" s="833"/>
      <c r="ICC313" s="832"/>
      <c r="ICD313" s="647"/>
      <c r="ICE313" s="833"/>
      <c r="ICF313" s="833"/>
      <c r="ICG313" s="833"/>
      <c r="ICH313" s="833"/>
      <c r="ICI313" s="833"/>
      <c r="ICJ313" s="833"/>
      <c r="ICK313" s="832"/>
      <c r="ICL313" s="647"/>
      <c r="ICM313" s="833"/>
      <c r="ICN313" s="833"/>
      <c r="ICO313" s="833"/>
      <c r="ICP313" s="833"/>
      <c r="ICQ313" s="833"/>
      <c r="ICR313" s="833"/>
      <c r="ICS313" s="832"/>
      <c r="ICT313" s="647"/>
      <c r="ICU313" s="833"/>
      <c r="ICV313" s="833"/>
      <c r="ICW313" s="833"/>
      <c r="ICX313" s="833"/>
      <c r="ICY313" s="833"/>
      <c r="ICZ313" s="833"/>
      <c r="IDA313" s="832"/>
      <c r="IDB313" s="647"/>
      <c r="IDC313" s="833"/>
      <c r="IDD313" s="833"/>
      <c r="IDE313" s="833"/>
      <c r="IDF313" s="833"/>
      <c r="IDG313" s="833"/>
      <c r="IDH313" s="833"/>
      <c r="IDI313" s="832"/>
      <c r="IDJ313" s="647"/>
      <c r="IDK313" s="833"/>
      <c r="IDL313" s="833"/>
      <c r="IDM313" s="833"/>
      <c r="IDN313" s="833"/>
      <c r="IDO313" s="833"/>
      <c r="IDP313" s="833"/>
      <c r="IDQ313" s="832"/>
      <c r="IDR313" s="647"/>
      <c r="IDS313" s="833"/>
      <c r="IDT313" s="833"/>
      <c r="IDU313" s="833"/>
      <c r="IDV313" s="833"/>
      <c r="IDW313" s="833"/>
      <c r="IDX313" s="833"/>
      <c r="IDY313" s="832"/>
      <c r="IDZ313" s="647"/>
      <c r="IEA313" s="833"/>
      <c r="IEB313" s="833"/>
      <c r="IEC313" s="833"/>
      <c r="IED313" s="833"/>
      <c r="IEE313" s="833"/>
      <c r="IEF313" s="833"/>
      <c r="IEG313" s="832"/>
      <c r="IEH313" s="647"/>
      <c r="IEI313" s="833"/>
      <c r="IEJ313" s="833"/>
      <c r="IEK313" s="833"/>
      <c r="IEL313" s="833"/>
      <c r="IEM313" s="833"/>
      <c r="IEN313" s="833"/>
      <c r="IEO313" s="832"/>
      <c r="IEP313" s="647"/>
      <c r="IEQ313" s="833"/>
      <c r="IER313" s="833"/>
      <c r="IES313" s="833"/>
      <c r="IET313" s="833"/>
      <c r="IEU313" s="833"/>
      <c r="IEV313" s="833"/>
      <c r="IEW313" s="832"/>
      <c r="IEX313" s="647"/>
      <c r="IEY313" s="833"/>
      <c r="IEZ313" s="833"/>
      <c r="IFA313" s="833"/>
      <c r="IFB313" s="833"/>
      <c r="IFC313" s="833"/>
      <c r="IFD313" s="833"/>
      <c r="IFE313" s="832"/>
      <c r="IFF313" s="647"/>
      <c r="IFG313" s="833"/>
      <c r="IFH313" s="833"/>
      <c r="IFI313" s="833"/>
      <c r="IFJ313" s="833"/>
      <c r="IFK313" s="833"/>
      <c r="IFL313" s="833"/>
      <c r="IFM313" s="832"/>
      <c r="IFN313" s="647"/>
      <c r="IFO313" s="833"/>
      <c r="IFP313" s="833"/>
      <c r="IFQ313" s="833"/>
      <c r="IFR313" s="833"/>
      <c r="IFS313" s="833"/>
      <c r="IFT313" s="833"/>
      <c r="IFU313" s="832"/>
      <c r="IFV313" s="647"/>
      <c r="IFW313" s="833"/>
      <c r="IFX313" s="833"/>
      <c r="IFY313" s="833"/>
      <c r="IFZ313" s="833"/>
      <c r="IGA313" s="833"/>
      <c r="IGB313" s="833"/>
      <c r="IGC313" s="832"/>
      <c r="IGD313" s="647"/>
      <c r="IGE313" s="833"/>
      <c r="IGF313" s="833"/>
      <c r="IGG313" s="833"/>
      <c r="IGH313" s="833"/>
      <c r="IGI313" s="833"/>
      <c r="IGJ313" s="833"/>
      <c r="IGK313" s="832"/>
      <c r="IGL313" s="647"/>
      <c r="IGM313" s="833"/>
      <c r="IGN313" s="833"/>
      <c r="IGO313" s="833"/>
      <c r="IGP313" s="833"/>
      <c r="IGQ313" s="833"/>
      <c r="IGR313" s="833"/>
      <c r="IGS313" s="832"/>
      <c r="IGT313" s="647"/>
      <c r="IGU313" s="833"/>
      <c r="IGV313" s="833"/>
      <c r="IGW313" s="833"/>
      <c r="IGX313" s="833"/>
      <c r="IGY313" s="833"/>
      <c r="IGZ313" s="833"/>
      <c r="IHA313" s="832"/>
      <c r="IHB313" s="647"/>
      <c r="IHC313" s="833"/>
      <c r="IHD313" s="833"/>
      <c r="IHE313" s="833"/>
      <c r="IHF313" s="833"/>
      <c r="IHG313" s="833"/>
      <c r="IHH313" s="833"/>
      <c r="IHI313" s="832"/>
      <c r="IHJ313" s="647"/>
      <c r="IHK313" s="833"/>
      <c r="IHL313" s="833"/>
      <c r="IHM313" s="833"/>
      <c r="IHN313" s="833"/>
      <c r="IHO313" s="833"/>
      <c r="IHP313" s="833"/>
      <c r="IHQ313" s="832"/>
      <c r="IHR313" s="647"/>
      <c r="IHS313" s="833"/>
      <c r="IHT313" s="833"/>
      <c r="IHU313" s="833"/>
      <c r="IHV313" s="833"/>
      <c r="IHW313" s="833"/>
      <c r="IHX313" s="833"/>
      <c r="IHY313" s="832"/>
      <c r="IHZ313" s="647"/>
      <c r="IIA313" s="833"/>
      <c r="IIB313" s="833"/>
      <c r="IIC313" s="833"/>
      <c r="IID313" s="833"/>
      <c r="IIE313" s="833"/>
      <c r="IIF313" s="833"/>
      <c r="IIG313" s="832"/>
      <c r="IIH313" s="647"/>
      <c r="III313" s="833"/>
      <c r="IIJ313" s="833"/>
      <c r="IIK313" s="833"/>
      <c r="IIL313" s="833"/>
      <c r="IIM313" s="833"/>
      <c r="IIN313" s="833"/>
      <c r="IIO313" s="832"/>
      <c r="IIP313" s="647"/>
      <c r="IIQ313" s="833"/>
      <c r="IIR313" s="833"/>
      <c r="IIS313" s="833"/>
      <c r="IIT313" s="833"/>
      <c r="IIU313" s="833"/>
      <c r="IIV313" s="833"/>
      <c r="IIW313" s="832"/>
      <c r="IIX313" s="647"/>
      <c r="IIY313" s="833"/>
      <c r="IIZ313" s="833"/>
      <c r="IJA313" s="833"/>
      <c r="IJB313" s="833"/>
      <c r="IJC313" s="833"/>
      <c r="IJD313" s="833"/>
      <c r="IJE313" s="832"/>
      <c r="IJF313" s="647"/>
      <c r="IJG313" s="833"/>
      <c r="IJH313" s="833"/>
      <c r="IJI313" s="833"/>
      <c r="IJJ313" s="833"/>
      <c r="IJK313" s="833"/>
      <c r="IJL313" s="833"/>
      <c r="IJM313" s="832"/>
      <c r="IJN313" s="647"/>
      <c r="IJO313" s="833"/>
      <c r="IJP313" s="833"/>
      <c r="IJQ313" s="833"/>
      <c r="IJR313" s="833"/>
      <c r="IJS313" s="833"/>
      <c r="IJT313" s="833"/>
      <c r="IJU313" s="832"/>
      <c r="IJV313" s="647"/>
      <c r="IJW313" s="833"/>
      <c r="IJX313" s="833"/>
      <c r="IJY313" s="833"/>
      <c r="IJZ313" s="833"/>
      <c r="IKA313" s="833"/>
      <c r="IKB313" s="833"/>
      <c r="IKC313" s="832"/>
      <c r="IKD313" s="647"/>
      <c r="IKE313" s="833"/>
      <c r="IKF313" s="833"/>
      <c r="IKG313" s="833"/>
      <c r="IKH313" s="833"/>
      <c r="IKI313" s="833"/>
      <c r="IKJ313" s="833"/>
      <c r="IKK313" s="832"/>
      <c r="IKL313" s="647"/>
      <c r="IKM313" s="833"/>
      <c r="IKN313" s="833"/>
      <c r="IKO313" s="833"/>
      <c r="IKP313" s="833"/>
      <c r="IKQ313" s="833"/>
      <c r="IKR313" s="833"/>
      <c r="IKS313" s="832"/>
      <c r="IKT313" s="647"/>
      <c r="IKU313" s="833"/>
      <c r="IKV313" s="833"/>
      <c r="IKW313" s="833"/>
      <c r="IKX313" s="833"/>
      <c r="IKY313" s="833"/>
      <c r="IKZ313" s="833"/>
      <c r="ILA313" s="832"/>
      <c r="ILB313" s="647"/>
      <c r="ILC313" s="833"/>
      <c r="ILD313" s="833"/>
      <c r="ILE313" s="833"/>
      <c r="ILF313" s="833"/>
      <c r="ILG313" s="833"/>
      <c r="ILH313" s="833"/>
      <c r="ILI313" s="832"/>
      <c r="ILJ313" s="647"/>
      <c r="ILK313" s="833"/>
      <c r="ILL313" s="833"/>
      <c r="ILM313" s="833"/>
      <c r="ILN313" s="833"/>
      <c r="ILO313" s="833"/>
      <c r="ILP313" s="833"/>
      <c r="ILQ313" s="832"/>
      <c r="ILR313" s="647"/>
      <c r="ILS313" s="833"/>
      <c r="ILT313" s="833"/>
      <c r="ILU313" s="833"/>
      <c r="ILV313" s="833"/>
      <c r="ILW313" s="833"/>
      <c r="ILX313" s="833"/>
      <c r="ILY313" s="832"/>
      <c r="ILZ313" s="647"/>
      <c r="IMA313" s="833"/>
      <c r="IMB313" s="833"/>
      <c r="IMC313" s="833"/>
      <c r="IMD313" s="833"/>
      <c r="IME313" s="833"/>
      <c r="IMF313" s="833"/>
      <c r="IMG313" s="832"/>
      <c r="IMH313" s="647"/>
      <c r="IMI313" s="833"/>
      <c r="IMJ313" s="833"/>
      <c r="IMK313" s="833"/>
      <c r="IML313" s="833"/>
      <c r="IMM313" s="833"/>
      <c r="IMN313" s="833"/>
      <c r="IMO313" s="832"/>
      <c r="IMP313" s="647"/>
      <c r="IMQ313" s="833"/>
      <c r="IMR313" s="833"/>
      <c r="IMS313" s="833"/>
      <c r="IMT313" s="833"/>
      <c r="IMU313" s="833"/>
      <c r="IMV313" s="833"/>
      <c r="IMW313" s="832"/>
      <c r="IMX313" s="647"/>
      <c r="IMY313" s="833"/>
      <c r="IMZ313" s="833"/>
      <c r="INA313" s="833"/>
      <c r="INB313" s="833"/>
      <c r="INC313" s="833"/>
      <c r="IND313" s="833"/>
      <c r="INE313" s="832"/>
      <c r="INF313" s="647"/>
      <c r="ING313" s="833"/>
      <c r="INH313" s="833"/>
      <c r="INI313" s="833"/>
      <c r="INJ313" s="833"/>
      <c r="INK313" s="833"/>
      <c r="INL313" s="833"/>
      <c r="INM313" s="832"/>
      <c r="INN313" s="647"/>
      <c r="INO313" s="833"/>
      <c r="INP313" s="833"/>
      <c r="INQ313" s="833"/>
      <c r="INR313" s="833"/>
      <c r="INS313" s="833"/>
      <c r="INT313" s="833"/>
      <c r="INU313" s="832"/>
      <c r="INV313" s="647"/>
      <c r="INW313" s="833"/>
      <c r="INX313" s="833"/>
      <c r="INY313" s="833"/>
      <c r="INZ313" s="833"/>
      <c r="IOA313" s="833"/>
      <c r="IOB313" s="833"/>
      <c r="IOC313" s="832"/>
      <c r="IOD313" s="647"/>
      <c r="IOE313" s="833"/>
      <c r="IOF313" s="833"/>
      <c r="IOG313" s="833"/>
      <c r="IOH313" s="833"/>
      <c r="IOI313" s="833"/>
      <c r="IOJ313" s="833"/>
      <c r="IOK313" s="832"/>
      <c r="IOL313" s="647"/>
      <c r="IOM313" s="833"/>
      <c r="ION313" s="833"/>
      <c r="IOO313" s="833"/>
      <c r="IOP313" s="833"/>
      <c r="IOQ313" s="833"/>
      <c r="IOR313" s="833"/>
      <c r="IOS313" s="832"/>
      <c r="IOT313" s="647"/>
      <c r="IOU313" s="833"/>
      <c r="IOV313" s="833"/>
      <c r="IOW313" s="833"/>
      <c r="IOX313" s="833"/>
      <c r="IOY313" s="833"/>
      <c r="IOZ313" s="833"/>
      <c r="IPA313" s="832"/>
      <c r="IPB313" s="647"/>
      <c r="IPC313" s="833"/>
      <c r="IPD313" s="833"/>
      <c r="IPE313" s="833"/>
      <c r="IPF313" s="833"/>
      <c r="IPG313" s="833"/>
      <c r="IPH313" s="833"/>
      <c r="IPI313" s="832"/>
      <c r="IPJ313" s="647"/>
      <c r="IPK313" s="833"/>
      <c r="IPL313" s="833"/>
      <c r="IPM313" s="833"/>
      <c r="IPN313" s="833"/>
      <c r="IPO313" s="833"/>
      <c r="IPP313" s="833"/>
      <c r="IPQ313" s="832"/>
      <c r="IPR313" s="647"/>
      <c r="IPS313" s="833"/>
      <c r="IPT313" s="833"/>
      <c r="IPU313" s="833"/>
      <c r="IPV313" s="833"/>
      <c r="IPW313" s="833"/>
      <c r="IPX313" s="833"/>
      <c r="IPY313" s="832"/>
      <c r="IPZ313" s="647"/>
      <c r="IQA313" s="833"/>
      <c r="IQB313" s="833"/>
      <c r="IQC313" s="833"/>
      <c r="IQD313" s="833"/>
      <c r="IQE313" s="833"/>
      <c r="IQF313" s="833"/>
      <c r="IQG313" s="832"/>
      <c r="IQH313" s="647"/>
      <c r="IQI313" s="833"/>
      <c r="IQJ313" s="833"/>
      <c r="IQK313" s="833"/>
      <c r="IQL313" s="833"/>
      <c r="IQM313" s="833"/>
      <c r="IQN313" s="833"/>
      <c r="IQO313" s="832"/>
      <c r="IQP313" s="647"/>
      <c r="IQQ313" s="833"/>
      <c r="IQR313" s="833"/>
      <c r="IQS313" s="833"/>
      <c r="IQT313" s="833"/>
      <c r="IQU313" s="833"/>
      <c r="IQV313" s="833"/>
      <c r="IQW313" s="832"/>
      <c r="IQX313" s="647"/>
      <c r="IQY313" s="833"/>
      <c r="IQZ313" s="833"/>
      <c r="IRA313" s="833"/>
      <c r="IRB313" s="833"/>
      <c r="IRC313" s="833"/>
      <c r="IRD313" s="833"/>
      <c r="IRE313" s="832"/>
      <c r="IRF313" s="647"/>
      <c r="IRG313" s="833"/>
      <c r="IRH313" s="833"/>
      <c r="IRI313" s="833"/>
      <c r="IRJ313" s="833"/>
      <c r="IRK313" s="833"/>
      <c r="IRL313" s="833"/>
      <c r="IRM313" s="832"/>
      <c r="IRN313" s="647"/>
      <c r="IRO313" s="833"/>
      <c r="IRP313" s="833"/>
      <c r="IRQ313" s="833"/>
      <c r="IRR313" s="833"/>
      <c r="IRS313" s="833"/>
      <c r="IRT313" s="833"/>
      <c r="IRU313" s="832"/>
      <c r="IRV313" s="647"/>
      <c r="IRW313" s="833"/>
      <c r="IRX313" s="833"/>
      <c r="IRY313" s="833"/>
      <c r="IRZ313" s="833"/>
      <c r="ISA313" s="833"/>
      <c r="ISB313" s="833"/>
      <c r="ISC313" s="832"/>
      <c r="ISD313" s="647"/>
      <c r="ISE313" s="833"/>
      <c r="ISF313" s="833"/>
      <c r="ISG313" s="833"/>
      <c r="ISH313" s="833"/>
      <c r="ISI313" s="833"/>
      <c r="ISJ313" s="833"/>
      <c r="ISK313" s="832"/>
      <c r="ISL313" s="647"/>
      <c r="ISM313" s="833"/>
      <c r="ISN313" s="833"/>
      <c r="ISO313" s="833"/>
      <c r="ISP313" s="833"/>
      <c r="ISQ313" s="833"/>
      <c r="ISR313" s="833"/>
      <c r="ISS313" s="832"/>
      <c r="IST313" s="647"/>
      <c r="ISU313" s="833"/>
      <c r="ISV313" s="833"/>
      <c r="ISW313" s="833"/>
      <c r="ISX313" s="833"/>
      <c r="ISY313" s="833"/>
      <c r="ISZ313" s="833"/>
      <c r="ITA313" s="832"/>
      <c r="ITB313" s="647"/>
      <c r="ITC313" s="833"/>
      <c r="ITD313" s="833"/>
      <c r="ITE313" s="833"/>
      <c r="ITF313" s="833"/>
      <c r="ITG313" s="833"/>
      <c r="ITH313" s="833"/>
      <c r="ITI313" s="832"/>
      <c r="ITJ313" s="647"/>
      <c r="ITK313" s="833"/>
      <c r="ITL313" s="833"/>
      <c r="ITM313" s="833"/>
      <c r="ITN313" s="833"/>
      <c r="ITO313" s="833"/>
      <c r="ITP313" s="833"/>
      <c r="ITQ313" s="832"/>
      <c r="ITR313" s="647"/>
      <c r="ITS313" s="833"/>
      <c r="ITT313" s="833"/>
      <c r="ITU313" s="833"/>
      <c r="ITV313" s="833"/>
      <c r="ITW313" s="833"/>
      <c r="ITX313" s="833"/>
      <c r="ITY313" s="832"/>
      <c r="ITZ313" s="647"/>
      <c r="IUA313" s="833"/>
      <c r="IUB313" s="833"/>
      <c r="IUC313" s="833"/>
      <c r="IUD313" s="833"/>
      <c r="IUE313" s="833"/>
      <c r="IUF313" s="833"/>
      <c r="IUG313" s="832"/>
      <c r="IUH313" s="647"/>
      <c r="IUI313" s="833"/>
      <c r="IUJ313" s="833"/>
      <c r="IUK313" s="833"/>
      <c r="IUL313" s="833"/>
      <c r="IUM313" s="833"/>
      <c r="IUN313" s="833"/>
      <c r="IUO313" s="832"/>
      <c r="IUP313" s="647"/>
      <c r="IUQ313" s="833"/>
      <c r="IUR313" s="833"/>
      <c r="IUS313" s="833"/>
      <c r="IUT313" s="833"/>
      <c r="IUU313" s="833"/>
      <c r="IUV313" s="833"/>
      <c r="IUW313" s="832"/>
      <c r="IUX313" s="647"/>
      <c r="IUY313" s="833"/>
      <c r="IUZ313" s="833"/>
      <c r="IVA313" s="833"/>
      <c r="IVB313" s="833"/>
      <c r="IVC313" s="833"/>
      <c r="IVD313" s="833"/>
      <c r="IVE313" s="832"/>
      <c r="IVF313" s="647"/>
      <c r="IVG313" s="833"/>
      <c r="IVH313" s="833"/>
      <c r="IVI313" s="833"/>
      <c r="IVJ313" s="833"/>
      <c r="IVK313" s="833"/>
      <c r="IVL313" s="833"/>
      <c r="IVM313" s="832"/>
      <c r="IVN313" s="647"/>
      <c r="IVO313" s="833"/>
      <c r="IVP313" s="833"/>
      <c r="IVQ313" s="833"/>
      <c r="IVR313" s="833"/>
      <c r="IVS313" s="833"/>
      <c r="IVT313" s="833"/>
      <c r="IVU313" s="832"/>
      <c r="IVV313" s="647"/>
      <c r="IVW313" s="833"/>
      <c r="IVX313" s="833"/>
      <c r="IVY313" s="833"/>
      <c r="IVZ313" s="833"/>
      <c r="IWA313" s="833"/>
      <c r="IWB313" s="833"/>
      <c r="IWC313" s="832"/>
      <c r="IWD313" s="647"/>
      <c r="IWE313" s="833"/>
      <c r="IWF313" s="833"/>
      <c r="IWG313" s="833"/>
      <c r="IWH313" s="833"/>
      <c r="IWI313" s="833"/>
      <c r="IWJ313" s="833"/>
      <c r="IWK313" s="832"/>
      <c r="IWL313" s="647"/>
      <c r="IWM313" s="833"/>
      <c r="IWN313" s="833"/>
      <c r="IWO313" s="833"/>
      <c r="IWP313" s="833"/>
      <c r="IWQ313" s="833"/>
      <c r="IWR313" s="833"/>
      <c r="IWS313" s="832"/>
      <c r="IWT313" s="647"/>
      <c r="IWU313" s="833"/>
      <c r="IWV313" s="833"/>
      <c r="IWW313" s="833"/>
      <c r="IWX313" s="833"/>
      <c r="IWY313" s="833"/>
      <c r="IWZ313" s="833"/>
      <c r="IXA313" s="832"/>
      <c r="IXB313" s="647"/>
      <c r="IXC313" s="833"/>
      <c r="IXD313" s="833"/>
      <c r="IXE313" s="833"/>
      <c r="IXF313" s="833"/>
      <c r="IXG313" s="833"/>
      <c r="IXH313" s="833"/>
      <c r="IXI313" s="832"/>
      <c r="IXJ313" s="647"/>
      <c r="IXK313" s="833"/>
      <c r="IXL313" s="833"/>
      <c r="IXM313" s="833"/>
      <c r="IXN313" s="833"/>
      <c r="IXO313" s="833"/>
      <c r="IXP313" s="833"/>
      <c r="IXQ313" s="832"/>
      <c r="IXR313" s="647"/>
      <c r="IXS313" s="833"/>
      <c r="IXT313" s="833"/>
      <c r="IXU313" s="833"/>
      <c r="IXV313" s="833"/>
      <c r="IXW313" s="833"/>
      <c r="IXX313" s="833"/>
      <c r="IXY313" s="832"/>
      <c r="IXZ313" s="647"/>
      <c r="IYA313" s="833"/>
      <c r="IYB313" s="833"/>
      <c r="IYC313" s="833"/>
      <c r="IYD313" s="833"/>
      <c r="IYE313" s="833"/>
      <c r="IYF313" s="833"/>
      <c r="IYG313" s="832"/>
      <c r="IYH313" s="647"/>
      <c r="IYI313" s="833"/>
      <c r="IYJ313" s="833"/>
      <c r="IYK313" s="833"/>
      <c r="IYL313" s="833"/>
      <c r="IYM313" s="833"/>
      <c r="IYN313" s="833"/>
      <c r="IYO313" s="832"/>
      <c r="IYP313" s="647"/>
      <c r="IYQ313" s="833"/>
      <c r="IYR313" s="833"/>
      <c r="IYS313" s="833"/>
      <c r="IYT313" s="833"/>
      <c r="IYU313" s="833"/>
      <c r="IYV313" s="833"/>
      <c r="IYW313" s="832"/>
      <c r="IYX313" s="647"/>
      <c r="IYY313" s="833"/>
      <c r="IYZ313" s="833"/>
      <c r="IZA313" s="833"/>
      <c r="IZB313" s="833"/>
      <c r="IZC313" s="833"/>
      <c r="IZD313" s="833"/>
      <c r="IZE313" s="832"/>
      <c r="IZF313" s="647"/>
      <c r="IZG313" s="833"/>
      <c r="IZH313" s="833"/>
      <c r="IZI313" s="833"/>
      <c r="IZJ313" s="833"/>
      <c r="IZK313" s="833"/>
      <c r="IZL313" s="833"/>
      <c r="IZM313" s="832"/>
      <c r="IZN313" s="647"/>
      <c r="IZO313" s="833"/>
      <c r="IZP313" s="833"/>
      <c r="IZQ313" s="833"/>
      <c r="IZR313" s="833"/>
      <c r="IZS313" s="833"/>
      <c r="IZT313" s="833"/>
      <c r="IZU313" s="832"/>
      <c r="IZV313" s="647"/>
      <c r="IZW313" s="833"/>
      <c r="IZX313" s="833"/>
      <c r="IZY313" s="833"/>
      <c r="IZZ313" s="833"/>
      <c r="JAA313" s="833"/>
      <c r="JAB313" s="833"/>
      <c r="JAC313" s="832"/>
      <c r="JAD313" s="647"/>
      <c r="JAE313" s="833"/>
      <c r="JAF313" s="833"/>
      <c r="JAG313" s="833"/>
      <c r="JAH313" s="833"/>
      <c r="JAI313" s="833"/>
      <c r="JAJ313" s="833"/>
      <c r="JAK313" s="832"/>
      <c r="JAL313" s="647"/>
      <c r="JAM313" s="833"/>
      <c r="JAN313" s="833"/>
      <c r="JAO313" s="833"/>
      <c r="JAP313" s="833"/>
      <c r="JAQ313" s="833"/>
      <c r="JAR313" s="833"/>
      <c r="JAS313" s="832"/>
      <c r="JAT313" s="647"/>
      <c r="JAU313" s="833"/>
      <c r="JAV313" s="833"/>
      <c r="JAW313" s="833"/>
      <c r="JAX313" s="833"/>
      <c r="JAY313" s="833"/>
      <c r="JAZ313" s="833"/>
      <c r="JBA313" s="832"/>
      <c r="JBB313" s="647"/>
      <c r="JBC313" s="833"/>
      <c r="JBD313" s="833"/>
      <c r="JBE313" s="833"/>
      <c r="JBF313" s="833"/>
      <c r="JBG313" s="833"/>
      <c r="JBH313" s="833"/>
      <c r="JBI313" s="832"/>
      <c r="JBJ313" s="647"/>
      <c r="JBK313" s="833"/>
      <c r="JBL313" s="833"/>
      <c r="JBM313" s="833"/>
      <c r="JBN313" s="833"/>
      <c r="JBO313" s="833"/>
      <c r="JBP313" s="833"/>
      <c r="JBQ313" s="832"/>
      <c r="JBR313" s="647"/>
      <c r="JBS313" s="833"/>
      <c r="JBT313" s="833"/>
      <c r="JBU313" s="833"/>
      <c r="JBV313" s="833"/>
      <c r="JBW313" s="833"/>
      <c r="JBX313" s="833"/>
      <c r="JBY313" s="832"/>
      <c r="JBZ313" s="647"/>
      <c r="JCA313" s="833"/>
      <c r="JCB313" s="833"/>
      <c r="JCC313" s="833"/>
      <c r="JCD313" s="833"/>
      <c r="JCE313" s="833"/>
      <c r="JCF313" s="833"/>
      <c r="JCG313" s="832"/>
      <c r="JCH313" s="647"/>
      <c r="JCI313" s="833"/>
      <c r="JCJ313" s="833"/>
      <c r="JCK313" s="833"/>
      <c r="JCL313" s="833"/>
      <c r="JCM313" s="833"/>
      <c r="JCN313" s="833"/>
      <c r="JCO313" s="832"/>
      <c r="JCP313" s="647"/>
      <c r="JCQ313" s="833"/>
      <c r="JCR313" s="833"/>
      <c r="JCS313" s="833"/>
      <c r="JCT313" s="833"/>
      <c r="JCU313" s="833"/>
      <c r="JCV313" s="833"/>
      <c r="JCW313" s="832"/>
      <c r="JCX313" s="647"/>
      <c r="JCY313" s="833"/>
      <c r="JCZ313" s="833"/>
      <c r="JDA313" s="833"/>
      <c r="JDB313" s="833"/>
      <c r="JDC313" s="833"/>
      <c r="JDD313" s="833"/>
      <c r="JDE313" s="832"/>
      <c r="JDF313" s="647"/>
      <c r="JDG313" s="833"/>
      <c r="JDH313" s="833"/>
      <c r="JDI313" s="833"/>
      <c r="JDJ313" s="833"/>
      <c r="JDK313" s="833"/>
      <c r="JDL313" s="833"/>
      <c r="JDM313" s="832"/>
      <c r="JDN313" s="647"/>
      <c r="JDO313" s="833"/>
      <c r="JDP313" s="833"/>
      <c r="JDQ313" s="833"/>
      <c r="JDR313" s="833"/>
      <c r="JDS313" s="833"/>
      <c r="JDT313" s="833"/>
      <c r="JDU313" s="832"/>
      <c r="JDV313" s="647"/>
      <c r="JDW313" s="833"/>
      <c r="JDX313" s="833"/>
      <c r="JDY313" s="833"/>
      <c r="JDZ313" s="833"/>
      <c r="JEA313" s="833"/>
      <c r="JEB313" s="833"/>
      <c r="JEC313" s="832"/>
      <c r="JED313" s="647"/>
      <c r="JEE313" s="833"/>
      <c r="JEF313" s="833"/>
      <c r="JEG313" s="833"/>
      <c r="JEH313" s="833"/>
      <c r="JEI313" s="833"/>
      <c r="JEJ313" s="833"/>
      <c r="JEK313" s="832"/>
      <c r="JEL313" s="647"/>
      <c r="JEM313" s="833"/>
      <c r="JEN313" s="833"/>
      <c r="JEO313" s="833"/>
      <c r="JEP313" s="833"/>
      <c r="JEQ313" s="833"/>
      <c r="JER313" s="833"/>
      <c r="JES313" s="832"/>
      <c r="JET313" s="647"/>
      <c r="JEU313" s="833"/>
      <c r="JEV313" s="833"/>
      <c r="JEW313" s="833"/>
      <c r="JEX313" s="833"/>
      <c r="JEY313" s="833"/>
      <c r="JEZ313" s="833"/>
      <c r="JFA313" s="832"/>
      <c r="JFB313" s="647"/>
      <c r="JFC313" s="833"/>
      <c r="JFD313" s="833"/>
      <c r="JFE313" s="833"/>
      <c r="JFF313" s="833"/>
      <c r="JFG313" s="833"/>
      <c r="JFH313" s="833"/>
      <c r="JFI313" s="832"/>
      <c r="JFJ313" s="647"/>
      <c r="JFK313" s="833"/>
      <c r="JFL313" s="833"/>
      <c r="JFM313" s="833"/>
      <c r="JFN313" s="833"/>
      <c r="JFO313" s="833"/>
      <c r="JFP313" s="833"/>
      <c r="JFQ313" s="832"/>
      <c r="JFR313" s="647"/>
      <c r="JFS313" s="833"/>
      <c r="JFT313" s="833"/>
      <c r="JFU313" s="833"/>
      <c r="JFV313" s="833"/>
      <c r="JFW313" s="833"/>
      <c r="JFX313" s="833"/>
      <c r="JFY313" s="832"/>
      <c r="JFZ313" s="647"/>
      <c r="JGA313" s="833"/>
      <c r="JGB313" s="833"/>
      <c r="JGC313" s="833"/>
      <c r="JGD313" s="833"/>
      <c r="JGE313" s="833"/>
      <c r="JGF313" s="833"/>
      <c r="JGG313" s="832"/>
      <c r="JGH313" s="647"/>
      <c r="JGI313" s="833"/>
      <c r="JGJ313" s="833"/>
      <c r="JGK313" s="833"/>
      <c r="JGL313" s="833"/>
      <c r="JGM313" s="833"/>
      <c r="JGN313" s="833"/>
      <c r="JGO313" s="832"/>
      <c r="JGP313" s="647"/>
      <c r="JGQ313" s="833"/>
      <c r="JGR313" s="833"/>
      <c r="JGS313" s="833"/>
      <c r="JGT313" s="833"/>
      <c r="JGU313" s="833"/>
      <c r="JGV313" s="833"/>
      <c r="JGW313" s="832"/>
      <c r="JGX313" s="647"/>
      <c r="JGY313" s="833"/>
      <c r="JGZ313" s="833"/>
      <c r="JHA313" s="833"/>
      <c r="JHB313" s="833"/>
      <c r="JHC313" s="833"/>
      <c r="JHD313" s="833"/>
      <c r="JHE313" s="832"/>
      <c r="JHF313" s="647"/>
      <c r="JHG313" s="833"/>
      <c r="JHH313" s="833"/>
      <c r="JHI313" s="833"/>
      <c r="JHJ313" s="833"/>
      <c r="JHK313" s="833"/>
      <c r="JHL313" s="833"/>
      <c r="JHM313" s="832"/>
      <c r="JHN313" s="647"/>
      <c r="JHO313" s="833"/>
      <c r="JHP313" s="833"/>
      <c r="JHQ313" s="833"/>
      <c r="JHR313" s="833"/>
      <c r="JHS313" s="833"/>
      <c r="JHT313" s="833"/>
      <c r="JHU313" s="832"/>
      <c r="JHV313" s="647"/>
      <c r="JHW313" s="833"/>
      <c r="JHX313" s="833"/>
      <c r="JHY313" s="833"/>
      <c r="JHZ313" s="833"/>
      <c r="JIA313" s="833"/>
      <c r="JIB313" s="833"/>
      <c r="JIC313" s="832"/>
      <c r="JID313" s="647"/>
      <c r="JIE313" s="833"/>
      <c r="JIF313" s="833"/>
      <c r="JIG313" s="833"/>
      <c r="JIH313" s="833"/>
      <c r="JII313" s="833"/>
      <c r="JIJ313" s="833"/>
      <c r="JIK313" s="832"/>
      <c r="JIL313" s="647"/>
      <c r="JIM313" s="833"/>
      <c r="JIN313" s="833"/>
      <c r="JIO313" s="833"/>
      <c r="JIP313" s="833"/>
      <c r="JIQ313" s="833"/>
      <c r="JIR313" s="833"/>
      <c r="JIS313" s="832"/>
      <c r="JIT313" s="647"/>
      <c r="JIU313" s="833"/>
      <c r="JIV313" s="833"/>
      <c r="JIW313" s="833"/>
      <c r="JIX313" s="833"/>
      <c r="JIY313" s="833"/>
      <c r="JIZ313" s="833"/>
      <c r="JJA313" s="832"/>
      <c r="JJB313" s="647"/>
      <c r="JJC313" s="833"/>
      <c r="JJD313" s="833"/>
      <c r="JJE313" s="833"/>
      <c r="JJF313" s="833"/>
      <c r="JJG313" s="833"/>
      <c r="JJH313" s="833"/>
      <c r="JJI313" s="832"/>
      <c r="JJJ313" s="647"/>
      <c r="JJK313" s="833"/>
      <c r="JJL313" s="833"/>
      <c r="JJM313" s="833"/>
      <c r="JJN313" s="833"/>
      <c r="JJO313" s="833"/>
      <c r="JJP313" s="833"/>
      <c r="JJQ313" s="832"/>
      <c r="JJR313" s="647"/>
      <c r="JJS313" s="833"/>
      <c r="JJT313" s="833"/>
      <c r="JJU313" s="833"/>
      <c r="JJV313" s="833"/>
      <c r="JJW313" s="833"/>
      <c r="JJX313" s="833"/>
      <c r="JJY313" s="832"/>
      <c r="JJZ313" s="647"/>
      <c r="JKA313" s="833"/>
      <c r="JKB313" s="833"/>
      <c r="JKC313" s="833"/>
      <c r="JKD313" s="833"/>
      <c r="JKE313" s="833"/>
      <c r="JKF313" s="833"/>
      <c r="JKG313" s="832"/>
      <c r="JKH313" s="647"/>
      <c r="JKI313" s="833"/>
      <c r="JKJ313" s="833"/>
      <c r="JKK313" s="833"/>
      <c r="JKL313" s="833"/>
      <c r="JKM313" s="833"/>
      <c r="JKN313" s="833"/>
      <c r="JKO313" s="832"/>
      <c r="JKP313" s="647"/>
      <c r="JKQ313" s="833"/>
      <c r="JKR313" s="833"/>
      <c r="JKS313" s="833"/>
      <c r="JKT313" s="833"/>
      <c r="JKU313" s="833"/>
      <c r="JKV313" s="833"/>
      <c r="JKW313" s="832"/>
      <c r="JKX313" s="647"/>
      <c r="JKY313" s="833"/>
      <c r="JKZ313" s="833"/>
      <c r="JLA313" s="833"/>
      <c r="JLB313" s="833"/>
      <c r="JLC313" s="833"/>
      <c r="JLD313" s="833"/>
      <c r="JLE313" s="832"/>
      <c r="JLF313" s="647"/>
      <c r="JLG313" s="833"/>
      <c r="JLH313" s="833"/>
      <c r="JLI313" s="833"/>
      <c r="JLJ313" s="833"/>
      <c r="JLK313" s="833"/>
      <c r="JLL313" s="833"/>
      <c r="JLM313" s="832"/>
      <c r="JLN313" s="647"/>
      <c r="JLO313" s="833"/>
      <c r="JLP313" s="833"/>
      <c r="JLQ313" s="833"/>
      <c r="JLR313" s="833"/>
      <c r="JLS313" s="833"/>
      <c r="JLT313" s="833"/>
      <c r="JLU313" s="832"/>
      <c r="JLV313" s="647"/>
      <c r="JLW313" s="833"/>
      <c r="JLX313" s="833"/>
      <c r="JLY313" s="833"/>
      <c r="JLZ313" s="833"/>
      <c r="JMA313" s="833"/>
      <c r="JMB313" s="833"/>
      <c r="JMC313" s="832"/>
      <c r="JMD313" s="647"/>
      <c r="JME313" s="833"/>
      <c r="JMF313" s="833"/>
      <c r="JMG313" s="833"/>
      <c r="JMH313" s="833"/>
      <c r="JMI313" s="833"/>
      <c r="JMJ313" s="833"/>
      <c r="JMK313" s="832"/>
      <c r="JML313" s="647"/>
      <c r="JMM313" s="833"/>
      <c r="JMN313" s="833"/>
      <c r="JMO313" s="833"/>
      <c r="JMP313" s="833"/>
      <c r="JMQ313" s="833"/>
      <c r="JMR313" s="833"/>
      <c r="JMS313" s="832"/>
      <c r="JMT313" s="647"/>
      <c r="JMU313" s="833"/>
      <c r="JMV313" s="833"/>
      <c r="JMW313" s="833"/>
      <c r="JMX313" s="833"/>
      <c r="JMY313" s="833"/>
      <c r="JMZ313" s="833"/>
      <c r="JNA313" s="832"/>
      <c r="JNB313" s="647"/>
      <c r="JNC313" s="833"/>
      <c r="JND313" s="833"/>
      <c r="JNE313" s="833"/>
      <c r="JNF313" s="833"/>
      <c r="JNG313" s="833"/>
      <c r="JNH313" s="833"/>
      <c r="JNI313" s="832"/>
      <c r="JNJ313" s="647"/>
      <c r="JNK313" s="833"/>
      <c r="JNL313" s="833"/>
      <c r="JNM313" s="833"/>
      <c r="JNN313" s="833"/>
      <c r="JNO313" s="833"/>
      <c r="JNP313" s="833"/>
      <c r="JNQ313" s="832"/>
      <c r="JNR313" s="647"/>
      <c r="JNS313" s="833"/>
      <c r="JNT313" s="833"/>
      <c r="JNU313" s="833"/>
      <c r="JNV313" s="833"/>
      <c r="JNW313" s="833"/>
      <c r="JNX313" s="833"/>
      <c r="JNY313" s="832"/>
      <c r="JNZ313" s="647"/>
      <c r="JOA313" s="833"/>
      <c r="JOB313" s="833"/>
      <c r="JOC313" s="833"/>
      <c r="JOD313" s="833"/>
      <c r="JOE313" s="833"/>
      <c r="JOF313" s="833"/>
      <c r="JOG313" s="832"/>
      <c r="JOH313" s="647"/>
      <c r="JOI313" s="833"/>
      <c r="JOJ313" s="833"/>
      <c r="JOK313" s="833"/>
      <c r="JOL313" s="833"/>
      <c r="JOM313" s="833"/>
      <c r="JON313" s="833"/>
      <c r="JOO313" s="832"/>
      <c r="JOP313" s="647"/>
      <c r="JOQ313" s="833"/>
      <c r="JOR313" s="833"/>
      <c r="JOS313" s="833"/>
      <c r="JOT313" s="833"/>
      <c r="JOU313" s="833"/>
      <c r="JOV313" s="833"/>
      <c r="JOW313" s="832"/>
      <c r="JOX313" s="647"/>
      <c r="JOY313" s="833"/>
      <c r="JOZ313" s="833"/>
      <c r="JPA313" s="833"/>
      <c r="JPB313" s="833"/>
      <c r="JPC313" s="833"/>
      <c r="JPD313" s="833"/>
      <c r="JPE313" s="832"/>
      <c r="JPF313" s="647"/>
      <c r="JPG313" s="833"/>
      <c r="JPH313" s="833"/>
      <c r="JPI313" s="833"/>
      <c r="JPJ313" s="833"/>
      <c r="JPK313" s="833"/>
      <c r="JPL313" s="833"/>
      <c r="JPM313" s="832"/>
      <c r="JPN313" s="647"/>
      <c r="JPO313" s="833"/>
      <c r="JPP313" s="833"/>
      <c r="JPQ313" s="833"/>
      <c r="JPR313" s="833"/>
      <c r="JPS313" s="833"/>
      <c r="JPT313" s="833"/>
      <c r="JPU313" s="832"/>
      <c r="JPV313" s="647"/>
      <c r="JPW313" s="833"/>
      <c r="JPX313" s="833"/>
      <c r="JPY313" s="833"/>
      <c r="JPZ313" s="833"/>
      <c r="JQA313" s="833"/>
      <c r="JQB313" s="833"/>
      <c r="JQC313" s="832"/>
      <c r="JQD313" s="647"/>
      <c r="JQE313" s="833"/>
      <c r="JQF313" s="833"/>
      <c r="JQG313" s="833"/>
      <c r="JQH313" s="833"/>
      <c r="JQI313" s="833"/>
      <c r="JQJ313" s="833"/>
      <c r="JQK313" s="832"/>
      <c r="JQL313" s="647"/>
      <c r="JQM313" s="833"/>
      <c r="JQN313" s="833"/>
      <c r="JQO313" s="833"/>
      <c r="JQP313" s="833"/>
      <c r="JQQ313" s="833"/>
      <c r="JQR313" s="833"/>
      <c r="JQS313" s="832"/>
      <c r="JQT313" s="647"/>
      <c r="JQU313" s="833"/>
      <c r="JQV313" s="833"/>
      <c r="JQW313" s="833"/>
      <c r="JQX313" s="833"/>
      <c r="JQY313" s="833"/>
      <c r="JQZ313" s="833"/>
      <c r="JRA313" s="832"/>
      <c r="JRB313" s="647"/>
      <c r="JRC313" s="833"/>
      <c r="JRD313" s="833"/>
      <c r="JRE313" s="833"/>
      <c r="JRF313" s="833"/>
      <c r="JRG313" s="833"/>
      <c r="JRH313" s="833"/>
      <c r="JRI313" s="832"/>
      <c r="JRJ313" s="647"/>
      <c r="JRK313" s="833"/>
      <c r="JRL313" s="833"/>
      <c r="JRM313" s="833"/>
      <c r="JRN313" s="833"/>
      <c r="JRO313" s="833"/>
      <c r="JRP313" s="833"/>
      <c r="JRQ313" s="832"/>
      <c r="JRR313" s="647"/>
      <c r="JRS313" s="833"/>
      <c r="JRT313" s="833"/>
      <c r="JRU313" s="833"/>
      <c r="JRV313" s="833"/>
      <c r="JRW313" s="833"/>
      <c r="JRX313" s="833"/>
      <c r="JRY313" s="832"/>
      <c r="JRZ313" s="647"/>
      <c r="JSA313" s="833"/>
      <c r="JSB313" s="833"/>
      <c r="JSC313" s="833"/>
      <c r="JSD313" s="833"/>
      <c r="JSE313" s="833"/>
      <c r="JSF313" s="833"/>
      <c r="JSG313" s="832"/>
      <c r="JSH313" s="647"/>
      <c r="JSI313" s="833"/>
      <c r="JSJ313" s="833"/>
      <c r="JSK313" s="833"/>
      <c r="JSL313" s="833"/>
      <c r="JSM313" s="833"/>
      <c r="JSN313" s="833"/>
      <c r="JSO313" s="832"/>
      <c r="JSP313" s="647"/>
      <c r="JSQ313" s="833"/>
      <c r="JSR313" s="833"/>
      <c r="JSS313" s="833"/>
      <c r="JST313" s="833"/>
      <c r="JSU313" s="833"/>
      <c r="JSV313" s="833"/>
      <c r="JSW313" s="832"/>
      <c r="JSX313" s="647"/>
      <c r="JSY313" s="833"/>
      <c r="JSZ313" s="833"/>
      <c r="JTA313" s="833"/>
      <c r="JTB313" s="833"/>
      <c r="JTC313" s="833"/>
      <c r="JTD313" s="833"/>
      <c r="JTE313" s="832"/>
      <c r="JTF313" s="647"/>
      <c r="JTG313" s="833"/>
      <c r="JTH313" s="833"/>
      <c r="JTI313" s="833"/>
      <c r="JTJ313" s="833"/>
      <c r="JTK313" s="833"/>
      <c r="JTL313" s="833"/>
      <c r="JTM313" s="832"/>
      <c r="JTN313" s="647"/>
      <c r="JTO313" s="833"/>
      <c r="JTP313" s="833"/>
      <c r="JTQ313" s="833"/>
      <c r="JTR313" s="833"/>
      <c r="JTS313" s="833"/>
      <c r="JTT313" s="833"/>
      <c r="JTU313" s="832"/>
      <c r="JTV313" s="647"/>
      <c r="JTW313" s="833"/>
      <c r="JTX313" s="833"/>
      <c r="JTY313" s="833"/>
      <c r="JTZ313" s="833"/>
      <c r="JUA313" s="833"/>
      <c r="JUB313" s="833"/>
      <c r="JUC313" s="832"/>
      <c r="JUD313" s="647"/>
      <c r="JUE313" s="833"/>
      <c r="JUF313" s="833"/>
      <c r="JUG313" s="833"/>
      <c r="JUH313" s="833"/>
      <c r="JUI313" s="833"/>
      <c r="JUJ313" s="833"/>
      <c r="JUK313" s="832"/>
      <c r="JUL313" s="647"/>
      <c r="JUM313" s="833"/>
      <c r="JUN313" s="833"/>
      <c r="JUO313" s="833"/>
      <c r="JUP313" s="833"/>
      <c r="JUQ313" s="833"/>
      <c r="JUR313" s="833"/>
      <c r="JUS313" s="832"/>
      <c r="JUT313" s="647"/>
      <c r="JUU313" s="833"/>
      <c r="JUV313" s="833"/>
      <c r="JUW313" s="833"/>
      <c r="JUX313" s="833"/>
      <c r="JUY313" s="833"/>
      <c r="JUZ313" s="833"/>
      <c r="JVA313" s="832"/>
      <c r="JVB313" s="647"/>
      <c r="JVC313" s="833"/>
      <c r="JVD313" s="833"/>
      <c r="JVE313" s="833"/>
      <c r="JVF313" s="833"/>
      <c r="JVG313" s="833"/>
      <c r="JVH313" s="833"/>
      <c r="JVI313" s="832"/>
      <c r="JVJ313" s="647"/>
      <c r="JVK313" s="833"/>
      <c r="JVL313" s="833"/>
      <c r="JVM313" s="833"/>
      <c r="JVN313" s="833"/>
      <c r="JVO313" s="833"/>
      <c r="JVP313" s="833"/>
      <c r="JVQ313" s="832"/>
      <c r="JVR313" s="647"/>
      <c r="JVS313" s="833"/>
      <c r="JVT313" s="833"/>
      <c r="JVU313" s="833"/>
      <c r="JVV313" s="833"/>
      <c r="JVW313" s="833"/>
      <c r="JVX313" s="833"/>
      <c r="JVY313" s="832"/>
      <c r="JVZ313" s="647"/>
      <c r="JWA313" s="833"/>
      <c r="JWB313" s="833"/>
      <c r="JWC313" s="833"/>
      <c r="JWD313" s="833"/>
      <c r="JWE313" s="833"/>
      <c r="JWF313" s="833"/>
      <c r="JWG313" s="832"/>
      <c r="JWH313" s="647"/>
      <c r="JWI313" s="833"/>
      <c r="JWJ313" s="833"/>
      <c r="JWK313" s="833"/>
      <c r="JWL313" s="833"/>
      <c r="JWM313" s="833"/>
      <c r="JWN313" s="833"/>
      <c r="JWO313" s="832"/>
      <c r="JWP313" s="647"/>
      <c r="JWQ313" s="833"/>
      <c r="JWR313" s="833"/>
      <c r="JWS313" s="833"/>
      <c r="JWT313" s="833"/>
      <c r="JWU313" s="833"/>
      <c r="JWV313" s="833"/>
      <c r="JWW313" s="832"/>
      <c r="JWX313" s="647"/>
      <c r="JWY313" s="833"/>
      <c r="JWZ313" s="833"/>
      <c r="JXA313" s="833"/>
      <c r="JXB313" s="833"/>
      <c r="JXC313" s="833"/>
      <c r="JXD313" s="833"/>
      <c r="JXE313" s="832"/>
      <c r="JXF313" s="647"/>
      <c r="JXG313" s="833"/>
      <c r="JXH313" s="833"/>
      <c r="JXI313" s="833"/>
      <c r="JXJ313" s="833"/>
      <c r="JXK313" s="833"/>
      <c r="JXL313" s="833"/>
      <c r="JXM313" s="832"/>
      <c r="JXN313" s="647"/>
      <c r="JXO313" s="833"/>
      <c r="JXP313" s="833"/>
      <c r="JXQ313" s="833"/>
      <c r="JXR313" s="833"/>
      <c r="JXS313" s="833"/>
      <c r="JXT313" s="833"/>
      <c r="JXU313" s="832"/>
      <c r="JXV313" s="647"/>
      <c r="JXW313" s="833"/>
      <c r="JXX313" s="833"/>
      <c r="JXY313" s="833"/>
      <c r="JXZ313" s="833"/>
      <c r="JYA313" s="833"/>
      <c r="JYB313" s="833"/>
      <c r="JYC313" s="832"/>
      <c r="JYD313" s="647"/>
      <c r="JYE313" s="833"/>
      <c r="JYF313" s="833"/>
      <c r="JYG313" s="833"/>
      <c r="JYH313" s="833"/>
      <c r="JYI313" s="833"/>
      <c r="JYJ313" s="833"/>
      <c r="JYK313" s="832"/>
      <c r="JYL313" s="647"/>
      <c r="JYM313" s="833"/>
      <c r="JYN313" s="833"/>
      <c r="JYO313" s="833"/>
      <c r="JYP313" s="833"/>
      <c r="JYQ313" s="833"/>
      <c r="JYR313" s="833"/>
      <c r="JYS313" s="832"/>
      <c r="JYT313" s="647"/>
      <c r="JYU313" s="833"/>
      <c r="JYV313" s="833"/>
      <c r="JYW313" s="833"/>
      <c r="JYX313" s="833"/>
      <c r="JYY313" s="833"/>
      <c r="JYZ313" s="833"/>
      <c r="JZA313" s="832"/>
      <c r="JZB313" s="647"/>
      <c r="JZC313" s="833"/>
      <c r="JZD313" s="833"/>
      <c r="JZE313" s="833"/>
      <c r="JZF313" s="833"/>
      <c r="JZG313" s="833"/>
      <c r="JZH313" s="833"/>
      <c r="JZI313" s="832"/>
      <c r="JZJ313" s="647"/>
      <c r="JZK313" s="833"/>
      <c r="JZL313" s="833"/>
      <c r="JZM313" s="833"/>
      <c r="JZN313" s="833"/>
      <c r="JZO313" s="833"/>
      <c r="JZP313" s="833"/>
      <c r="JZQ313" s="832"/>
      <c r="JZR313" s="647"/>
      <c r="JZS313" s="833"/>
      <c r="JZT313" s="833"/>
      <c r="JZU313" s="833"/>
      <c r="JZV313" s="833"/>
      <c r="JZW313" s="833"/>
      <c r="JZX313" s="833"/>
      <c r="JZY313" s="832"/>
      <c r="JZZ313" s="647"/>
      <c r="KAA313" s="833"/>
      <c r="KAB313" s="833"/>
      <c r="KAC313" s="833"/>
      <c r="KAD313" s="833"/>
      <c r="KAE313" s="833"/>
      <c r="KAF313" s="833"/>
      <c r="KAG313" s="832"/>
      <c r="KAH313" s="647"/>
      <c r="KAI313" s="833"/>
      <c r="KAJ313" s="833"/>
      <c r="KAK313" s="833"/>
      <c r="KAL313" s="833"/>
      <c r="KAM313" s="833"/>
      <c r="KAN313" s="833"/>
      <c r="KAO313" s="832"/>
      <c r="KAP313" s="647"/>
      <c r="KAQ313" s="833"/>
      <c r="KAR313" s="833"/>
      <c r="KAS313" s="833"/>
      <c r="KAT313" s="833"/>
      <c r="KAU313" s="833"/>
      <c r="KAV313" s="833"/>
      <c r="KAW313" s="832"/>
      <c r="KAX313" s="647"/>
      <c r="KAY313" s="833"/>
      <c r="KAZ313" s="833"/>
      <c r="KBA313" s="833"/>
      <c r="KBB313" s="833"/>
      <c r="KBC313" s="833"/>
      <c r="KBD313" s="833"/>
      <c r="KBE313" s="832"/>
      <c r="KBF313" s="647"/>
      <c r="KBG313" s="833"/>
      <c r="KBH313" s="833"/>
      <c r="KBI313" s="833"/>
      <c r="KBJ313" s="833"/>
      <c r="KBK313" s="833"/>
      <c r="KBL313" s="833"/>
      <c r="KBM313" s="832"/>
      <c r="KBN313" s="647"/>
      <c r="KBO313" s="833"/>
      <c r="KBP313" s="833"/>
      <c r="KBQ313" s="833"/>
      <c r="KBR313" s="833"/>
      <c r="KBS313" s="833"/>
      <c r="KBT313" s="833"/>
      <c r="KBU313" s="832"/>
      <c r="KBV313" s="647"/>
      <c r="KBW313" s="833"/>
      <c r="KBX313" s="833"/>
      <c r="KBY313" s="833"/>
      <c r="KBZ313" s="833"/>
      <c r="KCA313" s="833"/>
      <c r="KCB313" s="833"/>
      <c r="KCC313" s="832"/>
      <c r="KCD313" s="647"/>
      <c r="KCE313" s="833"/>
      <c r="KCF313" s="833"/>
      <c r="KCG313" s="833"/>
      <c r="KCH313" s="833"/>
      <c r="KCI313" s="833"/>
      <c r="KCJ313" s="833"/>
      <c r="KCK313" s="832"/>
      <c r="KCL313" s="647"/>
      <c r="KCM313" s="833"/>
      <c r="KCN313" s="833"/>
      <c r="KCO313" s="833"/>
      <c r="KCP313" s="833"/>
      <c r="KCQ313" s="833"/>
      <c r="KCR313" s="833"/>
      <c r="KCS313" s="832"/>
      <c r="KCT313" s="647"/>
      <c r="KCU313" s="833"/>
      <c r="KCV313" s="833"/>
      <c r="KCW313" s="833"/>
      <c r="KCX313" s="833"/>
      <c r="KCY313" s="833"/>
      <c r="KCZ313" s="833"/>
      <c r="KDA313" s="832"/>
      <c r="KDB313" s="647"/>
      <c r="KDC313" s="833"/>
      <c r="KDD313" s="833"/>
      <c r="KDE313" s="833"/>
      <c r="KDF313" s="833"/>
      <c r="KDG313" s="833"/>
      <c r="KDH313" s="833"/>
      <c r="KDI313" s="832"/>
      <c r="KDJ313" s="647"/>
      <c r="KDK313" s="833"/>
      <c r="KDL313" s="833"/>
      <c r="KDM313" s="833"/>
      <c r="KDN313" s="833"/>
      <c r="KDO313" s="833"/>
      <c r="KDP313" s="833"/>
      <c r="KDQ313" s="832"/>
      <c r="KDR313" s="647"/>
      <c r="KDS313" s="833"/>
      <c r="KDT313" s="833"/>
      <c r="KDU313" s="833"/>
      <c r="KDV313" s="833"/>
      <c r="KDW313" s="833"/>
      <c r="KDX313" s="833"/>
      <c r="KDY313" s="832"/>
      <c r="KDZ313" s="647"/>
      <c r="KEA313" s="833"/>
      <c r="KEB313" s="833"/>
      <c r="KEC313" s="833"/>
      <c r="KED313" s="833"/>
      <c r="KEE313" s="833"/>
      <c r="KEF313" s="833"/>
      <c r="KEG313" s="832"/>
      <c r="KEH313" s="647"/>
      <c r="KEI313" s="833"/>
      <c r="KEJ313" s="833"/>
      <c r="KEK313" s="833"/>
      <c r="KEL313" s="833"/>
      <c r="KEM313" s="833"/>
      <c r="KEN313" s="833"/>
      <c r="KEO313" s="832"/>
      <c r="KEP313" s="647"/>
      <c r="KEQ313" s="833"/>
      <c r="KER313" s="833"/>
      <c r="KES313" s="833"/>
      <c r="KET313" s="833"/>
      <c r="KEU313" s="833"/>
      <c r="KEV313" s="833"/>
      <c r="KEW313" s="832"/>
      <c r="KEX313" s="647"/>
      <c r="KEY313" s="833"/>
      <c r="KEZ313" s="833"/>
      <c r="KFA313" s="833"/>
      <c r="KFB313" s="833"/>
      <c r="KFC313" s="833"/>
      <c r="KFD313" s="833"/>
      <c r="KFE313" s="832"/>
      <c r="KFF313" s="647"/>
      <c r="KFG313" s="833"/>
      <c r="KFH313" s="833"/>
      <c r="KFI313" s="833"/>
      <c r="KFJ313" s="833"/>
      <c r="KFK313" s="833"/>
      <c r="KFL313" s="833"/>
      <c r="KFM313" s="832"/>
      <c r="KFN313" s="647"/>
      <c r="KFO313" s="833"/>
      <c r="KFP313" s="833"/>
      <c r="KFQ313" s="833"/>
      <c r="KFR313" s="833"/>
      <c r="KFS313" s="833"/>
      <c r="KFT313" s="833"/>
      <c r="KFU313" s="832"/>
      <c r="KFV313" s="647"/>
      <c r="KFW313" s="833"/>
      <c r="KFX313" s="833"/>
      <c r="KFY313" s="833"/>
      <c r="KFZ313" s="833"/>
      <c r="KGA313" s="833"/>
      <c r="KGB313" s="833"/>
      <c r="KGC313" s="832"/>
      <c r="KGD313" s="647"/>
      <c r="KGE313" s="833"/>
      <c r="KGF313" s="833"/>
      <c r="KGG313" s="833"/>
      <c r="KGH313" s="833"/>
      <c r="KGI313" s="833"/>
      <c r="KGJ313" s="833"/>
      <c r="KGK313" s="832"/>
      <c r="KGL313" s="647"/>
      <c r="KGM313" s="833"/>
      <c r="KGN313" s="833"/>
      <c r="KGO313" s="833"/>
      <c r="KGP313" s="833"/>
      <c r="KGQ313" s="833"/>
      <c r="KGR313" s="833"/>
      <c r="KGS313" s="832"/>
      <c r="KGT313" s="647"/>
      <c r="KGU313" s="833"/>
      <c r="KGV313" s="833"/>
      <c r="KGW313" s="833"/>
      <c r="KGX313" s="833"/>
      <c r="KGY313" s="833"/>
      <c r="KGZ313" s="833"/>
      <c r="KHA313" s="832"/>
      <c r="KHB313" s="647"/>
      <c r="KHC313" s="833"/>
      <c r="KHD313" s="833"/>
      <c r="KHE313" s="833"/>
      <c r="KHF313" s="833"/>
      <c r="KHG313" s="833"/>
      <c r="KHH313" s="833"/>
      <c r="KHI313" s="832"/>
      <c r="KHJ313" s="647"/>
      <c r="KHK313" s="833"/>
      <c r="KHL313" s="833"/>
      <c r="KHM313" s="833"/>
      <c r="KHN313" s="833"/>
      <c r="KHO313" s="833"/>
      <c r="KHP313" s="833"/>
      <c r="KHQ313" s="832"/>
      <c r="KHR313" s="647"/>
      <c r="KHS313" s="833"/>
      <c r="KHT313" s="833"/>
      <c r="KHU313" s="833"/>
      <c r="KHV313" s="833"/>
      <c r="KHW313" s="833"/>
      <c r="KHX313" s="833"/>
      <c r="KHY313" s="832"/>
      <c r="KHZ313" s="647"/>
      <c r="KIA313" s="833"/>
      <c r="KIB313" s="833"/>
      <c r="KIC313" s="833"/>
      <c r="KID313" s="833"/>
      <c r="KIE313" s="833"/>
      <c r="KIF313" s="833"/>
      <c r="KIG313" s="832"/>
      <c r="KIH313" s="647"/>
      <c r="KII313" s="833"/>
      <c r="KIJ313" s="833"/>
      <c r="KIK313" s="833"/>
      <c r="KIL313" s="833"/>
      <c r="KIM313" s="833"/>
      <c r="KIN313" s="833"/>
      <c r="KIO313" s="832"/>
      <c r="KIP313" s="647"/>
      <c r="KIQ313" s="833"/>
      <c r="KIR313" s="833"/>
      <c r="KIS313" s="833"/>
      <c r="KIT313" s="833"/>
      <c r="KIU313" s="833"/>
      <c r="KIV313" s="833"/>
      <c r="KIW313" s="832"/>
      <c r="KIX313" s="647"/>
      <c r="KIY313" s="833"/>
      <c r="KIZ313" s="833"/>
      <c r="KJA313" s="833"/>
      <c r="KJB313" s="833"/>
      <c r="KJC313" s="833"/>
      <c r="KJD313" s="833"/>
      <c r="KJE313" s="832"/>
      <c r="KJF313" s="647"/>
      <c r="KJG313" s="833"/>
      <c r="KJH313" s="833"/>
      <c r="KJI313" s="833"/>
      <c r="KJJ313" s="833"/>
      <c r="KJK313" s="833"/>
      <c r="KJL313" s="833"/>
      <c r="KJM313" s="832"/>
      <c r="KJN313" s="647"/>
      <c r="KJO313" s="833"/>
      <c r="KJP313" s="833"/>
      <c r="KJQ313" s="833"/>
      <c r="KJR313" s="833"/>
      <c r="KJS313" s="833"/>
      <c r="KJT313" s="833"/>
      <c r="KJU313" s="832"/>
      <c r="KJV313" s="647"/>
      <c r="KJW313" s="833"/>
      <c r="KJX313" s="833"/>
      <c r="KJY313" s="833"/>
      <c r="KJZ313" s="833"/>
      <c r="KKA313" s="833"/>
      <c r="KKB313" s="833"/>
      <c r="KKC313" s="832"/>
      <c r="KKD313" s="647"/>
      <c r="KKE313" s="833"/>
      <c r="KKF313" s="833"/>
      <c r="KKG313" s="833"/>
      <c r="KKH313" s="833"/>
      <c r="KKI313" s="833"/>
      <c r="KKJ313" s="833"/>
      <c r="KKK313" s="832"/>
      <c r="KKL313" s="647"/>
      <c r="KKM313" s="833"/>
      <c r="KKN313" s="833"/>
      <c r="KKO313" s="833"/>
      <c r="KKP313" s="833"/>
      <c r="KKQ313" s="833"/>
      <c r="KKR313" s="833"/>
      <c r="KKS313" s="832"/>
      <c r="KKT313" s="647"/>
      <c r="KKU313" s="833"/>
      <c r="KKV313" s="833"/>
      <c r="KKW313" s="833"/>
      <c r="KKX313" s="833"/>
      <c r="KKY313" s="833"/>
      <c r="KKZ313" s="833"/>
      <c r="KLA313" s="832"/>
      <c r="KLB313" s="647"/>
      <c r="KLC313" s="833"/>
      <c r="KLD313" s="833"/>
      <c r="KLE313" s="833"/>
      <c r="KLF313" s="833"/>
      <c r="KLG313" s="833"/>
      <c r="KLH313" s="833"/>
      <c r="KLI313" s="832"/>
      <c r="KLJ313" s="647"/>
      <c r="KLK313" s="833"/>
      <c r="KLL313" s="833"/>
      <c r="KLM313" s="833"/>
      <c r="KLN313" s="833"/>
      <c r="KLO313" s="833"/>
      <c r="KLP313" s="833"/>
      <c r="KLQ313" s="832"/>
      <c r="KLR313" s="647"/>
      <c r="KLS313" s="833"/>
      <c r="KLT313" s="833"/>
      <c r="KLU313" s="833"/>
      <c r="KLV313" s="833"/>
      <c r="KLW313" s="833"/>
      <c r="KLX313" s="833"/>
      <c r="KLY313" s="832"/>
      <c r="KLZ313" s="647"/>
      <c r="KMA313" s="833"/>
      <c r="KMB313" s="833"/>
      <c r="KMC313" s="833"/>
      <c r="KMD313" s="833"/>
      <c r="KME313" s="833"/>
      <c r="KMF313" s="833"/>
      <c r="KMG313" s="832"/>
      <c r="KMH313" s="647"/>
      <c r="KMI313" s="833"/>
      <c r="KMJ313" s="833"/>
      <c r="KMK313" s="833"/>
      <c r="KML313" s="833"/>
      <c r="KMM313" s="833"/>
      <c r="KMN313" s="833"/>
      <c r="KMO313" s="832"/>
      <c r="KMP313" s="647"/>
      <c r="KMQ313" s="833"/>
      <c r="KMR313" s="833"/>
      <c r="KMS313" s="833"/>
      <c r="KMT313" s="833"/>
      <c r="KMU313" s="833"/>
      <c r="KMV313" s="833"/>
      <c r="KMW313" s="832"/>
      <c r="KMX313" s="647"/>
      <c r="KMY313" s="833"/>
      <c r="KMZ313" s="833"/>
      <c r="KNA313" s="833"/>
      <c r="KNB313" s="833"/>
      <c r="KNC313" s="833"/>
      <c r="KND313" s="833"/>
      <c r="KNE313" s="832"/>
      <c r="KNF313" s="647"/>
      <c r="KNG313" s="833"/>
      <c r="KNH313" s="833"/>
      <c r="KNI313" s="833"/>
      <c r="KNJ313" s="833"/>
      <c r="KNK313" s="833"/>
      <c r="KNL313" s="833"/>
      <c r="KNM313" s="832"/>
      <c r="KNN313" s="647"/>
      <c r="KNO313" s="833"/>
      <c r="KNP313" s="833"/>
      <c r="KNQ313" s="833"/>
      <c r="KNR313" s="833"/>
      <c r="KNS313" s="833"/>
      <c r="KNT313" s="833"/>
      <c r="KNU313" s="832"/>
      <c r="KNV313" s="647"/>
      <c r="KNW313" s="833"/>
      <c r="KNX313" s="833"/>
      <c r="KNY313" s="833"/>
      <c r="KNZ313" s="833"/>
      <c r="KOA313" s="833"/>
      <c r="KOB313" s="833"/>
      <c r="KOC313" s="832"/>
      <c r="KOD313" s="647"/>
      <c r="KOE313" s="833"/>
      <c r="KOF313" s="833"/>
      <c r="KOG313" s="833"/>
      <c r="KOH313" s="833"/>
      <c r="KOI313" s="833"/>
      <c r="KOJ313" s="833"/>
      <c r="KOK313" s="832"/>
      <c r="KOL313" s="647"/>
      <c r="KOM313" s="833"/>
      <c r="KON313" s="833"/>
      <c r="KOO313" s="833"/>
      <c r="KOP313" s="833"/>
      <c r="KOQ313" s="833"/>
      <c r="KOR313" s="833"/>
      <c r="KOS313" s="832"/>
      <c r="KOT313" s="647"/>
      <c r="KOU313" s="833"/>
      <c r="KOV313" s="833"/>
      <c r="KOW313" s="833"/>
      <c r="KOX313" s="833"/>
      <c r="KOY313" s="833"/>
      <c r="KOZ313" s="833"/>
      <c r="KPA313" s="832"/>
      <c r="KPB313" s="647"/>
      <c r="KPC313" s="833"/>
      <c r="KPD313" s="833"/>
      <c r="KPE313" s="833"/>
      <c r="KPF313" s="833"/>
      <c r="KPG313" s="833"/>
      <c r="KPH313" s="833"/>
      <c r="KPI313" s="832"/>
      <c r="KPJ313" s="647"/>
      <c r="KPK313" s="833"/>
      <c r="KPL313" s="833"/>
      <c r="KPM313" s="833"/>
      <c r="KPN313" s="833"/>
      <c r="KPO313" s="833"/>
      <c r="KPP313" s="833"/>
      <c r="KPQ313" s="832"/>
      <c r="KPR313" s="647"/>
      <c r="KPS313" s="833"/>
      <c r="KPT313" s="833"/>
      <c r="KPU313" s="833"/>
      <c r="KPV313" s="833"/>
      <c r="KPW313" s="833"/>
      <c r="KPX313" s="833"/>
      <c r="KPY313" s="832"/>
      <c r="KPZ313" s="647"/>
      <c r="KQA313" s="833"/>
      <c r="KQB313" s="833"/>
      <c r="KQC313" s="833"/>
      <c r="KQD313" s="833"/>
      <c r="KQE313" s="833"/>
      <c r="KQF313" s="833"/>
      <c r="KQG313" s="832"/>
      <c r="KQH313" s="647"/>
      <c r="KQI313" s="833"/>
      <c r="KQJ313" s="833"/>
      <c r="KQK313" s="833"/>
      <c r="KQL313" s="833"/>
      <c r="KQM313" s="833"/>
      <c r="KQN313" s="833"/>
      <c r="KQO313" s="832"/>
      <c r="KQP313" s="647"/>
      <c r="KQQ313" s="833"/>
      <c r="KQR313" s="833"/>
      <c r="KQS313" s="833"/>
      <c r="KQT313" s="833"/>
      <c r="KQU313" s="833"/>
      <c r="KQV313" s="833"/>
      <c r="KQW313" s="832"/>
      <c r="KQX313" s="647"/>
      <c r="KQY313" s="833"/>
      <c r="KQZ313" s="833"/>
      <c r="KRA313" s="833"/>
      <c r="KRB313" s="833"/>
      <c r="KRC313" s="833"/>
      <c r="KRD313" s="833"/>
      <c r="KRE313" s="832"/>
      <c r="KRF313" s="647"/>
      <c r="KRG313" s="833"/>
      <c r="KRH313" s="833"/>
      <c r="KRI313" s="833"/>
      <c r="KRJ313" s="833"/>
      <c r="KRK313" s="833"/>
      <c r="KRL313" s="833"/>
      <c r="KRM313" s="832"/>
      <c r="KRN313" s="647"/>
      <c r="KRO313" s="833"/>
      <c r="KRP313" s="833"/>
      <c r="KRQ313" s="833"/>
      <c r="KRR313" s="833"/>
      <c r="KRS313" s="833"/>
      <c r="KRT313" s="833"/>
      <c r="KRU313" s="832"/>
      <c r="KRV313" s="647"/>
      <c r="KRW313" s="833"/>
      <c r="KRX313" s="833"/>
      <c r="KRY313" s="833"/>
      <c r="KRZ313" s="833"/>
      <c r="KSA313" s="833"/>
      <c r="KSB313" s="833"/>
      <c r="KSC313" s="832"/>
      <c r="KSD313" s="647"/>
      <c r="KSE313" s="833"/>
      <c r="KSF313" s="833"/>
      <c r="KSG313" s="833"/>
      <c r="KSH313" s="833"/>
      <c r="KSI313" s="833"/>
      <c r="KSJ313" s="833"/>
      <c r="KSK313" s="832"/>
      <c r="KSL313" s="647"/>
      <c r="KSM313" s="833"/>
      <c r="KSN313" s="833"/>
      <c r="KSO313" s="833"/>
      <c r="KSP313" s="833"/>
      <c r="KSQ313" s="833"/>
      <c r="KSR313" s="833"/>
      <c r="KSS313" s="832"/>
      <c r="KST313" s="647"/>
      <c r="KSU313" s="833"/>
      <c r="KSV313" s="833"/>
      <c r="KSW313" s="833"/>
      <c r="KSX313" s="833"/>
      <c r="KSY313" s="833"/>
      <c r="KSZ313" s="833"/>
      <c r="KTA313" s="832"/>
      <c r="KTB313" s="647"/>
      <c r="KTC313" s="833"/>
      <c r="KTD313" s="833"/>
      <c r="KTE313" s="833"/>
      <c r="KTF313" s="833"/>
      <c r="KTG313" s="833"/>
      <c r="KTH313" s="833"/>
      <c r="KTI313" s="832"/>
      <c r="KTJ313" s="647"/>
      <c r="KTK313" s="833"/>
      <c r="KTL313" s="833"/>
      <c r="KTM313" s="833"/>
      <c r="KTN313" s="833"/>
      <c r="KTO313" s="833"/>
      <c r="KTP313" s="833"/>
      <c r="KTQ313" s="832"/>
      <c r="KTR313" s="647"/>
      <c r="KTS313" s="833"/>
      <c r="KTT313" s="833"/>
      <c r="KTU313" s="833"/>
      <c r="KTV313" s="833"/>
      <c r="KTW313" s="833"/>
      <c r="KTX313" s="833"/>
      <c r="KTY313" s="832"/>
      <c r="KTZ313" s="647"/>
      <c r="KUA313" s="833"/>
      <c r="KUB313" s="833"/>
      <c r="KUC313" s="833"/>
      <c r="KUD313" s="833"/>
      <c r="KUE313" s="833"/>
      <c r="KUF313" s="833"/>
      <c r="KUG313" s="832"/>
      <c r="KUH313" s="647"/>
      <c r="KUI313" s="833"/>
      <c r="KUJ313" s="833"/>
      <c r="KUK313" s="833"/>
      <c r="KUL313" s="833"/>
      <c r="KUM313" s="833"/>
      <c r="KUN313" s="833"/>
      <c r="KUO313" s="832"/>
      <c r="KUP313" s="647"/>
      <c r="KUQ313" s="833"/>
      <c r="KUR313" s="833"/>
      <c r="KUS313" s="833"/>
      <c r="KUT313" s="833"/>
      <c r="KUU313" s="833"/>
      <c r="KUV313" s="833"/>
      <c r="KUW313" s="832"/>
      <c r="KUX313" s="647"/>
      <c r="KUY313" s="833"/>
      <c r="KUZ313" s="833"/>
      <c r="KVA313" s="833"/>
      <c r="KVB313" s="833"/>
      <c r="KVC313" s="833"/>
      <c r="KVD313" s="833"/>
      <c r="KVE313" s="832"/>
      <c r="KVF313" s="647"/>
      <c r="KVG313" s="833"/>
      <c r="KVH313" s="833"/>
      <c r="KVI313" s="833"/>
      <c r="KVJ313" s="833"/>
      <c r="KVK313" s="833"/>
      <c r="KVL313" s="833"/>
      <c r="KVM313" s="832"/>
      <c r="KVN313" s="647"/>
      <c r="KVO313" s="833"/>
      <c r="KVP313" s="833"/>
      <c r="KVQ313" s="833"/>
      <c r="KVR313" s="833"/>
      <c r="KVS313" s="833"/>
      <c r="KVT313" s="833"/>
      <c r="KVU313" s="832"/>
      <c r="KVV313" s="647"/>
      <c r="KVW313" s="833"/>
      <c r="KVX313" s="833"/>
      <c r="KVY313" s="833"/>
      <c r="KVZ313" s="833"/>
      <c r="KWA313" s="833"/>
      <c r="KWB313" s="833"/>
      <c r="KWC313" s="832"/>
      <c r="KWD313" s="647"/>
      <c r="KWE313" s="833"/>
      <c r="KWF313" s="833"/>
      <c r="KWG313" s="833"/>
      <c r="KWH313" s="833"/>
      <c r="KWI313" s="833"/>
      <c r="KWJ313" s="833"/>
      <c r="KWK313" s="832"/>
      <c r="KWL313" s="647"/>
      <c r="KWM313" s="833"/>
      <c r="KWN313" s="833"/>
      <c r="KWO313" s="833"/>
      <c r="KWP313" s="833"/>
      <c r="KWQ313" s="833"/>
      <c r="KWR313" s="833"/>
      <c r="KWS313" s="832"/>
      <c r="KWT313" s="647"/>
      <c r="KWU313" s="833"/>
      <c r="KWV313" s="833"/>
      <c r="KWW313" s="833"/>
      <c r="KWX313" s="833"/>
      <c r="KWY313" s="833"/>
      <c r="KWZ313" s="833"/>
      <c r="KXA313" s="832"/>
      <c r="KXB313" s="647"/>
      <c r="KXC313" s="833"/>
      <c r="KXD313" s="833"/>
      <c r="KXE313" s="833"/>
      <c r="KXF313" s="833"/>
      <c r="KXG313" s="833"/>
      <c r="KXH313" s="833"/>
      <c r="KXI313" s="832"/>
      <c r="KXJ313" s="647"/>
      <c r="KXK313" s="833"/>
      <c r="KXL313" s="833"/>
      <c r="KXM313" s="833"/>
      <c r="KXN313" s="833"/>
      <c r="KXO313" s="833"/>
      <c r="KXP313" s="833"/>
      <c r="KXQ313" s="832"/>
      <c r="KXR313" s="647"/>
      <c r="KXS313" s="833"/>
      <c r="KXT313" s="833"/>
      <c r="KXU313" s="833"/>
      <c r="KXV313" s="833"/>
      <c r="KXW313" s="833"/>
      <c r="KXX313" s="833"/>
      <c r="KXY313" s="832"/>
      <c r="KXZ313" s="647"/>
      <c r="KYA313" s="833"/>
      <c r="KYB313" s="833"/>
      <c r="KYC313" s="833"/>
      <c r="KYD313" s="833"/>
      <c r="KYE313" s="833"/>
      <c r="KYF313" s="833"/>
      <c r="KYG313" s="832"/>
      <c r="KYH313" s="647"/>
      <c r="KYI313" s="833"/>
      <c r="KYJ313" s="833"/>
      <c r="KYK313" s="833"/>
      <c r="KYL313" s="833"/>
      <c r="KYM313" s="833"/>
      <c r="KYN313" s="833"/>
      <c r="KYO313" s="832"/>
      <c r="KYP313" s="647"/>
      <c r="KYQ313" s="833"/>
      <c r="KYR313" s="833"/>
      <c r="KYS313" s="833"/>
      <c r="KYT313" s="833"/>
      <c r="KYU313" s="833"/>
      <c r="KYV313" s="833"/>
      <c r="KYW313" s="832"/>
      <c r="KYX313" s="647"/>
      <c r="KYY313" s="833"/>
      <c r="KYZ313" s="833"/>
      <c r="KZA313" s="833"/>
      <c r="KZB313" s="833"/>
      <c r="KZC313" s="833"/>
      <c r="KZD313" s="833"/>
      <c r="KZE313" s="832"/>
      <c r="KZF313" s="647"/>
      <c r="KZG313" s="833"/>
      <c r="KZH313" s="833"/>
      <c r="KZI313" s="833"/>
      <c r="KZJ313" s="833"/>
      <c r="KZK313" s="833"/>
      <c r="KZL313" s="833"/>
      <c r="KZM313" s="832"/>
      <c r="KZN313" s="647"/>
      <c r="KZO313" s="833"/>
      <c r="KZP313" s="833"/>
      <c r="KZQ313" s="833"/>
      <c r="KZR313" s="833"/>
      <c r="KZS313" s="833"/>
      <c r="KZT313" s="833"/>
      <c r="KZU313" s="832"/>
      <c r="KZV313" s="647"/>
      <c r="KZW313" s="833"/>
      <c r="KZX313" s="833"/>
      <c r="KZY313" s="833"/>
      <c r="KZZ313" s="833"/>
      <c r="LAA313" s="833"/>
      <c r="LAB313" s="833"/>
      <c r="LAC313" s="832"/>
      <c r="LAD313" s="647"/>
      <c r="LAE313" s="833"/>
      <c r="LAF313" s="833"/>
      <c r="LAG313" s="833"/>
      <c r="LAH313" s="833"/>
      <c r="LAI313" s="833"/>
      <c r="LAJ313" s="833"/>
      <c r="LAK313" s="832"/>
      <c r="LAL313" s="647"/>
      <c r="LAM313" s="833"/>
      <c r="LAN313" s="833"/>
      <c r="LAO313" s="833"/>
      <c r="LAP313" s="833"/>
      <c r="LAQ313" s="833"/>
      <c r="LAR313" s="833"/>
      <c r="LAS313" s="832"/>
      <c r="LAT313" s="647"/>
      <c r="LAU313" s="833"/>
      <c r="LAV313" s="833"/>
      <c r="LAW313" s="833"/>
      <c r="LAX313" s="833"/>
      <c r="LAY313" s="833"/>
      <c r="LAZ313" s="833"/>
      <c r="LBA313" s="832"/>
      <c r="LBB313" s="647"/>
      <c r="LBC313" s="833"/>
      <c r="LBD313" s="833"/>
      <c r="LBE313" s="833"/>
      <c r="LBF313" s="833"/>
      <c r="LBG313" s="833"/>
      <c r="LBH313" s="833"/>
      <c r="LBI313" s="832"/>
      <c r="LBJ313" s="647"/>
      <c r="LBK313" s="833"/>
      <c r="LBL313" s="833"/>
      <c r="LBM313" s="833"/>
      <c r="LBN313" s="833"/>
      <c r="LBO313" s="833"/>
      <c r="LBP313" s="833"/>
      <c r="LBQ313" s="832"/>
      <c r="LBR313" s="647"/>
      <c r="LBS313" s="833"/>
      <c r="LBT313" s="833"/>
      <c r="LBU313" s="833"/>
      <c r="LBV313" s="833"/>
      <c r="LBW313" s="833"/>
      <c r="LBX313" s="833"/>
      <c r="LBY313" s="832"/>
      <c r="LBZ313" s="647"/>
      <c r="LCA313" s="833"/>
      <c r="LCB313" s="833"/>
      <c r="LCC313" s="833"/>
      <c r="LCD313" s="833"/>
      <c r="LCE313" s="833"/>
      <c r="LCF313" s="833"/>
      <c r="LCG313" s="832"/>
      <c r="LCH313" s="647"/>
      <c r="LCI313" s="833"/>
      <c r="LCJ313" s="833"/>
      <c r="LCK313" s="833"/>
      <c r="LCL313" s="833"/>
      <c r="LCM313" s="833"/>
      <c r="LCN313" s="833"/>
      <c r="LCO313" s="832"/>
      <c r="LCP313" s="647"/>
      <c r="LCQ313" s="833"/>
      <c r="LCR313" s="833"/>
      <c r="LCS313" s="833"/>
      <c r="LCT313" s="833"/>
      <c r="LCU313" s="833"/>
      <c r="LCV313" s="833"/>
      <c r="LCW313" s="832"/>
      <c r="LCX313" s="647"/>
      <c r="LCY313" s="833"/>
      <c r="LCZ313" s="833"/>
      <c r="LDA313" s="833"/>
      <c r="LDB313" s="833"/>
      <c r="LDC313" s="833"/>
      <c r="LDD313" s="833"/>
      <c r="LDE313" s="832"/>
      <c r="LDF313" s="647"/>
      <c r="LDG313" s="833"/>
      <c r="LDH313" s="833"/>
      <c r="LDI313" s="833"/>
      <c r="LDJ313" s="833"/>
      <c r="LDK313" s="833"/>
      <c r="LDL313" s="833"/>
      <c r="LDM313" s="832"/>
      <c r="LDN313" s="647"/>
      <c r="LDO313" s="833"/>
      <c r="LDP313" s="833"/>
      <c r="LDQ313" s="833"/>
      <c r="LDR313" s="833"/>
      <c r="LDS313" s="833"/>
      <c r="LDT313" s="833"/>
      <c r="LDU313" s="832"/>
      <c r="LDV313" s="647"/>
      <c r="LDW313" s="833"/>
      <c r="LDX313" s="833"/>
      <c r="LDY313" s="833"/>
      <c r="LDZ313" s="833"/>
      <c r="LEA313" s="833"/>
      <c r="LEB313" s="833"/>
      <c r="LEC313" s="832"/>
      <c r="LED313" s="647"/>
      <c r="LEE313" s="833"/>
      <c r="LEF313" s="833"/>
      <c r="LEG313" s="833"/>
      <c r="LEH313" s="833"/>
      <c r="LEI313" s="833"/>
      <c r="LEJ313" s="833"/>
      <c r="LEK313" s="832"/>
      <c r="LEL313" s="647"/>
      <c r="LEM313" s="833"/>
      <c r="LEN313" s="833"/>
      <c r="LEO313" s="833"/>
      <c r="LEP313" s="833"/>
      <c r="LEQ313" s="833"/>
      <c r="LER313" s="833"/>
      <c r="LES313" s="832"/>
      <c r="LET313" s="647"/>
      <c r="LEU313" s="833"/>
      <c r="LEV313" s="833"/>
      <c r="LEW313" s="833"/>
      <c r="LEX313" s="833"/>
      <c r="LEY313" s="833"/>
      <c r="LEZ313" s="833"/>
      <c r="LFA313" s="832"/>
      <c r="LFB313" s="647"/>
      <c r="LFC313" s="833"/>
      <c r="LFD313" s="833"/>
      <c r="LFE313" s="833"/>
      <c r="LFF313" s="833"/>
      <c r="LFG313" s="833"/>
      <c r="LFH313" s="833"/>
      <c r="LFI313" s="832"/>
      <c r="LFJ313" s="647"/>
      <c r="LFK313" s="833"/>
      <c r="LFL313" s="833"/>
      <c r="LFM313" s="833"/>
      <c r="LFN313" s="833"/>
      <c r="LFO313" s="833"/>
      <c r="LFP313" s="833"/>
      <c r="LFQ313" s="832"/>
      <c r="LFR313" s="647"/>
      <c r="LFS313" s="833"/>
      <c r="LFT313" s="833"/>
      <c r="LFU313" s="833"/>
      <c r="LFV313" s="833"/>
      <c r="LFW313" s="833"/>
      <c r="LFX313" s="833"/>
      <c r="LFY313" s="832"/>
      <c r="LFZ313" s="647"/>
      <c r="LGA313" s="833"/>
      <c r="LGB313" s="833"/>
      <c r="LGC313" s="833"/>
      <c r="LGD313" s="833"/>
      <c r="LGE313" s="833"/>
      <c r="LGF313" s="833"/>
      <c r="LGG313" s="832"/>
      <c r="LGH313" s="647"/>
      <c r="LGI313" s="833"/>
      <c r="LGJ313" s="833"/>
      <c r="LGK313" s="833"/>
      <c r="LGL313" s="833"/>
      <c r="LGM313" s="833"/>
      <c r="LGN313" s="833"/>
      <c r="LGO313" s="832"/>
      <c r="LGP313" s="647"/>
      <c r="LGQ313" s="833"/>
      <c r="LGR313" s="833"/>
      <c r="LGS313" s="833"/>
      <c r="LGT313" s="833"/>
      <c r="LGU313" s="833"/>
      <c r="LGV313" s="833"/>
      <c r="LGW313" s="832"/>
      <c r="LGX313" s="647"/>
      <c r="LGY313" s="833"/>
      <c r="LGZ313" s="833"/>
      <c r="LHA313" s="833"/>
      <c r="LHB313" s="833"/>
      <c r="LHC313" s="833"/>
      <c r="LHD313" s="833"/>
      <c r="LHE313" s="832"/>
      <c r="LHF313" s="647"/>
      <c r="LHG313" s="833"/>
      <c r="LHH313" s="833"/>
      <c r="LHI313" s="833"/>
      <c r="LHJ313" s="833"/>
      <c r="LHK313" s="833"/>
      <c r="LHL313" s="833"/>
      <c r="LHM313" s="832"/>
      <c r="LHN313" s="647"/>
      <c r="LHO313" s="833"/>
      <c r="LHP313" s="833"/>
      <c r="LHQ313" s="833"/>
      <c r="LHR313" s="833"/>
      <c r="LHS313" s="833"/>
      <c r="LHT313" s="833"/>
      <c r="LHU313" s="832"/>
      <c r="LHV313" s="647"/>
      <c r="LHW313" s="833"/>
      <c r="LHX313" s="833"/>
      <c r="LHY313" s="833"/>
      <c r="LHZ313" s="833"/>
      <c r="LIA313" s="833"/>
      <c r="LIB313" s="833"/>
      <c r="LIC313" s="832"/>
      <c r="LID313" s="647"/>
      <c r="LIE313" s="833"/>
      <c r="LIF313" s="833"/>
      <c r="LIG313" s="833"/>
      <c r="LIH313" s="833"/>
      <c r="LII313" s="833"/>
      <c r="LIJ313" s="833"/>
      <c r="LIK313" s="832"/>
      <c r="LIL313" s="647"/>
      <c r="LIM313" s="833"/>
      <c r="LIN313" s="833"/>
      <c r="LIO313" s="833"/>
      <c r="LIP313" s="833"/>
      <c r="LIQ313" s="833"/>
      <c r="LIR313" s="833"/>
      <c r="LIS313" s="832"/>
      <c r="LIT313" s="647"/>
      <c r="LIU313" s="833"/>
      <c r="LIV313" s="833"/>
      <c r="LIW313" s="833"/>
      <c r="LIX313" s="833"/>
      <c r="LIY313" s="833"/>
      <c r="LIZ313" s="833"/>
      <c r="LJA313" s="832"/>
      <c r="LJB313" s="647"/>
      <c r="LJC313" s="833"/>
      <c r="LJD313" s="833"/>
      <c r="LJE313" s="833"/>
      <c r="LJF313" s="833"/>
      <c r="LJG313" s="833"/>
      <c r="LJH313" s="833"/>
      <c r="LJI313" s="832"/>
      <c r="LJJ313" s="647"/>
      <c r="LJK313" s="833"/>
      <c r="LJL313" s="833"/>
      <c r="LJM313" s="833"/>
      <c r="LJN313" s="833"/>
      <c r="LJO313" s="833"/>
      <c r="LJP313" s="833"/>
      <c r="LJQ313" s="832"/>
      <c r="LJR313" s="647"/>
      <c r="LJS313" s="833"/>
      <c r="LJT313" s="833"/>
      <c r="LJU313" s="833"/>
      <c r="LJV313" s="833"/>
      <c r="LJW313" s="833"/>
      <c r="LJX313" s="833"/>
      <c r="LJY313" s="832"/>
      <c r="LJZ313" s="647"/>
      <c r="LKA313" s="833"/>
      <c r="LKB313" s="833"/>
      <c r="LKC313" s="833"/>
      <c r="LKD313" s="833"/>
      <c r="LKE313" s="833"/>
      <c r="LKF313" s="833"/>
      <c r="LKG313" s="832"/>
      <c r="LKH313" s="647"/>
      <c r="LKI313" s="833"/>
      <c r="LKJ313" s="833"/>
      <c r="LKK313" s="833"/>
      <c r="LKL313" s="833"/>
      <c r="LKM313" s="833"/>
      <c r="LKN313" s="833"/>
      <c r="LKO313" s="832"/>
      <c r="LKP313" s="647"/>
      <c r="LKQ313" s="833"/>
      <c r="LKR313" s="833"/>
      <c r="LKS313" s="833"/>
      <c r="LKT313" s="833"/>
      <c r="LKU313" s="833"/>
      <c r="LKV313" s="833"/>
      <c r="LKW313" s="832"/>
      <c r="LKX313" s="647"/>
      <c r="LKY313" s="833"/>
      <c r="LKZ313" s="833"/>
      <c r="LLA313" s="833"/>
      <c r="LLB313" s="833"/>
      <c r="LLC313" s="833"/>
      <c r="LLD313" s="833"/>
      <c r="LLE313" s="832"/>
      <c r="LLF313" s="647"/>
      <c r="LLG313" s="833"/>
      <c r="LLH313" s="833"/>
      <c r="LLI313" s="833"/>
      <c r="LLJ313" s="833"/>
      <c r="LLK313" s="833"/>
      <c r="LLL313" s="833"/>
      <c r="LLM313" s="832"/>
      <c r="LLN313" s="647"/>
      <c r="LLO313" s="833"/>
      <c r="LLP313" s="833"/>
      <c r="LLQ313" s="833"/>
      <c r="LLR313" s="833"/>
      <c r="LLS313" s="833"/>
      <c r="LLT313" s="833"/>
      <c r="LLU313" s="832"/>
      <c r="LLV313" s="647"/>
      <c r="LLW313" s="833"/>
      <c r="LLX313" s="833"/>
      <c r="LLY313" s="833"/>
      <c r="LLZ313" s="833"/>
      <c r="LMA313" s="833"/>
      <c r="LMB313" s="833"/>
      <c r="LMC313" s="832"/>
      <c r="LMD313" s="647"/>
      <c r="LME313" s="833"/>
      <c r="LMF313" s="833"/>
      <c r="LMG313" s="833"/>
      <c r="LMH313" s="833"/>
      <c r="LMI313" s="833"/>
      <c r="LMJ313" s="833"/>
      <c r="LMK313" s="832"/>
      <c r="LML313" s="647"/>
      <c r="LMM313" s="833"/>
      <c r="LMN313" s="833"/>
      <c r="LMO313" s="833"/>
      <c r="LMP313" s="833"/>
      <c r="LMQ313" s="833"/>
      <c r="LMR313" s="833"/>
      <c r="LMS313" s="832"/>
      <c r="LMT313" s="647"/>
      <c r="LMU313" s="833"/>
      <c r="LMV313" s="833"/>
      <c r="LMW313" s="833"/>
      <c r="LMX313" s="833"/>
      <c r="LMY313" s="833"/>
      <c r="LMZ313" s="833"/>
      <c r="LNA313" s="832"/>
      <c r="LNB313" s="647"/>
      <c r="LNC313" s="833"/>
      <c r="LND313" s="833"/>
      <c r="LNE313" s="833"/>
      <c r="LNF313" s="833"/>
      <c r="LNG313" s="833"/>
      <c r="LNH313" s="833"/>
      <c r="LNI313" s="832"/>
      <c r="LNJ313" s="647"/>
      <c r="LNK313" s="833"/>
      <c r="LNL313" s="833"/>
      <c r="LNM313" s="833"/>
      <c r="LNN313" s="833"/>
      <c r="LNO313" s="833"/>
      <c r="LNP313" s="833"/>
      <c r="LNQ313" s="832"/>
      <c r="LNR313" s="647"/>
      <c r="LNS313" s="833"/>
      <c r="LNT313" s="833"/>
      <c r="LNU313" s="833"/>
      <c r="LNV313" s="833"/>
      <c r="LNW313" s="833"/>
      <c r="LNX313" s="833"/>
      <c r="LNY313" s="832"/>
      <c r="LNZ313" s="647"/>
      <c r="LOA313" s="833"/>
      <c r="LOB313" s="833"/>
      <c r="LOC313" s="833"/>
      <c r="LOD313" s="833"/>
      <c r="LOE313" s="833"/>
      <c r="LOF313" s="833"/>
      <c r="LOG313" s="832"/>
      <c r="LOH313" s="647"/>
      <c r="LOI313" s="833"/>
      <c r="LOJ313" s="833"/>
      <c r="LOK313" s="833"/>
      <c r="LOL313" s="833"/>
      <c r="LOM313" s="833"/>
      <c r="LON313" s="833"/>
      <c r="LOO313" s="832"/>
      <c r="LOP313" s="647"/>
      <c r="LOQ313" s="833"/>
      <c r="LOR313" s="833"/>
      <c r="LOS313" s="833"/>
      <c r="LOT313" s="833"/>
      <c r="LOU313" s="833"/>
      <c r="LOV313" s="833"/>
      <c r="LOW313" s="832"/>
      <c r="LOX313" s="647"/>
      <c r="LOY313" s="833"/>
      <c r="LOZ313" s="833"/>
      <c r="LPA313" s="833"/>
      <c r="LPB313" s="833"/>
      <c r="LPC313" s="833"/>
      <c r="LPD313" s="833"/>
      <c r="LPE313" s="832"/>
      <c r="LPF313" s="647"/>
      <c r="LPG313" s="833"/>
      <c r="LPH313" s="833"/>
      <c r="LPI313" s="833"/>
      <c r="LPJ313" s="833"/>
      <c r="LPK313" s="833"/>
      <c r="LPL313" s="833"/>
      <c r="LPM313" s="832"/>
      <c r="LPN313" s="647"/>
      <c r="LPO313" s="833"/>
      <c r="LPP313" s="833"/>
      <c r="LPQ313" s="833"/>
      <c r="LPR313" s="833"/>
      <c r="LPS313" s="833"/>
      <c r="LPT313" s="833"/>
      <c r="LPU313" s="832"/>
      <c r="LPV313" s="647"/>
      <c r="LPW313" s="833"/>
      <c r="LPX313" s="833"/>
      <c r="LPY313" s="833"/>
      <c r="LPZ313" s="833"/>
      <c r="LQA313" s="833"/>
      <c r="LQB313" s="833"/>
      <c r="LQC313" s="832"/>
      <c r="LQD313" s="647"/>
      <c r="LQE313" s="833"/>
      <c r="LQF313" s="833"/>
      <c r="LQG313" s="833"/>
      <c r="LQH313" s="833"/>
      <c r="LQI313" s="833"/>
      <c r="LQJ313" s="833"/>
      <c r="LQK313" s="832"/>
      <c r="LQL313" s="647"/>
      <c r="LQM313" s="833"/>
      <c r="LQN313" s="833"/>
      <c r="LQO313" s="833"/>
      <c r="LQP313" s="833"/>
      <c r="LQQ313" s="833"/>
      <c r="LQR313" s="833"/>
      <c r="LQS313" s="832"/>
      <c r="LQT313" s="647"/>
      <c r="LQU313" s="833"/>
      <c r="LQV313" s="833"/>
      <c r="LQW313" s="833"/>
      <c r="LQX313" s="833"/>
      <c r="LQY313" s="833"/>
      <c r="LQZ313" s="833"/>
      <c r="LRA313" s="832"/>
      <c r="LRB313" s="647"/>
      <c r="LRC313" s="833"/>
      <c r="LRD313" s="833"/>
      <c r="LRE313" s="833"/>
      <c r="LRF313" s="833"/>
      <c r="LRG313" s="833"/>
      <c r="LRH313" s="833"/>
      <c r="LRI313" s="832"/>
      <c r="LRJ313" s="647"/>
      <c r="LRK313" s="833"/>
      <c r="LRL313" s="833"/>
      <c r="LRM313" s="833"/>
      <c r="LRN313" s="833"/>
      <c r="LRO313" s="833"/>
      <c r="LRP313" s="833"/>
      <c r="LRQ313" s="832"/>
      <c r="LRR313" s="647"/>
      <c r="LRS313" s="833"/>
      <c r="LRT313" s="833"/>
      <c r="LRU313" s="833"/>
      <c r="LRV313" s="833"/>
      <c r="LRW313" s="833"/>
      <c r="LRX313" s="833"/>
      <c r="LRY313" s="832"/>
      <c r="LRZ313" s="647"/>
      <c r="LSA313" s="833"/>
      <c r="LSB313" s="833"/>
      <c r="LSC313" s="833"/>
      <c r="LSD313" s="833"/>
      <c r="LSE313" s="833"/>
      <c r="LSF313" s="833"/>
      <c r="LSG313" s="832"/>
      <c r="LSH313" s="647"/>
      <c r="LSI313" s="833"/>
      <c r="LSJ313" s="833"/>
      <c r="LSK313" s="833"/>
      <c r="LSL313" s="833"/>
      <c r="LSM313" s="833"/>
      <c r="LSN313" s="833"/>
      <c r="LSO313" s="832"/>
      <c r="LSP313" s="647"/>
      <c r="LSQ313" s="833"/>
      <c r="LSR313" s="833"/>
      <c r="LSS313" s="833"/>
      <c r="LST313" s="833"/>
      <c r="LSU313" s="833"/>
      <c r="LSV313" s="833"/>
      <c r="LSW313" s="832"/>
      <c r="LSX313" s="647"/>
      <c r="LSY313" s="833"/>
      <c r="LSZ313" s="833"/>
      <c r="LTA313" s="833"/>
      <c r="LTB313" s="833"/>
      <c r="LTC313" s="833"/>
      <c r="LTD313" s="833"/>
      <c r="LTE313" s="832"/>
      <c r="LTF313" s="647"/>
      <c r="LTG313" s="833"/>
      <c r="LTH313" s="833"/>
      <c r="LTI313" s="833"/>
      <c r="LTJ313" s="833"/>
      <c r="LTK313" s="833"/>
      <c r="LTL313" s="833"/>
      <c r="LTM313" s="832"/>
      <c r="LTN313" s="647"/>
      <c r="LTO313" s="833"/>
      <c r="LTP313" s="833"/>
      <c r="LTQ313" s="833"/>
      <c r="LTR313" s="833"/>
      <c r="LTS313" s="833"/>
      <c r="LTT313" s="833"/>
      <c r="LTU313" s="832"/>
      <c r="LTV313" s="647"/>
      <c r="LTW313" s="833"/>
      <c r="LTX313" s="833"/>
      <c r="LTY313" s="833"/>
      <c r="LTZ313" s="833"/>
      <c r="LUA313" s="833"/>
      <c r="LUB313" s="833"/>
      <c r="LUC313" s="832"/>
      <c r="LUD313" s="647"/>
      <c r="LUE313" s="833"/>
      <c r="LUF313" s="833"/>
      <c r="LUG313" s="833"/>
      <c r="LUH313" s="833"/>
      <c r="LUI313" s="833"/>
      <c r="LUJ313" s="833"/>
      <c r="LUK313" s="832"/>
      <c r="LUL313" s="647"/>
      <c r="LUM313" s="833"/>
      <c r="LUN313" s="833"/>
      <c r="LUO313" s="833"/>
      <c r="LUP313" s="833"/>
      <c r="LUQ313" s="833"/>
      <c r="LUR313" s="833"/>
      <c r="LUS313" s="832"/>
      <c r="LUT313" s="647"/>
      <c r="LUU313" s="833"/>
      <c r="LUV313" s="833"/>
      <c r="LUW313" s="833"/>
      <c r="LUX313" s="833"/>
      <c r="LUY313" s="833"/>
      <c r="LUZ313" s="833"/>
      <c r="LVA313" s="832"/>
      <c r="LVB313" s="647"/>
      <c r="LVC313" s="833"/>
      <c r="LVD313" s="833"/>
      <c r="LVE313" s="833"/>
      <c r="LVF313" s="833"/>
      <c r="LVG313" s="833"/>
      <c r="LVH313" s="833"/>
      <c r="LVI313" s="832"/>
      <c r="LVJ313" s="647"/>
      <c r="LVK313" s="833"/>
      <c r="LVL313" s="833"/>
      <c r="LVM313" s="833"/>
      <c r="LVN313" s="833"/>
      <c r="LVO313" s="833"/>
      <c r="LVP313" s="833"/>
      <c r="LVQ313" s="832"/>
      <c r="LVR313" s="647"/>
      <c r="LVS313" s="833"/>
      <c r="LVT313" s="833"/>
      <c r="LVU313" s="833"/>
      <c r="LVV313" s="833"/>
      <c r="LVW313" s="833"/>
      <c r="LVX313" s="833"/>
      <c r="LVY313" s="832"/>
      <c r="LVZ313" s="647"/>
      <c r="LWA313" s="833"/>
      <c r="LWB313" s="833"/>
      <c r="LWC313" s="833"/>
      <c r="LWD313" s="833"/>
      <c r="LWE313" s="833"/>
      <c r="LWF313" s="833"/>
      <c r="LWG313" s="832"/>
      <c r="LWH313" s="647"/>
      <c r="LWI313" s="833"/>
      <c r="LWJ313" s="833"/>
      <c r="LWK313" s="833"/>
      <c r="LWL313" s="833"/>
      <c r="LWM313" s="833"/>
      <c r="LWN313" s="833"/>
      <c r="LWO313" s="832"/>
      <c r="LWP313" s="647"/>
      <c r="LWQ313" s="833"/>
      <c r="LWR313" s="833"/>
      <c r="LWS313" s="833"/>
      <c r="LWT313" s="833"/>
      <c r="LWU313" s="833"/>
      <c r="LWV313" s="833"/>
      <c r="LWW313" s="832"/>
      <c r="LWX313" s="647"/>
      <c r="LWY313" s="833"/>
      <c r="LWZ313" s="833"/>
      <c r="LXA313" s="833"/>
      <c r="LXB313" s="833"/>
      <c r="LXC313" s="833"/>
      <c r="LXD313" s="833"/>
      <c r="LXE313" s="832"/>
      <c r="LXF313" s="647"/>
      <c r="LXG313" s="833"/>
      <c r="LXH313" s="833"/>
      <c r="LXI313" s="833"/>
      <c r="LXJ313" s="833"/>
      <c r="LXK313" s="833"/>
      <c r="LXL313" s="833"/>
      <c r="LXM313" s="832"/>
      <c r="LXN313" s="647"/>
      <c r="LXO313" s="833"/>
      <c r="LXP313" s="833"/>
      <c r="LXQ313" s="833"/>
      <c r="LXR313" s="833"/>
      <c r="LXS313" s="833"/>
      <c r="LXT313" s="833"/>
      <c r="LXU313" s="832"/>
      <c r="LXV313" s="647"/>
      <c r="LXW313" s="833"/>
      <c r="LXX313" s="833"/>
      <c r="LXY313" s="833"/>
      <c r="LXZ313" s="833"/>
      <c r="LYA313" s="833"/>
      <c r="LYB313" s="833"/>
      <c r="LYC313" s="832"/>
      <c r="LYD313" s="647"/>
      <c r="LYE313" s="833"/>
      <c r="LYF313" s="833"/>
      <c r="LYG313" s="833"/>
      <c r="LYH313" s="833"/>
      <c r="LYI313" s="833"/>
      <c r="LYJ313" s="833"/>
      <c r="LYK313" s="832"/>
      <c r="LYL313" s="647"/>
      <c r="LYM313" s="833"/>
      <c r="LYN313" s="833"/>
      <c r="LYO313" s="833"/>
      <c r="LYP313" s="833"/>
      <c r="LYQ313" s="833"/>
      <c r="LYR313" s="833"/>
      <c r="LYS313" s="832"/>
      <c r="LYT313" s="647"/>
      <c r="LYU313" s="833"/>
      <c r="LYV313" s="833"/>
      <c r="LYW313" s="833"/>
      <c r="LYX313" s="833"/>
      <c r="LYY313" s="833"/>
      <c r="LYZ313" s="833"/>
      <c r="LZA313" s="832"/>
      <c r="LZB313" s="647"/>
      <c r="LZC313" s="833"/>
      <c r="LZD313" s="833"/>
      <c r="LZE313" s="833"/>
      <c r="LZF313" s="833"/>
      <c r="LZG313" s="833"/>
      <c r="LZH313" s="833"/>
      <c r="LZI313" s="832"/>
      <c r="LZJ313" s="647"/>
      <c r="LZK313" s="833"/>
      <c r="LZL313" s="833"/>
      <c r="LZM313" s="833"/>
      <c r="LZN313" s="833"/>
      <c r="LZO313" s="833"/>
      <c r="LZP313" s="833"/>
      <c r="LZQ313" s="832"/>
      <c r="LZR313" s="647"/>
      <c r="LZS313" s="833"/>
      <c r="LZT313" s="833"/>
      <c r="LZU313" s="833"/>
      <c r="LZV313" s="833"/>
      <c r="LZW313" s="833"/>
      <c r="LZX313" s="833"/>
      <c r="LZY313" s="832"/>
      <c r="LZZ313" s="647"/>
      <c r="MAA313" s="833"/>
      <c r="MAB313" s="833"/>
      <c r="MAC313" s="833"/>
      <c r="MAD313" s="833"/>
      <c r="MAE313" s="833"/>
      <c r="MAF313" s="833"/>
      <c r="MAG313" s="832"/>
      <c r="MAH313" s="647"/>
      <c r="MAI313" s="833"/>
      <c r="MAJ313" s="833"/>
      <c r="MAK313" s="833"/>
      <c r="MAL313" s="833"/>
      <c r="MAM313" s="833"/>
      <c r="MAN313" s="833"/>
      <c r="MAO313" s="832"/>
      <c r="MAP313" s="647"/>
      <c r="MAQ313" s="833"/>
      <c r="MAR313" s="833"/>
      <c r="MAS313" s="833"/>
      <c r="MAT313" s="833"/>
      <c r="MAU313" s="833"/>
      <c r="MAV313" s="833"/>
      <c r="MAW313" s="832"/>
      <c r="MAX313" s="647"/>
      <c r="MAY313" s="833"/>
      <c r="MAZ313" s="833"/>
      <c r="MBA313" s="833"/>
      <c r="MBB313" s="833"/>
      <c r="MBC313" s="833"/>
      <c r="MBD313" s="833"/>
      <c r="MBE313" s="832"/>
      <c r="MBF313" s="647"/>
      <c r="MBG313" s="833"/>
      <c r="MBH313" s="833"/>
      <c r="MBI313" s="833"/>
      <c r="MBJ313" s="833"/>
      <c r="MBK313" s="833"/>
      <c r="MBL313" s="833"/>
      <c r="MBM313" s="832"/>
      <c r="MBN313" s="647"/>
      <c r="MBO313" s="833"/>
      <c r="MBP313" s="833"/>
      <c r="MBQ313" s="833"/>
      <c r="MBR313" s="833"/>
      <c r="MBS313" s="833"/>
      <c r="MBT313" s="833"/>
      <c r="MBU313" s="832"/>
      <c r="MBV313" s="647"/>
      <c r="MBW313" s="833"/>
      <c r="MBX313" s="833"/>
      <c r="MBY313" s="833"/>
      <c r="MBZ313" s="833"/>
      <c r="MCA313" s="833"/>
      <c r="MCB313" s="833"/>
      <c r="MCC313" s="832"/>
      <c r="MCD313" s="647"/>
      <c r="MCE313" s="833"/>
      <c r="MCF313" s="833"/>
      <c r="MCG313" s="833"/>
      <c r="MCH313" s="833"/>
      <c r="MCI313" s="833"/>
      <c r="MCJ313" s="833"/>
      <c r="MCK313" s="832"/>
      <c r="MCL313" s="647"/>
      <c r="MCM313" s="833"/>
      <c r="MCN313" s="833"/>
      <c r="MCO313" s="833"/>
      <c r="MCP313" s="833"/>
      <c r="MCQ313" s="833"/>
      <c r="MCR313" s="833"/>
      <c r="MCS313" s="832"/>
      <c r="MCT313" s="647"/>
      <c r="MCU313" s="833"/>
      <c r="MCV313" s="833"/>
      <c r="MCW313" s="833"/>
      <c r="MCX313" s="833"/>
      <c r="MCY313" s="833"/>
      <c r="MCZ313" s="833"/>
      <c r="MDA313" s="832"/>
      <c r="MDB313" s="647"/>
      <c r="MDC313" s="833"/>
      <c r="MDD313" s="833"/>
      <c r="MDE313" s="833"/>
      <c r="MDF313" s="833"/>
      <c r="MDG313" s="833"/>
      <c r="MDH313" s="833"/>
      <c r="MDI313" s="832"/>
      <c r="MDJ313" s="647"/>
      <c r="MDK313" s="833"/>
      <c r="MDL313" s="833"/>
      <c r="MDM313" s="833"/>
      <c r="MDN313" s="833"/>
      <c r="MDO313" s="833"/>
      <c r="MDP313" s="833"/>
      <c r="MDQ313" s="832"/>
      <c r="MDR313" s="647"/>
      <c r="MDS313" s="833"/>
      <c r="MDT313" s="833"/>
      <c r="MDU313" s="833"/>
      <c r="MDV313" s="833"/>
      <c r="MDW313" s="833"/>
      <c r="MDX313" s="833"/>
      <c r="MDY313" s="832"/>
      <c r="MDZ313" s="647"/>
      <c r="MEA313" s="833"/>
      <c r="MEB313" s="833"/>
      <c r="MEC313" s="833"/>
      <c r="MED313" s="833"/>
      <c r="MEE313" s="833"/>
      <c r="MEF313" s="833"/>
      <c r="MEG313" s="832"/>
      <c r="MEH313" s="647"/>
      <c r="MEI313" s="833"/>
      <c r="MEJ313" s="833"/>
      <c r="MEK313" s="833"/>
      <c r="MEL313" s="833"/>
      <c r="MEM313" s="833"/>
      <c r="MEN313" s="833"/>
      <c r="MEO313" s="832"/>
      <c r="MEP313" s="647"/>
      <c r="MEQ313" s="833"/>
      <c r="MER313" s="833"/>
      <c r="MES313" s="833"/>
      <c r="MET313" s="833"/>
      <c r="MEU313" s="833"/>
      <c r="MEV313" s="833"/>
      <c r="MEW313" s="832"/>
      <c r="MEX313" s="647"/>
      <c r="MEY313" s="833"/>
      <c r="MEZ313" s="833"/>
      <c r="MFA313" s="833"/>
      <c r="MFB313" s="833"/>
      <c r="MFC313" s="833"/>
      <c r="MFD313" s="833"/>
      <c r="MFE313" s="832"/>
      <c r="MFF313" s="647"/>
      <c r="MFG313" s="833"/>
      <c r="MFH313" s="833"/>
      <c r="MFI313" s="833"/>
      <c r="MFJ313" s="833"/>
      <c r="MFK313" s="833"/>
      <c r="MFL313" s="833"/>
      <c r="MFM313" s="832"/>
      <c r="MFN313" s="647"/>
      <c r="MFO313" s="833"/>
      <c r="MFP313" s="833"/>
      <c r="MFQ313" s="833"/>
      <c r="MFR313" s="833"/>
      <c r="MFS313" s="833"/>
      <c r="MFT313" s="833"/>
      <c r="MFU313" s="832"/>
      <c r="MFV313" s="647"/>
      <c r="MFW313" s="833"/>
      <c r="MFX313" s="833"/>
      <c r="MFY313" s="833"/>
      <c r="MFZ313" s="833"/>
      <c r="MGA313" s="833"/>
      <c r="MGB313" s="833"/>
      <c r="MGC313" s="832"/>
      <c r="MGD313" s="647"/>
      <c r="MGE313" s="833"/>
      <c r="MGF313" s="833"/>
      <c r="MGG313" s="833"/>
      <c r="MGH313" s="833"/>
      <c r="MGI313" s="833"/>
      <c r="MGJ313" s="833"/>
      <c r="MGK313" s="832"/>
      <c r="MGL313" s="647"/>
      <c r="MGM313" s="833"/>
      <c r="MGN313" s="833"/>
      <c r="MGO313" s="833"/>
      <c r="MGP313" s="833"/>
      <c r="MGQ313" s="833"/>
      <c r="MGR313" s="833"/>
      <c r="MGS313" s="832"/>
      <c r="MGT313" s="647"/>
      <c r="MGU313" s="833"/>
      <c r="MGV313" s="833"/>
      <c r="MGW313" s="833"/>
      <c r="MGX313" s="833"/>
      <c r="MGY313" s="833"/>
      <c r="MGZ313" s="833"/>
      <c r="MHA313" s="832"/>
      <c r="MHB313" s="647"/>
      <c r="MHC313" s="833"/>
      <c r="MHD313" s="833"/>
      <c r="MHE313" s="833"/>
      <c r="MHF313" s="833"/>
      <c r="MHG313" s="833"/>
      <c r="MHH313" s="833"/>
      <c r="MHI313" s="832"/>
      <c r="MHJ313" s="647"/>
      <c r="MHK313" s="833"/>
      <c r="MHL313" s="833"/>
      <c r="MHM313" s="833"/>
      <c r="MHN313" s="833"/>
      <c r="MHO313" s="833"/>
      <c r="MHP313" s="833"/>
      <c r="MHQ313" s="832"/>
      <c r="MHR313" s="647"/>
      <c r="MHS313" s="833"/>
      <c r="MHT313" s="833"/>
      <c r="MHU313" s="833"/>
      <c r="MHV313" s="833"/>
      <c r="MHW313" s="833"/>
      <c r="MHX313" s="833"/>
      <c r="MHY313" s="832"/>
      <c r="MHZ313" s="647"/>
      <c r="MIA313" s="833"/>
      <c r="MIB313" s="833"/>
      <c r="MIC313" s="833"/>
      <c r="MID313" s="833"/>
      <c r="MIE313" s="833"/>
      <c r="MIF313" s="833"/>
      <c r="MIG313" s="832"/>
      <c r="MIH313" s="647"/>
      <c r="MII313" s="833"/>
      <c r="MIJ313" s="833"/>
      <c r="MIK313" s="833"/>
      <c r="MIL313" s="833"/>
      <c r="MIM313" s="833"/>
      <c r="MIN313" s="833"/>
      <c r="MIO313" s="832"/>
      <c r="MIP313" s="647"/>
      <c r="MIQ313" s="833"/>
      <c r="MIR313" s="833"/>
      <c r="MIS313" s="833"/>
      <c r="MIT313" s="833"/>
      <c r="MIU313" s="833"/>
      <c r="MIV313" s="833"/>
      <c r="MIW313" s="832"/>
      <c r="MIX313" s="647"/>
      <c r="MIY313" s="833"/>
      <c r="MIZ313" s="833"/>
      <c r="MJA313" s="833"/>
      <c r="MJB313" s="833"/>
      <c r="MJC313" s="833"/>
      <c r="MJD313" s="833"/>
      <c r="MJE313" s="832"/>
      <c r="MJF313" s="647"/>
      <c r="MJG313" s="833"/>
      <c r="MJH313" s="833"/>
      <c r="MJI313" s="833"/>
      <c r="MJJ313" s="833"/>
      <c r="MJK313" s="833"/>
      <c r="MJL313" s="833"/>
      <c r="MJM313" s="832"/>
      <c r="MJN313" s="647"/>
      <c r="MJO313" s="833"/>
      <c r="MJP313" s="833"/>
      <c r="MJQ313" s="833"/>
      <c r="MJR313" s="833"/>
      <c r="MJS313" s="833"/>
      <c r="MJT313" s="833"/>
      <c r="MJU313" s="832"/>
      <c r="MJV313" s="647"/>
      <c r="MJW313" s="833"/>
      <c r="MJX313" s="833"/>
      <c r="MJY313" s="833"/>
      <c r="MJZ313" s="833"/>
      <c r="MKA313" s="833"/>
      <c r="MKB313" s="833"/>
      <c r="MKC313" s="832"/>
      <c r="MKD313" s="647"/>
      <c r="MKE313" s="833"/>
      <c r="MKF313" s="833"/>
      <c r="MKG313" s="833"/>
      <c r="MKH313" s="833"/>
      <c r="MKI313" s="833"/>
      <c r="MKJ313" s="833"/>
      <c r="MKK313" s="832"/>
      <c r="MKL313" s="647"/>
      <c r="MKM313" s="833"/>
      <c r="MKN313" s="833"/>
      <c r="MKO313" s="833"/>
      <c r="MKP313" s="833"/>
      <c r="MKQ313" s="833"/>
      <c r="MKR313" s="833"/>
      <c r="MKS313" s="832"/>
      <c r="MKT313" s="647"/>
      <c r="MKU313" s="833"/>
      <c r="MKV313" s="833"/>
      <c r="MKW313" s="833"/>
      <c r="MKX313" s="833"/>
      <c r="MKY313" s="833"/>
      <c r="MKZ313" s="833"/>
      <c r="MLA313" s="832"/>
      <c r="MLB313" s="647"/>
      <c r="MLC313" s="833"/>
      <c r="MLD313" s="833"/>
      <c r="MLE313" s="833"/>
      <c r="MLF313" s="833"/>
      <c r="MLG313" s="833"/>
      <c r="MLH313" s="833"/>
      <c r="MLI313" s="832"/>
      <c r="MLJ313" s="647"/>
      <c r="MLK313" s="833"/>
      <c r="MLL313" s="833"/>
      <c r="MLM313" s="833"/>
      <c r="MLN313" s="833"/>
      <c r="MLO313" s="833"/>
      <c r="MLP313" s="833"/>
      <c r="MLQ313" s="832"/>
      <c r="MLR313" s="647"/>
      <c r="MLS313" s="833"/>
      <c r="MLT313" s="833"/>
      <c r="MLU313" s="833"/>
      <c r="MLV313" s="833"/>
      <c r="MLW313" s="833"/>
      <c r="MLX313" s="833"/>
      <c r="MLY313" s="832"/>
      <c r="MLZ313" s="647"/>
      <c r="MMA313" s="833"/>
      <c r="MMB313" s="833"/>
      <c r="MMC313" s="833"/>
      <c r="MMD313" s="833"/>
      <c r="MME313" s="833"/>
      <c r="MMF313" s="833"/>
      <c r="MMG313" s="832"/>
      <c r="MMH313" s="647"/>
      <c r="MMI313" s="833"/>
      <c r="MMJ313" s="833"/>
      <c r="MMK313" s="833"/>
      <c r="MML313" s="833"/>
      <c r="MMM313" s="833"/>
      <c r="MMN313" s="833"/>
      <c r="MMO313" s="832"/>
      <c r="MMP313" s="647"/>
      <c r="MMQ313" s="833"/>
      <c r="MMR313" s="833"/>
      <c r="MMS313" s="833"/>
      <c r="MMT313" s="833"/>
      <c r="MMU313" s="833"/>
      <c r="MMV313" s="833"/>
      <c r="MMW313" s="832"/>
      <c r="MMX313" s="647"/>
      <c r="MMY313" s="833"/>
      <c r="MMZ313" s="833"/>
      <c r="MNA313" s="833"/>
      <c r="MNB313" s="833"/>
      <c r="MNC313" s="833"/>
      <c r="MND313" s="833"/>
      <c r="MNE313" s="832"/>
      <c r="MNF313" s="647"/>
      <c r="MNG313" s="833"/>
      <c r="MNH313" s="833"/>
      <c r="MNI313" s="833"/>
      <c r="MNJ313" s="833"/>
      <c r="MNK313" s="833"/>
      <c r="MNL313" s="833"/>
      <c r="MNM313" s="832"/>
      <c r="MNN313" s="647"/>
      <c r="MNO313" s="833"/>
      <c r="MNP313" s="833"/>
      <c r="MNQ313" s="833"/>
      <c r="MNR313" s="833"/>
      <c r="MNS313" s="833"/>
      <c r="MNT313" s="833"/>
      <c r="MNU313" s="832"/>
      <c r="MNV313" s="647"/>
      <c r="MNW313" s="833"/>
      <c r="MNX313" s="833"/>
      <c r="MNY313" s="833"/>
      <c r="MNZ313" s="833"/>
      <c r="MOA313" s="833"/>
      <c r="MOB313" s="833"/>
      <c r="MOC313" s="832"/>
      <c r="MOD313" s="647"/>
      <c r="MOE313" s="833"/>
      <c r="MOF313" s="833"/>
      <c r="MOG313" s="833"/>
      <c r="MOH313" s="833"/>
      <c r="MOI313" s="833"/>
      <c r="MOJ313" s="833"/>
      <c r="MOK313" s="832"/>
      <c r="MOL313" s="647"/>
      <c r="MOM313" s="833"/>
      <c r="MON313" s="833"/>
      <c r="MOO313" s="833"/>
      <c r="MOP313" s="833"/>
      <c r="MOQ313" s="833"/>
      <c r="MOR313" s="833"/>
      <c r="MOS313" s="832"/>
      <c r="MOT313" s="647"/>
      <c r="MOU313" s="833"/>
      <c r="MOV313" s="833"/>
      <c r="MOW313" s="833"/>
      <c r="MOX313" s="833"/>
      <c r="MOY313" s="833"/>
      <c r="MOZ313" s="833"/>
      <c r="MPA313" s="832"/>
      <c r="MPB313" s="647"/>
      <c r="MPC313" s="833"/>
      <c r="MPD313" s="833"/>
      <c r="MPE313" s="833"/>
      <c r="MPF313" s="833"/>
      <c r="MPG313" s="833"/>
      <c r="MPH313" s="833"/>
      <c r="MPI313" s="832"/>
      <c r="MPJ313" s="647"/>
      <c r="MPK313" s="833"/>
      <c r="MPL313" s="833"/>
      <c r="MPM313" s="833"/>
      <c r="MPN313" s="833"/>
      <c r="MPO313" s="833"/>
      <c r="MPP313" s="833"/>
      <c r="MPQ313" s="832"/>
      <c r="MPR313" s="647"/>
      <c r="MPS313" s="833"/>
      <c r="MPT313" s="833"/>
      <c r="MPU313" s="833"/>
      <c r="MPV313" s="833"/>
      <c r="MPW313" s="833"/>
      <c r="MPX313" s="833"/>
      <c r="MPY313" s="832"/>
      <c r="MPZ313" s="647"/>
      <c r="MQA313" s="833"/>
      <c r="MQB313" s="833"/>
      <c r="MQC313" s="833"/>
      <c r="MQD313" s="833"/>
      <c r="MQE313" s="833"/>
      <c r="MQF313" s="833"/>
      <c r="MQG313" s="832"/>
      <c r="MQH313" s="647"/>
      <c r="MQI313" s="833"/>
      <c r="MQJ313" s="833"/>
      <c r="MQK313" s="833"/>
      <c r="MQL313" s="833"/>
      <c r="MQM313" s="833"/>
      <c r="MQN313" s="833"/>
      <c r="MQO313" s="832"/>
      <c r="MQP313" s="647"/>
      <c r="MQQ313" s="833"/>
      <c r="MQR313" s="833"/>
      <c r="MQS313" s="833"/>
      <c r="MQT313" s="833"/>
      <c r="MQU313" s="833"/>
      <c r="MQV313" s="833"/>
      <c r="MQW313" s="832"/>
      <c r="MQX313" s="647"/>
      <c r="MQY313" s="833"/>
      <c r="MQZ313" s="833"/>
      <c r="MRA313" s="833"/>
      <c r="MRB313" s="833"/>
      <c r="MRC313" s="833"/>
      <c r="MRD313" s="833"/>
      <c r="MRE313" s="832"/>
      <c r="MRF313" s="647"/>
      <c r="MRG313" s="833"/>
      <c r="MRH313" s="833"/>
      <c r="MRI313" s="833"/>
      <c r="MRJ313" s="833"/>
      <c r="MRK313" s="833"/>
      <c r="MRL313" s="833"/>
      <c r="MRM313" s="832"/>
      <c r="MRN313" s="647"/>
      <c r="MRO313" s="833"/>
      <c r="MRP313" s="833"/>
      <c r="MRQ313" s="833"/>
      <c r="MRR313" s="833"/>
      <c r="MRS313" s="833"/>
      <c r="MRT313" s="833"/>
      <c r="MRU313" s="832"/>
      <c r="MRV313" s="647"/>
      <c r="MRW313" s="833"/>
      <c r="MRX313" s="833"/>
      <c r="MRY313" s="833"/>
      <c r="MRZ313" s="833"/>
      <c r="MSA313" s="833"/>
      <c r="MSB313" s="833"/>
      <c r="MSC313" s="832"/>
      <c r="MSD313" s="647"/>
      <c r="MSE313" s="833"/>
      <c r="MSF313" s="833"/>
      <c r="MSG313" s="833"/>
      <c r="MSH313" s="833"/>
      <c r="MSI313" s="833"/>
      <c r="MSJ313" s="833"/>
      <c r="MSK313" s="832"/>
      <c r="MSL313" s="647"/>
      <c r="MSM313" s="833"/>
      <c r="MSN313" s="833"/>
      <c r="MSO313" s="833"/>
      <c r="MSP313" s="833"/>
      <c r="MSQ313" s="833"/>
      <c r="MSR313" s="833"/>
      <c r="MSS313" s="832"/>
      <c r="MST313" s="647"/>
      <c r="MSU313" s="833"/>
      <c r="MSV313" s="833"/>
      <c r="MSW313" s="833"/>
      <c r="MSX313" s="833"/>
      <c r="MSY313" s="833"/>
      <c r="MSZ313" s="833"/>
      <c r="MTA313" s="832"/>
      <c r="MTB313" s="647"/>
      <c r="MTC313" s="833"/>
      <c r="MTD313" s="833"/>
      <c r="MTE313" s="833"/>
      <c r="MTF313" s="833"/>
      <c r="MTG313" s="833"/>
      <c r="MTH313" s="833"/>
      <c r="MTI313" s="832"/>
      <c r="MTJ313" s="647"/>
      <c r="MTK313" s="833"/>
      <c r="MTL313" s="833"/>
      <c r="MTM313" s="833"/>
      <c r="MTN313" s="833"/>
      <c r="MTO313" s="833"/>
      <c r="MTP313" s="833"/>
      <c r="MTQ313" s="832"/>
      <c r="MTR313" s="647"/>
      <c r="MTS313" s="833"/>
      <c r="MTT313" s="833"/>
      <c r="MTU313" s="833"/>
      <c r="MTV313" s="833"/>
      <c r="MTW313" s="833"/>
      <c r="MTX313" s="833"/>
      <c r="MTY313" s="832"/>
      <c r="MTZ313" s="647"/>
      <c r="MUA313" s="833"/>
      <c r="MUB313" s="833"/>
      <c r="MUC313" s="833"/>
      <c r="MUD313" s="833"/>
      <c r="MUE313" s="833"/>
      <c r="MUF313" s="833"/>
      <c r="MUG313" s="832"/>
      <c r="MUH313" s="647"/>
      <c r="MUI313" s="833"/>
      <c r="MUJ313" s="833"/>
      <c r="MUK313" s="833"/>
      <c r="MUL313" s="833"/>
      <c r="MUM313" s="833"/>
      <c r="MUN313" s="833"/>
      <c r="MUO313" s="832"/>
      <c r="MUP313" s="647"/>
      <c r="MUQ313" s="833"/>
      <c r="MUR313" s="833"/>
      <c r="MUS313" s="833"/>
      <c r="MUT313" s="833"/>
      <c r="MUU313" s="833"/>
      <c r="MUV313" s="833"/>
      <c r="MUW313" s="832"/>
      <c r="MUX313" s="647"/>
      <c r="MUY313" s="833"/>
      <c r="MUZ313" s="833"/>
      <c r="MVA313" s="833"/>
      <c r="MVB313" s="833"/>
      <c r="MVC313" s="833"/>
      <c r="MVD313" s="833"/>
      <c r="MVE313" s="832"/>
      <c r="MVF313" s="647"/>
      <c r="MVG313" s="833"/>
      <c r="MVH313" s="833"/>
      <c r="MVI313" s="833"/>
      <c r="MVJ313" s="833"/>
      <c r="MVK313" s="833"/>
      <c r="MVL313" s="833"/>
      <c r="MVM313" s="832"/>
      <c r="MVN313" s="647"/>
      <c r="MVO313" s="833"/>
      <c r="MVP313" s="833"/>
      <c r="MVQ313" s="833"/>
      <c r="MVR313" s="833"/>
      <c r="MVS313" s="833"/>
      <c r="MVT313" s="833"/>
      <c r="MVU313" s="832"/>
      <c r="MVV313" s="647"/>
      <c r="MVW313" s="833"/>
      <c r="MVX313" s="833"/>
      <c r="MVY313" s="833"/>
      <c r="MVZ313" s="833"/>
      <c r="MWA313" s="833"/>
      <c r="MWB313" s="833"/>
      <c r="MWC313" s="832"/>
      <c r="MWD313" s="647"/>
      <c r="MWE313" s="833"/>
      <c r="MWF313" s="833"/>
      <c r="MWG313" s="833"/>
      <c r="MWH313" s="833"/>
      <c r="MWI313" s="833"/>
      <c r="MWJ313" s="833"/>
      <c r="MWK313" s="832"/>
      <c r="MWL313" s="647"/>
      <c r="MWM313" s="833"/>
      <c r="MWN313" s="833"/>
      <c r="MWO313" s="833"/>
      <c r="MWP313" s="833"/>
      <c r="MWQ313" s="833"/>
      <c r="MWR313" s="833"/>
      <c r="MWS313" s="832"/>
      <c r="MWT313" s="647"/>
      <c r="MWU313" s="833"/>
      <c r="MWV313" s="833"/>
      <c r="MWW313" s="833"/>
      <c r="MWX313" s="833"/>
      <c r="MWY313" s="833"/>
      <c r="MWZ313" s="833"/>
      <c r="MXA313" s="832"/>
      <c r="MXB313" s="647"/>
      <c r="MXC313" s="833"/>
      <c r="MXD313" s="833"/>
      <c r="MXE313" s="833"/>
      <c r="MXF313" s="833"/>
      <c r="MXG313" s="833"/>
      <c r="MXH313" s="833"/>
      <c r="MXI313" s="832"/>
      <c r="MXJ313" s="647"/>
      <c r="MXK313" s="833"/>
      <c r="MXL313" s="833"/>
      <c r="MXM313" s="833"/>
      <c r="MXN313" s="833"/>
      <c r="MXO313" s="833"/>
      <c r="MXP313" s="833"/>
      <c r="MXQ313" s="832"/>
      <c r="MXR313" s="647"/>
      <c r="MXS313" s="833"/>
      <c r="MXT313" s="833"/>
      <c r="MXU313" s="833"/>
      <c r="MXV313" s="833"/>
      <c r="MXW313" s="833"/>
      <c r="MXX313" s="833"/>
      <c r="MXY313" s="832"/>
      <c r="MXZ313" s="647"/>
      <c r="MYA313" s="833"/>
      <c r="MYB313" s="833"/>
      <c r="MYC313" s="833"/>
      <c r="MYD313" s="833"/>
      <c r="MYE313" s="833"/>
      <c r="MYF313" s="833"/>
      <c r="MYG313" s="832"/>
      <c r="MYH313" s="647"/>
      <c r="MYI313" s="833"/>
      <c r="MYJ313" s="833"/>
      <c r="MYK313" s="833"/>
      <c r="MYL313" s="833"/>
      <c r="MYM313" s="833"/>
      <c r="MYN313" s="833"/>
      <c r="MYO313" s="832"/>
      <c r="MYP313" s="647"/>
      <c r="MYQ313" s="833"/>
      <c r="MYR313" s="833"/>
      <c r="MYS313" s="833"/>
      <c r="MYT313" s="833"/>
      <c r="MYU313" s="833"/>
      <c r="MYV313" s="833"/>
      <c r="MYW313" s="832"/>
      <c r="MYX313" s="647"/>
      <c r="MYY313" s="833"/>
      <c r="MYZ313" s="833"/>
      <c r="MZA313" s="833"/>
      <c r="MZB313" s="833"/>
      <c r="MZC313" s="833"/>
      <c r="MZD313" s="833"/>
      <c r="MZE313" s="832"/>
      <c r="MZF313" s="647"/>
      <c r="MZG313" s="833"/>
      <c r="MZH313" s="833"/>
      <c r="MZI313" s="833"/>
      <c r="MZJ313" s="833"/>
      <c r="MZK313" s="833"/>
      <c r="MZL313" s="833"/>
      <c r="MZM313" s="832"/>
      <c r="MZN313" s="647"/>
      <c r="MZO313" s="833"/>
      <c r="MZP313" s="833"/>
      <c r="MZQ313" s="833"/>
      <c r="MZR313" s="833"/>
      <c r="MZS313" s="833"/>
      <c r="MZT313" s="833"/>
      <c r="MZU313" s="832"/>
      <c r="MZV313" s="647"/>
      <c r="MZW313" s="833"/>
      <c r="MZX313" s="833"/>
      <c r="MZY313" s="833"/>
      <c r="MZZ313" s="833"/>
      <c r="NAA313" s="833"/>
      <c r="NAB313" s="833"/>
      <c r="NAC313" s="832"/>
      <c r="NAD313" s="647"/>
      <c r="NAE313" s="833"/>
      <c r="NAF313" s="833"/>
      <c r="NAG313" s="833"/>
      <c r="NAH313" s="833"/>
      <c r="NAI313" s="833"/>
      <c r="NAJ313" s="833"/>
      <c r="NAK313" s="832"/>
      <c r="NAL313" s="647"/>
      <c r="NAM313" s="833"/>
      <c r="NAN313" s="833"/>
      <c r="NAO313" s="833"/>
      <c r="NAP313" s="833"/>
      <c r="NAQ313" s="833"/>
      <c r="NAR313" s="833"/>
      <c r="NAS313" s="832"/>
      <c r="NAT313" s="647"/>
      <c r="NAU313" s="833"/>
      <c r="NAV313" s="833"/>
      <c r="NAW313" s="833"/>
      <c r="NAX313" s="833"/>
      <c r="NAY313" s="833"/>
      <c r="NAZ313" s="833"/>
      <c r="NBA313" s="832"/>
      <c r="NBB313" s="647"/>
      <c r="NBC313" s="833"/>
      <c r="NBD313" s="833"/>
      <c r="NBE313" s="833"/>
      <c r="NBF313" s="833"/>
      <c r="NBG313" s="833"/>
      <c r="NBH313" s="833"/>
      <c r="NBI313" s="832"/>
      <c r="NBJ313" s="647"/>
      <c r="NBK313" s="833"/>
      <c r="NBL313" s="833"/>
      <c r="NBM313" s="833"/>
      <c r="NBN313" s="833"/>
      <c r="NBO313" s="833"/>
      <c r="NBP313" s="833"/>
      <c r="NBQ313" s="832"/>
      <c r="NBR313" s="647"/>
      <c r="NBS313" s="833"/>
      <c r="NBT313" s="833"/>
      <c r="NBU313" s="833"/>
      <c r="NBV313" s="833"/>
      <c r="NBW313" s="833"/>
      <c r="NBX313" s="833"/>
      <c r="NBY313" s="832"/>
      <c r="NBZ313" s="647"/>
      <c r="NCA313" s="833"/>
      <c r="NCB313" s="833"/>
      <c r="NCC313" s="833"/>
      <c r="NCD313" s="833"/>
      <c r="NCE313" s="833"/>
      <c r="NCF313" s="833"/>
      <c r="NCG313" s="832"/>
      <c r="NCH313" s="647"/>
      <c r="NCI313" s="833"/>
      <c r="NCJ313" s="833"/>
      <c r="NCK313" s="833"/>
      <c r="NCL313" s="833"/>
      <c r="NCM313" s="833"/>
      <c r="NCN313" s="833"/>
      <c r="NCO313" s="832"/>
      <c r="NCP313" s="647"/>
      <c r="NCQ313" s="833"/>
      <c r="NCR313" s="833"/>
      <c r="NCS313" s="833"/>
      <c r="NCT313" s="833"/>
      <c r="NCU313" s="833"/>
      <c r="NCV313" s="833"/>
      <c r="NCW313" s="832"/>
      <c r="NCX313" s="647"/>
      <c r="NCY313" s="833"/>
      <c r="NCZ313" s="833"/>
      <c r="NDA313" s="833"/>
      <c r="NDB313" s="833"/>
      <c r="NDC313" s="833"/>
      <c r="NDD313" s="833"/>
      <c r="NDE313" s="832"/>
      <c r="NDF313" s="647"/>
      <c r="NDG313" s="833"/>
      <c r="NDH313" s="833"/>
      <c r="NDI313" s="833"/>
      <c r="NDJ313" s="833"/>
      <c r="NDK313" s="833"/>
      <c r="NDL313" s="833"/>
      <c r="NDM313" s="832"/>
      <c r="NDN313" s="647"/>
      <c r="NDO313" s="833"/>
      <c r="NDP313" s="833"/>
      <c r="NDQ313" s="833"/>
      <c r="NDR313" s="833"/>
      <c r="NDS313" s="833"/>
      <c r="NDT313" s="833"/>
      <c r="NDU313" s="832"/>
      <c r="NDV313" s="647"/>
      <c r="NDW313" s="833"/>
      <c r="NDX313" s="833"/>
      <c r="NDY313" s="833"/>
      <c r="NDZ313" s="833"/>
      <c r="NEA313" s="833"/>
      <c r="NEB313" s="833"/>
      <c r="NEC313" s="832"/>
      <c r="NED313" s="647"/>
      <c r="NEE313" s="833"/>
      <c r="NEF313" s="833"/>
      <c r="NEG313" s="833"/>
      <c r="NEH313" s="833"/>
      <c r="NEI313" s="833"/>
      <c r="NEJ313" s="833"/>
      <c r="NEK313" s="832"/>
      <c r="NEL313" s="647"/>
      <c r="NEM313" s="833"/>
      <c r="NEN313" s="833"/>
      <c r="NEO313" s="833"/>
      <c r="NEP313" s="833"/>
      <c r="NEQ313" s="833"/>
      <c r="NER313" s="833"/>
      <c r="NES313" s="832"/>
      <c r="NET313" s="647"/>
      <c r="NEU313" s="833"/>
      <c r="NEV313" s="833"/>
      <c r="NEW313" s="833"/>
      <c r="NEX313" s="833"/>
      <c r="NEY313" s="833"/>
      <c r="NEZ313" s="833"/>
      <c r="NFA313" s="832"/>
      <c r="NFB313" s="647"/>
      <c r="NFC313" s="833"/>
      <c r="NFD313" s="833"/>
      <c r="NFE313" s="833"/>
      <c r="NFF313" s="833"/>
      <c r="NFG313" s="833"/>
      <c r="NFH313" s="833"/>
      <c r="NFI313" s="832"/>
      <c r="NFJ313" s="647"/>
      <c r="NFK313" s="833"/>
      <c r="NFL313" s="833"/>
      <c r="NFM313" s="833"/>
      <c r="NFN313" s="833"/>
      <c r="NFO313" s="833"/>
      <c r="NFP313" s="833"/>
      <c r="NFQ313" s="832"/>
      <c r="NFR313" s="647"/>
      <c r="NFS313" s="833"/>
      <c r="NFT313" s="833"/>
      <c r="NFU313" s="833"/>
      <c r="NFV313" s="833"/>
      <c r="NFW313" s="833"/>
      <c r="NFX313" s="833"/>
      <c r="NFY313" s="832"/>
      <c r="NFZ313" s="647"/>
      <c r="NGA313" s="833"/>
      <c r="NGB313" s="833"/>
      <c r="NGC313" s="833"/>
      <c r="NGD313" s="833"/>
      <c r="NGE313" s="833"/>
      <c r="NGF313" s="833"/>
      <c r="NGG313" s="832"/>
      <c r="NGH313" s="647"/>
      <c r="NGI313" s="833"/>
      <c r="NGJ313" s="833"/>
      <c r="NGK313" s="833"/>
      <c r="NGL313" s="833"/>
      <c r="NGM313" s="833"/>
      <c r="NGN313" s="833"/>
      <c r="NGO313" s="832"/>
      <c r="NGP313" s="647"/>
      <c r="NGQ313" s="833"/>
      <c r="NGR313" s="833"/>
      <c r="NGS313" s="833"/>
      <c r="NGT313" s="833"/>
      <c r="NGU313" s="833"/>
      <c r="NGV313" s="833"/>
      <c r="NGW313" s="832"/>
      <c r="NGX313" s="647"/>
      <c r="NGY313" s="833"/>
      <c r="NGZ313" s="833"/>
      <c r="NHA313" s="833"/>
      <c r="NHB313" s="833"/>
      <c r="NHC313" s="833"/>
      <c r="NHD313" s="833"/>
      <c r="NHE313" s="832"/>
      <c r="NHF313" s="647"/>
      <c r="NHG313" s="833"/>
      <c r="NHH313" s="833"/>
      <c r="NHI313" s="833"/>
      <c r="NHJ313" s="833"/>
      <c r="NHK313" s="833"/>
      <c r="NHL313" s="833"/>
      <c r="NHM313" s="832"/>
      <c r="NHN313" s="647"/>
      <c r="NHO313" s="833"/>
      <c r="NHP313" s="833"/>
      <c r="NHQ313" s="833"/>
      <c r="NHR313" s="833"/>
      <c r="NHS313" s="833"/>
      <c r="NHT313" s="833"/>
      <c r="NHU313" s="832"/>
      <c r="NHV313" s="647"/>
      <c r="NHW313" s="833"/>
      <c r="NHX313" s="833"/>
      <c r="NHY313" s="833"/>
      <c r="NHZ313" s="833"/>
      <c r="NIA313" s="833"/>
      <c r="NIB313" s="833"/>
      <c r="NIC313" s="832"/>
      <c r="NID313" s="647"/>
      <c r="NIE313" s="833"/>
      <c r="NIF313" s="833"/>
      <c r="NIG313" s="833"/>
      <c r="NIH313" s="833"/>
      <c r="NII313" s="833"/>
      <c r="NIJ313" s="833"/>
      <c r="NIK313" s="832"/>
      <c r="NIL313" s="647"/>
      <c r="NIM313" s="833"/>
      <c r="NIN313" s="833"/>
      <c r="NIO313" s="833"/>
      <c r="NIP313" s="833"/>
      <c r="NIQ313" s="833"/>
      <c r="NIR313" s="833"/>
      <c r="NIS313" s="832"/>
      <c r="NIT313" s="647"/>
      <c r="NIU313" s="833"/>
      <c r="NIV313" s="833"/>
      <c r="NIW313" s="833"/>
      <c r="NIX313" s="833"/>
      <c r="NIY313" s="833"/>
      <c r="NIZ313" s="833"/>
      <c r="NJA313" s="832"/>
      <c r="NJB313" s="647"/>
      <c r="NJC313" s="833"/>
      <c r="NJD313" s="833"/>
      <c r="NJE313" s="833"/>
      <c r="NJF313" s="833"/>
      <c r="NJG313" s="833"/>
      <c r="NJH313" s="833"/>
      <c r="NJI313" s="832"/>
      <c r="NJJ313" s="647"/>
      <c r="NJK313" s="833"/>
      <c r="NJL313" s="833"/>
      <c r="NJM313" s="833"/>
      <c r="NJN313" s="833"/>
      <c r="NJO313" s="833"/>
      <c r="NJP313" s="833"/>
      <c r="NJQ313" s="832"/>
      <c r="NJR313" s="647"/>
      <c r="NJS313" s="833"/>
      <c r="NJT313" s="833"/>
      <c r="NJU313" s="833"/>
      <c r="NJV313" s="833"/>
      <c r="NJW313" s="833"/>
      <c r="NJX313" s="833"/>
      <c r="NJY313" s="832"/>
      <c r="NJZ313" s="647"/>
      <c r="NKA313" s="833"/>
      <c r="NKB313" s="833"/>
      <c r="NKC313" s="833"/>
      <c r="NKD313" s="833"/>
      <c r="NKE313" s="833"/>
      <c r="NKF313" s="833"/>
      <c r="NKG313" s="832"/>
      <c r="NKH313" s="647"/>
      <c r="NKI313" s="833"/>
      <c r="NKJ313" s="833"/>
      <c r="NKK313" s="833"/>
      <c r="NKL313" s="833"/>
      <c r="NKM313" s="833"/>
      <c r="NKN313" s="833"/>
      <c r="NKO313" s="832"/>
      <c r="NKP313" s="647"/>
      <c r="NKQ313" s="833"/>
      <c r="NKR313" s="833"/>
      <c r="NKS313" s="833"/>
      <c r="NKT313" s="833"/>
      <c r="NKU313" s="833"/>
      <c r="NKV313" s="833"/>
      <c r="NKW313" s="832"/>
      <c r="NKX313" s="647"/>
      <c r="NKY313" s="833"/>
      <c r="NKZ313" s="833"/>
      <c r="NLA313" s="833"/>
      <c r="NLB313" s="833"/>
      <c r="NLC313" s="833"/>
      <c r="NLD313" s="833"/>
      <c r="NLE313" s="832"/>
      <c r="NLF313" s="647"/>
      <c r="NLG313" s="833"/>
      <c r="NLH313" s="833"/>
      <c r="NLI313" s="833"/>
      <c r="NLJ313" s="833"/>
      <c r="NLK313" s="833"/>
      <c r="NLL313" s="833"/>
      <c r="NLM313" s="832"/>
      <c r="NLN313" s="647"/>
      <c r="NLO313" s="833"/>
      <c r="NLP313" s="833"/>
      <c r="NLQ313" s="833"/>
      <c r="NLR313" s="833"/>
      <c r="NLS313" s="833"/>
      <c r="NLT313" s="833"/>
      <c r="NLU313" s="832"/>
      <c r="NLV313" s="647"/>
      <c r="NLW313" s="833"/>
      <c r="NLX313" s="833"/>
      <c r="NLY313" s="833"/>
      <c r="NLZ313" s="833"/>
      <c r="NMA313" s="833"/>
      <c r="NMB313" s="833"/>
      <c r="NMC313" s="832"/>
      <c r="NMD313" s="647"/>
      <c r="NME313" s="833"/>
      <c r="NMF313" s="833"/>
      <c r="NMG313" s="833"/>
      <c r="NMH313" s="833"/>
      <c r="NMI313" s="833"/>
      <c r="NMJ313" s="833"/>
      <c r="NMK313" s="832"/>
      <c r="NML313" s="647"/>
      <c r="NMM313" s="833"/>
      <c r="NMN313" s="833"/>
      <c r="NMO313" s="833"/>
      <c r="NMP313" s="833"/>
      <c r="NMQ313" s="833"/>
      <c r="NMR313" s="833"/>
      <c r="NMS313" s="832"/>
      <c r="NMT313" s="647"/>
      <c r="NMU313" s="833"/>
      <c r="NMV313" s="833"/>
      <c r="NMW313" s="833"/>
      <c r="NMX313" s="833"/>
      <c r="NMY313" s="833"/>
      <c r="NMZ313" s="833"/>
      <c r="NNA313" s="832"/>
      <c r="NNB313" s="647"/>
      <c r="NNC313" s="833"/>
      <c r="NND313" s="833"/>
      <c r="NNE313" s="833"/>
      <c r="NNF313" s="833"/>
      <c r="NNG313" s="833"/>
      <c r="NNH313" s="833"/>
      <c r="NNI313" s="832"/>
      <c r="NNJ313" s="647"/>
      <c r="NNK313" s="833"/>
      <c r="NNL313" s="833"/>
      <c r="NNM313" s="833"/>
      <c r="NNN313" s="833"/>
      <c r="NNO313" s="833"/>
      <c r="NNP313" s="833"/>
      <c r="NNQ313" s="832"/>
      <c r="NNR313" s="647"/>
      <c r="NNS313" s="833"/>
      <c r="NNT313" s="833"/>
      <c r="NNU313" s="833"/>
      <c r="NNV313" s="833"/>
      <c r="NNW313" s="833"/>
      <c r="NNX313" s="833"/>
      <c r="NNY313" s="832"/>
      <c r="NNZ313" s="647"/>
      <c r="NOA313" s="833"/>
      <c r="NOB313" s="833"/>
      <c r="NOC313" s="833"/>
      <c r="NOD313" s="833"/>
      <c r="NOE313" s="833"/>
      <c r="NOF313" s="833"/>
      <c r="NOG313" s="832"/>
      <c r="NOH313" s="647"/>
      <c r="NOI313" s="833"/>
      <c r="NOJ313" s="833"/>
      <c r="NOK313" s="833"/>
      <c r="NOL313" s="833"/>
      <c r="NOM313" s="833"/>
      <c r="NON313" s="833"/>
      <c r="NOO313" s="832"/>
      <c r="NOP313" s="647"/>
      <c r="NOQ313" s="833"/>
      <c r="NOR313" s="833"/>
      <c r="NOS313" s="833"/>
      <c r="NOT313" s="833"/>
      <c r="NOU313" s="833"/>
      <c r="NOV313" s="833"/>
      <c r="NOW313" s="832"/>
      <c r="NOX313" s="647"/>
      <c r="NOY313" s="833"/>
      <c r="NOZ313" s="833"/>
      <c r="NPA313" s="833"/>
      <c r="NPB313" s="833"/>
      <c r="NPC313" s="833"/>
      <c r="NPD313" s="833"/>
      <c r="NPE313" s="832"/>
      <c r="NPF313" s="647"/>
      <c r="NPG313" s="833"/>
      <c r="NPH313" s="833"/>
      <c r="NPI313" s="833"/>
      <c r="NPJ313" s="833"/>
      <c r="NPK313" s="833"/>
      <c r="NPL313" s="833"/>
      <c r="NPM313" s="832"/>
      <c r="NPN313" s="647"/>
      <c r="NPO313" s="833"/>
      <c r="NPP313" s="833"/>
      <c r="NPQ313" s="833"/>
      <c r="NPR313" s="833"/>
      <c r="NPS313" s="833"/>
      <c r="NPT313" s="833"/>
      <c r="NPU313" s="832"/>
      <c r="NPV313" s="647"/>
      <c r="NPW313" s="833"/>
      <c r="NPX313" s="833"/>
      <c r="NPY313" s="833"/>
      <c r="NPZ313" s="833"/>
      <c r="NQA313" s="833"/>
      <c r="NQB313" s="833"/>
      <c r="NQC313" s="832"/>
      <c r="NQD313" s="647"/>
      <c r="NQE313" s="833"/>
      <c r="NQF313" s="833"/>
      <c r="NQG313" s="833"/>
      <c r="NQH313" s="833"/>
      <c r="NQI313" s="833"/>
      <c r="NQJ313" s="833"/>
      <c r="NQK313" s="832"/>
      <c r="NQL313" s="647"/>
      <c r="NQM313" s="833"/>
      <c r="NQN313" s="833"/>
      <c r="NQO313" s="833"/>
      <c r="NQP313" s="833"/>
      <c r="NQQ313" s="833"/>
      <c r="NQR313" s="833"/>
      <c r="NQS313" s="832"/>
      <c r="NQT313" s="647"/>
      <c r="NQU313" s="833"/>
      <c r="NQV313" s="833"/>
      <c r="NQW313" s="833"/>
      <c r="NQX313" s="833"/>
      <c r="NQY313" s="833"/>
      <c r="NQZ313" s="833"/>
      <c r="NRA313" s="832"/>
      <c r="NRB313" s="647"/>
      <c r="NRC313" s="833"/>
      <c r="NRD313" s="833"/>
      <c r="NRE313" s="833"/>
      <c r="NRF313" s="833"/>
      <c r="NRG313" s="833"/>
      <c r="NRH313" s="833"/>
      <c r="NRI313" s="832"/>
      <c r="NRJ313" s="647"/>
      <c r="NRK313" s="833"/>
      <c r="NRL313" s="833"/>
      <c r="NRM313" s="833"/>
      <c r="NRN313" s="833"/>
      <c r="NRO313" s="833"/>
      <c r="NRP313" s="833"/>
      <c r="NRQ313" s="832"/>
      <c r="NRR313" s="647"/>
      <c r="NRS313" s="833"/>
      <c r="NRT313" s="833"/>
      <c r="NRU313" s="833"/>
      <c r="NRV313" s="833"/>
      <c r="NRW313" s="833"/>
      <c r="NRX313" s="833"/>
      <c r="NRY313" s="832"/>
      <c r="NRZ313" s="647"/>
      <c r="NSA313" s="833"/>
      <c r="NSB313" s="833"/>
      <c r="NSC313" s="833"/>
      <c r="NSD313" s="833"/>
      <c r="NSE313" s="833"/>
      <c r="NSF313" s="833"/>
      <c r="NSG313" s="832"/>
      <c r="NSH313" s="647"/>
      <c r="NSI313" s="833"/>
      <c r="NSJ313" s="833"/>
      <c r="NSK313" s="833"/>
      <c r="NSL313" s="833"/>
      <c r="NSM313" s="833"/>
      <c r="NSN313" s="833"/>
      <c r="NSO313" s="832"/>
      <c r="NSP313" s="647"/>
      <c r="NSQ313" s="833"/>
      <c r="NSR313" s="833"/>
      <c r="NSS313" s="833"/>
      <c r="NST313" s="833"/>
      <c r="NSU313" s="833"/>
      <c r="NSV313" s="833"/>
      <c r="NSW313" s="832"/>
      <c r="NSX313" s="647"/>
      <c r="NSY313" s="833"/>
      <c r="NSZ313" s="833"/>
      <c r="NTA313" s="833"/>
      <c r="NTB313" s="833"/>
      <c r="NTC313" s="833"/>
      <c r="NTD313" s="833"/>
      <c r="NTE313" s="832"/>
      <c r="NTF313" s="647"/>
      <c r="NTG313" s="833"/>
      <c r="NTH313" s="833"/>
      <c r="NTI313" s="833"/>
      <c r="NTJ313" s="833"/>
      <c r="NTK313" s="833"/>
      <c r="NTL313" s="833"/>
      <c r="NTM313" s="832"/>
      <c r="NTN313" s="647"/>
      <c r="NTO313" s="833"/>
      <c r="NTP313" s="833"/>
      <c r="NTQ313" s="833"/>
      <c r="NTR313" s="833"/>
      <c r="NTS313" s="833"/>
      <c r="NTT313" s="833"/>
      <c r="NTU313" s="832"/>
      <c r="NTV313" s="647"/>
      <c r="NTW313" s="833"/>
      <c r="NTX313" s="833"/>
      <c r="NTY313" s="833"/>
      <c r="NTZ313" s="833"/>
      <c r="NUA313" s="833"/>
      <c r="NUB313" s="833"/>
      <c r="NUC313" s="832"/>
      <c r="NUD313" s="647"/>
      <c r="NUE313" s="833"/>
      <c r="NUF313" s="833"/>
      <c r="NUG313" s="833"/>
      <c r="NUH313" s="833"/>
      <c r="NUI313" s="833"/>
      <c r="NUJ313" s="833"/>
      <c r="NUK313" s="832"/>
      <c r="NUL313" s="647"/>
      <c r="NUM313" s="833"/>
      <c r="NUN313" s="833"/>
      <c r="NUO313" s="833"/>
      <c r="NUP313" s="833"/>
      <c r="NUQ313" s="833"/>
      <c r="NUR313" s="833"/>
      <c r="NUS313" s="832"/>
      <c r="NUT313" s="647"/>
      <c r="NUU313" s="833"/>
      <c r="NUV313" s="833"/>
      <c r="NUW313" s="833"/>
      <c r="NUX313" s="833"/>
      <c r="NUY313" s="833"/>
      <c r="NUZ313" s="833"/>
      <c r="NVA313" s="832"/>
      <c r="NVB313" s="647"/>
      <c r="NVC313" s="833"/>
      <c r="NVD313" s="833"/>
      <c r="NVE313" s="833"/>
      <c r="NVF313" s="833"/>
      <c r="NVG313" s="833"/>
      <c r="NVH313" s="833"/>
      <c r="NVI313" s="832"/>
      <c r="NVJ313" s="647"/>
      <c r="NVK313" s="833"/>
      <c r="NVL313" s="833"/>
      <c r="NVM313" s="833"/>
      <c r="NVN313" s="833"/>
      <c r="NVO313" s="833"/>
      <c r="NVP313" s="833"/>
      <c r="NVQ313" s="832"/>
      <c r="NVR313" s="647"/>
      <c r="NVS313" s="833"/>
      <c r="NVT313" s="833"/>
      <c r="NVU313" s="833"/>
      <c r="NVV313" s="833"/>
      <c r="NVW313" s="833"/>
      <c r="NVX313" s="833"/>
      <c r="NVY313" s="832"/>
      <c r="NVZ313" s="647"/>
      <c r="NWA313" s="833"/>
      <c r="NWB313" s="833"/>
      <c r="NWC313" s="833"/>
      <c r="NWD313" s="833"/>
      <c r="NWE313" s="833"/>
      <c r="NWF313" s="833"/>
      <c r="NWG313" s="832"/>
      <c r="NWH313" s="647"/>
      <c r="NWI313" s="833"/>
      <c r="NWJ313" s="833"/>
      <c r="NWK313" s="833"/>
      <c r="NWL313" s="833"/>
      <c r="NWM313" s="833"/>
      <c r="NWN313" s="833"/>
      <c r="NWO313" s="832"/>
      <c r="NWP313" s="647"/>
      <c r="NWQ313" s="833"/>
      <c r="NWR313" s="833"/>
      <c r="NWS313" s="833"/>
      <c r="NWT313" s="833"/>
      <c r="NWU313" s="833"/>
      <c r="NWV313" s="833"/>
      <c r="NWW313" s="832"/>
      <c r="NWX313" s="647"/>
      <c r="NWY313" s="833"/>
      <c r="NWZ313" s="833"/>
      <c r="NXA313" s="833"/>
      <c r="NXB313" s="833"/>
      <c r="NXC313" s="833"/>
      <c r="NXD313" s="833"/>
      <c r="NXE313" s="832"/>
      <c r="NXF313" s="647"/>
      <c r="NXG313" s="833"/>
      <c r="NXH313" s="833"/>
      <c r="NXI313" s="833"/>
      <c r="NXJ313" s="833"/>
      <c r="NXK313" s="833"/>
      <c r="NXL313" s="833"/>
      <c r="NXM313" s="832"/>
      <c r="NXN313" s="647"/>
      <c r="NXO313" s="833"/>
      <c r="NXP313" s="833"/>
      <c r="NXQ313" s="833"/>
      <c r="NXR313" s="833"/>
      <c r="NXS313" s="833"/>
      <c r="NXT313" s="833"/>
      <c r="NXU313" s="832"/>
      <c r="NXV313" s="647"/>
      <c r="NXW313" s="833"/>
      <c r="NXX313" s="833"/>
      <c r="NXY313" s="833"/>
      <c r="NXZ313" s="833"/>
      <c r="NYA313" s="833"/>
      <c r="NYB313" s="833"/>
      <c r="NYC313" s="832"/>
      <c r="NYD313" s="647"/>
      <c r="NYE313" s="833"/>
      <c r="NYF313" s="833"/>
      <c r="NYG313" s="833"/>
      <c r="NYH313" s="833"/>
      <c r="NYI313" s="833"/>
      <c r="NYJ313" s="833"/>
      <c r="NYK313" s="832"/>
      <c r="NYL313" s="647"/>
      <c r="NYM313" s="833"/>
      <c r="NYN313" s="833"/>
      <c r="NYO313" s="833"/>
      <c r="NYP313" s="833"/>
      <c r="NYQ313" s="833"/>
      <c r="NYR313" s="833"/>
      <c r="NYS313" s="832"/>
      <c r="NYT313" s="647"/>
      <c r="NYU313" s="833"/>
      <c r="NYV313" s="833"/>
      <c r="NYW313" s="833"/>
      <c r="NYX313" s="833"/>
      <c r="NYY313" s="833"/>
      <c r="NYZ313" s="833"/>
      <c r="NZA313" s="832"/>
      <c r="NZB313" s="647"/>
      <c r="NZC313" s="833"/>
      <c r="NZD313" s="833"/>
      <c r="NZE313" s="833"/>
      <c r="NZF313" s="833"/>
      <c r="NZG313" s="833"/>
      <c r="NZH313" s="833"/>
      <c r="NZI313" s="832"/>
      <c r="NZJ313" s="647"/>
      <c r="NZK313" s="833"/>
      <c r="NZL313" s="833"/>
      <c r="NZM313" s="833"/>
      <c r="NZN313" s="833"/>
      <c r="NZO313" s="833"/>
      <c r="NZP313" s="833"/>
      <c r="NZQ313" s="832"/>
      <c r="NZR313" s="647"/>
      <c r="NZS313" s="833"/>
      <c r="NZT313" s="833"/>
      <c r="NZU313" s="833"/>
      <c r="NZV313" s="833"/>
      <c r="NZW313" s="833"/>
      <c r="NZX313" s="833"/>
      <c r="NZY313" s="832"/>
      <c r="NZZ313" s="647"/>
      <c r="OAA313" s="833"/>
      <c r="OAB313" s="833"/>
      <c r="OAC313" s="833"/>
      <c r="OAD313" s="833"/>
      <c r="OAE313" s="833"/>
      <c r="OAF313" s="833"/>
      <c r="OAG313" s="832"/>
      <c r="OAH313" s="647"/>
      <c r="OAI313" s="833"/>
      <c r="OAJ313" s="833"/>
      <c r="OAK313" s="833"/>
      <c r="OAL313" s="833"/>
      <c r="OAM313" s="833"/>
      <c r="OAN313" s="833"/>
      <c r="OAO313" s="832"/>
      <c r="OAP313" s="647"/>
      <c r="OAQ313" s="833"/>
      <c r="OAR313" s="833"/>
      <c r="OAS313" s="833"/>
      <c r="OAT313" s="833"/>
      <c r="OAU313" s="833"/>
      <c r="OAV313" s="833"/>
      <c r="OAW313" s="832"/>
      <c r="OAX313" s="647"/>
      <c r="OAY313" s="833"/>
      <c r="OAZ313" s="833"/>
      <c r="OBA313" s="833"/>
      <c r="OBB313" s="833"/>
      <c r="OBC313" s="833"/>
      <c r="OBD313" s="833"/>
      <c r="OBE313" s="832"/>
      <c r="OBF313" s="647"/>
      <c r="OBG313" s="833"/>
      <c r="OBH313" s="833"/>
      <c r="OBI313" s="833"/>
      <c r="OBJ313" s="833"/>
      <c r="OBK313" s="833"/>
      <c r="OBL313" s="833"/>
      <c r="OBM313" s="832"/>
      <c r="OBN313" s="647"/>
      <c r="OBO313" s="833"/>
      <c r="OBP313" s="833"/>
      <c r="OBQ313" s="833"/>
      <c r="OBR313" s="833"/>
      <c r="OBS313" s="833"/>
      <c r="OBT313" s="833"/>
      <c r="OBU313" s="832"/>
      <c r="OBV313" s="647"/>
      <c r="OBW313" s="833"/>
      <c r="OBX313" s="833"/>
      <c r="OBY313" s="833"/>
      <c r="OBZ313" s="833"/>
      <c r="OCA313" s="833"/>
      <c r="OCB313" s="833"/>
      <c r="OCC313" s="832"/>
      <c r="OCD313" s="647"/>
      <c r="OCE313" s="833"/>
      <c r="OCF313" s="833"/>
      <c r="OCG313" s="833"/>
      <c r="OCH313" s="833"/>
      <c r="OCI313" s="833"/>
      <c r="OCJ313" s="833"/>
      <c r="OCK313" s="832"/>
      <c r="OCL313" s="647"/>
      <c r="OCM313" s="833"/>
      <c r="OCN313" s="833"/>
      <c r="OCO313" s="833"/>
      <c r="OCP313" s="833"/>
      <c r="OCQ313" s="833"/>
      <c r="OCR313" s="833"/>
      <c r="OCS313" s="832"/>
      <c r="OCT313" s="647"/>
      <c r="OCU313" s="833"/>
      <c r="OCV313" s="833"/>
      <c r="OCW313" s="833"/>
      <c r="OCX313" s="833"/>
      <c r="OCY313" s="833"/>
      <c r="OCZ313" s="833"/>
      <c r="ODA313" s="832"/>
      <c r="ODB313" s="647"/>
      <c r="ODC313" s="833"/>
      <c r="ODD313" s="833"/>
      <c r="ODE313" s="833"/>
      <c r="ODF313" s="833"/>
      <c r="ODG313" s="833"/>
      <c r="ODH313" s="833"/>
      <c r="ODI313" s="832"/>
      <c r="ODJ313" s="647"/>
      <c r="ODK313" s="833"/>
      <c r="ODL313" s="833"/>
      <c r="ODM313" s="833"/>
      <c r="ODN313" s="833"/>
      <c r="ODO313" s="833"/>
      <c r="ODP313" s="833"/>
      <c r="ODQ313" s="832"/>
      <c r="ODR313" s="647"/>
      <c r="ODS313" s="833"/>
      <c r="ODT313" s="833"/>
      <c r="ODU313" s="833"/>
      <c r="ODV313" s="833"/>
      <c r="ODW313" s="833"/>
      <c r="ODX313" s="833"/>
      <c r="ODY313" s="832"/>
      <c r="ODZ313" s="647"/>
      <c r="OEA313" s="833"/>
      <c r="OEB313" s="833"/>
      <c r="OEC313" s="833"/>
      <c r="OED313" s="833"/>
      <c r="OEE313" s="833"/>
      <c r="OEF313" s="833"/>
      <c r="OEG313" s="832"/>
      <c r="OEH313" s="647"/>
      <c r="OEI313" s="833"/>
      <c r="OEJ313" s="833"/>
      <c r="OEK313" s="833"/>
      <c r="OEL313" s="833"/>
      <c r="OEM313" s="833"/>
      <c r="OEN313" s="833"/>
      <c r="OEO313" s="832"/>
      <c r="OEP313" s="647"/>
      <c r="OEQ313" s="833"/>
      <c r="OER313" s="833"/>
      <c r="OES313" s="833"/>
      <c r="OET313" s="833"/>
      <c r="OEU313" s="833"/>
      <c r="OEV313" s="833"/>
      <c r="OEW313" s="832"/>
      <c r="OEX313" s="647"/>
      <c r="OEY313" s="833"/>
      <c r="OEZ313" s="833"/>
      <c r="OFA313" s="833"/>
      <c r="OFB313" s="833"/>
      <c r="OFC313" s="833"/>
      <c r="OFD313" s="833"/>
      <c r="OFE313" s="832"/>
      <c r="OFF313" s="647"/>
      <c r="OFG313" s="833"/>
      <c r="OFH313" s="833"/>
      <c r="OFI313" s="833"/>
      <c r="OFJ313" s="833"/>
      <c r="OFK313" s="833"/>
      <c r="OFL313" s="833"/>
      <c r="OFM313" s="832"/>
      <c r="OFN313" s="647"/>
      <c r="OFO313" s="833"/>
      <c r="OFP313" s="833"/>
      <c r="OFQ313" s="833"/>
      <c r="OFR313" s="833"/>
      <c r="OFS313" s="833"/>
      <c r="OFT313" s="833"/>
      <c r="OFU313" s="832"/>
      <c r="OFV313" s="647"/>
      <c r="OFW313" s="833"/>
      <c r="OFX313" s="833"/>
      <c r="OFY313" s="833"/>
      <c r="OFZ313" s="833"/>
      <c r="OGA313" s="833"/>
      <c r="OGB313" s="833"/>
      <c r="OGC313" s="832"/>
      <c r="OGD313" s="647"/>
      <c r="OGE313" s="833"/>
      <c r="OGF313" s="833"/>
      <c r="OGG313" s="833"/>
      <c r="OGH313" s="833"/>
      <c r="OGI313" s="833"/>
      <c r="OGJ313" s="833"/>
      <c r="OGK313" s="832"/>
      <c r="OGL313" s="647"/>
      <c r="OGM313" s="833"/>
      <c r="OGN313" s="833"/>
      <c r="OGO313" s="833"/>
      <c r="OGP313" s="833"/>
      <c r="OGQ313" s="833"/>
      <c r="OGR313" s="833"/>
      <c r="OGS313" s="832"/>
      <c r="OGT313" s="647"/>
      <c r="OGU313" s="833"/>
      <c r="OGV313" s="833"/>
      <c r="OGW313" s="833"/>
      <c r="OGX313" s="833"/>
      <c r="OGY313" s="833"/>
      <c r="OGZ313" s="833"/>
      <c r="OHA313" s="832"/>
      <c r="OHB313" s="647"/>
      <c r="OHC313" s="833"/>
      <c r="OHD313" s="833"/>
      <c r="OHE313" s="833"/>
      <c r="OHF313" s="833"/>
      <c r="OHG313" s="833"/>
      <c r="OHH313" s="833"/>
      <c r="OHI313" s="832"/>
      <c r="OHJ313" s="647"/>
      <c r="OHK313" s="833"/>
      <c r="OHL313" s="833"/>
      <c r="OHM313" s="833"/>
      <c r="OHN313" s="833"/>
      <c r="OHO313" s="833"/>
      <c r="OHP313" s="833"/>
      <c r="OHQ313" s="832"/>
      <c r="OHR313" s="647"/>
      <c r="OHS313" s="833"/>
      <c r="OHT313" s="833"/>
      <c r="OHU313" s="833"/>
      <c r="OHV313" s="833"/>
      <c r="OHW313" s="833"/>
      <c r="OHX313" s="833"/>
      <c r="OHY313" s="832"/>
      <c r="OHZ313" s="647"/>
      <c r="OIA313" s="833"/>
      <c r="OIB313" s="833"/>
      <c r="OIC313" s="833"/>
      <c r="OID313" s="833"/>
      <c r="OIE313" s="833"/>
      <c r="OIF313" s="833"/>
      <c r="OIG313" s="832"/>
      <c r="OIH313" s="647"/>
      <c r="OII313" s="833"/>
      <c r="OIJ313" s="833"/>
      <c r="OIK313" s="833"/>
      <c r="OIL313" s="833"/>
      <c r="OIM313" s="833"/>
      <c r="OIN313" s="833"/>
      <c r="OIO313" s="832"/>
      <c r="OIP313" s="647"/>
      <c r="OIQ313" s="833"/>
      <c r="OIR313" s="833"/>
      <c r="OIS313" s="833"/>
      <c r="OIT313" s="833"/>
      <c r="OIU313" s="833"/>
      <c r="OIV313" s="833"/>
      <c r="OIW313" s="832"/>
      <c r="OIX313" s="647"/>
      <c r="OIY313" s="833"/>
      <c r="OIZ313" s="833"/>
      <c r="OJA313" s="833"/>
      <c r="OJB313" s="833"/>
      <c r="OJC313" s="833"/>
      <c r="OJD313" s="833"/>
      <c r="OJE313" s="832"/>
      <c r="OJF313" s="647"/>
      <c r="OJG313" s="833"/>
      <c r="OJH313" s="833"/>
      <c r="OJI313" s="833"/>
      <c r="OJJ313" s="833"/>
      <c r="OJK313" s="833"/>
      <c r="OJL313" s="833"/>
      <c r="OJM313" s="832"/>
      <c r="OJN313" s="647"/>
      <c r="OJO313" s="833"/>
      <c r="OJP313" s="833"/>
      <c r="OJQ313" s="833"/>
      <c r="OJR313" s="833"/>
      <c r="OJS313" s="833"/>
      <c r="OJT313" s="833"/>
      <c r="OJU313" s="832"/>
      <c r="OJV313" s="647"/>
      <c r="OJW313" s="833"/>
      <c r="OJX313" s="833"/>
      <c r="OJY313" s="833"/>
      <c r="OJZ313" s="833"/>
      <c r="OKA313" s="833"/>
      <c r="OKB313" s="833"/>
      <c r="OKC313" s="832"/>
      <c r="OKD313" s="647"/>
      <c r="OKE313" s="833"/>
      <c r="OKF313" s="833"/>
      <c r="OKG313" s="833"/>
      <c r="OKH313" s="833"/>
      <c r="OKI313" s="833"/>
      <c r="OKJ313" s="833"/>
      <c r="OKK313" s="832"/>
      <c r="OKL313" s="647"/>
      <c r="OKM313" s="833"/>
      <c r="OKN313" s="833"/>
      <c r="OKO313" s="833"/>
      <c r="OKP313" s="833"/>
      <c r="OKQ313" s="833"/>
      <c r="OKR313" s="833"/>
      <c r="OKS313" s="832"/>
      <c r="OKT313" s="647"/>
      <c r="OKU313" s="833"/>
      <c r="OKV313" s="833"/>
      <c r="OKW313" s="833"/>
      <c r="OKX313" s="833"/>
      <c r="OKY313" s="833"/>
      <c r="OKZ313" s="833"/>
      <c r="OLA313" s="832"/>
      <c r="OLB313" s="647"/>
      <c r="OLC313" s="833"/>
      <c r="OLD313" s="833"/>
      <c r="OLE313" s="833"/>
      <c r="OLF313" s="833"/>
      <c r="OLG313" s="833"/>
      <c r="OLH313" s="833"/>
      <c r="OLI313" s="832"/>
      <c r="OLJ313" s="647"/>
      <c r="OLK313" s="833"/>
      <c r="OLL313" s="833"/>
      <c r="OLM313" s="833"/>
      <c r="OLN313" s="833"/>
      <c r="OLO313" s="833"/>
      <c r="OLP313" s="833"/>
      <c r="OLQ313" s="832"/>
      <c r="OLR313" s="647"/>
      <c r="OLS313" s="833"/>
      <c r="OLT313" s="833"/>
      <c r="OLU313" s="833"/>
      <c r="OLV313" s="833"/>
      <c r="OLW313" s="833"/>
      <c r="OLX313" s="833"/>
      <c r="OLY313" s="832"/>
      <c r="OLZ313" s="647"/>
      <c r="OMA313" s="833"/>
      <c r="OMB313" s="833"/>
      <c r="OMC313" s="833"/>
      <c r="OMD313" s="833"/>
      <c r="OME313" s="833"/>
      <c r="OMF313" s="833"/>
      <c r="OMG313" s="832"/>
      <c r="OMH313" s="647"/>
      <c r="OMI313" s="833"/>
      <c r="OMJ313" s="833"/>
      <c r="OMK313" s="833"/>
      <c r="OML313" s="833"/>
      <c r="OMM313" s="833"/>
      <c r="OMN313" s="833"/>
      <c r="OMO313" s="832"/>
      <c r="OMP313" s="647"/>
      <c r="OMQ313" s="833"/>
      <c r="OMR313" s="833"/>
      <c r="OMS313" s="833"/>
      <c r="OMT313" s="833"/>
      <c r="OMU313" s="833"/>
      <c r="OMV313" s="833"/>
      <c r="OMW313" s="832"/>
      <c r="OMX313" s="647"/>
      <c r="OMY313" s="833"/>
      <c r="OMZ313" s="833"/>
      <c r="ONA313" s="833"/>
      <c r="ONB313" s="833"/>
      <c r="ONC313" s="833"/>
      <c r="OND313" s="833"/>
      <c r="ONE313" s="832"/>
      <c r="ONF313" s="647"/>
      <c r="ONG313" s="833"/>
      <c r="ONH313" s="833"/>
      <c r="ONI313" s="833"/>
      <c r="ONJ313" s="833"/>
      <c r="ONK313" s="833"/>
      <c r="ONL313" s="833"/>
      <c r="ONM313" s="832"/>
      <c r="ONN313" s="647"/>
      <c r="ONO313" s="833"/>
      <c r="ONP313" s="833"/>
      <c r="ONQ313" s="833"/>
      <c r="ONR313" s="833"/>
      <c r="ONS313" s="833"/>
      <c r="ONT313" s="833"/>
      <c r="ONU313" s="832"/>
      <c r="ONV313" s="647"/>
      <c r="ONW313" s="833"/>
      <c r="ONX313" s="833"/>
      <c r="ONY313" s="833"/>
      <c r="ONZ313" s="833"/>
      <c r="OOA313" s="833"/>
      <c r="OOB313" s="833"/>
      <c r="OOC313" s="832"/>
      <c r="OOD313" s="647"/>
      <c r="OOE313" s="833"/>
      <c r="OOF313" s="833"/>
      <c r="OOG313" s="833"/>
      <c r="OOH313" s="833"/>
      <c r="OOI313" s="833"/>
      <c r="OOJ313" s="833"/>
      <c r="OOK313" s="832"/>
      <c r="OOL313" s="647"/>
      <c r="OOM313" s="833"/>
      <c r="OON313" s="833"/>
      <c r="OOO313" s="833"/>
      <c r="OOP313" s="833"/>
      <c r="OOQ313" s="833"/>
      <c r="OOR313" s="833"/>
      <c r="OOS313" s="832"/>
      <c r="OOT313" s="647"/>
      <c r="OOU313" s="833"/>
      <c r="OOV313" s="833"/>
      <c r="OOW313" s="833"/>
      <c r="OOX313" s="833"/>
      <c r="OOY313" s="833"/>
      <c r="OOZ313" s="833"/>
      <c r="OPA313" s="832"/>
      <c r="OPB313" s="647"/>
      <c r="OPC313" s="833"/>
      <c r="OPD313" s="833"/>
      <c r="OPE313" s="833"/>
      <c r="OPF313" s="833"/>
      <c r="OPG313" s="833"/>
      <c r="OPH313" s="833"/>
      <c r="OPI313" s="832"/>
      <c r="OPJ313" s="647"/>
      <c r="OPK313" s="833"/>
      <c r="OPL313" s="833"/>
      <c r="OPM313" s="833"/>
      <c r="OPN313" s="833"/>
      <c r="OPO313" s="833"/>
      <c r="OPP313" s="833"/>
      <c r="OPQ313" s="832"/>
      <c r="OPR313" s="647"/>
      <c r="OPS313" s="833"/>
      <c r="OPT313" s="833"/>
      <c r="OPU313" s="833"/>
      <c r="OPV313" s="833"/>
      <c r="OPW313" s="833"/>
      <c r="OPX313" s="833"/>
      <c r="OPY313" s="832"/>
      <c r="OPZ313" s="647"/>
      <c r="OQA313" s="833"/>
      <c r="OQB313" s="833"/>
      <c r="OQC313" s="833"/>
      <c r="OQD313" s="833"/>
      <c r="OQE313" s="833"/>
      <c r="OQF313" s="833"/>
      <c r="OQG313" s="832"/>
      <c r="OQH313" s="647"/>
      <c r="OQI313" s="833"/>
      <c r="OQJ313" s="833"/>
      <c r="OQK313" s="833"/>
      <c r="OQL313" s="833"/>
      <c r="OQM313" s="833"/>
      <c r="OQN313" s="833"/>
      <c r="OQO313" s="832"/>
      <c r="OQP313" s="647"/>
      <c r="OQQ313" s="833"/>
      <c r="OQR313" s="833"/>
      <c r="OQS313" s="833"/>
      <c r="OQT313" s="833"/>
      <c r="OQU313" s="833"/>
      <c r="OQV313" s="833"/>
      <c r="OQW313" s="832"/>
      <c r="OQX313" s="647"/>
      <c r="OQY313" s="833"/>
      <c r="OQZ313" s="833"/>
      <c r="ORA313" s="833"/>
      <c r="ORB313" s="833"/>
      <c r="ORC313" s="833"/>
      <c r="ORD313" s="833"/>
      <c r="ORE313" s="832"/>
      <c r="ORF313" s="647"/>
      <c r="ORG313" s="833"/>
      <c r="ORH313" s="833"/>
      <c r="ORI313" s="833"/>
      <c r="ORJ313" s="833"/>
      <c r="ORK313" s="833"/>
      <c r="ORL313" s="833"/>
      <c r="ORM313" s="832"/>
      <c r="ORN313" s="647"/>
      <c r="ORO313" s="833"/>
      <c r="ORP313" s="833"/>
      <c r="ORQ313" s="833"/>
      <c r="ORR313" s="833"/>
      <c r="ORS313" s="833"/>
      <c r="ORT313" s="833"/>
      <c r="ORU313" s="832"/>
      <c r="ORV313" s="647"/>
      <c r="ORW313" s="833"/>
      <c r="ORX313" s="833"/>
      <c r="ORY313" s="833"/>
      <c r="ORZ313" s="833"/>
      <c r="OSA313" s="833"/>
      <c r="OSB313" s="833"/>
      <c r="OSC313" s="832"/>
      <c r="OSD313" s="647"/>
      <c r="OSE313" s="833"/>
      <c r="OSF313" s="833"/>
      <c r="OSG313" s="833"/>
      <c r="OSH313" s="833"/>
      <c r="OSI313" s="833"/>
      <c r="OSJ313" s="833"/>
      <c r="OSK313" s="832"/>
      <c r="OSL313" s="647"/>
      <c r="OSM313" s="833"/>
      <c r="OSN313" s="833"/>
      <c r="OSO313" s="833"/>
      <c r="OSP313" s="833"/>
      <c r="OSQ313" s="833"/>
      <c r="OSR313" s="833"/>
      <c r="OSS313" s="832"/>
      <c r="OST313" s="647"/>
      <c r="OSU313" s="833"/>
      <c r="OSV313" s="833"/>
      <c r="OSW313" s="833"/>
      <c r="OSX313" s="833"/>
      <c r="OSY313" s="833"/>
      <c r="OSZ313" s="833"/>
      <c r="OTA313" s="832"/>
      <c r="OTB313" s="647"/>
      <c r="OTC313" s="833"/>
      <c r="OTD313" s="833"/>
      <c r="OTE313" s="833"/>
      <c r="OTF313" s="833"/>
      <c r="OTG313" s="833"/>
      <c r="OTH313" s="833"/>
      <c r="OTI313" s="832"/>
      <c r="OTJ313" s="647"/>
      <c r="OTK313" s="833"/>
      <c r="OTL313" s="833"/>
      <c r="OTM313" s="833"/>
      <c r="OTN313" s="833"/>
      <c r="OTO313" s="833"/>
      <c r="OTP313" s="833"/>
      <c r="OTQ313" s="832"/>
      <c r="OTR313" s="647"/>
      <c r="OTS313" s="833"/>
      <c r="OTT313" s="833"/>
      <c r="OTU313" s="833"/>
      <c r="OTV313" s="833"/>
      <c r="OTW313" s="833"/>
      <c r="OTX313" s="833"/>
      <c r="OTY313" s="832"/>
      <c r="OTZ313" s="647"/>
      <c r="OUA313" s="833"/>
      <c r="OUB313" s="833"/>
      <c r="OUC313" s="833"/>
      <c r="OUD313" s="833"/>
      <c r="OUE313" s="833"/>
      <c r="OUF313" s="833"/>
      <c r="OUG313" s="832"/>
      <c r="OUH313" s="647"/>
      <c r="OUI313" s="833"/>
      <c r="OUJ313" s="833"/>
      <c r="OUK313" s="833"/>
      <c r="OUL313" s="833"/>
      <c r="OUM313" s="833"/>
      <c r="OUN313" s="833"/>
      <c r="OUO313" s="832"/>
      <c r="OUP313" s="647"/>
      <c r="OUQ313" s="833"/>
      <c r="OUR313" s="833"/>
      <c r="OUS313" s="833"/>
      <c r="OUT313" s="833"/>
      <c r="OUU313" s="833"/>
      <c r="OUV313" s="833"/>
      <c r="OUW313" s="832"/>
      <c r="OUX313" s="647"/>
      <c r="OUY313" s="833"/>
      <c r="OUZ313" s="833"/>
      <c r="OVA313" s="833"/>
      <c r="OVB313" s="833"/>
      <c r="OVC313" s="833"/>
      <c r="OVD313" s="833"/>
      <c r="OVE313" s="832"/>
      <c r="OVF313" s="647"/>
      <c r="OVG313" s="833"/>
      <c r="OVH313" s="833"/>
      <c r="OVI313" s="833"/>
      <c r="OVJ313" s="833"/>
      <c r="OVK313" s="833"/>
      <c r="OVL313" s="833"/>
      <c r="OVM313" s="832"/>
      <c r="OVN313" s="647"/>
      <c r="OVO313" s="833"/>
      <c r="OVP313" s="833"/>
      <c r="OVQ313" s="833"/>
      <c r="OVR313" s="833"/>
      <c r="OVS313" s="833"/>
      <c r="OVT313" s="833"/>
      <c r="OVU313" s="832"/>
      <c r="OVV313" s="647"/>
      <c r="OVW313" s="833"/>
      <c r="OVX313" s="833"/>
      <c r="OVY313" s="833"/>
      <c r="OVZ313" s="833"/>
      <c r="OWA313" s="833"/>
      <c r="OWB313" s="833"/>
      <c r="OWC313" s="832"/>
      <c r="OWD313" s="647"/>
      <c r="OWE313" s="833"/>
      <c r="OWF313" s="833"/>
      <c r="OWG313" s="833"/>
      <c r="OWH313" s="833"/>
      <c r="OWI313" s="833"/>
      <c r="OWJ313" s="833"/>
      <c r="OWK313" s="832"/>
      <c r="OWL313" s="647"/>
      <c r="OWM313" s="833"/>
      <c r="OWN313" s="833"/>
      <c r="OWO313" s="833"/>
      <c r="OWP313" s="833"/>
      <c r="OWQ313" s="833"/>
      <c r="OWR313" s="833"/>
      <c r="OWS313" s="832"/>
      <c r="OWT313" s="647"/>
      <c r="OWU313" s="833"/>
      <c r="OWV313" s="833"/>
      <c r="OWW313" s="833"/>
      <c r="OWX313" s="833"/>
      <c r="OWY313" s="833"/>
      <c r="OWZ313" s="833"/>
      <c r="OXA313" s="832"/>
      <c r="OXB313" s="647"/>
      <c r="OXC313" s="833"/>
      <c r="OXD313" s="833"/>
      <c r="OXE313" s="833"/>
      <c r="OXF313" s="833"/>
      <c r="OXG313" s="833"/>
      <c r="OXH313" s="833"/>
      <c r="OXI313" s="832"/>
      <c r="OXJ313" s="647"/>
      <c r="OXK313" s="833"/>
      <c r="OXL313" s="833"/>
      <c r="OXM313" s="833"/>
      <c r="OXN313" s="833"/>
      <c r="OXO313" s="833"/>
      <c r="OXP313" s="833"/>
      <c r="OXQ313" s="832"/>
      <c r="OXR313" s="647"/>
      <c r="OXS313" s="833"/>
      <c r="OXT313" s="833"/>
      <c r="OXU313" s="833"/>
      <c r="OXV313" s="833"/>
      <c r="OXW313" s="833"/>
      <c r="OXX313" s="833"/>
      <c r="OXY313" s="832"/>
      <c r="OXZ313" s="647"/>
      <c r="OYA313" s="833"/>
      <c r="OYB313" s="833"/>
      <c r="OYC313" s="833"/>
      <c r="OYD313" s="833"/>
      <c r="OYE313" s="833"/>
      <c r="OYF313" s="833"/>
      <c r="OYG313" s="832"/>
      <c r="OYH313" s="647"/>
      <c r="OYI313" s="833"/>
      <c r="OYJ313" s="833"/>
      <c r="OYK313" s="833"/>
      <c r="OYL313" s="833"/>
      <c r="OYM313" s="833"/>
      <c r="OYN313" s="833"/>
      <c r="OYO313" s="832"/>
      <c r="OYP313" s="647"/>
      <c r="OYQ313" s="833"/>
      <c r="OYR313" s="833"/>
      <c r="OYS313" s="833"/>
      <c r="OYT313" s="833"/>
      <c r="OYU313" s="833"/>
      <c r="OYV313" s="833"/>
      <c r="OYW313" s="832"/>
      <c r="OYX313" s="647"/>
      <c r="OYY313" s="833"/>
      <c r="OYZ313" s="833"/>
      <c r="OZA313" s="833"/>
      <c r="OZB313" s="833"/>
      <c r="OZC313" s="833"/>
      <c r="OZD313" s="833"/>
      <c r="OZE313" s="832"/>
      <c r="OZF313" s="647"/>
      <c r="OZG313" s="833"/>
      <c r="OZH313" s="833"/>
      <c r="OZI313" s="833"/>
      <c r="OZJ313" s="833"/>
      <c r="OZK313" s="833"/>
      <c r="OZL313" s="833"/>
      <c r="OZM313" s="832"/>
      <c r="OZN313" s="647"/>
      <c r="OZO313" s="833"/>
      <c r="OZP313" s="833"/>
      <c r="OZQ313" s="833"/>
      <c r="OZR313" s="833"/>
      <c r="OZS313" s="833"/>
      <c r="OZT313" s="833"/>
      <c r="OZU313" s="832"/>
      <c r="OZV313" s="647"/>
      <c r="OZW313" s="833"/>
      <c r="OZX313" s="833"/>
      <c r="OZY313" s="833"/>
      <c r="OZZ313" s="833"/>
      <c r="PAA313" s="833"/>
      <c r="PAB313" s="833"/>
      <c r="PAC313" s="832"/>
      <c r="PAD313" s="647"/>
      <c r="PAE313" s="833"/>
      <c r="PAF313" s="833"/>
      <c r="PAG313" s="833"/>
      <c r="PAH313" s="833"/>
      <c r="PAI313" s="833"/>
      <c r="PAJ313" s="833"/>
      <c r="PAK313" s="832"/>
      <c r="PAL313" s="647"/>
      <c r="PAM313" s="833"/>
      <c r="PAN313" s="833"/>
      <c r="PAO313" s="833"/>
      <c r="PAP313" s="833"/>
      <c r="PAQ313" s="833"/>
      <c r="PAR313" s="833"/>
      <c r="PAS313" s="832"/>
      <c r="PAT313" s="647"/>
      <c r="PAU313" s="833"/>
      <c r="PAV313" s="833"/>
      <c r="PAW313" s="833"/>
      <c r="PAX313" s="833"/>
      <c r="PAY313" s="833"/>
      <c r="PAZ313" s="833"/>
      <c r="PBA313" s="832"/>
      <c r="PBB313" s="647"/>
      <c r="PBC313" s="833"/>
      <c r="PBD313" s="833"/>
      <c r="PBE313" s="833"/>
      <c r="PBF313" s="833"/>
      <c r="PBG313" s="833"/>
      <c r="PBH313" s="833"/>
      <c r="PBI313" s="832"/>
      <c r="PBJ313" s="647"/>
      <c r="PBK313" s="833"/>
      <c r="PBL313" s="833"/>
      <c r="PBM313" s="833"/>
      <c r="PBN313" s="833"/>
      <c r="PBO313" s="833"/>
      <c r="PBP313" s="833"/>
      <c r="PBQ313" s="832"/>
      <c r="PBR313" s="647"/>
      <c r="PBS313" s="833"/>
      <c r="PBT313" s="833"/>
      <c r="PBU313" s="833"/>
      <c r="PBV313" s="833"/>
      <c r="PBW313" s="833"/>
      <c r="PBX313" s="833"/>
      <c r="PBY313" s="832"/>
      <c r="PBZ313" s="647"/>
      <c r="PCA313" s="833"/>
      <c r="PCB313" s="833"/>
      <c r="PCC313" s="833"/>
      <c r="PCD313" s="833"/>
      <c r="PCE313" s="833"/>
      <c r="PCF313" s="833"/>
      <c r="PCG313" s="832"/>
      <c r="PCH313" s="647"/>
      <c r="PCI313" s="833"/>
      <c r="PCJ313" s="833"/>
      <c r="PCK313" s="833"/>
      <c r="PCL313" s="833"/>
      <c r="PCM313" s="833"/>
      <c r="PCN313" s="833"/>
      <c r="PCO313" s="832"/>
      <c r="PCP313" s="647"/>
      <c r="PCQ313" s="833"/>
      <c r="PCR313" s="833"/>
      <c r="PCS313" s="833"/>
      <c r="PCT313" s="833"/>
      <c r="PCU313" s="833"/>
      <c r="PCV313" s="833"/>
      <c r="PCW313" s="832"/>
      <c r="PCX313" s="647"/>
      <c r="PCY313" s="833"/>
      <c r="PCZ313" s="833"/>
      <c r="PDA313" s="833"/>
      <c r="PDB313" s="833"/>
      <c r="PDC313" s="833"/>
      <c r="PDD313" s="833"/>
      <c r="PDE313" s="832"/>
      <c r="PDF313" s="647"/>
      <c r="PDG313" s="833"/>
      <c r="PDH313" s="833"/>
      <c r="PDI313" s="833"/>
      <c r="PDJ313" s="833"/>
      <c r="PDK313" s="833"/>
      <c r="PDL313" s="833"/>
      <c r="PDM313" s="832"/>
      <c r="PDN313" s="647"/>
      <c r="PDO313" s="833"/>
      <c r="PDP313" s="833"/>
      <c r="PDQ313" s="833"/>
      <c r="PDR313" s="833"/>
      <c r="PDS313" s="833"/>
      <c r="PDT313" s="833"/>
      <c r="PDU313" s="832"/>
      <c r="PDV313" s="647"/>
      <c r="PDW313" s="833"/>
      <c r="PDX313" s="833"/>
      <c r="PDY313" s="833"/>
      <c r="PDZ313" s="833"/>
      <c r="PEA313" s="833"/>
      <c r="PEB313" s="833"/>
      <c r="PEC313" s="832"/>
      <c r="PED313" s="647"/>
      <c r="PEE313" s="833"/>
      <c r="PEF313" s="833"/>
      <c r="PEG313" s="833"/>
      <c r="PEH313" s="833"/>
      <c r="PEI313" s="833"/>
      <c r="PEJ313" s="833"/>
      <c r="PEK313" s="832"/>
      <c r="PEL313" s="647"/>
      <c r="PEM313" s="833"/>
      <c r="PEN313" s="833"/>
      <c r="PEO313" s="833"/>
      <c r="PEP313" s="833"/>
      <c r="PEQ313" s="833"/>
      <c r="PER313" s="833"/>
      <c r="PES313" s="832"/>
      <c r="PET313" s="647"/>
      <c r="PEU313" s="833"/>
      <c r="PEV313" s="833"/>
      <c r="PEW313" s="833"/>
      <c r="PEX313" s="833"/>
      <c r="PEY313" s="833"/>
      <c r="PEZ313" s="833"/>
      <c r="PFA313" s="832"/>
      <c r="PFB313" s="647"/>
      <c r="PFC313" s="833"/>
      <c r="PFD313" s="833"/>
      <c r="PFE313" s="833"/>
      <c r="PFF313" s="833"/>
      <c r="PFG313" s="833"/>
      <c r="PFH313" s="833"/>
      <c r="PFI313" s="832"/>
      <c r="PFJ313" s="647"/>
      <c r="PFK313" s="833"/>
      <c r="PFL313" s="833"/>
      <c r="PFM313" s="833"/>
      <c r="PFN313" s="833"/>
      <c r="PFO313" s="833"/>
      <c r="PFP313" s="833"/>
      <c r="PFQ313" s="832"/>
      <c r="PFR313" s="647"/>
      <c r="PFS313" s="833"/>
      <c r="PFT313" s="833"/>
      <c r="PFU313" s="833"/>
      <c r="PFV313" s="833"/>
      <c r="PFW313" s="833"/>
      <c r="PFX313" s="833"/>
      <c r="PFY313" s="832"/>
      <c r="PFZ313" s="647"/>
      <c r="PGA313" s="833"/>
      <c r="PGB313" s="833"/>
      <c r="PGC313" s="833"/>
      <c r="PGD313" s="833"/>
      <c r="PGE313" s="833"/>
      <c r="PGF313" s="833"/>
      <c r="PGG313" s="832"/>
      <c r="PGH313" s="647"/>
      <c r="PGI313" s="833"/>
      <c r="PGJ313" s="833"/>
      <c r="PGK313" s="833"/>
      <c r="PGL313" s="833"/>
      <c r="PGM313" s="833"/>
      <c r="PGN313" s="833"/>
      <c r="PGO313" s="832"/>
      <c r="PGP313" s="647"/>
      <c r="PGQ313" s="833"/>
      <c r="PGR313" s="833"/>
      <c r="PGS313" s="833"/>
      <c r="PGT313" s="833"/>
      <c r="PGU313" s="833"/>
      <c r="PGV313" s="833"/>
      <c r="PGW313" s="832"/>
      <c r="PGX313" s="647"/>
      <c r="PGY313" s="833"/>
      <c r="PGZ313" s="833"/>
      <c r="PHA313" s="833"/>
      <c r="PHB313" s="833"/>
      <c r="PHC313" s="833"/>
      <c r="PHD313" s="833"/>
      <c r="PHE313" s="832"/>
      <c r="PHF313" s="647"/>
      <c r="PHG313" s="833"/>
      <c r="PHH313" s="833"/>
      <c r="PHI313" s="833"/>
      <c r="PHJ313" s="833"/>
      <c r="PHK313" s="833"/>
      <c r="PHL313" s="833"/>
      <c r="PHM313" s="832"/>
      <c r="PHN313" s="647"/>
      <c r="PHO313" s="833"/>
      <c r="PHP313" s="833"/>
      <c r="PHQ313" s="833"/>
      <c r="PHR313" s="833"/>
      <c r="PHS313" s="833"/>
      <c r="PHT313" s="833"/>
      <c r="PHU313" s="832"/>
      <c r="PHV313" s="647"/>
      <c r="PHW313" s="833"/>
      <c r="PHX313" s="833"/>
      <c r="PHY313" s="833"/>
      <c r="PHZ313" s="833"/>
      <c r="PIA313" s="833"/>
      <c r="PIB313" s="833"/>
      <c r="PIC313" s="832"/>
      <c r="PID313" s="647"/>
      <c r="PIE313" s="833"/>
      <c r="PIF313" s="833"/>
      <c r="PIG313" s="833"/>
      <c r="PIH313" s="833"/>
      <c r="PII313" s="833"/>
      <c r="PIJ313" s="833"/>
      <c r="PIK313" s="832"/>
      <c r="PIL313" s="647"/>
      <c r="PIM313" s="833"/>
      <c r="PIN313" s="833"/>
      <c r="PIO313" s="833"/>
      <c r="PIP313" s="833"/>
      <c r="PIQ313" s="833"/>
      <c r="PIR313" s="833"/>
      <c r="PIS313" s="832"/>
      <c r="PIT313" s="647"/>
      <c r="PIU313" s="833"/>
      <c r="PIV313" s="833"/>
      <c r="PIW313" s="833"/>
      <c r="PIX313" s="833"/>
      <c r="PIY313" s="833"/>
      <c r="PIZ313" s="833"/>
      <c r="PJA313" s="832"/>
      <c r="PJB313" s="647"/>
      <c r="PJC313" s="833"/>
      <c r="PJD313" s="833"/>
      <c r="PJE313" s="833"/>
      <c r="PJF313" s="833"/>
      <c r="PJG313" s="833"/>
      <c r="PJH313" s="833"/>
      <c r="PJI313" s="832"/>
      <c r="PJJ313" s="647"/>
      <c r="PJK313" s="833"/>
      <c r="PJL313" s="833"/>
      <c r="PJM313" s="833"/>
      <c r="PJN313" s="833"/>
      <c r="PJO313" s="833"/>
      <c r="PJP313" s="833"/>
      <c r="PJQ313" s="832"/>
      <c r="PJR313" s="647"/>
      <c r="PJS313" s="833"/>
      <c r="PJT313" s="833"/>
      <c r="PJU313" s="833"/>
      <c r="PJV313" s="833"/>
      <c r="PJW313" s="833"/>
      <c r="PJX313" s="833"/>
      <c r="PJY313" s="832"/>
      <c r="PJZ313" s="647"/>
      <c r="PKA313" s="833"/>
      <c r="PKB313" s="833"/>
      <c r="PKC313" s="833"/>
      <c r="PKD313" s="833"/>
      <c r="PKE313" s="833"/>
      <c r="PKF313" s="833"/>
      <c r="PKG313" s="832"/>
      <c r="PKH313" s="647"/>
      <c r="PKI313" s="833"/>
      <c r="PKJ313" s="833"/>
      <c r="PKK313" s="833"/>
      <c r="PKL313" s="833"/>
      <c r="PKM313" s="833"/>
      <c r="PKN313" s="833"/>
      <c r="PKO313" s="832"/>
      <c r="PKP313" s="647"/>
      <c r="PKQ313" s="833"/>
      <c r="PKR313" s="833"/>
      <c r="PKS313" s="833"/>
      <c r="PKT313" s="833"/>
      <c r="PKU313" s="833"/>
      <c r="PKV313" s="833"/>
      <c r="PKW313" s="832"/>
      <c r="PKX313" s="647"/>
      <c r="PKY313" s="833"/>
      <c r="PKZ313" s="833"/>
      <c r="PLA313" s="833"/>
      <c r="PLB313" s="833"/>
      <c r="PLC313" s="833"/>
      <c r="PLD313" s="833"/>
      <c r="PLE313" s="832"/>
      <c r="PLF313" s="647"/>
      <c r="PLG313" s="833"/>
      <c r="PLH313" s="833"/>
      <c r="PLI313" s="833"/>
      <c r="PLJ313" s="833"/>
      <c r="PLK313" s="833"/>
      <c r="PLL313" s="833"/>
      <c r="PLM313" s="832"/>
      <c r="PLN313" s="647"/>
      <c r="PLO313" s="833"/>
      <c r="PLP313" s="833"/>
      <c r="PLQ313" s="833"/>
      <c r="PLR313" s="833"/>
      <c r="PLS313" s="833"/>
      <c r="PLT313" s="833"/>
      <c r="PLU313" s="832"/>
      <c r="PLV313" s="647"/>
      <c r="PLW313" s="833"/>
      <c r="PLX313" s="833"/>
      <c r="PLY313" s="833"/>
      <c r="PLZ313" s="833"/>
      <c r="PMA313" s="833"/>
      <c r="PMB313" s="833"/>
      <c r="PMC313" s="832"/>
      <c r="PMD313" s="647"/>
      <c r="PME313" s="833"/>
      <c r="PMF313" s="833"/>
      <c r="PMG313" s="833"/>
      <c r="PMH313" s="833"/>
      <c r="PMI313" s="833"/>
      <c r="PMJ313" s="833"/>
      <c r="PMK313" s="832"/>
      <c r="PML313" s="647"/>
      <c r="PMM313" s="833"/>
      <c r="PMN313" s="833"/>
      <c r="PMO313" s="833"/>
      <c r="PMP313" s="833"/>
      <c r="PMQ313" s="833"/>
      <c r="PMR313" s="833"/>
      <c r="PMS313" s="832"/>
      <c r="PMT313" s="647"/>
      <c r="PMU313" s="833"/>
      <c r="PMV313" s="833"/>
      <c r="PMW313" s="833"/>
      <c r="PMX313" s="833"/>
      <c r="PMY313" s="833"/>
      <c r="PMZ313" s="833"/>
      <c r="PNA313" s="832"/>
      <c r="PNB313" s="647"/>
      <c r="PNC313" s="833"/>
      <c r="PND313" s="833"/>
      <c r="PNE313" s="833"/>
      <c r="PNF313" s="833"/>
      <c r="PNG313" s="833"/>
      <c r="PNH313" s="833"/>
      <c r="PNI313" s="832"/>
      <c r="PNJ313" s="647"/>
      <c r="PNK313" s="833"/>
      <c r="PNL313" s="833"/>
      <c r="PNM313" s="833"/>
      <c r="PNN313" s="833"/>
      <c r="PNO313" s="833"/>
      <c r="PNP313" s="833"/>
      <c r="PNQ313" s="832"/>
      <c r="PNR313" s="647"/>
      <c r="PNS313" s="833"/>
      <c r="PNT313" s="833"/>
      <c r="PNU313" s="833"/>
      <c r="PNV313" s="833"/>
      <c r="PNW313" s="833"/>
      <c r="PNX313" s="833"/>
      <c r="PNY313" s="832"/>
      <c r="PNZ313" s="647"/>
      <c r="POA313" s="833"/>
      <c r="POB313" s="833"/>
      <c r="POC313" s="833"/>
      <c r="POD313" s="833"/>
      <c r="POE313" s="833"/>
      <c r="POF313" s="833"/>
      <c r="POG313" s="832"/>
      <c r="POH313" s="647"/>
      <c r="POI313" s="833"/>
      <c r="POJ313" s="833"/>
      <c r="POK313" s="833"/>
      <c r="POL313" s="833"/>
      <c r="POM313" s="833"/>
      <c r="PON313" s="833"/>
      <c r="POO313" s="832"/>
      <c r="POP313" s="647"/>
      <c r="POQ313" s="833"/>
      <c r="POR313" s="833"/>
      <c r="POS313" s="833"/>
      <c r="POT313" s="833"/>
      <c r="POU313" s="833"/>
      <c r="POV313" s="833"/>
      <c r="POW313" s="832"/>
      <c r="POX313" s="647"/>
      <c r="POY313" s="833"/>
      <c r="POZ313" s="833"/>
      <c r="PPA313" s="833"/>
      <c r="PPB313" s="833"/>
      <c r="PPC313" s="833"/>
      <c r="PPD313" s="833"/>
      <c r="PPE313" s="832"/>
      <c r="PPF313" s="647"/>
      <c r="PPG313" s="833"/>
      <c r="PPH313" s="833"/>
      <c r="PPI313" s="833"/>
      <c r="PPJ313" s="833"/>
      <c r="PPK313" s="833"/>
      <c r="PPL313" s="833"/>
      <c r="PPM313" s="832"/>
      <c r="PPN313" s="647"/>
      <c r="PPO313" s="833"/>
      <c r="PPP313" s="833"/>
      <c r="PPQ313" s="833"/>
      <c r="PPR313" s="833"/>
      <c r="PPS313" s="833"/>
      <c r="PPT313" s="833"/>
      <c r="PPU313" s="832"/>
      <c r="PPV313" s="647"/>
      <c r="PPW313" s="833"/>
      <c r="PPX313" s="833"/>
      <c r="PPY313" s="833"/>
      <c r="PPZ313" s="833"/>
      <c r="PQA313" s="833"/>
      <c r="PQB313" s="833"/>
      <c r="PQC313" s="832"/>
      <c r="PQD313" s="647"/>
      <c r="PQE313" s="833"/>
      <c r="PQF313" s="833"/>
      <c r="PQG313" s="833"/>
      <c r="PQH313" s="833"/>
      <c r="PQI313" s="833"/>
      <c r="PQJ313" s="833"/>
      <c r="PQK313" s="832"/>
      <c r="PQL313" s="647"/>
      <c r="PQM313" s="833"/>
      <c r="PQN313" s="833"/>
      <c r="PQO313" s="833"/>
      <c r="PQP313" s="833"/>
      <c r="PQQ313" s="833"/>
      <c r="PQR313" s="833"/>
      <c r="PQS313" s="832"/>
      <c r="PQT313" s="647"/>
      <c r="PQU313" s="833"/>
      <c r="PQV313" s="833"/>
      <c r="PQW313" s="833"/>
      <c r="PQX313" s="833"/>
      <c r="PQY313" s="833"/>
      <c r="PQZ313" s="833"/>
      <c r="PRA313" s="832"/>
      <c r="PRB313" s="647"/>
      <c r="PRC313" s="833"/>
      <c r="PRD313" s="833"/>
      <c r="PRE313" s="833"/>
      <c r="PRF313" s="833"/>
      <c r="PRG313" s="833"/>
      <c r="PRH313" s="833"/>
      <c r="PRI313" s="832"/>
      <c r="PRJ313" s="647"/>
      <c r="PRK313" s="833"/>
      <c r="PRL313" s="833"/>
      <c r="PRM313" s="833"/>
      <c r="PRN313" s="833"/>
      <c r="PRO313" s="833"/>
      <c r="PRP313" s="833"/>
      <c r="PRQ313" s="832"/>
      <c r="PRR313" s="647"/>
      <c r="PRS313" s="833"/>
      <c r="PRT313" s="833"/>
      <c r="PRU313" s="833"/>
      <c r="PRV313" s="833"/>
      <c r="PRW313" s="833"/>
      <c r="PRX313" s="833"/>
      <c r="PRY313" s="832"/>
      <c r="PRZ313" s="647"/>
      <c r="PSA313" s="833"/>
      <c r="PSB313" s="833"/>
      <c r="PSC313" s="833"/>
      <c r="PSD313" s="833"/>
      <c r="PSE313" s="833"/>
      <c r="PSF313" s="833"/>
      <c r="PSG313" s="832"/>
      <c r="PSH313" s="647"/>
      <c r="PSI313" s="833"/>
      <c r="PSJ313" s="833"/>
      <c r="PSK313" s="833"/>
      <c r="PSL313" s="833"/>
      <c r="PSM313" s="833"/>
      <c r="PSN313" s="833"/>
      <c r="PSO313" s="832"/>
      <c r="PSP313" s="647"/>
      <c r="PSQ313" s="833"/>
      <c r="PSR313" s="833"/>
      <c r="PSS313" s="833"/>
      <c r="PST313" s="833"/>
      <c r="PSU313" s="833"/>
      <c r="PSV313" s="833"/>
      <c r="PSW313" s="832"/>
      <c r="PSX313" s="647"/>
      <c r="PSY313" s="833"/>
      <c r="PSZ313" s="833"/>
      <c r="PTA313" s="833"/>
      <c r="PTB313" s="833"/>
      <c r="PTC313" s="833"/>
      <c r="PTD313" s="833"/>
      <c r="PTE313" s="832"/>
      <c r="PTF313" s="647"/>
      <c r="PTG313" s="833"/>
      <c r="PTH313" s="833"/>
      <c r="PTI313" s="833"/>
      <c r="PTJ313" s="833"/>
      <c r="PTK313" s="833"/>
      <c r="PTL313" s="833"/>
      <c r="PTM313" s="832"/>
      <c r="PTN313" s="647"/>
      <c r="PTO313" s="833"/>
      <c r="PTP313" s="833"/>
      <c r="PTQ313" s="833"/>
      <c r="PTR313" s="833"/>
      <c r="PTS313" s="833"/>
      <c r="PTT313" s="833"/>
      <c r="PTU313" s="832"/>
      <c r="PTV313" s="647"/>
      <c r="PTW313" s="833"/>
      <c r="PTX313" s="833"/>
      <c r="PTY313" s="833"/>
      <c r="PTZ313" s="833"/>
      <c r="PUA313" s="833"/>
      <c r="PUB313" s="833"/>
      <c r="PUC313" s="832"/>
      <c r="PUD313" s="647"/>
      <c r="PUE313" s="833"/>
      <c r="PUF313" s="833"/>
      <c r="PUG313" s="833"/>
      <c r="PUH313" s="833"/>
      <c r="PUI313" s="833"/>
      <c r="PUJ313" s="833"/>
      <c r="PUK313" s="832"/>
      <c r="PUL313" s="647"/>
      <c r="PUM313" s="833"/>
      <c r="PUN313" s="833"/>
      <c r="PUO313" s="833"/>
      <c r="PUP313" s="833"/>
      <c r="PUQ313" s="833"/>
      <c r="PUR313" s="833"/>
      <c r="PUS313" s="832"/>
      <c r="PUT313" s="647"/>
      <c r="PUU313" s="833"/>
      <c r="PUV313" s="833"/>
      <c r="PUW313" s="833"/>
      <c r="PUX313" s="833"/>
      <c r="PUY313" s="833"/>
      <c r="PUZ313" s="833"/>
      <c r="PVA313" s="832"/>
      <c r="PVB313" s="647"/>
      <c r="PVC313" s="833"/>
      <c r="PVD313" s="833"/>
      <c r="PVE313" s="833"/>
      <c r="PVF313" s="833"/>
      <c r="PVG313" s="833"/>
      <c r="PVH313" s="833"/>
      <c r="PVI313" s="832"/>
      <c r="PVJ313" s="647"/>
      <c r="PVK313" s="833"/>
      <c r="PVL313" s="833"/>
      <c r="PVM313" s="833"/>
      <c r="PVN313" s="833"/>
      <c r="PVO313" s="833"/>
      <c r="PVP313" s="833"/>
      <c r="PVQ313" s="832"/>
      <c r="PVR313" s="647"/>
      <c r="PVS313" s="833"/>
      <c r="PVT313" s="833"/>
      <c r="PVU313" s="833"/>
      <c r="PVV313" s="833"/>
      <c r="PVW313" s="833"/>
      <c r="PVX313" s="833"/>
      <c r="PVY313" s="832"/>
      <c r="PVZ313" s="647"/>
      <c r="PWA313" s="833"/>
      <c r="PWB313" s="833"/>
      <c r="PWC313" s="833"/>
      <c r="PWD313" s="833"/>
      <c r="PWE313" s="833"/>
      <c r="PWF313" s="833"/>
      <c r="PWG313" s="832"/>
      <c r="PWH313" s="647"/>
      <c r="PWI313" s="833"/>
      <c r="PWJ313" s="833"/>
      <c r="PWK313" s="833"/>
      <c r="PWL313" s="833"/>
      <c r="PWM313" s="833"/>
      <c r="PWN313" s="833"/>
      <c r="PWO313" s="832"/>
      <c r="PWP313" s="647"/>
      <c r="PWQ313" s="833"/>
      <c r="PWR313" s="833"/>
      <c r="PWS313" s="833"/>
      <c r="PWT313" s="833"/>
      <c r="PWU313" s="833"/>
      <c r="PWV313" s="833"/>
      <c r="PWW313" s="832"/>
      <c r="PWX313" s="647"/>
      <c r="PWY313" s="833"/>
      <c r="PWZ313" s="833"/>
      <c r="PXA313" s="833"/>
      <c r="PXB313" s="833"/>
      <c r="PXC313" s="833"/>
      <c r="PXD313" s="833"/>
      <c r="PXE313" s="832"/>
      <c r="PXF313" s="647"/>
      <c r="PXG313" s="833"/>
      <c r="PXH313" s="833"/>
      <c r="PXI313" s="833"/>
      <c r="PXJ313" s="833"/>
      <c r="PXK313" s="833"/>
      <c r="PXL313" s="833"/>
      <c r="PXM313" s="832"/>
      <c r="PXN313" s="647"/>
      <c r="PXO313" s="833"/>
      <c r="PXP313" s="833"/>
      <c r="PXQ313" s="833"/>
      <c r="PXR313" s="833"/>
      <c r="PXS313" s="833"/>
      <c r="PXT313" s="833"/>
      <c r="PXU313" s="832"/>
      <c r="PXV313" s="647"/>
      <c r="PXW313" s="833"/>
      <c r="PXX313" s="833"/>
      <c r="PXY313" s="833"/>
      <c r="PXZ313" s="833"/>
      <c r="PYA313" s="833"/>
      <c r="PYB313" s="833"/>
      <c r="PYC313" s="832"/>
      <c r="PYD313" s="647"/>
      <c r="PYE313" s="833"/>
      <c r="PYF313" s="833"/>
      <c r="PYG313" s="833"/>
      <c r="PYH313" s="833"/>
      <c r="PYI313" s="833"/>
      <c r="PYJ313" s="833"/>
      <c r="PYK313" s="832"/>
      <c r="PYL313" s="647"/>
      <c r="PYM313" s="833"/>
      <c r="PYN313" s="833"/>
      <c r="PYO313" s="833"/>
      <c r="PYP313" s="833"/>
      <c r="PYQ313" s="833"/>
      <c r="PYR313" s="833"/>
      <c r="PYS313" s="832"/>
      <c r="PYT313" s="647"/>
      <c r="PYU313" s="833"/>
      <c r="PYV313" s="833"/>
      <c r="PYW313" s="833"/>
      <c r="PYX313" s="833"/>
      <c r="PYY313" s="833"/>
      <c r="PYZ313" s="833"/>
      <c r="PZA313" s="832"/>
      <c r="PZB313" s="647"/>
      <c r="PZC313" s="833"/>
      <c r="PZD313" s="833"/>
      <c r="PZE313" s="833"/>
      <c r="PZF313" s="833"/>
      <c r="PZG313" s="833"/>
      <c r="PZH313" s="833"/>
      <c r="PZI313" s="832"/>
      <c r="PZJ313" s="647"/>
      <c r="PZK313" s="833"/>
      <c r="PZL313" s="833"/>
      <c r="PZM313" s="833"/>
      <c r="PZN313" s="833"/>
      <c r="PZO313" s="833"/>
      <c r="PZP313" s="833"/>
      <c r="PZQ313" s="832"/>
      <c r="PZR313" s="647"/>
      <c r="PZS313" s="833"/>
      <c r="PZT313" s="833"/>
      <c r="PZU313" s="833"/>
      <c r="PZV313" s="833"/>
      <c r="PZW313" s="833"/>
      <c r="PZX313" s="833"/>
      <c r="PZY313" s="832"/>
      <c r="PZZ313" s="647"/>
      <c r="QAA313" s="833"/>
      <c r="QAB313" s="833"/>
      <c r="QAC313" s="833"/>
      <c r="QAD313" s="833"/>
      <c r="QAE313" s="833"/>
      <c r="QAF313" s="833"/>
      <c r="QAG313" s="832"/>
      <c r="QAH313" s="647"/>
      <c r="QAI313" s="833"/>
      <c r="QAJ313" s="833"/>
      <c r="QAK313" s="833"/>
      <c r="QAL313" s="833"/>
      <c r="QAM313" s="833"/>
      <c r="QAN313" s="833"/>
      <c r="QAO313" s="832"/>
      <c r="QAP313" s="647"/>
      <c r="QAQ313" s="833"/>
      <c r="QAR313" s="833"/>
      <c r="QAS313" s="833"/>
      <c r="QAT313" s="833"/>
      <c r="QAU313" s="833"/>
      <c r="QAV313" s="833"/>
      <c r="QAW313" s="832"/>
      <c r="QAX313" s="647"/>
      <c r="QAY313" s="833"/>
      <c r="QAZ313" s="833"/>
      <c r="QBA313" s="833"/>
      <c r="QBB313" s="833"/>
      <c r="QBC313" s="833"/>
      <c r="QBD313" s="833"/>
      <c r="QBE313" s="832"/>
      <c r="QBF313" s="647"/>
      <c r="QBG313" s="833"/>
      <c r="QBH313" s="833"/>
      <c r="QBI313" s="833"/>
      <c r="QBJ313" s="833"/>
      <c r="QBK313" s="833"/>
      <c r="QBL313" s="833"/>
      <c r="QBM313" s="832"/>
      <c r="QBN313" s="647"/>
      <c r="QBO313" s="833"/>
      <c r="QBP313" s="833"/>
      <c r="QBQ313" s="833"/>
      <c r="QBR313" s="833"/>
      <c r="QBS313" s="833"/>
      <c r="QBT313" s="833"/>
      <c r="QBU313" s="832"/>
      <c r="QBV313" s="647"/>
      <c r="QBW313" s="833"/>
      <c r="QBX313" s="833"/>
      <c r="QBY313" s="833"/>
      <c r="QBZ313" s="833"/>
      <c r="QCA313" s="833"/>
      <c r="QCB313" s="833"/>
      <c r="QCC313" s="832"/>
      <c r="QCD313" s="647"/>
      <c r="QCE313" s="833"/>
      <c r="QCF313" s="833"/>
      <c r="QCG313" s="833"/>
      <c r="QCH313" s="833"/>
      <c r="QCI313" s="833"/>
      <c r="QCJ313" s="833"/>
      <c r="QCK313" s="832"/>
      <c r="QCL313" s="647"/>
      <c r="QCM313" s="833"/>
      <c r="QCN313" s="833"/>
      <c r="QCO313" s="833"/>
      <c r="QCP313" s="833"/>
      <c r="QCQ313" s="833"/>
      <c r="QCR313" s="833"/>
      <c r="QCS313" s="832"/>
      <c r="QCT313" s="647"/>
      <c r="QCU313" s="833"/>
      <c r="QCV313" s="833"/>
      <c r="QCW313" s="833"/>
      <c r="QCX313" s="833"/>
      <c r="QCY313" s="833"/>
      <c r="QCZ313" s="833"/>
      <c r="QDA313" s="832"/>
      <c r="QDB313" s="647"/>
      <c r="QDC313" s="833"/>
      <c r="QDD313" s="833"/>
      <c r="QDE313" s="833"/>
      <c r="QDF313" s="833"/>
      <c r="QDG313" s="833"/>
      <c r="QDH313" s="833"/>
      <c r="QDI313" s="832"/>
      <c r="QDJ313" s="647"/>
      <c r="QDK313" s="833"/>
      <c r="QDL313" s="833"/>
      <c r="QDM313" s="833"/>
      <c r="QDN313" s="833"/>
      <c r="QDO313" s="833"/>
      <c r="QDP313" s="833"/>
      <c r="QDQ313" s="832"/>
      <c r="QDR313" s="647"/>
      <c r="QDS313" s="833"/>
      <c r="QDT313" s="833"/>
      <c r="QDU313" s="833"/>
      <c r="QDV313" s="833"/>
      <c r="QDW313" s="833"/>
      <c r="QDX313" s="833"/>
      <c r="QDY313" s="832"/>
      <c r="QDZ313" s="647"/>
      <c r="QEA313" s="833"/>
      <c r="QEB313" s="833"/>
      <c r="QEC313" s="833"/>
      <c r="QED313" s="833"/>
      <c r="QEE313" s="833"/>
      <c r="QEF313" s="833"/>
      <c r="QEG313" s="832"/>
      <c r="QEH313" s="647"/>
      <c r="QEI313" s="833"/>
      <c r="QEJ313" s="833"/>
      <c r="QEK313" s="833"/>
      <c r="QEL313" s="833"/>
      <c r="QEM313" s="833"/>
      <c r="QEN313" s="833"/>
      <c r="QEO313" s="832"/>
      <c r="QEP313" s="647"/>
      <c r="QEQ313" s="833"/>
      <c r="QER313" s="833"/>
      <c r="QES313" s="833"/>
      <c r="QET313" s="833"/>
      <c r="QEU313" s="833"/>
      <c r="QEV313" s="833"/>
      <c r="QEW313" s="832"/>
      <c r="QEX313" s="647"/>
      <c r="QEY313" s="833"/>
      <c r="QEZ313" s="833"/>
      <c r="QFA313" s="833"/>
      <c r="QFB313" s="833"/>
      <c r="QFC313" s="833"/>
      <c r="QFD313" s="833"/>
      <c r="QFE313" s="832"/>
      <c r="QFF313" s="647"/>
      <c r="QFG313" s="833"/>
      <c r="QFH313" s="833"/>
      <c r="QFI313" s="833"/>
      <c r="QFJ313" s="833"/>
      <c r="QFK313" s="833"/>
      <c r="QFL313" s="833"/>
      <c r="QFM313" s="832"/>
      <c r="QFN313" s="647"/>
      <c r="QFO313" s="833"/>
      <c r="QFP313" s="833"/>
      <c r="QFQ313" s="833"/>
      <c r="QFR313" s="833"/>
      <c r="QFS313" s="833"/>
      <c r="QFT313" s="833"/>
      <c r="QFU313" s="832"/>
      <c r="QFV313" s="647"/>
      <c r="QFW313" s="833"/>
      <c r="QFX313" s="833"/>
      <c r="QFY313" s="833"/>
      <c r="QFZ313" s="833"/>
      <c r="QGA313" s="833"/>
      <c r="QGB313" s="833"/>
      <c r="QGC313" s="832"/>
      <c r="QGD313" s="647"/>
      <c r="QGE313" s="833"/>
      <c r="QGF313" s="833"/>
      <c r="QGG313" s="833"/>
      <c r="QGH313" s="833"/>
      <c r="QGI313" s="833"/>
      <c r="QGJ313" s="833"/>
      <c r="QGK313" s="832"/>
      <c r="QGL313" s="647"/>
      <c r="QGM313" s="833"/>
      <c r="QGN313" s="833"/>
      <c r="QGO313" s="833"/>
      <c r="QGP313" s="833"/>
      <c r="QGQ313" s="833"/>
      <c r="QGR313" s="833"/>
      <c r="QGS313" s="832"/>
      <c r="QGT313" s="647"/>
      <c r="QGU313" s="833"/>
      <c r="QGV313" s="833"/>
      <c r="QGW313" s="833"/>
      <c r="QGX313" s="833"/>
      <c r="QGY313" s="833"/>
      <c r="QGZ313" s="833"/>
      <c r="QHA313" s="832"/>
      <c r="QHB313" s="647"/>
      <c r="QHC313" s="833"/>
      <c r="QHD313" s="833"/>
      <c r="QHE313" s="833"/>
      <c r="QHF313" s="833"/>
      <c r="QHG313" s="833"/>
      <c r="QHH313" s="833"/>
      <c r="QHI313" s="832"/>
      <c r="QHJ313" s="647"/>
      <c r="QHK313" s="833"/>
      <c r="QHL313" s="833"/>
      <c r="QHM313" s="833"/>
      <c r="QHN313" s="833"/>
      <c r="QHO313" s="833"/>
      <c r="QHP313" s="833"/>
      <c r="QHQ313" s="832"/>
      <c r="QHR313" s="647"/>
      <c r="QHS313" s="833"/>
      <c r="QHT313" s="833"/>
      <c r="QHU313" s="833"/>
      <c r="QHV313" s="833"/>
      <c r="QHW313" s="833"/>
      <c r="QHX313" s="833"/>
      <c r="QHY313" s="832"/>
      <c r="QHZ313" s="647"/>
      <c r="QIA313" s="833"/>
      <c r="QIB313" s="833"/>
      <c r="QIC313" s="833"/>
      <c r="QID313" s="833"/>
      <c r="QIE313" s="833"/>
      <c r="QIF313" s="833"/>
      <c r="QIG313" s="832"/>
      <c r="QIH313" s="647"/>
      <c r="QII313" s="833"/>
      <c r="QIJ313" s="833"/>
      <c r="QIK313" s="833"/>
      <c r="QIL313" s="833"/>
      <c r="QIM313" s="833"/>
      <c r="QIN313" s="833"/>
      <c r="QIO313" s="832"/>
      <c r="QIP313" s="647"/>
      <c r="QIQ313" s="833"/>
      <c r="QIR313" s="833"/>
      <c r="QIS313" s="833"/>
      <c r="QIT313" s="833"/>
      <c r="QIU313" s="833"/>
      <c r="QIV313" s="833"/>
      <c r="QIW313" s="832"/>
      <c r="QIX313" s="647"/>
      <c r="QIY313" s="833"/>
      <c r="QIZ313" s="833"/>
      <c r="QJA313" s="833"/>
      <c r="QJB313" s="833"/>
      <c r="QJC313" s="833"/>
      <c r="QJD313" s="833"/>
      <c r="QJE313" s="832"/>
      <c r="QJF313" s="647"/>
      <c r="QJG313" s="833"/>
      <c r="QJH313" s="833"/>
      <c r="QJI313" s="833"/>
      <c r="QJJ313" s="833"/>
      <c r="QJK313" s="833"/>
      <c r="QJL313" s="833"/>
      <c r="QJM313" s="832"/>
      <c r="QJN313" s="647"/>
      <c r="QJO313" s="833"/>
      <c r="QJP313" s="833"/>
      <c r="QJQ313" s="833"/>
      <c r="QJR313" s="833"/>
      <c r="QJS313" s="833"/>
      <c r="QJT313" s="833"/>
      <c r="QJU313" s="832"/>
      <c r="QJV313" s="647"/>
      <c r="QJW313" s="833"/>
      <c r="QJX313" s="833"/>
      <c r="QJY313" s="833"/>
      <c r="QJZ313" s="833"/>
      <c r="QKA313" s="833"/>
      <c r="QKB313" s="833"/>
      <c r="QKC313" s="832"/>
      <c r="QKD313" s="647"/>
      <c r="QKE313" s="833"/>
      <c r="QKF313" s="833"/>
      <c r="QKG313" s="833"/>
      <c r="QKH313" s="833"/>
      <c r="QKI313" s="833"/>
      <c r="QKJ313" s="833"/>
      <c r="QKK313" s="832"/>
      <c r="QKL313" s="647"/>
      <c r="QKM313" s="833"/>
      <c r="QKN313" s="833"/>
      <c r="QKO313" s="833"/>
      <c r="QKP313" s="833"/>
      <c r="QKQ313" s="833"/>
      <c r="QKR313" s="833"/>
      <c r="QKS313" s="832"/>
      <c r="QKT313" s="647"/>
      <c r="QKU313" s="833"/>
      <c r="QKV313" s="833"/>
      <c r="QKW313" s="833"/>
      <c r="QKX313" s="833"/>
      <c r="QKY313" s="833"/>
      <c r="QKZ313" s="833"/>
      <c r="QLA313" s="832"/>
      <c r="QLB313" s="647"/>
      <c r="QLC313" s="833"/>
      <c r="QLD313" s="833"/>
      <c r="QLE313" s="833"/>
      <c r="QLF313" s="833"/>
      <c r="QLG313" s="833"/>
      <c r="QLH313" s="833"/>
      <c r="QLI313" s="832"/>
      <c r="QLJ313" s="647"/>
      <c r="QLK313" s="833"/>
      <c r="QLL313" s="833"/>
      <c r="QLM313" s="833"/>
      <c r="QLN313" s="833"/>
      <c r="QLO313" s="833"/>
      <c r="QLP313" s="833"/>
      <c r="QLQ313" s="832"/>
      <c r="QLR313" s="647"/>
      <c r="QLS313" s="833"/>
      <c r="QLT313" s="833"/>
      <c r="QLU313" s="833"/>
      <c r="QLV313" s="833"/>
      <c r="QLW313" s="833"/>
      <c r="QLX313" s="833"/>
      <c r="QLY313" s="832"/>
      <c r="QLZ313" s="647"/>
      <c r="QMA313" s="833"/>
      <c r="QMB313" s="833"/>
      <c r="QMC313" s="833"/>
      <c r="QMD313" s="833"/>
      <c r="QME313" s="833"/>
      <c r="QMF313" s="833"/>
      <c r="QMG313" s="832"/>
      <c r="QMH313" s="647"/>
      <c r="QMI313" s="833"/>
      <c r="QMJ313" s="833"/>
      <c r="QMK313" s="833"/>
      <c r="QML313" s="833"/>
      <c r="QMM313" s="833"/>
      <c r="QMN313" s="833"/>
      <c r="QMO313" s="832"/>
      <c r="QMP313" s="647"/>
      <c r="QMQ313" s="833"/>
      <c r="QMR313" s="833"/>
      <c r="QMS313" s="833"/>
      <c r="QMT313" s="833"/>
      <c r="QMU313" s="833"/>
      <c r="QMV313" s="833"/>
      <c r="QMW313" s="832"/>
      <c r="QMX313" s="647"/>
      <c r="QMY313" s="833"/>
      <c r="QMZ313" s="833"/>
      <c r="QNA313" s="833"/>
      <c r="QNB313" s="833"/>
      <c r="QNC313" s="833"/>
      <c r="QND313" s="833"/>
      <c r="QNE313" s="832"/>
      <c r="QNF313" s="647"/>
      <c r="QNG313" s="833"/>
      <c r="QNH313" s="833"/>
      <c r="QNI313" s="833"/>
      <c r="QNJ313" s="833"/>
      <c r="QNK313" s="833"/>
      <c r="QNL313" s="833"/>
      <c r="QNM313" s="832"/>
      <c r="QNN313" s="647"/>
      <c r="QNO313" s="833"/>
      <c r="QNP313" s="833"/>
      <c r="QNQ313" s="833"/>
      <c r="QNR313" s="833"/>
      <c r="QNS313" s="833"/>
      <c r="QNT313" s="833"/>
      <c r="QNU313" s="832"/>
      <c r="QNV313" s="647"/>
      <c r="QNW313" s="833"/>
      <c r="QNX313" s="833"/>
      <c r="QNY313" s="833"/>
      <c r="QNZ313" s="833"/>
      <c r="QOA313" s="833"/>
      <c r="QOB313" s="833"/>
      <c r="QOC313" s="832"/>
      <c r="QOD313" s="647"/>
      <c r="QOE313" s="833"/>
      <c r="QOF313" s="833"/>
      <c r="QOG313" s="833"/>
      <c r="QOH313" s="833"/>
      <c r="QOI313" s="833"/>
      <c r="QOJ313" s="833"/>
      <c r="QOK313" s="832"/>
      <c r="QOL313" s="647"/>
      <c r="QOM313" s="833"/>
      <c r="QON313" s="833"/>
      <c r="QOO313" s="833"/>
      <c r="QOP313" s="833"/>
      <c r="QOQ313" s="833"/>
      <c r="QOR313" s="833"/>
      <c r="QOS313" s="832"/>
      <c r="QOT313" s="647"/>
      <c r="QOU313" s="833"/>
      <c r="QOV313" s="833"/>
      <c r="QOW313" s="833"/>
      <c r="QOX313" s="833"/>
      <c r="QOY313" s="833"/>
      <c r="QOZ313" s="833"/>
      <c r="QPA313" s="832"/>
      <c r="QPB313" s="647"/>
      <c r="QPC313" s="833"/>
      <c r="QPD313" s="833"/>
      <c r="QPE313" s="833"/>
      <c r="QPF313" s="833"/>
      <c r="QPG313" s="833"/>
      <c r="QPH313" s="833"/>
      <c r="QPI313" s="832"/>
      <c r="QPJ313" s="647"/>
      <c r="QPK313" s="833"/>
      <c r="QPL313" s="833"/>
      <c r="QPM313" s="833"/>
      <c r="QPN313" s="833"/>
      <c r="QPO313" s="833"/>
      <c r="QPP313" s="833"/>
      <c r="QPQ313" s="832"/>
      <c r="QPR313" s="647"/>
      <c r="QPS313" s="833"/>
      <c r="QPT313" s="833"/>
      <c r="QPU313" s="833"/>
      <c r="QPV313" s="833"/>
      <c r="QPW313" s="833"/>
      <c r="QPX313" s="833"/>
      <c r="QPY313" s="832"/>
      <c r="QPZ313" s="647"/>
      <c r="QQA313" s="833"/>
      <c r="QQB313" s="833"/>
      <c r="QQC313" s="833"/>
      <c r="QQD313" s="833"/>
      <c r="QQE313" s="833"/>
      <c r="QQF313" s="833"/>
      <c r="QQG313" s="832"/>
      <c r="QQH313" s="647"/>
      <c r="QQI313" s="833"/>
      <c r="QQJ313" s="833"/>
      <c r="QQK313" s="833"/>
      <c r="QQL313" s="833"/>
      <c r="QQM313" s="833"/>
      <c r="QQN313" s="833"/>
      <c r="QQO313" s="832"/>
      <c r="QQP313" s="647"/>
      <c r="QQQ313" s="833"/>
      <c r="QQR313" s="833"/>
      <c r="QQS313" s="833"/>
      <c r="QQT313" s="833"/>
      <c r="QQU313" s="833"/>
      <c r="QQV313" s="833"/>
      <c r="QQW313" s="832"/>
      <c r="QQX313" s="647"/>
      <c r="QQY313" s="833"/>
      <c r="QQZ313" s="833"/>
      <c r="QRA313" s="833"/>
      <c r="QRB313" s="833"/>
      <c r="QRC313" s="833"/>
      <c r="QRD313" s="833"/>
      <c r="QRE313" s="832"/>
      <c r="QRF313" s="647"/>
      <c r="QRG313" s="833"/>
      <c r="QRH313" s="833"/>
      <c r="QRI313" s="833"/>
      <c r="QRJ313" s="833"/>
      <c r="QRK313" s="833"/>
      <c r="QRL313" s="833"/>
      <c r="QRM313" s="832"/>
      <c r="QRN313" s="647"/>
      <c r="QRO313" s="833"/>
      <c r="QRP313" s="833"/>
      <c r="QRQ313" s="833"/>
      <c r="QRR313" s="833"/>
      <c r="QRS313" s="833"/>
      <c r="QRT313" s="833"/>
      <c r="QRU313" s="832"/>
      <c r="QRV313" s="647"/>
      <c r="QRW313" s="833"/>
      <c r="QRX313" s="833"/>
      <c r="QRY313" s="833"/>
      <c r="QRZ313" s="833"/>
      <c r="QSA313" s="833"/>
      <c r="QSB313" s="833"/>
      <c r="QSC313" s="832"/>
      <c r="QSD313" s="647"/>
      <c r="QSE313" s="833"/>
      <c r="QSF313" s="833"/>
      <c r="QSG313" s="833"/>
      <c r="QSH313" s="833"/>
      <c r="QSI313" s="833"/>
      <c r="QSJ313" s="833"/>
      <c r="QSK313" s="832"/>
      <c r="QSL313" s="647"/>
      <c r="QSM313" s="833"/>
      <c r="QSN313" s="833"/>
      <c r="QSO313" s="833"/>
      <c r="QSP313" s="833"/>
      <c r="QSQ313" s="833"/>
      <c r="QSR313" s="833"/>
      <c r="QSS313" s="832"/>
      <c r="QST313" s="647"/>
      <c r="QSU313" s="833"/>
      <c r="QSV313" s="833"/>
      <c r="QSW313" s="833"/>
      <c r="QSX313" s="833"/>
      <c r="QSY313" s="833"/>
      <c r="QSZ313" s="833"/>
      <c r="QTA313" s="832"/>
      <c r="QTB313" s="647"/>
      <c r="QTC313" s="833"/>
      <c r="QTD313" s="833"/>
      <c r="QTE313" s="833"/>
      <c r="QTF313" s="833"/>
      <c r="QTG313" s="833"/>
      <c r="QTH313" s="833"/>
      <c r="QTI313" s="832"/>
      <c r="QTJ313" s="647"/>
      <c r="QTK313" s="833"/>
      <c r="QTL313" s="833"/>
      <c r="QTM313" s="833"/>
      <c r="QTN313" s="833"/>
      <c r="QTO313" s="833"/>
      <c r="QTP313" s="833"/>
      <c r="QTQ313" s="832"/>
      <c r="QTR313" s="647"/>
      <c r="QTS313" s="833"/>
      <c r="QTT313" s="833"/>
      <c r="QTU313" s="833"/>
      <c r="QTV313" s="833"/>
      <c r="QTW313" s="833"/>
      <c r="QTX313" s="833"/>
      <c r="QTY313" s="832"/>
      <c r="QTZ313" s="647"/>
      <c r="QUA313" s="833"/>
      <c r="QUB313" s="833"/>
      <c r="QUC313" s="833"/>
      <c r="QUD313" s="833"/>
      <c r="QUE313" s="833"/>
      <c r="QUF313" s="833"/>
      <c r="QUG313" s="832"/>
      <c r="QUH313" s="647"/>
      <c r="QUI313" s="833"/>
      <c r="QUJ313" s="833"/>
      <c r="QUK313" s="833"/>
      <c r="QUL313" s="833"/>
      <c r="QUM313" s="833"/>
      <c r="QUN313" s="833"/>
      <c r="QUO313" s="832"/>
      <c r="QUP313" s="647"/>
      <c r="QUQ313" s="833"/>
      <c r="QUR313" s="833"/>
      <c r="QUS313" s="833"/>
      <c r="QUT313" s="833"/>
      <c r="QUU313" s="833"/>
      <c r="QUV313" s="833"/>
      <c r="QUW313" s="832"/>
      <c r="QUX313" s="647"/>
      <c r="QUY313" s="833"/>
      <c r="QUZ313" s="833"/>
      <c r="QVA313" s="833"/>
      <c r="QVB313" s="833"/>
      <c r="QVC313" s="833"/>
      <c r="QVD313" s="833"/>
      <c r="QVE313" s="832"/>
      <c r="QVF313" s="647"/>
      <c r="QVG313" s="833"/>
      <c r="QVH313" s="833"/>
      <c r="QVI313" s="833"/>
      <c r="QVJ313" s="833"/>
      <c r="QVK313" s="833"/>
      <c r="QVL313" s="833"/>
      <c r="QVM313" s="832"/>
      <c r="QVN313" s="647"/>
      <c r="QVO313" s="833"/>
      <c r="QVP313" s="833"/>
      <c r="QVQ313" s="833"/>
      <c r="QVR313" s="833"/>
      <c r="QVS313" s="833"/>
      <c r="QVT313" s="833"/>
      <c r="QVU313" s="832"/>
      <c r="QVV313" s="647"/>
      <c r="QVW313" s="833"/>
      <c r="QVX313" s="833"/>
      <c r="QVY313" s="833"/>
      <c r="QVZ313" s="833"/>
      <c r="QWA313" s="833"/>
      <c r="QWB313" s="833"/>
      <c r="QWC313" s="832"/>
      <c r="QWD313" s="647"/>
      <c r="QWE313" s="833"/>
      <c r="QWF313" s="833"/>
      <c r="QWG313" s="833"/>
      <c r="QWH313" s="833"/>
      <c r="QWI313" s="833"/>
      <c r="QWJ313" s="833"/>
      <c r="QWK313" s="832"/>
      <c r="QWL313" s="647"/>
      <c r="QWM313" s="833"/>
      <c r="QWN313" s="833"/>
      <c r="QWO313" s="833"/>
      <c r="QWP313" s="833"/>
      <c r="QWQ313" s="833"/>
      <c r="QWR313" s="833"/>
      <c r="QWS313" s="832"/>
      <c r="QWT313" s="647"/>
      <c r="QWU313" s="833"/>
      <c r="QWV313" s="833"/>
      <c r="QWW313" s="833"/>
      <c r="QWX313" s="833"/>
      <c r="QWY313" s="833"/>
      <c r="QWZ313" s="833"/>
      <c r="QXA313" s="832"/>
      <c r="QXB313" s="647"/>
      <c r="QXC313" s="833"/>
      <c r="QXD313" s="833"/>
      <c r="QXE313" s="833"/>
      <c r="QXF313" s="833"/>
      <c r="QXG313" s="833"/>
      <c r="QXH313" s="833"/>
      <c r="QXI313" s="832"/>
      <c r="QXJ313" s="647"/>
      <c r="QXK313" s="833"/>
      <c r="QXL313" s="833"/>
      <c r="QXM313" s="833"/>
      <c r="QXN313" s="833"/>
      <c r="QXO313" s="833"/>
      <c r="QXP313" s="833"/>
      <c r="QXQ313" s="832"/>
      <c r="QXR313" s="647"/>
      <c r="QXS313" s="833"/>
      <c r="QXT313" s="833"/>
      <c r="QXU313" s="833"/>
      <c r="QXV313" s="833"/>
      <c r="QXW313" s="833"/>
      <c r="QXX313" s="833"/>
      <c r="QXY313" s="832"/>
      <c r="QXZ313" s="647"/>
      <c r="QYA313" s="833"/>
      <c r="QYB313" s="833"/>
      <c r="QYC313" s="833"/>
      <c r="QYD313" s="833"/>
      <c r="QYE313" s="833"/>
      <c r="QYF313" s="833"/>
      <c r="QYG313" s="832"/>
      <c r="QYH313" s="647"/>
      <c r="QYI313" s="833"/>
      <c r="QYJ313" s="833"/>
      <c r="QYK313" s="833"/>
      <c r="QYL313" s="833"/>
      <c r="QYM313" s="833"/>
      <c r="QYN313" s="833"/>
      <c r="QYO313" s="832"/>
      <c r="QYP313" s="647"/>
      <c r="QYQ313" s="833"/>
      <c r="QYR313" s="833"/>
      <c r="QYS313" s="833"/>
      <c r="QYT313" s="833"/>
      <c r="QYU313" s="833"/>
      <c r="QYV313" s="833"/>
      <c r="QYW313" s="832"/>
      <c r="QYX313" s="647"/>
      <c r="QYY313" s="833"/>
      <c r="QYZ313" s="833"/>
      <c r="QZA313" s="833"/>
      <c r="QZB313" s="833"/>
      <c r="QZC313" s="833"/>
      <c r="QZD313" s="833"/>
      <c r="QZE313" s="832"/>
      <c r="QZF313" s="647"/>
      <c r="QZG313" s="833"/>
      <c r="QZH313" s="833"/>
      <c r="QZI313" s="833"/>
      <c r="QZJ313" s="833"/>
      <c r="QZK313" s="833"/>
      <c r="QZL313" s="833"/>
      <c r="QZM313" s="832"/>
      <c r="QZN313" s="647"/>
      <c r="QZO313" s="833"/>
      <c r="QZP313" s="833"/>
      <c r="QZQ313" s="833"/>
      <c r="QZR313" s="833"/>
      <c r="QZS313" s="833"/>
      <c r="QZT313" s="833"/>
      <c r="QZU313" s="832"/>
      <c r="QZV313" s="647"/>
      <c r="QZW313" s="833"/>
      <c r="QZX313" s="833"/>
      <c r="QZY313" s="833"/>
      <c r="QZZ313" s="833"/>
      <c r="RAA313" s="833"/>
      <c r="RAB313" s="833"/>
      <c r="RAC313" s="832"/>
      <c r="RAD313" s="647"/>
      <c r="RAE313" s="833"/>
      <c r="RAF313" s="833"/>
      <c r="RAG313" s="833"/>
      <c r="RAH313" s="833"/>
      <c r="RAI313" s="833"/>
      <c r="RAJ313" s="833"/>
      <c r="RAK313" s="832"/>
      <c r="RAL313" s="647"/>
      <c r="RAM313" s="833"/>
      <c r="RAN313" s="833"/>
      <c r="RAO313" s="833"/>
      <c r="RAP313" s="833"/>
      <c r="RAQ313" s="833"/>
      <c r="RAR313" s="833"/>
      <c r="RAS313" s="832"/>
      <c r="RAT313" s="647"/>
      <c r="RAU313" s="833"/>
      <c r="RAV313" s="833"/>
      <c r="RAW313" s="833"/>
      <c r="RAX313" s="833"/>
      <c r="RAY313" s="833"/>
      <c r="RAZ313" s="833"/>
      <c r="RBA313" s="832"/>
      <c r="RBB313" s="647"/>
      <c r="RBC313" s="833"/>
      <c r="RBD313" s="833"/>
      <c r="RBE313" s="833"/>
      <c r="RBF313" s="833"/>
      <c r="RBG313" s="833"/>
      <c r="RBH313" s="833"/>
      <c r="RBI313" s="832"/>
      <c r="RBJ313" s="647"/>
      <c r="RBK313" s="833"/>
      <c r="RBL313" s="833"/>
      <c r="RBM313" s="833"/>
      <c r="RBN313" s="833"/>
      <c r="RBO313" s="833"/>
      <c r="RBP313" s="833"/>
      <c r="RBQ313" s="832"/>
      <c r="RBR313" s="647"/>
      <c r="RBS313" s="833"/>
      <c r="RBT313" s="833"/>
      <c r="RBU313" s="833"/>
      <c r="RBV313" s="833"/>
      <c r="RBW313" s="833"/>
      <c r="RBX313" s="833"/>
      <c r="RBY313" s="832"/>
      <c r="RBZ313" s="647"/>
      <c r="RCA313" s="833"/>
      <c r="RCB313" s="833"/>
      <c r="RCC313" s="833"/>
      <c r="RCD313" s="833"/>
      <c r="RCE313" s="833"/>
      <c r="RCF313" s="833"/>
      <c r="RCG313" s="832"/>
      <c r="RCH313" s="647"/>
      <c r="RCI313" s="833"/>
      <c r="RCJ313" s="833"/>
      <c r="RCK313" s="833"/>
      <c r="RCL313" s="833"/>
      <c r="RCM313" s="833"/>
      <c r="RCN313" s="833"/>
      <c r="RCO313" s="832"/>
      <c r="RCP313" s="647"/>
      <c r="RCQ313" s="833"/>
      <c r="RCR313" s="833"/>
      <c r="RCS313" s="833"/>
      <c r="RCT313" s="833"/>
      <c r="RCU313" s="833"/>
      <c r="RCV313" s="833"/>
      <c r="RCW313" s="832"/>
      <c r="RCX313" s="647"/>
      <c r="RCY313" s="833"/>
      <c r="RCZ313" s="833"/>
      <c r="RDA313" s="833"/>
      <c r="RDB313" s="833"/>
      <c r="RDC313" s="833"/>
      <c r="RDD313" s="833"/>
      <c r="RDE313" s="832"/>
      <c r="RDF313" s="647"/>
      <c r="RDG313" s="833"/>
      <c r="RDH313" s="833"/>
      <c r="RDI313" s="833"/>
      <c r="RDJ313" s="833"/>
      <c r="RDK313" s="833"/>
      <c r="RDL313" s="833"/>
      <c r="RDM313" s="832"/>
      <c r="RDN313" s="647"/>
      <c r="RDO313" s="833"/>
      <c r="RDP313" s="833"/>
      <c r="RDQ313" s="833"/>
      <c r="RDR313" s="833"/>
      <c r="RDS313" s="833"/>
      <c r="RDT313" s="833"/>
      <c r="RDU313" s="832"/>
      <c r="RDV313" s="647"/>
      <c r="RDW313" s="833"/>
      <c r="RDX313" s="833"/>
      <c r="RDY313" s="833"/>
      <c r="RDZ313" s="833"/>
      <c r="REA313" s="833"/>
      <c r="REB313" s="833"/>
      <c r="REC313" s="832"/>
      <c r="RED313" s="647"/>
      <c r="REE313" s="833"/>
      <c r="REF313" s="833"/>
      <c r="REG313" s="833"/>
      <c r="REH313" s="833"/>
      <c r="REI313" s="833"/>
      <c r="REJ313" s="833"/>
      <c r="REK313" s="832"/>
      <c r="REL313" s="647"/>
      <c r="REM313" s="833"/>
      <c r="REN313" s="833"/>
      <c r="REO313" s="833"/>
      <c r="REP313" s="833"/>
      <c r="REQ313" s="833"/>
      <c r="RER313" s="833"/>
      <c r="RES313" s="832"/>
      <c r="RET313" s="647"/>
      <c r="REU313" s="833"/>
      <c r="REV313" s="833"/>
      <c r="REW313" s="833"/>
      <c r="REX313" s="833"/>
      <c r="REY313" s="833"/>
      <c r="REZ313" s="833"/>
      <c r="RFA313" s="832"/>
      <c r="RFB313" s="647"/>
      <c r="RFC313" s="833"/>
      <c r="RFD313" s="833"/>
      <c r="RFE313" s="833"/>
      <c r="RFF313" s="833"/>
      <c r="RFG313" s="833"/>
      <c r="RFH313" s="833"/>
      <c r="RFI313" s="832"/>
      <c r="RFJ313" s="647"/>
      <c r="RFK313" s="833"/>
      <c r="RFL313" s="833"/>
      <c r="RFM313" s="833"/>
      <c r="RFN313" s="833"/>
      <c r="RFO313" s="833"/>
      <c r="RFP313" s="833"/>
      <c r="RFQ313" s="832"/>
      <c r="RFR313" s="647"/>
      <c r="RFS313" s="833"/>
      <c r="RFT313" s="833"/>
      <c r="RFU313" s="833"/>
      <c r="RFV313" s="833"/>
      <c r="RFW313" s="833"/>
      <c r="RFX313" s="833"/>
      <c r="RFY313" s="832"/>
      <c r="RFZ313" s="647"/>
      <c r="RGA313" s="833"/>
      <c r="RGB313" s="833"/>
      <c r="RGC313" s="833"/>
      <c r="RGD313" s="833"/>
      <c r="RGE313" s="833"/>
      <c r="RGF313" s="833"/>
      <c r="RGG313" s="832"/>
      <c r="RGH313" s="647"/>
      <c r="RGI313" s="833"/>
      <c r="RGJ313" s="833"/>
      <c r="RGK313" s="833"/>
      <c r="RGL313" s="833"/>
      <c r="RGM313" s="833"/>
      <c r="RGN313" s="833"/>
      <c r="RGO313" s="832"/>
      <c r="RGP313" s="647"/>
      <c r="RGQ313" s="833"/>
      <c r="RGR313" s="833"/>
      <c r="RGS313" s="833"/>
      <c r="RGT313" s="833"/>
      <c r="RGU313" s="833"/>
      <c r="RGV313" s="833"/>
      <c r="RGW313" s="832"/>
      <c r="RGX313" s="647"/>
      <c r="RGY313" s="833"/>
      <c r="RGZ313" s="833"/>
      <c r="RHA313" s="833"/>
      <c r="RHB313" s="833"/>
      <c r="RHC313" s="833"/>
      <c r="RHD313" s="833"/>
      <c r="RHE313" s="832"/>
      <c r="RHF313" s="647"/>
      <c r="RHG313" s="833"/>
      <c r="RHH313" s="833"/>
      <c r="RHI313" s="833"/>
      <c r="RHJ313" s="833"/>
      <c r="RHK313" s="833"/>
      <c r="RHL313" s="833"/>
      <c r="RHM313" s="832"/>
      <c r="RHN313" s="647"/>
      <c r="RHO313" s="833"/>
      <c r="RHP313" s="833"/>
      <c r="RHQ313" s="833"/>
      <c r="RHR313" s="833"/>
      <c r="RHS313" s="833"/>
      <c r="RHT313" s="833"/>
      <c r="RHU313" s="832"/>
      <c r="RHV313" s="647"/>
      <c r="RHW313" s="833"/>
      <c r="RHX313" s="833"/>
      <c r="RHY313" s="833"/>
      <c r="RHZ313" s="833"/>
      <c r="RIA313" s="833"/>
      <c r="RIB313" s="833"/>
      <c r="RIC313" s="832"/>
      <c r="RID313" s="647"/>
      <c r="RIE313" s="833"/>
      <c r="RIF313" s="833"/>
      <c r="RIG313" s="833"/>
      <c r="RIH313" s="833"/>
      <c r="RII313" s="833"/>
      <c r="RIJ313" s="833"/>
      <c r="RIK313" s="832"/>
      <c r="RIL313" s="647"/>
      <c r="RIM313" s="833"/>
      <c r="RIN313" s="833"/>
      <c r="RIO313" s="833"/>
      <c r="RIP313" s="833"/>
      <c r="RIQ313" s="833"/>
      <c r="RIR313" s="833"/>
      <c r="RIS313" s="832"/>
      <c r="RIT313" s="647"/>
      <c r="RIU313" s="833"/>
      <c r="RIV313" s="833"/>
      <c r="RIW313" s="833"/>
      <c r="RIX313" s="833"/>
      <c r="RIY313" s="833"/>
      <c r="RIZ313" s="833"/>
      <c r="RJA313" s="832"/>
      <c r="RJB313" s="647"/>
      <c r="RJC313" s="833"/>
      <c r="RJD313" s="833"/>
      <c r="RJE313" s="833"/>
      <c r="RJF313" s="833"/>
      <c r="RJG313" s="833"/>
      <c r="RJH313" s="833"/>
      <c r="RJI313" s="832"/>
      <c r="RJJ313" s="647"/>
      <c r="RJK313" s="833"/>
      <c r="RJL313" s="833"/>
      <c r="RJM313" s="833"/>
      <c r="RJN313" s="833"/>
      <c r="RJO313" s="833"/>
      <c r="RJP313" s="833"/>
      <c r="RJQ313" s="832"/>
      <c r="RJR313" s="647"/>
      <c r="RJS313" s="833"/>
      <c r="RJT313" s="833"/>
      <c r="RJU313" s="833"/>
      <c r="RJV313" s="833"/>
      <c r="RJW313" s="833"/>
      <c r="RJX313" s="833"/>
      <c r="RJY313" s="832"/>
      <c r="RJZ313" s="647"/>
      <c r="RKA313" s="833"/>
      <c r="RKB313" s="833"/>
      <c r="RKC313" s="833"/>
      <c r="RKD313" s="833"/>
      <c r="RKE313" s="833"/>
      <c r="RKF313" s="833"/>
      <c r="RKG313" s="832"/>
      <c r="RKH313" s="647"/>
      <c r="RKI313" s="833"/>
      <c r="RKJ313" s="833"/>
      <c r="RKK313" s="833"/>
      <c r="RKL313" s="833"/>
      <c r="RKM313" s="833"/>
      <c r="RKN313" s="833"/>
      <c r="RKO313" s="832"/>
      <c r="RKP313" s="647"/>
      <c r="RKQ313" s="833"/>
      <c r="RKR313" s="833"/>
      <c r="RKS313" s="833"/>
      <c r="RKT313" s="833"/>
      <c r="RKU313" s="833"/>
      <c r="RKV313" s="833"/>
      <c r="RKW313" s="832"/>
      <c r="RKX313" s="647"/>
      <c r="RKY313" s="833"/>
      <c r="RKZ313" s="833"/>
      <c r="RLA313" s="833"/>
      <c r="RLB313" s="833"/>
      <c r="RLC313" s="833"/>
      <c r="RLD313" s="833"/>
      <c r="RLE313" s="832"/>
      <c r="RLF313" s="647"/>
      <c r="RLG313" s="833"/>
      <c r="RLH313" s="833"/>
      <c r="RLI313" s="833"/>
      <c r="RLJ313" s="833"/>
      <c r="RLK313" s="833"/>
      <c r="RLL313" s="833"/>
      <c r="RLM313" s="832"/>
      <c r="RLN313" s="647"/>
      <c r="RLO313" s="833"/>
      <c r="RLP313" s="833"/>
      <c r="RLQ313" s="833"/>
      <c r="RLR313" s="833"/>
      <c r="RLS313" s="833"/>
      <c r="RLT313" s="833"/>
      <c r="RLU313" s="832"/>
      <c r="RLV313" s="647"/>
      <c r="RLW313" s="833"/>
      <c r="RLX313" s="833"/>
      <c r="RLY313" s="833"/>
      <c r="RLZ313" s="833"/>
      <c r="RMA313" s="833"/>
      <c r="RMB313" s="833"/>
      <c r="RMC313" s="832"/>
      <c r="RMD313" s="647"/>
      <c r="RME313" s="833"/>
      <c r="RMF313" s="833"/>
      <c r="RMG313" s="833"/>
      <c r="RMH313" s="833"/>
      <c r="RMI313" s="833"/>
      <c r="RMJ313" s="833"/>
      <c r="RMK313" s="832"/>
      <c r="RML313" s="647"/>
      <c r="RMM313" s="833"/>
      <c r="RMN313" s="833"/>
      <c r="RMO313" s="833"/>
      <c r="RMP313" s="833"/>
      <c r="RMQ313" s="833"/>
      <c r="RMR313" s="833"/>
      <c r="RMS313" s="832"/>
      <c r="RMT313" s="647"/>
      <c r="RMU313" s="833"/>
      <c r="RMV313" s="833"/>
      <c r="RMW313" s="833"/>
      <c r="RMX313" s="833"/>
      <c r="RMY313" s="833"/>
      <c r="RMZ313" s="833"/>
      <c r="RNA313" s="832"/>
      <c r="RNB313" s="647"/>
      <c r="RNC313" s="833"/>
      <c r="RND313" s="833"/>
      <c r="RNE313" s="833"/>
      <c r="RNF313" s="833"/>
      <c r="RNG313" s="833"/>
      <c r="RNH313" s="833"/>
      <c r="RNI313" s="832"/>
      <c r="RNJ313" s="647"/>
      <c r="RNK313" s="833"/>
      <c r="RNL313" s="833"/>
      <c r="RNM313" s="833"/>
      <c r="RNN313" s="833"/>
      <c r="RNO313" s="833"/>
      <c r="RNP313" s="833"/>
      <c r="RNQ313" s="832"/>
      <c r="RNR313" s="647"/>
      <c r="RNS313" s="833"/>
      <c r="RNT313" s="833"/>
      <c r="RNU313" s="833"/>
      <c r="RNV313" s="833"/>
      <c r="RNW313" s="833"/>
      <c r="RNX313" s="833"/>
      <c r="RNY313" s="832"/>
      <c r="RNZ313" s="647"/>
      <c r="ROA313" s="833"/>
      <c r="ROB313" s="833"/>
      <c r="ROC313" s="833"/>
      <c r="ROD313" s="833"/>
      <c r="ROE313" s="833"/>
      <c r="ROF313" s="833"/>
      <c r="ROG313" s="832"/>
      <c r="ROH313" s="647"/>
      <c r="ROI313" s="833"/>
      <c r="ROJ313" s="833"/>
      <c r="ROK313" s="833"/>
      <c r="ROL313" s="833"/>
      <c r="ROM313" s="833"/>
      <c r="RON313" s="833"/>
      <c r="ROO313" s="832"/>
      <c r="ROP313" s="647"/>
      <c r="ROQ313" s="833"/>
      <c r="ROR313" s="833"/>
      <c r="ROS313" s="833"/>
      <c r="ROT313" s="833"/>
      <c r="ROU313" s="833"/>
      <c r="ROV313" s="833"/>
      <c r="ROW313" s="832"/>
      <c r="ROX313" s="647"/>
      <c r="ROY313" s="833"/>
      <c r="ROZ313" s="833"/>
      <c r="RPA313" s="833"/>
      <c r="RPB313" s="833"/>
      <c r="RPC313" s="833"/>
      <c r="RPD313" s="833"/>
      <c r="RPE313" s="832"/>
      <c r="RPF313" s="647"/>
      <c r="RPG313" s="833"/>
      <c r="RPH313" s="833"/>
      <c r="RPI313" s="833"/>
      <c r="RPJ313" s="833"/>
      <c r="RPK313" s="833"/>
      <c r="RPL313" s="833"/>
      <c r="RPM313" s="832"/>
      <c r="RPN313" s="647"/>
      <c r="RPO313" s="833"/>
      <c r="RPP313" s="833"/>
      <c r="RPQ313" s="833"/>
      <c r="RPR313" s="833"/>
      <c r="RPS313" s="833"/>
      <c r="RPT313" s="833"/>
      <c r="RPU313" s="832"/>
      <c r="RPV313" s="647"/>
      <c r="RPW313" s="833"/>
      <c r="RPX313" s="833"/>
      <c r="RPY313" s="833"/>
      <c r="RPZ313" s="833"/>
      <c r="RQA313" s="833"/>
      <c r="RQB313" s="833"/>
      <c r="RQC313" s="832"/>
      <c r="RQD313" s="647"/>
      <c r="RQE313" s="833"/>
      <c r="RQF313" s="833"/>
      <c r="RQG313" s="833"/>
      <c r="RQH313" s="833"/>
      <c r="RQI313" s="833"/>
      <c r="RQJ313" s="833"/>
      <c r="RQK313" s="832"/>
      <c r="RQL313" s="647"/>
      <c r="RQM313" s="833"/>
      <c r="RQN313" s="833"/>
      <c r="RQO313" s="833"/>
      <c r="RQP313" s="833"/>
      <c r="RQQ313" s="833"/>
      <c r="RQR313" s="833"/>
      <c r="RQS313" s="832"/>
      <c r="RQT313" s="647"/>
      <c r="RQU313" s="833"/>
      <c r="RQV313" s="833"/>
      <c r="RQW313" s="833"/>
      <c r="RQX313" s="833"/>
      <c r="RQY313" s="833"/>
      <c r="RQZ313" s="833"/>
      <c r="RRA313" s="832"/>
      <c r="RRB313" s="647"/>
      <c r="RRC313" s="833"/>
      <c r="RRD313" s="833"/>
      <c r="RRE313" s="833"/>
      <c r="RRF313" s="833"/>
      <c r="RRG313" s="833"/>
      <c r="RRH313" s="833"/>
      <c r="RRI313" s="832"/>
      <c r="RRJ313" s="647"/>
      <c r="RRK313" s="833"/>
      <c r="RRL313" s="833"/>
      <c r="RRM313" s="833"/>
      <c r="RRN313" s="833"/>
      <c r="RRO313" s="833"/>
      <c r="RRP313" s="833"/>
      <c r="RRQ313" s="832"/>
      <c r="RRR313" s="647"/>
      <c r="RRS313" s="833"/>
      <c r="RRT313" s="833"/>
      <c r="RRU313" s="833"/>
      <c r="RRV313" s="833"/>
      <c r="RRW313" s="833"/>
      <c r="RRX313" s="833"/>
      <c r="RRY313" s="832"/>
      <c r="RRZ313" s="647"/>
      <c r="RSA313" s="833"/>
      <c r="RSB313" s="833"/>
      <c r="RSC313" s="833"/>
      <c r="RSD313" s="833"/>
      <c r="RSE313" s="833"/>
      <c r="RSF313" s="833"/>
      <c r="RSG313" s="832"/>
      <c r="RSH313" s="647"/>
      <c r="RSI313" s="833"/>
      <c r="RSJ313" s="833"/>
      <c r="RSK313" s="833"/>
      <c r="RSL313" s="833"/>
      <c r="RSM313" s="833"/>
      <c r="RSN313" s="833"/>
      <c r="RSO313" s="832"/>
      <c r="RSP313" s="647"/>
      <c r="RSQ313" s="833"/>
      <c r="RSR313" s="833"/>
      <c r="RSS313" s="833"/>
      <c r="RST313" s="833"/>
      <c r="RSU313" s="833"/>
      <c r="RSV313" s="833"/>
      <c r="RSW313" s="832"/>
      <c r="RSX313" s="647"/>
      <c r="RSY313" s="833"/>
      <c r="RSZ313" s="833"/>
      <c r="RTA313" s="833"/>
      <c r="RTB313" s="833"/>
      <c r="RTC313" s="833"/>
      <c r="RTD313" s="833"/>
      <c r="RTE313" s="832"/>
      <c r="RTF313" s="647"/>
      <c r="RTG313" s="833"/>
      <c r="RTH313" s="833"/>
      <c r="RTI313" s="833"/>
      <c r="RTJ313" s="833"/>
      <c r="RTK313" s="833"/>
      <c r="RTL313" s="833"/>
      <c r="RTM313" s="832"/>
      <c r="RTN313" s="647"/>
      <c r="RTO313" s="833"/>
      <c r="RTP313" s="833"/>
      <c r="RTQ313" s="833"/>
      <c r="RTR313" s="833"/>
      <c r="RTS313" s="833"/>
      <c r="RTT313" s="833"/>
      <c r="RTU313" s="832"/>
      <c r="RTV313" s="647"/>
      <c r="RTW313" s="833"/>
      <c r="RTX313" s="833"/>
      <c r="RTY313" s="833"/>
      <c r="RTZ313" s="833"/>
      <c r="RUA313" s="833"/>
      <c r="RUB313" s="833"/>
      <c r="RUC313" s="832"/>
      <c r="RUD313" s="647"/>
      <c r="RUE313" s="833"/>
      <c r="RUF313" s="833"/>
      <c r="RUG313" s="833"/>
      <c r="RUH313" s="833"/>
      <c r="RUI313" s="833"/>
      <c r="RUJ313" s="833"/>
      <c r="RUK313" s="832"/>
      <c r="RUL313" s="647"/>
      <c r="RUM313" s="833"/>
      <c r="RUN313" s="833"/>
      <c r="RUO313" s="833"/>
      <c r="RUP313" s="833"/>
      <c r="RUQ313" s="833"/>
      <c r="RUR313" s="833"/>
      <c r="RUS313" s="832"/>
      <c r="RUT313" s="647"/>
      <c r="RUU313" s="833"/>
      <c r="RUV313" s="833"/>
      <c r="RUW313" s="833"/>
      <c r="RUX313" s="833"/>
      <c r="RUY313" s="833"/>
      <c r="RUZ313" s="833"/>
      <c r="RVA313" s="832"/>
      <c r="RVB313" s="647"/>
      <c r="RVC313" s="833"/>
      <c r="RVD313" s="833"/>
      <c r="RVE313" s="833"/>
      <c r="RVF313" s="833"/>
      <c r="RVG313" s="833"/>
      <c r="RVH313" s="833"/>
      <c r="RVI313" s="832"/>
      <c r="RVJ313" s="647"/>
      <c r="RVK313" s="833"/>
      <c r="RVL313" s="833"/>
      <c r="RVM313" s="833"/>
      <c r="RVN313" s="833"/>
      <c r="RVO313" s="833"/>
      <c r="RVP313" s="833"/>
      <c r="RVQ313" s="832"/>
      <c r="RVR313" s="647"/>
      <c r="RVS313" s="833"/>
      <c r="RVT313" s="833"/>
      <c r="RVU313" s="833"/>
      <c r="RVV313" s="833"/>
      <c r="RVW313" s="833"/>
      <c r="RVX313" s="833"/>
      <c r="RVY313" s="832"/>
      <c r="RVZ313" s="647"/>
      <c r="RWA313" s="833"/>
      <c r="RWB313" s="833"/>
      <c r="RWC313" s="833"/>
      <c r="RWD313" s="833"/>
      <c r="RWE313" s="833"/>
      <c r="RWF313" s="833"/>
      <c r="RWG313" s="832"/>
      <c r="RWH313" s="647"/>
      <c r="RWI313" s="833"/>
      <c r="RWJ313" s="833"/>
      <c r="RWK313" s="833"/>
      <c r="RWL313" s="833"/>
      <c r="RWM313" s="833"/>
      <c r="RWN313" s="833"/>
      <c r="RWO313" s="832"/>
      <c r="RWP313" s="647"/>
      <c r="RWQ313" s="833"/>
      <c r="RWR313" s="833"/>
      <c r="RWS313" s="833"/>
      <c r="RWT313" s="833"/>
      <c r="RWU313" s="833"/>
      <c r="RWV313" s="833"/>
      <c r="RWW313" s="832"/>
      <c r="RWX313" s="647"/>
      <c r="RWY313" s="833"/>
      <c r="RWZ313" s="833"/>
      <c r="RXA313" s="833"/>
      <c r="RXB313" s="833"/>
      <c r="RXC313" s="833"/>
      <c r="RXD313" s="833"/>
      <c r="RXE313" s="832"/>
      <c r="RXF313" s="647"/>
      <c r="RXG313" s="833"/>
      <c r="RXH313" s="833"/>
      <c r="RXI313" s="833"/>
      <c r="RXJ313" s="833"/>
      <c r="RXK313" s="833"/>
      <c r="RXL313" s="833"/>
      <c r="RXM313" s="832"/>
      <c r="RXN313" s="647"/>
      <c r="RXO313" s="833"/>
      <c r="RXP313" s="833"/>
      <c r="RXQ313" s="833"/>
      <c r="RXR313" s="833"/>
      <c r="RXS313" s="833"/>
      <c r="RXT313" s="833"/>
      <c r="RXU313" s="832"/>
      <c r="RXV313" s="647"/>
      <c r="RXW313" s="833"/>
      <c r="RXX313" s="833"/>
      <c r="RXY313" s="833"/>
      <c r="RXZ313" s="833"/>
      <c r="RYA313" s="833"/>
      <c r="RYB313" s="833"/>
      <c r="RYC313" s="832"/>
      <c r="RYD313" s="647"/>
      <c r="RYE313" s="833"/>
      <c r="RYF313" s="833"/>
      <c r="RYG313" s="833"/>
      <c r="RYH313" s="833"/>
      <c r="RYI313" s="833"/>
      <c r="RYJ313" s="833"/>
      <c r="RYK313" s="832"/>
      <c r="RYL313" s="647"/>
      <c r="RYM313" s="833"/>
      <c r="RYN313" s="833"/>
      <c r="RYO313" s="833"/>
      <c r="RYP313" s="833"/>
      <c r="RYQ313" s="833"/>
      <c r="RYR313" s="833"/>
      <c r="RYS313" s="832"/>
      <c r="RYT313" s="647"/>
      <c r="RYU313" s="833"/>
      <c r="RYV313" s="833"/>
      <c r="RYW313" s="833"/>
      <c r="RYX313" s="833"/>
      <c r="RYY313" s="833"/>
      <c r="RYZ313" s="833"/>
      <c r="RZA313" s="832"/>
      <c r="RZB313" s="647"/>
      <c r="RZC313" s="833"/>
      <c r="RZD313" s="833"/>
      <c r="RZE313" s="833"/>
      <c r="RZF313" s="833"/>
      <c r="RZG313" s="833"/>
      <c r="RZH313" s="833"/>
      <c r="RZI313" s="832"/>
      <c r="RZJ313" s="647"/>
      <c r="RZK313" s="833"/>
      <c r="RZL313" s="833"/>
      <c r="RZM313" s="833"/>
      <c r="RZN313" s="833"/>
      <c r="RZO313" s="833"/>
      <c r="RZP313" s="833"/>
      <c r="RZQ313" s="832"/>
      <c r="RZR313" s="647"/>
      <c r="RZS313" s="833"/>
      <c r="RZT313" s="833"/>
      <c r="RZU313" s="833"/>
      <c r="RZV313" s="833"/>
      <c r="RZW313" s="833"/>
      <c r="RZX313" s="833"/>
      <c r="RZY313" s="832"/>
      <c r="RZZ313" s="647"/>
      <c r="SAA313" s="833"/>
      <c r="SAB313" s="833"/>
      <c r="SAC313" s="833"/>
      <c r="SAD313" s="833"/>
      <c r="SAE313" s="833"/>
      <c r="SAF313" s="833"/>
      <c r="SAG313" s="832"/>
      <c r="SAH313" s="647"/>
      <c r="SAI313" s="833"/>
      <c r="SAJ313" s="833"/>
      <c r="SAK313" s="833"/>
      <c r="SAL313" s="833"/>
      <c r="SAM313" s="833"/>
      <c r="SAN313" s="833"/>
      <c r="SAO313" s="832"/>
      <c r="SAP313" s="647"/>
      <c r="SAQ313" s="833"/>
      <c r="SAR313" s="833"/>
      <c r="SAS313" s="833"/>
      <c r="SAT313" s="833"/>
      <c r="SAU313" s="833"/>
      <c r="SAV313" s="833"/>
      <c r="SAW313" s="832"/>
      <c r="SAX313" s="647"/>
      <c r="SAY313" s="833"/>
      <c r="SAZ313" s="833"/>
      <c r="SBA313" s="833"/>
      <c r="SBB313" s="833"/>
      <c r="SBC313" s="833"/>
      <c r="SBD313" s="833"/>
      <c r="SBE313" s="832"/>
      <c r="SBF313" s="647"/>
      <c r="SBG313" s="833"/>
      <c r="SBH313" s="833"/>
      <c r="SBI313" s="833"/>
      <c r="SBJ313" s="833"/>
      <c r="SBK313" s="833"/>
      <c r="SBL313" s="833"/>
      <c r="SBM313" s="832"/>
      <c r="SBN313" s="647"/>
      <c r="SBO313" s="833"/>
      <c r="SBP313" s="833"/>
      <c r="SBQ313" s="833"/>
      <c r="SBR313" s="833"/>
      <c r="SBS313" s="833"/>
      <c r="SBT313" s="833"/>
      <c r="SBU313" s="832"/>
      <c r="SBV313" s="647"/>
      <c r="SBW313" s="833"/>
      <c r="SBX313" s="833"/>
      <c r="SBY313" s="833"/>
      <c r="SBZ313" s="833"/>
      <c r="SCA313" s="833"/>
      <c r="SCB313" s="833"/>
      <c r="SCC313" s="832"/>
      <c r="SCD313" s="647"/>
      <c r="SCE313" s="833"/>
      <c r="SCF313" s="833"/>
      <c r="SCG313" s="833"/>
      <c r="SCH313" s="833"/>
      <c r="SCI313" s="833"/>
      <c r="SCJ313" s="833"/>
      <c r="SCK313" s="832"/>
      <c r="SCL313" s="647"/>
      <c r="SCM313" s="833"/>
      <c r="SCN313" s="833"/>
      <c r="SCO313" s="833"/>
      <c r="SCP313" s="833"/>
      <c r="SCQ313" s="833"/>
      <c r="SCR313" s="833"/>
      <c r="SCS313" s="832"/>
      <c r="SCT313" s="647"/>
      <c r="SCU313" s="833"/>
      <c r="SCV313" s="833"/>
      <c r="SCW313" s="833"/>
      <c r="SCX313" s="833"/>
      <c r="SCY313" s="833"/>
      <c r="SCZ313" s="833"/>
      <c r="SDA313" s="832"/>
      <c r="SDB313" s="647"/>
      <c r="SDC313" s="833"/>
      <c r="SDD313" s="833"/>
      <c r="SDE313" s="833"/>
      <c r="SDF313" s="833"/>
      <c r="SDG313" s="833"/>
      <c r="SDH313" s="833"/>
      <c r="SDI313" s="832"/>
      <c r="SDJ313" s="647"/>
      <c r="SDK313" s="833"/>
      <c r="SDL313" s="833"/>
      <c r="SDM313" s="833"/>
      <c r="SDN313" s="833"/>
      <c r="SDO313" s="833"/>
      <c r="SDP313" s="833"/>
      <c r="SDQ313" s="832"/>
      <c r="SDR313" s="647"/>
      <c r="SDS313" s="833"/>
      <c r="SDT313" s="833"/>
      <c r="SDU313" s="833"/>
      <c r="SDV313" s="833"/>
      <c r="SDW313" s="833"/>
      <c r="SDX313" s="833"/>
      <c r="SDY313" s="832"/>
      <c r="SDZ313" s="647"/>
      <c r="SEA313" s="833"/>
      <c r="SEB313" s="833"/>
      <c r="SEC313" s="833"/>
      <c r="SED313" s="833"/>
      <c r="SEE313" s="833"/>
      <c r="SEF313" s="833"/>
      <c r="SEG313" s="832"/>
      <c r="SEH313" s="647"/>
      <c r="SEI313" s="833"/>
      <c r="SEJ313" s="833"/>
      <c r="SEK313" s="833"/>
      <c r="SEL313" s="833"/>
      <c r="SEM313" s="833"/>
      <c r="SEN313" s="833"/>
      <c r="SEO313" s="832"/>
      <c r="SEP313" s="647"/>
      <c r="SEQ313" s="833"/>
      <c r="SER313" s="833"/>
      <c r="SES313" s="833"/>
      <c r="SET313" s="833"/>
      <c r="SEU313" s="833"/>
      <c r="SEV313" s="833"/>
      <c r="SEW313" s="832"/>
      <c r="SEX313" s="647"/>
      <c r="SEY313" s="833"/>
      <c r="SEZ313" s="833"/>
      <c r="SFA313" s="833"/>
      <c r="SFB313" s="833"/>
      <c r="SFC313" s="833"/>
      <c r="SFD313" s="833"/>
      <c r="SFE313" s="832"/>
      <c r="SFF313" s="647"/>
      <c r="SFG313" s="833"/>
      <c r="SFH313" s="833"/>
      <c r="SFI313" s="833"/>
      <c r="SFJ313" s="833"/>
      <c r="SFK313" s="833"/>
      <c r="SFL313" s="833"/>
      <c r="SFM313" s="832"/>
      <c r="SFN313" s="647"/>
      <c r="SFO313" s="833"/>
      <c r="SFP313" s="833"/>
      <c r="SFQ313" s="833"/>
      <c r="SFR313" s="833"/>
      <c r="SFS313" s="833"/>
      <c r="SFT313" s="833"/>
      <c r="SFU313" s="832"/>
      <c r="SFV313" s="647"/>
      <c r="SFW313" s="833"/>
      <c r="SFX313" s="833"/>
      <c r="SFY313" s="833"/>
      <c r="SFZ313" s="833"/>
      <c r="SGA313" s="833"/>
      <c r="SGB313" s="833"/>
      <c r="SGC313" s="832"/>
      <c r="SGD313" s="647"/>
      <c r="SGE313" s="833"/>
      <c r="SGF313" s="833"/>
      <c r="SGG313" s="833"/>
      <c r="SGH313" s="833"/>
      <c r="SGI313" s="833"/>
      <c r="SGJ313" s="833"/>
      <c r="SGK313" s="832"/>
      <c r="SGL313" s="647"/>
      <c r="SGM313" s="833"/>
      <c r="SGN313" s="833"/>
      <c r="SGO313" s="833"/>
      <c r="SGP313" s="833"/>
      <c r="SGQ313" s="833"/>
      <c r="SGR313" s="833"/>
      <c r="SGS313" s="832"/>
      <c r="SGT313" s="647"/>
      <c r="SGU313" s="833"/>
      <c r="SGV313" s="833"/>
      <c r="SGW313" s="833"/>
      <c r="SGX313" s="833"/>
      <c r="SGY313" s="833"/>
      <c r="SGZ313" s="833"/>
      <c r="SHA313" s="832"/>
      <c r="SHB313" s="647"/>
      <c r="SHC313" s="833"/>
      <c r="SHD313" s="833"/>
      <c r="SHE313" s="833"/>
      <c r="SHF313" s="833"/>
      <c r="SHG313" s="833"/>
      <c r="SHH313" s="833"/>
      <c r="SHI313" s="832"/>
      <c r="SHJ313" s="647"/>
      <c r="SHK313" s="833"/>
      <c r="SHL313" s="833"/>
      <c r="SHM313" s="833"/>
      <c r="SHN313" s="833"/>
      <c r="SHO313" s="833"/>
      <c r="SHP313" s="833"/>
      <c r="SHQ313" s="832"/>
      <c r="SHR313" s="647"/>
      <c r="SHS313" s="833"/>
      <c r="SHT313" s="833"/>
      <c r="SHU313" s="833"/>
      <c r="SHV313" s="833"/>
      <c r="SHW313" s="833"/>
      <c r="SHX313" s="833"/>
      <c r="SHY313" s="832"/>
      <c r="SHZ313" s="647"/>
      <c r="SIA313" s="833"/>
      <c r="SIB313" s="833"/>
      <c r="SIC313" s="833"/>
      <c r="SID313" s="833"/>
      <c r="SIE313" s="833"/>
      <c r="SIF313" s="833"/>
      <c r="SIG313" s="832"/>
      <c r="SIH313" s="647"/>
      <c r="SII313" s="833"/>
      <c r="SIJ313" s="833"/>
      <c r="SIK313" s="833"/>
      <c r="SIL313" s="833"/>
      <c r="SIM313" s="833"/>
      <c r="SIN313" s="833"/>
      <c r="SIO313" s="832"/>
      <c r="SIP313" s="647"/>
      <c r="SIQ313" s="833"/>
      <c r="SIR313" s="833"/>
      <c r="SIS313" s="833"/>
      <c r="SIT313" s="833"/>
      <c r="SIU313" s="833"/>
      <c r="SIV313" s="833"/>
      <c r="SIW313" s="832"/>
      <c r="SIX313" s="647"/>
      <c r="SIY313" s="833"/>
      <c r="SIZ313" s="833"/>
      <c r="SJA313" s="833"/>
      <c r="SJB313" s="833"/>
      <c r="SJC313" s="833"/>
      <c r="SJD313" s="833"/>
      <c r="SJE313" s="832"/>
      <c r="SJF313" s="647"/>
      <c r="SJG313" s="833"/>
      <c r="SJH313" s="833"/>
      <c r="SJI313" s="833"/>
      <c r="SJJ313" s="833"/>
      <c r="SJK313" s="833"/>
      <c r="SJL313" s="833"/>
      <c r="SJM313" s="832"/>
      <c r="SJN313" s="647"/>
      <c r="SJO313" s="833"/>
      <c r="SJP313" s="833"/>
      <c r="SJQ313" s="833"/>
      <c r="SJR313" s="833"/>
      <c r="SJS313" s="833"/>
      <c r="SJT313" s="833"/>
      <c r="SJU313" s="832"/>
      <c r="SJV313" s="647"/>
      <c r="SJW313" s="833"/>
      <c r="SJX313" s="833"/>
      <c r="SJY313" s="833"/>
      <c r="SJZ313" s="833"/>
      <c r="SKA313" s="833"/>
      <c r="SKB313" s="833"/>
      <c r="SKC313" s="832"/>
      <c r="SKD313" s="647"/>
      <c r="SKE313" s="833"/>
      <c r="SKF313" s="833"/>
      <c r="SKG313" s="833"/>
      <c r="SKH313" s="833"/>
      <c r="SKI313" s="833"/>
      <c r="SKJ313" s="833"/>
      <c r="SKK313" s="832"/>
      <c r="SKL313" s="647"/>
      <c r="SKM313" s="833"/>
      <c r="SKN313" s="833"/>
      <c r="SKO313" s="833"/>
      <c r="SKP313" s="833"/>
      <c r="SKQ313" s="833"/>
      <c r="SKR313" s="833"/>
      <c r="SKS313" s="832"/>
      <c r="SKT313" s="647"/>
      <c r="SKU313" s="833"/>
      <c r="SKV313" s="833"/>
      <c r="SKW313" s="833"/>
      <c r="SKX313" s="833"/>
      <c r="SKY313" s="833"/>
      <c r="SKZ313" s="833"/>
      <c r="SLA313" s="832"/>
      <c r="SLB313" s="647"/>
      <c r="SLC313" s="833"/>
      <c r="SLD313" s="833"/>
      <c r="SLE313" s="833"/>
      <c r="SLF313" s="833"/>
      <c r="SLG313" s="833"/>
      <c r="SLH313" s="833"/>
      <c r="SLI313" s="832"/>
      <c r="SLJ313" s="647"/>
      <c r="SLK313" s="833"/>
      <c r="SLL313" s="833"/>
      <c r="SLM313" s="833"/>
      <c r="SLN313" s="833"/>
      <c r="SLO313" s="833"/>
      <c r="SLP313" s="833"/>
      <c r="SLQ313" s="832"/>
      <c r="SLR313" s="647"/>
      <c r="SLS313" s="833"/>
      <c r="SLT313" s="833"/>
      <c r="SLU313" s="833"/>
      <c r="SLV313" s="833"/>
      <c r="SLW313" s="833"/>
      <c r="SLX313" s="833"/>
      <c r="SLY313" s="832"/>
      <c r="SLZ313" s="647"/>
      <c r="SMA313" s="833"/>
      <c r="SMB313" s="833"/>
      <c r="SMC313" s="833"/>
      <c r="SMD313" s="833"/>
      <c r="SME313" s="833"/>
      <c r="SMF313" s="833"/>
      <c r="SMG313" s="832"/>
      <c r="SMH313" s="647"/>
      <c r="SMI313" s="833"/>
      <c r="SMJ313" s="833"/>
      <c r="SMK313" s="833"/>
      <c r="SML313" s="833"/>
      <c r="SMM313" s="833"/>
      <c r="SMN313" s="833"/>
      <c r="SMO313" s="832"/>
      <c r="SMP313" s="647"/>
      <c r="SMQ313" s="833"/>
      <c r="SMR313" s="833"/>
      <c r="SMS313" s="833"/>
      <c r="SMT313" s="833"/>
      <c r="SMU313" s="833"/>
      <c r="SMV313" s="833"/>
      <c r="SMW313" s="832"/>
      <c r="SMX313" s="647"/>
      <c r="SMY313" s="833"/>
      <c r="SMZ313" s="833"/>
      <c r="SNA313" s="833"/>
      <c r="SNB313" s="833"/>
      <c r="SNC313" s="833"/>
      <c r="SND313" s="833"/>
      <c r="SNE313" s="832"/>
      <c r="SNF313" s="647"/>
      <c r="SNG313" s="833"/>
      <c r="SNH313" s="833"/>
      <c r="SNI313" s="833"/>
      <c r="SNJ313" s="833"/>
      <c r="SNK313" s="833"/>
      <c r="SNL313" s="833"/>
      <c r="SNM313" s="832"/>
      <c r="SNN313" s="647"/>
      <c r="SNO313" s="833"/>
      <c r="SNP313" s="833"/>
      <c r="SNQ313" s="833"/>
      <c r="SNR313" s="833"/>
      <c r="SNS313" s="833"/>
      <c r="SNT313" s="833"/>
      <c r="SNU313" s="832"/>
      <c r="SNV313" s="647"/>
      <c r="SNW313" s="833"/>
      <c r="SNX313" s="833"/>
      <c r="SNY313" s="833"/>
      <c r="SNZ313" s="833"/>
      <c r="SOA313" s="833"/>
      <c r="SOB313" s="833"/>
      <c r="SOC313" s="832"/>
      <c r="SOD313" s="647"/>
      <c r="SOE313" s="833"/>
      <c r="SOF313" s="833"/>
      <c r="SOG313" s="833"/>
      <c r="SOH313" s="833"/>
      <c r="SOI313" s="833"/>
      <c r="SOJ313" s="833"/>
      <c r="SOK313" s="832"/>
      <c r="SOL313" s="647"/>
      <c r="SOM313" s="833"/>
      <c r="SON313" s="833"/>
      <c r="SOO313" s="833"/>
      <c r="SOP313" s="833"/>
      <c r="SOQ313" s="833"/>
      <c r="SOR313" s="833"/>
      <c r="SOS313" s="832"/>
      <c r="SOT313" s="647"/>
      <c r="SOU313" s="833"/>
      <c r="SOV313" s="833"/>
      <c r="SOW313" s="833"/>
      <c r="SOX313" s="833"/>
      <c r="SOY313" s="833"/>
      <c r="SOZ313" s="833"/>
      <c r="SPA313" s="832"/>
      <c r="SPB313" s="647"/>
      <c r="SPC313" s="833"/>
      <c r="SPD313" s="833"/>
      <c r="SPE313" s="833"/>
      <c r="SPF313" s="833"/>
      <c r="SPG313" s="833"/>
      <c r="SPH313" s="833"/>
      <c r="SPI313" s="832"/>
      <c r="SPJ313" s="647"/>
      <c r="SPK313" s="833"/>
      <c r="SPL313" s="833"/>
      <c r="SPM313" s="833"/>
      <c r="SPN313" s="833"/>
      <c r="SPO313" s="833"/>
      <c r="SPP313" s="833"/>
      <c r="SPQ313" s="832"/>
      <c r="SPR313" s="647"/>
      <c r="SPS313" s="833"/>
      <c r="SPT313" s="833"/>
      <c r="SPU313" s="833"/>
      <c r="SPV313" s="833"/>
      <c r="SPW313" s="833"/>
      <c r="SPX313" s="833"/>
      <c r="SPY313" s="832"/>
      <c r="SPZ313" s="647"/>
      <c r="SQA313" s="833"/>
      <c r="SQB313" s="833"/>
      <c r="SQC313" s="833"/>
      <c r="SQD313" s="833"/>
      <c r="SQE313" s="833"/>
      <c r="SQF313" s="833"/>
      <c r="SQG313" s="832"/>
      <c r="SQH313" s="647"/>
      <c r="SQI313" s="833"/>
      <c r="SQJ313" s="833"/>
      <c r="SQK313" s="833"/>
      <c r="SQL313" s="833"/>
      <c r="SQM313" s="833"/>
      <c r="SQN313" s="833"/>
      <c r="SQO313" s="832"/>
      <c r="SQP313" s="647"/>
      <c r="SQQ313" s="833"/>
      <c r="SQR313" s="833"/>
      <c r="SQS313" s="833"/>
      <c r="SQT313" s="833"/>
      <c r="SQU313" s="833"/>
      <c r="SQV313" s="833"/>
      <c r="SQW313" s="832"/>
      <c r="SQX313" s="647"/>
      <c r="SQY313" s="833"/>
      <c r="SQZ313" s="833"/>
      <c r="SRA313" s="833"/>
      <c r="SRB313" s="833"/>
      <c r="SRC313" s="833"/>
      <c r="SRD313" s="833"/>
      <c r="SRE313" s="832"/>
      <c r="SRF313" s="647"/>
      <c r="SRG313" s="833"/>
      <c r="SRH313" s="833"/>
      <c r="SRI313" s="833"/>
      <c r="SRJ313" s="833"/>
      <c r="SRK313" s="833"/>
      <c r="SRL313" s="833"/>
      <c r="SRM313" s="832"/>
      <c r="SRN313" s="647"/>
      <c r="SRO313" s="833"/>
      <c r="SRP313" s="833"/>
      <c r="SRQ313" s="833"/>
      <c r="SRR313" s="833"/>
      <c r="SRS313" s="833"/>
      <c r="SRT313" s="833"/>
      <c r="SRU313" s="832"/>
      <c r="SRV313" s="647"/>
      <c r="SRW313" s="833"/>
      <c r="SRX313" s="833"/>
      <c r="SRY313" s="833"/>
      <c r="SRZ313" s="833"/>
      <c r="SSA313" s="833"/>
      <c r="SSB313" s="833"/>
      <c r="SSC313" s="832"/>
      <c r="SSD313" s="647"/>
      <c r="SSE313" s="833"/>
      <c r="SSF313" s="833"/>
      <c r="SSG313" s="833"/>
      <c r="SSH313" s="833"/>
      <c r="SSI313" s="833"/>
      <c r="SSJ313" s="833"/>
      <c r="SSK313" s="832"/>
      <c r="SSL313" s="647"/>
      <c r="SSM313" s="833"/>
      <c r="SSN313" s="833"/>
      <c r="SSO313" s="833"/>
      <c r="SSP313" s="833"/>
      <c r="SSQ313" s="833"/>
      <c r="SSR313" s="833"/>
      <c r="SSS313" s="832"/>
      <c r="SST313" s="647"/>
      <c r="SSU313" s="833"/>
      <c r="SSV313" s="833"/>
      <c r="SSW313" s="833"/>
      <c r="SSX313" s="833"/>
      <c r="SSY313" s="833"/>
      <c r="SSZ313" s="833"/>
      <c r="STA313" s="832"/>
      <c r="STB313" s="647"/>
      <c r="STC313" s="833"/>
      <c r="STD313" s="833"/>
      <c r="STE313" s="833"/>
      <c r="STF313" s="833"/>
      <c r="STG313" s="833"/>
      <c r="STH313" s="833"/>
      <c r="STI313" s="832"/>
      <c r="STJ313" s="647"/>
      <c r="STK313" s="833"/>
      <c r="STL313" s="833"/>
      <c r="STM313" s="833"/>
      <c r="STN313" s="833"/>
      <c r="STO313" s="833"/>
      <c r="STP313" s="833"/>
      <c r="STQ313" s="832"/>
      <c r="STR313" s="647"/>
      <c r="STS313" s="833"/>
      <c r="STT313" s="833"/>
      <c r="STU313" s="833"/>
      <c r="STV313" s="833"/>
      <c r="STW313" s="833"/>
      <c r="STX313" s="833"/>
      <c r="STY313" s="832"/>
      <c r="STZ313" s="647"/>
      <c r="SUA313" s="833"/>
      <c r="SUB313" s="833"/>
      <c r="SUC313" s="833"/>
      <c r="SUD313" s="833"/>
      <c r="SUE313" s="833"/>
      <c r="SUF313" s="833"/>
      <c r="SUG313" s="832"/>
      <c r="SUH313" s="647"/>
      <c r="SUI313" s="833"/>
      <c r="SUJ313" s="833"/>
      <c r="SUK313" s="833"/>
      <c r="SUL313" s="833"/>
      <c r="SUM313" s="833"/>
      <c r="SUN313" s="833"/>
      <c r="SUO313" s="832"/>
      <c r="SUP313" s="647"/>
      <c r="SUQ313" s="833"/>
      <c r="SUR313" s="833"/>
      <c r="SUS313" s="833"/>
      <c r="SUT313" s="833"/>
      <c r="SUU313" s="833"/>
      <c r="SUV313" s="833"/>
      <c r="SUW313" s="832"/>
      <c r="SUX313" s="647"/>
      <c r="SUY313" s="833"/>
      <c r="SUZ313" s="833"/>
      <c r="SVA313" s="833"/>
      <c r="SVB313" s="833"/>
      <c r="SVC313" s="833"/>
      <c r="SVD313" s="833"/>
      <c r="SVE313" s="832"/>
      <c r="SVF313" s="647"/>
      <c r="SVG313" s="833"/>
      <c r="SVH313" s="833"/>
      <c r="SVI313" s="833"/>
      <c r="SVJ313" s="833"/>
      <c r="SVK313" s="833"/>
      <c r="SVL313" s="833"/>
      <c r="SVM313" s="832"/>
      <c r="SVN313" s="647"/>
      <c r="SVO313" s="833"/>
      <c r="SVP313" s="833"/>
      <c r="SVQ313" s="833"/>
      <c r="SVR313" s="833"/>
      <c r="SVS313" s="833"/>
      <c r="SVT313" s="833"/>
      <c r="SVU313" s="832"/>
      <c r="SVV313" s="647"/>
      <c r="SVW313" s="833"/>
      <c r="SVX313" s="833"/>
      <c r="SVY313" s="833"/>
      <c r="SVZ313" s="833"/>
      <c r="SWA313" s="833"/>
      <c r="SWB313" s="833"/>
      <c r="SWC313" s="832"/>
      <c r="SWD313" s="647"/>
      <c r="SWE313" s="833"/>
      <c r="SWF313" s="833"/>
      <c r="SWG313" s="833"/>
      <c r="SWH313" s="833"/>
      <c r="SWI313" s="833"/>
      <c r="SWJ313" s="833"/>
      <c r="SWK313" s="832"/>
      <c r="SWL313" s="647"/>
      <c r="SWM313" s="833"/>
      <c r="SWN313" s="833"/>
      <c r="SWO313" s="833"/>
      <c r="SWP313" s="833"/>
      <c r="SWQ313" s="833"/>
      <c r="SWR313" s="833"/>
      <c r="SWS313" s="832"/>
      <c r="SWT313" s="647"/>
      <c r="SWU313" s="833"/>
      <c r="SWV313" s="833"/>
      <c r="SWW313" s="833"/>
      <c r="SWX313" s="833"/>
      <c r="SWY313" s="833"/>
      <c r="SWZ313" s="833"/>
      <c r="SXA313" s="832"/>
      <c r="SXB313" s="647"/>
      <c r="SXC313" s="833"/>
      <c r="SXD313" s="833"/>
      <c r="SXE313" s="833"/>
      <c r="SXF313" s="833"/>
      <c r="SXG313" s="833"/>
      <c r="SXH313" s="833"/>
      <c r="SXI313" s="832"/>
      <c r="SXJ313" s="647"/>
      <c r="SXK313" s="833"/>
      <c r="SXL313" s="833"/>
      <c r="SXM313" s="833"/>
      <c r="SXN313" s="833"/>
      <c r="SXO313" s="833"/>
      <c r="SXP313" s="833"/>
      <c r="SXQ313" s="832"/>
      <c r="SXR313" s="647"/>
      <c r="SXS313" s="833"/>
      <c r="SXT313" s="833"/>
      <c r="SXU313" s="833"/>
      <c r="SXV313" s="833"/>
      <c r="SXW313" s="833"/>
      <c r="SXX313" s="833"/>
      <c r="SXY313" s="832"/>
      <c r="SXZ313" s="647"/>
      <c r="SYA313" s="833"/>
      <c r="SYB313" s="833"/>
      <c r="SYC313" s="833"/>
      <c r="SYD313" s="833"/>
      <c r="SYE313" s="833"/>
      <c r="SYF313" s="833"/>
      <c r="SYG313" s="832"/>
      <c r="SYH313" s="647"/>
      <c r="SYI313" s="833"/>
      <c r="SYJ313" s="833"/>
      <c r="SYK313" s="833"/>
      <c r="SYL313" s="833"/>
      <c r="SYM313" s="833"/>
      <c r="SYN313" s="833"/>
      <c r="SYO313" s="832"/>
      <c r="SYP313" s="647"/>
      <c r="SYQ313" s="833"/>
      <c r="SYR313" s="833"/>
      <c r="SYS313" s="833"/>
      <c r="SYT313" s="833"/>
      <c r="SYU313" s="833"/>
      <c r="SYV313" s="833"/>
      <c r="SYW313" s="832"/>
      <c r="SYX313" s="647"/>
      <c r="SYY313" s="833"/>
      <c r="SYZ313" s="833"/>
      <c r="SZA313" s="833"/>
      <c r="SZB313" s="833"/>
      <c r="SZC313" s="833"/>
      <c r="SZD313" s="833"/>
      <c r="SZE313" s="832"/>
      <c r="SZF313" s="647"/>
      <c r="SZG313" s="833"/>
      <c r="SZH313" s="833"/>
      <c r="SZI313" s="833"/>
      <c r="SZJ313" s="833"/>
      <c r="SZK313" s="833"/>
      <c r="SZL313" s="833"/>
      <c r="SZM313" s="832"/>
      <c r="SZN313" s="647"/>
      <c r="SZO313" s="833"/>
      <c r="SZP313" s="833"/>
      <c r="SZQ313" s="833"/>
      <c r="SZR313" s="833"/>
      <c r="SZS313" s="833"/>
      <c r="SZT313" s="833"/>
      <c r="SZU313" s="832"/>
      <c r="SZV313" s="647"/>
      <c r="SZW313" s="833"/>
      <c r="SZX313" s="833"/>
      <c r="SZY313" s="833"/>
      <c r="SZZ313" s="833"/>
      <c r="TAA313" s="833"/>
      <c r="TAB313" s="833"/>
      <c r="TAC313" s="832"/>
      <c r="TAD313" s="647"/>
      <c r="TAE313" s="833"/>
      <c r="TAF313" s="833"/>
      <c r="TAG313" s="833"/>
      <c r="TAH313" s="833"/>
      <c r="TAI313" s="833"/>
      <c r="TAJ313" s="833"/>
      <c r="TAK313" s="832"/>
      <c r="TAL313" s="647"/>
      <c r="TAM313" s="833"/>
      <c r="TAN313" s="833"/>
      <c r="TAO313" s="833"/>
      <c r="TAP313" s="833"/>
      <c r="TAQ313" s="833"/>
      <c r="TAR313" s="833"/>
      <c r="TAS313" s="832"/>
      <c r="TAT313" s="647"/>
      <c r="TAU313" s="833"/>
      <c r="TAV313" s="833"/>
      <c r="TAW313" s="833"/>
      <c r="TAX313" s="833"/>
      <c r="TAY313" s="833"/>
      <c r="TAZ313" s="833"/>
      <c r="TBA313" s="832"/>
      <c r="TBB313" s="647"/>
      <c r="TBC313" s="833"/>
      <c r="TBD313" s="833"/>
      <c r="TBE313" s="833"/>
      <c r="TBF313" s="833"/>
      <c r="TBG313" s="833"/>
      <c r="TBH313" s="833"/>
      <c r="TBI313" s="832"/>
      <c r="TBJ313" s="647"/>
      <c r="TBK313" s="833"/>
      <c r="TBL313" s="833"/>
      <c r="TBM313" s="833"/>
      <c r="TBN313" s="833"/>
      <c r="TBO313" s="833"/>
      <c r="TBP313" s="833"/>
      <c r="TBQ313" s="832"/>
      <c r="TBR313" s="647"/>
      <c r="TBS313" s="833"/>
      <c r="TBT313" s="833"/>
      <c r="TBU313" s="833"/>
      <c r="TBV313" s="833"/>
      <c r="TBW313" s="833"/>
      <c r="TBX313" s="833"/>
      <c r="TBY313" s="832"/>
      <c r="TBZ313" s="647"/>
      <c r="TCA313" s="833"/>
      <c r="TCB313" s="833"/>
      <c r="TCC313" s="833"/>
      <c r="TCD313" s="833"/>
      <c r="TCE313" s="833"/>
      <c r="TCF313" s="833"/>
      <c r="TCG313" s="832"/>
      <c r="TCH313" s="647"/>
      <c r="TCI313" s="833"/>
      <c r="TCJ313" s="833"/>
      <c r="TCK313" s="833"/>
      <c r="TCL313" s="833"/>
      <c r="TCM313" s="833"/>
      <c r="TCN313" s="833"/>
      <c r="TCO313" s="832"/>
      <c r="TCP313" s="647"/>
      <c r="TCQ313" s="833"/>
      <c r="TCR313" s="833"/>
      <c r="TCS313" s="833"/>
      <c r="TCT313" s="833"/>
      <c r="TCU313" s="833"/>
      <c r="TCV313" s="833"/>
      <c r="TCW313" s="832"/>
      <c r="TCX313" s="647"/>
      <c r="TCY313" s="833"/>
      <c r="TCZ313" s="833"/>
      <c r="TDA313" s="833"/>
      <c r="TDB313" s="833"/>
      <c r="TDC313" s="833"/>
      <c r="TDD313" s="833"/>
      <c r="TDE313" s="832"/>
      <c r="TDF313" s="647"/>
      <c r="TDG313" s="833"/>
      <c r="TDH313" s="833"/>
      <c r="TDI313" s="833"/>
      <c r="TDJ313" s="833"/>
      <c r="TDK313" s="833"/>
      <c r="TDL313" s="833"/>
      <c r="TDM313" s="832"/>
      <c r="TDN313" s="647"/>
      <c r="TDO313" s="833"/>
      <c r="TDP313" s="833"/>
      <c r="TDQ313" s="833"/>
      <c r="TDR313" s="833"/>
      <c r="TDS313" s="833"/>
      <c r="TDT313" s="833"/>
      <c r="TDU313" s="832"/>
      <c r="TDV313" s="647"/>
      <c r="TDW313" s="833"/>
      <c r="TDX313" s="833"/>
      <c r="TDY313" s="833"/>
      <c r="TDZ313" s="833"/>
      <c r="TEA313" s="833"/>
      <c r="TEB313" s="833"/>
      <c r="TEC313" s="832"/>
      <c r="TED313" s="647"/>
      <c r="TEE313" s="833"/>
      <c r="TEF313" s="833"/>
      <c r="TEG313" s="833"/>
      <c r="TEH313" s="833"/>
      <c r="TEI313" s="833"/>
      <c r="TEJ313" s="833"/>
      <c r="TEK313" s="832"/>
      <c r="TEL313" s="647"/>
      <c r="TEM313" s="833"/>
      <c r="TEN313" s="833"/>
      <c r="TEO313" s="833"/>
      <c r="TEP313" s="833"/>
      <c r="TEQ313" s="833"/>
      <c r="TER313" s="833"/>
      <c r="TES313" s="832"/>
      <c r="TET313" s="647"/>
      <c r="TEU313" s="833"/>
      <c r="TEV313" s="833"/>
      <c r="TEW313" s="833"/>
      <c r="TEX313" s="833"/>
      <c r="TEY313" s="833"/>
      <c r="TEZ313" s="833"/>
      <c r="TFA313" s="832"/>
      <c r="TFB313" s="647"/>
      <c r="TFC313" s="833"/>
      <c r="TFD313" s="833"/>
      <c r="TFE313" s="833"/>
      <c r="TFF313" s="833"/>
      <c r="TFG313" s="833"/>
      <c r="TFH313" s="833"/>
      <c r="TFI313" s="832"/>
      <c r="TFJ313" s="647"/>
      <c r="TFK313" s="833"/>
      <c r="TFL313" s="833"/>
      <c r="TFM313" s="833"/>
      <c r="TFN313" s="833"/>
      <c r="TFO313" s="833"/>
      <c r="TFP313" s="833"/>
      <c r="TFQ313" s="832"/>
      <c r="TFR313" s="647"/>
      <c r="TFS313" s="833"/>
      <c r="TFT313" s="833"/>
      <c r="TFU313" s="833"/>
      <c r="TFV313" s="833"/>
      <c r="TFW313" s="833"/>
      <c r="TFX313" s="833"/>
      <c r="TFY313" s="832"/>
      <c r="TFZ313" s="647"/>
      <c r="TGA313" s="833"/>
      <c r="TGB313" s="833"/>
      <c r="TGC313" s="833"/>
      <c r="TGD313" s="833"/>
      <c r="TGE313" s="833"/>
      <c r="TGF313" s="833"/>
      <c r="TGG313" s="832"/>
      <c r="TGH313" s="647"/>
      <c r="TGI313" s="833"/>
      <c r="TGJ313" s="833"/>
      <c r="TGK313" s="833"/>
      <c r="TGL313" s="833"/>
      <c r="TGM313" s="833"/>
      <c r="TGN313" s="833"/>
      <c r="TGO313" s="832"/>
      <c r="TGP313" s="647"/>
      <c r="TGQ313" s="833"/>
      <c r="TGR313" s="833"/>
      <c r="TGS313" s="833"/>
      <c r="TGT313" s="833"/>
      <c r="TGU313" s="833"/>
      <c r="TGV313" s="833"/>
      <c r="TGW313" s="832"/>
      <c r="TGX313" s="647"/>
      <c r="TGY313" s="833"/>
      <c r="TGZ313" s="833"/>
      <c r="THA313" s="833"/>
      <c r="THB313" s="833"/>
      <c r="THC313" s="833"/>
      <c r="THD313" s="833"/>
      <c r="THE313" s="832"/>
      <c r="THF313" s="647"/>
      <c r="THG313" s="833"/>
      <c r="THH313" s="833"/>
      <c r="THI313" s="833"/>
      <c r="THJ313" s="833"/>
      <c r="THK313" s="833"/>
      <c r="THL313" s="833"/>
      <c r="THM313" s="832"/>
      <c r="THN313" s="647"/>
      <c r="THO313" s="833"/>
      <c r="THP313" s="833"/>
      <c r="THQ313" s="833"/>
      <c r="THR313" s="833"/>
      <c r="THS313" s="833"/>
      <c r="THT313" s="833"/>
      <c r="THU313" s="832"/>
      <c r="THV313" s="647"/>
      <c r="THW313" s="833"/>
      <c r="THX313" s="833"/>
      <c r="THY313" s="833"/>
      <c r="THZ313" s="833"/>
      <c r="TIA313" s="833"/>
      <c r="TIB313" s="833"/>
      <c r="TIC313" s="832"/>
      <c r="TID313" s="647"/>
      <c r="TIE313" s="833"/>
      <c r="TIF313" s="833"/>
      <c r="TIG313" s="833"/>
      <c r="TIH313" s="833"/>
      <c r="TII313" s="833"/>
      <c r="TIJ313" s="833"/>
      <c r="TIK313" s="832"/>
      <c r="TIL313" s="647"/>
      <c r="TIM313" s="833"/>
      <c r="TIN313" s="833"/>
      <c r="TIO313" s="833"/>
      <c r="TIP313" s="833"/>
      <c r="TIQ313" s="833"/>
      <c r="TIR313" s="833"/>
      <c r="TIS313" s="832"/>
      <c r="TIT313" s="647"/>
      <c r="TIU313" s="833"/>
      <c r="TIV313" s="833"/>
      <c r="TIW313" s="833"/>
      <c r="TIX313" s="833"/>
      <c r="TIY313" s="833"/>
      <c r="TIZ313" s="833"/>
      <c r="TJA313" s="832"/>
      <c r="TJB313" s="647"/>
      <c r="TJC313" s="833"/>
      <c r="TJD313" s="833"/>
      <c r="TJE313" s="833"/>
      <c r="TJF313" s="833"/>
      <c r="TJG313" s="833"/>
      <c r="TJH313" s="833"/>
      <c r="TJI313" s="832"/>
      <c r="TJJ313" s="647"/>
      <c r="TJK313" s="833"/>
      <c r="TJL313" s="833"/>
      <c r="TJM313" s="833"/>
      <c r="TJN313" s="833"/>
      <c r="TJO313" s="833"/>
      <c r="TJP313" s="833"/>
      <c r="TJQ313" s="832"/>
      <c r="TJR313" s="647"/>
      <c r="TJS313" s="833"/>
      <c r="TJT313" s="833"/>
      <c r="TJU313" s="833"/>
      <c r="TJV313" s="833"/>
      <c r="TJW313" s="833"/>
      <c r="TJX313" s="833"/>
      <c r="TJY313" s="832"/>
      <c r="TJZ313" s="647"/>
      <c r="TKA313" s="833"/>
      <c r="TKB313" s="833"/>
      <c r="TKC313" s="833"/>
      <c r="TKD313" s="833"/>
      <c r="TKE313" s="833"/>
      <c r="TKF313" s="833"/>
      <c r="TKG313" s="832"/>
      <c r="TKH313" s="647"/>
      <c r="TKI313" s="833"/>
      <c r="TKJ313" s="833"/>
      <c r="TKK313" s="833"/>
      <c r="TKL313" s="833"/>
      <c r="TKM313" s="833"/>
      <c r="TKN313" s="833"/>
      <c r="TKO313" s="832"/>
      <c r="TKP313" s="647"/>
      <c r="TKQ313" s="833"/>
      <c r="TKR313" s="833"/>
      <c r="TKS313" s="833"/>
      <c r="TKT313" s="833"/>
      <c r="TKU313" s="833"/>
      <c r="TKV313" s="833"/>
      <c r="TKW313" s="832"/>
      <c r="TKX313" s="647"/>
      <c r="TKY313" s="833"/>
      <c r="TKZ313" s="833"/>
      <c r="TLA313" s="833"/>
      <c r="TLB313" s="833"/>
      <c r="TLC313" s="833"/>
      <c r="TLD313" s="833"/>
      <c r="TLE313" s="832"/>
      <c r="TLF313" s="647"/>
      <c r="TLG313" s="833"/>
      <c r="TLH313" s="833"/>
      <c r="TLI313" s="833"/>
      <c r="TLJ313" s="833"/>
      <c r="TLK313" s="833"/>
      <c r="TLL313" s="833"/>
      <c r="TLM313" s="832"/>
      <c r="TLN313" s="647"/>
      <c r="TLO313" s="833"/>
      <c r="TLP313" s="833"/>
      <c r="TLQ313" s="833"/>
      <c r="TLR313" s="833"/>
      <c r="TLS313" s="833"/>
      <c r="TLT313" s="833"/>
      <c r="TLU313" s="832"/>
      <c r="TLV313" s="647"/>
      <c r="TLW313" s="833"/>
      <c r="TLX313" s="833"/>
      <c r="TLY313" s="833"/>
      <c r="TLZ313" s="833"/>
      <c r="TMA313" s="833"/>
      <c r="TMB313" s="833"/>
      <c r="TMC313" s="832"/>
      <c r="TMD313" s="647"/>
      <c r="TME313" s="833"/>
      <c r="TMF313" s="833"/>
      <c r="TMG313" s="833"/>
      <c r="TMH313" s="833"/>
      <c r="TMI313" s="833"/>
      <c r="TMJ313" s="833"/>
      <c r="TMK313" s="832"/>
      <c r="TML313" s="647"/>
      <c r="TMM313" s="833"/>
      <c r="TMN313" s="833"/>
      <c r="TMO313" s="833"/>
      <c r="TMP313" s="833"/>
      <c r="TMQ313" s="833"/>
      <c r="TMR313" s="833"/>
      <c r="TMS313" s="832"/>
      <c r="TMT313" s="647"/>
      <c r="TMU313" s="833"/>
      <c r="TMV313" s="833"/>
      <c r="TMW313" s="833"/>
      <c r="TMX313" s="833"/>
      <c r="TMY313" s="833"/>
      <c r="TMZ313" s="833"/>
      <c r="TNA313" s="832"/>
      <c r="TNB313" s="647"/>
      <c r="TNC313" s="833"/>
      <c r="TND313" s="833"/>
      <c r="TNE313" s="833"/>
      <c r="TNF313" s="833"/>
      <c r="TNG313" s="833"/>
      <c r="TNH313" s="833"/>
      <c r="TNI313" s="832"/>
      <c r="TNJ313" s="647"/>
      <c r="TNK313" s="833"/>
      <c r="TNL313" s="833"/>
      <c r="TNM313" s="833"/>
      <c r="TNN313" s="833"/>
      <c r="TNO313" s="833"/>
      <c r="TNP313" s="833"/>
      <c r="TNQ313" s="832"/>
      <c r="TNR313" s="647"/>
      <c r="TNS313" s="833"/>
      <c r="TNT313" s="833"/>
      <c r="TNU313" s="833"/>
      <c r="TNV313" s="833"/>
      <c r="TNW313" s="833"/>
      <c r="TNX313" s="833"/>
      <c r="TNY313" s="832"/>
      <c r="TNZ313" s="647"/>
      <c r="TOA313" s="833"/>
      <c r="TOB313" s="833"/>
      <c r="TOC313" s="833"/>
      <c r="TOD313" s="833"/>
      <c r="TOE313" s="833"/>
      <c r="TOF313" s="833"/>
      <c r="TOG313" s="832"/>
      <c r="TOH313" s="647"/>
      <c r="TOI313" s="833"/>
      <c r="TOJ313" s="833"/>
      <c r="TOK313" s="833"/>
      <c r="TOL313" s="833"/>
      <c r="TOM313" s="833"/>
      <c r="TON313" s="833"/>
      <c r="TOO313" s="832"/>
      <c r="TOP313" s="647"/>
      <c r="TOQ313" s="833"/>
      <c r="TOR313" s="833"/>
      <c r="TOS313" s="833"/>
      <c r="TOT313" s="833"/>
      <c r="TOU313" s="833"/>
      <c r="TOV313" s="833"/>
      <c r="TOW313" s="832"/>
      <c r="TOX313" s="647"/>
      <c r="TOY313" s="833"/>
      <c r="TOZ313" s="833"/>
      <c r="TPA313" s="833"/>
      <c r="TPB313" s="833"/>
      <c r="TPC313" s="833"/>
      <c r="TPD313" s="833"/>
      <c r="TPE313" s="832"/>
      <c r="TPF313" s="647"/>
      <c r="TPG313" s="833"/>
      <c r="TPH313" s="833"/>
      <c r="TPI313" s="833"/>
      <c r="TPJ313" s="833"/>
      <c r="TPK313" s="833"/>
      <c r="TPL313" s="833"/>
      <c r="TPM313" s="832"/>
      <c r="TPN313" s="647"/>
      <c r="TPO313" s="833"/>
      <c r="TPP313" s="833"/>
      <c r="TPQ313" s="833"/>
      <c r="TPR313" s="833"/>
      <c r="TPS313" s="833"/>
      <c r="TPT313" s="833"/>
      <c r="TPU313" s="832"/>
      <c r="TPV313" s="647"/>
      <c r="TPW313" s="833"/>
      <c r="TPX313" s="833"/>
      <c r="TPY313" s="833"/>
      <c r="TPZ313" s="833"/>
      <c r="TQA313" s="833"/>
      <c r="TQB313" s="833"/>
      <c r="TQC313" s="832"/>
      <c r="TQD313" s="647"/>
      <c r="TQE313" s="833"/>
      <c r="TQF313" s="833"/>
      <c r="TQG313" s="833"/>
      <c r="TQH313" s="833"/>
      <c r="TQI313" s="833"/>
      <c r="TQJ313" s="833"/>
      <c r="TQK313" s="832"/>
      <c r="TQL313" s="647"/>
      <c r="TQM313" s="833"/>
      <c r="TQN313" s="833"/>
      <c r="TQO313" s="833"/>
      <c r="TQP313" s="833"/>
      <c r="TQQ313" s="833"/>
      <c r="TQR313" s="833"/>
      <c r="TQS313" s="832"/>
      <c r="TQT313" s="647"/>
      <c r="TQU313" s="833"/>
      <c r="TQV313" s="833"/>
      <c r="TQW313" s="833"/>
      <c r="TQX313" s="833"/>
      <c r="TQY313" s="833"/>
      <c r="TQZ313" s="833"/>
      <c r="TRA313" s="832"/>
      <c r="TRB313" s="647"/>
      <c r="TRC313" s="833"/>
      <c r="TRD313" s="833"/>
      <c r="TRE313" s="833"/>
      <c r="TRF313" s="833"/>
      <c r="TRG313" s="833"/>
      <c r="TRH313" s="833"/>
      <c r="TRI313" s="832"/>
      <c r="TRJ313" s="647"/>
      <c r="TRK313" s="833"/>
      <c r="TRL313" s="833"/>
      <c r="TRM313" s="833"/>
      <c r="TRN313" s="833"/>
      <c r="TRO313" s="833"/>
      <c r="TRP313" s="833"/>
      <c r="TRQ313" s="832"/>
      <c r="TRR313" s="647"/>
      <c r="TRS313" s="833"/>
      <c r="TRT313" s="833"/>
      <c r="TRU313" s="833"/>
      <c r="TRV313" s="833"/>
      <c r="TRW313" s="833"/>
      <c r="TRX313" s="833"/>
      <c r="TRY313" s="832"/>
      <c r="TRZ313" s="647"/>
      <c r="TSA313" s="833"/>
      <c r="TSB313" s="833"/>
      <c r="TSC313" s="833"/>
      <c r="TSD313" s="833"/>
      <c r="TSE313" s="833"/>
      <c r="TSF313" s="833"/>
      <c r="TSG313" s="832"/>
      <c r="TSH313" s="647"/>
      <c r="TSI313" s="833"/>
      <c r="TSJ313" s="833"/>
      <c r="TSK313" s="833"/>
      <c r="TSL313" s="833"/>
      <c r="TSM313" s="833"/>
      <c r="TSN313" s="833"/>
      <c r="TSO313" s="832"/>
      <c r="TSP313" s="647"/>
      <c r="TSQ313" s="833"/>
      <c r="TSR313" s="833"/>
      <c r="TSS313" s="833"/>
      <c r="TST313" s="833"/>
      <c r="TSU313" s="833"/>
      <c r="TSV313" s="833"/>
      <c r="TSW313" s="832"/>
      <c r="TSX313" s="647"/>
      <c r="TSY313" s="833"/>
      <c r="TSZ313" s="833"/>
      <c r="TTA313" s="833"/>
      <c r="TTB313" s="833"/>
      <c r="TTC313" s="833"/>
      <c r="TTD313" s="833"/>
      <c r="TTE313" s="832"/>
      <c r="TTF313" s="647"/>
      <c r="TTG313" s="833"/>
      <c r="TTH313" s="833"/>
      <c r="TTI313" s="833"/>
      <c r="TTJ313" s="833"/>
      <c r="TTK313" s="833"/>
      <c r="TTL313" s="833"/>
      <c r="TTM313" s="832"/>
      <c r="TTN313" s="647"/>
      <c r="TTO313" s="833"/>
      <c r="TTP313" s="833"/>
      <c r="TTQ313" s="833"/>
      <c r="TTR313" s="833"/>
      <c r="TTS313" s="833"/>
      <c r="TTT313" s="833"/>
      <c r="TTU313" s="832"/>
      <c r="TTV313" s="647"/>
      <c r="TTW313" s="833"/>
      <c r="TTX313" s="833"/>
      <c r="TTY313" s="833"/>
      <c r="TTZ313" s="833"/>
      <c r="TUA313" s="833"/>
      <c r="TUB313" s="833"/>
      <c r="TUC313" s="832"/>
      <c r="TUD313" s="647"/>
      <c r="TUE313" s="833"/>
      <c r="TUF313" s="833"/>
      <c r="TUG313" s="833"/>
      <c r="TUH313" s="833"/>
      <c r="TUI313" s="833"/>
      <c r="TUJ313" s="833"/>
      <c r="TUK313" s="832"/>
      <c r="TUL313" s="647"/>
      <c r="TUM313" s="833"/>
      <c r="TUN313" s="833"/>
      <c r="TUO313" s="833"/>
      <c r="TUP313" s="833"/>
      <c r="TUQ313" s="833"/>
      <c r="TUR313" s="833"/>
      <c r="TUS313" s="832"/>
      <c r="TUT313" s="647"/>
      <c r="TUU313" s="833"/>
      <c r="TUV313" s="833"/>
      <c r="TUW313" s="833"/>
      <c r="TUX313" s="833"/>
      <c r="TUY313" s="833"/>
      <c r="TUZ313" s="833"/>
      <c r="TVA313" s="832"/>
      <c r="TVB313" s="647"/>
      <c r="TVC313" s="833"/>
      <c r="TVD313" s="833"/>
      <c r="TVE313" s="833"/>
      <c r="TVF313" s="833"/>
      <c r="TVG313" s="833"/>
      <c r="TVH313" s="833"/>
      <c r="TVI313" s="832"/>
      <c r="TVJ313" s="647"/>
      <c r="TVK313" s="833"/>
      <c r="TVL313" s="833"/>
      <c r="TVM313" s="833"/>
      <c r="TVN313" s="833"/>
      <c r="TVO313" s="833"/>
      <c r="TVP313" s="833"/>
      <c r="TVQ313" s="832"/>
      <c r="TVR313" s="647"/>
      <c r="TVS313" s="833"/>
      <c r="TVT313" s="833"/>
      <c r="TVU313" s="833"/>
      <c r="TVV313" s="833"/>
      <c r="TVW313" s="833"/>
      <c r="TVX313" s="833"/>
      <c r="TVY313" s="832"/>
      <c r="TVZ313" s="647"/>
      <c r="TWA313" s="833"/>
      <c r="TWB313" s="833"/>
      <c r="TWC313" s="833"/>
      <c r="TWD313" s="833"/>
      <c r="TWE313" s="833"/>
      <c r="TWF313" s="833"/>
      <c r="TWG313" s="832"/>
      <c r="TWH313" s="647"/>
      <c r="TWI313" s="833"/>
      <c r="TWJ313" s="833"/>
      <c r="TWK313" s="833"/>
      <c r="TWL313" s="833"/>
      <c r="TWM313" s="833"/>
      <c r="TWN313" s="833"/>
      <c r="TWO313" s="832"/>
      <c r="TWP313" s="647"/>
      <c r="TWQ313" s="833"/>
      <c r="TWR313" s="833"/>
      <c r="TWS313" s="833"/>
      <c r="TWT313" s="833"/>
      <c r="TWU313" s="833"/>
      <c r="TWV313" s="833"/>
      <c r="TWW313" s="832"/>
      <c r="TWX313" s="647"/>
      <c r="TWY313" s="833"/>
      <c r="TWZ313" s="833"/>
      <c r="TXA313" s="833"/>
      <c r="TXB313" s="833"/>
      <c r="TXC313" s="833"/>
      <c r="TXD313" s="833"/>
      <c r="TXE313" s="832"/>
      <c r="TXF313" s="647"/>
      <c r="TXG313" s="833"/>
      <c r="TXH313" s="833"/>
      <c r="TXI313" s="833"/>
      <c r="TXJ313" s="833"/>
      <c r="TXK313" s="833"/>
      <c r="TXL313" s="833"/>
      <c r="TXM313" s="832"/>
      <c r="TXN313" s="647"/>
      <c r="TXO313" s="833"/>
      <c r="TXP313" s="833"/>
      <c r="TXQ313" s="833"/>
      <c r="TXR313" s="833"/>
      <c r="TXS313" s="833"/>
      <c r="TXT313" s="833"/>
      <c r="TXU313" s="832"/>
      <c r="TXV313" s="647"/>
      <c r="TXW313" s="833"/>
      <c r="TXX313" s="833"/>
      <c r="TXY313" s="833"/>
      <c r="TXZ313" s="833"/>
      <c r="TYA313" s="833"/>
      <c r="TYB313" s="833"/>
      <c r="TYC313" s="832"/>
      <c r="TYD313" s="647"/>
      <c r="TYE313" s="833"/>
      <c r="TYF313" s="833"/>
      <c r="TYG313" s="833"/>
      <c r="TYH313" s="833"/>
      <c r="TYI313" s="833"/>
      <c r="TYJ313" s="833"/>
      <c r="TYK313" s="832"/>
      <c r="TYL313" s="647"/>
      <c r="TYM313" s="833"/>
      <c r="TYN313" s="833"/>
      <c r="TYO313" s="833"/>
      <c r="TYP313" s="833"/>
      <c r="TYQ313" s="833"/>
      <c r="TYR313" s="833"/>
      <c r="TYS313" s="832"/>
      <c r="TYT313" s="647"/>
      <c r="TYU313" s="833"/>
      <c r="TYV313" s="833"/>
      <c r="TYW313" s="833"/>
      <c r="TYX313" s="833"/>
      <c r="TYY313" s="833"/>
      <c r="TYZ313" s="833"/>
      <c r="TZA313" s="832"/>
      <c r="TZB313" s="647"/>
      <c r="TZC313" s="833"/>
      <c r="TZD313" s="833"/>
      <c r="TZE313" s="833"/>
      <c r="TZF313" s="833"/>
      <c r="TZG313" s="833"/>
      <c r="TZH313" s="833"/>
      <c r="TZI313" s="832"/>
      <c r="TZJ313" s="647"/>
      <c r="TZK313" s="833"/>
      <c r="TZL313" s="833"/>
      <c r="TZM313" s="833"/>
      <c r="TZN313" s="833"/>
      <c r="TZO313" s="833"/>
      <c r="TZP313" s="833"/>
      <c r="TZQ313" s="832"/>
      <c r="TZR313" s="647"/>
      <c r="TZS313" s="833"/>
      <c r="TZT313" s="833"/>
      <c r="TZU313" s="833"/>
      <c r="TZV313" s="833"/>
      <c r="TZW313" s="833"/>
      <c r="TZX313" s="833"/>
      <c r="TZY313" s="832"/>
      <c r="TZZ313" s="647"/>
      <c r="UAA313" s="833"/>
      <c r="UAB313" s="833"/>
      <c r="UAC313" s="833"/>
      <c r="UAD313" s="833"/>
      <c r="UAE313" s="833"/>
      <c r="UAF313" s="833"/>
      <c r="UAG313" s="832"/>
      <c r="UAH313" s="647"/>
      <c r="UAI313" s="833"/>
      <c r="UAJ313" s="833"/>
      <c r="UAK313" s="833"/>
      <c r="UAL313" s="833"/>
      <c r="UAM313" s="833"/>
      <c r="UAN313" s="833"/>
      <c r="UAO313" s="832"/>
      <c r="UAP313" s="647"/>
      <c r="UAQ313" s="833"/>
      <c r="UAR313" s="833"/>
      <c r="UAS313" s="833"/>
      <c r="UAT313" s="833"/>
      <c r="UAU313" s="833"/>
      <c r="UAV313" s="833"/>
      <c r="UAW313" s="832"/>
      <c r="UAX313" s="647"/>
      <c r="UAY313" s="833"/>
      <c r="UAZ313" s="833"/>
      <c r="UBA313" s="833"/>
      <c r="UBB313" s="833"/>
      <c r="UBC313" s="833"/>
      <c r="UBD313" s="833"/>
      <c r="UBE313" s="832"/>
      <c r="UBF313" s="647"/>
      <c r="UBG313" s="833"/>
      <c r="UBH313" s="833"/>
      <c r="UBI313" s="833"/>
      <c r="UBJ313" s="833"/>
      <c r="UBK313" s="833"/>
      <c r="UBL313" s="833"/>
      <c r="UBM313" s="832"/>
      <c r="UBN313" s="647"/>
      <c r="UBO313" s="833"/>
      <c r="UBP313" s="833"/>
      <c r="UBQ313" s="833"/>
      <c r="UBR313" s="833"/>
      <c r="UBS313" s="833"/>
      <c r="UBT313" s="833"/>
      <c r="UBU313" s="832"/>
      <c r="UBV313" s="647"/>
      <c r="UBW313" s="833"/>
      <c r="UBX313" s="833"/>
      <c r="UBY313" s="833"/>
      <c r="UBZ313" s="833"/>
      <c r="UCA313" s="833"/>
      <c r="UCB313" s="833"/>
      <c r="UCC313" s="832"/>
      <c r="UCD313" s="647"/>
      <c r="UCE313" s="833"/>
      <c r="UCF313" s="833"/>
      <c r="UCG313" s="833"/>
      <c r="UCH313" s="833"/>
      <c r="UCI313" s="833"/>
      <c r="UCJ313" s="833"/>
      <c r="UCK313" s="832"/>
      <c r="UCL313" s="647"/>
      <c r="UCM313" s="833"/>
      <c r="UCN313" s="833"/>
      <c r="UCO313" s="833"/>
      <c r="UCP313" s="833"/>
      <c r="UCQ313" s="833"/>
      <c r="UCR313" s="833"/>
      <c r="UCS313" s="832"/>
      <c r="UCT313" s="647"/>
      <c r="UCU313" s="833"/>
      <c r="UCV313" s="833"/>
      <c r="UCW313" s="833"/>
      <c r="UCX313" s="833"/>
      <c r="UCY313" s="833"/>
      <c r="UCZ313" s="833"/>
      <c r="UDA313" s="832"/>
      <c r="UDB313" s="647"/>
      <c r="UDC313" s="833"/>
      <c r="UDD313" s="833"/>
      <c r="UDE313" s="833"/>
      <c r="UDF313" s="833"/>
      <c r="UDG313" s="833"/>
      <c r="UDH313" s="833"/>
      <c r="UDI313" s="832"/>
      <c r="UDJ313" s="647"/>
      <c r="UDK313" s="833"/>
      <c r="UDL313" s="833"/>
      <c r="UDM313" s="833"/>
      <c r="UDN313" s="833"/>
      <c r="UDO313" s="833"/>
      <c r="UDP313" s="833"/>
      <c r="UDQ313" s="832"/>
      <c r="UDR313" s="647"/>
      <c r="UDS313" s="833"/>
      <c r="UDT313" s="833"/>
      <c r="UDU313" s="833"/>
      <c r="UDV313" s="833"/>
      <c r="UDW313" s="833"/>
      <c r="UDX313" s="833"/>
      <c r="UDY313" s="832"/>
      <c r="UDZ313" s="647"/>
      <c r="UEA313" s="833"/>
      <c r="UEB313" s="833"/>
      <c r="UEC313" s="833"/>
      <c r="UED313" s="833"/>
      <c r="UEE313" s="833"/>
      <c r="UEF313" s="833"/>
      <c r="UEG313" s="832"/>
      <c r="UEH313" s="647"/>
      <c r="UEI313" s="833"/>
      <c r="UEJ313" s="833"/>
      <c r="UEK313" s="833"/>
      <c r="UEL313" s="833"/>
      <c r="UEM313" s="833"/>
      <c r="UEN313" s="833"/>
      <c r="UEO313" s="832"/>
      <c r="UEP313" s="647"/>
      <c r="UEQ313" s="833"/>
      <c r="UER313" s="833"/>
      <c r="UES313" s="833"/>
      <c r="UET313" s="833"/>
      <c r="UEU313" s="833"/>
      <c r="UEV313" s="833"/>
      <c r="UEW313" s="832"/>
      <c r="UEX313" s="647"/>
      <c r="UEY313" s="833"/>
      <c r="UEZ313" s="833"/>
      <c r="UFA313" s="833"/>
      <c r="UFB313" s="833"/>
      <c r="UFC313" s="833"/>
      <c r="UFD313" s="833"/>
      <c r="UFE313" s="832"/>
      <c r="UFF313" s="647"/>
      <c r="UFG313" s="833"/>
      <c r="UFH313" s="833"/>
      <c r="UFI313" s="833"/>
      <c r="UFJ313" s="833"/>
      <c r="UFK313" s="833"/>
      <c r="UFL313" s="833"/>
      <c r="UFM313" s="832"/>
      <c r="UFN313" s="647"/>
      <c r="UFO313" s="833"/>
      <c r="UFP313" s="833"/>
      <c r="UFQ313" s="833"/>
      <c r="UFR313" s="833"/>
      <c r="UFS313" s="833"/>
      <c r="UFT313" s="833"/>
      <c r="UFU313" s="832"/>
      <c r="UFV313" s="647"/>
      <c r="UFW313" s="833"/>
      <c r="UFX313" s="833"/>
      <c r="UFY313" s="833"/>
      <c r="UFZ313" s="833"/>
      <c r="UGA313" s="833"/>
      <c r="UGB313" s="833"/>
      <c r="UGC313" s="832"/>
      <c r="UGD313" s="647"/>
      <c r="UGE313" s="833"/>
      <c r="UGF313" s="833"/>
      <c r="UGG313" s="833"/>
      <c r="UGH313" s="833"/>
      <c r="UGI313" s="833"/>
      <c r="UGJ313" s="833"/>
      <c r="UGK313" s="832"/>
      <c r="UGL313" s="647"/>
      <c r="UGM313" s="833"/>
      <c r="UGN313" s="833"/>
      <c r="UGO313" s="833"/>
      <c r="UGP313" s="833"/>
      <c r="UGQ313" s="833"/>
      <c r="UGR313" s="833"/>
      <c r="UGS313" s="832"/>
      <c r="UGT313" s="647"/>
      <c r="UGU313" s="833"/>
      <c r="UGV313" s="833"/>
      <c r="UGW313" s="833"/>
      <c r="UGX313" s="833"/>
      <c r="UGY313" s="833"/>
      <c r="UGZ313" s="833"/>
      <c r="UHA313" s="832"/>
      <c r="UHB313" s="647"/>
      <c r="UHC313" s="833"/>
      <c r="UHD313" s="833"/>
      <c r="UHE313" s="833"/>
      <c r="UHF313" s="833"/>
      <c r="UHG313" s="833"/>
      <c r="UHH313" s="833"/>
      <c r="UHI313" s="832"/>
      <c r="UHJ313" s="647"/>
      <c r="UHK313" s="833"/>
      <c r="UHL313" s="833"/>
      <c r="UHM313" s="833"/>
      <c r="UHN313" s="833"/>
      <c r="UHO313" s="833"/>
      <c r="UHP313" s="833"/>
      <c r="UHQ313" s="832"/>
      <c r="UHR313" s="647"/>
      <c r="UHS313" s="833"/>
      <c r="UHT313" s="833"/>
      <c r="UHU313" s="833"/>
      <c r="UHV313" s="833"/>
      <c r="UHW313" s="833"/>
      <c r="UHX313" s="833"/>
      <c r="UHY313" s="832"/>
      <c r="UHZ313" s="647"/>
      <c r="UIA313" s="833"/>
      <c r="UIB313" s="833"/>
      <c r="UIC313" s="833"/>
      <c r="UID313" s="833"/>
      <c r="UIE313" s="833"/>
      <c r="UIF313" s="833"/>
      <c r="UIG313" s="832"/>
      <c r="UIH313" s="647"/>
      <c r="UII313" s="833"/>
      <c r="UIJ313" s="833"/>
      <c r="UIK313" s="833"/>
      <c r="UIL313" s="833"/>
      <c r="UIM313" s="833"/>
      <c r="UIN313" s="833"/>
      <c r="UIO313" s="832"/>
      <c r="UIP313" s="647"/>
      <c r="UIQ313" s="833"/>
      <c r="UIR313" s="833"/>
      <c r="UIS313" s="833"/>
      <c r="UIT313" s="833"/>
      <c r="UIU313" s="833"/>
      <c r="UIV313" s="833"/>
      <c r="UIW313" s="832"/>
      <c r="UIX313" s="647"/>
      <c r="UIY313" s="833"/>
      <c r="UIZ313" s="833"/>
      <c r="UJA313" s="833"/>
      <c r="UJB313" s="833"/>
      <c r="UJC313" s="833"/>
      <c r="UJD313" s="833"/>
      <c r="UJE313" s="832"/>
      <c r="UJF313" s="647"/>
      <c r="UJG313" s="833"/>
      <c r="UJH313" s="833"/>
      <c r="UJI313" s="833"/>
      <c r="UJJ313" s="833"/>
      <c r="UJK313" s="833"/>
      <c r="UJL313" s="833"/>
      <c r="UJM313" s="832"/>
      <c r="UJN313" s="647"/>
      <c r="UJO313" s="833"/>
      <c r="UJP313" s="833"/>
      <c r="UJQ313" s="833"/>
      <c r="UJR313" s="833"/>
      <c r="UJS313" s="833"/>
      <c r="UJT313" s="833"/>
      <c r="UJU313" s="832"/>
      <c r="UJV313" s="647"/>
      <c r="UJW313" s="833"/>
      <c r="UJX313" s="833"/>
      <c r="UJY313" s="833"/>
      <c r="UJZ313" s="833"/>
      <c r="UKA313" s="833"/>
      <c r="UKB313" s="833"/>
      <c r="UKC313" s="832"/>
      <c r="UKD313" s="647"/>
      <c r="UKE313" s="833"/>
      <c r="UKF313" s="833"/>
      <c r="UKG313" s="833"/>
      <c r="UKH313" s="833"/>
      <c r="UKI313" s="833"/>
      <c r="UKJ313" s="833"/>
      <c r="UKK313" s="832"/>
      <c r="UKL313" s="647"/>
      <c r="UKM313" s="833"/>
      <c r="UKN313" s="833"/>
      <c r="UKO313" s="833"/>
      <c r="UKP313" s="833"/>
      <c r="UKQ313" s="833"/>
      <c r="UKR313" s="833"/>
      <c r="UKS313" s="832"/>
      <c r="UKT313" s="647"/>
      <c r="UKU313" s="833"/>
      <c r="UKV313" s="833"/>
      <c r="UKW313" s="833"/>
      <c r="UKX313" s="833"/>
      <c r="UKY313" s="833"/>
      <c r="UKZ313" s="833"/>
      <c r="ULA313" s="832"/>
      <c r="ULB313" s="647"/>
      <c r="ULC313" s="833"/>
      <c r="ULD313" s="833"/>
      <c r="ULE313" s="833"/>
      <c r="ULF313" s="833"/>
      <c r="ULG313" s="833"/>
      <c r="ULH313" s="833"/>
      <c r="ULI313" s="832"/>
      <c r="ULJ313" s="647"/>
      <c r="ULK313" s="833"/>
      <c r="ULL313" s="833"/>
      <c r="ULM313" s="833"/>
      <c r="ULN313" s="833"/>
      <c r="ULO313" s="833"/>
      <c r="ULP313" s="833"/>
      <c r="ULQ313" s="832"/>
      <c r="ULR313" s="647"/>
      <c r="ULS313" s="833"/>
      <c r="ULT313" s="833"/>
      <c r="ULU313" s="833"/>
      <c r="ULV313" s="833"/>
      <c r="ULW313" s="833"/>
      <c r="ULX313" s="833"/>
      <c r="ULY313" s="832"/>
      <c r="ULZ313" s="647"/>
      <c r="UMA313" s="833"/>
      <c r="UMB313" s="833"/>
      <c r="UMC313" s="833"/>
      <c r="UMD313" s="833"/>
      <c r="UME313" s="833"/>
      <c r="UMF313" s="833"/>
      <c r="UMG313" s="832"/>
      <c r="UMH313" s="647"/>
      <c r="UMI313" s="833"/>
      <c r="UMJ313" s="833"/>
      <c r="UMK313" s="833"/>
      <c r="UML313" s="833"/>
      <c r="UMM313" s="833"/>
      <c r="UMN313" s="833"/>
      <c r="UMO313" s="832"/>
      <c r="UMP313" s="647"/>
      <c r="UMQ313" s="833"/>
      <c r="UMR313" s="833"/>
      <c r="UMS313" s="833"/>
      <c r="UMT313" s="833"/>
      <c r="UMU313" s="833"/>
      <c r="UMV313" s="833"/>
      <c r="UMW313" s="832"/>
      <c r="UMX313" s="647"/>
      <c r="UMY313" s="833"/>
      <c r="UMZ313" s="833"/>
      <c r="UNA313" s="833"/>
      <c r="UNB313" s="833"/>
      <c r="UNC313" s="833"/>
      <c r="UND313" s="833"/>
      <c r="UNE313" s="832"/>
      <c r="UNF313" s="647"/>
      <c r="UNG313" s="833"/>
      <c r="UNH313" s="833"/>
      <c r="UNI313" s="833"/>
      <c r="UNJ313" s="833"/>
      <c r="UNK313" s="833"/>
      <c r="UNL313" s="833"/>
      <c r="UNM313" s="832"/>
      <c r="UNN313" s="647"/>
      <c r="UNO313" s="833"/>
      <c r="UNP313" s="833"/>
      <c r="UNQ313" s="833"/>
      <c r="UNR313" s="833"/>
      <c r="UNS313" s="833"/>
      <c r="UNT313" s="833"/>
      <c r="UNU313" s="832"/>
      <c r="UNV313" s="647"/>
      <c r="UNW313" s="833"/>
      <c r="UNX313" s="833"/>
      <c r="UNY313" s="833"/>
      <c r="UNZ313" s="833"/>
      <c r="UOA313" s="833"/>
      <c r="UOB313" s="833"/>
      <c r="UOC313" s="832"/>
      <c r="UOD313" s="647"/>
      <c r="UOE313" s="833"/>
      <c r="UOF313" s="833"/>
      <c r="UOG313" s="833"/>
      <c r="UOH313" s="833"/>
      <c r="UOI313" s="833"/>
      <c r="UOJ313" s="833"/>
      <c r="UOK313" s="832"/>
      <c r="UOL313" s="647"/>
      <c r="UOM313" s="833"/>
      <c r="UON313" s="833"/>
      <c r="UOO313" s="833"/>
      <c r="UOP313" s="833"/>
      <c r="UOQ313" s="833"/>
      <c r="UOR313" s="833"/>
      <c r="UOS313" s="832"/>
      <c r="UOT313" s="647"/>
      <c r="UOU313" s="833"/>
      <c r="UOV313" s="833"/>
      <c r="UOW313" s="833"/>
      <c r="UOX313" s="833"/>
      <c r="UOY313" s="833"/>
      <c r="UOZ313" s="833"/>
      <c r="UPA313" s="832"/>
      <c r="UPB313" s="647"/>
      <c r="UPC313" s="833"/>
      <c r="UPD313" s="833"/>
      <c r="UPE313" s="833"/>
      <c r="UPF313" s="833"/>
      <c r="UPG313" s="833"/>
      <c r="UPH313" s="833"/>
      <c r="UPI313" s="832"/>
      <c r="UPJ313" s="647"/>
      <c r="UPK313" s="833"/>
      <c r="UPL313" s="833"/>
      <c r="UPM313" s="833"/>
      <c r="UPN313" s="833"/>
      <c r="UPO313" s="833"/>
      <c r="UPP313" s="833"/>
      <c r="UPQ313" s="832"/>
      <c r="UPR313" s="647"/>
      <c r="UPS313" s="833"/>
      <c r="UPT313" s="833"/>
      <c r="UPU313" s="833"/>
      <c r="UPV313" s="833"/>
      <c r="UPW313" s="833"/>
      <c r="UPX313" s="833"/>
      <c r="UPY313" s="832"/>
      <c r="UPZ313" s="647"/>
      <c r="UQA313" s="833"/>
      <c r="UQB313" s="833"/>
      <c r="UQC313" s="833"/>
      <c r="UQD313" s="833"/>
      <c r="UQE313" s="833"/>
      <c r="UQF313" s="833"/>
      <c r="UQG313" s="832"/>
      <c r="UQH313" s="647"/>
      <c r="UQI313" s="833"/>
      <c r="UQJ313" s="833"/>
      <c r="UQK313" s="833"/>
      <c r="UQL313" s="833"/>
      <c r="UQM313" s="833"/>
      <c r="UQN313" s="833"/>
      <c r="UQO313" s="832"/>
      <c r="UQP313" s="647"/>
      <c r="UQQ313" s="833"/>
      <c r="UQR313" s="833"/>
      <c r="UQS313" s="833"/>
      <c r="UQT313" s="833"/>
      <c r="UQU313" s="833"/>
      <c r="UQV313" s="833"/>
      <c r="UQW313" s="832"/>
      <c r="UQX313" s="647"/>
      <c r="UQY313" s="833"/>
      <c r="UQZ313" s="833"/>
      <c r="URA313" s="833"/>
      <c r="URB313" s="833"/>
      <c r="URC313" s="833"/>
      <c r="URD313" s="833"/>
      <c r="URE313" s="832"/>
      <c r="URF313" s="647"/>
      <c r="URG313" s="833"/>
      <c r="URH313" s="833"/>
      <c r="URI313" s="833"/>
      <c r="URJ313" s="833"/>
      <c r="URK313" s="833"/>
      <c r="URL313" s="833"/>
      <c r="URM313" s="832"/>
      <c r="URN313" s="647"/>
      <c r="URO313" s="833"/>
      <c r="URP313" s="833"/>
      <c r="URQ313" s="833"/>
      <c r="URR313" s="833"/>
      <c r="URS313" s="833"/>
      <c r="URT313" s="833"/>
      <c r="URU313" s="832"/>
      <c r="URV313" s="647"/>
      <c r="URW313" s="833"/>
      <c r="URX313" s="833"/>
      <c r="URY313" s="833"/>
      <c r="URZ313" s="833"/>
      <c r="USA313" s="833"/>
      <c r="USB313" s="833"/>
      <c r="USC313" s="832"/>
      <c r="USD313" s="647"/>
      <c r="USE313" s="833"/>
      <c r="USF313" s="833"/>
      <c r="USG313" s="833"/>
      <c r="USH313" s="833"/>
      <c r="USI313" s="833"/>
      <c r="USJ313" s="833"/>
      <c r="USK313" s="832"/>
      <c r="USL313" s="647"/>
      <c r="USM313" s="833"/>
      <c r="USN313" s="833"/>
      <c r="USO313" s="833"/>
      <c r="USP313" s="833"/>
      <c r="USQ313" s="833"/>
      <c r="USR313" s="833"/>
      <c r="USS313" s="832"/>
      <c r="UST313" s="647"/>
      <c r="USU313" s="833"/>
      <c r="USV313" s="833"/>
      <c r="USW313" s="833"/>
      <c r="USX313" s="833"/>
      <c r="USY313" s="833"/>
      <c r="USZ313" s="833"/>
      <c r="UTA313" s="832"/>
      <c r="UTB313" s="647"/>
      <c r="UTC313" s="833"/>
      <c r="UTD313" s="833"/>
      <c r="UTE313" s="833"/>
      <c r="UTF313" s="833"/>
      <c r="UTG313" s="833"/>
      <c r="UTH313" s="833"/>
      <c r="UTI313" s="832"/>
      <c r="UTJ313" s="647"/>
      <c r="UTK313" s="833"/>
      <c r="UTL313" s="833"/>
      <c r="UTM313" s="833"/>
      <c r="UTN313" s="833"/>
      <c r="UTO313" s="833"/>
      <c r="UTP313" s="833"/>
      <c r="UTQ313" s="832"/>
      <c r="UTR313" s="647"/>
      <c r="UTS313" s="833"/>
      <c r="UTT313" s="833"/>
      <c r="UTU313" s="833"/>
      <c r="UTV313" s="833"/>
      <c r="UTW313" s="833"/>
      <c r="UTX313" s="833"/>
      <c r="UTY313" s="832"/>
      <c r="UTZ313" s="647"/>
      <c r="UUA313" s="833"/>
      <c r="UUB313" s="833"/>
      <c r="UUC313" s="833"/>
      <c r="UUD313" s="833"/>
      <c r="UUE313" s="833"/>
      <c r="UUF313" s="833"/>
      <c r="UUG313" s="832"/>
      <c r="UUH313" s="647"/>
      <c r="UUI313" s="833"/>
      <c r="UUJ313" s="833"/>
      <c r="UUK313" s="833"/>
      <c r="UUL313" s="833"/>
      <c r="UUM313" s="833"/>
      <c r="UUN313" s="833"/>
      <c r="UUO313" s="832"/>
      <c r="UUP313" s="647"/>
      <c r="UUQ313" s="833"/>
      <c r="UUR313" s="833"/>
      <c r="UUS313" s="833"/>
      <c r="UUT313" s="833"/>
      <c r="UUU313" s="833"/>
      <c r="UUV313" s="833"/>
      <c r="UUW313" s="832"/>
      <c r="UUX313" s="647"/>
      <c r="UUY313" s="833"/>
      <c r="UUZ313" s="833"/>
      <c r="UVA313" s="833"/>
      <c r="UVB313" s="833"/>
      <c r="UVC313" s="833"/>
      <c r="UVD313" s="833"/>
      <c r="UVE313" s="832"/>
      <c r="UVF313" s="647"/>
      <c r="UVG313" s="833"/>
      <c r="UVH313" s="833"/>
      <c r="UVI313" s="833"/>
      <c r="UVJ313" s="833"/>
      <c r="UVK313" s="833"/>
      <c r="UVL313" s="833"/>
      <c r="UVM313" s="832"/>
      <c r="UVN313" s="647"/>
      <c r="UVO313" s="833"/>
      <c r="UVP313" s="833"/>
      <c r="UVQ313" s="833"/>
      <c r="UVR313" s="833"/>
      <c r="UVS313" s="833"/>
      <c r="UVT313" s="833"/>
      <c r="UVU313" s="832"/>
      <c r="UVV313" s="647"/>
      <c r="UVW313" s="833"/>
      <c r="UVX313" s="833"/>
      <c r="UVY313" s="833"/>
      <c r="UVZ313" s="833"/>
      <c r="UWA313" s="833"/>
      <c r="UWB313" s="833"/>
      <c r="UWC313" s="832"/>
      <c r="UWD313" s="647"/>
      <c r="UWE313" s="833"/>
      <c r="UWF313" s="833"/>
      <c r="UWG313" s="833"/>
      <c r="UWH313" s="833"/>
      <c r="UWI313" s="833"/>
      <c r="UWJ313" s="833"/>
      <c r="UWK313" s="832"/>
      <c r="UWL313" s="647"/>
      <c r="UWM313" s="833"/>
      <c r="UWN313" s="833"/>
      <c r="UWO313" s="833"/>
      <c r="UWP313" s="833"/>
      <c r="UWQ313" s="833"/>
      <c r="UWR313" s="833"/>
      <c r="UWS313" s="832"/>
      <c r="UWT313" s="647"/>
      <c r="UWU313" s="833"/>
      <c r="UWV313" s="833"/>
      <c r="UWW313" s="833"/>
      <c r="UWX313" s="833"/>
      <c r="UWY313" s="833"/>
      <c r="UWZ313" s="833"/>
      <c r="UXA313" s="832"/>
      <c r="UXB313" s="647"/>
      <c r="UXC313" s="833"/>
      <c r="UXD313" s="833"/>
      <c r="UXE313" s="833"/>
      <c r="UXF313" s="833"/>
      <c r="UXG313" s="833"/>
      <c r="UXH313" s="833"/>
      <c r="UXI313" s="832"/>
      <c r="UXJ313" s="647"/>
      <c r="UXK313" s="833"/>
      <c r="UXL313" s="833"/>
      <c r="UXM313" s="833"/>
      <c r="UXN313" s="833"/>
      <c r="UXO313" s="833"/>
      <c r="UXP313" s="833"/>
      <c r="UXQ313" s="832"/>
      <c r="UXR313" s="647"/>
      <c r="UXS313" s="833"/>
      <c r="UXT313" s="833"/>
      <c r="UXU313" s="833"/>
      <c r="UXV313" s="833"/>
      <c r="UXW313" s="833"/>
      <c r="UXX313" s="833"/>
      <c r="UXY313" s="832"/>
      <c r="UXZ313" s="647"/>
      <c r="UYA313" s="833"/>
      <c r="UYB313" s="833"/>
      <c r="UYC313" s="833"/>
      <c r="UYD313" s="833"/>
      <c r="UYE313" s="833"/>
      <c r="UYF313" s="833"/>
      <c r="UYG313" s="832"/>
      <c r="UYH313" s="647"/>
      <c r="UYI313" s="833"/>
      <c r="UYJ313" s="833"/>
      <c r="UYK313" s="833"/>
      <c r="UYL313" s="833"/>
      <c r="UYM313" s="833"/>
      <c r="UYN313" s="833"/>
      <c r="UYO313" s="832"/>
      <c r="UYP313" s="647"/>
      <c r="UYQ313" s="833"/>
      <c r="UYR313" s="833"/>
      <c r="UYS313" s="833"/>
      <c r="UYT313" s="833"/>
      <c r="UYU313" s="833"/>
      <c r="UYV313" s="833"/>
      <c r="UYW313" s="832"/>
      <c r="UYX313" s="647"/>
      <c r="UYY313" s="833"/>
      <c r="UYZ313" s="833"/>
      <c r="UZA313" s="833"/>
      <c r="UZB313" s="833"/>
      <c r="UZC313" s="833"/>
      <c r="UZD313" s="833"/>
      <c r="UZE313" s="832"/>
      <c r="UZF313" s="647"/>
      <c r="UZG313" s="833"/>
      <c r="UZH313" s="833"/>
      <c r="UZI313" s="833"/>
      <c r="UZJ313" s="833"/>
      <c r="UZK313" s="833"/>
      <c r="UZL313" s="833"/>
      <c r="UZM313" s="832"/>
      <c r="UZN313" s="647"/>
      <c r="UZO313" s="833"/>
      <c r="UZP313" s="833"/>
      <c r="UZQ313" s="833"/>
      <c r="UZR313" s="833"/>
      <c r="UZS313" s="833"/>
      <c r="UZT313" s="833"/>
      <c r="UZU313" s="832"/>
      <c r="UZV313" s="647"/>
      <c r="UZW313" s="833"/>
      <c r="UZX313" s="833"/>
      <c r="UZY313" s="833"/>
      <c r="UZZ313" s="833"/>
      <c r="VAA313" s="833"/>
      <c r="VAB313" s="833"/>
      <c r="VAC313" s="832"/>
      <c r="VAD313" s="647"/>
      <c r="VAE313" s="833"/>
      <c r="VAF313" s="833"/>
      <c r="VAG313" s="833"/>
      <c r="VAH313" s="833"/>
      <c r="VAI313" s="833"/>
      <c r="VAJ313" s="833"/>
      <c r="VAK313" s="832"/>
      <c r="VAL313" s="647"/>
      <c r="VAM313" s="833"/>
      <c r="VAN313" s="833"/>
      <c r="VAO313" s="833"/>
      <c r="VAP313" s="833"/>
      <c r="VAQ313" s="833"/>
      <c r="VAR313" s="833"/>
      <c r="VAS313" s="832"/>
      <c r="VAT313" s="647"/>
      <c r="VAU313" s="833"/>
      <c r="VAV313" s="833"/>
      <c r="VAW313" s="833"/>
      <c r="VAX313" s="833"/>
      <c r="VAY313" s="833"/>
      <c r="VAZ313" s="833"/>
      <c r="VBA313" s="832"/>
      <c r="VBB313" s="647"/>
      <c r="VBC313" s="833"/>
      <c r="VBD313" s="833"/>
      <c r="VBE313" s="833"/>
      <c r="VBF313" s="833"/>
      <c r="VBG313" s="833"/>
      <c r="VBH313" s="833"/>
      <c r="VBI313" s="832"/>
      <c r="VBJ313" s="647"/>
      <c r="VBK313" s="833"/>
      <c r="VBL313" s="833"/>
      <c r="VBM313" s="833"/>
      <c r="VBN313" s="833"/>
      <c r="VBO313" s="833"/>
      <c r="VBP313" s="833"/>
      <c r="VBQ313" s="832"/>
      <c r="VBR313" s="647"/>
      <c r="VBS313" s="833"/>
      <c r="VBT313" s="833"/>
      <c r="VBU313" s="833"/>
      <c r="VBV313" s="833"/>
      <c r="VBW313" s="833"/>
      <c r="VBX313" s="833"/>
      <c r="VBY313" s="832"/>
      <c r="VBZ313" s="647"/>
      <c r="VCA313" s="833"/>
      <c r="VCB313" s="833"/>
      <c r="VCC313" s="833"/>
      <c r="VCD313" s="833"/>
      <c r="VCE313" s="833"/>
      <c r="VCF313" s="833"/>
      <c r="VCG313" s="832"/>
      <c r="VCH313" s="647"/>
      <c r="VCI313" s="833"/>
      <c r="VCJ313" s="833"/>
      <c r="VCK313" s="833"/>
      <c r="VCL313" s="833"/>
      <c r="VCM313" s="833"/>
      <c r="VCN313" s="833"/>
      <c r="VCO313" s="832"/>
      <c r="VCP313" s="647"/>
      <c r="VCQ313" s="833"/>
      <c r="VCR313" s="833"/>
      <c r="VCS313" s="833"/>
      <c r="VCT313" s="833"/>
      <c r="VCU313" s="833"/>
      <c r="VCV313" s="833"/>
      <c r="VCW313" s="832"/>
      <c r="VCX313" s="647"/>
      <c r="VCY313" s="833"/>
      <c r="VCZ313" s="833"/>
      <c r="VDA313" s="833"/>
      <c r="VDB313" s="833"/>
      <c r="VDC313" s="833"/>
      <c r="VDD313" s="833"/>
      <c r="VDE313" s="832"/>
      <c r="VDF313" s="647"/>
      <c r="VDG313" s="833"/>
      <c r="VDH313" s="833"/>
      <c r="VDI313" s="833"/>
      <c r="VDJ313" s="833"/>
      <c r="VDK313" s="833"/>
      <c r="VDL313" s="833"/>
      <c r="VDM313" s="832"/>
      <c r="VDN313" s="647"/>
      <c r="VDO313" s="833"/>
      <c r="VDP313" s="833"/>
      <c r="VDQ313" s="833"/>
      <c r="VDR313" s="833"/>
      <c r="VDS313" s="833"/>
      <c r="VDT313" s="833"/>
      <c r="VDU313" s="832"/>
      <c r="VDV313" s="647"/>
      <c r="VDW313" s="833"/>
      <c r="VDX313" s="833"/>
      <c r="VDY313" s="833"/>
      <c r="VDZ313" s="833"/>
      <c r="VEA313" s="833"/>
      <c r="VEB313" s="833"/>
      <c r="VEC313" s="832"/>
      <c r="VED313" s="647"/>
      <c r="VEE313" s="833"/>
      <c r="VEF313" s="833"/>
      <c r="VEG313" s="833"/>
      <c r="VEH313" s="833"/>
      <c r="VEI313" s="833"/>
      <c r="VEJ313" s="833"/>
      <c r="VEK313" s="832"/>
      <c r="VEL313" s="647"/>
      <c r="VEM313" s="833"/>
      <c r="VEN313" s="833"/>
      <c r="VEO313" s="833"/>
      <c r="VEP313" s="833"/>
      <c r="VEQ313" s="833"/>
      <c r="VER313" s="833"/>
      <c r="VES313" s="832"/>
      <c r="VET313" s="647"/>
      <c r="VEU313" s="833"/>
      <c r="VEV313" s="833"/>
      <c r="VEW313" s="833"/>
      <c r="VEX313" s="833"/>
      <c r="VEY313" s="833"/>
      <c r="VEZ313" s="833"/>
      <c r="VFA313" s="832"/>
      <c r="VFB313" s="647"/>
      <c r="VFC313" s="833"/>
      <c r="VFD313" s="833"/>
      <c r="VFE313" s="833"/>
      <c r="VFF313" s="833"/>
      <c r="VFG313" s="833"/>
      <c r="VFH313" s="833"/>
      <c r="VFI313" s="832"/>
      <c r="VFJ313" s="647"/>
      <c r="VFK313" s="833"/>
      <c r="VFL313" s="833"/>
      <c r="VFM313" s="833"/>
      <c r="VFN313" s="833"/>
      <c r="VFO313" s="833"/>
      <c r="VFP313" s="833"/>
      <c r="VFQ313" s="832"/>
      <c r="VFR313" s="647"/>
      <c r="VFS313" s="833"/>
      <c r="VFT313" s="833"/>
      <c r="VFU313" s="833"/>
      <c r="VFV313" s="833"/>
      <c r="VFW313" s="833"/>
      <c r="VFX313" s="833"/>
      <c r="VFY313" s="832"/>
      <c r="VFZ313" s="647"/>
      <c r="VGA313" s="833"/>
      <c r="VGB313" s="833"/>
      <c r="VGC313" s="833"/>
      <c r="VGD313" s="833"/>
      <c r="VGE313" s="833"/>
      <c r="VGF313" s="833"/>
      <c r="VGG313" s="832"/>
      <c r="VGH313" s="647"/>
      <c r="VGI313" s="833"/>
      <c r="VGJ313" s="833"/>
      <c r="VGK313" s="833"/>
      <c r="VGL313" s="833"/>
      <c r="VGM313" s="833"/>
      <c r="VGN313" s="833"/>
      <c r="VGO313" s="832"/>
      <c r="VGP313" s="647"/>
      <c r="VGQ313" s="833"/>
      <c r="VGR313" s="833"/>
      <c r="VGS313" s="833"/>
      <c r="VGT313" s="833"/>
      <c r="VGU313" s="833"/>
      <c r="VGV313" s="833"/>
      <c r="VGW313" s="832"/>
      <c r="VGX313" s="647"/>
      <c r="VGY313" s="833"/>
      <c r="VGZ313" s="833"/>
      <c r="VHA313" s="833"/>
      <c r="VHB313" s="833"/>
      <c r="VHC313" s="833"/>
      <c r="VHD313" s="833"/>
      <c r="VHE313" s="832"/>
      <c r="VHF313" s="647"/>
      <c r="VHG313" s="833"/>
      <c r="VHH313" s="833"/>
      <c r="VHI313" s="833"/>
      <c r="VHJ313" s="833"/>
      <c r="VHK313" s="833"/>
      <c r="VHL313" s="833"/>
      <c r="VHM313" s="832"/>
      <c r="VHN313" s="647"/>
      <c r="VHO313" s="833"/>
      <c r="VHP313" s="833"/>
      <c r="VHQ313" s="833"/>
      <c r="VHR313" s="833"/>
      <c r="VHS313" s="833"/>
      <c r="VHT313" s="833"/>
      <c r="VHU313" s="832"/>
      <c r="VHV313" s="647"/>
      <c r="VHW313" s="833"/>
      <c r="VHX313" s="833"/>
      <c r="VHY313" s="833"/>
      <c r="VHZ313" s="833"/>
      <c r="VIA313" s="833"/>
      <c r="VIB313" s="833"/>
      <c r="VIC313" s="832"/>
      <c r="VID313" s="647"/>
      <c r="VIE313" s="833"/>
      <c r="VIF313" s="833"/>
      <c r="VIG313" s="833"/>
      <c r="VIH313" s="833"/>
      <c r="VII313" s="833"/>
      <c r="VIJ313" s="833"/>
      <c r="VIK313" s="832"/>
      <c r="VIL313" s="647"/>
      <c r="VIM313" s="833"/>
      <c r="VIN313" s="833"/>
      <c r="VIO313" s="833"/>
      <c r="VIP313" s="833"/>
      <c r="VIQ313" s="833"/>
      <c r="VIR313" s="833"/>
      <c r="VIS313" s="832"/>
      <c r="VIT313" s="647"/>
      <c r="VIU313" s="833"/>
      <c r="VIV313" s="833"/>
      <c r="VIW313" s="833"/>
      <c r="VIX313" s="833"/>
      <c r="VIY313" s="833"/>
      <c r="VIZ313" s="833"/>
      <c r="VJA313" s="832"/>
      <c r="VJB313" s="647"/>
      <c r="VJC313" s="833"/>
      <c r="VJD313" s="833"/>
      <c r="VJE313" s="833"/>
      <c r="VJF313" s="833"/>
      <c r="VJG313" s="833"/>
      <c r="VJH313" s="833"/>
      <c r="VJI313" s="832"/>
      <c r="VJJ313" s="647"/>
      <c r="VJK313" s="833"/>
      <c r="VJL313" s="833"/>
      <c r="VJM313" s="833"/>
      <c r="VJN313" s="833"/>
      <c r="VJO313" s="833"/>
      <c r="VJP313" s="833"/>
      <c r="VJQ313" s="832"/>
      <c r="VJR313" s="647"/>
      <c r="VJS313" s="833"/>
      <c r="VJT313" s="833"/>
      <c r="VJU313" s="833"/>
      <c r="VJV313" s="833"/>
      <c r="VJW313" s="833"/>
      <c r="VJX313" s="833"/>
      <c r="VJY313" s="832"/>
      <c r="VJZ313" s="647"/>
      <c r="VKA313" s="833"/>
      <c r="VKB313" s="833"/>
      <c r="VKC313" s="833"/>
      <c r="VKD313" s="833"/>
      <c r="VKE313" s="833"/>
      <c r="VKF313" s="833"/>
      <c r="VKG313" s="832"/>
      <c r="VKH313" s="647"/>
      <c r="VKI313" s="833"/>
      <c r="VKJ313" s="833"/>
      <c r="VKK313" s="833"/>
      <c r="VKL313" s="833"/>
      <c r="VKM313" s="833"/>
      <c r="VKN313" s="833"/>
      <c r="VKO313" s="832"/>
      <c r="VKP313" s="647"/>
      <c r="VKQ313" s="833"/>
      <c r="VKR313" s="833"/>
      <c r="VKS313" s="833"/>
      <c r="VKT313" s="833"/>
      <c r="VKU313" s="833"/>
      <c r="VKV313" s="833"/>
      <c r="VKW313" s="832"/>
      <c r="VKX313" s="647"/>
      <c r="VKY313" s="833"/>
      <c r="VKZ313" s="833"/>
      <c r="VLA313" s="833"/>
      <c r="VLB313" s="833"/>
      <c r="VLC313" s="833"/>
      <c r="VLD313" s="833"/>
      <c r="VLE313" s="832"/>
      <c r="VLF313" s="647"/>
      <c r="VLG313" s="833"/>
      <c r="VLH313" s="833"/>
      <c r="VLI313" s="833"/>
      <c r="VLJ313" s="833"/>
      <c r="VLK313" s="833"/>
      <c r="VLL313" s="833"/>
      <c r="VLM313" s="832"/>
      <c r="VLN313" s="647"/>
      <c r="VLO313" s="833"/>
      <c r="VLP313" s="833"/>
      <c r="VLQ313" s="833"/>
      <c r="VLR313" s="833"/>
      <c r="VLS313" s="833"/>
      <c r="VLT313" s="833"/>
      <c r="VLU313" s="832"/>
      <c r="VLV313" s="647"/>
      <c r="VLW313" s="833"/>
      <c r="VLX313" s="833"/>
      <c r="VLY313" s="833"/>
      <c r="VLZ313" s="833"/>
      <c r="VMA313" s="833"/>
      <c r="VMB313" s="833"/>
      <c r="VMC313" s="832"/>
      <c r="VMD313" s="647"/>
      <c r="VME313" s="833"/>
      <c r="VMF313" s="833"/>
      <c r="VMG313" s="833"/>
      <c r="VMH313" s="833"/>
      <c r="VMI313" s="833"/>
      <c r="VMJ313" s="833"/>
      <c r="VMK313" s="832"/>
      <c r="VML313" s="647"/>
      <c r="VMM313" s="833"/>
      <c r="VMN313" s="833"/>
      <c r="VMO313" s="833"/>
      <c r="VMP313" s="833"/>
      <c r="VMQ313" s="833"/>
      <c r="VMR313" s="833"/>
      <c r="VMS313" s="832"/>
      <c r="VMT313" s="647"/>
      <c r="VMU313" s="833"/>
      <c r="VMV313" s="833"/>
      <c r="VMW313" s="833"/>
      <c r="VMX313" s="833"/>
      <c r="VMY313" s="833"/>
      <c r="VMZ313" s="833"/>
      <c r="VNA313" s="832"/>
      <c r="VNB313" s="647"/>
      <c r="VNC313" s="833"/>
      <c r="VND313" s="833"/>
      <c r="VNE313" s="833"/>
      <c r="VNF313" s="833"/>
      <c r="VNG313" s="833"/>
      <c r="VNH313" s="833"/>
      <c r="VNI313" s="832"/>
      <c r="VNJ313" s="647"/>
      <c r="VNK313" s="833"/>
      <c r="VNL313" s="833"/>
      <c r="VNM313" s="833"/>
      <c r="VNN313" s="833"/>
      <c r="VNO313" s="833"/>
      <c r="VNP313" s="833"/>
      <c r="VNQ313" s="832"/>
      <c r="VNR313" s="647"/>
      <c r="VNS313" s="833"/>
      <c r="VNT313" s="833"/>
      <c r="VNU313" s="833"/>
      <c r="VNV313" s="833"/>
      <c r="VNW313" s="833"/>
      <c r="VNX313" s="833"/>
      <c r="VNY313" s="832"/>
      <c r="VNZ313" s="647"/>
      <c r="VOA313" s="833"/>
      <c r="VOB313" s="833"/>
      <c r="VOC313" s="833"/>
      <c r="VOD313" s="833"/>
      <c r="VOE313" s="833"/>
      <c r="VOF313" s="833"/>
      <c r="VOG313" s="832"/>
      <c r="VOH313" s="647"/>
      <c r="VOI313" s="833"/>
      <c r="VOJ313" s="833"/>
      <c r="VOK313" s="833"/>
      <c r="VOL313" s="833"/>
      <c r="VOM313" s="833"/>
      <c r="VON313" s="833"/>
      <c r="VOO313" s="832"/>
      <c r="VOP313" s="647"/>
      <c r="VOQ313" s="833"/>
      <c r="VOR313" s="833"/>
      <c r="VOS313" s="833"/>
      <c r="VOT313" s="833"/>
      <c r="VOU313" s="833"/>
      <c r="VOV313" s="833"/>
      <c r="VOW313" s="832"/>
      <c r="VOX313" s="647"/>
      <c r="VOY313" s="833"/>
      <c r="VOZ313" s="833"/>
      <c r="VPA313" s="833"/>
      <c r="VPB313" s="833"/>
      <c r="VPC313" s="833"/>
      <c r="VPD313" s="833"/>
      <c r="VPE313" s="832"/>
      <c r="VPF313" s="647"/>
      <c r="VPG313" s="833"/>
      <c r="VPH313" s="833"/>
      <c r="VPI313" s="833"/>
      <c r="VPJ313" s="833"/>
      <c r="VPK313" s="833"/>
      <c r="VPL313" s="833"/>
      <c r="VPM313" s="832"/>
      <c r="VPN313" s="647"/>
      <c r="VPO313" s="833"/>
      <c r="VPP313" s="833"/>
      <c r="VPQ313" s="833"/>
      <c r="VPR313" s="833"/>
      <c r="VPS313" s="833"/>
      <c r="VPT313" s="833"/>
      <c r="VPU313" s="832"/>
      <c r="VPV313" s="647"/>
      <c r="VPW313" s="833"/>
      <c r="VPX313" s="833"/>
      <c r="VPY313" s="833"/>
      <c r="VPZ313" s="833"/>
      <c r="VQA313" s="833"/>
      <c r="VQB313" s="833"/>
      <c r="VQC313" s="832"/>
      <c r="VQD313" s="647"/>
      <c r="VQE313" s="833"/>
      <c r="VQF313" s="833"/>
      <c r="VQG313" s="833"/>
      <c r="VQH313" s="833"/>
      <c r="VQI313" s="833"/>
      <c r="VQJ313" s="833"/>
      <c r="VQK313" s="832"/>
      <c r="VQL313" s="647"/>
      <c r="VQM313" s="833"/>
      <c r="VQN313" s="833"/>
      <c r="VQO313" s="833"/>
      <c r="VQP313" s="833"/>
      <c r="VQQ313" s="833"/>
      <c r="VQR313" s="833"/>
      <c r="VQS313" s="832"/>
      <c r="VQT313" s="647"/>
      <c r="VQU313" s="833"/>
      <c r="VQV313" s="833"/>
      <c r="VQW313" s="833"/>
      <c r="VQX313" s="833"/>
      <c r="VQY313" s="833"/>
      <c r="VQZ313" s="833"/>
      <c r="VRA313" s="832"/>
      <c r="VRB313" s="647"/>
      <c r="VRC313" s="833"/>
      <c r="VRD313" s="833"/>
      <c r="VRE313" s="833"/>
      <c r="VRF313" s="833"/>
      <c r="VRG313" s="833"/>
      <c r="VRH313" s="833"/>
      <c r="VRI313" s="832"/>
      <c r="VRJ313" s="647"/>
      <c r="VRK313" s="833"/>
      <c r="VRL313" s="833"/>
      <c r="VRM313" s="833"/>
      <c r="VRN313" s="833"/>
      <c r="VRO313" s="833"/>
      <c r="VRP313" s="833"/>
      <c r="VRQ313" s="832"/>
      <c r="VRR313" s="647"/>
      <c r="VRS313" s="833"/>
      <c r="VRT313" s="833"/>
      <c r="VRU313" s="833"/>
      <c r="VRV313" s="833"/>
      <c r="VRW313" s="833"/>
      <c r="VRX313" s="833"/>
      <c r="VRY313" s="832"/>
      <c r="VRZ313" s="647"/>
      <c r="VSA313" s="833"/>
      <c r="VSB313" s="833"/>
      <c r="VSC313" s="833"/>
      <c r="VSD313" s="833"/>
      <c r="VSE313" s="833"/>
      <c r="VSF313" s="833"/>
      <c r="VSG313" s="832"/>
      <c r="VSH313" s="647"/>
      <c r="VSI313" s="833"/>
      <c r="VSJ313" s="833"/>
      <c r="VSK313" s="833"/>
      <c r="VSL313" s="833"/>
      <c r="VSM313" s="833"/>
      <c r="VSN313" s="833"/>
      <c r="VSO313" s="832"/>
      <c r="VSP313" s="647"/>
      <c r="VSQ313" s="833"/>
      <c r="VSR313" s="833"/>
      <c r="VSS313" s="833"/>
      <c r="VST313" s="833"/>
      <c r="VSU313" s="833"/>
      <c r="VSV313" s="833"/>
      <c r="VSW313" s="832"/>
      <c r="VSX313" s="647"/>
      <c r="VSY313" s="833"/>
      <c r="VSZ313" s="833"/>
      <c r="VTA313" s="833"/>
      <c r="VTB313" s="833"/>
      <c r="VTC313" s="833"/>
      <c r="VTD313" s="833"/>
      <c r="VTE313" s="832"/>
      <c r="VTF313" s="647"/>
      <c r="VTG313" s="833"/>
      <c r="VTH313" s="833"/>
      <c r="VTI313" s="833"/>
      <c r="VTJ313" s="833"/>
      <c r="VTK313" s="833"/>
      <c r="VTL313" s="833"/>
      <c r="VTM313" s="832"/>
      <c r="VTN313" s="647"/>
      <c r="VTO313" s="833"/>
      <c r="VTP313" s="833"/>
      <c r="VTQ313" s="833"/>
      <c r="VTR313" s="833"/>
      <c r="VTS313" s="833"/>
      <c r="VTT313" s="833"/>
      <c r="VTU313" s="832"/>
      <c r="VTV313" s="647"/>
      <c r="VTW313" s="833"/>
      <c r="VTX313" s="833"/>
      <c r="VTY313" s="833"/>
      <c r="VTZ313" s="833"/>
      <c r="VUA313" s="833"/>
      <c r="VUB313" s="833"/>
      <c r="VUC313" s="832"/>
      <c r="VUD313" s="647"/>
      <c r="VUE313" s="833"/>
      <c r="VUF313" s="833"/>
      <c r="VUG313" s="833"/>
      <c r="VUH313" s="833"/>
      <c r="VUI313" s="833"/>
      <c r="VUJ313" s="833"/>
      <c r="VUK313" s="832"/>
      <c r="VUL313" s="647"/>
      <c r="VUM313" s="833"/>
      <c r="VUN313" s="833"/>
      <c r="VUO313" s="833"/>
      <c r="VUP313" s="833"/>
      <c r="VUQ313" s="833"/>
      <c r="VUR313" s="833"/>
      <c r="VUS313" s="832"/>
      <c r="VUT313" s="647"/>
      <c r="VUU313" s="833"/>
      <c r="VUV313" s="833"/>
      <c r="VUW313" s="833"/>
      <c r="VUX313" s="833"/>
      <c r="VUY313" s="833"/>
      <c r="VUZ313" s="833"/>
      <c r="VVA313" s="832"/>
      <c r="VVB313" s="647"/>
      <c r="VVC313" s="833"/>
      <c r="VVD313" s="833"/>
      <c r="VVE313" s="833"/>
      <c r="VVF313" s="833"/>
      <c r="VVG313" s="833"/>
      <c r="VVH313" s="833"/>
      <c r="VVI313" s="832"/>
      <c r="VVJ313" s="647"/>
      <c r="VVK313" s="833"/>
      <c r="VVL313" s="833"/>
      <c r="VVM313" s="833"/>
      <c r="VVN313" s="833"/>
      <c r="VVO313" s="833"/>
      <c r="VVP313" s="833"/>
      <c r="VVQ313" s="832"/>
      <c r="VVR313" s="647"/>
      <c r="VVS313" s="833"/>
      <c r="VVT313" s="833"/>
      <c r="VVU313" s="833"/>
      <c r="VVV313" s="833"/>
      <c r="VVW313" s="833"/>
      <c r="VVX313" s="833"/>
      <c r="VVY313" s="832"/>
      <c r="VVZ313" s="647"/>
      <c r="VWA313" s="833"/>
      <c r="VWB313" s="833"/>
      <c r="VWC313" s="833"/>
      <c r="VWD313" s="833"/>
      <c r="VWE313" s="833"/>
      <c r="VWF313" s="833"/>
      <c r="VWG313" s="832"/>
      <c r="VWH313" s="647"/>
      <c r="VWI313" s="833"/>
      <c r="VWJ313" s="833"/>
      <c r="VWK313" s="833"/>
      <c r="VWL313" s="833"/>
      <c r="VWM313" s="833"/>
      <c r="VWN313" s="833"/>
      <c r="VWO313" s="832"/>
      <c r="VWP313" s="647"/>
      <c r="VWQ313" s="833"/>
      <c r="VWR313" s="833"/>
      <c r="VWS313" s="833"/>
      <c r="VWT313" s="833"/>
      <c r="VWU313" s="833"/>
      <c r="VWV313" s="833"/>
      <c r="VWW313" s="832"/>
      <c r="VWX313" s="647"/>
      <c r="VWY313" s="833"/>
      <c r="VWZ313" s="833"/>
      <c r="VXA313" s="833"/>
      <c r="VXB313" s="833"/>
      <c r="VXC313" s="833"/>
      <c r="VXD313" s="833"/>
      <c r="VXE313" s="832"/>
      <c r="VXF313" s="647"/>
      <c r="VXG313" s="833"/>
      <c r="VXH313" s="833"/>
      <c r="VXI313" s="833"/>
      <c r="VXJ313" s="833"/>
      <c r="VXK313" s="833"/>
      <c r="VXL313" s="833"/>
      <c r="VXM313" s="832"/>
      <c r="VXN313" s="647"/>
      <c r="VXO313" s="833"/>
      <c r="VXP313" s="833"/>
      <c r="VXQ313" s="833"/>
      <c r="VXR313" s="833"/>
      <c r="VXS313" s="833"/>
      <c r="VXT313" s="833"/>
      <c r="VXU313" s="832"/>
      <c r="VXV313" s="647"/>
      <c r="VXW313" s="833"/>
      <c r="VXX313" s="833"/>
      <c r="VXY313" s="833"/>
      <c r="VXZ313" s="833"/>
      <c r="VYA313" s="833"/>
      <c r="VYB313" s="833"/>
      <c r="VYC313" s="832"/>
      <c r="VYD313" s="647"/>
      <c r="VYE313" s="833"/>
      <c r="VYF313" s="833"/>
      <c r="VYG313" s="833"/>
      <c r="VYH313" s="833"/>
      <c r="VYI313" s="833"/>
      <c r="VYJ313" s="833"/>
      <c r="VYK313" s="832"/>
      <c r="VYL313" s="647"/>
      <c r="VYM313" s="833"/>
      <c r="VYN313" s="833"/>
      <c r="VYO313" s="833"/>
      <c r="VYP313" s="833"/>
      <c r="VYQ313" s="833"/>
      <c r="VYR313" s="833"/>
      <c r="VYS313" s="832"/>
      <c r="VYT313" s="647"/>
      <c r="VYU313" s="833"/>
      <c r="VYV313" s="833"/>
      <c r="VYW313" s="833"/>
      <c r="VYX313" s="833"/>
      <c r="VYY313" s="833"/>
      <c r="VYZ313" s="833"/>
      <c r="VZA313" s="832"/>
      <c r="VZB313" s="647"/>
      <c r="VZC313" s="833"/>
      <c r="VZD313" s="833"/>
      <c r="VZE313" s="833"/>
      <c r="VZF313" s="833"/>
      <c r="VZG313" s="833"/>
      <c r="VZH313" s="833"/>
      <c r="VZI313" s="832"/>
      <c r="VZJ313" s="647"/>
      <c r="VZK313" s="833"/>
      <c r="VZL313" s="833"/>
      <c r="VZM313" s="833"/>
      <c r="VZN313" s="833"/>
      <c r="VZO313" s="833"/>
      <c r="VZP313" s="833"/>
      <c r="VZQ313" s="832"/>
      <c r="VZR313" s="647"/>
      <c r="VZS313" s="833"/>
      <c r="VZT313" s="833"/>
      <c r="VZU313" s="833"/>
      <c r="VZV313" s="833"/>
      <c r="VZW313" s="833"/>
      <c r="VZX313" s="833"/>
      <c r="VZY313" s="832"/>
      <c r="VZZ313" s="647"/>
      <c r="WAA313" s="833"/>
      <c r="WAB313" s="833"/>
      <c r="WAC313" s="833"/>
      <c r="WAD313" s="833"/>
      <c r="WAE313" s="833"/>
      <c r="WAF313" s="833"/>
      <c r="WAG313" s="832"/>
      <c r="WAH313" s="647"/>
      <c r="WAI313" s="833"/>
      <c r="WAJ313" s="833"/>
      <c r="WAK313" s="833"/>
      <c r="WAL313" s="833"/>
      <c r="WAM313" s="833"/>
      <c r="WAN313" s="833"/>
      <c r="WAO313" s="832"/>
      <c r="WAP313" s="647"/>
      <c r="WAQ313" s="833"/>
      <c r="WAR313" s="833"/>
      <c r="WAS313" s="833"/>
      <c r="WAT313" s="833"/>
      <c r="WAU313" s="833"/>
      <c r="WAV313" s="833"/>
      <c r="WAW313" s="832"/>
      <c r="WAX313" s="647"/>
      <c r="WAY313" s="833"/>
      <c r="WAZ313" s="833"/>
      <c r="WBA313" s="833"/>
      <c r="WBB313" s="833"/>
      <c r="WBC313" s="833"/>
      <c r="WBD313" s="833"/>
      <c r="WBE313" s="832"/>
      <c r="WBF313" s="647"/>
      <c r="WBG313" s="833"/>
      <c r="WBH313" s="833"/>
      <c r="WBI313" s="833"/>
      <c r="WBJ313" s="833"/>
      <c r="WBK313" s="833"/>
      <c r="WBL313" s="833"/>
      <c r="WBM313" s="832"/>
      <c r="WBN313" s="647"/>
      <c r="WBO313" s="833"/>
      <c r="WBP313" s="833"/>
      <c r="WBQ313" s="833"/>
      <c r="WBR313" s="833"/>
      <c r="WBS313" s="833"/>
      <c r="WBT313" s="833"/>
      <c r="WBU313" s="832"/>
      <c r="WBV313" s="647"/>
      <c r="WBW313" s="833"/>
      <c r="WBX313" s="833"/>
      <c r="WBY313" s="833"/>
      <c r="WBZ313" s="833"/>
      <c r="WCA313" s="833"/>
      <c r="WCB313" s="833"/>
      <c r="WCC313" s="832"/>
      <c r="WCD313" s="647"/>
      <c r="WCE313" s="833"/>
      <c r="WCF313" s="833"/>
      <c r="WCG313" s="833"/>
      <c r="WCH313" s="833"/>
      <c r="WCI313" s="833"/>
      <c r="WCJ313" s="833"/>
      <c r="WCK313" s="832"/>
      <c r="WCL313" s="647"/>
      <c r="WCM313" s="833"/>
      <c r="WCN313" s="833"/>
      <c r="WCO313" s="833"/>
      <c r="WCP313" s="833"/>
      <c r="WCQ313" s="833"/>
      <c r="WCR313" s="833"/>
      <c r="WCS313" s="832"/>
      <c r="WCT313" s="647"/>
      <c r="WCU313" s="833"/>
      <c r="WCV313" s="833"/>
      <c r="WCW313" s="833"/>
      <c r="WCX313" s="833"/>
      <c r="WCY313" s="833"/>
      <c r="WCZ313" s="833"/>
      <c r="WDA313" s="832"/>
      <c r="WDB313" s="647"/>
      <c r="WDC313" s="833"/>
      <c r="WDD313" s="833"/>
      <c r="WDE313" s="833"/>
      <c r="WDF313" s="833"/>
      <c r="WDG313" s="833"/>
      <c r="WDH313" s="833"/>
      <c r="WDI313" s="832"/>
      <c r="WDJ313" s="647"/>
      <c r="WDK313" s="833"/>
      <c r="WDL313" s="833"/>
      <c r="WDM313" s="833"/>
      <c r="WDN313" s="833"/>
      <c r="WDO313" s="833"/>
      <c r="WDP313" s="833"/>
      <c r="WDQ313" s="832"/>
      <c r="WDR313" s="647"/>
      <c r="WDS313" s="833"/>
      <c r="WDT313" s="833"/>
      <c r="WDU313" s="833"/>
      <c r="WDV313" s="833"/>
      <c r="WDW313" s="833"/>
      <c r="WDX313" s="833"/>
      <c r="WDY313" s="832"/>
      <c r="WDZ313" s="647"/>
      <c r="WEA313" s="833"/>
      <c r="WEB313" s="833"/>
      <c r="WEC313" s="833"/>
      <c r="WED313" s="833"/>
      <c r="WEE313" s="833"/>
      <c r="WEF313" s="833"/>
      <c r="WEG313" s="832"/>
      <c r="WEH313" s="647"/>
      <c r="WEI313" s="833"/>
      <c r="WEJ313" s="833"/>
      <c r="WEK313" s="833"/>
      <c r="WEL313" s="833"/>
      <c r="WEM313" s="833"/>
      <c r="WEN313" s="833"/>
      <c r="WEO313" s="832"/>
      <c r="WEP313" s="647"/>
      <c r="WEQ313" s="833"/>
      <c r="WER313" s="833"/>
      <c r="WES313" s="833"/>
      <c r="WET313" s="833"/>
      <c r="WEU313" s="833"/>
      <c r="WEV313" s="833"/>
      <c r="WEW313" s="832"/>
      <c r="WEX313" s="647"/>
      <c r="WEY313" s="833"/>
      <c r="WEZ313" s="833"/>
      <c r="WFA313" s="833"/>
      <c r="WFB313" s="833"/>
      <c r="WFC313" s="833"/>
      <c r="WFD313" s="833"/>
      <c r="WFE313" s="832"/>
      <c r="WFF313" s="647"/>
      <c r="WFG313" s="833"/>
      <c r="WFH313" s="833"/>
      <c r="WFI313" s="833"/>
      <c r="WFJ313" s="833"/>
      <c r="WFK313" s="833"/>
      <c r="WFL313" s="833"/>
      <c r="WFM313" s="832"/>
      <c r="WFN313" s="647"/>
      <c r="WFO313" s="833"/>
      <c r="WFP313" s="833"/>
      <c r="WFQ313" s="833"/>
      <c r="WFR313" s="833"/>
      <c r="WFS313" s="833"/>
      <c r="WFT313" s="833"/>
      <c r="WFU313" s="832"/>
      <c r="WFV313" s="647"/>
      <c r="WFW313" s="833"/>
      <c r="WFX313" s="833"/>
      <c r="WFY313" s="833"/>
      <c r="WFZ313" s="833"/>
      <c r="WGA313" s="833"/>
      <c r="WGB313" s="833"/>
      <c r="WGC313" s="832"/>
      <c r="WGD313" s="647"/>
      <c r="WGE313" s="833"/>
      <c r="WGF313" s="833"/>
      <c r="WGG313" s="833"/>
      <c r="WGH313" s="833"/>
      <c r="WGI313" s="833"/>
      <c r="WGJ313" s="833"/>
      <c r="WGK313" s="832"/>
      <c r="WGL313" s="647"/>
      <c r="WGM313" s="833"/>
      <c r="WGN313" s="833"/>
      <c r="WGO313" s="833"/>
      <c r="WGP313" s="833"/>
      <c r="WGQ313" s="833"/>
      <c r="WGR313" s="833"/>
      <c r="WGS313" s="832"/>
      <c r="WGT313" s="647"/>
      <c r="WGU313" s="833"/>
      <c r="WGV313" s="833"/>
      <c r="WGW313" s="833"/>
      <c r="WGX313" s="833"/>
      <c r="WGY313" s="833"/>
      <c r="WGZ313" s="833"/>
      <c r="WHA313" s="832"/>
      <c r="WHB313" s="647"/>
      <c r="WHC313" s="833"/>
      <c r="WHD313" s="833"/>
      <c r="WHE313" s="833"/>
      <c r="WHF313" s="833"/>
      <c r="WHG313" s="833"/>
      <c r="WHH313" s="833"/>
      <c r="WHI313" s="832"/>
      <c r="WHJ313" s="647"/>
      <c r="WHK313" s="833"/>
      <c r="WHL313" s="833"/>
      <c r="WHM313" s="833"/>
      <c r="WHN313" s="833"/>
      <c r="WHO313" s="833"/>
      <c r="WHP313" s="833"/>
      <c r="WHQ313" s="832"/>
      <c r="WHR313" s="647"/>
      <c r="WHS313" s="833"/>
      <c r="WHT313" s="833"/>
      <c r="WHU313" s="833"/>
      <c r="WHV313" s="833"/>
      <c r="WHW313" s="833"/>
      <c r="WHX313" s="833"/>
      <c r="WHY313" s="832"/>
      <c r="WHZ313" s="647"/>
      <c r="WIA313" s="833"/>
      <c r="WIB313" s="833"/>
      <c r="WIC313" s="833"/>
      <c r="WID313" s="833"/>
      <c r="WIE313" s="833"/>
      <c r="WIF313" s="833"/>
      <c r="WIG313" s="832"/>
      <c r="WIH313" s="647"/>
      <c r="WII313" s="833"/>
      <c r="WIJ313" s="833"/>
      <c r="WIK313" s="833"/>
      <c r="WIL313" s="833"/>
      <c r="WIM313" s="833"/>
      <c r="WIN313" s="833"/>
      <c r="WIO313" s="832"/>
      <c r="WIP313" s="647"/>
      <c r="WIQ313" s="833"/>
      <c r="WIR313" s="833"/>
      <c r="WIS313" s="833"/>
      <c r="WIT313" s="833"/>
      <c r="WIU313" s="833"/>
      <c r="WIV313" s="833"/>
      <c r="WIW313" s="832"/>
      <c r="WIX313" s="647"/>
      <c r="WIY313" s="833"/>
      <c r="WIZ313" s="833"/>
      <c r="WJA313" s="833"/>
      <c r="WJB313" s="833"/>
      <c r="WJC313" s="833"/>
      <c r="WJD313" s="833"/>
      <c r="WJE313" s="832"/>
      <c r="WJF313" s="647"/>
      <c r="WJG313" s="833"/>
      <c r="WJH313" s="833"/>
      <c r="WJI313" s="833"/>
      <c r="WJJ313" s="833"/>
      <c r="WJK313" s="833"/>
      <c r="WJL313" s="833"/>
      <c r="WJM313" s="832"/>
      <c r="WJN313" s="647"/>
      <c r="WJO313" s="833"/>
      <c r="WJP313" s="833"/>
      <c r="WJQ313" s="833"/>
      <c r="WJR313" s="833"/>
      <c r="WJS313" s="833"/>
      <c r="WJT313" s="833"/>
      <c r="WJU313" s="832"/>
      <c r="WJV313" s="647"/>
      <c r="WJW313" s="833"/>
      <c r="WJX313" s="833"/>
      <c r="WJY313" s="833"/>
      <c r="WJZ313" s="833"/>
      <c r="WKA313" s="833"/>
      <c r="WKB313" s="833"/>
      <c r="WKC313" s="832"/>
      <c r="WKD313" s="647"/>
      <c r="WKE313" s="833"/>
      <c r="WKF313" s="833"/>
      <c r="WKG313" s="833"/>
      <c r="WKH313" s="833"/>
      <c r="WKI313" s="833"/>
      <c r="WKJ313" s="833"/>
      <c r="WKK313" s="832"/>
      <c r="WKL313" s="647"/>
      <c r="WKM313" s="833"/>
      <c r="WKN313" s="833"/>
      <c r="WKO313" s="833"/>
      <c r="WKP313" s="833"/>
      <c r="WKQ313" s="833"/>
      <c r="WKR313" s="833"/>
      <c r="WKS313" s="832"/>
      <c r="WKT313" s="647"/>
      <c r="WKU313" s="833"/>
      <c r="WKV313" s="833"/>
      <c r="WKW313" s="833"/>
      <c r="WKX313" s="833"/>
      <c r="WKY313" s="833"/>
      <c r="WKZ313" s="833"/>
      <c r="WLA313" s="832"/>
      <c r="WLB313" s="647"/>
      <c r="WLC313" s="833"/>
      <c r="WLD313" s="833"/>
      <c r="WLE313" s="833"/>
      <c r="WLF313" s="833"/>
      <c r="WLG313" s="833"/>
      <c r="WLH313" s="833"/>
      <c r="WLI313" s="832"/>
      <c r="WLJ313" s="647"/>
      <c r="WLK313" s="833"/>
      <c r="WLL313" s="833"/>
      <c r="WLM313" s="833"/>
      <c r="WLN313" s="833"/>
      <c r="WLO313" s="833"/>
      <c r="WLP313" s="833"/>
      <c r="WLQ313" s="832"/>
      <c r="WLR313" s="647"/>
      <c r="WLS313" s="833"/>
      <c r="WLT313" s="833"/>
      <c r="WLU313" s="833"/>
      <c r="WLV313" s="833"/>
      <c r="WLW313" s="833"/>
      <c r="WLX313" s="833"/>
      <c r="WLY313" s="832"/>
      <c r="WLZ313" s="647"/>
      <c r="WMA313" s="833"/>
      <c r="WMB313" s="833"/>
      <c r="WMC313" s="833"/>
      <c r="WMD313" s="833"/>
      <c r="WME313" s="833"/>
      <c r="WMF313" s="833"/>
      <c r="WMG313" s="832"/>
      <c r="WMH313" s="647"/>
      <c r="WMI313" s="833"/>
      <c r="WMJ313" s="833"/>
      <c r="WMK313" s="833"/>
      <c r="WML313" s="833"/>
      <c r="WMM313" s="833"/>
      <c r="WMN313" s="833"/>
      <c r="WMO313" s="832"/>
      <c r="WMP313" s="647"/>
      <c r="WMQ313" s="833"/>
      <c r="WMR313" s="833"/>
      <c r="WMS313" s="833"/>
      <c r="WMT313" s="833"/>
      <c r="WMU313" s="833"/>
      <c r="WMV313" s="833"/>
      <c r="WMW313" s="832"/>
      <c r="WMX313" s="647"/>
      <c r="WMY313" s="833"/>
      <c r="WMZ313" s="833"/>
      <c r="WNA313" s="833"/>
      <c r="WNB313" s="833"/>
      <c r="WNC313" s="833"/>
      <c r="WND313" s="833"/>
      <c r="WNE313" s="832"/>
      <c r="WNF313" s="647"/>
      <c r="WNG313" s="833"/>
      <c r="WNH313" s="833"/>
      <c r="WNI313" s="833"/>
      <c r="WNJ313" s="833"/>
      <c r="WNK313" s="833"/>
      <c r="WNL313" s="833"/>
      <c r="WNM313" s="832"/>
      <c r="WNN313" s="647"/>
      <c r="WNO313" s="833"/>
      <c r="WNP313" s="833"/>
      <c r="WNQ313" s="833"/>
      <c r="WNR313" s="833"/>
      <c r="WNS313" s="833"/>
      <c r="WNT313" s="833"/>
      <c r="WNU313" s="832"/>
      <c r="WNV313" s="647"/>
      <c r="WNW313" s="833"/>
      <c r="WNX313" s="833"/>
      <c r="WNY313" s="833"/>
      <c r="WNZ313" s="833"/>
      <c r="WOA313" s="833"/>
      <c r="WOB313" s="833"/>
      <c r="WOC313" s="832"/>
      <c r="WOD313" s="647"/>
      <c r="WOE313" s="833"/>
      <c r="WOF313" s="833"/>
      <c r="WOG313" s="833"/>
      <c r="WOH313" s="833"/>
      <c r="WOI313" s="833"/>
      <c r="WOJ313" s="833"/>
      <c r="WOK313" s="832"/>
      <c r="WOL313" s="647"/>
      <c r="WOM313" s="833"/>
      <c r="WON313" s="833"/>
      <c r="WOO313" s="833"/>
      <c r="WOP313" s="833"/>
      <c r="WOQ313" s="833"/>
      <c r="WOR313" s="833"/>
      <c r="WOS313" s="832"/>
      <c r="WOT313" s="647"/>
      <c r="WOU313" s="833"/>
      <c r="WOV313" s="833"/>
      <c r="WOW313" s="833"/>
      <c r="WOX313" s="833"/>
      <c r="WOY313" s="833"/>
      <c r="WOZ313" s="833"/>
      <c r="WPA313" s="832"/>
      <c r="WPB313" s="647"/>
      <c r="WPC313" s="833"/>
      <c r="WPD313" s="833"/>
      <c r="WPE313" s="833"/>
      <c r="WPF313" s="833"/>
      <c r="WPG313" s="833"/>
      <c r="WPH313" s="833"/>
      <c r="WPI313" s="832"/>
      <c r="WPJ313" s="647"/>
      <c r="WPK313" s="833"/>
      <c r="WPL313" s="833"/>
      <c r="WPM313" s="833"/>
      <c r="WPN313" s="833"/>
      <c r="WPO313" s="833"/>
      <c r="WPP313" s="833"/>
      <c r="WPQ313" s="832"/>
      <c r="WPR313" s="647"/>
      <c r="WPS313" s="833"/>
      <c r="WPT313" s="833"/>
      <c r="WPU313" s="833"/>
      <c r="WPV313" s="833"/>
      <c r="WPW313" s="833"/>
      <c r="WPX313" s="833"/>
      <c r="WPY313" s="832"/>
      <c r="WPZ313" s="647"/>
      <c r="WQA313" s="833"/>
      <c r="WQB313" s="833"/>
      <c r="WQC313" s="833"/>
      <c r="WQD313" s="833"/>
      <c r="WQE313" s="833"/>
      <c r="WQF313" s="833"/>
      <c r="WQG313" s="832"/>
      <c r="WQH313" s="647"/>
      <c r="WQI313" s="833"/>
      <c r="WQJ313" s="833"/>
      <c r="WQK313" s="833"/>
      <c r="WQL313" s="833"/>
      <c r="WQM313" s="833"/>
      <c r="WQN313" s="833"/>
      <c r="WQO313" s="832"/>
      <c r="WQP313" s="647"/>
      <c r="WQQ313" s="833"/>
      <c r="WQR313" s="833"/>
      <c r="WQS313" s="833"/>
      <c r="WQT313" s="833"/>
      <c r="WQU313" s="833"/>
      <c r="WQV313" s="833"/>
      <c r="WQW313" s="832"/>
      <c r="WQX313" s="647"/>
      <c r="WQY313" s="833"/>
      <c r="WQZ313" s="833"/>
      <c r="WRA313" s="833"/>
      <c r="WRB313" s="833"/>
      <c r="WRC313" s="833"/>
      <c r="WRD313" s="833"/>
      <c r="WRE313" s="832"/>
      <c r="WRF313" s="647"/>
      <c r="WRG313" s="833"/>
      <c r="WRH313" s="833"/>
      <c r="WRI313" s="833"/>
      <c r="WRJ313" s="833"/>
      <c r="WRK313" s="833"/>
      <c r="WRL313" s="833"/>
      <c r="WRM313" s="832"/>
      <c r="WRN313" s="647"/>
      <c r="WRO313" s="833"/>
      <c r="WRP313" s="833"/>
      <c r="WRQ313" s="833"/>
      <c r="WRR313" s="833"/>
      <c r="WRS313" s="833"/>
      <c r="WRT313" s="833"/>
      <c r="WRU313" s="832"/>
      <c r="WRV313" s="647"/>
      <c r="WRW313" s="833"/>
      <c r="WRX313" s="833"/>
      <c r="WRY313" s="833"/>
      <c r="WRZ313" s="833"/>
      <c r="WSA313" s="833"/>
      <c r="WSB313" s="833"/>
      <c r="WSC313" s="832"/>
      <c r="WSD313" s="647"/>
      <c r="WSE313" s="833"/>
      <c r="WSF313" s="833"/>
      <c r="WSG313" s="833"/>
      <c r="WSH313" s="833"/>
      <c r="WSI313" s="833"/>
      <c r="WSJ313" s="833"/>
      <c r="WSK313" s="832"/>
      <c r="WSL313" s="647"/>
      <c r="WSM313" s="833"/>
      <c r="WSN313" s="833"/>
      <c r="WSO313" s="833"/>
      <c r="WSP313" s="833"/>
      <c r="WSQ313" s="833"/>
      <c r="WSR313" s="833"/>
      <c r="WSS313" s="832"/>
      <c r="WST313" s="647"/>
      <c r="WSU313" s="833"/>
      <c r="WSV313" s="833"/>
      <c r="WSW313" s="833"/>
      <c r="WSX313" s="833"/>
      <c r="WSY313" s="833"/>
      <c r="WSZ313" s="833"/>
      <c r="WTA313" s="832"/>
      <c r="WTB313" s="647"/>
      <c r="WTC313" s="833"/>
      <c r="WTD313" s="833"/>
      <c r="WTE313" s="833"/>
      <c r="WTF313" s="833"/>
      <c r="WTG313" s="833"/>
      <c r="WTH313" s="833"/>
      <c r="WTI313" s="832"/>
      <c r="WTJ313" s="647"/>
      <c r="WTK313" s="833"/>
      <c r="WTL313" s="833"/>
      <c r="WTM313" s="833"/>
      <c r="WTN313" s="833"/>
      <c r="WTO313" s="833"/>
      <c r="WTP313" s="833"/>
      <c r="WTQ313" s="832"/>
      <c r="WTR313" s="647"/>
      <c r="WTS313" s="833"/>
      <c r="WTT313" s="833"/>
      <c r="WTU313" s="833"/>
      <c r="WTV313" s="833"/>
      <c r="WTW313" s="833"/>
      <c r="WTX313" s="833"/>
      <c r="WTY313" s="832"/>
      <c r="WTZ313" s="647"/>
      <c r="WUA313" s="833"/>
      <c r="WUB313" s="833"/>
      <c r="WUC313" s="833"/>
      <c r="WUD313" s="833"/>
      <c r="WUE313" s="833"/>
      <c r="WUF313" s="833"/>
      <c r="WUG313" s="832"/>
      <c r="WUH313" s="647"/>
      <c r="WUI313" s="833"/>
      <c r="WUJ313" s="833"/>
      <c r="WUK313" s="833"/>
      <c r="WUL313" s="833"/>
      <c r="WUM313" s="833"/>
      <c r="WUN313" s="833"/>
      <c r="WUO313" s="832"/>
      <c r="WUP313" s="647"/>
      <c r="WUQ313" s="833"/>
      <c r="WUR313" s="833"/>
      <c r="WUS313" s="833"/>
      <c r="WUT313" s="833"/>
      <c r="WUU313" s="833"/>
      <c r="WUV313" s="833"/>
      <c r="WUW313" s="832"/>
      <c r="WUX313" s="647"/>
      <c r="WUY313" s="833"/>
      <c r="WUZ313" s="833"/>
      <c r="WVA313" s="833"/>
      <c r="WVB313" s="833"/>
      <c r="WVC313" s="833"/>
      <c r="WVD313" s="833"/>
      <c r="WVE313" s="832"/>
      <c r="WVF313" s="647"/>
      <c r="WVG313" s="833"/>
      <c r="WVH313" s="833"/>
      <c r="WVI313" s="833"/>
      <c r="WVJ313" s="833"/>
      <c r="WVK313" s="833"/>
      <c r="WVL313" s="833"/>
      <c r="WVM313" s="832"/>
      <c r="WVN313" s="647"/>
      <c r="WVO313" s="833"/>
      <c r="WVP313" s="833"/>
      <c r="WVQ313" s="833"/>
      <c r="WVR313" s="833"/>
      <c r="WVS313" s="833"/>
      <c r="WVT313" s="833"/>
      <c r="WVU313" s="832"/>
      <c r="WVV313" s="647"/>
      <c r="WVW313" s="833"/>
      <c r="WVX313" s="833"/>
      <c r="WVY313" s="833"/>
      <c r="WVZ313" s="833"/>
      <c r="WWA313" s="833"/>
      <c r="WWB313" s="833"/>
      <c r="WWC313" s="832"/>
      <c r="WWD313" s="647"/>
      <c r="WWE313" s="833"/>
      <c r="WWF313" s="833"/>
      <c r="WWG313" s="833"/>
      <c r="WWH313" s="833"/>
      <c r="WWI313" s="833"/>
      <c r="WWJ313" s="833"/>
      <c r="WWK313" s="832"/>
      <c r="WWL313" s="647"/>
      <c r="WWM313" s="833"/>
      <c r="WWN313" s="833"/>
      <c r="WWO313" s="833"/>
      <c r="WWP313" s="833"/>
      <c r="WWQ313" s="833"/>
      <c r="WWR313" s="833"/>
      <c r="WWS313" s="832"/>
      <c r="WWT313" s="647"/>
      <c r="WWU313" s="833"/>
      <c r="WWV313" s="833"/>
      <c r="WWW313" s="833"/>
      <c r="WWX313" s="833"/>
      <c r="WWY313" s="833"/>
      <c r="WWZ313" s="833"/>
      <c r="WXA313" s="832"/>
      <c r="WXB313" s="647"/>
      <c r="WXC313" s="833"/>
      <c r="WXD313" s="833"/>
      <c r="WXE313" s="833"/>
      <c r="WXF313" s="833"/>
      <c r="WXG313" s="833"/>
      <c r="WXH313" s="833"/>
      <c r="WXI313" s="832"/>
      <c r="WXJ313" s="647"/>
      <c r="WXK313" s="833"/>
      <c r="WXL313" s="833"/>
      <c r="WXM313" s="833"/>
      <c r="WXN313" s="833"/>
      <c r="WXO313" s="833"/>
      <c r="WXP313" s="833"/>
      <c r="WXQ313" s="832"/>
      <c r="WXR313" s="647"/>
      <c r="WXS313" s="833"/>
      <c r="WXT313" s="833"/>
      <c r="WXU313" s="833"/>
      <c r="WXV313" s="833"/>
      <c r="WXW313" s="833"/>
      <c r="WXX313" s="833"/>
      <c r="WXY313" s="832"/>
      <c r="WXZ313" s="647"/>
      <c r="WYA313" s="833"/>
      <c r="WYB313" s="833"/>
      <c r="WYC313" s="833"/>
      <c r="WYD313" s="833"/>
      <c r="WYE313" s="833"/>
      <c r="WYF313" s="833"/>
      <c r="WYG313" s="832"/>
      <c r="WYH313" s="647"/>
      <c r="WYI313" s="833"/>
      <c r="WYJ313" s="833"/>
      <c r="WYK313" s="833"/>
      <c r="WYL313" s="833"/>
      <c r="WYM313" s="833"/>
      <c r="WYN313" s="833"/>
      <c r="WYO313" s="832"/>
      <c r="WYP313" s="647"/>
      <c r="WYQ313" s="833"/>
      <c r="WYR313" s="833"/>
      <c r="WYS313" s="833"/>
      <c r="WYT313" s="833"/>
      <c r="WYU313" s="833"/>
      <c r="WYV313" s="833"/>
      <c r="WYW313" s="832"/>
      <c r="WYX313" s="647"/>
      <c r="WYY313" s="833"/>
      <c r="WYZ313" s="833"/>
      <c r="WZA313" s="833"/>
      <c r="WZB313" s="833"/>
      <c r="WZC313" s="833"/>
      <c r="WZD313" s="833"/>
      <c r="WZE313" s="832"/>
      <c r="WZF313" s="647"/>
      <c r="WZG313" s="833"/>
      <c r="WZH313" s="833"/>
      <c r="WZI313" s="833"/>
      <c r="WZJ313" s="833"/>
      <c r="WZK313" s="833"/>
      <c r="WZL313" s="833"/>
      <c r="WZM313" s="832"/>
      <c r="WZN313" s="647"/>
      <c r="WZO313" s="833"/>
      <c r="WZP313" s="833"/>
      <c r="WZQ313" s="833"/>
      <c r="WZR313" s="833"/>
      <c r="WZS313" s="833"/>
      <c r="WZT313" s="833"/>
      <c r="WZU313" s="832"/>
      <c r="WZV313" s="647"/>
      <c r="WZW313" s="833"/>
      <c r="WZX313" s="833"/>
      <c r="WZY313" s="833"/>
      <c r="WZZ313" s="833"/>
      <c r="XAA313" s="833"/>
      <c r="XAB313" s="833"/>
      <c r="XAC313" s="832"/>
      <c r="XAD313" s="647"/>
      <c r="XAE313" s="833"/>
      <c r="XAF313" s="833"/>
      <c r="XAG313" s="833"/>
      <c r="XAH313" s="833"/>
      <c r="XAI313" s="833"/>
      <c r="XAJ313" s="833"/>
      <c r="XAK313" s="832"/>
      <c r="XAL313" s="647"/>
      <c r="XAM313" s="833"/>
      <c r="XAN313" s="833"/>
      <c r="XAO313" s="833"/>
      <c r="XAP313" s="833"/>
      <c r="XAQ313" s="833"/>
      <c r="XAR313" s="833"/>
      <c r="XAS313" s="832"/>
      <c r="XAT313" s="647"/>
      <c r="XAU313" s="833"/>
      <c r="XAV313" s="833"/>
      <c r="XAW313" s="833"/>
      <c r="XAX313" s="833"/>
      <c r="XAY313" s="833"/>
      <c r="XAZ313" s="833"/>
      <c r="XBA313" s="832"/>
      <c r="XBB313" s="647"/>
      <c r="XBC313" s="833"/>
      <c r="XBD313" s="833"/>
      <c r="XBE313" s="833"/>
      <c r="XBF313" s="833"/>
      <c r="XBG313" s="833"/>
      <c r="XBH313" s="833"/>
      <c r="XBI313" s="832"/>
      <c r="XBJ313" s="647"/>
      <c r="XBK313" s="833"/>
      <c r="XBL313" s="833"/>
      <c r="XBM313" s="833"/>
      <c r="XBN313" s="833"/>
      <c r="XBO313" s="833"/>
      <c r="XBP313" s="833"/>
      <c r="XBQ313" s="832"/>
      <c r="XBR313" s="647"/>
      <c r="XBS313" s="833"/>
      <c r="XBT313" s="833"/>
      <c r="XBU313" s="833"/>
      <c r="XBV313" s="833"/>
      <c r="XBW313" s="833"/>
      <c r="XBX313" s="833"/>
      <c r="XBY313" s="832"/>
      <c r="XBZ313" s="647"/>
      <c r="XCA313" s="833"/>
      <c r="XCB313" s="833"/>
      <c r="XCC313" s="833"/>
      <c r="XCD313" s="833"/>
      <c r="XCE313" s="833"/>
      <c r="XCF313" s="833"/>
      <c r="XCG313" s="832"/>
      <c r="XCH313" s="647"/>
      <c r="XCI313" s="833"/>
      <c r="XCJ313" s="833"/>
      <c r="XCK313" s="833"/>
      <c r="XCL313" s="833"/>
      <c r="XCM313" s="833"/>
      <c r="XCN313" s="833"/>
      <c r="XCO313" s="832"/>
      <c r="XCP313" s="647"/>
      <c r="XCQ313" s="833"/>
      <c r="XCR313" s="833"/>
      <c r="XCS313" s="833"/>
      <c r="XCT313" s="833"/>
      <c r="XCU313" s="833"/>
      <c r="XCV313" s="833"/>
      <c r="XCW313" s="832"/>
      <c r="XCX313" s="647"/>
      <c r="XCY313" s="833"/>
      <c r="XCZ313" s="833"/>
      <c r="XDA313" s="833"/>
      <c r="XDB313" s="833"/>
      <c r="XDC313" s="833"/>
      <c r="XDD313" s="833"/>
      <c r="XDE313" s="832"/>
      <c r="XDF313" s="647"/>
      <c r="XDG313" s="833"/>
      <c r="XDH313" s="833"/>
      <c r="XDI313" s="833"/>
      <c r="XDJ313" s="833"/>
      <c r="XDK313" s="833"/>
      <c r="XDL313" s="833"/>
      <c r="XDM313" s="832"/>
      <c r="XDN313" s="647"/>
      <c r="XDO313" s="833"/>
      <c r="XDP313" s="833"/>
      <c r="XDQ313" s="833"/>
      <c r="XDR313" s="833"/>
      <c r="XDS313" s="833"/>
      <c r="XDT313" s="833"/>
      <c r="XDU313" s="832"/>
      <c r="XDV313" s="647"/>
      <c r="XDW313" s="833"/>
      <c r="XDX313" s="833"/>
      <c r="XDY313" s="833"/>
      <c r="XDZ313" s="833"/>
      <c r="XEA313" s="833"/>
      <c r="XEB313" s="833"/>
      <c r="XEC313" s="832"/>
      <c r="XED313" s="647"/>
      <c r="XEE313" s="833"/>
      <c r="XEF313" s="833"/>
      <c r="XEG313" s="833"/>
      <c r="XEH313" s="833"/>
      <c r="XEI313" s="833"/>
      <c r="XEJ313" s="833"/>
      <c r="XEK313" s="832"/>
      <c r="XEL313" s="647"/>
      <c r="XEM313" s="833"/>
      <c r="XEN313" s="833"/>
      <c r="XEO313" s="833"/>
      <c r="XEP313" s="833"/>
      <c r="XEQ313" s="833"/>
      <c r="XER313" s="833"/>
    </row>
    <row r="314" spans="1:16372" ht="16.5" customHeight="1">
      <c r="A314" s="832" t="s">
        <v>274</v>
      </c>
      <c r="B314" s="647">
        <v>43922</v>
      </c>
      <c r="C314" s="1162">
        <v>55.143459256651788</v>
      </c>
      <c r="D314" s="1162">
        <v>93.790590321636913</v>
      </c>
      <c r="E314" s="1162">
        <v>100.64765855126004</v>
      </c>
      <c r="F314" s="1162">
        <v>335.22737312586622</v>
      </c>
      <c r="G314" s="1162">
        <v>493.66636379310353</v>
      </c>
      <c r="M314" s="1014"/>
    </row>
    <row r="315" spans="1:16372" ht="16.5" customHeight="1">
      <c r="A315" s="832" t="s">
        <v>274</v>
      </c>
      <c r="B315" s="647">
        <v>43952</v>
      </c>
      <c r="C315" s="1162">
        <v>54.687318774220309</v>
      </c>
      <c r="D315" s="1162">
        <v>91.101678244876595</v>
      </c>
      <c r="E315" s="1162">
        <v>104.1511936691727</v>
      </c>
      <c r="F315" s="1162">
        <v>339.31494869603131</v>
      </c>
      <c r="G315" s="1162">
        <v>490.87991206896555</v>
      </c>
      <c r="M315" s="1014"/>
    </row>
    <row r="316" spans="1:16372" ht="16.5" customHeight="1">
      <c r="A316" s="832" t="s">
        <v>274</v>
      </c>
      <c r="B316" s="647">
        <v>43983</v>
      </c>
      <c r="C316" s="1162">
        <v>56.58105892056129</v>
      </c>
      <c r="D316" s="1162">
        <v>101.65977100152837</v>
      </c>
      <c r="E316" s="1162">
        <v>107.89093016054152</v>
      </c>
      <c r="F316" s="1162">
        <v>345.43886802205458</v>
      </c>
      <c r="G316" s="1162">
        <v>489.02227758620694</v>
      </c>
      <c r="M316" s="1014"/>
    </row>
    <row r="317" spans="1:16372" ht="16.5" customHeight="1">
      <c r="A317" s="832" t="s">
        <v>274</v>
      </c>
      <c r="B317" s="647">
        <v>44013</v>
      </c>
      <c r="C317" s="1162">
        <v>58.592076776322557</v>
      </c>
      <c r="D317" s="1162">
        <v>105.18615181998084</v>
      </c>
      <c r="E317" s="1162">
        <v>111.49316647372406</v>
      </c>
      <c r="F317" s="1162">
        <v>355.33774111492164</v>
      </c>
      <c r="G317" s="1162">
        <v>491.34432068965521</v>
      </c>
      <c r="M317" s="1014"/>
    </row>
    <row r="318" spans="1:16372" ht="16.5" customHeight="1">
      <c r="A318" s="832" t="s">
        <v>274</v>
      </c>
      <c r="B318" s="647">
        <v>44044</v>
      </c>
      <c r="C318" s="1162">
        <v>59.823598391104497</v>
      </c>
      <c r="D318" s="1162">
        <v>105.14381246630691</v>
      </c>
      <c r="E318" s="1162">
        <v>112.52667508356973</v>
      </c>
      <c r="F318" s="1162">
        <v>357.92367152317104</v>
      </c>
      <c r="G318" s="1162">
        <v>493.66636379310353</v>
      </c>
      <c r="M318" s="1014"/>
    </row>
    <row r="319" spans="1:16372" ht="16.5" customHeight="1">
      <c r="A319" s="832" t="s">
        <v>274</v>
      </c>
      <c r="B319" s="647">
        <v>44075</v>
      </c>
      <c r="C319" s="1162">
        <v>61.021573126016904</v>
      </c>
      <c r="D319" s="1162">
        <v>108.93998599139667</v>
      </c>
      <c r="E319" s="1162">
        <v>113.45300092975174</v>
      </c>
      <c r="F319" s="1162">
        <v>359.67404582660862</v>
      </c>
      <c r="G319" s="1162">
        <v>495.05958965517243</v>
      </c>
      <c r="M319" s="1014"/>
    </row>
    <row r="320" spans="1:16372" ht="16.5" customHeight="1">
      <c r="A320" s="832" t="s">
        <v>274</v>
      </c>
      <c r="B320" s="647">
        <v>44105</v>
      </c>
      <c r="C320" s="1162">
        <v>62.631615182802562</v>
      </c>
      <c r="D320" s="1162">
        <v>107.77358298203029</v>
      </c>
      <c r="E320" s="1162">
        <v>114.04698195583035</v>
      </c>
      <c r="F320" s="1162">
        <v>361.40904362936067</v>
      </c>
      <c r="G320" s="1162">
        <v>497.38163275862075</v>
      </c>
      <c r="M320" s="1014"/>
    </row>
    <row r="321" spans="1:16" ht="16.5" customHeight="1">
      <c r="A321" s="832" t="s">
        <v>274</v>
      </c>
      <c r="B321" s="647">
        <v>44136</v>
      </c>
      <c r="C321" s="1162">
        <v>63.366107361495672</v>
      </c>
      <c r="D321" s="1162">
        <v>113.33311860400826</v>
      </c>
      <c r="E321" s="1162">
        <v>114.55452556584378</v>
      </c>
      <c r="F321" s="1162">
        <v>362.08834590983076</v>
      </c>
      <c r="G321" s="1162">
        <v>500.63249310344833</v>
      </c>
      <c r="M321" s="1181"/>
      <c r="N321" s="1181"/>
      <c r="O321" s="1181"/>
      <c r="P321" s="1181"/>
    </row>
    <row r="322" spans="1:16" ht="16.5" customHeight="1">
      <c r="A322" s="832" t="s">
        <v>274</v>
      </c>
      <c r="B322" s="647">
        <v>44166</v>
      </c>
      <c r="C322" s="1162">
        <v>62.935543826118014</v>
      </c>
      <c r="D322" s="1162">
        <v>117.98711217696955</v>
      </c>
      <c r="E322" s="1162">
        <v>113.73848676629983</v>
      </c>
      <c r="F322" s="1162">
        <v>357.56486802401616</v>
      </c>
      <c r="G322" s="1162">
        <v>503.4189448275863</v>
      </c>
      <c r="M322" s="1181"/>
      <c r="N322" s="1181"/>
      <c r="O322" s="1181"/>
      <c r="P322" s="1181"/>
    </row>
    <row r="323" spans="1:16" ht="16.5" customHeight="1">
      <c r="A323" s="832" t="s">
        <v>274</v>
      </c>
      <c r="B323" s="647">
        <v>44197</v>
      </c>
      <c r="C323" s="1162">
        <v>63.621362383912953</v>
      </c>
      <c r="D323" s="1162">
        <v>115.49248873168358</v>
      </c>
      <c r="E323" s="1162">
        <v>114.93342924864967</v>
      </c>
      <c r="F323" s="1162">
        <v>355.44564422611506</v>
      </c>
      <c r="G323" s="1162">
        <v>505.74098793103462</v>
      </c>
      <c r="M323" s="1181"/>
      <c r="N323" s="1181"/>
      <c r="O323" s="1181"/>
      <c r="P323" s="1181"/>
    </row>
    <row r="324" spans="1:16" ht="16.5" customHeight="1">
      <c r="A324" s="832" t="s">
        <v>274</v>
      </c>
      <c r="B324" s="647">
        <v>44228</v>
      </c>
      <c r="C324" s="1162">
        <v>63.151434349747028</v>
      </c>
      <c r="D324" s="1162">
        <v>115.26060470878689</v>
      </c>
      <c r="E324" s="1162">
        <v>114.96242908263901</v>
      </c>
      <c r="F324" s="1162">
        <v>346.19375701589064</v>
      </c>
      <c r="G324" s="1162">
        <v>506.20539655172416</v>
      </c>
      <c r="M324" s="1181"/>
      <c r="N324" s="1181"/>
      <c r="O324" s="1181"/>
      <c r="P324" s="1181"/>
    </row>
    <row r="325" spans="1:16" ht="16.5" customHeight="1">
      <c r="A325" s="832" t="s">
        <v>274</v>
      </c>
      <c r="B325" s="647">
        <v>44256</v>
      </c>
      <c r="C325" s="1162">
        <v>61.723713754905773</v>
      </c>
      <c r="D325" s="1162">
        <v>112.54190858296693</v>
      </c>
      <c r="E325" s="1162">
        <v>114.03398478271508</v>
      </c>
      <c r="F325" s="1162">
        <v>336.74979707165267</v>
      </c>
      <c r="G325" s="1162">
        <v>506.66980517241382</v>
      </c>
      <c r="M325" s="1181"/>
      <c r="N325" s="1181"/>
      <c r="O325" s="1181"/>
      <c r="P325" s="1181"/>
    </row>
    <row r="326" spans="1:16" ht="16.5" customHeight="1">
      <c r="A326" s="832" t="s">
        <v>274</v>
      </c>
      <c r="B326" s="647">
        <v>44287</v>
      </c>
      <c r="C326" s="1162">
        <v>62.370263111633555</v>
      </c>
      <c r="D326" s="1162">
        <v>114.75992104482748</v>
      </c>
      <c r="E326" s="1162">
        <v>113.38625284382209</v>
      </c>
      <c r="F326" s="1162">
        <v>330.10724657830508</v>
      </c>
      <c r="G326" s="1162">
        <v>506.20539655172416</v>
      </c>
      <c r="M326" s="1181"/>
      <c r="N326" s="1181"/>
      <c r="O326" s="1181"/>
      <c r="P326" s="1181"/>
    </row>
    <row r="327" spans="1:16" ht="16.5" customHeight="1">
      <c r="A327" s="832" t="s">
        <v>274</v>
      </c>
      <c r="B327" s="647">
        <v>44317</v>
      </c>
      <c r="C327" s="1162">
        <v>66.212230156892247</v>
      </c>
      <c r="D327" s="1162">
        <v>127.05309069128656</v>
      </c>
      <c r="E327" s="1162">
        <v>121.89533443449771</v>
      </c>
      <c r="F327" s="1162">
        <v>345.89652784214377</v>
      </c>
      <c r="G327" s="1162">
        <v>508.99184827586214</v>
      </c>
      <c r="M327" s="1181"/>
      <c r="N327" s="1181"/>
      <c r="O327" s="1181"/>
      <c r="P327" s="1181"/>
    </row>
    <row r="328" spans="1:16" ht="16.5" customHeight="1">
      <c r="A328" s="832" t="s">
        <v>274</v>
      </c>
      <c r="B328" s="647">
        <v>44348</v>
      </c>
      <c r="C328" s="1162">
        <v>66.546351766513197</v>
      </c>
      <c r="D328" s="1162">
        <v>135.19610914254599</v>
      </c>
      <c r="E328" s="1162">
        <v>124.09240551719051</v>
      </c>
      <c r="F328" s="1162">
        <v>347.29363333960612</v>
      </c>
      <c r="G328" s="1162">
        <v>510.84948275862081</v>
      </c>
      <c r="M328" s="1181"/>
      <c r="N328" s="1181"/>
      <c r="O328" s="1181"/>
      <c r="P328" s="1181"/>
    </row>
    <row r="329" spans="1:16" ht="16.5" customHeight="1">
      <c r="A329" s="832" t="s">
        <v>274</v>
      </c>
      <c r="B329" s="647">
        <v>44378</v>
      </c>
      <c r="C329" s="1162">
        <v>67.411342243618392</v>
      </c>
      <c r="D329" s="1162">
        <v>134.28310113429285</v>
      </c>
      <c r="E329" s="1162">
        <v>126.12267423236088</v>
      </c>
      <c r="F329" s="1162">
        <v>352.6316319184055</v>
      </c>
      <c r="G329" s="1162">
        <v>516.8867948275863</v>
      </c>
      <c r="M329" s="1181"/>
      <c r="N329" s="1181"/>
      <c r="O329" s="1181"/>
      <c r="P329" s="1181"/>
    </row>
    <row r="330" spans="1:16" ht="16.5" customHeight="1">
      <c r="A330" s="832" t="s">
        <v>274</v>
      </c>
      <c r="B330" s="647">
        <v>44409</v>
      </c>
      <c r="C330" s="1162">
        <v>68.748284018964938</v>
      </c>
      <c r="D330" s="1162">
        <v>134.92587279375778</v>
      </c>
      <c r="E330" s="1162">
        <v>127.27897800505713</v>
      </c>
      <c r="F330" s="1162">
        <v>356.66253320113736</v>
      </c>
      <c r="G330" s="1162">
        <v>521.53088103448283</v>
      </c>
      <c r="M330" s="1181"/>
      <c r="N330" s="1181"/>
      <c r="O330" s="1181"/>
      <c r="P330" s="1181"/>
    </row>
    <row r="331" spans="1:16" ht="16.5" customHeight="1">
      <c r="A331" s="832" t="s">
        <v>274</v>
      </c>
      <c r="B331" s="647">
        <v>44440</v>
      </c>
      <c r="C331" s="1162">
        <v>68.927083644328391</v>
      </c>
      <c r="D331" s="1162">
        <v>134.43240023382128</v>
      </c>
      <c r="E331" s="1162">
        <v>126.75151861655237</v>
      </c>
      <c r="F331" s="1162">
        <v>355.23609192392212</v>
      </c>
      <c r="G331" s="1162">
        <v>526.63937586206907</v>
      </c>
      <c r="M331" s="1181"/>
      <c r="N331" s="1181"/>
      <c r="O331" s="1181"/>
      <c r="P331" s="1181"/>
    </row>
    <row r="332" spans="1:16" ht="16.5" customHeight="1">
      <c r="A332" s="832" t="s">
        <v>274</v>
      </c>
      <c r="B332" s="647">
        <v>44470</v>
      </c>
      <c r="C332" s="1162">
        <v>69.128659778205474</v>
      </c>
      <c r="D332" s="1162">
        <v>129.66449613905854</v>
      </c>
      <c r="E332" s="1162">
        <v>127.4321465530786</v>
      </c>
      <c r="F332" s="1162">
        <v>355.66091958250638</v>
      </c>
      <c r="G332" s="1162">
        <v>534.99873103448283</v>
      </c>
      <c r="M332" s="1181"/>
      <c r="N332" s="1181"/>
      <c r="O332" s="1181"/>
      <c r="P332" s="1181"/>
    </row>
    <row r="333" spans="1:16" ht="16.5" customHeight="1">
      <c r="A333" s="832" t="s">
        <v>274</v>
      </c>
      <c r="B333" s="647">
        <v>44501</v>
      </c>
      <c r="C333" s="1162">
        <v>69.537836617539654</v>
      </c>
      <c r="D333" s="1162">
        <v>130.01133430767069</v>
      </c>
      <c r="E333" s="1162">
        <v>127.29730876731091</v>
      </c>
      <c r="F333" s="1162">
        <v>353.01629465476901</v>
      </c>
      <c r="G333" s="1162">
        <v>537.78518275862075</v>
      </c>
      <c r="M333" s="1181"/>
      <c r="N333" s="1181"/>
      <c r="O333" s="1181"/>
      <c r="P333" s="1181"/>
    </row>
    <row r="334" spans="1:16" ht="16.5" customHeight="1">
      <c r="A334" s="832" t="s">
        <v>274</v>
      </c>
      <c r="B334" s="647">
        <v>44531</v>
      </c>
      <c r="C334" s="1162">
        <v>69.817651273829057</v>
      </c>
      <c r="D334" s="1162">
        <v>127.95647603163493</v>
      </c>
      <c r="E334" s="1162">
        <v>125.53473403752622</v>
      </c>
      <c r="F334" s="1162">
        <v>350.95121868687534</v>
      </c>
      <c r="G334" s="1162">
        <v>537.78518275862075</v>
      </c>
      <c r="N334" s="1181"/>
      <c r="O334" s="1181"/>
      <c r="P334" s="1181"/>
    </row>
    <row r="335" spans="1:16" ht="16.5" customHeight="1">
      <c r="A335" s="832" t="s">
        <v>274</v>
      </c>
      <c r="B335" s="647">
        <v>44562</v>
      </c>
      <c r="C335" s="1162">
        <v>72.17095680911909</v>
      </c>
      <c r="D335" s="1162">
        <v>133.19167112702857</v>
      </c>
      <c r="E335" s="1162">
        <v>129.49009341988037</v>
      </c>
      <c r="F335" s="1162">
        <v>359.77791411103118</v>
      </c>
      <c r="G335" s="1162">
        <v>545.68012931034491</v>
      </c>
      <c r="N335" s="1181"/>
      <c r="O335" s="1181"/>
      <c r="P335" s="1181"/>
    </row>
    <row r="336" spans="1:16" ht="16.5" customHeight="1">
      <c r="A336" s="832" t="s">
        <v>274</v>
      </c>
      <c r="B336" s="647">
        <v>44593</v>
      </c>
      <c r="C336" s="1162">
        <v>73.042856217378542</v>
      </c>
      <c r="D336" s="1162">
        <v>139.94428121879886</v>
      </c>
      <c r="E336" s="1162">
        <v>130.53818773540453</v>
      </c>
      <c r="F336" s="1162">
        <v>358.7064662459436</v>
      </c>
      <c r="G336" s="1162">
        <v>553.11066724137936</v>
      </c>
      <c r="N336" s="1181"/>
      <c r="O336" s="1181"/>
      <c r="P336" s="1181"/>
    </row>
    <row r="337" spans="1:16" ht="16.5" customHeight="1">
      <c r="A337" s="832" t="s">
        <v>274</v>
      </c>
      <c r="B337" s="647">
        <v>44621</v>
      </c>
      <c r="C337" s="1162">
        <v>75.827263562526142</v>
      </c>
      <c r="D337" s="1162">
        <v>149.14007504475416</v>
      </c>
      <c r="E337" s="1162">
        <v>133.1039436048587</v>
      </c>
      <c r="F337" s="1162">
        <v>358.54110668273239</v>
      </c>
      <c r="G337" s="1162">
        <v>557.75475344827589</v>
      </c>
      <c r="N337" s="1181"/>
      <c r="O337" s="1181"/>
      <c r="P337" s="1181"/>
    </row>
    <row r="338" spans="1:16" ht="16.5" customHeight="1">
      <c r="A338" s="832" t="s">
        <v>274</v>
      </c>
      <c r="B338" s="647">
        <v>44652</v>
      </c>
      <c r="C338" s="1162">
        <v>74.637643920654313</v>
      </c>
      <c r="D338" s="1162">
        <v>155.45388469170283</v>
      </c>
      <c r="E338" s="1162">
        <v>131.64998929483599</v>
      </c>
      <c r="F338" s="1162">
        <v>352.82535439225239</v>
      </c>
      <c r="G338" s="1162">
        <v>566.11410862068976</v>
      </c>
      <c r="N338" s="1181"/>
      <c r="O338" s="1181"/>
      <c r="P338" s="1181"/>
    </row>
    <row r="339" spans="1:16" ht="16.5" customHeight="1">
      <c r="A339" s="832" t="s">
        <v>274</v>
      </c>
      <c r="B339" s="647">
        <v>44682</v>
      </c>
      <c r="C339" s="1162">
        <v>75.273689416006221</v>
      </c>
      <c r="D339" s="1162">
        <v>150.95402724849305</v>
      </c>
      <c r="E339" s="1162">
        <v>135.32761829260721</v>
      </c>
      <c r="F339" s="1162">
        <v>352.86976594326671</v>
      </c>
      <c r="G339" s="1162">
        <v>567.04292586206907</v>
      </c>
      <c r="N339" s="1181"/>
      <c r="O339" s="1181"/>
      <c r="P339" s="1181"/>
    </row>
    <row r="340" spans="1:16" ht="16.5" customHeight="1">
      <c r="A340" s="832" t="s">
        <v>274</v>
      </c>
      <c r="B340" s="647">
        <v>44713</v>
      </c>
      <c r="C340" s="1162">
        <v>74.881258344840191</v>
      </c>
      <c r="D340" s="1162">
        <v>148.99946284831006</v>
      </c>
      <c r="E340" s="1162">
        <v>138.17921232492051</v>
      </c>
      <c r="F340" s="1162">
        <v>353.14320094072622</v>
      </c>
      <c r="G340" s="1162">
        <v>569.82937758620699</v>
      </c>
      <c r="N340" s="1181"/>
      <c r="O340" s="1181"/>
      <c r="P340" s="1181"/>
    </row>
    <row r="341" spans="1:16" ht="16.5" customHeight="1">
      <c r="A341" s="832" t="s">
        <v>274</v>
      </c>
      <c r="B341" s="647">
        <v>44743</v>
      </c>
      <c r="C341" s="1162">
        <v>75.294012388927015</v>
      </c>
      <c r="D341" s="1162">
        <v>141.49907866163358</v>
      </c>
      <c r="E341" s="1162">
        <v>133.41143599927082</v>
      </c>
      <c r="F341" s="1162">
        <v>353.67204790691682</v>
      </c>
      <c r="G341" s="1162">
        <v>574.00905517241392</v>
      </c>
      <c r="N341" s="1181"/>
      <c r="O341" s="1181"/>
      <c r="P341" s="1181"/>
    </row>
    <row r="342" spans="1:16" ht="16.5" customHeight="1">
      <c r="A342" s="832" t="s">
        <v>274</v>
      </c>
      <c r="B342" s="647">
        <v>44774</v>
      </c>
      <c r="C342" s="1162">
        <v>76.709000982242785</v>
      </c>
      <c r="D342" s="1162">
        <v>143.78708283944428</v>
      </c>
      <c r="E342" s="1162">
        <v>131.65253591137318</v>
      </c>
      <c r="F342" s="1162">
        <v>353.9856578576572</v>
      </c>
      <c r="G342" s="1162">
        <v>576.33109827586213</v>
      </c>
      <c r="N342" s="1181"/>
      <c r="O342" s="1181"/>
      <c r="P342" s="1181"/>
    </row>
    <row r="343" spans="1:16" ht="16.5" customHeight="1">
      <c r="A343" s="832" t="s">
        <v>274</v>
      </c>
      <c r="B343" s="647">
        <v>44805</v>
      </c>
      <c r="C343" s="1162">
        <v>78.159669800878618</v>
      </c>
      <c r="D343" s="1162">
        <v>140.87100080762875</v>
      </c>
      <c r="E343" s="1162">
        <v>132.85103598217805</v>
      </c>
      <c r="F343" s="1162">
        <v>359.12274098852998</v>
      </c>
      <c r="G343" s="1162">
        <v>575.86668965517254</v>
      </c>
      <c r="N343" s="1181"/>
      <c r="O343" s="1181"/>
      <c r="P343" s="1181"/>
    </row>
    <row r="344" spans="1:16" ht="16.5" customHeight="1">
      <c r="A344" s="832" t="s">
        <v>274</v>
      </c>
      <c r="B344" s="647">
        <v>44835</v>
      </c>
      <c r="C344" s="1162">
        <v>78.393138051448858</v>
      </c>
      <c r="D344" s="1162">
        <v>142.86847913859654</v>
      </c>
      <c r="E344" s="1162">
        <v>134.71183979475478</v>
      </c>
      <c r="F344" s="1162">
        <v>369.5556302200801</v>
      </c>
      <c r="G344" s="1162">
        <v>578.18873275862086</v>
      </c>
      <c r="N344" s="1181"/>
      <c r="O344" s="1181"/>
      <c r="P344" s="1181"/>
    </row>
    <row r="345" spans="1:16" ht="16.5" customHeight="1">
      <c r="A345" s="832" t="s">
        <v>274</v>
      </c>
      <c r="B345" s="647">
        <v>44866</v>
      </c>
      <c r="C345" s="1162">
        <v>78.330132255946111</v>
      </c>
      <c r="D345" s="1162">
        <v>140.50838103006382</v>
      </c>
      <c r="E345" s="1162">
        <v>132.86743901261437</v>
      </c>
      <c r="F345" s="1162">
        <v>369.79671633022264</v>
      </c>
      <c r="G345" s="1162">
        <v>582.36841034482768</v>
      </c>
      <c r="N345" s="1181"/>
      <c r="O345" s="1181"/>
      <c r="P345" s="1181"/>
    </row>
    <row r="346" spans="1:16" ht="16.5" customHeight="1">
      <c r="A346" s="832" t="s">
        <v>274</v>
      </c>
      <c r="B346" s="647">
        <v>44896</v>
      </c>
      <c r="C346" s="1162">
        <v>79.466103773239624</v>
      </c>
      <c r="D346" s="1162">
        <v>141.28193446686325</v>
      </c>
      <c r="E346" s="1162">
        <v>131.43013477852179</v>
      </c>
      <c r="F346" s="1162">
        <v>372.73879774667608</v>
      </c>
      <c r="G346" s="1162">
        <v>581.43959310344837</v>
      </c>
      <c r="N346" s="1181"/>
      <c r="O346" s="1181"/>
      <c r="P346" s="1181"/>
    </row>
    <row r="347" spans="1:16" ht="16.5" customHeight="1">
      <c r="A347" s="832" t="s">
        <v>274</v>
      </c>
      <c r="B347" s="647">
        <v>44927</v>
      </c>
      <c r="C347" s="1162">
        <v>80.837964267867605</v>
      </c>
      <c r="D347" s="1162">
        <v>143.54689818505992</v>
      </c>
      <c r="E347" s="1162">
        <v>133.47725302772196</v>
      </c>
      <c r="F347" s="1162">
        <v>379.66502311089386</v>
      </c>
      <c r="G347" s="1162">
        <v>588.40572241379311</v>
      </c>
      <c r="N347" s="1181"/>
      <c r="O347" s="1181"/>
      <c r="P347" s="1181"/>
    </row>
    <row r="348" spans="1:16" ht="16.5" customHeight="1">
      <c r="A348" s="832" t="s">
        <v>274</v>
      </c>
      <c r="B348" s="647">
        <v>44958</v>
      </c>
      <c r="C348" s="1162">
        <v>80.363434336876509</v>
      </c>
      <c r="D348" s="1162">
        <v>141.16771896107679</v>
      </c>
      <c r="E348" s="1162">
        <v>130.59767441333653</v>
      </c>
      <c r="F348" s="1162">
        <v>375.48828701964692</v>
      </c>
      <c r="G348" s="1162">
        <v>591.19217413793115</v>
      </c>
      <c r="N348" s="1181"/>
      <c r="O348" s="1181"/>
      <c r="P348" s="1181"/>
    </row>
    <row r="349" spans="1:16" ht="16.5" customHeight="1">
      <c r="A349" s="832" t="s">
        <v>274</v>
      </c>
      <c r="B349" s="647">
        <v>44986</v>
      </c>
      <c r="C349" s="1162">
        <v>77.209439202655645</v>
      </c>
      <c r="D349" s="1162">
        <v>136.82260156548344</v>
      </c>
      <c r="E349" s="1162">
        <v>127.37290152580545</v>
      </c>
      <c r="F349" s="1162">
        <v>369.96054757865295</v>
      </c>
      <c r="G349" s="1162">
        <v>593.51421724137947</v>
      </c>
      <c r="N349" s="1181"/>
      <c r="O349" s="1181"/>
      <c r="P349" s="1181"/>
    </row>
    <row r="350" spans="1:16" ht="16.5" customHeight="1">
      <c r="A350" s="832" t="s">
        <v>274</v>
      </c>
      <c r="B350" s="647">
        <v>45017</v>
      </c>
      <c r="C350" s="1162">
        <v>76.967794048423428</v>
      </c>
      <c r="D350" s="1162">
        <v>140.72837861670396</v>
      </c>
      <c r="E350" s="1162">
        <v>126.59431628021711</v>
      </c>
      <c r="F350" s="1162">
        <v>369.35902365120393</v>
      </c>
      <c r="G350" s="1162">
        <v>595.83626034482768</v>
      </c>
      <c r="N350" s="1181"/>
      <c r="O350" s="1181"/>
      <c r="P350" s="1181"/>
    </row>
    <row r="351" spans="1:16" ht="16.5" customHeight="1">
      <c r="A351" s="832" t="s">
        <v>274</v>
      </c>
      <c r="B351" s="647">
        <v>45047</v>
      </c>
      <c r="C351" s="1162">
        <v>77.357727153596812</v>
      </c>
      <c r="D351" s="1162">
        <v>138.68735387251766</v>
      </c>
      <c r="E351" s="1162">
        <v>125.59287967319577</v>
      </c>
      <c r="F351" s="1162">
        <v>371.14471137318492</v>
      </c>
      <c r="G351" s="1162">
        <v>595.83626034482768</v>
      </c>
      <c r="N351" s="1181"/>
      <c r="O351" s="1181"/>
      <c r="P351" s="1181"/>
    </row>
    <row r="352" spans="1:16" ht="16.5" customHeight="1">
      <c r="A352" s="832" t="s">
        <v>274</v>
      </c>
      <c r="B352" s="647">
        <v>45078</v>
      </c>
      <c r="C352" s="1162">
        <v>77.398190246301638</v>
      </c>
      <c r="D352" s="1162">
        <v>140.49074374225555</v>
      </c>
      <c r="E352" s="1162">
        <v>126.84890838012484</v>
      </c>
      <c r="F352" s="1162">
        <v>373.40818666474428</v>
      </c>
      <c r="G352" s="1162">
        <v>593.97862586206907</v>
      </c>
      <c r="N352" s="1181"/>
      <c r="O352" s="1181"/>
      <c r="P352" s="1181"/>
    </row>
    <row r="353" spans="1:16" ht="16.5" customHeight="1">
      <c r="A353" s="832" t="s">
        <v>274</v>
      </c>
      <c r="B353" s="647">
        <v>45108</v>
      </c>
      <c r="C353" s="1162">
        <v>77.144571133373219</v>
      </c>
      <c r="D353" s="1162">
        <v>140.66958092588735</v>
      </c>
      <c r="E353" s="1162">
        <v>127.2040071518765</v>
      </c>
      <c r="F353" s="1162">
        <v>374.49038090432106</v>
      </c>
      <c r="G353" s="1162">
        <v>593.97862586206907</v>
      </c>
      <c r="N353" s="1181"/>
      <c r="O353" s="1181"/>
      <c r="P353" s="1181"/>
    </row>
    <row r="354" spans="1:16" ht="16.5" customHeight="1">
      <c r="A354" s="832" t="s">
        <v>274</v>
      </c>
      <c r="B354" s="647">
        <v>45139</v>
      </c>
      <c r="C354" s="1162">
        <v>75.637838305425802</v>
      </c>
      <c r="D354" s="1162">
        <v>138.57503275225707</v>
      </c>
      <c r="E354" s="1162">
        <v>129.32753810736861</v>
      </c>
      <c r="F354" s="1162">
        <v>374.51621367067656</v>
      </c>
      <c r="G354" s="1162">
        <v>593.04980862068976</v>
      </c>
      <c r="N354" s="1181"/>
      <c r="O354" s="1181"/>
      <c r="P354" s="1181"/>
    </row>
    <row r="355" spans="1:16" ht="16.5" customHeight="1">
      <c r="A355" s="832" t="s">
        <v>274</v>
      </c>
      <c r="B355" s="647">
        <v>45170</v>
      </c>
      <c r="C355" s="1162">
        <v>76.608751267240095</v>
      </c>
      <c r="D355" s="1162">
        <v>138.22373131168439</v>
      </c>
      <c r="E355" s="1162">
        <v>129.39872746582594</v>
      </c>
      <c r="F355" s="1162">
        <v>374.66412549819267</v>
      </c>
      <c r="G355" s="1162">
        <v>595.83626034482768</v>
      </c>
    </row>
    <row r="356" spans="1:16" ht="16.5" customHeight="1">
      <c r="A356" s="832" t="s">
        <v>274</v>
      </c>
      <c r="B356" s="647">
        <v>45200</v>
      </c>
      <c r="C356" s="1162">
        <v>83.202386310147858</v>
      </c>
      <c r="D356" s="1162">
        <v>137.53479853936193</v>
      </c>
      <c r="E356" s="1162">
        <v>128.81922486090502</v>
      </c>
      <c r="F356" s="1162">
        <v>380.26603742494922</v>
      </c>
      <c r="G356" s="1162">
        <v>598.6227120689656</v>
      </c>
    </row>
    <row r="357" spans="1:16" ht="16.5" customHeight="1">
      <c r="A357" s="832" t="s">
        <v>274</v>
      </c>
      <c r="B357" s="647">
        <v>45231</v>
      </c>
      <c r="C357" s="1162">
        <v>91.772743537740169</v>
      </c>
      <c r="D357" s="1162">
        <v>142.8069385834369</v>
      </c>
      <c r="E357" s="1162">
        <v>128.12842333854692</v>
      </c>
      <c r="F357" s="1162">
        <v>383.21805973349205</v>
      </c>
      <c r="G357" s="1162">
        <v>600.94475517241392</v>
      </c>
    </row>
    <row r="358" spans="1:16" ht="16.5" customHeight="1">
      <c r="A358" s="832" t="s">
        <v>274</v>
      </c>
      <c r="B358" s="647">
        <v>45261</v>
      </c>
      <c r="C358" s="1162">
        <v>79.770207012050477</v>
      </c>
      <c r="D358" s="1162">
        <v>139.92813304003633</v>
      </c>
      <c r="E358" s="1162">
        <v>124.40018097693711</v>
      </c>
      <c r="F358" s="1162">
        <v>377.71043667017972</v>
      </c>
      <c r="G358" s="1162">
        <v>602.80238965517253</v>
      </c>
    </row>
    <row r="359" spans="1:16" ht="16.5" customHeight="1">
      <c r="A359" s="832" t="s">
        <v>274</v>
      </c>
      <c r="B359" s="647">
        <v>45292</v>
      </c>
      <c r="C359" s="1162">
        <v>73.266257573549268</v>
      </c>
      <c r="D359" s="1162">
        <v>136.4771142212312</v>
      </c>
      <c r="E359" s="1162">
        <v>123.08652691657083</v>
      </c>
      <c r="F359" s="1162">
        <v>375.02182591509683</v>
      </c>
      <c r="G359" s="1162">
        <v>608.37529310344837</v>
      </c>
    </row>
    <row r="360" spans="1:16" ht="16.5" customHeight="1">
      <c r="A360" s="832" t="s">
        <v>274</v>
      </c>
      <c r="B360" s="647">
        <v>45323</v>
      </c>
      <c r="C360" s="1162">
        <v>77.838520192763738</v>
      </c>
      <c r="D360" s="1162">
        <v>135.28280468578063</v>
      </c>
      <c r="E360" s="1162">
        <v>124.88203722488674</v>
      </c>
      <c r="F360" s="1162">
        <v>375.12734653804267</v>
      </c>
      <c r="G360" s="1162">
        <v>608.37529310344837</v>
      </c>
    </row>
    <row r="361" spans="1:16" ht="16.5" customHeight="1">
      <c r="A361" s="832" t="s">
        <v>274</v>
      </c>
      <c r="B361" s="647">
        <v>45352</v>
      </c>
      <c r="C361" s="1162">
        <v>79.689185634511375</v>
      </c>
      <c r="D361" s="1162">
        <v>134.58041691712023</v>
      </c>
      <c r="E361" s="1162">
        <v>124.19568457641755</v>
      </c>
      <c r="F361" s="1162">
        <v>376.80289080442014</v>
      </c>
      <c r="G361" s="1162">
        <v>614.87701379310352</v>
      </c>
    </row>
    <row r="362" spans="1:16" ht="16.5" customHeight="1">
      <c r="A362" s="832" t="s">
        <v>274</v>
      </c>
      <c r="B362" s="647">
        <v>45383</v>
      </c>
      <c r="C362" s="1162">
        <v>80.662685927129374</v>
      </c>
      <c r="D362" s="1162">
        <v>132.5430938118306</v>
      </c>
      <c r="E362" s="1162">
        <v>125.66142567597177</v>
      </c>
      <c r="F362" s="1162">
        <v>381.32496294860738</v>
      </c>
      <c r="G362" s="1162">
        <v>619.52110000000016</v>
      </c>
    </row>
    <row r="363" spans="1:16" ht="16.5" customHeight="1">
      <c r="A363" s="832" t="s">
        <v>274</v>
      </c>
      <c r="B363" s="647">
        <v>45413</v>
      </c>
      <c r="C363" s="1162">
        <v>83.10197737401522</v>
      </c>
      <c r="D363" s="1162">
        <v>134.47954789263758</v>
      </c>
      <c r="E363" s="1162">
        <v>126.08391735473089</v>
      </c>
      <c r="F363" s="1162">
        <v>386.55378162943737</v>
      </c>
      <c r="G363" s="1162">
        <v>621.84314310344848</v>
      </c>
    </row>
    <row r="364" spans="1:16" ht="16.5" customHeight="1">
      <c r="A364" s="832" t="s">
        <v>274</v>
      </c>
      <c r="B364" s="647">
        <v>45444</v>
      </c>
      <c r="C364" s="1162">
        <v>84.228014920316511</v>
      </c>
      <c r="D364" s="1162">
        <v>130.59488885161176</v>
      </c>
      <c r="E364" s="1162">
        <v>127.23761166330443</v>
      </c>
      <c r="F364" s="1162">
        <v>387.72256397164324</v>
      </c>
      <c r="G364" s="1162">
        <v>619.52110000000016</v>
      </c>
    </row>
    <row r="365" spans="1:16" ht="16.5" customHeight="1">
      <c r="A365" s="832" t="s">
        <v>274</v>
      </c>
      <c r="B365" s="647">
        <v>45474</v>
      </c>
      <c r="C365" s="1162">
        <v>84.86797953056481</v>
      </c>
      <c r="D365" s="1162">
        <v>129.31240872547846</v>
      </c>
      <c r="E365" s="1162">
        <v>128.26434282551699</v>
      </c>
      <c r="F365" s="1162">
        <v>389.01134094799545</v>
      </c>
      <c r="G365" s="1162">
        <v>619.98550862068976</v>
      </c>
    </row>
    <row r="366" spans="1:16" ht="16.5" customHeight="1">
      <c r="A366" s="832" t="s">
        <v>274</v>
      </c>
      <c r="B366" s="647">
        <v>45505</v>
      </c>
      <c r="C366" s="1162">
        <v>85.525608569542555</v>
      </c>
      <c r="D366" s="1162">
        <v>131.28766172314593</v>
      </c>
      <c r="E366" s="1162">
        <v>128.2871889679102</v>
      </c>
      <c r="F366" s="1162">
        <v>391.04006088898103</v>
      </c>
      <c r="G366" s="1162">
        <v>618.59228275862074</v>
      </c>
    </row>
    <row r="367" spans="1:16" ht="16.5" customHeight="1">
      <c r="A367" s="832" t="s">
        <v>274</v>
      </c>
      <c r="B367" s="647">
        <v>45536</v>
      </c>
      <c r="C367" s="1162">
        <v>87.158432300170134</v>
      </c>
      <c r="D367" s="1162">
        <v>135.49333547633205</v>
      </c>
      <c r="E367" s="1162">
        <v>129.44009571701261</v>
      </c>
      <c r="F367" s="1162">
        <v>399.81928610415957</v>
      </c>
      <c r="G367" s="1162">
        <v>619.98550862068976</v>
      </c>
    </row>
    <row r="368" spans="1:16" ht="16.5" customHeight="1">
      <c r="A368" s="832" t="s">
        <v>274</v>
      </c>
      <c r="B368" s="647">
        <v>45566</v>
      </c>
      <c r="C368" s="1162">
        <v>87.779710456473381</v>
      </c>
      <c r="D368" s="1162">
        <v>136.14659462751973</v>
      </c>
      <c r="E368" s="1162">
        <v>131.34921580513969</v>
      </c>
      <c r="F368" s="1162">
        <v>405.07710931199836</v>
      </c>
      <c r="G368" s="1162">
        <v>619.98550862068976</v>
      </c>
    </row>
    <row r="369" spans="1:7" ht="16.5" customHeight="1">
      <c r="A369" s="832" t="s">
        <v>274</v>
      </c>
      <c r="B369" s="647">
        <v>45597</v>
      </c>
      <c r="C369" s="1162">
        <v>86.343692123949197</v>
      </c>
      <c r="D369" s="1162">
        <v>132.21932037459979</v>
      </c>
      <c r="E369" s="1162">
        <v>130.09533486559357</v>
      </c>
      <c r="F369" s="1162">
        <v>401.90537981806864</v>
      </c>
      <c r="G369" s="1162">
        <v>621.37873448275877</v>
      </c>
    </row>
    <row r="370" spans="1:7" ht="16.5" customHeight="1">
      <c r="A370" s="832" t="s">
        <v>274</v>
      </c>
      <c r="B370" s="647">
        <v>45627</v>
      </c>
      <c r="C370" s="1162">
        <v>84.830069825534366</v>
      </c>
      <c r="D370" s="1162">
        <v>126.49840915074023</v>
      </c>
      <c r="E370" s="1162">
        <v>129.41973948273412</v>
      </c>
      <c r="F370" s="1162">
        <v>402.17103840331208</v>
      </c>
      <c r="G370" s="1162">
        <v>625.55841206896559</v>
      </c>
    </row>
    <row r="371" spans="1:7" ht="16.5" customHeight="1">
      <c r="A371" s="832" t="s">
        <v>274</v>
      </c>
      <c r="B371" s="647">
        <v>45658</v>
      </c>
      <c r="C371" s="1162">
        <v>84.59285346893023</v>
      </c>
      <c r="D371" s="1162">
        <v>128.91905322459812</v>
      </c>
      <c r="E371" s="1162">
        <v>131.53260319860883</v>
      </c>
      <c r="F371" s="1162">
        <v>406.41624559619743</v>
      </c>
      <c r="G371" s="1162">
        <v>631.59572413793114</v>
      </c>
    </row>
    <row r="372" spans="1:7" ht="16.5" customHeight="1">
      <c r="A372" s="832" t="s">
        <v>274</v>
      </c>
      <c r="B372" s="647">
        <v>45689</v>
      </c>
      <c r="C372" s="1162">
        <v>84.802029182374469</v>
      </c>
      <c r="D372" s="1162">
        <v>134.11162554229284</v>
      </c>
      <c r="E372" s="1162">
        <v>132.11866141542299</v>
      </c>
      <c r="F372" s="1162">
        <v>406.66370583207174</v>
      </c>
      <c r="G372" s="1162">
        <v>634.38217586206895</v>
      </c>
    </row>
    <row r="373" spans="1:7" ht="16.5" customHeight="1">
      <c r="A373" s="832" t="s">
        <v>274</v>
      </c>
      <c r="B373" s="647">
        <v>45717</v>
      </c>
      <c r="C373" s="1162">
        <v>84.781589821626511</v>
      </c>
      <c r="D373" s="1162">
        <v>133.55800509733751</v>
      </c>
      <c r="E373" s="1162">
        <v>131.17591532421704</v>
      </c>
      <c r="F373" s="1162">
        <v>410.03151357864488</v>
      </c>
      <c r="G373" s="1162">
        <v>641.81271379310351</v>
      </c>
    </row>
    <row r="374" spans="1:7" ht="16.5" customHeight="1">
      <c r="A374" s="832" t="s">
        <v>274</v>
      </c>
      <c r="B374" s="647">
        <v>45748</v>
      </c>
      <c r="C374" s="1162">
        <v>82.800898806417408</v>
      </c>
      <c r="D374" s="1162">
        <v>133.22563395764203</v>
      </c>
      <c r="E374" s="1162">
        <v>131.34297113789722</v>
      </c>
      <c r="F374" s="1162">
        <v>412.25119978167066</v>
      </c>
      <c r="G374" s="1162">
        <v>644.13475689655172</v>
      </c>
    </row>
    <row r="375" spans="1:7" ht="16.5" customHeight="1">
      <c r="A375" s="832" t="s">
        <v>274</v>
      </c>
      <c r="B375" s="647">
        <v>45778</v>
      </c>
      <c r="C375" s="1162">
        <v>80.671741393182018</v>
      </c>
      <c r="D375" s="1162">
        <v>133.7942056829651</v>
      </c>
      <c r="E375" s="1162">
        <v>131.17262990397973</v>
      </c>
      <c r="F375" s="1162">
        <v>411.26159197233045</v>
      </c>
      <c r="G375" s="1162">
        <v>644.13475689655172</v>
      </c>
    </row>
    <row r="376" spans="1:7" ht="16.5" customHeight="1">
      <c r="A376" s="832" t="s">
        <v>274</v>
      </c>
      <c r="B376" s="647">
        <v>45809</v>
      </c>
      <c r="C376" s="1162">
        <v>79.376887833383478</v>
      </c>
      <c r="D376" s="1162">
        <v>134.61506441503636</v>
      </c>
      <c r="E376" s="1162">
        <v>131.5767637101242</v>
      </c>
      <c r="F376" s="1162">
        <v>409.66743390902263</v>
      </c>
      <c r="G376" s="1162">
        <v>644.13475689655172</v>
      </c>
    </row>
    <row r="377" spans="1:7" ht="16.5" customHeight="1">
      <c r="A377" s="832" t="s">
        <v>274</v>
      </c>
      <c r="B377" s="647">
        <v>45839</v>
      </c>
      <c r="C377" s="1162">
        <v>72.059135273528824</v>
      </c>
      <c r="D377" s="1162">
        <v>126.98636419657551</v>
      </c>
      <c r="E377" s="1162">
        <v>125.32092278066141</v>
      </c>
      <c r="F377" s="1162">
        <v>388.81949677677608</v>
      </c>
      <c r="G377" s="1162">
        <v>646.45680000000004</v>
      </c>
    </row>
    <row r="378" spans="1:7" ht="16.5" customHeight="1">
      <c r="A378" s="832" t="s">
        <v>274</v>
      </c>
      <c r="B378" s="647">
        <v>45870</v>
      </c>
      <c r="C378" s="1162">
        <v>69.021632054360254</v>
      </c>
      <c r="D378" s="1162">
        <v>124.6677623162615</v>
      </c>
      <c r="E378" s="1162">
        <v>121.18400159294316</v>
      </c>
      <c r="F378" s="1162">
        <v>376.59765347421768</v>
      </c>
      <c r="G378" s="1162">
        <v>646.92120862068987</v>
      </c>
    </row>
    <row r="379" spans="1:7" ht="16.5" customHeight="1">
      <c r="A379" s="832" t="s">
        <v>274</v>
      </c>
      <c r="B379" s="647">
        <v>45901</v>
      </c>
      <c r="C379" s="1162">
        <v>66.649547692620089</v>
      </c>
      <c r="D379" s="1162">
        <v>123.56352107470718</v>
      </c>
      <c r="E379" s="1162">
        <v>118.66274214299429</v>
      </c>
      <c r="F379" s="1162">
        <v>368.622915829909</v>
      </c>
      <c r="G379" s="1162">
        <v>646.45680000000004</v>
      </c>
    </row>
    <row r="380" spans="1:7" ht="16.5" customHeight="1">
      <c r="A380" s="832" t="s">
        <v>274</v>
      </c>
      <c r="B380" s="647">
        <v>45931</v>
      </c>
      <c r="C380" s="1162">
        <v>65.362565895119829</v>
      </c>
      <c r="D380" s="1162">
        <v>120.91763962407565</v>
      </c>
      <c r="E380" s="1162">
        <v>116.53630132832942</v>
      </c>
      <c r="F380" s="1162">
        <v>363.36980812896303</v>
      </c>
      <c r="G380" s="1162">
        <v>645.52798275862074</v>
      </c>
    </row>
    <row r="381" spans="1:7" ht="16.5" customHeight="1">
      <c r="A381" s="834" t="s">
        <v>274</v>
      </c>
      <c r="B381" s="719">
        <v>45962</v>
      </c>
      <c r="C381" s="1163">
        <v>66.301325127117423</v>
      </c>
      <c r="D381" s="1163">
        <v>121.18782049238649</v>
      </c>
      <c r="E381" s="1163">
        <v>116.3759639447709</v>
      </c>
      <c r="F381" s="1163">
        <v>362.44128536266362</v>
      </c>
      <c r="G381" s="1163">
        <v>646.92120862068987</v>
      </c>
    </row>
    <row r="382" spans="1:7">
      <c r="A382" s="832"/>
      <c r="B382" s="647"/>
      <c r="C382" s="833"/>
      <c r="D382" s="833"/>
      <c r="E382" s="833"/>
      <c r="F382" s="833"/>
      <c r="G382" s="833"/>
    </row>
    <row r="383" spans="1:7" ht="15">
      <c r="B383" s="1074" t="s">
        <v>1856</v>
      </c>
      <c r="C383" s="1071"/>
      <c r="D383" s="1071"/>
      <c r="E383" s="1072"/>
      <c r="F383" s="1072"/>
      <c r="G383" s="1072"/>
    </row>
    <row r="384" spans="1:7" ht="15">
      <c r="B384" s="1069"/>
      <c r="C384" s="1071" t="s">
        <v>1869</v>
      </c>
      <c r="D384" s="1070" t="s">
        <v>1335</v>
      </c>
      <c r="E384" s="1072"/>
      <c r="F384" s="1072"/>
      <c r="G384" s="1072"/>
    </row>
    <row r="385" spans="2:7" ht="15">
      <c r="B385" s="1069"/>
      <c r="C385" s="1071" t="s">
        <v>1870</v>
      </c>
      <c r="D385" s="1070" t="s">
        <v>1336</v>
      </c>
      <c r="E385" s="1072"/>
      <c r="F385" s="1072"/>
      <c r="G385" s="1072"/>
    </row>
    <row r="386" spans="2:7" ht="15">
      <c r="B386" s="1069"/>
      <c r="C386" s="1071" t="s">
        <v>1871</v>
      </c>
      <c r="D386" s="1070" t="s">
        <v>1872</v>
      </c>
      <c r="E386" s="1072"/>
      <c r="F386" s="1072"/>
      <c r="G386" s="1072"/>
    </row>
    <row r="387" spans="2:7" ht="15">
      <c r="B387" s="1069"/>
      <c r="C387" s="1071" t="s">
        <v>1852</v>
      </c>
      <c r="D387" s="1070" t="s">
        <v>1862</v>
      </c>
      <c r="E387" s="1072"/>
      <c r="F387" s="1072"/>
      <c r="G387" s="1072"/>
    </row>
    <row r="388" spans="2:7" ht="15">
      <c r="B388" s="1069"/>
      <c r="C388" s="1071" t="s">
        <v>1873</v>
      </c>
      <c r="D388" s="1070" t="s">
        <v>1874</v>
      </c>
      <c r="E388" s="1072"/>
      <c r="F388" s="1072"/>
      <c r="G388" s="1072"/>
    </row>
    <row r="389" spans="2:7" ht="15">
      <c r="B389" s="1069"/>
      <c r="C389" s="1071" t="s">
        <v>312</v>
      </c>
      <c r="D389" s="1070" t="s">
        <v>1875</v>
      </c>
      <c r="E389" s="1072"/>
      <c r="F389" s="1072"/>
      <c r="G389" s="1072"/>
    </row>
    <row r="390" spans="2:7" ht="15">
      <c r="B390" s="1069" t="s">
        <v>1844</v>
      </c>
      <c r="C390" s="1071"/>
      <c r="D390" s="1070"/>
      <c r="E390" s="1072"/>
      <c r="F390" s="1072"/>
      <c r="G390" s="1072"/>
    </row>
  </sheetData>
  <mergeCells count="2">
    <mergeCell ref="A1:B1"/>
    <mergeCell ref="B7:G7"/>
  </mergeCells>
  <hyperlinks>
    <hyperlink ref="A1" location="Índice!A1" display="Índice" xr:uid="{00000000-0004-0000-5900-000000000000}"/>
  </hyperlinks>
  <pageMargins left="1.3779527559055118" right="1.1811023622047245" top="0.98425196850393704" bottom="0.98425196850393704" header="0.51181102362204722" footer="0.51181102362204722"/>
  <pageSetup scale="85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FFFF99"/>
    <pageSetUpPr fitToPage="1"/>
  </sheetPr>
  <dimension ref="A1:IB2678"/>
  <sheetViews>
    <sheetView showGridLines="0" zoomScale="85" zoomScaleNormal="85" zoomScaleSheetLayoutView="100" workbookViewId="0">
      <pane ySplit="11" topLeftCell="A2617" activePane="bottomLeft" state="frozen"/>
      <selection pane="bottomLeft"/>
    </sheetView>
  </sheetViews>
  <sheetFormatPr baseColWidth="10" defaultColWidth="12" defaultRowHeight="12"/>
  <cols>
    <col min="1" max="1" width="18.1640625" style="24" customWidth="1"/>
    <col min="2" max="5" width="16.6640625" style="20" customWidth="1"/>
    <col min="6" max="6" width="18.6640625" style="20" customWidth="1"/>
    <col min="7" max="7" width="16.6640625" style="20" customWidth="1"/>
    <col min="8" max="10" width="16.6640625" style="825" customWidth="1"/>
    <col min="11" max="11" width="14.6640625" style="825" bestFit="1" customWidth="1"/>
    <col min="12" max="16384" width="12" style="812"/>
  </cols>
  <sheetData>
    <row r="1" spans="1:11" s="2" customFormat="1" ht="13.9" customHeight="1">
      <c r="A1" s="737" t="s">
        <v>100</v>
      </c>
      <c r="B1" s="737"/>
      <c r="C1" s="737"/>
      <c r="D1" s="737"/>
      <c r="E1" s="737"/>
      <c r="F1" s="20"/>
      <c r="G1" s="20"/>
      <c r="H1" s="825"/>
      <c r="I1" s="825"/>
      <c r="J1" s="825"/>
      <c r="K1" s="20"/>
    </row>
    <row r="2" spans="1:11" s="2" customFormat="1" ht="13.9" customHeight="1">
      <c r="A2" s="24"/>
      <c r="B2" s="20"/>
      <c r="C2" s="20"/>
      <c r="D2" s="20"/>
      <c r="E2" s="20"/>
      <c r="F2" s="20"/>
      <c r="G2" s="20"/>
      <c r="H2" s="825"/>
      <c r="I2" s="825"/>
      <c r="J2" s="825"/>
      <c r="K2" s="20"/>
    </row>
    <row r="3" spans="1:11" s="2" customFormat="1" ht="13.9" customHeight="1">
      <c r="A3" s="24"/>
      <c r="B3" s="20"/>
      <c r="C3" s="20"/>
      <c r="D3" s="20"/>
      <c r="E3" s="20"/>
      <c r="F3" s="20"/>
      <c r="G3" s="20"/>
      <c r="H3" s="825"/>
      <c r="I3" s="825"/>
      <c r="J3" s="825"/>
      <c r="K3" s="20"/>
    </row>
    <row r="4" spans="1:11" s="2" customFormat="1" ht="13.9" customHeight="1">
      <c r="A4" s="24"/>
      <c r="B4" s="20"/>
      <c r="C4" s="20"/>
      <c r="D4" s="20"/>
      <c r="E4" s="20"/>
      <c r="F4" s="20"/>
      <c r="G4" s="20"/>
      <c r="H4" s="825"/>
      <c r="I4" s="825"/>
      <c r="J4" s="825"/>
      <c r="K4" s="20"/>
    </row>
    <row r="5" spans="1:11" s="2" customFormat="1" ht="13.9" customHeight="1">
      <c r="A5" s="24"/>
      <c r="B5" s="20"/>
      <c r="C5" s="20"/>
      <c r="D5" s="20"/>
      <c r="E5" s="20"/>
      <c r="F5" s="20"/>
      <c r="G5" s="20"/>
      <c r="H5" s="825"/>
      <c r="I5" s="825"/>
      <c r="J5" s="825"/>
      <c r="K5" s="20"/>
    </row>
    <row r="6" spans="1:11" s="2" customFormat="1" ht="13.9" customHeight="1">
      <c r="A6" s="24"/>
      <c r="B6" s="20"/>
      <c r="C6" s="20"/>
      <c r="D6" s="20"/>
      <c r="E6" s="20"/>
      <c r="F6" s="20"/>
      <c r="G6" s="20"/>
      <c r="H6" s="825"/>
      <c r="I6" s="825"/>
      <c r="J6" s="825"/>
      <c r="K6" s="20"/>
    </row>
    <row r="7" spans="1:11" s="2" customFormat="1" ht="18">
      <c r="A7" s="2287" t="s">
        <v>1876</v>
      </c>
      <c r="B7" s="2287"/>
      <c r="C7" s="2287"/>
      <c r="D7" s="2287"/>
      <c r="E7" s="2287"/>
      <c r="F7" s="2287"/>
      <c r="G7" s="2287"/>
      <c r="H7" s="2287"/>
      <c r="I7" s="2287"/>
      <c r="J7" s="2287"/>
      <c r="K7" s="2287"/>
    </row>
    <row r="8" spans="1:11" s="2" customFormat="1" ht="12.75">
      <c r="A8" s="262" t="s">
        <v>1877</v>
      </c>
      <c r="B8" s="263"/>
      <c r="C8" s="263"/>
      <c r="D8" s="263"/>
      <c r="E8" s="263"/>
      <c r="F8" s="263"/>
      <c r="G8" s="263"/>
      <c r="H8" s="263"/>
      <c r="I8" s="263"/>
      <c r="J8" s="263"/>
      <c r="K8" s="263"/>
    </row>
    <row r="9" spans="1:11" s="2" customFormat="1" ht="13.5" thickBot="1">
      <c r="A9" s="827" t="s">
        <v>1689</v>
      </c>
      <c r="B9" s="264"/>
      <c r="C9" s="264"/>
      <c r="D9" s="264"/>
      <c r="E9" s="264"/>
      <c r="F9" s="264"/>
      <c r="G9" s="264"/>
      <c r="H9" s="264"/>
      <c r="I9" s="264"/>
      <c r="J9" s="264"/>
      <c r="K9" s="264"/>
    </row>
    <row r="10" spans="1:11" s="3" customFormat="1" ht="15.75" thickTop="1">
      <c r="A10" s="826"/>
      <c r="B10" s="2288" t="s">
        <v>1878</v>
      </c>
      <c r="C10" s="2288"/>
      <c r="D10" s="2288"/>
      <c r="E10" s="2288"/>
      <c r="F10" s="2288"/>
      <c r="G10" s="2288" t="s">
        <v>1879</v>
      </c>
      <c r="H10" s="2288"/>
      <c r="I10" s="2288"/>
      <c r="J10" s="2288"/>
      <c r="K10" s="2288"/>
    </row>
    <row r="11" spans="1:11" s="796" customFormat="1" ht="35.65" customHeight="1">
      <c r="A11" s="794" t="s">
        <v>176</v>
      </c>
      <c r="B11" s="795" t="s">
        <v>1880</v>
      </c>
      <c r="C11" s="795" t="s">
        <v>1881</v>
      </c>
      <c r="D11" s="795" t="s">
        <v>1882</v>
      </c>
      <c r="E11" s="795" t="s">
        <v>1883</v>
      </c>
      <c r="F11" s="795" t="s">
        <v>705</v>
      </c>
      <c r="G11" s="795" t="s">
        <v>1880</v>
      </c>
      <c r="H11" s="795" t="s">
        <v>1881</v>
      </c>
      <c r="I11" s="795" t="s">
        <v>1882</v>
      </c>
      <c r="J11" s="795" t="s">
        <v>1883</v>
      </c>
      <c r="K11" s="795" t="s">
        <v>705</v>
      </c>
    </row>
    <row r="12" spans="1:11" s="4" customFormat="1" ht="16.5" customHeight="1">
      <c r="A12" s="797">
        <v>1994</v>
      </c>
      <c r="B12" s="798">
        <v>46882812</v>
      </c>
      <c r="C12" s="798"/>
      <c r="D12" s="798"/>
      <c r="E12" s="798">
        <v>19215087</v>
      </c>
      <c r="F12" s="798">
        <v>66097899</v>
      </c>
      <c r="G12" s="798">
        <v>46919110</v>
      </c>
      <c r="H12" s="798"/>
      <c r="I12" s="798"/>
      <c r="J12" s="798">
        <v>19135353</v>
      </c>
      <c r="K12" s="798">
        <v>66054463</v>
      </c>
    </row>
    <row r="13" spans="1:11" s="4" customFormat="1" ht="16.5" customHeight="1">
      <c r="A13" s="797">
        <v>1995</v>
      </c>
      <c r="B13" s="798">
        <v>37672314</v>
      </c>
      <c r="C13" s="798"/>
      <c r="D13" s="798"/>
      <c r="E13" s="798">
        <v>14673843</v>
      </c>
      <c r="F13" s="798">
        <v>52346157</v>
      </c>
      <c r="G13" s="798">
        <v>37611258</v>
      </c>
      <c r="H13" s="798"/>
      <c r="I13" s="798"/>
      <c r="J13" s="798">
        <v>14624980</v>
      </c>
      <c r="K13" s="798">
        <v>52236238</v>
      </c>
    </row>
    <row r="14" spans="1:11" s="4" customFormat="1" ht="16.5" customHeight="1">
      <c r="A14" s="797">
        <v>1996</v>
      </c>
      <c r="B14" s="798">
        <v>31709849</v>
      </c>
      <c r="C14" s="798"/>
      <c r="D14" s="798"/>
      <c r="E14" s="798">
        <v>17222335</v>
      </c>
      <c r="F14" s="798">
        <v>48932184</v>
      </c>
      <c r="G14" s="798">
        <v>32041231</v>
      </c>
      <c r="H14" s="798"/>
      <c r="I14" s="798"/>
      <c r="J14" s="798">
        <v>17324029</v>
      </c>
      <c r="K14" s="798">
        <v>49365260</v>
      </c>
    </row>
    <row r="15" spans="1:11" s="4" customFormat="1" ht="16.5" customHeight="1">
      <c r="A15" s="797">
        <v>1997</v>
      </c>
      <c r="B15" s="798">
        <v>19216711</v>
      </c>
      <c r="C15" s="798"/>
      <c r="D15" s="798"/>
      <c r="E15" s="798">
        <v>16098155</v>
      </c>
      <c r="F15" s="798">
        <v>35314866</v>
      </c>
      <c r="G15" s="798">
        <v>20506070</v>
      </c>
      <c r="H15" s="798"/>
      <c r="I15" s="798"/>
      <c r="J15" s="798">
        <v>15844644</v>
      </c>
      <c r="K15" s="798">
        <v>36350714</v>
      </c>
    </row>
    <row r="16" spans="1:11" s="2" customFormat="1" ht="16.5" customHeight="1">
      <c r="A16" s="799" t="s">
        <v>1884</v>
      </c>
      <c r="B16" s="800">
        <v>6128401</v>
      </c>
      <c r="C16" s="800"/>
      <c r="D16" s="800"/>
      <c r="E16" s="801">
        <v>4805631</v>
      </c>
      <c r="F16" s="801">
        <v>10934032</v>
      </c>
      <c r="G16" s="800">
        <v>5660098</v>
      </c>
      <c r="H16" s="800"/>
      <c r="I16" s="800"/>
      <c r="J16" s="800">
        <v>4804581</v>
      </c>
      <c r="K16" s="801">
        <v>10464679</v>
      </c>
    </row>
    <row r="17" spans="1:11" s="2" customFormat="1" ht="16.5" customHeight="1">
      <c r="A17" s="799" t="s">
        <v>1885</v>
      </c>
      <c r="B17" s="800">
        <v>3823960</v>
      </c>
      <c r="C17" s="800"/>
      <c r="D17" s="800"/>
      <c r="E17" s="801">
        <v>4019130</v>
      </c>
      <c r="F17" s="801">
        <v>7843090</v>
      </c>
      <c r="G17" s="800">
        <v>5482688</v>
      </c>
      <c r="H17" s="800"/>
      <c r="I17" s="800"/>
      <c r="J17" s="800">
        <v>4000107</v>
      </c>
      <c r="K17" s="801">
        <v>9482795</v>
      </c>
    </row>
    <row r="18" spans="1:11" s="2" customFormat="1" ht="16.5" customHeight="1">
      <c r="A18" s="799" t="s">
        <v>1886</v>
      </c>
      <c r="B18" s="800">
        <v>4432175</v>
      </c>
      <c r="C18" s="800"/>
      <c r="D18" s="800"/>
      <c r="E18" s="801">
        <v>3737542</v>
      </c>
      <c r="F18" s="801">
        <v>8169717</v>
      </c>
      <c r="G18" s="800">
        <v>4431642</v>
      </c>
      <c r="H18" s="800"/>
      <c r="I18" s="800"/>
      <c r="J18" s="800">
        <v>3570389</v>
      </c>
      <c r="K18" s="801">
        <v>8002031</v>
      </c>
    </row>
    <row r="19" spans="1:11" s="2" customFormat="1" ht="16.5" customHeight="1">
      <c r="A19" s="799" t="s">
        <v>1887</v>
      </c>
      <c r="B19" s="800">
        <v>4832175</v>
      </c>
      <c r="C19" s="800"/>
      <c r="D19" s="800"/>
      <c r="E19" s="801">
        <v>3535852</v>
      </c>
      <c r="F19" s="801">
        <v>8368027</v>
      </c>
      <c r="G19" s="800">
        <v>4931642</v>
      </c>
      <c r="H19" s="800"/>
      <c r="I19" s="800"/>
      <c r="J19" s="800">
        <v>3469567</v>
      </c>
      <c r="K19" s="801">
        <v>8401209</v>
      </c>
    </row>
    <row r="20" spans="1:11" s="4" customFormat="1" ht="16.5" customHeight="1">
      <c r="A20" s="797">
        <v>1998</v>
      </c>
      <c r="B20" s="798">
        <v>21532227</v>
      </c>
      <c r="C20" s="798"/>
      <c r="D20" s="798"/>
      <c r="E20" s="798">
        <v>16802355</v>
      </c>
      <c r="F20" s="798">
        <v>38334582</v>
      </c>
      <c r="G20" s="798">
        <v>21878437</v>
      </c>
      <c r="H20" s="798"/>
      <c r="I20" s="798"/>
      <c r="J20" s="798">
        <v>16732251.5</v>
      </c>
      <c r="K20" s="798">
        <v>38610688.5</v>
      </c>
    </row>
    <row r="21" spans="1:11" s="2" customFormat="1" ht="16.5" customHeight="1">
      <c r="A21" s="799" t="s">
        <v>1884</v>
      </c>
      <c r="B21" s="800">
        <v>5769699</v>
      </c>
      <c r="C21" s="800"/>
      <c r="D21" s="800"/>
      <c r="E21" s="801">
        <v>4306408.75</v>
      </c>
      <c r="F21" s="801">
        <v>10076107.75</v>
      </c>
      <c r="G21" s="800">
        <v>5781483</v>
      </c>
      <c r="H21" s="800"/>
      <c r="I21" s="800"/>
      <c r="J21" s="800">
        <v>4303597</v>
      </c>
      <c r="K21" s="801">
        <v>10085080</v>
      </c>
    </row>
    <row r="22" spans="1:11" s="2" customFormat="1" ht="16.5" customHeight="1">
      <c r="A22" s="799" t="s">
        <v>1885</v>
      </c>
      <c r="B22" s="800">
        <v>5094259</v>
      </c>
      <c r="C22" s="800"/>
      <c r="D22" s="800"/>
      <c r="E22" s="801">
        <v>4081432.25</v>
      </c>
      <c r="F22" s="801">
        <v>9175691.25</v>
      </c>
      <c r="G22" s="800">
        <v>5301134</v>
      </c>
      <c r="H22" s="800"/>
      <c r="I22" s="800"/>
      <c r="J22" s="800">
        <v>4068215.75</v>
      </c>
      <c r="K22" s="801">
        <v>9369349.75</v>
      </c>
    </row>
    <row r="23" spans="1:11" s="2" customFormat="1" ht="16.5" customHeight="1">
      <c r="A23" s="799" t="s">
        <v>1886</v>
      </c>
      <c r="B23" s="800">
        <v>4771753</v>
      </c>
      <c r="C23" s="800"/>
      <c r="D23" s="800"/>
      <c r="E23" s="801">
        <v>3603489</v>
      </c>
      <c r="F23" s="801">
        <v>8375242</v>
      </c>
      <c r="G23" s="800">
        <v>4824977</v>
      </c>
      <c r="H23" s="800"/>
      <c r="I23" s="800"/>
      <c r="J23" s="800">
        <v>3567534.25</v>
      </c>
      <c r="K23" s="801">
        <v>8392511.25</v>
      </c>
    </row>
    <row r="24" spans="1:11" s="2" customFormat="1" ht="16.5" customHeight="1">
      <c r="A24" s="799" t="s">
        <v>1887</v>
      </c>
      <c r="B24" s="800">
        <v>5896516</v>
      </c>
      <c r="C24" s="800"/>
      <c r="D24" s="800"/>
      <c r="E24" s="801">
        <v>4811025</v>
      </c>
      <c r="F24" s="801">
        <v>10707541</v>
      </c>
      <c r="G24" s="800">
        <v>5970843</v>
      </c>
      <c r="H24" s="800"/>
      <c r="I24" s="800"/>
      <c r="J24" s="800">
        <v>4792904.5</v>
      </c>
      <c r="K24" s="801">
        <v>10763747.5</v>
      </c>
    </row>
    <row r="25" spans="1:11" s="4" customFormat="1" ht="16.5" customHeight="1">
      <c r="A25" s="797">
        <v>1999</v>
      </c>
      <c r="B25" s="798">
        <v>21343892</v>
      </c>
      <c r="C25" s="798"/>
      <c r="D25" s="798"/>
      <c r="E25" s="798">
        <v>11011964</v>
      </c>
      <c r="F25" s="798">
        <v>32355856</v>
      </c>
      <c r="G25" s="798">
        <v>20898220</v>
      </c>
      <c r="H25" s="798"/>
      <c r="I25" s="798"/>
      <c r="J25" s="798">
        <v>12114830.000000011</v>
      </c>
      <c r="K25" s="798">
        <v>33013050.000000011</v>
      </c>
    </row>
    <row r="26" spans="1:11" s="2" customFormat="1" ht="16.5" customHeight="1">
      <c r="A26" s="799" t="s">
        <v>1884</v>
      </c>
      <c r="B26" s="800">
        <v>5289956</v>
      </c>
      <c r="C26" s="800"/>
      <c r="D26" s="800"/>
      <c r="E26" s="801">
        <v>3419470</v>
      </c>
      <c r="F26" s="801">
        <v>8709426</v>
      </c>
      <c r="G26" s="800">
        <v>5194467</v>
      </c>
      <c r="H26" s="800"/>
      <c r="I26" s="800"/>
      <c r="J26" s="800">
        <v>3784944</v>
      </c>
      <c r="K26" s="801">
        <v>8979411</v>
      </c>
    </row>
    <row r="27" spans="1:11" s="2" customFormat="1" ht="16.5" customHeight="1">
      <c r="A27" s="799" t="s">
        <v>1885</v>
      </c>
      <c r="B27" s="800">
        <v>4023334</v>
      </c>
      <c r="C27" s="800"/>
      <c r="D27" s="800"/>
      <c r="E27" s="801">
        <v>2202186</v>
      </c>
      <c r="F27" s="801">
        <v>6225520</v>
      </c>
      <c r="G27" s="800">
        <v>3672076</v>
      </c>
      <c r="H27" s="800"/>
      <c r="I27" s="800"/>
      <c r="J27" s="800">
        <v>3316000.0000000112</v>
      </c>
      <c r="K27" s="801">
        <v>6988076.0000000112</v>
      </c>
    </row>
    <row r="28" spans="1:11" s="2" customFormat="1" ht="16.5" customHeight="1">
      <c r="A28" s="799" t="s">
        <v>1886</v>
      </c>
      <c r="B28" s="800">
        <v>5783536</v>
      </c>
      <c r="C28" s="800"/>
      <c r="D28" s="800"/>
      <c r="E28" s="801">
        <v>2392719</v>
      </c>
      <c r="F28" s="801">
        <v>8176255</v>
      </c>
      <c r="G28" s="800">
        <v>5715883</v>
      </c>
      <c r="H28" s="800"/>
      <c r="I28" s="800"/>
      <c r="J28" s="800">
        <v>2286892</v>
      </c>
      <c r="K28" s="801">
        <v>8002775</v>
      </c>
    </row>
    <row r="29" spans="1:11" s="2" customFormat="1" ht="16.5" customHeight="1">
      <c r="A29" s="799" t="s">
        <v>1887</v>
      </c>
      <c r="B29" s="800">
        <v>6247066</v>
      </c>
      <c r="C29" s="800"/>
      <c r="D29" s="800"/>
      <c r="E29" s="801">
        <v>2997589</v>
      </c>
      <c r="F29" s="801">
        <v>9244655</v>
      </c>
      <c r="G29" s="800">
        <v>6315794</v>
      </c>
      <c r="H29" s="800"/>
      <c r="I29" s="800"/>
      <c r="J29" s="800">
        <v>2726994</v>
      </c>
      <c r="K29" s="801">
        <v>9042788</v>
      </c>
    </row>
    <row r="30" spans="1:11" s="4" customFormat="1" ht="16.5" customHeight="1">
      <c r="A30" s="797">
        <v>2000</v>
      </c>
      <c r="B30" s="798">
        <v>10902620</v>
      </c>
      <c r="C30" s="798"/>
      <c r="D30" s="798"/>
      <c r="E30" s="798">
        <v>8303975</v>
      </c>
      <c r="F30" s="798">
        <v>19206595</v>
      </c>
      <c r="G30" s="798">
        <v>11378062</v>
      </c>
      <c r="H30" s="798"/>
      <c r="I30" s="798"/>
      <c r="J30" s="798">
        <v>8158393</v>
      </c>
      <c r="K30" s="798">
        <v>19536455</v>
      </c>
    </row>
    <row r="31" spans="1:11" s="2" customFormat="1" ht="16.5" customHeight="1">
      <c r="A31" s="799" t="s">
        <v>1884</v>
      </c>
      <c r="B31" s="802">
        <v>2830821</v>
      </c>
      <c r="C31" s="802"/>
      <c r="D31" s="802"/>
      <c r="E31" s="803">
        <v>2735898</v>
      </c>
      <c r="F31" s="803">
        <v>5566719</v>
      </c>
      <c r="G31" s="802">
        <v>3013428</v>
      </c>
      <c r="H31" s="802"/>
      <c r="I31" s="802"/>
      <c r="J31" s="802">
        <v>2663100</v>
      </c>
      <c r="K31" s="803">
        <v>5676528</v>
      </c>
    </row>
    <row r="32" spans="1:11" s="2" customFormat="1" ht="16.5" customHeight="1">
      <c r="A32" s="799" t="s">
        <v>1885</v>
      </c>
      <c r="B32" s="802">
        <v>2654043</v>
      </c>
      <c r="C32" s="802"/>
      <c r="D32" s="802"/>
      <c r="E32" s="803">
        <v>1785095</v>
      </c>
      <c r="F32" s="803">
        <v>4439138</v>
      </c>
      <c r="G32" s="802">
        <v>2596997</v>
      </c>
      <c r="H32" s="802"/>
      <c r="I32" s="802"/>
      <c r="J32" s="802">
        <v>1756384</v>
      </c>
      <c r="K32" s="803">
        <v>4353381</v>
      </c>
    </row>
    <row r="33" spans="1:11" s="2" customFormat="1" ht="16.5" customHeight="1">
      <c r="A33" s="799" t="s">
        <v>1886</v>
      </c>
      <c r="B33" s="802">
        <v>3088916</v>
      </c>
      <c r="C33" s="802"/>
      <c r="D33" s="802"/>
      <c r="E33" s="803">
        <v>1784411</v>
      </c>
      <c r="F33" s="803">
        <v>4873327</v>
      </c>
      <c r="G33" s="802">
        <v>3275217</v>
      </c>
      <c r="H33" s="802"/>
      <c r="I33" s="802"/>
      <c r="J33" s="802">
        <v>1768956</v>
      </c>
      <c r="K33" s="803">
        <v>5044173</v>
      </c>
    </row>
    <row r="34" spans="1:11" s="2" customFormat="1" ht="16.5" customHeight="1">
      <c r="A34" s="799" t="s">
        <v>1887</v>
      </c>
      <c r="B34" s="802">
        <v>2328840</v>
      </c>
      <c r="C34" s="802"/>
      <c r="D34" s="802"/>
      <c r="E34" s="803">
        <v>1998571</v>
      </c>
      <c r="F34" s="803">
        <v>4327411</v>
      </c>
      <c r="G34" s="802">
        <v>2492420</v>
      </c>
      <c r="H34" s="802"/>
      <c r="I34" s="802"/>
      <c r="J34" s="802">
        <v>1969953</v>
      </c>
      <c r="K34" s="803">
        <v>4462373</v>
      </c>
    </row>
    <row r="35" spans="1:11" s="4" customFormat="1" ht="16.5" customHeight="1">
      <c r="A35" s="797">
        <v>2001</v>
      </c>
      <c r="B35" s="798">
        <v>6583858</v>
      </c>
      <c r="C35" s="798"/>
      <c r="D35" s="798"/>
      <c r="E35" s="798">
        <v>5329019</v>
      </c>
      <c r="F35" s="798">
        <v>11912877</v>
      </c>
      <c r="G35" s="798">
        <v>6862757</v>
      </c>
      <c r="H35" s="798"/>
      <c r="I35" s="798"/>
      <c r="J35" s="798">
        <v>5366885</v>
      </c>
      <c r="K35" s="798">
        <v>12229642</v>
      </c>
    </row>
    <row r="36" spans="1:11" s="2" customFormat="1" ht="16.5" customHeight="1">
      <c r="A36" s="799" t="s">
        <v>1884</v>
      </c>
      <c r="B36" s="802">
        <v>2005220</v>
      </c>
      <c r="C36" s="802"/>
      <c r="D36" s="802"/>
      <c r="E36" s="803">
        <v>1429781</v>
      </c>
      <c r="F36" s="803">
        <v>3435001</v>
      </c>
      <c r="G36" s="802">
        <v>2211133</v>
      </c>
      <c r="H36" s="802"/>
      <c r="I36" s="802"/>
      <c r="J36" s="802">
        <v>1391408</v>
      </c>
      <c r="K36" s="803">
        <v>3602541</v>
      </c>
    </row>
    <row r="37" spans="1:11" s="2" customFormat="1" ht="16.5" customHeight="1">
      <c r="A37" s="799" t="s">
        <v>1885</v>
      </c>
      <c r="B37" s="802">
        <v>1935045</v>
      </c>
      <c r="C37" s="802"/>
      <c r="D37" s="802"/>
      <c r="E37" s="803">
        <v>1683347</v>
      </c>
      <c r="F37" s="803">
        <v>3618392</v>
      </c>
      <c r="G37" s="802">
        <v>1944506</v>
      </c>
      <c r="H37" s="802"/>
      <c r="I37" s="802"/>
      <c r="J37" s="802">
        <v>1703111</v>
      </c>
      <c r="K37" s="803">
        <v>3647617</v>
      </c>
    </row>
    <row r="38" spans="1:11" s="2" customFormat="1" ht="16.5" customHeight="1">
      <c r="A38" s="799" t="s">
        <v>1886</v>
      </c>
      <c r="B38" s="802">
        <v>1374736</v>
      </c>
      <c r="C38" s="802"/>
      <c r="D38" s="802"/>
      <c r="E38" s="803">
        <v>1084961</v>
      </c>
      <c r="F38" s="803">
        <v>2459697</v>
      </c>
      <c r="G38" s="802">
        <v>1372711</v>
      </c>
      <c r="H38" s="802"/>
      <c r="I38" s="802"/>
      <c r="J38" s="802">
        <v>1151982</v>
      </c>
      <c r="K38" s="803">
        <v>2524693</v>
      </c>
    </row>
    <row r="39" spans="1:11" s="2" customFormat="1" ht="16.5" customHeight="1">
      <c r="A39" s="799" t="s">
        <v>1887</v>
      </c>
      <c r="B39" s="802">
        <v>1268857</v>
      </c>
      <c r="C39" s="802"/>
      <c r="D39" s="802"/>
      <c r="E39" s="803">
        <v>1130930</v>
      </c>
      <c r="F39" s="803">
        <v>2399787</v>
      </c>
      <c r="G39" s="802">
        <v>1334407</v>
      </c>
      <c r="H39" s="802"/>
      <c r="I39" s="802"/>
      <c r="J39" s="802">
        <v>1120384</v>
      </c>
      <c r="K39" s="803">
        <v>2454791</v>
      </c>
    </row>
    <row r="40" spans="1:11" s="4" customFormat="1" ht="16.5" customHeight="1">
      <c r="A40" s="797">
        <v>2002</v>
      </c>
      <c r="B40" s="798">
        <v>4424415</v>
      </c>
      <c r="C40" s="798"/>
      <c r="D40" s="798"/>
      <c r="E40" s="798">
        <v>3072795</v>
      </c>
      <c r="F40" s="798">
        <v>7497210</v>
      </c>
      <c r="G40" s="798">
        <v>4573101</v>
      </c>
      <c r="H40" s="798"/>
      <c r="I40" s="798"/>
      <c r="J40" s="798">
        <v>3048585</v>
      </c>
      <c r="K40" s="798">
        <v>7621686</v>
      </c>
    </row>
    <row r="41" spans="1:11" s="2" customFormat="1" ht="16.5" customHeight="1">
      <c r="A41" s="799" t="s">
        <v>1884</v>
      </c>
      <c r="B41" s="802">
        <v>1176352</v>
      </c>
      <c r="C41" s="802"/>
      <c r="D41" s="802"/>
      <c r="E41" s="803">
        <v>1108224</v>
      </c>
      <c r="F41" s="803">
        <v>2284576</v>
      </c>
      <c r="G41" s="802">
        <v>1296241</v>
      </c>
      <c r="H41" s="802"/>
      <c r="I41" s="802"/>
      <c r="J41" s="802">
        <v>1094177</v>
      </c>
      <c r="K41" s="803">
        <v>2390418</v>
      </c>
    </row>
    <row r="42" spans="1:11" s="2" customFormat="1" ht="16.5" customHeight="1">
      <c r="A42" s="799" t="s">
        <v>1885</v>
      </c>
      <c r="B42" s="802">
        <v>1189403</v>
      </c>
      <c r="C42" s="802"/>
      <c r="D42" s="802"/>
      <c r="E42" s="803">
        <v>1137967</v>
      </c>
      <c r="F42" s="803">
        <v>2327370</v>
      </c>
      <c r="G42" s="802">
        <v>1194625</v>
      </c>
      <c r="H42" s="802"/>
      <c r="I42" s="802"/>
      <c r="J42" s="802">
        <v>1119626</v>
      </c>
      <c r="K42" s="803">
        <v>2314251</v>
      </c>
    </row>
    <row r="43" spans="1:11" s="2" customFormat="1" ht="16.5" customHeight="1">
      <c r="A43" s="799" t="s">
        <v>1886</v>
      </c>
      <c r="B43" s="802">
        <v>1030062</v>
      </c>
      <c r="C43" s="802"/>
      <c r="D43" s="802"/>
      <c r="E43" s="803">
        <v>605430</v>
      </c>
      <c r="F43" s="803">
        <v>1635492</v>
      </c>
      <c r="G43" s="802">
        <v>1045773</v>
      </c>
      <c r="H43" s="802"/>
      <c r="I43" s="802"/>
      <c r="J43" s="802">
        <v>605430</v>
      </c>
      <c r="K43" s="803">
        <v>1651203</v>
      </c>
    </row>
    <row r="44" spans="1:11" s="2" customFormat="1" ht="16.5" customHeight="1">
      <c r="A44" s="799" t="s">
        <v>1887</v>
      </c>
      <c r="B44" s="802">
        <v>1028598</v>
      </c>
      <c r="C44" s="802"/>
      <c r="D44" s="802"/>
      <c r="E44" s="803">
        <v>221174</v>
      </c>
      <c r="F44" s="803">
        <v>1249772</v>
      </c>
      <c r="G44" s="802">
        <v>1036462</v>
      </c>
      <c r="H44" s="802"/>
      <c r="I44" s="802"/>
      <c r="J44" s="802">
        <v>229352</v>
      </c>
      <c r="K44" s="803">
        <v>1265814</v>
      </c>
    </row>
    <row r="45" spans="1:11" s="7" customFormat="1" ht="16.5" customHeight="1">
      <c r="A45" s="804">
        <v>2003</v>
      </c>
      <c r="B45" s="805">
        <v>3402998.0822409997</v>
      </c>
      <c r="C45" s="805"/>
      <c r="D45" s="805"/>
      <c r="E45" s="805">
        <v>2534436.3316759993</v>
      </c>
      <c r="F45" s="805">
        <v>5937434.4139169995</v>
      </c>
      <c r="G45" s="805">
        <v>3469016.9657090004</v>
      </c>
      <c r="H45" s="805"/>
      <c r="I45" s="805"/>
      <c r="J45" s="805">
        <v>2564980.2555029998</v>
      </c>
      <c r="K45" s="805">
        <v>6033997.2212119997</v>
      </c>
    </row>
    <row r="46" spans="1:11" s="8" customFormat="1" ht="16.5" customHeight="1">
      <c r="A46" s="799" t="s">
        <v>1884</v>
      </c>
      <c r="B46" s="800">
        <v>797877.10335300013</v>
      </c>
      <c r="C46" s="800"/>
      <c r="D46" s="800"/>
      <c r="E46" s="801">
        <v>447506.35838699969</v>
      </c>
      <c r="F46" s="801">
        <v>1245383.4617399997</v>
      </c>
      <c r="G46" s="800">
        <v>809736.84058400022</v>
      </c>
      <c r="H46" s="800"/>
      <c r="I46" s="800"/>
      <c r="J46" s="801">
        <v>453477.030746</v>
      </c>
      <c r="K46" s="801">
        <v>1263213.8713300002</v>
      </c>
    </row>
    <row r="47" spans="1:11" s="8" customFormat="1" ht="16.5" customHeight="1">
      <c r="A47" s="799" t="s">
        <v>1885</v>
      </c>
      <c r="B47" s="800">
        <v>806482.93695199979</v>
      </c>
      <c r="C47" s="800"/>
      <c r="D47" s="800"/>
      <c r="E47" s="801">
        <v>648909.33535799978</v>
      </c>
      <c r="F47" s="801">
        <v>1455392.2723099994</v>
      </c>
      <c r="G47" s="800">
        <v>825500.52910099993</v>
      </c>
      <c r="H47" s="800"/>
      <c r="I47" s="800"/>
      <c r="J47" s="800">
        <v>649450.85140100017</v>
      </c>
      <c r="K47" s="801">
        <v>1474951.380502</v>
      </c>
    </row>
    <row r="48" spans="1:11" s="8" customFormat="1" ht="16.5" customHeight="1">
      <c r="A48" s="799" t="s">
        <v>1886</v>
      </c>
      <c r="B48" s="800">
        <v>889935.04075599997</v>
      </c>
      <c r="C48" s="800"/>
      <c r="D48" s="800"/>
      <c r="E48" s="801">
        <v>579116.77068999992</v>
      </c>
      <c r="F48" s="801">
        <v>1469051.8114459999</v>
      </c>
      <c r="G48" s="800">
        <v>910192.21974399989</v>
      </c>
      <c r="H48" s="800"/>
      <c r="I48" s="800"/>
      <c r="J48" s="800">
        <v>585451.72741100006</v>
      </c>
      <c r="K48" s="801">
        <v>1495643.9471549999</v>
      </c>
    </row>
    <row r="49" spans="1:11" s="8" customFormat="1" ht="16.5" customHeight="1">
      <c r="A49" s="799" t="s">
        <v>1887</v>
      </c>
      <c r="B49" s="800">
        <v>908703.00117999967</v>
      </c>
      <c r="C49" s="800"/>
      <c r="D49" s="800"/>
      <c r="E49" s="801">
        <v>858903.86724099994</v>
      </c>
      <c r="F49" s="801">
        <v>1767606.8684209995</v>
      </c>
      <c r="G49" s="800">
        <v>923587.37628000008</v>
      </c>
      <c r="H49" s="800"/>
      <c r="I49" s="800"/>
      <c r="J49" s="800">
        <v>876600.64594499976</v>
      </c>
      <c r="K49" s="801">
        <v>1800188.022225</v>
      </c>
    </row>
    <row r="50" spans="1:11" s="8" customFormat="1" ht="16.5" customHeight="1">
      <c r="A50" s="806"/>
      <c r="B50" s="800"/>
      <c r="C50" s="800"/>
      <c r="D50" s="800"/>
      <c r="E50" s="801"/>
      <c r="F50" s="801"/>
      <c r="G50" s="800"/>
      <c r="H50" s="800"/>
      <c r="I50" s="800"/>
      <c r="J50" s="800"/>
      <c r="K50" s="801"/>
    </row>
    <row r="51" spans="1:11" s="7" customFormat="1" ht="16.5" customHeight="1">
      <c r="A51" s="804">
        <v>2004</v>
      </c>
      <c r="B51" s="805">
        <v>5051957.1936520003</v>
      </c>
      <c r="C51" s="805"/>
      <c r="D51" s="805"/>
      <c r="E51" s="805">
        <v>3457136.3397309999</v>
      </c>
      <c r="F51" s="805">
        <v>8509093.5333830006</v>
      </c>
      <c r="G51" s="805">
        <v>5069031.4663330009</v>
      </c>
      <c r="H51" s="805"/>
      <c r="I51" s="805"/>
      <c r="J51" s="805">
        <v>3499247.7613769998</v>
      </c>
      <c r="K51" s="805">
        <v>8568279.2277100012</v>
      </c>
    </row>
    <row r="52" spans="1:11" s="9" customFormat="1" ht="16.5" customHeight="1">
      <c r="A52" s="807">
        <v>37987</v>
      </c>
      <c r="B52" s="800">
        <v>312575.10732000007</v>
      </c>
      <c r="C52" s="800"/>
      <c r="D52" s="800"/>
      <c r="E52" s="801">
        <v>255158.89276000005</v>
      </c>
      <c r="F52" s="801">
        <v>567734.00008000014</v>
      </c>
      <c r="G52" s="800">
        <v>313343.11041099997</v>
      </c>
      <c r="H52" s="800"/>
      <c r="I52" s="800"/>
      <c r="J52" s="800">
        <v>252276.46960400001</v>
      </c>
      <c r="K52" s="801">
        <v>565619.58001499996</v>
      </c>
    </row>
    <row r="53" spans="1:11" s="9" customFormat="1" ht="16.5" customHeight="1">
      <c r="A53" s="807">
        <v>38018</v>
      </c>
      <c r="B53" s="800">
        <v>334192.53791000013</v>
      </c>
      <c r="C53" s="800"/>
      <c r="D53" s="800"/>
      <c r="E53" s="801">
        <v>224569.18274400008</v>
      </c>
      <c r="F53" s="801">
        <v>558761.72065400018</v>
      </c>
      <c r="G53" s="800">
        <v>326897.88526000001</v>
      </c>
      <c r="H53" s="800"/>
      <c r="I53" s="800"/>
      <c r="J53" s="800">
        <v>227611.16779999982</v>
      </c>
      <c r="K53" s="801">
        <v>554509.05305999983</v>
      </c>
    </row>
    <row r="54" spans="1:11" s="9" customFormat="1" ht="16.5" customHeight="1">
      <c r="A54" s="807">
        <v>38047</v>
      </c>
      <c r="B54" s="800">
        <v>447985.40041000018</v>
      </c>
      <c r="C54" s="800"/>
      <c r="D54" s="800"/>
      <c r="E54" s="801">
        <v>275946.63018000009</v>
      </c>
      <c r="F54" s="801">
        <v>723932.03059000033</v>
      </c>
      <c r="G54" s="800">
        <v>476249.29437999969</v>
      </c>
      <c r="H54" s="800"/>
      <c r="I54" s="800"/>
      <c r="J54" s="800">
        <v>282963.48655999993</v>
      </c>
      <c r="K54" s="801">
        <v>759212.78093999962</v>
      </c>
    </row>
    <row r="55" spans="1:11" s="9" customFormat="1" ht="16.5" customHeight="1">
      <c r="A55" s="807">
        <v>38078</v>
      </c>
      <c r="B55" s="800">
        <v>445286.38214000012</v>
      </c>
      <c r="C55" s="800"/>
      <c r="D55" s="800"/>
      <c r="E55" s="801">
        <v>254037.31742999973</v>
      </c>
      <c r="F55" s="801">
        <v>699323.69956999982</v>
      </c>
      <c r="G55" s="800">
        <v>450578.00981200009</v>
      </c>
      <c r="H55" s="800"/>
      <c r="I55" s="800"/>
      <c r="J55" s="800">
        <v>251709.77220899978</v>
      </c>
      <c r="K55" s="801">
        <v>702287.78202099982</v>
      </c>
    </row>
    <row r="56" spans="1:11" s="9" customFormat="1" ht="16.5" customHeight="1">
      <c r="A56" s="807">
        <v>38108</v>
      </c>
      <c r="B56" s="800">
        <v>387063.50605199981</v>
      </c>
      <c r="C56" s="800"/>
      <c r="D56" s="800"/>
      <c r="E56" s="801">
        <v>267430.37955999986</v>
      </c>
      <c r="F56" s="801">
        <v>654493.88561199966</v>
      </c>
      <c r="G56" s="800">
        <v>394580.59175000037</v>
      </c>
      <c r="H56" s="800"/>
      <c r="I56" s="800"/>
      <c r="J56" s="800">
        <v>273363.92128100037</v>
      </c>
      <c r="K56" s="801">
        <v>667944.51303100074</v>
      </c>
    </row>
    <row r="57" spans="1:11" s="9" customFormat="1" ht="16.5" customHeight="1">
      <c r="A57" s="807">
        <v>38139</v>
      </c>
      <c r="B57" s="800">
        <v>419379.8041199997</v>
      </c>
      <c r="C57" s="800"/>
      <c r="D57" s="800"/>
      <c r="E57" s="801">
        <v>267179.91792000021</v>
      </c>
      <c r="F57" s="801">
        <v>686559.72203999991</v>
      </c>
      <c r="G57" s="800">
        <v>414255.40914000012</v>
      </c>
      <c r="H57" s="800"/>
      <c r="I57" s="800"/>
      <c r="J57" s="800">
        <v>267312.28569000016</v>
      </c>
      <c r="K57" s="801">
        <v>681567.69483000028</v>
      </c>
    </row>
    <row r="58" spans="1:11" s="9" customFormat="1" ht="16.5" customHeight="1">
      <c r="A58" s="807">
        <v>38169</v>
      </c>
      <c r="B58" s="800">
        <v>448780.03422999982</v>
      </c>
      <c r="C58" s="800"/>
      <c r="D58" s="800"/>
      <c r="E58" s="801">
        <v>298405.75708999968</v>
      </c>
      <c r="F58" s="801">
        <v>747185.79131999949</v>
      </c>
      <c r="G58" s="800">
        <v>452092.33002999949</v>
      </c>
      <c r="H58" s="800"/>
      <c r="I58" s="800"/>
      <c r="J58" s="800">
        <v>300434.82020999986</v>
      </c>
      <c r="K58" s="801">
        <v>752527.15023999941</v>
      </c>
    </row>
    <row r="59" spans="1:11" s="9" customFormat="1" ht="16.5" customHeight="1">
      <c r="A59" s="807">
        <v>38200</v>
      </c>
      <c r="B59" s="800">
        <v>500818.22177000029</v>
      </c>
      <c r="C59" s="800"/>
      <c r="D59" s="800"/>
      <c r="E59" s="800">
        <v>305442.01268000028</v>
      </c>
      <c r="F59" s="800">
        <v>806260.23445000057</v>
      </c>
      <c r="G59" s="800">
        <v>505807.81090000033</v>
      </c>
      <c r="H59" s="800"/>
      <c r="I59" s="800"/>
      <c r="J59" s="800">
        <v>309110.8596400001</v>
      </c>
      <c r="K59" s="800">
        <v>814918.67054000043</v>
      </c>
    </row>
    <row r="60" spans="1:11" s="9" customFormat="1" ht="16.5" customHeight="1">
      <c r="A60" s="807">
        <v>38231</v>
      </c>
      <c r="B60" s="800">
        <v>502806.13017999998</v>
      </c>
      <c r="C60" s="800"/>
      <c r="D60" s="800"/>
      <c r="E60" s="801">
        <v>314385.01359699987</v>
      </c>
      <c r="F60" s="801">
        <v>817191.14377699979</v>
      </c>
      <c r="G60" s="800">
        <v>498151.97579</v>
      </c>
      <c r="H60" s="800"/>
      <c r="I60" s="800"/>
      <c r="J60" s="800">
        <v>323990.77471000003</v>
      </c>
      <c r="K60" s="801">
        <v>822142.75050000008</v>
      </c>
    </row>
    <row r="61" spans="1:11" s="9" customFormat="1" ht="16.5" customHeight="1">
      <c r="A61" s="807">
        <v>38261</v>
      </c>
      <c r="B61" s="800">
        <v>500552.03813000029</v>
      </c>
      <c r="C61" s="800"/>
      <c r="D61" s="800"/>
      <c r="E61" s="801">
        <v>336542.63475999999</v>
      </c>
      <c r="F61" s="801">
        <v>837094.67289000028</v>
      </c>
      <c r="G61" s="800">
        <v>492431.02001000039</v>
      </c>
      <c r="H61" s="800"/>
      <c r="I61" s="800"/>
      <c r="J61" s="800">
        <v>345334.61669299996</v>
      </c>
      <c r="K61" s="801">
        <v>837765.6367030004</v>
      </c>
    </row>
    <row r="62" spans="1:11" s="9" customFormat="1" ht="16.5" customHeight="1">
      <c r="A62" s="807">
        <v>38292</v>
      </c>
      <c r="B62" s="800">
        <v>405506.2624000003</v>
      </c>
      <c r="C62" s="800"/>
      <c r="D62" s="800"/>
      <c r="E62" s="801">
        <v>295495.35509000003</v>
      </c>
      <c r="F62" s="801">
        <v>701001.61749000032</v>
      </c>
      <c r="G62" s="800">
        <v>397506.73358000047</v>
      </c>
      <c r="H62" s="800"/>
      <c r="I62" s="800"/>
      <c r="J62" s="800">
        <v>297932.13381999999</v>
      </c>
      <c r="K62" s="801">
        <v>695438.86740000045</v>
      </c>
    </row>
    <row r="63" spans="1:11" s="9" customFormat="1" ht="16.5" customHeight="1">
      <c r="A63" s="807">
        <v>38322</v>
      </c>
      <c r="B63" s="800">
        <v>347011.76898999995</v>
      </c>
      <c r="C63" s="800"/>
      <c r="D63" s="800"/>
      <c r="E63" s="801">
        <v>362543.24592000007</v>
      </c>
      <c r="F63" s="801">
        <v>709555.01491000003</v>
      </c>
      <c r="G63" s="800">
        <v>347137.29527</v>
      </c>
      <c r="H63" s="800"/>
      <c r="I63" s="800"/>
      <c r="J63" s="800">
        <v>367207.45315999974</v>
      </c>
      <c r="K63" s="801">
        <v>714344.74842999969</v>
      </c>
    </row>
    <row r="64" spans="1:11" s="7" customFormat="1" ht="16.5" customHeight="1">
      <c r="A64" s="804">
        <v>2005</v>
      </c>
      <c r="B64" s="805">
        <v>4050669.0728981905</v>
      </c>
      <c r="C64" s="805"/>
      <c r="D64" s="805"/>
      <c r="E64" s="805">
        <v>3959228.9841165938</v>
      </c>
      <c r="F64" s="805">
        <v>8009898.0570147848</v>
      </c>
      <c r="G64" s="805">
        <v>4178755.0067728981</v>
      </c>
      <c r="H64" s="805"/>
      <c r="I64" s="805"/>
      <c r="J64" s="805">
        <v>4084228.3518959619</v>
      </c>
      <c r="K64" s="805">
        <v>8262983.35866886</v>
      </c>
    </row>
    <row r="65" spans="1:11" s="10" customFormat="1" ht="16.5" customHeight="1">
      <c r="A65" s="807">
        <v>38353</v>
      </c>
      <c r="B65" s="802">
        <v>311476.06307000009</v>
      </c>
      <c r="C65" s="802"/>
      <c r="D65" s="802"/>
      <c r="E65" s="803">
        <v>312255.4842000003</v>
      </c>
      <c r="F65" s="803">
        <v>623731.54727000045</v>
      </c>
      <c r="G65" s="802">
        <v>314499.82619000005</v>
      </c>
      <c r="H65" s="802"/>
      <c r="I65" s="802"/>
      <c r="J65" s="802">
        <v>312465.52636000008</v>
      </c>
      <c r="K65" s="803">
        <v>626965.35255000019</v>
      </c>
    </row>
    <row r="66" spans="1:11" s="2" customFormat="1" ht="16.5" customHeight="1">
      <c r="A66" s="807">
        <v>38384</v>
      </c>
      <c r="B66" s="802">
        <v>312482.67497999995</v>
      </c>
      <c r="C66" s="802"/>
      <c r="D66" s="802"/>
      <c r="E66" s="803">
        <v>270949.72614999994</v>
      </c>
      <c r="F66" s="803">
        <v>583432.4011299999</v>
      </c>
      <c r="G66" s="802">
        <v>330298.99546999991</v>
      </c>
      <c r="H66" s="802"/>
      <c r="I66" s="802"/>
      <c r="J66" s="802">
        <v>279509.69586999994</v>
      </c>
      <c r="K66" s="803">
        <v>609808.6913399999</v>
      </c>
    </row>
    <row r="67" spans="1:11" s="2" customFormat="1" ht="16.5" customHeight="1">
      <c r="A67" s="807">
        <v>38412</v>
      </c>
      <c r="B67" s="802">
        <v>338428.88899714284</v>
      </c>
      <c r="C67" s="802"/>
      <c r="D67" s="802"/>
      <c r="E67" s="803">
        <v>278023.89769000013</v>
      </c>
      <c r="F67" s="803">
        <v>616452.78668714291</v>
      </c>
      <c r="G67" s="802">
        <v>337654.53492955572</v>
      </c>
      <c r="H67" s="802"/>
      <c r="I67" s="802"/>
      <c r="J67" s="802">
        <v>278284.99034999992</v>
      </c>
      <c r="K67" s="803">
        <v>615939.5252795557</v>
      </c>
    </row>
    <row r="68" spans="1:11" s="2" customFormat="1" ht="16.5" customHeight="1">
      <c r="A68" s="807">
        <v>38443</v>
      </c>
      <c r="B68" s="802">
        <v>321207.78203</v>
      </c>
      <c r="C68" s="802"/>
      <c r="D68" s="802"/>
      <c r="E68" s="803">
        <v>307169.99977999984</v>
      </c>
      <c r="F68" s="803">
        <v>628377.78180999984</v>
      </c>
      <c r="G68" s="802">
        <v>330648.29921999999</v>
      </c>
      <c r="H68" s="802"/>
      <c r="I68" s="802"/>
      <c r="J68" s="802">
        <v>306924.05115999997</v>
      </c>
      <c r="K68" s="803">
        <v>637572.35037999996</v>
      </c>
    </row>
    <row r="69" spans="1:11" s="2" customFormat="1" ht="16.5" customHeight="1">
      <c r="A69" s="807">
        <v>38473</v>
      </c>
      <c r="B69" s="802">
        <v>329589.57630999997</v>
      </c>
      <c r="C69" s="802"/>
      <c r="D69" s="802"/>
      <c r="E69" s="803">
        <v>323669.43852000032</v>
      </c>
      <c r="F69" s="803">
        <v>653259.01483000023</v>
      </c>
      <c r="G69" s="802">
        <v>334981.74299000017</v>
      </c>
      <c r="H69" s="802"/>
      <c r="I69" s="802"/>
      <c r="J69" s="802">
        <v>483846.03793000028</v>
      </c>
      <c r="K69" s="803">
        <v>818827.78092000051</v>
      </c>
    </row>
    <row r="70" spans="1:11" s="2" customFormat="1" ht="16.5" customHeight="1">
      <c r="A70" s="807">
        <v>38504</v>
      </c>
      <c r="B70" s="802">
        <v>310502.6172800003</v>
      </c>
      <c r="C70" s="802"/>
      <c r="D70" s="802"/>
      <c r="E70" s="803">
        <v>309117.93949304015</v>
      </c>
      <c r="F70" s="803">
        <v>619620.55677304044</v>
      </c>
      <c r="G70" s="803">
        <v>326477.01773999986</v>
      </c>
      <c r="H70" s="803"/>
      <c r="I70" s="803"/>
      <c r="J70" s="802">
        <v>310160.63514999999</v>
      </c>
      <c r="K70" s="803">
        <v>636637.65288999979</v>
      </c>
    </row>
    <row r="71" spans="1:11" s="2" customFormat="1" ht="16.5" customHeight="1">
      <c r="A71" s="807">
        <v>38534</v>
      </c>
      <c r="B71" s="802">
        <v>291827.79948000022</v>
      </c>
      <c r="C71" s="802"/>
      <c r="D71" s="802"/>
      <c r="E71" s="803">
        <v>276340.22500000021</v>
      </c>
      <c r="F71" s="803">
        <v>568168.02448000037</v>
      </c>
      <c r="G71" s="803">
        <v>289452.89426525892</v>
      </c>
      <c r="H71" s="803"/>
      <c r="I71" s="803"/>
      <c r="J71" s="802">
        <v>278364.961435</v>
      </c>
      <c r="K71" s="803">
        <v>567817.85570025886</v>
      </c>
    </row>
    <row r="72" spans="1:11" s="2" customFormat="1" ht="16.5" customHeight="1">
      <c r="A72" s="807">
        <v>38565</v>
      </c>
      <c r="B72" s="802">
        <v>354639.45793000015</v>
      </c>
      <c r="C72" s="802"/>
      <c r="D72" s="802"/>
      <c r="E72" s="803">
        <v>307328.6076300001</v>
      </c>
      <c r="F72" s="803">
        <v>661968.06556000025</v>
      </c>
      <c r="G72" s="803">
        <v>356905.1045300003</v>
      </c>
      <c r="H72" s="803"/>
      <c r="I72" s="803"/>
      <c r="J72" s="802">
        <v>309153.37082410028</v>
      </c>
      <c r="K72" s="803">
        <v>666058.47535410058</v>
      </c>
    </row>
    <row r="73" spans="1:11" s="2" customFormat="1" ht="16.5" customHeight="1">
      <c r="A73" s="807">
        <v>38596</v>
      </c>
      <c r="B73" s="802">
        <v>352799.30925462162</v>
      </c>
      <c r="C73" s="802"/>
      <c r="D73" s="802"/>
      <c r="E73" s="803">
        <v>361804.45449230482</v>
      </c>
      <c r="F73" s="803">
        <v>714603.76374692644</v>
      </c>
      <c r="G73" s="803">
        <v>361980.53646408254</v>
      </c>
      <c r="H73" s="803"/>
      <c r="I73" s="803"/>
      <c r="J73" s="802">
        <v>350431.57142953528</v>
      </c>
      <c r="K73" s="803">
        <v>712412.10789361782</v>
      </c>
    </row>
    <row r="74" spans="1:11" s="2" customFormat="1" ht="16.5" customHeight="1">
      <c r="A74" s="807">
        <v>38626</v>
      </c>
      <c r="B74" s="808">
        <v>364484.26172998128</v>
      </c>
      <c r="C74" s="808"/>
      <c r="D74" s="808"/>
      <c r="E74" s="809">
        <v>398949.20258199971</v>
      </c>
      <c r="F74" s="809">
        <v>763433.46431198099</v>
      </c>
      <c r="G74" s="809">
        <v>379625.58816563588</v>
      </c>
      <c r="H74" s="809"/>
      <c r="I74" s="809"/>
      <c r="J74" s="808">
        <v>386080.93355330027</v>
      </c>
      <c r="K74" s="809">
        <v>765706.52171893616</v>
      </c>
    </row>
    <row r="75" spans="1:11" s="2" customFormat="1" ht="16.5" customHeight="1">
      <c r="A75" s="807">
        <v>38657</v>
      </c>
      <c r="B75" s="808">
        <v>342226.31941672339</v>
      </c>
      <c r="C75" s="808"/>
      <c r="D75" s="808"/>
      <c r="E75" s="808">
        <v>403879.35104424838</v>
      </c>
      <c r="F75" s="808">
        <v>746105.67046097177</v>
      </c>
      <c r="G75" s="808">
        <v>366880.12315848656</v>
      </c>
      <c r="H75" s="808"/>
      <c r="I75" s="808"/>
      <c r="J75" s="808">
        <v>390901.26483232051</v>
      </c>
      <c r="K75" s="808">
        <v>757781.38799080707</v>
      </c>
    </row>
    <row r="76" spans="1:11" s="2" customFormat="1" ht="16.5" customHeight="1">
      <c r="A76" s="807">
        <v>38687</v>
      </c>
      <c r="B76" s="809">
        <v>421004.32241972123</v>
      </c>
      <c r="C76" s="809"/>
      <c r="D76" s="809"/>
      <c r="E76" s="809">
        <v>409740.65753499995</v>
      </c>
      <c r="F76" s="809">
        <v>830744.97995472117</v>
      </c>
      <c r="G76" s="809">
        <v>449350.34364987846</v>
      </c>
      <c r="H76" s="809"/>
      <c r="I76" s="809"/>
      <c r="J76" s="809">
        <v>398105.3130017051</v>
      </c>
      <c r="K76" s="809">
        <v>847455.6566515835</v>
      </c>
    </row>
    <row r="77" spans="1:11" ht="16.5" customHeight="1">
      <c r="A77" s="810">
        <v>2006</v>
      </c>
      <c r="B77" s="811"/>
      <c r="C77" s="811"/>
      <c r="D77" s="811"/>
      <c r="E77" s="811"/>
      <c r="F77" s="811"/>
      <c r="G77" s="811"/>
      <c r="H77" s="811"/>
      <c r="I77" s="811"/>
      <c r="J77" s="811"/>
      <c r="K77" s="811"/>
    </row>
    <row r="78" spans="1:11" s="2" customFormat="1" ht="16.5" customHeight="1">
      <c r="A78" s="807">
        <v>38718</v>
      </c>
      <c r="B78" s="808">
        <v>406205.51923582604</v>
      </c>
      <c r="C78" s="808"/>
      <c r="D78" s="808"/>
      <c r="E78" s="809">
        <v>476271.30907253933</v>
      </c>
      <c r="F78" s="809">
        <v>882476.82830836531</v>
      </c>
      <c r="G78" s="809">
        <v>409998.53767465061</v>
      </c>
      <c r="H78" s="809"/>
      <c r="I78" s="809"/>
      <c r="J78" s="808">
        <v>483432.72883911262</v>
      </c>
      <c r="K78" s="809">
        <v>893431.26651376323</v>
      </c>
    </row>
    <row r="79" spans="1:11" s="2" customFormat="1" ht="16.5" customHeight="1">
      <c r="A79" s="807">
        <v>38749</v>
      </c>
      <c r="B79" s="808">
        <v>363924.0717411369</v>
      </c>
      <c r="C79" s="808"/>
      <c r="D79" s="808"/>
      <c r="E79" s="808">
        <v>343754.75033111637</v>
      </c>
      <c r="F79" s="808">
        <v>707678.82207225333</v>
      </c>
      <c r="G79" s="808">
        <v>376576.01088212378</v>
      </c>
      <c r="H79" s="808"/>
      <c r="I79" s="808"/>
      <c r="J79" s="808">
        <v>349713.18322326237</v>
      </c>
      <c r="K79" s="808">
        <v>726289.19410538615</v>
      </c>
    </row>
    <row r="80" spans="1:11" s="2" customFormat="1" ht="16.5" customHeight="1">
      <c r="A80" s="807">
        <v>38777</v>
      </c>
      <c r="B80" s="809">
        <v>419544.50130718236</v>
      </c>
      <c r="C80" s="809"/>
      <c r="D80" s="809"/>
      <c r="E80" s="809">
        <v>409042.3075168975</v>
      </c>
      <c r="F80" s="809">
        <v>828586.80882407981</v>
      </c>
      <c r="G80" s="809">
        <v>429221.39604064869</v>
      </c>
      <c r="H80" s="809"/>
      <c r="I80" s="809"/>
      <c r="J80" s="809">
        <v>418632.96045087307</v>
      </c>
      <c r="K80" s="809">
        <v>847854.3564915217</v>
      </c>
    </row>
    <row r="81" spans="1:11" s="2" customFormat="1" ht="16.5" customHeight="1">
      <c r="A81" s="807">
        <v>38808</v>
      </c>
      <c r="B81" s="808">
        <v>388853.5659757774</v>
      </c>
      <c r="C81" s="808"/>
      <c r="D81" s="808"/>
      <c r="E81" s="809">
        <v>348248.39735378698</v>
      </c>
      <c r="F81" s="809">
        <v>737101.96332956431</v>
      </c>
      <c r="G81" s="809">
        <v>377045.34006477846</v>
      </c>
      <c r="H81" s="809"/>
      <c r="I81" s="809"/>
      <c r="J81" s="808">
        <v>358841.35597111593</v>
      </c>
      <c r="K81" s="809">
        <v>735886.69603589433</v>
      </c>
    </row>
    <row r="82" spans="1:11" s="2" customFormat="1" ht="16.5" customHeight="1">
      <c r="A82" s="807">
        <v>38838</v>
      </c>
      <c r="B82" s="808">
        <v>400689.15097941697</v>
      </c>
      <c r="C82" s="808"/>
      <c r="D82" s="808"/>
      <c r="E82" s="808">
        <v>401612.84091379098</v>
      </c>
      <c r="F82" s="808">
        <v>802301.99189320789</v>
      </c>
      <c r="G82" s="808">
        <v>405552.08737181441</v>
      </c>
      <c r="H82" s="808"/>
      <c r="I82" s="808"/>
      <c r="J82" s="808">
        <v>411878.9999148713</v>
      </c>
      <c r="K82" s="808">
        <v>817431.08728668571</v>
      </c>
    </row>
    <row r="83" spans="1:11" s="2" customFormat="1" ht="16.5" customHeight="1">
      <c r="A83" s="807">
        <v>38869</v>
      </c>
      <c r="B83" s="808">
        <v>375121.5265326575</v>
      </c>
      <c r="C83" s="808"/>
      <c r="D83" s="808"/>
      <c r="E83" s="808">
        <v>312381.46441956167</v>
      </c>
      <c r="F83" s="808">
        <v>687502.99095221912</v>
      </c>
      <c r="G83" s="808">
        <v>386004.34531956277</v>
      </c>
      <c r="H83" s="808"/>
      <c r="I83" s="808"/>
      <c r="J83" s="808">
        <v>321533.12557247316</v>
      </c>
      <c r="K83" s="808">
        <v>707537.47089203587</v>
      </c>
    </row>
    <row r="84" spans="1:11" s="2" customFormat="1" ht="16.5" customHeight="1">
      <c r="A84" s="807">
        <v>38899</v>
      </c>
      <c r="B84" s="809">
        <v>398038.53339007462</v>
      </c>
      <c r="C84" s="809"/>
      <c r="D84" s="809"/>
      <c r="E84" s="809">
        <v>312318.31627082749</v>
      </c>
      <c r="F84" s="809">
        <v>710356.84966090205</v>
      </c>
      <c r="G84" s="809">
        <v>409735.95887986012</v>
      </c>
      <c r="H84" s="809"/>
      <c r="I84" s="809"/>
      <c r="J84" s="809">
        <v>324055.86119253724</v>
      </c>
      <c r="K84" s="809">
        <v>733791.82007239736</v>
      </c>
    </row>
    <row r="85" spans="1:11" s="2" customFormat="1" ht="16.5" customHeight="1">
      <c r="A85" s="807">
        <v>38930</v>
      </c>
      <c r="B85" s="809">
        <v>426473.5741375474</v>
      </c>
      <c r="C85" s="809"/>
      <c r="D85" s="809"/>
      <c r="E85" s="809">
        <v>362694.01116690936</v>
      </c>
      <c r="F85" s="809">
        <v>789167.58530445676</v>
      </c>
      <c r="G85" s="809">
        <v>441552.57903884398</v>
      </c>
      <c r="H85" s="809"/>
      <c r="I85" s="809"/>
      <c r="J85" s="809">
        <v>372392.87798165594</v>
      </c>
      <c r="K85" s="809">
        <v>813945.45702049998</v>
      </c>
    </row>
    <row r="86" spans="1:11" s="2" customFormat="1" ht="16.5" customHeight="1">
      <c r="A86" s="807">
        <v>38961</v>
      </c>
      <c r="B86" s="809">
        <v>379700.69321258651</v>
      </c>
      <c r="C86" s="809"/>
      <c r="D86" s="809"/>
      <c r="E86" s="809">
        <v>320213.96542218386</v>
      </c>
      <c r="F86" s="809">
        <v>699914.65863477043</v>
      </c>
      <c r="G86" s="809">
        <v>374037.39645136939</v>
      </c>
      <c r="H86" s="809"/>
      <c r="I86" s="809"/>
      <c r="J86" s="809">
        <v>328127.36575520068</v>
      </c>
      <c r="K86" s="809">
        <v>702164.76220657001</v>
      </c>
    </row>
    <row r="87" spans="1:11" s="2" customFormat="1" ht="16.5" customHeight="1">
      <c r="A87" s="807">
        <v>38991</v>
      </c>
      <c r="B87" s="809">
        <v>439812.62720826175</v>
      </c>
      <c r="C87" s="809"/>
      <c r="D87" s="809"/>
      <c r="E87" s="809">
        <v>371392.16914119618</v>
      </c>
      <c r="F87" s="809">
        <v>811204.79634945793</v>
      </c>
      <c r="G87" s="809">
        <v>446665.41598198382</v>
      </c>
      <c r="H87" s="809"/>
      <c r="I87" s="809"/>
      <c r="J87" s="809">
        <v>380448.48193954898</v>
      </c>
      <c r="K87" s="809">
        <v>827113.89792153286</v>
      </c>
    </row>
    <row r="88" spans="1:11" s="2" customFormat="1" ht="16.5" customHeight="1">
      <c r="A88" s="807">
        <v>39022</v>
      </c>
      <c r="B88" s="809">
        <v>444502.34121587727</v>
      </c>
      <c r="C88" s="809"/>
      <c r="D88" s="809"/>
      <c r="E88" s="809">
        <v>411764.19697310089</v>
      </c>
      <c r="F88" s="809">
        <v>856266.5381889781</v>
      </c>
      <c r="G88" s="809">
        <v>447344.81137433008</v>
      </c>
      <c r="H88" s="809"/>
      <c r="I88" s="809"/>
      <c r="J88" s="809">
        <v>419739.40156946215</v>
      </c>
      <c r="K88" s="809">
        <v>867084.21294379223</v>
      </c>
    </row>
    <row r="89" spans="1:11" s="2" customFormat="1" ht="16.5" customHeight="1">
      <c r="A89" s="807">
        <v>39052</v>
      </c>
      <c r="B89" s="809">
        <v>422348.05504211725</v>
      </c>
      <c r="C89" s="809"/>
      <c r="D89" s="809"/>
      <c r="E89" s="809">
        <v>408795.08820990555</v>
      </c>
      <c r="F89" s="809">
        <v>831143.1432520228</v>
      </c>
      <c r="G89" s="809">
        <v>435094.41201430961</v>
      </c>
      <c r="H89" s="809"/>
      <c r="I89" s="809"/>
      <c r="J89" s="809">
        <v>423643.28577428352</v>
      </c>
      <c r="K89" s="809">
        <v>858737.69778859313</v>
      </c>
    </row>
    <row r="90" spans="1:11" ht="16.5" customHeight="1">
      <c r="A90" s="810">
        <v>2007</v>
      </c>
      <c r="B90" s="811"/>
      <c r="C90" s="811"/>
      <c r="D90" s="811"/>
      <c r="E90" s="811"/>
      <c r="F90" s="811"/>
      <c r="G90" s="811"/>
      <c r="H90" s="811"/>
      <c r="I90" s="811"/>
      <c r="J90" s="811"/>
      <c r="K90" s="811"/>
    </row>
    <row r="91" spans="1:11" s="2" customFormat="1" ht="16.5" customHeight="1">
      <c r="A91" s="807">
        <v>39083</v>
      </c>
      <c r="B91" s="809">
        <v>451623.416954413</v>
      </c>
      <c r="C91" s="809"/>
      <c r="D91" s="809"/>
      <c r="E91" s="809">
        <v>434541.90901342704</v>
      </c>
      <c r="F91" s="809">
        <v>886165.32596784004</v>
      </c>
      <c r="G91" s="809">
        <v>449178.37027931202</v>
      </c>
      <c r="H91" s="809"/>
      <c r="I91" s="809"/>
      <c r="J91" s="809">
        <v>445140.12515189702</v>
      </c>
      <c r="K91" s="809">
        <v>894318.49543120898</v>
      </c>
    </row>
    <row r="92" spans="1:11" s="2" customFormat="1" ht="16.5" customHeight="1">
      <c r="A92" s="807">
        <v>39114</v>
      </c>
      <c r="B92" s="809">
        <v>388400.19715617504</v>
      </c>
      <c r="C92" s="809"/>
      <c r="D92" s="809"/>
      <c r="E92" s="809">
        <v>355974.11550835503</v>
      </c>
      <c r="F92" s="809">
        <v>744374.31266453001</v>
      </c>
      <c r="G92" s="809">
        <v>406260.791704092</v>
      </c>
      <c r="H92" s="809"/>
      <c r="I92" s="809"/>
      <c r="J92" s="809">
        <v>375554.14283258299</v>
      </c>
      <c r="K92" s="809">
        <v>781814.93453667499</v>
      </c>
    </row>
    <row r="93" spans="1:11" s="2" customFormat="1" ht="16.5" customHeight="1">
      <c r="A93" s="807">
        <v>39142</v>
      </c>
      <c r="B93" s="809">
        <v>536923.58299918403</v>
      </c>
      <c r="C93" s="809"/>
      <c r="D93" s="809"/>
      <c r="E93" s="809">
        <v>459777.72575576999</v>
      </c>
      <c r="F93" s="809">
        <v>996701.30875495402</v>
      </c>
      <c r="G93" s="809">
        <v>552547.54472439305</v>
      </c>
      <c r="H93" s="809"/>
      <c r="I93" s="809"/>
      <c r="J93" s="809">
        <v>475556.27233279502</v>
      </c>
      <c r="K93" s="809">
        <v>1028103.8170571881</v>
      </c>
    </row>
    <row r="94" spans="1:11" s="2" customFormat="1" ht="16.5" customHeight="1">
      <c r="A94" s="807">
        <v>39173</v>
      </c>
      <c r="B94" s="809">
        <v>456818.95470852911</v>
      </c>
      <c r="C94" s="809"/>
      <c r="D94" s="809"/>
      <c r="E94" s="809">
        <v>385503.97254469531</v>
      </c>
      <c r="F94" s="809">
        <v>842322.92725322442</v>
      </c>
      <c r="G94" s="809">
        <v>428035.14864603826</v>
      </c>
      <c r="H94" s="809"/>
      <c r="I94" s="809"/>
      <c r="J94" s="809">
        <v>399369.64148067829</v>
      </c>
      <c r="K94" s="809">
        <v>827404.79012671649</v>
      </c>
    </row>
    <row r="95" spans="1:11" s="2" customFormat="1" ht="16.5" customHeight="1">
      <c r="A95" s="807">
        <v>39203</v>
      </c>
      <c r="B95" s="809">
        <v>435306.370344038</v>
      </c>
      <c r="C95" s="809"/>
      <c r="D95" s="809"/>
      <c r="E95" s="809">
        <v>461471.94667419302</v>
      </c>
      <c r="F95" s="809">
        <v>896778.31701823103</v>
      </c>
      <c r="G95" s="809">
        <v>450720.30592502549</v>
      </c>
      <c r="H95" s="809"/>
      <c r="I95" s="809"/>
      <c r="J95" s="809">
        <v>478713.25571125658</v>
      </c>
      <c r="K95" s="809">
        <v>929433.56163628213</v>
      </c>
    </row>
    <row r="96" spans="1:11" s="2" customFormat="1" ht="16.5" customHeight="1">
      <c r="A96" s="807">
        <v>39234</v>
      </c>
      <c r="B96" s="809">
        <v>451203.22115614556</v>
      </c>
      <c r="C96" s="809"/>
      <c r="D96" s="809"/>
      <c r="E96" s="809">
        <v>464515.41131613735</v>
      </c>
      <c r="F96" s="809">
        <v>915718.63247228297</v>
      </c>
      <c r="G96" s="809">
        <v>434081.67530138814</v>
      </c>
      <c r="H96" s="809"/>
      <c r="I96" s="809"/>
      <c r="J96" s="809">
        <v>470595.98595299706</v>
      </c>
      <c r="K96" s="809">
        <v>904677.66125438525</v>
      </c>
    </row>
    <row r="97" spans="1:11" s="2" customFormat="1" ht="16.5" customHeight="1">
      <c r="A97" s="807">
        <v>39264</v>
      </c>
      <c r="B97" s="809">
        <v>511142.31656207697</v>
      </c>
      <c r="C97" s="809"/>
      <c r="D97" s="809"/>
      <c r="E97" s="809">
        <v>533869.38653582474</v>
      </c>
      <c r="F97" s="809">
        <v>1045011.7030979018</v>
      </c>
      <c r="G97" s="809">
        <v>515249.80473447172</v>
      </c>
      <c r="H97" s="809"/>
      <c r="I97" s="809"/>
      <c r="J97" s="809">
        <v>546717.97261592979</v>
      </c>
      <c r="K97" s="809">
        <v>1061967.7773504015</v>
      </c>
    </row>
    <row r="98" spans="1:11" s="2" customFormat="1" ht="16.5" customHeight="1">
      <c r="A98" s="807">
        <v>39295</v>
      </c>
      <c r="B98" s="809">
        <v>569398.11228583939</v>
      </c>
      <c r="C98" s="809"/>
      <c r="D98" s="809"/>
      <c r="E98" s="809">
        <v>571612.17015626619</v>
      </c>
      <c r="F98" s="809">
        <v>1141010.2824421055</v>
      </c>
      <c r="G98" s="809">
        <v>604692.36606299481</v>
      </c>
      <c r="H98" s="809"/>
      <c r="I98" s="809"/>
      <c r="J98" s="809">
        <v>581976.52306225128</v>
      </c>
      <c r="K98" s="809">
        <v>1186668.8891252461</v>
      </c>
    </row>
    <row r="99" spans="1:11" s="2" customFormat="1" ht="16.5" customHeight="1">
      <c r="A99" s="807">
        <v>39326</v>
      </c>
      <c r="B99" s="809">
        <v>479528.05160437973</v>
      </c>
      <c r="C99" s="809"/>
      <c r="D99" s="809"/>
      <c r="E99" s="809">
        <v>482583.33866493526</v>
      </c>
      <c r="F99" s="809">
        <v>962111.39026931499</v>
      </c>
      <c r="G99" s="809">
        <v>513269.16451254644</v>
      </c>
      <c r="H99" s="809"/>
      <c r="I99" s="809"/>
      <c r="J99" s="809">
        <v>501797.35262789868</v>
      </c>
      <c r="K99" s="809">
        <v>1015066.5171404451</v>
      </c>
    </row>
    <row r="100" spans="1:11" s="2" customFormat="1" ht="16.5" customHeight="1">
      <c r="A100" s="807">
        <v>39356</v>
      </c>
      <c r="B100" s="809">
        <v>578612.68189743755</v>
      </c>
      <c r="C100" s="809"/>
      <c r="D100" s="809"/>
      <c r="E100" s="809">
        <v>562657.13144005171</v>
      </c>
      <c r="F100" s="809">
        <v>1141269.8133374893</v>
      </c>
      <c r="G100" s="809">
        <v>607627.58418396895</v>
      </c>
      <c r="H100" s="809"/>
      <c r="I100" s="809"/>
      <c r="J100" s="809">
        <v>581837.18022436788</v>
      </c>
      <c r="K100" s="809">
        <v>1189464.764408337</v>
      </c>
    </row>
    <row r="101" spans="1:11" s="2" customFormat="1" ht="16.5" customHeight="1">
      <c r="A101" s="807">
        <v>39387</v>
      </c>
      <c r="B101" s="809">
        <v>574836.19990162633</v>
      </c>
      <c r="C101" s="809"/>
      <c r="D101" s="809"/>
      <c r="E101" s="809">
        <v>618679.3233852511</v>
      </c>
      <c r="F101" s="809">
        <v>1193515.5232868774</v>
      </c>
      <c r="G101" s="809">
        <v>615400.63504101394</v>
      </c>
      <c r="H101" s="809"/>
      <c r="I101" s="809"/>
      <c r="J101" s="809">
        <v>645564.17850855249</v>
      </c>
      <c r="K101" s="809">
        <v>1260964.8135495665</v>
      </c>
    </row>
    <row r="102" spans="1:11" s="2" customFormat="1" ht="16.5" customHeight="1">
      <c r="A102" s="807">
        <v>39417</v>
      </c>
      <c r="B102" s="809">
        <v>607212.14298844268</v>
      </c>
      <c r="C102" s="809"/>
      <c r="D102" s="809"/>
      <c r="E102" s="809">
        <v>541285.49852589204</v>
      </c>
      <c r="F102" s="809">
        <v>1148497.6415143348</v>
      </c>
      <c r="G102" s="809">
        <v>586545.77462956496</v>
      </c>
      <c r="H102" s="809"/>
      <c r="I102" s="809"/>
      <c r="J102" s="809">
        <v>559927.50377262768</v>
      </c>
      <c r="K102" s="809">
        <v>1146473.2784021925</v>
      </c>
    </row>
    <row r="103" spans="1:11" ht="16.5" customHeight="1">
      <c r="A103" s="810">
        <v>2008</v>
      </c>
      <c r="B103" s="811"/>
      <c r="C103" s="811"/>
      <c r="D103" s="811"/>
      <c r="E103" s="811"/>
      <c r="F103" s="811"/>
      <c r="G103" s="811"/>
      <c r="H103" s="811"/>
      <c r="I103" s="811"/>
      <c r="J103" s="811"/>
      <c r="K103" s="811"/>
    </row>
    <row r="104" spans="1:11" s="2" customFormat="1" ht="16.5" customHeight="1">
      <c r="A104" s="807">
        <v>39448</v>
      </c>
      <c r="B104" s="13">
        <v>588928.09772619337</v>
      </c>
      <c r="C104" s="13"/>
      <c r="D104" s="13"/>
      <c r="E104" s="13">
        <v>635309.09780021443</v>
      </c>
      <c r="F104" s="13">
        <v>1224237.1955264078</v>
      </c>
      <c r="G104" s="13">
        <v>653070.02748196165</v>
      </c>
      <c r="H104" s="13"/>
      <c r="I104" s="13"/>
      <c r="J104" s="13">
        <v>654000.65477789193</v>
      </c>
      <c r="K104" s="13">
        <v>1307070.6822598535</v>
      </c>
    </row>
    <row r="105" spans="1:11" s="2" customFormat="1" ht="16.5" customHeight="1">
      <c r="A105" s="807">
        <v>39479</v>
      </c>
      <c r="B105" s="13">
        <v>642242.79538761685</v>
      </c>
      <c r="C105" s="13"/>
      <c r="D105" s="13"/>
      <c r="E105" s="13">
        <v>562532.47954703658</v>
      </c>
      <c r="F105" s="13">
        <v>1204775.2749346534</v>
      </c>
      <c r="G105" s="13">
        <v>656372.68066744576</v>
      </c>
      <c r="H105" s="13"/>
      <c r="I105" s="13"/>
      <c r="J105" s="13">
        <v>579477.14362191653</v>
      </c>
      <c r="K105" s="13">
        <v>1235849.8242893624</v>
      </c>
    </row>
    <row r="106" spans="1:11" s="2" customFormat="1" ht="16.5" customHeight="1">
      <c r="A106" s="807">
        <v>39508</v>
      </c>
      <c r="B106" s="13">
        <v>710370.01194469898</v>
      </c>
      <c r="C106" s="13"/>
      <c r="D106" s="13"/>
      <c r="E106" s="13">
        <v>611878.27507761656</v>
      </c>
      <c r="F106" s="13">
        <v>1322248.2870223154</v>
      </c>
      <c r="G106" s="13">
        <v>713174.29223402333</v>
      </c>
      <c r="H106" s="13"/>
      <c r="I106" s="13"/>
      <c r="J106" s="13">
        <v>630151.55761511007</v>
      </c>
      <c r="K106" s="13">
        <v>1343325.8498491333</v>
      </c>
    </row>
    <row r="107" spans="1:11" s="2" customFormat="1" ht="16.5" customHeight="1">
      <c r="A107" s="807">
        <v>39539</v>
      </c>
      <c r="B107" s="13">
        <v>740701.29918781971</v>
      </c>
      <c r="C107" s="13"/>
      <c r="D107" s="13"/>
      <c r="E107" s="13">
        <v>588631.77683469572</v>
      </c>
      <c r="F107" s="13">
        <v>1329333.0760225155</v>
      </c>
      <c r="G107" s="13">
        <v>784109.9597186239</v>
      </c>
      <c r="H107" s="13"/>
      <c r="I107" s="13"/>
      <c r="J107" s="13">
        <v>608447.0221085489</v>
      </c>
      <c r="K107" s="13">
        <v>1392556.9818271729</v>
      </c>
    </row>
    <row r="108" spans="1:11" s="2" customFormat="1" ht="16.5" customHeight="1">
      <c r="A108" s="807">
        <v>39569</v>
      </c>
      <c r="B108" s="12">
        <v>763321.25266212469</v>
      </c>
      <c r="C108" s="12"/>
      <c r="D108" s="12"/>
      <c r="E108" s="12">
        <v>814839.48494286463</v>
      </c>
      <c r="F108" s="12">
        <v>1578160.7376049892</v>
      </c>
      <c r="G108" s="12">
        <v>783745.43691093067</v>
      </c>
      <c r="H108" s="12"/>
      <c r="I108" s="12"/>
      <c r="J108" s="12">
        <v>835711.75985334872</v>
      </c>
      <c r="K108" s="12">
        <v>1619457.1967642794</v>
      </c>
    </row>
    <row r="109" spans="1:11" s="2" customFormat="1" ht="16.5" customHeight="1">
      <c r="A109" s="807">
        <v>39600</v>
      </c>
      <c r="B109" s="13">
        <v>788263.89887204941</v>
      </c>
      <c r="C109" s="13"/>
      <c r="D109" s="13"/>
      <c r="E109" s="13">
        <v>673560.338623035</v>
      </c>
      <c r="F109" s="13">
        <v>1461824.2374950843</v>
      </c>
      <c r="G109" s="13">
        <v>673560.338623035</v>
      </c>
      <c r="H109" s="13"/>
      <c r="I109" s="13"/>
      <c r="J109" s="13">
        <v>709127.46612650657</v>
      </c>
      <c r="K109" s="13">
        <v>1382687.8047495415</v>
      </c>
    </row>
    <row r="110" spans="1:11" s="2" customFormat="1" ht="16.5" customHeight="1">
      <c r="A110" s="807">
        <v>39630</v>
      </c>
      <c r="B110" s="12">
        <v>848393.59347404575</v>
      </c>
      <c r="C110" s="12"/>
      <c r="D110" s="12"/>
      <c r="E110" s="12">
        <v>710018.657195654</v>
      </c>
      <c r="F110" s="12">
        <v>1558412.2506696996</v>
      </c>
      <c r="G110" s="13">
        <v>872669.21204765793</v>
      </c>
      <c r="H110" s="13"/>
      <c r="I110" s="13"/>
      <c r="J110" s="13">
        <v>737326.93153781409</v>
      </c>
      <c r="K110" s="12">
        <v>1609996.1435854719</v>
      </c>
    </row>
    <row r="111" spans="1:11" s="2" customFormat="1" ht="16.5" customHeight="1">
      <c r="A111" s="807">
        <v>39661</v>
      </c>
      <c r="B111" s="12">
        <v>870032.35095373215</v>
      </c>
      <c r="C111" s="12"/>
      <c r="D111" s="12"/>
      <c r="E111" s="12">
        <v>762048.69033902884</v>
      </c>
      <c r="F111" s="12">
        <v>1632081.041292761</v>
      </c>
      <c r="G111" s="13">
        <v>850687.0600658675</v>
      </c>
      <c r="H111" s="13"/>
      <c r="I111" s="13"/>
      <c r="J111" s="13">
        <v>774778.16360289382</v>
      </c>
      <c r="K111" s="12">
        <v>1625465.2236687613</v>
      </c>
    </row>
    <row r="112" spans="1:11" s="2" customFormat="1" ht="16.5" customHeight="1">
      <c r="A112" s="807">
        <v>39692</v>
      </c>
      <c r="B112" s="13">
        <v>869907.83921798796</v>
      </c>
      <c r="C112" s="13"/>
      <c r="D112" s="13"/>
      <c r="E112" s="13">
        <v>650088.67529741907</v>
      </c>
      <c r="F112" s="13">
        <v>1519996.5145154069</v>
      </c>
      <c r="G112" s="13">
        <v>863183.77278638689</v>
      </c>
      <c r="H112" s="13"/>
      <c r="I112" s="13"/>
      <c r="J112" s="13">
        <v>671120.17019628815</v>
      </c>
      <c r="K112" s="13">
        <v>1534303.942982675</v>
      </c>
    </row>
    <row r="113" spans="1:11" s="2" customFormat="1" ht="16.5" customHeight="1">
      <c r="A113" s="807">
        <v>39722</v>
      </c>
      <c r="B113" s="12">
        <v>778773.533906464</v>
      </c>
      <c r="C113" s="12"/>
      <c r="D113" s="12"/>
      <c r="E113" s="12">
        <v>523850.96777424804</v>
      </c>
      <c r="F113" s="12">
        <v>1302624.501680712</v>
      </c>
      <c r="G113" s="13">
        <v>799865.69258459704</v>
      </c>
      <c r="H113" s="13"/>
      <c r="I113" s="13"/>
      <c r="J113" s="13">
        <v>543008.60016852594</v>
      </c>
      <c r="K113" s="12">
        <v>1342874.292753123</v>
      </c>
    </row>
    <row r="114" spans="1:11" s="2" customFormat="1" ht="16.5" customHeight="1">
      <c r="A114" s="807">
        <v>39753</v>
      </c>
      <c r="B114" s="12">
        <v>571716.80689483602</v>
      </c>
      <c r="C114" s="12"/>
      <c r="D114" s="12"/>
      <c r="E114" s="12">
        <v>420664.94381711347</v>
      </c>
      <c r="F114" s="12">
        <v>992381.75071194954</v>
      </c>
      <c r="G114" s="13">
        <v>578560.5143834647</v>
      </c>
      <c r="H114" s="13"/>
      <c r="I114" s="13"/>
      <c r="J114" s="13">
        <v>438964.78695887647</v>
      </c>
      <c r="K114" s="12">
        <v>1017525.3013423411</v>
      </c>
    </row>
    <row r="115" spans="1:11" s="2" customFormat="1" ht="16.5" customHeight="1">
      <c r="A115" s="807">
        <v>39783</v>
      </c>
      <c r="B115" s="12">
        <v>803063.19739790959</v>
      </c>
      <c r="C115" s="12"/>
      <c r="D115" s="12"/>
      <c r="E115" s="12">
        <v>518983.2636921567</v>
      </c>
      <c r="F115" s="12">
        <v>1322046.4610900662</v>
      </c>
      <c r="G115" s="13">
        <v>739591.01583132125</v>
      </c>
      <c r="H115" s="13"/>
      <c r="I115" s="13"/>
      <c r="J115" s="13">
        <v>545604.00669716485</v>
      </c>
      <c r="K115" s="12">
        <v>1285195.0225284861</v>
      </c>
    </row>
    <row r="116" spans="1:11" ht="16.5" customHeight="1">
      <c r="A116" s="810">
        <v>2009</v>
      </c>
      <c r="B116" s="811"/>
      <c r="C116" s="811"/>
      <c r="D116" s="811"/>
      <c r="E116" s="811"/>
      <c r="F116" s="811"/>
      <c r="G116" s="811"/>
      <c r="H116" s="811"/>
      <c r="I116" s="811"/>
      <c r="J116" s="811"/>
      <c r="K116" s="811"/>
    </row>
    <row r="117" spans="1:11" s="2" customFormat="1" ht="16.5" customHeight="1">
      <c r="A117" s="813">
        <v>39814</v>
      </c>
      <c r="B117" s="12">
        <v>600456.89840264025</v>
      </c>
      <c r="C117" s="12"/>
      <c r="D117" s="12"/>
      <c r="E117" s="12">
        <v>460470.41125293332</v>
      </c>
      <c r="F117" s="12">
        <v>1060927.3096555737</v>
      </c>
      <c r="G117" s="12">
        <v>610257.96470791812</v>
      </c>
      <c r="H117" s="12"/>
      <c r="I117" s="12"/>
      <c r="J117" s="12">
        <v>490674.48896718794</v>
      </c>
      <c r="K117" s="12">
        <v>1100932.4536751062</v>
      </c>
    </row>
    <row r="118" spans="1:11" s="2" customFormat="1" ht="16.5" customHeight="1">
      <c r="A118" s="813">
        <v>39845</v>
      </c>
      <c r="B118" s="12">
        <v>499717.31599976937</v>
      </c>
      <c r="C118" s="12"/>
      <c r="D118" s="12"/>
      <c r="E118" s="12">
        <v>330831.37303591869</v>
      </c>
      <c r="F118" s="12">
        <v>830548.68903568806</v>
      </c>
      <c r="G118" s="12">
        <v>500362.54817344091</v>
      </c>
      <c r="H118" s="12"/>
      <c r="I118" s="12"/>
      <c r="J118" s="12">
        <v>349501.38014970801</v>
      </c>
      <c r="K118" s="12">
        <v>849863.92832314898</v>
      </c>
    </row>
    <row r="119" spans="1:11" s="2" customFormat="1" ht="16.5" customHeight="1">
      <c r="A119" s="813">
        <v>39873</v>
      </c>
      <c r="B119" s="12">
        <v>670780.34431026364</v>
      </c>
      <c r="C119" s="12"/>
      <c r="D119" s="12"/>
      <c r="E119" s="12">
        <v>422606.21693793766</v>
      </c>
      <c r="F119" s="12">
        <v>1093386.5612482014</v>
      </c>
      <c r="G119" s="13">
        <v>682309.81856820954</v>
      </c>
      <c r="H119" s="13"/>
      <c r="I119" s="13"/>
      <c r="J119" s="13">
        <v>451623.98184035765</v>
      </c>
      <c r="K119" s="12">
        <v>1133933.8004085673</v>
      </c>
    </row>
    <row r="120" spans="1:11" s="2" customFormat="1" ht="16.5" customHeight="1">
      <c r="A120" s="813">
        <v>39904</v>
      </c>
      <c r="B120" s="12">
        <v>744810.21705461189</v>
      </c>
      <c r="C120" s="12"/>
      <c r="D120" s="12"/>
      <c r="E120" s="12">
        <v>427365.27683694131</v>
      </c>
      <c r="F120" s="12">
        <v>1172175.4938915533</v>
      </c>
      <c r="G120" s="13">
        <v>739376.53050256055</v>
      </c>
      <c r="H120" s="13"/>
      <c r="I120" s="13"/>
      <c r="J120" s="13">
        <v>449904.16624730098</v>
      </c>
      <c r="K120" s="12">
        <v>1189280.6967498616</v>
      </c>
    </row>
    <row r="121" spans="1:11" s="2" customFormat="1" ht="16.5" customHeight="1">
      <c r="A121" s="813">
        <v>39934</v>
      </c>
      <c r="B121" s="13">
        <v>841910.63479293999</v>
      </c>
      <c r="C121" s="13"/>
      <c r="D121" s="13"/>
      <c r="E121" s="13">
        <v>437361.56557950098</v>
      </c>
      <c r="F121" s="13">
        <v>1279272.200372441</v>
      </c>
      <c r="G121" s="13">
        <v>841796.09193644696</v>
      </c>
      <c r="H121" s="13"/>
      <c r="I121" s="13"/>
      <c r="J121" s="13">
        <v>463617.969505894</v>
      </c>
      <c r="K121" s="13">
        <v>1305414.061442341</v>
      </c>
    </row>
    <row r="122" spans="1:11" s="2" customFormat="1" ht="16.5" customHeight="1">
      <c r="A122" s="813">
        <v>39965</v>
      </c>
      <c r="B122" s="13">
        <v>809155.29294374306</v>
      </c>
      <c r="C122" s="13"/>
      <c r="D122" s="13"/>
      <c r="E122" s="13">
        <v>817024.94950967107</v>
      </c>
      <c r="F122" s="13">
        <v>1626180.242453414</v>
      </c>
      <c r="G122" s="13">
        <v>535352.25036754599</v>
      </c>
      <c r="H122" s="13"/>
      <c r="I122" s="13"/>
      <c r="J122" s="13">
        <v>565851.48749979294</v>
      </c>
      <c r="K122" s="13">
        <v>1101203.737867339</v>
      </c>
    </row>
    <row r="123" spans="1:11" s="2" customFormat="1" ht="16.5" customHeight="1">
      <c r="A123" s="813">
        <v>39995</v>
      </c>
      <c r="B123" s="13">
        <v>1021068.3877048384</v>
      </c>
      <c r="C123" s="13"/>
      <c r="D123" s="13"/>
      <c r="E123" s="13">
        <v>771122.25791823014</v>
      </c>
      <c r="F123" s="13">
        <v>1792190.6456230686</v>
      </c>
      <c r="G123" s="13">
        <v>1039343.0292186615</v>
      </c>
      <c r="H123" s="13"/>
      <c r="I123" s="13"/>
      <c r="J123" s="13">
        <v>784472.90094519127</v>
      </c>
      <c r="K123" s="13">
        <v>1823815.9301638529</v>
      </c>
    </row>
    <row r="124" spans="1:11" s="2" customFormat="1" ht="16.5" customHeight="1">
      <c r="A124" s="813">
        <v>40026</v>
      </c>
      <c r="B124" s="13">
        <v>916750.13570169802</v>
      </c>
      <c r="C124" s="13"/>
      <c r="D124" s="13"/>
      <c r="E124" s="13">
        <v>663423.80199554306</v>
      </c>
      <c r="F124" s="13">
        <v>1580173.9376972411</v>
      </c>
      <c r="G124" s="13">
        <v>931559.68102426699</v>
      </c>
      <c r="H124" s="13"/>
      <c r="I124" s="13"/>
      <c r="J124" s="13">
        <v>687963.71460478206</v>
      </c>
      <c r="K124" s="13">
        <v>1619523.395629049</v>
      </c>
    </row>
    <row r="125" spans="1:11" s="2" customFormat="1" ht="16.5" customHeight="1">
      <c r="A125" s="813">
        <v>40057</v>
      </c>
      <c r="B125" s="13">
        <v>1096882.8789284183</v>
      </c>
      <c r="C125" s="13"/>
      <c r="D125" s="13"/>
      <c r="E125" s="13">
        <v>678558.32561280706</v>
      </c>
      <c r="F125" s="13">
        <v>1775441.2045412255</v>
      </c>
      <c r="G125" s="13">
        <v>1135245.2771028865</v>
      </c>
      <c r="H125" s="13"/>
      <c r="I125" s="13"/>
      <c r="J125" s="13">
        <v>703144.85509824834</v>
      </c>
      <c r="K125" s="13">
        <v>1838390.1322011347</v>
      </c>
    </row>
    <row r="126" spans="1:11" s="2" customFormat="1" ht="16.5" customHeight="1">
      <c r="A126" s="813">
        <v>40087</v>
      </c>
      <c r="B126" s="13">
        <v>1152394.7472902392</v>
      </c>
      <c r="C126" s="13"/>
      <c r="D126" s="13"/>
      <c r="E126" s="13">
        <v>705010.17404314771</v>
      </c>
      <c r="F126" s="13">
        <v>1857404.921333387</v>
      </c>
      <c r="G126" s="13">
        <v>1158340.8036087106</v>
      </c>
      <c r="H126" s="13"/>
      <c r="I126" s="13"/>
      <c r="J126" s="13">
        <v>723290.38244819315</v>
      </c>
      <c r="K126" s="13">
        <v>1881631.1860569038</v>
      </c>
    </row>
    <row r="127" spans="1:11" s="2" customFormat="1" ht="16.5" customHeight="1">
      <c r="A127" s="813">
        <v>40118</v>
      </c>
      <c r="B127" s="13">
        <v>1403308.5164764563</v>
      </c>
      <c r="C127" s="13"/>
      <c r="D127" s="13"/>
      <c r="E127" s="13">
        <v>751237.30325200828</v>
      </c>
      <c r="F127" s="13">
        <v>2154545.8197284648</v>
      </c>
      <c r="G127" s="13">
        <v>1428165.2401182386</v>
      </c>
      <c r="H127" s="13"/>
      <c r="I127" s="13"/>
      <c r="J127" s="13">
        <v>771936.36726197973</v>
      </c>
      <c r="K127" s="13">
        <v>2200101.6073802183</v>
      </c>
    </row>
    <row r="128" spans="1:11" s="2" customFormat="1" ht="16.5" customHeight="1">
      <c r="A128" s="813">
        <v>40148</v>
      </c>
      <c r="B128" s="13">
        <v>1719100.2488231801</v>
      </c>
      <c r="C128" s="13"/>
      <c r="D128" s="13"/>
      <c r="E128" s="13">
        <v>756434.06932180258</v>
      </c>
      <c r="F128" s="13">
        <v>2475534.3181449827</v>
      </c>
      <c r="G128" s="13">
        <v>1742360.9320306228</v>
      </c>
      <c r="H128" s="13"/>
      <c r="I128" s="13"/>
      <c r="J128" s="13">
        <v>771002.73890983697</v>
      </c>
      <c r="K128" s="13">
        <v>2513363.6709404597</v>
      </c>
    </row>
    <row r="129" spans="1:11" ht="16.5" customHeight="1">
      <c r="A129" s="810">
        <v>2010</v>
      </c>
      <c r="B129" s="811"/>
      <c r="C129" s="811"/>
      <c r="D129" s="811"/>
      <c r="E129" s="811"/>
      <c r="F129" s="811"/>
      <c r="G129" s="811"/>
      <c r="H129" s="811"/>
      <c r="I129" s="811"/>
      <c r="J129" s="811"/>
      <c r="K129" s="811"/>
    </row>
    <row r="130" spans="1:11" s="2" customFormat="1" ht="16.5" customHeight="1">
      <c r="A130" s="813">
        <v>40179</v>
      </c>
      <c r="B130" s="13">
        <v>1386462.0549358802</v>
      </c>
      <c r="C130" s="13"/>
      <c r="D130" s="13"/>
      <c r="E130" s="13">
        <v>693837.09379562805</v>
      </c>
      <c r="F130" s="13">
        <v>2080299.1487315083</v>
      </c>
      <c r="G130" s="13">
        <v>1378915.5254902788</v>
      </c>
      <c r="H130" s="13"/>
      <c r="I130" s="13"/>
      <c r="J130" s="13">
        <v>712789.65242335002</v>
      </c>
      <c r="K130" s="13">
        <v>2091705.177913629</v>
      </c>
    </row>
    <row r="131" spans="1:11" s="2" customFormat="1" ht="16.5" customHeight="1">
      <c r="A131" s="813">
        <v>40210</v>
      </c>
      <c r="B131" s="13">
        <v>1177928.2104960624</v>
      </c>
      <c r="C131" s="13"/>
      <c r="D131" s="13"/>
      <c r="E131" s="13">
        <v>592713.08518224442</v>
      </c>
      <c r="F131" s="13">
        <v>1770641.2956783068</v>
      </c>
      <c r="G131" s="13">
        <v>1180924.6276197187</v>
      </c>
      <c r="H131" s="13"/>
      <c r="I131" s="13"/>
      <c r="J131" s="13">
        <v>611732.20265440783</v>
      </c>
      <c r="K131" s="13">
        <v>1792656.8302741265</v>
      </c>
    </row>
    <row r="132" spans="1:11" s="2" customFormat="1" ht="16.5" customHeight="1">
      <c r="A132" s="813">
        <v>40238</v>
      </c>
      <c r="B132" s="13">
        <v>1638494.5014666575</v>
      </c>
      <c r="C132" s="13"/>
      <c r="D132" s="13"/>
      <c r="E132" s="13">
        <v>856200.34669715795</v>
      </c>
      <c r="F132" s="13">
        <v>2494694.8481638152</v>
      </c>
      <c r="G132" s="13">
        <v>1647941.9406992847</v>
      </c>
      <c r="H132" s="13"/>
      <c r="I132" s="13"/>
      <c r="J132" s="13">
        <v>877310.9807788491</v>
      </c>
      <c r="K132" s="13">
        <v>2525252.9214781336</v>
      </c>
    </row>
    <row r="133" spans="1:11" s="2" customFormat="1" ht="16.5" customHeight="1">
      <c r="A133" s="813">
        <v>40269</v>
      </c>
      <c r="B133" s="13">
        <v>1772672.433225157</v>
      </c>
      <c r="C133" s="13"/>
      <c r="D133" s="13"/>
      <c r="E133" s="13">
        <v>791689.80087491858</v>
      </c>
      <c r="F133" s="13">
        <v>2564362.2341000754</v>
      </c>
      <c r="G133" s="13">
        <v>1754587.5891316214</v>
      </c>
      <c r="H133" s="13"/>
      <c r="I133" s="13"/>
      <c r="J133" s="13">
        <v>808183.03324653965</v>
      </c>
      <c r="K133" s="13">
        <v>2562770.6223781612</v>
      </c>
    </row>
    <row r="134" spans="1:11" s="2" customFormat="1" ht="16.5" customHeight="1">
      <c r="A134" s="813">
        <v>40299</v>
      </c>
      <c r="B134" s="13">
        <v>1332582.8043595285</v>
      </c>
      <c r="C134" s="13"/>
      <c r="D134" s="13"/>
      <c r="E134" s="13">
        <v>545793.91603628243</v>
      </c>
      <c r="F134" s="13">
        <v>1878376.7203958109</v>
      </c>
      <c r="G134" s="13">
        <v>1345682.715291583</v>
      </c>
      <c r="H134" s="13"/>
      <c r="I134" s="13"/>
      <c r="J134" s="13">
        <v>564981.29070898227</v>
      </c>
      <c r="K134" s="13">
        <v>1910664.0060005654</v>
      </c>
    </row>
    <row r="135" spans="1:11" s="2" customFormat="1" ht="16.5" customHeight="1">
      <c r="A135" s="813">
        <v>40330</v>
      </c>
      <c r="B135" s="13">
        <v>1581669.9618231824</v>
      </c>
      <c r="C135" s="13"/>
      <c r="D135" s="13"/>
      <c r="E135" s="13">
        <v>717167.89938622981</v>
      </c>
      <c r="F135" s="13">
        <v>2298837.8612094121</v>
      </c>
      <c r="G135" s="13">
        <v>1597796.7089310572</v>
      </c>
      <c r="H135" s="13"/>
      <c r="I135" s="13"/>
      <c r="J135" s="13">
        <v>740533.65863084735</v>
      </c>
      <c r="K135" s="13">
        <v>2338330.3675619047</v>
      </c>
    </row>
    <row r="136" spans="1:11" s="2" customFormat="1" ht="16.5" customHeight="1">
      <c r="A136" s="813">
        <v>40360</v>
      </c>
      <c r="B136" s="13">
        <v>1735935.7138282151</v>
      </c>
      <c r="C136" s="13"/>
      <c r="D136" s="13"/>
      <c r="E136" s="13">
        <v>808143.09232539497</v>
      </c>
      <c r="F136" s="13">
        <v>2544078.8061536103</v>
      </c>
      <c r="G136" s="13">
        <v>1748654.149938422</v>
      </c>
      <c r="H136" s="13"/>
      <c r="I136" s="13"/>
      <c r="J136" s="13">
        <v>833231.76711841545</v>
      </c>
      <c r="K136" s="13">
        <v>2581885.9170568376</v>
      </c>
    </row>
    <row r="137" spans="1:11" s="2" customFormat="1" ht="16.5" customHeight="1">
      <c r="A137" s="813">
        <v>40391</v>
      </c>
      <c r="B137" s="13">
        <v>1722767.3391995328</v>
      </c>
      <c r="C137" s="13"/>
      <c r="D137" s="13"/>
      <c r="E137" s="13">
        <v>887999.33424496092</v>
      </c>
      <c r="F137" s="13">
        <v>2610766.6734444937</v>
      </c>
      <c r="G137" s="13">
        <v>1718625.150771603</v>
      </c>
      <c r="H137" s="13"/>
      <c r="I137" s="13"/>
      <c r="J137" s="13">
        <v>931271.71640802966</v>
      </c>
      <c r="K137" s="13">
        <v>2649896.8671796327</v>
      </c>
    </row>
    <row r="138" spans="1:11" s="2" customFormat="1" ht="16.5" customHeight="1">
      <c r="A138" s="813">
        <v>40422</v>
      </c>
      <c r="B138" s="13">
        <v>1750417.8523305603</v>
      </c>
      <c r="C138" s="13"/>
      <c r="D138" s="13"/>
      <c r="E138" s="13">
        <v>911079.0990965463</v>
      </c>
      <c r="F138" s="13">
        <v>2661496.9514271067</v>
      </c>
      <c r="G138" s="13">
        <v>1758163.3549708959</v>
      </c>
      <c r="H138" s="13"/>
      <c r="I138" s="13"/>
      <c r="J138" s="13">
        <v>940414.16566808021</v>
      </c>
      <c r="K138" s="13">
        <v>2698577.5206389762</v>
      </c>
    </row>
    <row r="139" spans="1:11" s="2" customFormat="1" ht="16.5" customHeight="1">
      <c r="A139" s="813">
        <v>40452</v>
      </c>
      <c r="B139" s="13">
        <v>1792923.5513211647</v>
      </c>
      <c r="C139" s="13"/>
      <c r="D139" s="13"/>
      <c r="E139" s="13">
        <v>846457.2955650948</v>
      </c>
      <c r="F139" s="13">
        <v>2639380.8468862595</v>
      </c>
      <c r="G139" s="13">
        <v>1787470.2654067746</v>
      </c>
      <c r="H139" s="13"/>
      <c r="I139" s="13"/>
      <c r="J139" s="13">
        <v>889795.08286157914</v>
      </c>
      <c r="K139" s="13">
        <v>2677265.3482683538</v>
      </c>
    </row>
    <row r="140" spans="1:11" s="2" customFormat="1" ht="16.5" customHeight="1">
      <c r="A140" s="813">
        <v>40483</v>
      </c>
      <c r="B140" s="13">
        <v>1741834.4546145799</v>
      </c>
      <c r="C140" s="13"/>
      <c r="D140" s="13"/>
      <c r="E140" s="13">
        <v>753802.72271139943</v>
      </c>
      <c r="F140" s="13">
        <v>2495637.1773259793</v>
      </c>
      <c r="G140" s="13">
        <v>1781136.6363460196</v>
      </c>
      <c r="H140" s="13"/>
      <c r="I140" s="13"/>
      <c r="J140" s="13">
        <v>777988.42967077543</v>
      </c>
      <c r="K140" s="13">
        <v>2559125.0660167951</v>
      </c>
    </row>
    <row r="141" spans="1:11" s="2" customFormat="1" ht="16.5" customHeight="1">
      <c r="A141" s="813">
        <v>40513</v>
      </c>
      <c r="B141" s="13">
        <v>1728215.276071111</v>
      </c>
      <c r="C141" s="13"/>
      <c r="D141" s="13"/>
      <c r="E141" s="13">
        <v>746704.43851532124</v>
      </c>
      <c r="F141" s="13">
        <v>2474919.7145864321</v>
      </c>
      <c r="G141" s="13">
        <v>1755211.7587158098</v>
      </c>
      <c r="H141" s="13"/>
      <c r="I141" s="13"/>
      <c r="J141" s="13">
        <v>762824.83520099241</v>
      </c>
      <c r="K141" s="13">
        <v>2518036.5939168022</v>
      </c>
    </row>
    <row r="142" spans="1:11" ht="16.5" customHeight="1">
      <c r="A142" s="810">
        <v>2011</v>
      </c>
      <c r="B142" s="811"/>
      <c r="C142" s="811"/>
      <c r="D142" s="811"/>
      <c r="E142" s="811"/>
      <c r="F142" s="811"/>
      <c r="G142" s="811"/>
      <c r="H142" s="811"/>
      <c r="I142" s="811"/>
      <c r="J142" s="811"/>
      <c r="K142" s="811"/>
    </row>
    <row r="143" spans="1:11" s="11" customFormat="1" ht="16.5" customHeight="1">
      <c r="A143" s="814">
        <v>40544</v>
      </c>
      <c r="B143" s="815">
        <v>1575521.3987139468</v>
      </c>
      <c r="C143" s="815"/>
      <c r="D143" s="815"/>
      <c r="E143" s="815">
        <v>615786.6625942681</v>
      </c>
      <c r="F143" s="815">
        <v>2191308.0613082149</v>
      </c>
      <c r="G143" s="815">
        <v>1581350.3362568046</v>
      </c>
      <c r="H143" s="815"/>
      <c r="I143" s="815"/>
      <c r="J143" s="815">
        <v>617877.10929651931</v>
      </c>
      <c r="K143" s="815">
        <v>2199227.4455533242</v>
      </c>
    </row>
    <row r="144" spans="1:11" s="2" customFormat="1" ht="16.5" customHeight="1">
      <c r="A144" s="265" t="s">
        <v>1888</v>
      </c>
      <c r="B144" s="816">
        <v>704644.1537639444</v>
      </c>
      <c r="C144" s="816"/>
      <c r="D144" s="816"/>
      <c r="E144" s="816">
        <v>258785.31040683528</v>
      </c>
      <c r="F144" s="816">
        <v>963429.46417077968</v>
      </c>
      <c r="G144" s="816">
        <v>712692.71343820461</v>
      </c>
      <c r="H144" s="816"/>
      <c r="I144" s="816"/>
      <c r="J144" s="816">
        <v>270804.41729335149</v>
      </c>
      <c r="K144" s="816">
        <v>983497.1307315561</v>
      </c>
    </row>
    <row r="145" spans="1:11" s="2" customFormat="1" ht="16.5" customHeight="1">
      <c r="A145" s="265" t="s">
        <v>1889</v>
      </c>
      <c r="B145" s="816">
        <v>772272.2438000025</v>
      </c>
      <c r="C145" s="816"/>
      <c r="D145" s="816"/>
      <c r="E145" s="816">
        <v>279353.27334472223</v>
      </c>
      <c r="F145" s="816">
        <v>1051625.5171447247</v>
      </c>
      <c r="G145" s="816">
        <v>774710.55553859996</v>
      </c>
      <c r="H145" s="816"/>
      <c r="I145" s="816"/>
      <c r="J145" s="816">
        <v>270200.40406448703</v>
      </c>
      <c r="K145" s="816">
        <v>1044910.959603087</v>
      </c>
    </row>
    <row r="146" spans="1:11" s="2" customFormat="1" ht="16.5" customHeight="1">
      <c r="A146" s="265" t="s">
        <v>1890</v>
      </c>
      <c r="B146" s="816">
        <v>10005.005409999992</v>
      </c>
      <c r="C146" s="816"/>
      <c r="D146" s="816"/>
      <c r="E146" s="816">
        <v>3307.9931799999995</v>
      </c>
      <c r="F146" s="816">
        <v>13312.998589999992</v>
      </c>
      <c r="G146" s="816">
        <v>5974.4426500000009</v>
      </c>
      <c r="H146" s="816"/>
      <c r="I146" s="816"/>
      <c r="J146" s="816">
        <v>2138</v>
      </c>
      <c r="K146" s="816">
        <v>8112.4426500000009</v>
      </c>
    </row>
    <row r="147" spans="1:11" s="2" customFormat="1" ht="16.5" customHeight="1">
      <c r="A147" s="265" t="s">
        <v>1891</v>
      </c>
      <c r="B147" s="816">
        <v>7600</v>
      </c>
      <c r="C147" s="816"/>
      <c r="D147" s="816"/>
      <c r="E147" s="816">
        <v>0</v>
      </c>
      <c r="F147" s="816">
        <v>7600</v>
      </c>
      <c r="G147" s="816">
        <v>7100</v>
      </c>
      <c r="H147" s="816"/>
      <c r="I147" s="816"/>
      <c r="J147" s="816">
        <v>0</v>
      </c>
      <c r="K147" s="816">
        <v>7100</v>
      </c>
    </row>
    <row r="148" spans="1:11" s="2" customFormat="1" ht="16.5" customHeight="1">
      <c r="A148" s="265" t="s">
        <v>1892</v>
      </c>
      <c r="B148" s="816">
        <v>80999.995740000013</v>
      </c>
      <c r="C148" s="816"/>
      <c r="D148" s="816"/>
      <c r="E148" s="816">
        <v>74340.085662710655</v>
      </c>
      <c r="F148" s="816">
        <v>155340.08140271067</v>
      </c>
      <c r="G148" s="816">
        <v>80872.624630000006</v>
      </c>
      <c r="H148" s="816"/>
      <c r="I148" s="816"/>
      <c r="J148" s="816">
        <v>74734.287938680776</v>
      </c>
      <c r="K148" s="816">
        <v>155606.91256868077</v>
      </c>
    </row>
    <row r="149" spans="1:11" s="11" customFormat="1" ht="16.5" customHeight="1">
      <c r="A149" s="814">
        <v>40575</v>
      </c>
      <c r="B149" s="815">
        <v>1431126.5104783529</v>
      </c>
      <c r="C149" s="815"/>
      <c r="D149" s="815"/>
      <c r="E149" s="815">
        <v>548102.52592730464</v>
      </c>
      <c r="F149" s="815">
        <v>1979229.0364056574</v>
      </c>
      <c r="G149" s="815">
        <v>1440700.5503400483</v>
      </c>
      <c r="H149" s="815"/>
      <c r="I149" s="815"/>
      <c r="J149" s="815">
        <v>550688.23293271253</v>
      </c>
      <c r="K149" s="815">
        <v>1991388.7832727609</v>
      </c>
    </row>
    <row r="150" spans="1:11" s="2" customFormat="1" ht="16.5" customHeight="1">
      <c r="A150" s="265" t="s">
        <v>1888</v>
      </c>
      <c r="B150" s="816">
        <v>723436.90650635248</v>
      </c>
      <c r="C150" s="816"/>
      <c r="D150" s="816"/>
      <c r="E150" s="816">
        <v>243010.13285547995</v>
      </c>
      <c r="F150" s="816">
        <v>966447.03936183243</v>
      </c>
      <c r="G150" s="816">
        <v>719048.50908599619</v>
      </c>
      <c r="H150" s="816"/>
      <c r="I150" s="816"/>
      <c r="J150" s="816">
        <v>257003.32269513721</v>
      </c>
      <c r="K150" s="816">
        <v>976051.83178113343</v>
      </c>
    </row>
    <row r="151" spans="1:11" s="2" customFormat="1" ht="16.5" customHeight="1">
      <c r="A151" s="265" t="s">
        <v>1889</v>
      </c>
      <c r="B151" s="816">
        <v>605743.84014550061</v>
      </c>
      <c r="C151" s="816"/>
      <c r="D151" s="816"/>
      <c r="E151" s="816">
        <v>223780.19647630217</v>
      </c>
      <c r="F151" s="816">
        <v>829524.03662180272</v>
      </c>
      <c r="G151" s="816">
        <v>607538.93811405206</v>
      </c>
      <c r="H151" s="816"/>
      <c r="I151" s="816"/>
      <c r="J151" s="816">
        <v>213095.63785361656</v>
      </c>
      <c r="K151" s="816">
        <v>820634.57596766856</v>
      </c>
    </row>
    <row r="152" spans="1:11" s="2" customFormat="1" ht="16.5" customHeight="1">
      <c r="A152" s="265" t="s">
        <v>1890</v>
      </c>
      <c r="B152" s="816">
        <v>7173.3468699999994</v>
      </c>
      <c r="C152" s="816"/>
      <c r="D152" s="816"/>
      <c r="E152" s="816">
        <v>3057.0543000000007</v>
      </c>
      <c r="F152" s="816">
        <v>10230.401170000001</v>
      </c>
      <c r="G152" s="816">
        <v>12729.55984</v>
      </c>
      <c r="H152" s="816"/>
      <c r="I152" s="816"/>
      <c r="J152" s="816">
        <v>1936.2641099999998</v>
      </c>
      <c r="K152" s="816">
        <v>14665.82395</v>
      </c>
    </row>
    <row r="153" spans="1:11" s="2" customFormat="1" ht="16.5" customHeight="1">
      <c r="A153" s="265" t="s">
        <v>1891</v>
      </c>
      <c r="B153" s="816">
        <v>2500</v>
      </c>
      <c r="C153" s="816"/>
      <c r="D153" s="816"/>
      <c r="E153" s="816">
        <v>0</v>
      </c>
      <c r="F153" s="816">
        <v>2500</v>
      </c>
      <c r="G153" s="816">
        <v>10682.67</v>
      </c>
      <c r="H153" s="816"/>
      <c r="I153" s="816"/>
      <c r="J153" s="816">
        <v>0</v>
      </c>
      <c r="K153" s="816">
        <v>10682.67</v>
      </c>
    </row>
    <row r="154" spans="1:11" s="2" customFormat="1" ht="16.5" customHeight="1">
      <c r="A154" s="265" t="s">
        <v>1892</v>
      </c>
      <c r="B154" s="816">
        <v>92272.416956499961</v>
      </c>
      <c r="C154" s="816"/>
      <c r="D154" s="816"/>
      <c r="E154" s="816">
        <v>78255.142295522484</v>
      </c>
      <c r="F154" s="816">
        <v>170527.55925202245</v>
      </c>
      <c r="G154" s="816">
        <v>90700.873299999992</v>
      </c>
      <c r="H154" s="816"/>
      <c r="I154" s="816"/>
      <c r="J154" s="816">
        <v>78653.008273958811</v>
      </c>
      <c r="K154" s="816">
        <v>169353.88157395879</v>
      </c>
    </row>
    <row r="155" spans="1:11" s="11" customFormat="1" ht="16.5" customHeight="1">
      <c r="A155" s="814">
        <v>40603</v>
      </c>
      <c r="B155" s="815">
        <v>1774396.9195970483</v>
      </c>
      <c r="C155" s="815"/>
      <c r="D155" s="815"/>
      <c r="E155" s="815">
        <v>642691.80670643563</v>
      </c>
      <c r="F155" s="815">
        <v>2417088.7263034838</v>
      </c>
      <c r="G155" s="815">
        <v>1826976.6034787425</v>
      </c>
      <c r="H155" s="815"/>
      <c r="I155" s="815"/>
      <c r="J155" s="815">
        <v>667160.66126157227</v>
      </c>
      <c r="K155" s="815">
        <v>2494137.2647403148</v>
      </c>
    </row>
    <row r="156" spans="1:11" s="2" customFormat="1" ht="16.5" customHeight="1">
      <c r="A156" s="265" t="s">
        <v>1888</v>
      </c>
      <c r="B156" s="816">
        <v>894174.35744506237</v>
      </c>
      <c r="C156" s="816"/>
      <c r="D156" s="816"/>
      <c r="E156" s="816">
        <v>285478.3677427643</v>
      </c>
      <c r="F156" s="816">
        <v>1179652.7251878267</v>
      </c>
      <c r="G156" s="816">
        <v>920268.93143489212</v>
      </c>
      <c r="H156" s="816"/>
      <c r="I156" s="816"/>
      <c r="J156" s="816">
        <v>306391.71035600209</v>
      </c>
      <c r="K156" s="816">
        <v>1226660.6417908943</v>
      </c>
    </row>
    <row r="157" spans="1:11" s="2" customFormat="1" ht="16.5" customHeight="1">
      <c r="A157" s="265" t="s">
        <v>1889</v>
      </c>
      <c r="B157" s="816">
        <v>654051.855701986</v>
      </c>
      <c r="C157" s="816"/>
      <c r="D157" s="816"/>
      <c r="E157" s="816">
        <v>239750.77039755855</v>
      </c>
      <c r="F157" s="816">
        <v>893802.62609954458</v>
      </c>
      <c r="G157" s="816">
        <v>655745.03413385048</v>
      </c>
      <c r="H157" s="816"/>
      <c r="I157" s="816"/>
      <c r="J157" s="816">
        <v>243692.47791139374</v>
      </c>
      <c r="K157" s="816">
        <v>899437.51204524422</v>
      </c>
    </row>
    <row r="158" spans="1:11" s="2" customFormat="1" ht="16.5" customHeight="1">
      <c r="A158" s="265" t="s">
        <v>1890</v>
      </c>
      <c r="B158" s="816">
        <v>7640.8749899999993</v>
      </c>
      <c r="C158" s="816"/>
      <c r="D158" s="816"/>
      <c r="E158" s="816">
        <v>2558.1757000000002</v>
      </c>
      <c r="F158" s="816">
        <v>10199.05069</v>
      </c>
      <c r="G158" s="816">
        <v>19766.362889999989</v>
      </c>
      <c r="H158" s="816"/>
      <c r="I158" s="816"/>
      <c r="J158" s="816">
        <v>2618.587289999999</v>
      </c>
      <c r="K158" s="816">
        <v>22384.950179999989</v>
      </c>
    </row>
    <row r="159" spans="1:11" s="2" customFormat="1" ht="16.5" customHeight="1">
      <c r="A159" s="265" t="s">
        <v>1891</v>
      </c>
      <c r="B159" s="816">
        <v>5000</v>
      </c>
      <c r="C159" s="816"/>
      <c r="D159" s="816"/>
      <c r="E159" s="816">
        <v>0</v>
      </c>
      <c r="F159" s="816">
        <v>5000</v>
      </c>
      <c r="G159" s="816">
        <v>20080</v>
      </c>
      <c r="H159" s="816"/>
      <c r="I159" s="816"/>
      <c r="J159" s="816">
        <v>0</v>
      </c>
      <c r="K159" s="816">
        <v>20080</v>
      </c>
    </row>
    <row r="160" spans="1:11" s="2" customFormat="1" ht="16.5" customHeight="1">
      <c r="A160" s="265" t="s">
        <v>1892</v>
      </c>
      <c r="B160" s="816">
        <v>213529.83145999993</v>
      </c>
      <c r="C160" s="816"/>
      <c r="D160" s="816"/>
      <c r="E160" s="816">
        <v>114904.49286611272</v>
      </c>
      <c r="F160" s="816">
        <v>328434.32432611263</v>
      </c>
      <c r="G160" s="816">
        <v>211116.27501999991</v>
      </c>
      <c r="H160" s="816"/>
      <c r="I160" s="816"/>
      <c r="J160" s="816">
        <v>114457.88570417634</v>
      </c>
      <c r="K160" s="816">
        <v>325574.16072417627</v>
      </c>
    </row>
    <row r="161" spans="1:11" s="11" customFormat="1" ht="16.5" customHeight="1">
      <c r="A161" s="814">
        <v>40634</v>
      </c>
      <c r="B161" s="815">
        <v>1976222.13465046</v>
      </c>
      <c r="C161" s="815"/>
      <c r="D161" s="815"/>
      <c r="E161" s="815">
        <v>622493.01073518884</v>
      </c>
      <c r="F161" s="815">
        <v>2598715.1453856491</v>
      </c>
      <c r="G161" s="815">
        <v>1970711.2523530407</v>
      </c>
      <c r="H161" s="815"/>
      <c r="I161" s="815"/>
      <c r="J161" s="815">
        <v>630108.24942577537</v>
      </c>
      <c r="K161" s="815">
        <v>2600819.5017788159</v>
      </c>
    </row>
    <row r="162" spans="1:11" s="2" customFormat="1" ht="16.5" customHeight="1">
      <c r="A162" s="265" t="s">
        <v>1888</v>
      </c>
      <c r="B162" s="816">
        <v>860182.4061160963</v>
      </c>
      <c r="C162" s="816"/>
      <c r="D162" s="816"/>
      <c r="E162" s="816">
        <v>290520.64793971076</v>
      </c>
      <c r="F162" s="816">
        <v>1150703.0540558072</v>
      </c>
      <c r="G162" s="816">
        <v>851594.86211444356</v>
      </c>
      <c r="H162" s="816"/>
      <c r="I162" s="816"/>
      <c r="J162" s="816">
        <v>305215.27310983179</v>
      </c>
      <c r="K162" s="816">
        <v>1156810.1352242753</v>
      </c>
    </row>
    <row r="163" spans="1:11" s="2" customFormat="1" ht="16.5" customHeight="1">
      <c r="A163" s="265" t="s">
        <v>1889</v>
      </c>
      <c r="B163" s="816">
        <v>972848.15573436371</v>
      </c>
      <c r="C163" s="816"/>
      <c r="D163" s="816"/>
      <c r="E163" s="816">
        <v>202211.29116307557</v>
      </c>
      <c r="F163" s="816">
        <v>1175059.4468974392</v>
      </c>
      <c r="G163" s="816">
        <v>972520.92513859738</v>
      </c>
      <c r="H163" s="816"/>
      <c r="I163" s="816"/>
      <c r="J163" s="816">
        <v>202649.77233731453</v>
      </c>
      <c r="K163" s="816">
        <v>1175170.6974759118</v>
      </c>
    </row>
    <row r="164" spans="1:11" s="2" customFormat="1" ht="16.5" customHeight="1">
      <c r="A164" s="265" t="s">
        <v>1890</v>
      </c>
      <c r="B164" s="816">
        <v>9141.8322200000021</v>
      </c>
      <c r="C164" s="816"/>
      <c r="D164" s="816"/>
      <c r="E164" s="816">
        <v>6517.7133400000002</v>
      </c>
      <c r="F164" s="816">
        <v>15659.545560000002</v>
      </c>
      <c r="G164" s="816">
        <v>8827.5525200000011</v>
      </c>
      <c r="H164" s="816"/>
      <c r="I164" s="816"/>
      <c r="J164" s="816">
        <v>1788.10175</v>
      </c>
      <c r="K164" s="816">
        <v>10615.654270000001</v>
      </c>
    </row>
    <row r="165" spans="1:11" s="2" customFormat="1" ht="16.5" customHeight="1">
      <c r="A165" s="265" t="s">
        <v>1891</v>
      </c>
      <c r="B165" s="816">
        <v>5000</v>
      </c>
      <c r="C165" s="816"/>
      <c r="D165" s="816"/>
      <c r="E165" s="816">
        <v>0</v>
      </c>
      <c r="F165" s="816">
        <v>5000</v>
      </c>
      <c r="G165" s="816">
        <v>12546.85268</v>
      </c>
      <c r="H165" s="816"/>
      <c r="I165" s="816"/>
      <c r="J165" s="816">
        <v>0</v>
      </c>
      <c r="K165" s="816">
        <v>12546.85268</v>
      </c>
    </row>
    <row r="166" spans="1:11" s="2" customFormat="1" ht="16.5" customHeight="1">
      <c r="A166" s="265" t="s">
        <v>1892</v>
      </c>
      <c r="B166" s="816">
        <v>129049.74057999998</v>
      </c>
      <c r="C166" s="816"/>
      <c r="D166" s="816"/>
      <c r="E166" s="816">
        <v>123243.35829240248</v>
      </c>
      <c r="F166" s="816">
        <v>252293.09887240245</v>
      </c>
      <c r="G166" s="816">
        <v>125221.05989999998</v>
      </c>
      <c r="H166" s="816"/>
      <c r="I166" s="816"/>
      <c r="J166" s="816">
        <v>120455.1022286291</v>
      </c>
      <c r="K166" s="816">
        <v>245676.16212862908</v>
      </c>
    </row>
    <row r="167" spans="1:11" s="11" customFormat="1" ht="16.5" customHeight="1">
      <c r="A167" s="814">
        <v>40664</v>
      </c>
      <c r="B167" s="815">
        <v>1948035.6974922768</v>
      </c>
      <c r="C167" s="815"/>
      <c r="D167" s="815"/>
      <c r="E167" s="815">
        <v>655445.07776110829</v>
      </c>
      <c r="F167" s="815">
        <v>2603480.7752533853</v>
      </c>
      <c r="G167" s="815">
        <v>1894151.0022246172</v>
      </c>
      <c r="H167" s="815"/>
      <c r="I167" s="815"/>
      <c r="J167" s="815">
        <v>705040.51997133205</v>
      </c>
      <c r="K167" s="815">
        <v>2599191.5221959492</v>
      </c>
    </row>
    <row r="168" spans="1:11" s="2" customFormat="1" ht="16.5" customHeight="1">
      <c r="A168" s="265" t="s">
        <v>1888</v>
      </c>
      <c r="B168" s="816">
        <v>899792.31630227622</v>
      </c>
      <c r="C168" s="816"/>
      <c r="D168" s="816"/>
      <c r="E168" s="816">
        <v>313143.18796641799</v>
      </c>
      <c r="F168" s="816">
        <v>1212935.5042686942</v>
      </c>
      <c r="G168" s="816">
        <v>818807.37609461672</v>
      </c>
      <c r="H168" s="816"/>
      <c r="I168" s="816"/>
      <c r="J168" s="816">
        <v>383848.34571402287</v>
      </c>
      <c r="K168" s="816">
        <v>1202655.7218086396</v>
      </c>
    </row>
    <row r="169" spans="1:11" s="2" customFormat="1" ht="16.5" customHeight="1">
      <c r="A169" s="265" t="s">
        <v>1889</v>
      </c>
      <c r="B169" s="816">
        <v>872459.90456000052</v>
      </c>
      <c r="C169" s="816"/>
      <c r="D169" s="816"/>
      <c r="E169" s="816">
        <v>194110.42632795876</v>
      </c>
      <c r="F169" s="816">
        <v>1066570.3308879593</v>
      </c>
      <c r="G169" s="816">
        <v>866638.66422000027</v>
      </c>
      <c r="H169" s="816"/>
      <c r="I169" s="816"/>
      <c r="J169" s="816">
        <v>177654.05549238715</v>
      </c>
      <c r="K169" s="816">
        <v>1044292.7197123874</v>
      </c>
    </row>
    <row r="170" spans="1:11" s="2" customFormat="1" ht="16.5" customHeight="1">
      <c r="A170" s="265" t="s">
        <v>1890</v>
      </c>
      <c r="B170" s="816">
        <v>9676.6759300000012</v>
      </c>
      <c r="C170" s="816"/>
      <c r="D170" s="816"/>
      <c r="E170" s="816">
        <v>5069.0538499999993</v>
      </c>
      <c r="F170" s="816">
        <v>14745.729780000001</v>
      </c>
      <c r="G170" s="816">
        <v>11605.361799999999</v>
      </c>
      <c r="H170" s="816"/>
      <c r="I170" s="816"/>
      <c r="J170" s="816">
        <v>2841.1632599999998</v>
      </c>
      <c r="K170" s="816">
        <v>14446.525059999998</v>
      </c>
    </row>
    <row r="171" spans="1:11" s="2" customFormat="1" ht="16.5" customHeight="1">
      <c r="A171" s="265" t="s">
        <v>1891</v>
      </c>
      <c r="B171" s="816">
        <v>8251.4775800000007</v>
      </c>
      <c r="C171" s="816"/>
      <c r="D171" s="816"/>
      <c r="E171" s="816">
        <v>0</v>
      </c>
      <c r="F171" s="816">
        <v>8251.4775800000007</v>
      </c>
      <c r="G171" s="816">
        <v>11619.477580000001</v>
      </c>
      <c r="H171" s="816"/>
      <c r="I171" s="816"/>
      <c r="J171" s="816">
        <v>0</v>
      </c>
      <c r="K171" s="816">
        <v>11619.477580000001</v>
      </c>
    </row>
    <row r="172" spans="1:11" s="2" customFormat="1" ht="16.5" customHeight="1">
      <c r="A172" s="265" t="s">
        <v>1892</v>
      </c>
      <c r="B172" s="816">
        <v>157855.32312000004</v>
      </c>
      <c r="C172" s="816"/>
      <c r="D172" s="816"/>
      <c r="E172" s="816">
        <v>143122.40961673149</v>
      </c>
      <c r="F172" s="816">
        <v>300977.73273673153</v>
      </c>
      <c r="G172" s="816">
        <v>185480.12253000002</v>
      </c>
      <c r="H172" s="816"/>
      <c r="I172" s="816"/>
      <c r="J172" s="816">
        <v>140696.95550492205</v>
      </c>
      <c r="K172" s="816">
        <v>326177.07803492207</v>
      </c>
    </row>
    <row r="173" spans="1:11" s="11" customFormat="1" ht="16.5" customHeight="1">
      <c r="A173" s="814">
        <v>40695</v>
      </c>
      <c r="B173" s="815">
        <v>1845840.9993747184</v>
      </c>
      <c r="C173" s="815"/>
      <c r="D173" s="815"/>
      <c r="E173" s="815">
        <v>716240.86293594027</v>
      </c>
      <c r="F173" s="815">
        <v>2562081.8623106587</v>
      </c>
      <c r="G173" s="815">
        <v>1863213.5513774154</v>
      </c>
      <c r="H173" s="815"/>
      <c r="I173" s="815"/>
      <c r="J173" s="815">
        <v>725102.13766121771</v>
      </c>
      <c r="K173" s="815">
        <v>2588315.6890386334</v>
      </c>
    </row>
    <row r="174" spans="1:11" s="2" customFormat="1" ht="16.5" customHeight="1">
      <c r="A174" s="265" t="s">
        <v>1888</v>
      </c>
      <c r="B174" s="816">
        <v>825109.02032471751</v>
      </c>
      <c r="C174" s="816"/>
      <c r="D174" s="816"/>
      <c r="E174" s="816">
        <v>301463.44294584607</v>
      </c>
      <c r="F174" s="816">
        <v>1126572.4632705636</v>
      </c>
      <c r="G174" s="816">
        <v>837597.26194741495</v>
      </c>
      <c r="H174" s="816"/>
      <c r="I174" s="816"/>
      <c r="J174" s="816">
        <v>325242.84387194749</v>
      </c>
      <c r="K174" s="816">
        <v>1162840.1058193624</v>
      </c>
    </row>
    <row r="175" spans="1:11" s="2" customFormat="1" ht="16.5" customHeight="1">
      <c r="A175" s="265" t="s">
        <v>1889</v>
      </c>
      <c r="B175" s="816">
        <v>827220.05504000071</v>
      </c>
      <c r="C175" s="816"/>
      <c r="D175" s="816"/>
      <c r="E175" s="816">
        <v>256873.94963499982</v>
      </c>
      <c r="F175" s="816">
        <v>1084094.0046750004</v>
      </c>
      <c r="G175" s="816">
        <v>826017.00097000052</v>
      </c>
      <c r="H175" s="816"/>
      <c r="I175" s="816"/>
      <c r="J175" s="816">
        <v>240157.48610632998</v>
      </c>
      <c r="K175" s="816">
        <v>1066174.4870763305</v>
      </c>
    </row>
    <row r="176" spans="1:11" s="2" customFormat="1" ht="16.5" customHeight="1">
      <c r="A176" s="265" t="s">
        <v>1890</v>
      </c>
      <c r="B176" s="816">
        <v>10251.660329999999</v>
      </c>
      <c r="C176" s="816"/>
      <c r="D176" s="816"/>
      <c r="E176" s="816">
        <v>2147.2517200000002</v>
      </c>
      <c r="F176" s="816">
        <v>12398.912049999999</v>
      </c>
      <c r="G176" s="816">
        <v>10824.641819999997</v>
      </c>
      <c r="H176" s="816"/>
      <c r="I176" s="816"/>
      <c r="J176" s="816">
        <v>2668.6137800000001</v>
      </c>
      <c r="K176" s="816">
        <v>13493.255599999997</v>
      </c>
    </row>
    <row r="177" spans="1:11" s="2" customFormat="1" ht="16.5" customHeight="1">
      <c r="A177" s="265" t="s">
        <v>1891</v>
      </c>
      <c r="B177" s="816">
        <v>2500</v>
      </c>
      <c r="C177" s="816"/>
      <c r="D177" s="816"/>
      <c r="E177" s="816">
        <v>0</v>
      </c>
      <c r="F177" s="816">
        <v>2500</v>
      </c>
      <c r="G177" s="816">
        <v>11236</v>
      </c>
      <c r="H177" s="816"/>
      <c r="I177" s="816"/>
      <c r="J177" s="816">
        <v>0</v>
      </c>
      <c r="K177" s="816">
        <v>11236</v>
      </c>
    </row>
    <row r="178" spans="1:11" s="2" customFormat="1" ht="16.5" customHeight="1">
      <c r="A178" s="265" t="s">
        <v>1892</v>
      </c>
      <c r="B178" s="816">
        <v>180760.26367999997</v>
      </c>
      <c r="C178" s="816"/>
      <c r="D178" s="816"/>
      <c r="E178" s="816">
        <v>155756.21863509441</v>
      </c>
      <c r="F178" s="816">
        <v>336516.48231509438</v>
      </c>
      <c r="G178" s="816">
        <v>177538.64663999999</v>
      </c>
      <c r="H178" s="816"/>
      <c r="I178" s="816"/>
      <c r="J178" s="816">
        <v>157033.19390294023</v>
      </c>
      <c r="K178" s="816">
        <v>334571.84054294019</v>
      </c>
    </row>
    <row r="179" spans="1:11" s="11" customFormat="1" ht="16.5" customHeight="1">
      <c r="A179" s="814">
        <v>40725</v>
      </c>
      <c r="B179" s="815">
        <v>2296844.0669525466</v>
      </c>
      <c r="C179" s="815"/>
      <c r="D179" s="815"/>
      <c r="E179" s="815">
        <v>821666.81960667111</v>
      </c>
      <c r="F179" s="815">
        <v>3118510.8865592177</v>
      </c>
      <c r="G179" s="815">
        <v>2299150.9290682417</v>
      </c>
      <c r="H179" s="815"/>
      <c r="I179" s="815"/>
      <c r="J179" s="815">
        <v>822054.74796570837</v>
      </c>
      <c r="K179" s="815">
        <v>3121205.6770339501</v>
      </c>
    </row>
    <row r="180" spans="1:11" s="2" customFormat="1" ht="16.5" customHeight="1">
      <c r="A180" s="265" t="s">
        <v>1888</v>
      </c>
      <c r="B180" s="816">
        <v>852360.6216925449</v>
      </c>
      <c r="C180" s="816"/>
      <c r="D180" s="816"/>
      <c r="E180" s="816">
        <v>402015.38412484014</v>
      </c>
      <c r="F180" s="816">
        <v>1254376.0058173849</v>
      </c>
      <c r="G180" s="816">
        <v>828799.30444724066</v>
      </c>
      <c r="H180" s="816"/>
      <c r="I180" s="816"/>
      <c r="J180" s="816">
        <v>422896.83372867753</v>
      </c>
      <c r="K180" s="816">
        <v>1251696.1381759183</v>
      </c>
    </row>
    <row r="181" spans="1:11" s="2" customFormat="1" ht="16.5" customHeight="1">
      <c r="A181" s="265" t="s">
        <v>1889</v>
      </c>
      <c r="B181" s="816">
        <v>1229891.9789500015</v>
      </c>
      <c r="C181" s="816"/>
      <c r="D181" s="816"/>
      <c r="E181" s="816">
        <v>278315.3004174385</v>
      </c>
      <c r="F181" s="816">
        <v>1508207.2793674399</v>
      </c>
      <c r="G181" s="816">
        <v>1229025.1967010009</v>
      </c>
      <c r="H181" s="816"/>
      <c r="I181" s="816"/>
      <c r="J181" s="816">
        <v>257440.90939257824</v>
      </c>
      <c r="K181" s="816">
        <v>1486466.1060935792</v>
      </c>
    </row>
    <row r="182" spans="1:11" s="2" customFormat="1" ht="16.5" customHeight="1">
      <c r="A182" s="265" t="s">
        <v>1890</v>
      </c>
      <c r="B182" s="816">
        <v>9280.6063899999936</v>
      </c>
      <c r="C182" s="816"/>
      <c r="D182" s="816"/>
      <c r="E182" s="816">
        <v>3916.2504200000003</v>
      </c>
      <c r="F182" s="816">
        <v>13196.856809999994</v>
      </c>
      <c r="G182" s="816">
        <v>10033.68484</v>
      </c>
      <c r="H182" s="816"/>
      <c r="I182" s="816"/>
      <c r="J182" s="816">
        <v>4485.2435699999996</v>
      </c>
      <c r="K182" s="816">
        <v>14518.92841</v>
      </c>
    </row>
    <row r="183" spans="1:11" s="2" customFormat="1" ht="16.5" customHeight="1">
      <c r="A183" s="265" t="s">
        <v>1891</v>
      </c>
      <c r="B183" s="816">
        <v>6769.5173900000009</v>
      </c>
      <c r="C183" s="816"/>
      <c r="D183" s="816"/>
      <c r="E183" s="816">
        <v>0</v>
      </c>
      <c r="F183" s="816">
        <v>6769.5173900000009</v>
      </c>
      <c r="G183" s="816">
        <v>35205.517390000001</v>
      </c>
      <c r="H183" s="816"/>
      <c r="I183" s="816"/>
      <c r="J183" s="816">
        <v>0</v>
      </c>
      <c r="K183" s="816">
        <v>35205.517390000001</v>
      </c>
    </row>
    <row r="184" spans="1:11" s="2" customFormat="1" ht="16.5" customHeight="1">
      <c r="A184" s="265" t="s">
        <v>1892</v>
      </c>
      <c r="B184" s="816">
        <v>198541.34253000008</v>
      </c>
      <c r="C184" s="816"/>
      <c r="D184" s="816"/>
      <c r="E184" s="816">
        <v>137419.88464439244</v>
      </c>
      <c r="F184" s="816">
        <v>335961.22717439255</v>
      </c>
      <c r="G184" s="816">
        <v>196087.22569000002</v>
      </c>
      <c r="H184" s="816"/>
      <c r="I184" s="816"/>
      <c r="J184" s="816">
        <v>137231.76127445252</v>
      </c>
      <c r="K184" s="816">
        <v>333318.98696445255</v>
      </c>
    </row>
    <row r="185" spans="1:11" s="11" customFormat="1" ht="16.5" customHeight="1">
      <c r="A185" s="814">
        <v>40756</v>
      </c>
      <c r="B185" s="815">
        <v>2030570.4540412896</v>
      </c>
      <c r="C185" s="815"/>
      <c r="D185" s="815"/>
      <c r="E185" s="815">
        <v>656235.80290585477</v>
      </c>
      <c r="F185" s="815">
        <v>2686806.2569471444</v>
      </c>
      <c r="G185" s="815">
        <v>2086246.9281394212</v>
      </c>
      <c r="H185" s="815"/>
      <c r="I185" s="815"/>
      <c r="J185" s="815">
        <v>666689.35626031924</v>
      </c>
      <c r="K185" s="815">
        <v>2752936.2843997404</v>
      </c>
    </row>
    <row r="186" spans="1:11" s="2" customFormat="1" ht="16.5" customHeight="1">
      <c r="A186" s="265" t="s">
        <v>1888</v>
      </c>
      <c r="B186" s="816">
        <v>819607.95312128961</v>
      </c>
      <c r="C186" s="816"/>
      <c r="D186" s="816"/>
      <c r="E186" s="816">
        <v>283644.83833312255</v>
      </c>
      <c r="F186" s="816">
        <v>1103252.791454412</v>
      </c>
      <c r="G186" s="816">
        <v>873038.34065942094</v>
      </c>
      <c r="H186" s="816"/>
      <c r="I186" s="816"/>
      <c r="J186" s="816">
        <v>306814.03772996867</v>
      </c>
      <c r="K186" s="816">
        <v>1179852.3783893897</v>
      </c>
    </row>
    <row r="187" spans="1:11" s="2" customFormat="1" ht="16.5" customHeight="1">
      <c r="A187" s="265" t="s">
        <v>1889</v>
      </c>
      <c r="B187" s="816">
        <v>968278.12384000001</v>
      </c>
      <c r="C187" s="816"/>
      <c r="D187" s="816"/>
      <c r="E187" s="816">
        <v>211165.21912686314</v>
      </c>
      <c r="F187" s="816">
        <v>1179443.3429668632</v>
      </c>
      <c r="G187" s="816">
        <v>981304.89978000021</v>
      </c>
      <c r="H187" s="816"/>
      <c r="I187" s="816"/>
      <c r="J187" s="816">
        <v>199600.53212613321</v>
      </c>
      <c r="K187" s="816">
        <v>1180905.4319061334</v>
      </c>
    </row>
    <row r="188" spans="1:11" s="2" customFormat="1" ht="16.5" customHeight="1">
      <c r="A188" s="265" t="s">
        <v>1890</v>
      </c>
      <c r="B188" s="816">
        <v>9304.4224700000013</v>
      </c>
      <c r="C188" s="816"/>
      <c r="D188" s="816"/>
      <c r="E188" s="816">
        <v>2510.4185499999999</v>
      </c>
      <c r="F188" s="816">
        <v>11814.841020000002</v>
      </c>
      <c r="G188" s="816">
        <v>7803.2668800000047</v>
      </c>
      <c r="H188" s="816"/>
      <c r="I188" s="816"/>
      <c r="J188" s="816">
        <v>3270.5387599999995</v>
      </c>
      <c r="K188" s="816">
        <v>11073.805640000004</v>
      </c>
    </row>
    <row r="189" spans="1:11" s="2" customFormat="1" ht="16.5" customHeight="1">
      <c r="A189" s="265" t="s">
        <v>1891</v>
      </c>
      <c r="B189" s="816">
        <v>8800</v>
      </c>
      <c r="C189" s="816"/>
      <c r="D189" s="816"/>
      <c r="E189" s="816">
        <v>0</v>
      </c>
      <c r="F189" s="816">
        <v>8800</v>
      </c>
      <c r="G189" s="816">
        <v>6400</v>
      </c>
      <c r="H189" s="816"/>
      <c r="I189" s="816"/>
      <c r="J189" s="816">
        <v>0</v>
      </c>
      <c r="K189" s="816">
        <v>6400</v>
      </c>
    </row>
    <row r="190" spans="1:11" s="2" customFormat="1" ht="16.5" customHeight="1">
      <c r="A190" s="265" t="s">
        <v>1892</v>
      </c>
      <c r="B190" s="816">
        <v>224579.95460999999</v>
      </c>
      <c r="C190" s="816"/>
      <c r="D190" s="816"/>
      <c r="E190" s="816">
        <v>158915.32689586899</v>
      </c>
      <c r="F190" s="816">
        <v>383495.281505869</v>
      </c>
      <c r="G190" s="816">
        <v>217700.42082</v>
      </c>
      <c r="H190" s="816"/>
      <c r="I190" s="816"/>
      <c r="J190" s="816">
        <v>157004.24764421728</v>
      </c>
      <c r="K190" s="816">
        <v>374704.66846421728</v>
      </c>
    </row>
    <row r="191" spans="1:11" s="11" customFormat="1" ht="16.5" customHeight="1">
      <c r="A191" s="814">
        <v>40787</v>
      </c>
      <c r="B191" s="815">
        <v>1674568.4335294301</v>
      </c>
      <c r="C191" s="815"/>
      <c r="D191" s="815"/>
      <c r="E191" s="815">
        <v>620021.67235354066</v>
      </c>
      <c r="F191" s="815">
        <v>2294590.1058829706</v>
      </c>
      <c r="G191" s="815">
        <v>1684798.3944180168</v>
      </c>
      <c r="H191" s="815"/>
      <c r="I191" s="815"/>
      <c r="J191" s="815">
        <v>633863.30696891015</v>
      </c>
      <c r="K191" s="815">
        <v>2318661.7013869267</v>
      </c>
    </row>
    <row r="192" spans="1:11" s="2" customFormat="1" ht="16.5" customHeight="1">
      <c r="A192" s="265" t="s">
        <v>1888</v>
      </c>
      <c r="B192" s="816">
        <v>786095.41536942986</v>
      </c>
      <c r="C192" s="816"/>
      <c r="D192" s="816"/>
      <c r="E192" s="816">
        <v>277323.83085688233</v>
      </c>
      <c r="F192" s="816">
        <v>1063419.2462263121</v>
      </c>
      <c r="G192" s="816">
        <v>753716.78004801599</v>
      </c>
      <c r="H192" s="816"/>
      <c r="I192" s="816"/>
      <c r="J192" s="816">
        <v>301931.64692821883</v>
      </c>
      <c r="K192" s="816">
        <v>1055648.4269762349</v>
      </c>
    </row>
    <row r="193" spans="1:11" s="2" customFormat="1" ht="16.5" customHeight="1">
      <c r="A193" s="265" t="s">
        <v>1889</v>
      </c>
      <c r="B193" s="816">
        <v>682069.70813000039</v>
      </c>
      <c r="C193" s="816"/>
      <c r="D193" s="816"/>
      <c r="E193" s="816">
        <v>169151.48391684546</v>
      </c>
      <c r="F193" s="816">
        <v>851221.1920468458</v>
      </c>
      <c r="G193" s="816">
        <v>687287.06638000056</v>
      </c>
      <c r="H193" s="816"/>
      <c r="I193" s="816"/>
      <c r="J193" s="816">
        <v>161945.68247036432</v>
      </c>
      <c r="K193" s="816">
        <v>849232.74885036494</v>
      </c>
    </row>
    <row r="194" spans="1:11" s="2" customFormat="1" ht="16.5" customHeight="1">
      <c r="A194" s="265" t="s">
        <v>1890</v>
      </c>
      <c r="B194" s="816">
        <v>8131.5062400000043</v>
      </c>
      <c r="C194" s="816"/>
      <c r="D194" s="816"/>
      <c r="E194" s="816">
        <v>3433.7138299999997</v>
      </c>
      <c r="F194" s="816">
        <v>11565.220070000003</v>
      </c>
      <c r="G194" s="816">
        <v>16035.158950000003</v>
      </c>
      <c r="H194" s="816"/>
      <c r="I194" s="816"/>
      <c r="J194" s="816">
        <v>2004.4170200000003</v>
      </c>
      <c r="K194" s="816">
        <v>18039.575970000002</v>
      </c>
    </row>
    <row r="195" spans="1:11" s="2" customFormat="1" ht="16.5" customHeight="1">
      <c r="A195" s="265" t="s">
        <v>1891</v>
      </c>
      <c r="B195" s="816">
        <v>3500</v>
      </c>
      <c r="C195" s="816"/>
      <c r="D195" s="816"/>
      <c r="E195" s="816">
        <v>0</v>
      </c>
      <c r="F195" s="816">
        <v>3500</v>
      </c>
      <c r="G195" s="816">
        <v>32208.771079999995</v>
      </c>
      <c r="H195" s="816"/>
      <c r="I195" s="816"/>
      <c r="J195" s="816">
        <v>0</v>
      </c>
      <c r="K195" s="816">
        <v>32208.771079999995</v>
      </c>
    </row>
    <row r="196" spans="1:11" s="2" customFormat="1" ht="16.5" customHeight="1">
      <c r="A196" s="265" t="s">
        <v>1892</v>
      </c>
      <c r="B196" s="816">
        <v>194771.80378999989</v>
      </c>
      <c r="C196" s="816"/>
      <c r="D196" s="816"/>
      <c r="E196" s="816">
        <v>170112.64374981282</v>
      </c>
      <c r="F196" s="816">
        <v>364884.44753981271</v>
      </c>
      <c r="G196" s="816">
        <v>195550.61795999989</v>
      </c>
      <c r="H196" s="816"/>
      <c r="I196" s="816"/>
      <c r="J196" s="816">
        <v>167981.56055032695</v>
      </c>
      <c r="K196" s="816">
        <v>363532.17851032683</v>
      </c>
    </row>
    <row r="197" spans="1:11" s="11" customFormat="1" ht="16.5" customHeight="1">
      <c r="A197" s="814">
        <v>40817</v>
      </c>
      <c r="B197" s="815">
        <v>1775784.5312734065</v>
      </c>
      <c r="C197" s="815"/>
      <c r="D197" s="815"/>
      <c r="E197" s="815">
        <v>696543.39128711016</v>
      </c>
      <c r="F197" s="815">
        <v>2472327.9225605167</v>
      </c>
      <c r="G197" s="815">
        <v>1809353.5413144287</v>
      </c>
      <c r="H197" s="815"/>
      <c r="I197" s="815"/>
      <c r="J197" s="815">
        <v>705094.38181039225</v>
      </c>
      <c r="K197" s="815">
        <v>2514447.9231248209</v>
      </c>
    </row>
    <row r="198" spans="1:11" s="2" customFormat="1" ht="16.5" customHeight="1">
      <c r="A198" s="265" t="s">
        <v>1888</v>
      </c>
      <c r="B198" s="816">
        <v>834712.29317089554</v>
      </c>
      <c r="C198" s="816"/>
      <c r="D198" s="816"/>
      <c r="E198" s="816">
        <v>310186.8926452623</v>
      </c>
      <c r="F198" s="816">
        <v>1144899.1858161578</v>
      </c>
      <c r="G198" s="816">
        <v>847513.97166442894</v>
      </c>
      <c r="H198" s="816"/>
      <c r="I198" s="816"/>
      <c r="J198" s="816">
        <v>328856.56635469769</v>
      </c>
      <c r="K198" s="816">
        <v>1176370.5380191267</v>
      </c>
    </row>
    <row r="199" spans="1:11" s="2" customFormat="1" ht="16.5" customHeight="1">
      <c r="A199" s="265" t="s">
        <v>1889</v>
      </c>
      <c r="B199" s="816">
        <v>762659.73020251072</v>
      </c>
      <c r="C199" s="816"/>
      <c r="D199" s="816"/>
      <c r="E199" s="816">
        <v>197030.39774360842</v>
      </c>
      <c r="F199" s="816">
        <v>959690.12794611917</v>
      </c>
      <c r="G199" s="816">
        <v>760344.24733000004</v>
      </c>
      <c r="H199" s="816"/>
      <c r="I199" s="816"/>
      <c r="J199" s="816">
        <v>189427.59890144368</v>
      </c>
      <c r="K199" s="816">
        <v>949771.84623144369</v>
      </c>
    </row>
    <row r="200" spans="1:11" s="2" customFormat="1" ht="16.5" customHeight="1">
      <c r="A200" s="265" t="s">
        <v>1890</v>
      </c>
      <c r="B200" s="816">
        <v>13124.564939999997</v>
      </c>
      <c r="C200" s="816"/>
      <c r="D200" s="816"/>
      <c r="E200" s="816">
        <v>3325.2924799999992</v>
      </c>
      <c r="F200" s="816">
        <v>16449.857419999997</v>
      </c>
      <c r="G200" s="816">
        <v>11222.25259</v>
      </c>
      <c r="H200" s="816"/>
      <c r="I200" s="816"/>
      <c r="J200" s="816">
        <v>3369.1891399999995</v>
      </c>
      <c r="K200" s="816">
        <v>14591.441729999999</v>
      </c>
    </row>
    <row r="201" spans="1:11" s="2" customFormat="1" ht="16.5" customHeight="1">
      <c r="A201" s="265" t="s">
        <v>1891</v>
      </c>
      <c r="B201" s="816">
        <v>5944.9720299999999</v>
      </c>
      <c r="C201" s="816"/>
      <c r="D201" s="816"/>
      <c r="E201" s="816">
        <v>0</v>
      </c>
      <c r="F201" s="816">
        <v>5944.9720299999999</v>
      </c>
      <c r="G201" s="816">
        <v>34831.41203</v>
      </c>
      <c r="H201" s="816"/>
      <c r="I201" s="816"/>
      <c r="J201" s="816">
        <v>0</v>
      </c>
      <c r="K201" s="816">
        <v>34831.41203</v>
      </c>
    </row>
    <row r="202" spans="1:11" s="2" customFormat="1" ht="16.5" customHeight="1">
      <c r="A202" s="265" t="s">
        <v>1892</v>
      </c>
      <c r="B202" s="816">
        <v>159342.97092999998</v>
      </c>
      <c r="C202" s="816"/>
      <c r="D202" s="816"/>
      <c r="E202" s="816">
        <v>186000.80841823938</v>
      </c>
      <c r="F202" s="816">
        <v>345343.77934823936</v>
      </c>
      <c r="G202" s="816">
        <v>155441.65769999998</v>
      </c>
      <c r="H202" s="816"/>
      <c r="I202" s="816"/>
      <c r="J202" s="816">
        <v>183441.02741425092</v>
      </c>
      <c r="K202" s="816">
        <v>338882.68511425087</v>
      </c>
    </row>
    <row r="203" spans="1:11" s="11" customFormat="1" ht="16.5" customHeight="1">
      <c r="A203" s="814">
        <v>40848</v>
      </c>
      <c r="B203" s="815">
        <v>2088820.8356109555</v>
      </c>
      <c r="C203" s="815"/>
      <c r="D203" s="815"/>
      <c r="E203" s="815">
        <v>783340.84989166097</v>
      </c>
      <c r="F203" s="815">
        <v>2872161.6855026167</v>
      </c>
      <c r="G203" s="815">
        <v>2036632.4834649453</v>
      </c>
      <c r="H203" s="815"/>
      <c r="I203" s="815"/>
      <c r="J203" s="815">
        <v>787226.01287313702</v>
      </c>
      <c r="K203" s="815">
        <v>2823858.4963380825</v>
      </c>
    </row>
    <row r="204" spans="1:11" s="2" customFormat="1" ht="16.5" customHeight="1">
      <c r="A204" s="265" t="s">
        <v>1888</v>
      </c>
      <c r="B204" s="816">
        <v>1066931.6000509562</v>
      </c>
      <c r="C204" s="816"/>
      <c r="D204" s="816"/>
      <c r="E204" s="816">
        <v>353807.87908576761</v>
      </c>
      <c r="F204" s="816">
        <v>1420739.4791367238</v>
      </c>
      <c r="G204" s="816">
        <v>1006783.8477849454</v>
      </c>
      <c r="H204" s="816"/>
      <c r="I204" s="816"/>
      <c r="J204" s="816">
        <v>355942.05378623266</v>
      </c>
      <c r="K204" s="816">
        <v>1362725.9015711781</v>
      </c>
    </row>
    <row r="205" spans="1:11" s="2" customFormat="1" ht="16.5" customHeight="1">
      <c r="A205" s="265" t="s">
        <v>1889</v>
      </c>
      <c r="B205" s="816">
        <v>885709.2013099991</v>
      </c>
      <c r="C205" s="816"/>
      <c r="D205" s="816"/>
      <c r="E205" s="816">
        <v>234823.62734354357</v>
      </c>
      <c r="F205" s="816">
        <v>1120532.8286535428</v>
      </c>
      <c r="G205" s="816">
        <v>889140.64211999986</v>
      </c>
      <c r="H205" s="816"/>
      <c r="I205" s="816"/>
      <c r="J205" s="816">
        <v>233128.24803163452</v>
      </c>
      <c r="K205" s="816">
        <v>1122268.8901516343</v>
      </c>
    </row>
    <row r="206" spans="1:11" s="2" customFormat="1" ht="16.5" customHeight="1">
      <c r="A206" s="265" t="s">
        <v>1890</v>
      </c>
      <c r="B206" s="816">
        <v>13210.481559999991</v>
      </c>
      <c r="C206" s="816"/>
      <c r="D206" s="816"/>
      <c r="E206" s="816">
        <v>3144.7334900000001</v>
      </c>
      <c r="F206" s="816">
        <v>16355.215049999992</v>
      </c>
      <c r="G206" s="816">
        <v>15451.91696</v>
      </c>
      <c r="H206" s="816"/>
      <c r="I206" s="816"/>
      <c r="J206" s="816">
        <v>2598.1628600000004</v>
      </c>
      <c r="K206" s="816">
        <v>18050.079819999999</v>
      </c>
    </row>
    <row r="207" spans="1:11" s="2" customFormat="1" ht="16.5" customHeight="1">
      <c r="A207" s="265" t="s">
        <v>1891</v>
      </c>
      <c r="B207" s="816">
        <v>5972.10556</v>
      </c>
      <c r="C207" s="816"/>
      <c r="D207" s="816"/>
      <c r="E207" s="816">
        <v>0</v>
      </c>
      <c r="F207" s="816">
        <v>5972.10556</v>
      </c>
      <c r="G207" s="816">
        <v>7426.5630300000003</v>
      </c>
      <c r="H207" s="816"/>
      <c r="I207" s="816"/>
      <c r="J207" s="816">
        <v>0</v>
      </c>
      <c r="K207" s="816">
        <v>7426.5630300000003</v>
      </c>
    </row>
    <row r="208" spans="1:11" s="2" customFormat="1" ht="16.5" customHeight="1">
      <c r="A208" s="265" t="s">
        <v>1892</v>
      </c>
      <c r="B208" s="816">
        <v>116997.44713</v>
      </c>
      <c r="C208" s="816"/>
      <c r="D208" s="816"/>
      <c r="E208" s="816">
        <v>191564.60997234978</v>
      </c>
      <c r="F208" s="816">
        <v>308562.05710234976</v>
      </c>
      <c r="G208" s="816">
        <v>117829.51356999998</v>
      </c>
      <c r="H208" s="816"/>
      <c r="I208" s="816"/>
      <c r="J208" s="816">
        <v>195557.54819526977</v>
      </c>
      <c r="K208" s="816">
        <v>313387.06176526973</v>
      </c>
    </row>
    <row r="209" spans="1:11" s="11" customFormat="1" ht="16.5" customHeight="1">
      <c r="A209" s="814">
        <v>40878</v>
      </c>
      <c r="B209" s="815">
        <v>1798211.7881821366</v>
      </c>
      <c r="C209" s="815"/>
      <c r="D209" s="815"/>
      <c r="E209" s="815">
        <v>636785.71812714636</v>
      </c>
      <c r="F209" s="815">
        <v>2434997.506309283</v>
      </c>
      <c r="G209" s="815">
        <v>1854083.4224611886</v>
      </c>
      <c r="H209" s="815"/>
      <c r="I209" s="815"/>
      <c r="J209" s="815">
        <v>667608.15034719137</v>
      </c>
      <c r="K209" s="815">
        <v>2521691.5728083802</v>
      </c>
    </row>
    <row r="210" spans="1:11" s="2" customFormat="1" ht="16.5" customHeight="1">
      <c r="A210" s="265" t="s">
        <v>1888</v>
      </c>
      <c r="B210" s="816">
        <v>841527.74777500087</v>
      </c>
      <c r="C210" s="816"/>
      <c r="D210" s="816"/>
      <c r="E210" s="816">
        <v>234874.95198732748</v>
      </c>
      <c r="F210" s="816">
        <v>1076402.6997623283</v>
      </c>
      <c r="G210" s="816">
        <v>885472.12170118839</v>
      </c>
      <c r="H210" s="816"/>
      <c r="I210" s="816"/>
      <c r="J210" s="816">
        <v>254683.41457840012</v>
      </c>
      <c r="K210" s="816">
        <v>1140155.5362795885</v>
      </c>
    </row>
    <row r="211" spans="1:11" s="2" customFormat="1" ht="16.5" customHeight="1">
      <c r="A211" s="265" t="s">
        <v>1889</v>
      </c>
      <c r="B211" s="816">
        <v>839139.61006713565</v>
      </c>
      <c r="C211" s="816"/>
      <c r="D211" s="816"/>
      <c r="E211" s="816">
        <v>258666.75011119718</v>
      </c>
      <c r="F211" s="816">
        <v>1097806.3601783328</v>
      </c>
      <c r="G211" s="816">
        <v>847075.32394000026</v>
      </c>
      <c r="H211" s="816"/>
      <c r="I211" s="816"/>
      <c r="J211" s="816">
        <v>271305.98676700622</v>
      </c>
      <c r="K211" s="816">
        <v>1118381.3107070066</v>
      </c>
    </row>
    <row r="212" spans="1:11" s="2" customFormat="1" ht="16.5" customHeight="1">
      <c r="A212" s="265" t="s">
        <v>1890</v>
      </c>
      <c r="B212" s="816">
        <v>13770.29718</v>
      </c>
      <c r="C212" s="816"/>
      <c r="D212" s="816"/>
      <c r="E212" s="816">
        <v>7438.8646599999965</v>
      </c>
      <c r="F212" s="816">
        <v>21209.161839999997</v>
      </c>
      <c r="G212" s="816">
        <v>13379.191989999998</v>
      </c>
      <c r="H212" s="816"/>
      <c r="I212" s="816"/>
      <c r="J212" s="816">
        <v>6694.2213199999978</v>
      </c>
      <c r="K212" s="816">
        <v>20073.413309999996</v>
      </c>
    </row>
    <row r="213" spans="1:11" s="2" customFormat="1" ht="16.5" customHeight="1">
      <c r="A213" s="265" t="s">
        <v>1891</v>
      </c>
      <c r="B213" s="816">
        <v>11607</v>
      </c>
      <c r="C213" s="816"/>
      <c r="D213" s="816"/>
      <c r="E213" s="816">
        <v>0</v>
      </c>
      <c r="F213" s="816">
        <v>11607</v>
      </c>
      <c r="G213" s="816">
        <v>14353</v>
      </c>
      <c r="H213" s="816"/>
      <c r="I213" s="816"/>
      <c r="J213" s="816">
        <v>0</v>
      </c>
      <c r="K213" s="816">
        <v>14353</v>
      </c>
    </row>
    <row r="214" spans="1:11" s="2" customFormat="1" ht="16.5" customHeight="1">
      <c r="A214" s="265" t="s">
        <v>1892</v>
      </c>
      <c r="B214" s="816">
        <v>92167.133159999983</v>
      </c>
      <c r="C214" s="816"/>
      <c r="D214" s="816"/>
      <c r="E214" s="816">
        <v>135805.15136862171</v>
      </c>
      <c r="F214" s="816">
        <v>227972.28452862171</v>
      </c>
      <c r="G214" s="816">
        <v>93803.78482999999</v>
      </c>
      <c r="H214" s="816"/>
      <c r="I214" s="816"/>
      <c r="J214" s="816">
        <v>134924.527681785</v>
      </c>
      <c r="K214" s="816">
        <v>228728.31251178498</v>
      </c>
    </row>
    <row r="215" spans="1:11" ht="16.5" customHeight="1">
      <c r="A215" s="810">
        <v>2012</v>
      </c>
      <c r="B215" s="811"/>
      <c r="C215" s="811"/>
      <c r="D215" s="811"/>
      <c r="E215" s="811"/>
      <c r="F215" s="811"/>
      <c r="G215" s="811"/>
      <c r="H215" s="811"/>
      <c r="I215" s="811"/>
      <c r="J215" s="811"/>
      <c r="K215" s="811"/>
    </row>
    <row r="216" spans="1:11" s="11" customFormat="1" ht="16.5" customHeight="1">
      <c r="A216" s="814">
        <v>40909</v>
      </c>
      <c r="B216" s="815">
        <v>2095677.3887841944</v>
      </c>
      <c r="C216" s="815">
        <v>705134.7492817227</v>
      </c>
      <c r="D216" s="815">
        <v>480070.71209669358</v>
      </c>
      <c r="E216" s="815">
        <v>1185205.4613784163</v>
      </c>
      <c r="F216" s="815">
        <v>3280882.8501626104</v>
      </c>
      <c r="G216" s="815">
        <v>2106662.2901287708</v>
      </c>
      <c r="H216" s="815">
        <v>736451.52397171152</v>
      </c>
      <c r="I216" s="815">
        <v>489024.4235301438</v>
      </c>
      <c r="J216" s="815">
        <v>1225475.9475018554</v>
      </c>
      <c r="K216" s="815">
        <v>3332138.2376306262</v>
      </c>
    </row>
    <row r="217" spans="1:11" s="2" customFormat="1" ht="16.5" customHeight="1">
      <c r="A217" s="265" t="s">
        <v>1888</v>
      </c>
      <c r="B217" s="816">
        <v>918770.12908419548</v>
      </c>
      <c r="C217" s="816">
        <v>265251.11543345748</v>
      </c>
      <c r="D217" s="816">
        <v>127137.50440850193</v>
      </c>
      <c r="E217" s="816">
        <v>392388.61984195944</v>
      </c>
      <c r="F217" s="816">
        <v>1311158.7489261548</v>
      </c>
      <c r="G217" s="816">
        <v>940094.59453877329</v>
      </c>
      <c r="H217" s="816">
        <v>267932.72047239949</v>
      </c>
      <c r="I217" s="816">
        <v>146960.90401297857</v>
      </c>
      <c r="J217" s="816">
        <v>414893.62448537804</v>
      </c>
      <c r="K217" s="816">
        <v>1354988.2190241513</v>
      </c>
    </row>
    <row r="218" spans="1:11" s="2" customFormat="1" ht="16.5" customHeight="1">
      <c r="A218" s="265" t="s">
        <v>1889</v>
      </c>
      <c r="B218" s="816">
        <v>1036029.4254499989</v>
      </c>
      <c r="C218" s="816">
        <v>322920.60437328211</v>
      </c>
      <c r="D218" s="816">
        <v>242726.35311405003</v>
      </c>
      <c r="E218" s="816">
        <v>565646.95748733217</v>
      </c>
      <c r="F218" s="816">
        <v>1601676.3829373312</v>
      </c>
      <c r="G218" s="816">
        <v>1025396.0866899976</v>
      </c>
      <c r="H218" s="816">
        <v>344872.08649917797</v>
      </c>
      <c r="I218" s="816">
        <v>242725.81725718256</v>
      </c>
      <c r="J218" s="816">
        <v>587597.90375636052</v>
      </c>
      <c r="K218" s="816">
        <v>1612993.990446358</v>
      </c>
    </row>
    <row r="219" spans="1:11" s="2" customFormat="1" ht="16.5" customHeight="1">
      <c r="A219" s="265" t="s">
        <v>1890</v>
      </c>
      <c r="B219" s="816">
        <v>13524.065979999998</v>
      </c>
      <c r="C219" s="816">
        <v>218.35384999999997</v>
      </c>
      <c r="D219" s="816">
        <v>16211.395599999998</v>
      </c>
      <c r="E219" s="816">
        <v>16429.749449999999</v>
      </c>
      <c r="F219" s="816">
        <v>29953.815429999995</v>
      </c>
      <c r="G219" s="816">
        <v>10911.992009999998</v>
      </c>
      <c r="H219" s="816">
        <v>6776.4978799999999</v>
      </c>
      <c r="I219" s="816">
        <v>5968.8910799999994</v>
      </c>
      <c r="J219" s="816">
        <v>12745.38896</v>
      </c>
      <c r="K219" s="816">
        <v>23657.380969999998</v>
      </c>
    </row>
    <row r="220" spans="1:11" s="2" customFormat="1" ht="16.5" customHeight="1">
      <c r="A220" s="265" t="s">
        <v>1891</v>
      </c>
      <c r="B220" s="816">
        <v>4397.7822800000004</v>
      </c>
      <c r="C220" s="816">
        <v>0</v>
      </c>
      <c r="D220" s="816">
        <v>0</v>
      </c>
      <c r="E220" s="816">
        <v>0</v>
      </c>
      <c r="F220" s="816">
        <v>4397.7822800000004</v>
      </c>
      <c r="G220" s="816">
        <v>7930.9336900000008</v>
      </c>
      <c r="H220" s="816">
        <v>0</v>
      </c>
      <c r="I220" s="816">
        <v>0</v>
      </c>
      <c r="J220" s="816">
        <v>0</v>
      </c>
      <c r="K220" s="816">
        <v>7930.9336900000008</v>
      </c>
    </row>
    <row r="221" spans="1:11" s="2" customFormat="1" ht="16.5" customHeight="1">
      <c r="A221" s="265" t="s">
        <v>1892</v>
      </c>
      <c r="B221" s="816">
        <v>122955.98599</v>
      </c>
      <c r="C221" s="816">
        <v>116744.67562498311</v>
      </c>
      <c r="D221" s="816">
        <v>93995.458974141628</v>
      </c>
      <c r="E221" s="816">
        <v>210740.13459912472</v>
      </c>
      <c r="F221" s="816">
        <v>333696.12058912474</v>
      </c>
      <c r="G221" s="816">
        <v>122328.6832</v>
      </c>
      <c r="H221" s="816">
        <v>116870.21912013399</v>
      </c>
      <c r="I221" s="816">
        <v>93368.811179982702</v>
      </c>
      <c r="J221" s="816">
        <v>210239.03030011669</v>
      </c>
      <c r="K221" s="816">
        <v>332567.71350011672</v>
      </c>
    </row>
    <row r="222" spans="1:11" s="11" customFormat="1" ht="16.5" customHeight="1">
      <c r="A222" s="814">
        <v>40940</v>
      </c>
      <c r="B222" s="815">
        <v>1876176.4480431725</v>
      </c>
      <c r="C222" s="815">
        <v>647218.65255137801</v>
      </c>
      <c r="D222" s="815">
        <v>472110.48456705164</v>
      </c>
      <c r="E222" s="815">
        <v>1119329.1371184296</v>
      </c>
      <c r="F222" s="815">
        <v>2995505.5851616021</v>
      </c>
      <c r="G222" s="815">
        <v>1976117.5888437275</v>
      </c>
      <c r="H222" s="815">
        <v>682533.89902362879</v>
      </c>
      <c r="I222" s="815">
        <v>479718.96916295495</v>
      </c>
      <c r="J222" s="815">
        <v>1162252.8681865837</v>
      </c>
      <c r="K222" s="815">
        <v>3138370.4570303112</v>
      </c>
    </row>
    <row r="223" spans="1:11" s="2" customFormat="1" ht="16.5" customHeight="1">
      <c r="A223" s="265" t="s">
        <v>1888</v>
      </c>
      <c r="B223" s="816">
        <v>993832.91867317224</v>
      </c>
      <c r="C223" s="816">
        <v>245732.70017777378</v>
      </c>
      <c r="D223" s="816">
        <v>109630.91877672897</v>
      </c>
      <c r="E223" s="816">
        <v>355363.61895450274</v>
      </c>
      <c r="F223" s="816">
        <v>1349196.5376276751</v>
      </c>
      <c r="G223" s="816">
        <v>1055410.2665537274</v>
      </c>
      <c r="H223" s="816">
        <v>259843.5770373214</v>
      </c>
      <c r="I223" s="816">
        <v>123567.85184989449</v>
      </c>
      <c r="J223" s="816">
        <v>383411.42888721591</v>
      </c>
      <c r="K223" s="816">
        <v>1438821.6954409434</v>
      </c>
    </row>
    <row r="224" spans="1:11" s="2" customFormat="1" ht="16.5" customHeight="1">
      <c r="A224" s="265" t="s">
        <v>1889</v>
      </c>
      <c r="B224" s="816">
        <v>797902.17783000041</v>
      </c>
      <c r="C224" s="816">
        <v>298159.30965963501</v>
      </c>
      <c r="D224" s="816">
        <v>293464.79849032266</v>
      </c>
      <c r="E224" s="816">
        <v>591624.10814995761</v>
      </c>
      <c r="F224" s="816">
        <v>1389526.285979958</v>
      </c>
      <c r="G224" s="816">
        <v>778731.61376999994</v>
      </c>
      <c r="H224" s="816">
        <v>315941.36516221712</v>
      </c>
      <c r="I224" s="816">
        <v>293530.15602306044</v>
      </c>
      <c r="J224" s="816">
        <v>609471.5211852775</v>
      </c>
      <c r="K224" s="816">
        <v>1388203.1349552774</v>
      </c>
    </row>
    <row r="225" spans="1:11" s="2" customFormat="1" ht="16.5" customHeight="1">
      <c r="A225" s="265" t="s">
        <v>1890</v>
      </c>
      <c r="B225" s="816">
        <v>9894.2477300000028</v>
      </c>
      <c r="C225" s="816">
        <v>83.078220000000002</v>
      </c>
      <c r="D225" s="816">
        <v>9378.5136599999987</v>
      </c>
      <c r="E225" s="816">
        <v>9461.5918799999981</v>
      </c>
      <c r="F225" s="816">
        <v>19355.839610000003</v>
      </c>
      <c r="G225" s="816">
        <v>43306.108469999992</v>
      </c>
      <c r="H225" s="816">
        <v>2615.5372000000002</v>
      </c>
      <c r="I225" s="816">
        <v>3192.8837699999995</v>
      </c>
      <c r="J225" s="816">
        <v>5808.4209699999992</v>
      </c>
      <c r="K225" s="816">
        <v>49114.529439999991</v>
      </c>
    </row>
    <row r="226" spans="1:11" s="2" customFormat="1" ht="16.5" customHeight="1">
      <c r="A226" s="265" t="s">
        <v>1891</v>
      </c>
      <c r="B226" s="816">
        <v>7001.4293399999997</v>
      </c>
      <c r="C226" s="816">
        <v>0</v>
      </c>
      <c r="D226" s="816">
        <v>0</v>
      </c>
      <c r="E226" s="816">
        <v>0</v>
      </c>
      <c r="F226" s="816">
        <v>7001.4293399999997</v>
      </c>
      <c r="G226" s="816">
        <v>28974.478510000001</v>
      </c>
      <c r="H226" s="816">
        <v>0</v>
      </c>
      <c r="I226" s="816">
        <v>0</v>
      </c>
      <c r="J226" s="816">
        <v>0</v>
      </c>
      <c r="K226" s="816">
        <v>28974.478510000001</v>
      </c>
    </row>
    <row r="227" spans="1:11" s="2" customFormat="1" ht="16.5" customHeight="1">
      <c r="A227" s="265" t="s">
        <v>1892</v>
      </c>
      <c r="B227" s="816">
        <v>67545.674469999984</v>
      </c>
      <c r="C227" s="816">
        <v>103243.56449396916</v>
      </c>
      <c r="D227" s="816">
        <v>59636.253639999995</v>
      </c>
      <c r="E227" s="816">
        <v>162879.81813396915</v>
      </c>
      <c r="F227" s="816">
        <v>230425.49260396912</v>
      </c>
      <c r="G227" s="816">
        <v>69695.121539999993</v>
      </c>
      <c r="H227" s="816">
        <v>104133.41962409037</v>
      </c>
      <c r="I227" s="816">
        <v>59428.077519999999</v>
      </c>
      <c r="J227" s="816">
        <v>163561.49714409036</v>
      </c>
      <c r="K227" s="816">
        <v>233256.61868409035</v>
      </c>
    </row>
    <row r="228" spans="1:11" s="11" customFormat="1" ht="16.5" customHeight="1">
      <c r="A228" s="814">
        <v>40969</v>
      </c>
      <c r="B228" s="815">
        <v>1695874.5516305189</v>
      </c>
      <c r="C228" s="815">
        <v>593219.44350096746</v>
      </c>
      <c r="D228" s="815">
        <v>322224.06654658268</v>
      </c>
      <c r="E228" s="815">
        <v>915443.51004755008</v>
      </c>
      <c r="F228" s="815">
        <v>2611318.0616780687</v>
      </c>
      <c r="G228" s="815">
        <v>1690878.5820110475</v>
      </c>
      <c r="H228" s="815">
        <v>622067.66296791169</v>
      </c>
      <c r="I228" s="815">
        <v>334939.49317191244</v>
      </c>
      <c r="J228" s="815">
        <v>957007.15613982407</v>
      </c>
      <c r="K228" s="815">
        <v>2647885.7381508714</v>
      </c>
    </row>
    <row r="229" spans="1:11" s="2" customFormat="1" ht="16.5" customHeight="1">
      <c r="A229" s="265" t="s">
        <v>1888</v>
      </c>
      <c r="B229" s="816">
        <v>851236.95651051914</v>
      </c>
      <c r="C229" s="816">
        <v>246770.89462820225</v>
      </c>
      <c r="D229" s="816">
        <v>86432.46265953219</v>
      </c>
      <c r="E229" s="816">
        <v>333203.35728773446</v>
      </c>
      <c r="F229" s="816">
        <v>1184440.3137982537</v>
      </c>
      <c r="G229" s="816">
        <v>847981.45024104742</v>
      </c>
      <c r="H229" s="816">
        <v>238803.10731699198</v>
      </c>
      <c r="I229" s="816">
        <v>99704.274787570714</v>
      </c>
      <c r="J229" s="816">
        <v>338507.38210456271</v>
      </c>
      <c r="K229" s="816">
        <v>1186488.83234561</v>
      </c>
    </row>
    <row r="230" spans="1:11" s="2" customFormat="1" ht="16.5" customHeight="1">
      <c r="A230" s="265" t="s">
        <v>1889</v>
      </c>
      <c r="B230" s="816">
        <v>764802.41026999999</v>
      </c>
      <c r="C230" s="816">
        <v>236620.86893621972</v>
      </c>
      <c r="D230" s="816">
        <v>174845.7991270505</v>
      </c>
      <c r="E230" s="816">
        <v>411466.66806327022</v>
      </c>
      <c r="F230" s="816">
        <v>1176269.0783332703</v>
      </c>
      <c r="G230" s="816">
        <v>763994.53922000027</v>
      </c>
      <c r="H230" s="816">
        <v>260687.60279619315</v>
      </c>
      <c r="I230" s="816">
        <v>178099.39600434175</v>
      </c>
      <c r="J230" s="816">
        <v>438786.99880053487</v>
      </c>
      <c r="K230" s="816">
        <v>1202781.5380205351</v>
      </c>
    </row>
    <row r="231" spans="1:11" s="2" customFormat="1" ht="16.5" customHeight="1">
      <c r="A231" s="265" t="s">
        <v>1890</v>
      </c>
      <c r="B231" s="816">
        <v>8716.5674500000005</v>
      </c>
      <c r="C231" s="816">
        <v>0</v>
      </c>
      <c r="D231" s="816">
        <v>5655.0646299999989</v>
      </c>
      <c r="E231" s="816">
        <v>5655.0646299999989</v>
      </c>
      <c r="F231" s="816">
        <v>14371.632079999999</v>
      </c>
      <c r="G231" s="816">
        <v>12156.526660000005</v>
      </c>
      <c r="H231" s="816">
        <v>2590.7556</v>
      </c>
      <c r="I231" s="816">
        <v>1697.5720900000001</v>
      </c>
      <c r="J231" s="816">
        <v>4288.3276900000001</v>
      </c>
      <c r="K231" s="816">
        <v>16444.854350000005</v>
      </c>
    </row>
    <row r="232" spans="1:11" s="2" customFormat="1" ht="16.5" customHeight="1">
      <c r="A232" s="265" t="s">
        <v>1891</v>
      </c>
      <c r="B232" s="816">
        <v>9879.9574900000007</v>
      </c>
      <c r="C232" s="816">
        <v>0</v>
      </c>
      <c r="D232" s="816">
        <v>0</v>
      </c>
      <c r="E232" s="816">
        <v>0</v>
      </c>
      <c r="F232" s="816">
        <v>9879.9574900000007</v>
      </c>
      <c r="G232" s="816">
        <v>5000</v>
      </c>
      <c r="H232" s="816">
        <v>0</v>
      </c>
      <c r="I232" s="816">
        <v>0</v>
      </c>
      <c r="J232" s="816">
        <v>0</v>
      </c>
      <c r="K232" s="816">
        <v>5000</v>
      </c>
    </row>
    <row r="233" spans="1:11" s="2" customFormat="1" ht="16.5" customHeight="1">
      <c r="A233" s="265" t="s">
        <v>1892</v>
      </c>
      <c r="B233" s="816">
        <v>61238.659910000017</v>
      </c>
      <c r="C233" s="816">
        <v>109827.67993654555</v>
      </c>
      <c r="D233" s="816">
        <v>55290.740130000006</v>
      </c>
      <c r="E233" s="816">
        <v>165118.42006654554</v>
      </c>
      <c r="F233" s="816">
        <v>226357.07997654556</v>
      </c>
      <c r="G233" s="816">
        <v>61746.065890000005</v>
      </c>
      <c r="H233" s="816">
        <v>119986.19725472659</v>
      </c>
      <c r="I233" s="816">
        <v>55438.250289999996</v>
      </c>
      <c r="J233" s="816">
        <v>175424.4475447266</v>
      </c>
      <c r="K233" s="816">
        <v>237170.5134347266</v>
      </c>
    </row>
    <row r="234" spans="1:11" s="11" customFormat="1" ht="16.5" customHeight="1">
      <c r="A234" s="814">
        <v>41000</v>
      </c>
      <c r="B234" s="815">
        <v>1409949.1411299047</v>
      </c>
      <c r="C234" s="815">
        <v>592079.48226972355</v>
      </c>
      <c r="D234" s="815">
        <v>349934.71696294914</v>
      </c>
      <c r="E234" s="815">
        <v>942014.19923267269</v>
      </c>
      <c r="F234" s="815">
        <v>2351963.3403625772</v>
      </c>
      <c r="G234" s="815">
        <v>1417171.315960709</v>
      </c>
      <c r="H234" s="815">
        <v>647330.85328818648</v>
      </c>
      <c r="I234" s="815">
        <v>328463.86442312645</v>
      </c>
      <c r="J234" s="815">
        <v>975794.71771131293</v>
      </c>
      <c r="K234" s="815">
        <v>2392966.0336720217</v>
      </c>
    </row>
    <row r="235" spans="1:11" s="2" customFormat="1" ht="16.5" customHeight="1">
      <c r="A235" s="265" t="s">
        <v>1888</v>
      </c>
      <c r="B235" s="816">
        <v>726280.59734990494</v>
      </c>
      <c r="C235" s="816">
        <v>223373.41707779106</v>
      </c>
      <c r="D235" s="816">
        <v>108819.04343349452</v>
      </c>
      <c r="E235" s="816">
        <v>332192.46051128558</v>
      </c>
      <c r="F235" s="816">
        <v>1058473.0578611905</v>
      </c>
      <c r="G235" s="816">
        <v>724038.29997050925</v>
      </c>
      <c r="H235" s="816">
        <v>255858.63753950942</v>
      </c>
      <c r="I235" s="816">
        <v>89393.266510119458</v>
      </c>
      <c r="J235" s="816">
        <v>345251.90404962888</v>
      </c>
      <c r="K235" s="816">
        <v>1069290.2040201381</v>
      </c>
    </row>
    <row r="236" spans="1:11" s="2" customFormat="1" ht="16.5" customHeight="1">
      <c r="A236" s="265" t="s">
        <v>1889</v>
      </c>
      <c r="B236" s="816">
        <v>615205.3039099999</v>
      </c>
      <c r="C236" s="816">
        <v>265307.93414184661</v>
      </c>
      <c r="D236" s="816">
        <v>183347.20538945461</v>
      </c>
      <c r="E236" s="816">
        <v>448655.13953130122</v>
      </c>
      <c r="F236" s="816">
        <v>1063860.4434413011</v>
      </c>
      <c r="G236" s="816">
        <v>614661.09290019982</v>
      </c>
      <c r="H236" s="816">
        <v>286922.3057520467</v>
      </c>
      <c r="I236" s="816">
        <v>183780.48181300701</v>
      </c>
      <c r="J236" s="816">
        <v>470702.78756505367</v>
      </c>
      <c r="K236" s="816">
        <v>1085363.8804652535</v>
      </c>
    </row>
    <row r="237" spans="1:11" s="2" customFormat="1" ht="16.5" customHeight="1">
      <c r="A237" s="265" t="s">
        <v>1890</v>
      </c>
      <c r="B237" s="816">
        <v>8502.2243499999986</v>
      </c>
      <c r="C237" s="816">
        <v>140.36071000000001</v>
      </c>
      <c r="D237" s="816">
        <v>3514.9240800000007</v>
      </c>
      <c r="E237" s="816">
        <v>3655.2847900000006</v>
      </c>
      <c r="F237" s="816">
        <v>12157.509139999998</v>
      </c>
      <c r="G237" s="816">
        <v>13801.402880000005</v>
      </c>
      <c r="H237" s="816">
        <v>971.27650999999992</v>
      </c>
      <c r="I237" s="816">
        <v>1028.5693799999999</v>
      </c>
      <c r="J237" s="816">
        <v>1999.8458899999998</v>
      </c>
      <c r="K237" s="816">
        <v>15801.248770000006</v>
      </c>
    </row>
    <row r="238" spans="1:11" s="2" customFormat="1" ht="16.5" customHeight="1">
      <c r="A238" s="265" t="s">
        <v>1891</v>
      </c>
      <c r="B238" s="816">
        <v>4667.28017</v>
      </c>
      <c r="C238" s="816">
        <v>0</v>
      </c>
      <c r="D238" s="816">
        <v>0</v>
      </c>
      <c r="E238" s="816">
        <v>0</v>
      </c>
      <c r="F238" s="816">
        <v>4667.28017</v>
      </c>
      <c r="G238" s="816">
        <v>9405.3499800000009</v>
      </c>
      <c r="H238" s="816">
        <v>0</v>
      </c>
      <c r="I238" s="816">
        <v>0</v>
      </c>
      <c r="J238" s="816">
        <v>0</v>
      </c>
      <c r="K238" s="816">
        <v>9405.3499800000009</v>
      </c>
    </row>
    <row r="239" spans="1:11" s="2" customFormat="1" ht="16.5" customHeight="1">
      <c r="A239" s="265" t="s">
        <v>1892</v>
      </c>
      <c r="B239" s="816">
        <v>55293.735350000003</v>
      </c>
      <c r="C239" s="816">
        <v>103257.77034008586</v>
      </c>
      <c r="D239" s="816">
        <v>54253.54406</v>
      </c>
      <c r="E239" s="816">
        <v>157511.31440008586</v>
      </c>
      <c r="F239" s="816">
        <v>212805.04975008586</v>
      </c>
      <c r="G239" s="816">
        <v>55265.170230000003</v>
      </c>
      <c r="H239" s="816">
        <v>103578.6334866304</v>
      </c>
      <c r="I239" s="816">
        <v>54261.546720000006</v>
      </c>
      <c r="J239" s="816">
        <v>157840.18020663041</v>
      </c>
      <c r="K239" s="816">
        <v>213105.35043663043</v>
      </c>
    </row>
    <row r="240" spans="1:11" s="11" customFormat="1" ht="16.5" customHeight="1">
      <c r="A240" s="814">
        <v>41030</v>
      </c>
      <c r="B240" s="815">
        <v>1510913.5155929315</v>
      </c>
      <c r="C240" s="815">
        <v>606585.31128184358</v>
      </c>
      <c r="D240" s="815">
        <v>270165.32262923213</v>
      </c>
      <c r="E240" s="815">
        <v>876750.63391107577</v>
      </c>
      <c r="F240" s="815">
        <v>2387664.1495040073</v>
      </c>
      <c r="G240" s="815">
        <v>1567191.8251920668</v>
      </c>
      <c r="H240" s="815">
        <v>648209.17436995532</v>
      </c>
      <c r="I240" s="815">
        <v>282375.11441478558</v>
      </c>
      <c r="J240" s="815">
        <v>930584.28878474096</v>
      </c>
      <c r="K240" s="815">
        <v>2497776.1139768078</v>
      </c>
    </row>
    <row r="241" spans="1:11" s="2" customFormat="1" ht="16.5" customHeight="1">
      <c r="A241" s="265" t="s">
        <v>1888</v>
      </c>
      <c r="B241" s="816">
        <v>862630.60743293189</v>
      </c>
      <c r="C241" s="816">
        <v>215581.6598374497</v>
      </c>
      <c r="D241" s="816">
        <v>54293.628891727356</v>
      </c>
      <c r="E241" s="816">
        <v>269875.28872917703</v>
      </c>
      <c r="F241" s="816">
        <v>1132505.896162109</v>
      </c>
      <c r="G241" s="816">
        <v>896256.14615206677</v>
      </c>
      <c r="H241" s="816">
        <v>219583.39188816168</v>
      </c>
      <c r="I241" s="816">
        <v>67352.083584785578</v>
      </c>
      <c r="J241" s="816">
        <v>286935.47547294723</v>
      </c>
      <c r="K241" s="816">
        <v>1183191.6216250141</v>
      </c>
    </row>
    <row r="242" spans="1:11" s="2" customFormat="1" ht="16.5" customHeight="1">
      <c r="A242" s="265" t="s">
        <v>1889</v>
      </c>
      <c r="B242" s="816">
        <v>576502.17283999966</v>
      </c>
      <c r="C242" s="816">
        <v>274352.47047580633</v>
      </c>
      <c r="D242" s="816">
        <v>162784.81104750477</v>
      </c>
      <c r="E242" s="816">
        <v>437137.2815233111</v>
      </c>
      <c r="F242" s="816">
        <v>1013639.4543633107</v>
      </c>
      <c r="G242" s="816">
        <v>575561.8199</v>
      </c>
      <c r="H242" s="816">
        <v>310185.18073320616</v>
      </c>
      <c r="I242" s="816">
        <v>163361.26867999998</v>
      </c>
      <c r="J242" s="816">
        <v>473546.44941320614</v>
      </c>
      <c r="K242" s="816">
        <v>1049108.2693132062</v>
      </c>
    </row>
    <row r="243" spans="1:11" s="2" customFormat="1" ht="16.5" customHeight="1">
      <c r="A243" s="265" t="s">
        <v>1890</v>
      </c>
      <c r="B243" s="816">
        <v>10940.752309999998</v>
      </c>
      <c r="C243" s="816">
        <v>205.58051999999998</v>
      </c>
      <c r="D243" s="816">
        <v>1813.5183400000001</v>
      </c>
      <c r="E243" s="816">
        <v>2019.0988600000001</v>
      </c>
      <c r="F243" s="816">
        <v>12959.851169999998</v>
      </c>
      <c r="G243" s="816">
        <v>13814.644269999999</v>
      </c>
      <c r="H243" s="816">
        <v>428.80853000000002</v>
      </c>
      <c r="I243" s="816">
        <v>306.73510999999996</v>
      </c>
      <c r="J243" s="816">
        <v>735.54363999999998</v>
      </c>
      <c r="K243" s="816">
        <v>14550.187909999999</v>
      </c>
    </row>
    <row r="244" spans="1:11" s="2" customFormat="1" ht="16.5" customHeight="1">
      <c r="A244" s="265" t="s">
        <v>1891</v>
      </c>
      <c r="B244" s="816">
        <v>500</v>
      </c>
      <c r="C244" s="816">
        <v>0</v>
      </c>
      <c r="D244" s="816">
        <v>0</v>
      </c>
      <c r="E244" s="816">
        <v>0</v>
      </c>
      <c r="F244" s="816">
        <v>500</v>
      </c>
      <c r="G244" s="816">
        <v>20724</v>
      </c>
      <c r="H244" s="816">
        <v>0</v>
      </c>
      <c r="I244" s="816">
        <v>0</v>
      </c>
      <c r="J244" s="816">
        <v>0</v>
      </c>
      <c r="K244" s="816">
        <v>20724</v>
      </c>
    </row>
    <row r="245" spans="1:11" s="2" customFormat="1" ht="16.5" customHeight="1">
      <c r="A245" s="265" t="s">
        <v>1892</v>
      </c>
      <c r="B245" s="816">
        <v>60339.983009999982</v>
      </c>
      <c r="C245" s="816">
        <v>116445.60044858744</v>
      </c>
      <c r="D245" s="816">
        <v>51273.364349999989</v>
      </c>
      <c r="E245" s="816">
        <v>167718.96479858743</v>
      </c>
      <c r="F245" s="816">
        <v>228058.9478085874</v>
      </c>
      <c r="G245" s="816">
        <v>60835.214869999996</v>
      </c>
      <c r="H245" s="816">
        <v>118011.79321858745</v>
      </c>
      <c r="I245" s="816">
        <v>51355.027040000008</v>
      </c>
      <c r="J245" s="816">
        <v>169366.82025858745</v>
      </c>
      <c r="K245" s="816">
        <v>230202.03512858745</v>
      </c>
    </row>
    <row r="246" spans="1:11" s="11" customFormat="1" ht="16.5" customHeight="1">
      <c r="A246" s="814">
        <v>41061</v>
      </c>
      <c r="B246" s="815">
        <v>1532294.8905569154</v>
      </c>
      <c r="C246" s="815">
        <v>720413.53076034179</v>
      </c>
      <c r="D246" s="815">
        <v>409739.08828090911</v>
      </c>
      <c r="E246" s="815">
        <v>1130152.619041251</v>
      </c>
      <c r="F246" s="815">
        <v>2662447.5095981667</v>
      </c>
      <c r="G246" s="815">
        <v>1540688.3943060397</v>
      </c>
      <c r="H246" s="815">
        <v>747152.52495635767</v>
      </c>
      <c r="I246" s="815">
        <v>413106.56392721564</v>
      </c>
      <c r="J246" s="815">
        <v>1160259.0888835732</v>
      </c>
      <c r="K246" s="815">
        <v>2700947.4831896126</v>
      </c>
    </row>
    <row r="247" spans="1:11" s="2" customFormat="1" ht="16.5" customHeight="1">
      <c r="A247" s="265" t="s">
        <v>1888</v>
      </c>
      <c r="B247" s="816">
        <v>849980.64867691509</v>
      </c>
      <c r="C247" s="816">
        <v>237178.16803578185</v>
      </c>
      <c r="D247" s="816">
        <v>73257.056314482645</v>
      </c>
      <c r="E247" s="816">
        <v>310435.22435026453</v>
      </c>
      <c r="F247" s="816">
        <v>1160415.8730271796</v>
      </c>
      <c r="G247" s="816">
        <v>845999.98776603898</v>
      </c>
      <c r="H247" s="816">
        <v>227046.46462799766</v>
      </c>
      <c r="I247" s="816">
        <v>77462.781377215768</v>
      </c>
      <c r="J247" s="816">
        <v>304509.24600521341</v>
      </c>
      <c r="K247" s="816">
        <v>1150509.2337712524</v>
      </c>
    </row>
    <row r="248" spans="1:11" s="2" customFormat="1" ht="16.5" customHeight="1">
      <c r="A248" s="265" t="s">
        <v>1889</v>
      </c>
      <c r="B248" s="816">
        <v>583362.13526000024</v>
      </c>
      <c r="C248" s="816">
        <v>346723.82284147723</v>
      </c>
      <c r="D248" s="816">
        <v>261282.12895642643</v>
      </c>
      <c r="E248" s="816">
        <v>608005.95179790363</v>
      </c>
      <c r="F248" s="816">
        <v>1191368.0870579039</v>
      </c>
      <c r="G248" s="816">
        <v>583724.46587000054</v>
      </c>
      <c r="H248" s="816">
        <v>381961.64400527737</v>
      </c>
      <c r="I248" s="816">
        <v>260920.72920999996</v>
      </c>
      <c r="J248" s="816">
        <v>642882.37321527733</v>
      </c>
      <c r="K248" s="816">
        <v>1226606.8390852779</v>
      </c>
    </row>
    <row r="249" spans="1:11" s="2" customFormat="1" ht="16.5" customHeight="1">
      <c r="A249" s="265" t="s">
        <v>1890</v>
      </c>
      <c r="B249" s="816">
        <v>11699.981959999996</v>
      </c>
      <c r="C249" s="816">
        <v>184.88325</v>
      </c>
      <c r="D249" s="816">
        <v>1520.0940699999999</v>
      </c>
      <c r="E249" s="816">
        <v>1704.97732</v>
      </c>
      <c r="F249" s="816">
        <v>13404.959279999995</v>
      </c>
      <c r="G249" s="816">
        <v>17663.714570000015</v>
      </c>
      <c r="H249" s="816">
        <v>462.69041999999996</v>
      </c>
      <c r="I249" s="816">
        <v>1085.7348300000001</v>
      </c>
      <c r="J249" s="816">
        <v>1548.42525</v>
      </c>
      <c r="K249" s="816">
        <v>19212.139820000015</v>
      </c>
    </row>
    <row r="250" spans="1:11" s="2" customFormat="1" ht="16.5" customHeight="1">
      <c r="A250" s="265" t="s">
        <v>1891</v>
      </c>
      <c r="B250" s="816">
        <v>3000</v>
      </c>
      <c r="C250" s="816">
        <v>0</v>
      </c>
      <c r="D250" s="816">
        <v>0</v>
      </c>
      <c r="E250" s="816">
        <v>0</v>
      </c>
      <c r="F250" s="816">
        <v>3000</v>
      </c>
      <c r="G250" s="816">
        <v>9086</v>
      </c>
      <c r="H250" s="816">
        <v>0</v>
      </c>
      <c r="I250" s="816">
        <v>0</v>
      </c>
      <c r="J250" s="816">
        <v>0</v>
      </c>
      <c r="K250" s="816">
        <v>9086</v>
      </c>
    </row>
    <row r="251" spans="1:11" s="2" customFormat="1" ht="16.5" customHeight="1">
      <c r="A251" s="265" t="s">
        <v>1892</v>
      </c>
      <c r="B251" s="816">
        <v>84252.124660000001</v>
      </c>
      <c r="C251" s="816">
        <v>136326.65663308272</v>
      </c>
      <c r="D251" s="816">
        <v>73679.808940000003</v>
      </c>
      <c r="E251" s="816">
        <v>210006.46557308274</v>
      </c>
      <c r="F251" s="816">
        <v>294258.59023308277</v>
      </c>
      <c r="G251" s="816">
        <v>84214.226099999985</v>
      </c>
      <c r="H251" s="816">
        <v>137681.7259030827</v>
      </c>
      <c r="I251" s="816">
        <v>73637.318509999983</v>
      </c>
      <c r="J251" s="816">
        <v>211319.04441308268</v>
      </c>
      <c r="K251" s="816">
        <v>295533.27051308268</v>
      </c>
    </row>
    <row r="252" spans="1:11" s="11" customFormat="1" ht="16.5" customHeight="1">
      <c r="A252" s="814">
        <v>41091</v>
      </c>
      <c r="B252" s="815">
        <v>1521592.2636028891</v>
      </c>
      <c r="C252" s="815">
        <v>743338.56462394015</v>
      </c>
      <c r="D252" s="815">
        <v>560248.95417961292</v>
      </c>
      <c r="E252" s="815">
        <v>1303587.5188035532</v>
      </c>
      <c r="F252" s="815">
        <v>2825179.7824064423</v>
      </c>
      <c r="G252" s="815">
        <v>1573636.9834615521</v>
      </c>
      <c r="H252" s="815">
        <v>770481.43689538771</v>
      </c>
      <c r="I252" s="815">
        <v>578112.1716451447</v>
      </c>
      <c r="J252" s="815">
        <v>1348593.6085405324</v>
      </c>
      <c r="K252" s="815">
        <v>2922230.5920020845</v>
      </c>
    </row>
    <row r="253" spans="1:11" s="2" customFormat="1" ht="16.5" customHeight="1">
      <c r="A253" s="265" t="s">
        <v>1888</v>
      </c>
      <c r="B253" s="816">
        <v>826939.29115288949</v>
      </c>
      <c r="C253" s="816">
        <v>235546.35057384355</v>
      </c>
      <c r="D253" s="816">
        <v>99453.547855511279</v>
      </c>
      <c r="E253" s="816">
        <v>334999.89842935483</v>
      </c>
      <c r="F253" s="816">
        <v>1161939.1895822443</v>
      </c>
      <c r="G253" s="816">
        <v>842085.19107155211</v>
      </c>
      <c r="H253" s="816">
        <v>242661.13165479124</v>
      </c>
      <c r="I253" s="816">
        <v>109805.18483070034</v>
      </c>
      <c r="J253" s="816">
        <v>352466.31648549158</v>
      </c>
      <c r="K253" s="816">
        <v>1194551.5075570438</v>
      </c>
    </row>
    <row r="254" spans="1:11" s="2" customFormat="1" ht="16.5" customHeight="1">
      <c r="A254" s="265" t="s">
        <v>1889</v>
      </c>
      <c r="B254" s="816">
        <v>610266.60700999957</v>
      </c>
      <c r="C254" s="816">
        <v>376951.15259616682</v>
      </c>
      <c r="D254" s="816">
        <v>380394.87695410161</v>
      </c>
      <c r="E254" s="816">
        <v>757346.02955026843</v>
      </c>
      <c r="F254" s="816">
        <v>1367612.636560268</v>
      </c>
      <c r="G254" s="816">
        <v>605048.81471999991</v>
      </c>
      <c r="H254" s="816">
        <v>396373.57395666681</v>
      </c>
      <c r="I254" s="816">
        <v>388064.92179444438</v>
      </c>
      <c r="J254" s="816">
        <v>784438.49575111119</v>
      </c>
      <c r="K254" s="816">
        <v>1389487.310471111</v>
      </c>
    </row>
    <row r="255" spans="1:11" s="2" customFormat="1" ht="16.5" customHeight="1">
      <c r="A255" s="265" t="s">
        <v>1890</v>
      </c>
      <c r="B255" s="816">
        <v>10381.729630000002</v>
      </c>
      <c r="C255" s="816">
        <v>42.697110000000002</v>
      </c>
      <c r="D255" s="816">
        <v>1767.3017499999999</v>
      </c>
      <c r="E255" s="816">
        <v>1809.9988599999999</v>
      </c>
      <c r="F255" s="816">
        <v>12191.728490000001</v>
      </c>
      <c r="G255" s="816">
        <v>18012.061070000003</v>
      </c>
      <c r="H255" s="816">
        <v>751.94392000000005</v>
      </c>
      <c r="I255" s="816">
        <v>512.04569000000004</v>
      </c>
      <c r="J255" s="816">
        <v>1263.9896100000001</v>
      </c>
      <c r="K255" s="816">
        <v>19276.050680000004</v>
      </c>
    </row>
    <row r="256" spans="1:11" s="2" customFormat="1" ht="16.5" customHeight="1">
      <c r="A256" s="265" t="s">
        <v>1891</v>
      </c>
      <c r="B256" s="816">
        <v>2600</v>
      </c>
      <c r="C256" s="816">
        <v>0</v>
      </c>
      <c r="D256" s="816">
        <v>0</v>
      </c>
      <c r="E256" s="816">
        <v>0</v>
      </c>
      <c r="F256" s="816">
        <v>2600</v>
      </c>
      <c r="G256" s="816">
        <v>37282.572999999997</v>
      </c>
      <c r="H256" s="816">
        <v>0</v>
      </c>
      <c r="I256" s="816">
        <v>0</v>
      </c>
      <c r="J256" s="816">
        <v>0</v>
      </c>
      <c r="K256" s="816">
        <v>37282.572999999997</v>
      </c>
    </row>
    <row r="257" spans="1:11" s="2" customFormat="1" ht="16.5" customHeight="1">
      <c r="A257" s="265" t="s">
        <v>1892</v>
      </c>
      <c r="B257" s="816">
        <v>71404.635810000007</v>
      </c>
      <c r="C257" s="816">
        <v>130798.36434392976</v>
      </c>
      <c r="D257" s="816">
        <v>78633.227619999991</v>
      </c>
      <c r="E257" s="816">
        <v>209431.59196392976</v>
      </c>
      <c r="F257" s="816">
        <v>280836.22777392977</v>
      </c>
      <c r="G257" s="816">
        <v>71208.343600000007</v>
      </c>
      <c r="H257" s="816">
        <v>130694.78736392972</v>
      </c>
      <c r="I257" s="816">
        <v>79730.01933000001</v>
      </c>
      <c r="J257" s="816">
        <v>210424.80669392971</v>
      </c>
      <c r="K257" s="816">
        <v>281633.15029392974</v>
      </c>
    </row>
    <row r="258" spans="1:11" s="11" customFormat="1" ht="16.5" customHeight="1">
      <c r="A258" s="814">
        <v>41122</v>
      </c>
      <c r="B258" s="815">
        <v>1514796.5254035657</v>
      </c>
      <c r="C258" s="815">
        <v>659512.53854702879</v>
      </c>
      <c r="D258" s="815">
        <v>405447.97784416843</v>
      </c>
      <c r="E258" s="815">
        <v>1064960.5163911972</v>
      </c>
      <c r="F258" s="815">
        <v>2579757.0417947629</v>
      </c>
      <c r="G258" s="815">
        <v>1519151.8576576905</v>
      </c>
      <c r="H258" s="815">
        <v>698698.91177835269</v>
      </c>
      <c r="I258" s="815">
        <v>410535.21213755518</v>
      </c>
      <c r="J258" s="815">
        <v>1109234.1239159079</v>
      </c>
      <c r="K258" s="815">
        <v>2628385.9815735985</v>
      </c>
    </row>
    <row r="259" spans="1:11" s="2" customFormat="1" ht="16.5" customHeight="1">
      <c r="A259" s="265" t="s">
        <v>1888</v>
      </c>
      <c r="B259" s="816">
        <v>826473.75636356603</v>
      </c>
      <c r="C259" s="816">
        <v>235741.21919971128</v>
      </c>
      <c r="D259" s="816">
        <v>89422.048598767549</v>
      </c>
      <c r="E259" s="816">
        <v>325163.26779847883</v>
      </c>
      <c r="F259" s="816">
        <v>1151637.0241620447</v>
      </c>
      <c r="G259" s="816">
        <v>805910.7113276897</v>
      </c>
      <c r="H259" s="816">
        <v>243802.93255343512</v>
      </c>
      <c r="I259" s="816">
        <v>95948.436787555169</v>
      </c>
      <c r="J259" s="816">
        <v>339751.36934099032</v>
      </c>
      <c r="K259" s="816">
        <v>1145662.0806686799</v>
      </c>
    </row>
    <row r="260" spans="1:11" s="2" customFormat="1" ht="16.5" customHeight="1">
      <c r="A260" s="265" t="s">
        <v>1889</v>
      </c>
      <c r="B260" s="816">
        <v>592322.0788499997</v>
      </c>
      <c r="C260" s="816">
        <v>311058.38925826532</v>
      </c>
      <c r="D260" s="816">
        <v>224465.01963540085</v>
      </c>
      <c r="E260" s="816">
        <v>535523.40889366623</v>
      </c>
      <c r="F260" s="816">
        <v>1127845.4877436659</v>
      </c>
      <c r="G260" s="816">
        <v>590755.28385000059</v>
      </c>
      <c r="H260" s="816">
        <v>340826.44159586541</v>
      </c>
      <c r="I260" s="816">
        <v>223585.51045</v>
      </c>
      <c r="J260" s="816">
        <v>564411.95204586536</v>
      </c>
      <c r="K260" s="816">
        <v>1155167.2358958661</v>
      </c>
    </row>
    <row r="261" spans="1:11" s="2" customFormat="1" ht="16.5" customHeight="1">
      <c r="A261" s="265" t="s">
        <v>1890</v>
      </c>
      <c r="B261" s="816">
        <v>20969.721590000001</v>
      </c>
      <c r="C261" s="816">
        <v>145.89536999999999</v>
      </c>
      <c r="D261" s="816">
        <v>3198.1936399999995</v>
      </c>
      <c r="E261" s="816">
        <v>3344.0890099999997</v>
      </c>
      <c r="F261" s="816">
        <v>24313.810600000001</v>
      </c>
      <c r="G261" s="816">
        <v>14828.444120000002</v>
      </c>
      <c r="H261" s="816">
        <v>695.18396999999993</v>
      </c>
      <c r="I261" s="816">
        <v>1721.2268499999998</v>
      </c>
      <c r="J261" s="816">
        <v>2416.4108199999996</v>
      </c>
      <c r="K261" s="816">
        <v>17244.854940000001</v>
      </c>
    </row>
    <row r="262" spans="1:11" s="2" customFormat="1" ht="16.5" customHeight="1">
      <c r="A262" s="265" t="s">
        <v>1891</v>
      </c>
      <c r="B262" s="816">
        <v>500</v>
      </c>
      <c r="C262" s="816">
        <v>0</v>
      </c>
      <c r="D262" s="816">
        <v>0</v>
      </c>
      <c r="E262" s="816">
        <v>0</v>
      </c>
      <c r="F262" s="816">
        <v>500</v>
      </c>
      <c r="G262" s="816">
        <v>33696</v>
      </c>
      <c r="H262" s="816">
        <v>0</v>
      </c>
      <c r="I262" s="816">
        <v>0</v>
      </c>
      <c r="J262" s="816">
        <v>0</v>
      </c>
      <c r="K262" s="816">
        <v>33696</v>
      </c>
    </row>
    <row r="263" spans="1:11" s="2" customFormat="1" ht="16.5" customHeight="1">
      <c r="A263" s="265" t="s">
        <v>1892</v>
      </c>
      <c r="B263" s="816">
        <v>74530.968599999978</v>
      </c>
      <c r="C263" s="816">
        <v>112567.03471905211</v>
      </c>
      <c r="D263" s="816">
        <v>88362.715970000048</v>
      </c>
      <c r="E263" s="816">
        <v>200929.75068905216</v>
      </c>
      <c r="F263" s="816">
        <v>275460.71928905213</v>
      </c>
      <c r="G263" s="816">
        <v>73961.418359999996</v>
      </c>
      <c r="H263" s="816">
        <v>113374.35365905211</v>
      </c>
      <c r="I263" s="816">
        <v>89280.038050000032</v>
      </c>
      <c r="J263" s="816">
        <v>202654.39170905214</v>
      </c>
      <c r="K263" s="816">
        <v>276615.81006905215</v>
      </c>
    </row>
    <row r="264" spans="1:11" s="11" customFormat="1" ht="16.5" customHeight="1">
      <c r="A264" s="814">
        <v>41153</v>
      </c>
      <c r="B264" s="815">
        <v>1463664.6487514717</v>
      </c>
      <c r="C264" s="815">
        <v>543485.50628056261</v>
      </c>
      <c r="D264" s="815">
        <v>356353.24107399001</v>
      </c>
      <c r="E264" s="815">
        <v>899838.74735455262</v>
      </c>
      <c r="F264" s="815">
        <v>2363503.3961060243</v>
      </c>
      <c r="G264" s="815">
        <v>1514251.4950111143</v>
      </c>
      <c r="H264" s="815">
        <v>586715.63586801803</v>
      </c>
      <c r="I264" s="815">
        <v>361580.7018303001</v>
      </c>
      <c r="J264" s="815">
        <v>948296.33769831806</v>
      </c>
      <c r="K264" s="815">
        <v>2462547.8327094326</v>
      </c>
    </row>
    <row r="265" spans="1:11" s="2" customFormat="1" ht="16.5" customHeight="1">
      <c r="A265" s="265" t="s">
        <v>1888</v>
      </c>
      <c r="B265" s="816">
        <v>762364.833101472</v>
      </c>
      <c r="C265" s="816">
        <v>147186.67395028612</v>
      </c>
      <c r="D265" s="816">
        <v>66075.661015165431</v>
      </c>
      <c r="E265" s="816">
        <v>213262.33496545156</v>
      </c>
      <c r="F265" s="816">
        <v>975627.16806692351</v>
      </c>
      <c r="G265" s="816">
        <v>757931.63246111444</v>
      </c>
      <c r="H265" s="816">
        <v>160595.80928972858</v>
      </c>
      <c r="I265" s="816">
        <v>73640.206070300104</v>
      </c>
      <c r="J265" s="816">
        <v>234236.01536002869</v>
      </c>
      <c r="K265" s="816">
        <v>992167.64782114315</v>
      </c>
    </row>
    <row r="266" spans="1:11" s="2" customFormat="1" ht="16.5" customHeight="1">
      <c r="A266" s="265" t="s">
        <v>1889</v>
      </c>
      <c r="B266" s="816">
        <v>611538.67579999985</v>
      </c>
      <c r="C266" s="816">
        <v>309908.61322267767</v>
      </c>
      <c r="D266" s="816">
        <v>208426.71819882456</v>
      </c>
      <c r="E266" s="816">
        <v>518335.33142150223</v>
      </c>
      <c r="F266" s="816">
        <v>1129874.007221502</v>
      </c>
      <c r="G266" s="816">
        <v>610682.3600499999</v>
      </c>
      <c r="H266" s="816">
        <v>339009.51757887774</v>
      </c>
      <c r="I266" s="816">
        <v>208712.48947000003</v>
      </c>
      <c r="J266" s="816">
        <v>547722.00704887777</v>
      </c>
      <c r="K266" s="816">
        <v>1158404.3670988777</v>
      </c>
    </row>
    <row r="267" spans="1:11" s="2" customFormat="1" ht="16.5" customHeight="1">
      <c r="A267" s="265" t="s">
        <v>1890</v>
      </c>
      <c r="B267" s="816">
        <v>8655.2033099999953</v>
      </c>
      <c r="C267" s="816">
        <v>0</v>
      </c>
      <c r="D267" s="816">
        <v>2473.2107700000001</v>
      </c>
      <c r="E267" s="816">
        <v>2473.2107700000001</v>
      </c>
      <c r="F267" s="816">
        <v>11128.414079999995</v>
      </c>
      <c r="G267" s="816">
        <v>13562.661560000004</v>
      </c>
      <c r="H267" s="816">
        <v>1431.3073999999999</v>
      </c>
      <c r="I267" s="816">
        <v>480.32327000000009</v>
      </c>
      <c r="J267" s="816">
        <v>1911.63067</v>
      </c>
      <c r="K267" s="816">
        <v>15474.292230000005</v>
      </c>
    </row>
    <row r="268" spans="1:11" s="2" customFormat="1" ht="16.5" customHeight="1">
      <c r="A268" s="265" t="s">
        <v>1891</v>
      </c>
      <c r="B268" s="816">
        <v>1000</v>
      </c>
      <c r="C268" s="816">
        <v>0</v>
      </c>
      <c r="D268" s="816">
        <v>0</v>
      </c>
      <c r="E268" s="816">
        <v>0</v>
      </c>
      <c r="F268" s="816">
        <v>1000</v>
      </c>
      <c r="G268" s="816">
        <v>46624.75</v>
      </c>
      <c r="H268" s="816">
        <v>0</v>
      </c>
      <c r="I268" s="816">
        <v>0</v>
      </c>
      <c r="J268" s="816">
        <v>0</v>
      </c>
      <c r="K268" s="816">
        <v>46624.75</v>
      </c>
    </row>
    <row r="269" spans="1:11" s="2" customFormat="1" ht="16.5" customHeight="1">
      <c r="A269" s="265" t="s">
        <v>1892</v>
      </c>
      <c r="B269" s="816">
        <v>80105.93654000001</v>
      </c>
      <c r="C269" s="816">
        <v>86390.219107598808</v>
      </c>
      <c r="D269" s="816">
        <v>79377.651089999999</v>
      </c>
      <c r="E269" s="816">
        <v>165767.87019759882</v>
      </c>
      <c r="F269" s="816">
        <v>245873.80673759885</v>
      </c>
      <c r="G269" s="816">
        <v>85450.090939999995</v>
      </c>
      <c r="H269" s="816">
        <v>85679.001599411713</v>
      </c>
      <c r="I269" s="816">
        <v>78747.683019999997</v>
      </c>
      <c r="J269" s="816">
        <v>164426.68461941171</v>
      </c>
      <c r="K269" s="816">
        <v>249876.7755594117</v>
      </c>
    </row>
    <row r="270" spans="1:11" s="11" customFormat="1" ht="16.5" customHeight="1">
      <c r="A270" s="814">
        <v>41183</v>
      </c>
      <c r="B270" s="815">
        <v>1738014.8915687667</v>
      </c>
      <c r="C270" s="815">
        <v>579164.35393317812</v>
      </c>
      <c r="D270" s="815">
        <v>364894.19915200316</v>
      </c>
      <c r="E270" s="815">
        <v>944058.55308518128</v>
      </c>
      <c r="F270" s="815">
        <v>2682073.4446539478</v>
      </c>
      <c r="G270" s="815">
        <v>1800079.7021676574</v>
      </c>
      <c r="H270" s="815">
        <v>629633.65013079694</v>
      </c>
      <c r="I270" s="815">
        <v>374821.51875655795</v>
      </c>
      <c r="J270" s="815">
        <v>1004455.1688873549</v>
      </c>
      <c r="K270" s="815">
        <v>2804534.8710550126</v>
      </c>
    </row>
    <row r="271" spans="1:11" s="2" customFormat="1" ht="16.5" customHeight="1">
      <c r="A271" s="265" t="s">
        <v>1888</v>
      </c>
      <c r="B271" s="816">
        <v>886763.00861876714</v>
      </c>
      <c r="C271" s="816">
        <v>145106.27776020186</v>
      </c>
      <c r="D271" s="816">
        <v>76324.940064570052</v>
      </c>
      <c r="E271" s="816">
        <v>221431.21782477191</v>
      </c>
      <c r="F271" s="816">
        <v>1108194.2264435391</v>
      </c>
      <c r="G271" s="816">
        <v>910269.29116765771</v>
      </c>
      <c r="H271" s="816">
        <v>160936.80555861126</v>
      </c>
      <c r="I271" s="816">
        <v>84983.034273254307</v>
      </c>
      <c r="J271" s="816">
        <v>245919.83983186557</v>
      </c>
      <c r="K271" s="816">
        <v>1156189.1309995232</v>
      </c>
    </row>
    <row r="272" spans="1:11" s="2" customFormat="1" ht="16.5" customHeight="1">
      <c r="A272" s="265" t="s">
        <v>1889</v>
      </c>
      <c r="B272" s="816">
        <v>727454.43416999956</v>
      </c>
      <c r="C272" s="816">
        <v>341127.16111557133</v>
      </c>
      <c r="D272" s="816">
        <v>208640.56005743309</v>
      </c>
      <c r="E272" s="816">
        <v>549767.72117300448</v>
      </c>
      <c r="F272" s="816">
        <v>1277222.155343004</v>
      </c>
      <c r="G272" s="816">
        <v>729136.46007999987</v>
      </c>
      <c r="H272" s="816">
        <v>375391.8975747808</v>
      </c>
      <c r="I272" s="816">
        <v>208592.97070999991</v>
      </c>
      <c r="J272" s="816">
        <v>583984.86828478076</v>
      </c>
      <c r="K272" s="816">
        <v>1313121.3283647806</v>
      </c>
    </row>
    <row r="273" spans="1:11" s="2" customFormat="1" ht="16.5" customHeight="1">
      <c r="A273" s="265" t="s">
        <v>1890</v>
      </c>
      <c r="B273" s="816">
        <v>10370.791180000006</v>
      </c>
      <c r="C273" s="816">
        <v>125.18688</v>
      </c>
      <c r="D273" s="816">
        <v>1558.56447</v>
      </c>
      <c r="E273" s="816">
        <v>1683.75135</v>
      </c>
      <c r="F273" s="816">
        <v>12054.542530000006</v>
      </c>
      <c r="G273" s="816">
        <v>16579.310919999989</v>
      </c>
      <c r="H273" s="816">
        <v>700.33707000000004</v>
      </c>
      <c r="I273" s="816">
        <v>1243.7826499999999</v>
      </c>
      <c r="J273" s="816">
        <v>1944.1197199999999</v>
      </c>
      <c r="K273" s="816">
        <v>18523.430639999988</v>
      </c>
    </row>
    <row r="274" spans="1:11" s="2" customFormat="1" ht="16.5" customHeight="1">
      <c r="A274" s="265" t="s">
        <v>1891</v>
      </c>
      <c r="B274" s="816">
        <v>1967.48759</v>
      </c>
      <c r="C274" s="816">
        <v>0</v>
      </c>
      <c r="D274" s="816">
        <v>0</v>
      </c>
      <c r="E274" s="816">
        <v>0</v>
      </c>
      <c r="F274" s="816">
        <v>1967.48759</v>
      </c>
      <c r="G274" s="816">
        <v>32178.75922</v>
      </c>
      <c r="H274" s="816">
        <v>0</v>
      </c>
      <c r="I274" s="816">
        <v>0</v>
      </c>
      <c r="J274" s="816">
        <v>0</v>
      </c>
      <c r="K274" s="816">
        <v>32178.75922</v>
      </c>
    </row>
    <row r="275" spans="1:11" s="2" customFormat="1" ht="16.5" customHeight="1">
      <c r="A275" s="265" t="s">
        <v>1892</v>
      </c>
      <c r="B275" s="816">
        <v>111459.17001000002</v>
      </c>
      <c r="C275" s="816">
        <v>92805.728177404904</v>
      </c>
      <c r="D275" s="816">
        <v>78370.134560000006</v>
      </c>
      <c r="E275" s="816">
        <v>171175.86273740491</v>
      </c>
      <c r="F275" s="816">
        <v>282635.03274740494</v>
      </c>
      <c r="G275" s="816">
        <v>111915.88078000002</v>
      </c>
      <c r="H275" s="816">
        <v>92604.609927404905</v>
      </c>
      <c r="I275" s="816">
        <v>80001.731123303674</v>
      </c>
      <c r="J275" s="816">
        <v>172606.34105070858</v>
      </c>
      <c r="K275" s="816">
        <v>284522.22183070862</v>
      </c>
    </row>
    <row r="276" spans="1:11" s="11" customFormat="1" ht="16.5" customHeight="1">
      <c r="A276" s="814">
        <v>41214</v>
      </c>
      <c r="B276" s="815">
        <v>1699959.5888938983</v>
      </c>
      <c r="C276" s="815">
        <v>579323.98735056166</v>
      </c>
      <c r="D276" s="815">
        <v>319441.33147646149</v>
      </c>
      <c r="E276" s="815">
        <v>898765.31882702315</v>
      </c>
      <c r="F276" s="815">
        <v>2598724.9077209216</v>
      </c>
      <c r="G276" s="815">
        <v>1747940.3937221351</v>
      </c>
      <c r="H276" s="815">
        <v>628449.04606591107</v>
      </c>
      <c r="I276" s="815">
        <v>326812.01865683042</v>
      </c>
      <c r="J276" s="815">
        <v>955261.06472274149</v>
      </c>
      <c r="K276" s="815">
        <v>2703201.4584448766</v>
      </c>
    </row>
    <row r="277" spans="1:11" s="2" customFormat="1" ht="16.5" customHeight="1">
      <c r="A277" s="265" t="s">
        <v>1888</v>
      </c>
      <c r="B277" s="816">
        <v>888907.82323389873</v>
      </c>
      <c r="C277" s="816">
        <v>165502.48307273234</v>
      </c>
      <c r="D277" s="816">
        <v>78535.363019370954</v>
      </c>
      <c r="E277" s="816">
        <v>244037.84609210328</v>
      </c>
      <c r="F277" s="816">
        <v>1132945.669326002</v>
      </c>
      <c r="G277" s="816">
        <v>893819.7858221354</v>
      </c>
      <c r="H277" s="816">
        <v>177706.52479608171</v>
      </c>
      <c r="I277" s="816">
        <v>84574.698736830323</v>
      </c>
      <c r="J277" s="816">
        <v>262281.22353291203</v>
      </c>
      <c r="K277" s="816">
        <v>1156101.0093550475</v>
      </c>
    </row>
    <row r="278" spans="1:11" s="2" customFormat="1" ht="16.5" customHeight="1">
      <c r="A278" s="265" t="s">
        <v>1889</v>
      </c>
      <c r="B278" s="816">
        <v>670008.06150999933</v>
      </c>
      <c r="C278" s="816">
        <v>319709.23883345438</v>
      </c>
      <c r="D278" s="816">
        <v>165176.92214709055</v>
      </c>
      <c r="E278" s="816">
        <v>484886.16098054493</v>
      </c>
      <c r="F278" s="816">
        <v>1154894.2224905442</v>
      </c>
      <c r="G278" s="816">
        <v>669635.96747999964</v>
      </c>
      <c r="H278" s="816">
        <v>355939.2774754545</v>
      </c>
      <c r="I278" s="816">
        <v>165609.05966000009</v>
      </c>
      <c r="J278" s="816">
        <v>521548.33713545458</v>
      </c>
      <c r="K278" s="816">
        <v>1191184.3046154543</v>
      </c>
    </row>
    <row r="279" spans="1:11" s="2" customFormat="1" ht="16.5" customHeight="1">
      <c r="A279" s="265" t="s">
        <v>1890</v>
      </c>
      <c r="B279" s="816">
        <v>10004.271550000003</v>
      </c>
      <c r="C279" s="816">
        <v>69.758140000000012</v>
      </c>
      <c r="D279" s="816">
        <v>1086.1389999999999</v>
      </c>
      <c r="E279" s="816">
        <v>1155.8971399999998</v>
      </c>
      <c r="F279" s="816">
        <v>11160.168690000002</v>
      </c>
      <c r="G279" s="816">
        <v>14419.901820000003</v>
      </c>
      <c r="H279" s="816">
        <v>975.23823999999991</v>
      </c>
      <c r="I279" s="816">
        <v>712.57630999999992</v>
      </c>
      <c r="J279" s="816">
        <v>1687.8145499999998</v>
      </c>
      <c r="K279" s="816">
        <v>16107.716370000002</v>
      </c>
    </row>
    <row r="280" spans="1:11" s="2" customFormat="1" ht="16.5" customHeight="1">
      <c r="A280" s="265" t="s">
        <v>1891</v>
      </c>
      <c r="B280" s="816">
        <v>4507.4871999999996</v>
      </c>
      <c r="C280" s="816">
        <v>0</v>
      </c>
      <c r="D280" s="816">
        <v>0</v>
      </c>
      <c r="E280" s="816">
        <v>0</v>
      </c>
      <c r="F280" s="816">
        <v>4507.4871999999996</v>
      </c>
      <c r="G280" s="816">
        <v>27716.729620000002</v>
      </c>
      <c r="H280" s="816">
        <v>0</v>
      </c>
      <c r="I280" s="816">
        <v>0</v>
      </c>
      <c r="J280" s="816">
        <v>0</v>
      </c>
      <c r="K280" s="816">
        <v>27716.729620000002</v>
      </c>
    </row>
    <row r="281" spans="1:11" s="2" customFormat="1" ht="16.5" customHeight="1">
      <c r="A281" s="265" t="s">
        <v>1892</v>
      </c>
      <c r="B281" s="816">
        <v>126531.94540000001</v>
      </c>
      <c r="C281" s="816">
        <v>94042.507304374914</v>
      </c>
      <c r="D281" s="816">
        <v>74642.90731000001</v>
      </c>
      <c r="E281" s="816">
        <v>168685.41461437492</v>
      </c>
      <c r="F281" s="816">
        <v>295217.36001437495</v>
      </c>
      <c r="G281" s="816">
        <v>142348.00898000001</v>
      </c>
      <c r="H281" s="816">
        <v>93828.005554374904</v>
      </c>
      <c r="I281" s="816">
        <v>75915.683949999991</v>
      </c>
      <c r="J281" s="816">
        <v>169743.6895043749</v>
      </c>
      <c r="K281" s="816">
        <v>312091.69848437491</v>
      </c>
    </row>
    <row r="282" spans="1:11" s="11" customFormat="1" ht="16.5" customHeight="1">
      <c r="A282" s="814">
        <v>41244</v>
      </c>
      <c r="B282" s="815">
        <v>1728893.8921887001</v>
      </c>
      <c r="C282" s="815">
        <v>581881.33794796746</v>
      </c>
      <c r="D282" s="815">
        <v>326911.2517796543</v>
      </c>
      <c r="E282" s="815">
        <v>908792.58972762176</v>
      </c>
      <c r="F282" s="815">
        <v>2637686.4819163219</v>
      </c>
      <c r="G282" s="815">
        <v>1758100.5636565941</v>
      </c>
      <c r="H282" s="815">
        <v>621114.80059174332</v>
      </c>
      <c r="I282" s="815">
        <v>333808.48507558461</v>
      </c>
      <c r="J282" s="815">
        <v>954923.28566732793</v>
      </c>
      <c r="K282" s="815">
        <v>2713023.8493239218</v>
      </c>
    </row>
    <row r="283" spans="1:11" s="2" customFormat="1" ht="16.5" customHeight="1">
      <c r="A283" s="265" t="s">
        <v>1888</v>
      </c>
      <c r="B283" s="816">
        <v>911773.25149870082</v>
      </c>
      <c r="C283" s="816">
        <v>167985.90343036913</v>
      </c>
      <c r="D283" s="816">
        <v>67693.189833571218</v>
      </c>
      <c r="E283" s="816">
        <v>235679.09326394036</v>
      </c>
      <c r="F283" s="816">
        <v>1147452.3447626412</v>
      </c>
      <c r="G283" s="816">
        <v>933369.90399659425</v>
      </c>
      <c r="H283" s="816">
        <v>169244.82347986911</v>
      </c>
      <c r="I283" s="816">
        <v>76719.358511073398</v>
      </c>
      <c r="J283" s="816">
        <v>245964.18199094251</v>
      </c>
      <c r="K283" s="816">
        <v>1179334.0859875367</v>
      </c>
    </row>
    <row r="284" spans="1:11" s="2" customFormat="1" ht="16.5" customHeight="1">
      <c r="A284" s="265" t="s">
        <v>1889</v>
      </c>
      <c r="B284" s="816">
        <v>653179.42662999954</v>
      </c>
      <c r="C284" s="816">
        <v>317155.72318292543</v>
      </c>
      <c r="D284" s="816">
        <v>170506.45816608306</v>
      </c>
      <c r="E284" s="816">
        <v>487662.18134900846</v>
      </c>
      <c r="F284" s="816">
        <v>1140841.607979008</v>
      </c>
      <c r="G284" s="816">
        <v>653178.2518699998</v>
      </c>
      <c r="H284" s="816">
        <v>354439.06721822551</v>
      </c>
      <c r="I284" s="816">
        <v>170650.71739351121</v>
      </c>
      <c r="J284" s="816">
        <v>525089.78461173666</v>
      </c>
      <c r="K284" s="816">
        <v>1178268.0364817365</v>
      </c>
    </row>
    <row r="285" spans="1:11" s="2" customFormat="1" ht="16.5" customHeight="1">
      <c r="A285" s="265" t="s">
        <v>1890</v>
      </c>
      <c r="B285" s="816">
        <v>14620.173930000003</v>
      </c>
      <c r="C285" s="816">
        <v>133.13602000000003</v>
      </c>
      <c r="D285" s="816">
        <v>2422.1135899999999</v>
      </c>
      <c r="E285" s="816">
        <v>2555.2496099999998</v>
      </c>
      <c r="F285" s="816">
        <v>17175.423540000003</v>
      </c>
      <c r="G285" s="816">
        <v>15876.123040000002</v>
      </c>
      <c r="H285" s="816">
        <v>966.30075999999985</v>
      </c>
      <c r="I285" s="816">
        <v>976.35346100000004</v>
      </c>
      <c r="J285" s="816">
        <v>1942.6542209999998</v>
      </c>
      <c r="K285" s="816">
        <v>17818.777261000003</v>
      </c>
    </row>
    <row r="286" spans="1:11" s="2" customFormat="1" ht="16.5" customHeight="1">
      <c r="A286" s="265" t="s">
        <v>1891</v>
      </c>
      <c r="B286" s="816">
        <v>13466.170400000001</v>
      </c>
      <c r="C286" s="816">
        <v>0</v>
      </c>
      <c r="D286" s="816">
        <v>0</v>
      </c>
      <c r="E286" s="816">
        <v>0</v>
      </c>
      <c r="F286" s="816">
        <v>13466.170400000001</v>
      </c>
      <c r="G286" s="816">
        <v>19192.663420000001</v>
      </c>
      <c r="H286" s="816">
        <v>0</v>
      </c>
      <c r="I286" s="816">
        <v>0</v>
      </c>
      <c r="J286" s="816">
        <v>0</v>
      </c>
      <c r="K286" s="816">
        <v>19192.663420000001</v>
      </c>
    </row>
    <row r="287" spans="1:11" s="2" customFormat="1" ht="16.5" customHeight="1">
      <c r="A287" s="265" t="s">
        <v>1892</v>
      </c>
      <c r="B287" s="816">
        <v>135854.86973000001</v>
      </c>
      <c r="C287" s="816">
        <v>96606.575314672853</v>
      </c>
      <c r="D287" s="816">
        <v>86289.490190000026</v>
      </c>
      <c r="E287" s="816">
        <v>182896.06550467288</v>
      </c>
      <c r="F287" s="816">
        <v>318750.93523467286</v>
      </c>
      <c r="G287" s="816">
        <v>136483.62133000005</v>
      </c>
      <c r="H287" s="816">
        <v>96464.609133648657</v>
      </c>
      <c r="I287" s="816">
        <v>85462.055710000044</v>
      </c>
      <c r="J287" s="816">
        <v>181926.6648436487</v>
      </c>
      <c r="K287" s="816">
        <v>318410.28617364878</v>
      </c>
    </row>
    <row r="288" spans="1:11" ht="16.5" customHeight="1">
      <c r="A288" s="810">
        <v>2013</v>
      </c>
      <c r="B288" s="811"/>
      <c r="C288" s="811"/>
      <c r="D288" s="811"/>
      <c r="E288" s="811"/>
      <c r="F288" s="811"/>
      <c r="G288" s="811"/>
      <c r="H288" s="811"/>
      <c r="I288" s="811"/>
      <c r="J288" s="811"/>
      <c r="K288" s="811"/>
    </row>
    <row r="289" spans="1:11" s="11" customFormat="1" ht="16.5" customHeight="1">
      <c r="A289" s="814">
        <v>41275</v>
      </c>
      <c r="B289" s="815">
        <v>1710155.0165299277</v>
      </c>
      <c r="C289" s="815">
        <v>429377.73253390717</v>
      </c>
      <c r="D289" s="815">
        <v>349887.59623601293</v>
      </c>
      <c r="E289" s="815">
        <v>779265.32876992016</v>
      </c>
      <c r="F289" s="815">
        <v>2489420.3452998479</v>
      </c>
      <c r="G289" s="815">
        <v>1800100.5671442589</v>
      </c>
      <c r="H289" s="815">
        <v>455547.65713621117</v>
      </c>
      <c r="I289" s="815">
        <v>352312.73528998101</v>
      </c>
      <c r="J289" s="815">
        <v>807860.39242619218</v>
      </c>
      <c r="K289" s="815">
        <v>2607960.9595704512</v>
      </c>
    </row>
    <row r="290" spans="1:11" s="2" customFormat="1" ht="16.5" customHeight="1">
      <c r="A290" s="14" t="s">
        <v>1888</v>
      </c>
      <c r="B290" s="816">
        <v>779190.91555992793</v>
      </c>
      <c r="C290" s="816">
        <v>132496.76179341984</v>
      </c>
      <c r="D290" s="816">
        <v>91854.035757625257</v>
      </c>
      <c r="E290" s="816">
        <v>224350.79755104508</v>
      </c>
      <c r="F290" s="816">
        <v>1003541.713110973</v>
      </c>
      <c r="G290" s="816">
        <v>900922.91793425847</v>
      </c>
      <c r="H290" s="816">
        <v>136052.98193012367</v>
      </c>
      <c r="I290" s="816">
        <v>95360.026829980954</v>
      </c>
      <c r="J290" s="816">
        <v>231413.00876010463</v>
      </c>
      <c r="K290" s="816">
        <v>1132335.9266943631</v>
      </c>
    </row>
    <row r="291" spans="1:11" s="2" customFormat="1" ht="16.5" customHeight="1">
      <c r="A291" s="14" t="s">
        <v>1889</v>
      </c>
      <c r="B291" s="816">
        <v>788072.41857999971</v>
      </c>
      <c r="C291" s="816">
        <v>224144.515074077</v>
      </c>
      <c r="D291" s="816">
        <v>152668.47733838766</v>
      </c>
      <c r="E291" s="816">
        <v>376812.99241246469</v>
      </c>
      <c r="F291" s="816">
        <v>1164885.4109924645</v>
      </c>
      <c r="G291" s="816">
        <v>788480.74286000035</v>
      </c>
      <c r="H291" s="816">
        <v>244903.22402967713</v>
      </c>
      <c r="I291" s="816">
        <v>152788.17221000008</v>
      </c>
      <c r="J291" s="816">
        <v>397691.39623967721</v>
      </c>
      <c r="K291" s="816">
        <v>1186172.1390996776</v>
      </c>
    </row>
    <row r="292" spans="1:11" s="2" customFormat="1" ht="16.5" customHeight="1">
      <c r="A292" s="14" t="s">
        <v>1890</v>
      </c>
      <c r="B292" s="816">
        <v>4997.8376900000003</v>
      </c>
      <c r="C292" s="816">
        <v>151.15366999999998</v>
      </c>
      <c r="D292" s="816">
        <v>1166.6257499999999</v>
      </c>
      <c r="E292" s="816">
        <v>1317.7794199999998</v>
      </c>
      <c r="F292" s="816">
        <v>6315.6171100000001</v>
      </c>
      <c r="G292" s="816">
        <v>10105.027169999996</v>
      </c>
      <c r="H292" s="816">
        <v>705.16188</v>
      </c>
      <c r="I292" s="816">
        <v>483.29621000000003</v>
      </c>
      <c r="J292" s="816">
        <v>1188.4580900000001</v>
      </c>
      <c r="K292" s="816">
        <v>11293.485259999996</v>
      </c>
    </row>
    <row r="293" spans="1:11" s="2" customFormat="1" ht="16.5" customHeight="1">
      <c r="A293" s="14" t="s">
        <v>1891</v>
      </c>
      <c r="B293" s="816">
        <v>58570.541300000004</v>
      </c>
      <c r="C293" s="816">
        <v>0</v>
      </c>
      <c r="D293" s="816">
        <v>0</v>
      </c>
      <c r="E293" s="816">
        <v>0</v>
      </c>
      <c r="F293" s="816">
        <v>58570.541300000004</v>
      </c>
      <c r="G293" s="816">
        <v>20390.667359999999</v>
      </c>
      <c r="H293" s="816">
        <v>0</v>
      </c>
      <c r="I293" s="816">
        <v>0</v>
      </c>
      <c r="J293" s="816">
        <v>0</v>
      </c>
      <c r="K293" s="816">
        <v>20390.667359999999</v>
      </c>
    </row>
    <row r="294" spans="1:11" s="2" customFormat="1" ht="16.5" customHeight="1">
      <c r="A294" s="14" t="s">
        <v>1892</v>
      </c>
      <c r="B294" s="816">
        <v>79323.303400000004</v>
      </c>
      <c r="C294" s="816">
        <v>72585.30199641033</v>
      </c>
      <c r="D294" s="816">
        <v>104198.45739</v>
      </c>
      <c r="E294" s="816">
        <v>176783.75938641033</v>
      </c>
      <c r="F294" s="816">
        <v>256107.06278641033</v>
      </c>
      <c r="G294" s="816">
        <v>80201.211819999997</v>
      </c>
      <c r="H294" s="816">
        <v>73886.289296410308</v>
      </c>
      <c r="I294" s="816">
        <v>103681.24003999999</v>
      </c>
      <c r="J294" s="816">
        <v>177567.52933641028</v>
      </c>
      <c r="K294" s="816">
        <v>257768.74115641028</v>
      </c>
    </row>
    <row r="295" spans="1:11" s="2" customFormat="1" ht="16.5" customHeight="1">
      <c r="A295" s="814">
        <v>41306</v>
      </c>
      <c r="B295" s="815">
        <v>1640051.4592644814</v>
      </c>
      <c r="C295" s="815">
        <v>546903.97587035759</v>
      </c>
      <c r="D295" s="815">
        <v>247969.43683154718</v>
      </c>
      <c r="E295" s="815">
        <v>794873.41270190477</v>
      </c>
      <c r="F295" s="815">
        <v>2434924.8719663862</v>
      </c>
      <c r="G295" s="815">
        <v>1651940.5424172871</v>
      </c>
      <c r="H295" s="815">
        <v>586475.48474098113</v>
      </c>
      <c r="I295" s="815">
        <v>256017.65279726853</v>
      </c>
      <c r="J295" s="815">
        <v>842493.1375382496</v>
      </c>
      <c r="K295" s="815">
        <v>2494433.6799555365</v>
      </c>
    </row>
    <row r="296" spans="1:11" s="2" customFormat="1" ht="16.5" customHeight="1">
      <c r="A296" s="14" t="s">
        <v>1888</v>
      </c>
      <c r="B296" s="816">
        <v>868166.67098448181</v>
      </c>
      <c r="C296" s="816">
        <v>185196.88305423548</v>
      </c>
      <c r="D296" s="816">
        <v>68842.259114328393</v>
      </c>
      <c r="E296" s="816">
        <v>254039.14216856388</v>
      </c>
      <c r="F296" s="816">
        <v>1122205.8131530457</v>
      </c>
      <c r="G296" s="816">
        <v>916092.10943728674</v>
      </c>
      <c r="H296" s="816">
        <v>194759.19259895905</v>
      </c>
      <c r="I296" s="816">
        <v>75820.65546726856</v>
      </c>
      <c r="J296" s="816">
        <v>270579.84806622763</v>
      </c>
      <c r="K296" s="816">
        <v>1186671.9575035144</v>
      </c>
    </row>
    <row r="297" spans="1:11" s="2" customFormat="1" ht="16.5" customHeight="1">
      <c r="A297" s="14" t="s">
        <v>1889</v>
      </c>
      <c r="B297" s="816">
        <v>612200.03993999946</v>
      </c>
      <c r="C297" s="816">
        <v>285122.14637471823</v>
      </c>
      <c r="D297" s="816">
        <v>126702.31644721881</v>
      </c>
      <c r="E297" s="816">
        <v>411824.46282193705</v>
      </c>
      <c r="F297" s="816">
        <v>1024024.5027619365</v>
      </c>
      <c r="G297" s="816">
        <v>611198.77146000031</v>
      </c>
      <c r="H297" s="816">
        <v>314485.70187061821</v>
      </c>
      <c r="I297" s="816">
        <v>127763.05107999999</v>
      </c>
      <c r="J297" s="816">
        <v>442248.75295061822</v>
      </c>
      <c r="K297" s="816">
        <v>1053447.5244106185</v>
      </c>
    </row>
    <row r="298" spans="1:11" s="2" customFormat="1" ht="16.5" customHeight="1">
      <c r="A298" s="14" t="s">
        <v>1890</v>
      </c>
      <c r="B298" s="816">
        <v>5440.4028299999991</v>
      </c>
      <c r="C298" s="816">
        <v>257.22078999999997</v>
      </c>
      <c r="D298" s="816">
        <v>548.13633000000004</v>
      </c>
      <c r="E298" s="816">
        <v>805.35712000000001</v>
      </c>
      <c r="F298" s="816">
        <v>6245.7599499999988</v>
      </c>
      <c r="G298" s="816">
        <v>15310.238449999995</v>
      </c>
      <c r="H298" s="816">
        <v>593.58952000000011</v>
      </c>
      <c r="I298" s="816">
        <v>593.95573000000002</v>
      </c>
      <c r="J298" s="816">
        <v>1187.5452500000001</v>
      </c>
      <c r="K298" s="816">
        <v>16497.783699999996</v>
      </c>
    </row>
    <row r="299" spans="1:11" s="2" customFormat="1" ht="16.5" customHeight="1">
      <c r="A299" s="14" t="s">
        <v>1891</v>
      </c>
      <c r="B299" s="816">
        <v>89295.530699999988</v>
      </c>
      <c r="C299" s="816">
        <v>0</v>
      </c>
      <c r="D299" s="816">
        <v>0</v>
      </c>
      <c r="E299" s="816">
        <v>0</v>
      </c>
      <c r="F299" s="816">
        <v>89295.530699999988</v>
      </c>
      <c r="G299" s="816">
        <v>44335.485560000001</v>
      </c>
      <c r="H299" s="816">
        <v>0</v>
      </c>
      <c r="I299" s="816">
        <v>0</v>
      </c>
      <c r="J299" s="816">
        <v>0</v>
      </c>
      <c r="K299" s="816">
        <v>44335.485560000001</v>
      </c>
    </row>
    <row r="300" spans="1:11" s="2" customFormat="1" ht="16.5" customHeight="1">
      <c r="A300" s="14" t="s">
        <v>1892</v>
      </c>
      <c r="B300" s="816">
        <v>64948.814810000011</v>
      </c>
      <c r="C300" s="816">
        <v>76327.725651403933</v>
      </c>
      <c r="D300" s="816">
        <v>51876.72494</v>
      </c>
      <c r="E300" s="816">
        <v>128204.45059140393</v>
      </c>
      <c r="F300" s="816">
        <v>193153.26540140394</v>
      </c>
      <c r="G300" s="816">
        <v>65003.937510000003</v>
      </c>
      <c r="H300" s="816">
        <v>76637.000751403946</v>
      </c>
      <c r="I300" s="816">
        <v>51839.990519999999</v>
      </c>
      <c r="J300" s="816">
        <v>128476.99127140394</v>
      </c>
      <c r="K300" s="816">
        <v>193480.92878140393</v>
      </c>
    </row>
    <row r="301" spans="1:11" s="2" customFormat="1" ht="16.5" customHeight="1">
      <c r="A301" s="814">
        <v>41334</v>
      </c>
      <c r="B301" s="815">
        <v>1473440.466661873</v>
      </c>
      <c r="C301" s="815">
        <v>492027.63060884713</v>
      </c>
      <c r="D301" s="815">
        <v>200610.27965750825</v>
      </c>
      <c r="E301" s="815">
        <v>692637.91026635538</v>
      </c>
      <c r="F301" s="815">
        <v>2166078.3769282284</v>
      </c>
      <c r="G301" s="815">
        <v>1457754.3283428086</v>
      </c>
      <c r="H301" s="815">
        <v>519241.97996081039</v>
      </c>
      <c r="I301" s="815">
        <v>205543.03529389531</v>
      </c>
      <c r="J301" s="815">
        <v>724785.01525470568</v>
      </c>
      <c r="K301" s="815">
        <v>2182539.3435975146</v>
      </c>
    </row>
    <row r="302" spans="1:11" s="2" customFormat="1" ht="16.5" customHeight="1">
      <c r="A302" s="14" t="s">
        <v>1888</v>
      </c>
      <c r="B302" s="816">
        <v>861435.69707187335</v>
      </c>
      <c r="C302" s="816">
        <v>192815.6464071587</v>
      </c>
      <c r="D302" s="816">
        <v>65334.129581562651</v>
      </c>
      <c r="E302" s="816">
        <v>258149.77598872135</v>
      </c>
      <c r="F302" s="816">
        <v>1119585.4730605946</v>
      </c>
      <c r="G302" s="816">
        <v>835905.01499280846</v>
      </c>
      <c r="H302" s="816">
        <v>192950.84923502195</v>
      </c>
      <c r="I302" s="816">
        <v>68151.668153895313</v>
      </c>
      <c r="J302" s="816">
        <v>261102.51738891727</v>
      </c>
      <c r="K302" s="816">
        <v>1097007.5323817257</v>
      </c>
    </row>
    <row r="303" spans="1:11" s="2" customFormat="1" ht="16.5" customHeight="1">
      <c r="A303" s="14" t="s">
        <v>1889</v>
      </c>
      <c r="B303" s="816">
        <v>531569.54553999961</v>
      </c>
      <c r="C303" s="816">
        <v>226545.36202287144</v>
      </c>
      <c r="D303" s="816">
        <v>93052.491875945605</v>
      </c>
      <c r="E303" s="816">
        <v>319597.85389881703</v>
      </c>
      <c r="F303" s="816">
        <v>851167.39943881659</v>
      </c>
      <c r="G303" s="816">
        <v>533830.34493000014</v>
      </c>
      <c r="H303" s="816">
        <v>252551.38689697144</v>
      </c>
      <c r="I303" s="816">
        <v>94260.434930000003</v>
      </c>
      <c r="J303" s="816">
        <v>346811.82182697143</v>
      </c>
      <c r="K303" s="816">
        <v>880642.16675697151</v>
      </c>
    </row>
    <row r="304" spans="1:11" s="2" customFormat="1" ht="16.5" customHeight="1">
      <c r="A304" s="14" t="s">
        <v>1890</v>
      </c>
      <c r="B304" s="816">
        <v>6855.5273899999993</v>
      </c>
      <c r="C304" s="816">
        <v>207.65374</v>
      </c>
      <c r="D304" s="816">
        <v>330.52134999999998</v>
      </c>
      <c r="E304" s="816">
        <v>538.17508999999995</v>
      </c>
      <c r="F304" s="816">
        <v>7393.702479999999</v>
      </c>
      <c r="G304" s="816">
        <v>13438.841449999998</v>
      </c>
      <c r="H304" s="816">
        <v>435.12853000000001</v>
      </c>
      <c r="I304" s="816">
        <v>245.95003000000003</v>
      </c>
      <c r="J304" s="816">
        <v>681.07856000000004</v>
      </c>
      <c r="K304" s="816">
        <v>14119.920009999998</v>
      </c>
    </row>
    <row r="305" spans="1:11" s="2" customFormat="1" ht="16.5" customHeight="1">
      <c r="A305" s="14" t="s">
        <v>1891</v>
      </c>
      <c r="B305" s="816">
        <v>18136.50187</v>
      </c>
      <c r="C305" s="816">
        <v>0</v>
      </c>
      <c r="D305" s="816">
        <v>0</v>
      </c>
      <c r="E305" s="816">
        <v>0</v>
      </c>
      <c r="F305" s="816">
        <v>18136.50187</v>
      </c>
      <c r="G305" s="816">
        <v>19180.403560000002</v>
      </c>
      <c r="H305" s="816">
        <v>0</v>
      </c>
      <c r="I305" s="816">
        <v>0</v>
      </c>
      <c r="J305" s="816">
        <v>0</v>
      </c>
      <c r="K305" s="816">
        <v>19180.403560000002</v>
      </c>
    </row>
    <row r="306" spans="1:11" s="2" customFormat="1" ht="16.5" customHeight="1">
      <c r="A306" s="14" t="s">
        <v>1892</v>
      </c>
      <c r="B306" s="816">
        <v>55443.194790000009</v>
      </c>
      <c r="C306" s="816">
        <v>72458.968438817014</v>
      </c>
      <c r="D306" s="816">
        <v>41893.136849999995</v>
      </c>
      <c r="E306" s="816">
        <v>114352.10528881701</v>
      </c>
      <c r="F306" s="816">
        <v>169795.300078817</v>
      </c>
      <c r="G306" s="816">
        <v>55399.723410000006</v>
      </c>
      <c r="H306" s="816">
        <v>73304.615298817022</v>
      </c>
      <c r="I306" s="816">
        <v>42884.982179999999</v>
      </c>
      <c r="J306" s="816">
        <v>116189.59747881701</v>
      </c>
      <c r="K306" s="816">
        <v>171589.32088881702</v>
      </c>
    </row>
    <row r="307" spans="1:11" s="2" customFormat="1" ht="16.5" customHeight="1">
      <c r="A307" s="814">
        <v>41365</v>
      </c>
      <c r="B307" s="815">
        <v>1853912.0000871017</v>
      </c>
      <c r="C307" s="815">
        <v>533356.01663378219</v>
      </c>
      <c r="D307" s="815">
        <v>208734.63788945755</v>
      </c>
      <c r="E307" s="815">
        <v>742090.6545232397</v>
      </c>
      <c r="F307" s="815">
        <v>2596002.6546103414</v>
      </c>
      <c r="G307" s="815">
        <v>1845609.4271741004</v>
      </c>
      <c r="H307" s="815">
        <v>569544.87822028634</v>
      </c>
      <c r="I307" s="815">
        <v>212579.48334799134</v>
      </c>
      <c r="J307" s="815">
        <v>782124.3615682777</v>
      </c>
      <c r="K307" s="815">
        <v>2627733.7887423784</v>
      </c>
    </row>
    <row r="308" spans="1:11" s="2" customFormat="1" ht="16.5" customHeight="1">
      <c r="A308" s="14" t="s">
        <v>1888</v>
      </c>
      <c r="B308" s="816">
        <v>1134811.8834271019</v>
      </c>
      <c r="C308" s="816">
        <v>217530.10474279022</v>
      </c>
      <c r="D308" s="816">
        <v>80075.380253808136</v>
      </c>
      <c r="E308" s="816">
        <v>297605.48499659833</v>
      </c>
      <c r="F308" s="816">
        <v>1432417.3684237003</v>
      </c>
      <c r="G308" s="816">
        <v>1120023.0669652487</v>
      </c>
      <c r="H308" s="816">
        <v>220694.72860409418</v>
      </c>
      <c r="I308" s="816">
        <v>84307.335437991336</v>
      </c>
      <c r="J308" s="816">
        <v>305002.06404208555</v>
      </c>
      <c r="K308" s="816">
        <v>1425025.1310073342</v>
      </c>
    </row>
    <row r="309" spans="1:11" s="2" customFormat="1" ht="16.5" customHeight="1">
      <c r="A309" s="14" t="s">
        <v>1889</v>
      </c>
      <c r="B309" s="816">
        <v>652287.29345999949</v>
      </c>
      <c r="C309" s="816">
        <v>232963.03935647887</v>
      </c>
      <c r="D309" s="816">
        <v>98718.880475649421</v>
      </c>
      <c r="E309" s="816">
        <v>331681.91983212827</v>
      </c>
      <c r="F309" s="816">
        <v>983969.21329212771</v>
      </c>
      <c r="G309" s="816">
        <v>649275.19419885182</v>
      </c>
      <c r="H309" s="816">
        <v>264622.00728167902</v>
      </c>
      <c r="I309" s="816">
        <v>98869.628129999997</v>
      </c>
      <c r="J309" s="816">
        <v>363491.63541167905</v>
      </c>
      <c r="K309" s="816">
        <v>1012766.8296105309</v>
      </c>
    </row>
    <row r="310" spans="1:11" s="2" customFormat="1" ht="16.5" customHeight="1">
      <c r="A310" s="14" t="s">
        <v>1890</v>
      </c>
      <c r="B310" s="816">
        <v>8671.5550799999965</v>
      </c>
      <c r="C310" s="816">
        <v>537.67933999999991</v>
      </c>
      <c r="D310" s="816">
        <v>709.85172</v>
      </c>
      <c r="E310" s="816">
        <v>1247.5310599999998</v>
      </c>
      <c r="F310" s="816">
        <v>9919.0861399999958</v>
      </c>
      <c r="G310" s="816">
        <v>19904.082410000003</v>
      </c>
      <c r="H310" s="816">
        <v>1218.7398400000002</v>
      </c>
      <c r="I310" s="816">
        <v>215.54040000000003</v>
      </c>
      <c r="J310" s="816">
        <v>1434.2802400000003</v>
      </c>
      <c r="K310" s="816">
        <v>21338.362650000003</v>
      </c>
    </row>
    <row r="311" spans="1:11" s="2" customFormat="1" ht="16.5" customHeight="1">
      <c r="A311" s="14" t="s">
        <v>1891</v>
      </c>
      <c r="B311" s="816">
        <v>16126.23209</v>
      </c>
      <c r="C311" s="816">
        <v>0</v>
      </c>
      <c r="D311" s="816">
        <v>0</v>
      </c>
      <c r="E311" s="816">
        <v>0</v>
      </c>
      <c r="F311" s="816">
        <v>16126.23209</v>
      </c>
      <c r="G311" s="816">
        <v>14497.117410000001</v>
      </c>
      <c r="H311" s="816">
        <v>0</v>
      </c>
      <c r="I311" s="816">
        <v>0</v>
      </c>
      <c r="J311" s="816">
        <v>0</v>
      </c>
      <c r="K311" s="816">
        <v>14497.117410000001</v>
      </c>
    </row>
    <row r="312" spans="1:11" s="2" customFormat="1" ht="16.5" customHeight="1">
      <c r="A312" s="14" t="s">
        <v>1892</v>
      </c>
      <c r="B312" s="816">
        <v>42015.036030000003</v>
      </c>
      <c r="C312" s="816">
        <v>82325.19319451318</v>
      </c>
      <c r="D312" s="816">
        <v>29230.525440000001</v>
      </c>
      <c r="E312" s="816">
        <v>111555.71863451318</v>
      </c>
      <c r="F312" s="816">
        <v>153570.75466451317</v>
      </c>
      <c r="G312" s="816">
        <v>41909.966189999992</v>
      </c>
      <c r="H312" s="816">
        <v>83009.402494513168</v>
      </c>
      <c r="I312" s="816">
        <v>29186.979380000004</v>
      </c>
      <c r="J312" s="816">
        <v>112196.38187451317</v>
      </c>
      <c r="K312" s="816">
        <v>154106.34806451318</v>
      </c>
    </row>
    <row r="313" spans="1:11" s="2" customFormat="1" ht="16.5" customHeight="1">
      <c r="A313" s="814">
        <v>41395</v>
      </c>
      <c r="B313" s="815">
        <v>1623158.1158144546</v>
      </c>
      <c r="C313" s="815">
        <v>480950.8188601844</v>
      </c>
      <c r="D313" s="815">
        <v>186687.29993083631</v>
      </c>
      <c r="E313" s="815">
        <v>667638.11879102071</v>
      </c>
      <c r="F313" s="815">
        <v>2290796.2346054753</v>
      </c>
      <c r="G313" s="815">
        <v>1617689.1676922652</v>
      </c>
      <c r="H313" s="815">
        <v>518718.7811061102</v>
      </c>
      <c r="I313" s="815">
        <v>193174.16954390038</v>
      </c>
      <c r="J313" s="815">
        <v>711892.95065001061</v>
      </c>
      <c r="K313" s="815">
        <v>2329582.1183422757</v>
      </c>
    </row>
    <row r="314" spans="1:11" s="2" customFormat="1" ht="16.5" customHeight="1">
      <c r="A314" s="14" t="s">
        <v>1888</v>
      </c>
      <c r="B314" s="816">
        <v>998551.1842744546</v>
      </c>
      <c r="C314" s="816">
        <v>205220.58661211378</v>
      </c>
      <c r="D314" s="816">
        <v>79432.226409398922</v>
      </c>
      <c r="E314" s="816">
        <v>284652.8130215127</v>
      </c>
      <c r="F314" s="816">
        <v>1283203.9972959673</v>
      </c>
      <c r="G314" s="816">
        <v>990413.73051226523</v>
      </c>
      <c r="H314" s="816">
        <v>212849.31644943953</v>
      </c>
      <c r="I314" s="816">
        <v>86335.720656830337</v>
      </c>
      <c r="J314" s="816">
        <v>299185.03710626985</v>
      </c>
      <c r="K314" s="816">
        <v>1289598.7676185351</v>
      </c>
    </row>
    <row r="315" spans="1:11" s="2" customFormat="1" ht="16.5" customHeight="1">
      <c r="A315" s="14" t="s">
        <v>1889</v>
      </c>
      <c r="B315" s="816">
        <v>539696.89045000006</v>
      </c>
      <c r="C315" s="816">
        <v>202455.29429886641</v>
      </c>
      <c r="D315" s="816">
        <v>73691.430671437382</v>
      </c>
      <c r="E315" s="816">
        <v>276146.72497030383</v>
      </c>
      <c r="F315" s="816">
        <v>815843.61542030389</v>
      </c>
      <c r="G315" s="816">
        <v>526336.11818000011</v>
      </c>
      <c r="H315" s="816">
        <v>231251.86439746639</v>
      </c>
      <c r="I315" s="816">
        <v>72872.614657070037</v>
      </c>
      <c r="J315" s="816">
        <v>304124.47905453644</v>
      </c>
      <c r="K315" s="816">
        <v>830460.59723453654</v>
      </c>
    </row>
    <row r="316" spans="1:11" s="2" customFormat="1" ht="16.5" customHeight="1">
      <c r="A316" s="14" t="s">
        <v>1890</v>
      </c>
      <c r="B316" s="816">
        <v>8720.0410599999996</v>
      </c>
      <c r="C316" s="816">
        <v>358.71174999999999</v>
      </c>
      <c r="D316" s="816">
        <v>630.08769999999993</v>
      </c>
      <c r="E316" s="816">
        <v>988.79944999999998</v>
      </c>
      <c r="F316" s="816">
        <v>9708.84051</v>
      </c>
      <c r="G316" s="816">
        <v>22856.373859999992</v>
      </c>
      <c r="H316" s="816">
        <v>940.00608000000011</v>
      </c>
      <c r="I316" s="816">
        <v>285.31863999999996</v>
      </c>
      <c r="J316" s="816">
        <v>1225.3247200000001</v>
      </c>
      <c r="K316" s="816">
        <v>24081.698579999993</v>
      </c>
    </row>
    <row r="317" spans="1:11" s="2" customFormat="1" ht="16.5" customHeight="1">
      <c r="A317" s="14" t="s">
        <v>1891</v>
      </c>
      <c r="B317" s="816">
        <v>11497.588</v>
      </c>
      <c r="C317" s="816">
        <v>0</v>
      </c>
      <c r="D317" s="816">
        <v>0</v>
      </c>
      <c r="E317" s="816">
        <v>0</v>
      </c>
      <c r="F317" s="816">
        <v>11497.588</v>
      </c>
      <c r="G317" s="816">
        <v>15636.463</v>
      </c>
      <c r="H317" s="816">
        <v>0</v>
      </c>
      <c r="I317" s="816">
        <v>0</v>
      </c>
      <c r="J317" s="816">
        <v>0</v>
      </c>
      <c r="K317" s="816">
        <v>15636.463</v>
      </c>
    </row>
    <row r="318" spans="1:11" s="2" customFormat="1" ht="16.5" customHeight="1">
      <c r="A318" s="14" t="s">
        <v>1892</v>
      </c>
      <c r="B318" s="816">
        <v>64692.412029999985</v>
      </c>
      <c r="C318" s="816">
        <v>72916.226199204248</v>
      </c>
      <c r="D318" s="816">
        <v>32933.555149999993</v>
      </c>
      <c r="E318" s="816">
        <v>105849.78134920425</v>
      </c>
      <c r="F318" s="816">
        <v>170542.19337920423</v>
      </c>
      <c r="G318" s="816">
        <v>62446.482139999993</v>
      </c>
      <c r="H318" s="816">
        <v>73677.594179204243</v>
      </c>
      <c r="I318" s="816">
        <v>33680.515590000003</v>
      </c>
      <c r="J318" s="816">
        <v>107358.10976920425</v>
      </c>
      <c r="K318" s="816">
        <v>169804.59190920426</v>
      </c>
    </row>
    <row r="319" spans="1:11" s="2" customFormat="1" ht="16.5" customHeight="1">
      <c r="A319" s="814">
        <v>41426</v>
      </c>
      <c r="B319" s="815">
        <v>1574856.77047271</v>
      </c>
      <c r="C319" s="815">
        <v>444502.33959566947</v>
      </c>
      <c r="D319" s="815">
        <v>197351.77208583773</v>
      </c>
      <c r="E319" s="815">
        <v>641854.1116815072</v>
      </c>
      <c r="F319" s="815">
        <v>2216710.882154217</v>
      </c>
      <c r="G319" s="815">
        <v>1577573.7556895725</v>
      </c>
      <c r="H319" s="815">
        <v>496965.47231150151</v>
      </c>
      <c r="I319" s="815">
        <v>204966.7711646762</v>
      </c>
      <c r="J319" s="815">
        <v>701932.24347617768</v>
      </c>
      <c r="K319" s="815">
        <v>2279505.9991657501</v>
      </c>
    </row>
    <row r="320" spans="1:11" s="2" customFormat="1" ht="16.5" customHeight="1">
      <c r="A320" s="14" t="s">
        <v>1888</v>
      </c>
      <c r="B320" s="816">
        <v>1014384.5437269633</v>
      </c>
      <c r="C320" s="816">
        <v>170243.12316318709</v>
      </c>
      <c r="D320" s="816">
        <v>74812.546212888687</v>
      </c>
      <c r="E320" s="816">
        <v>245055.66937607579</v>
      </c>
      <c r="F320" s="816">
        <v>1259440.2131030392</v>
      </c>
      <c r="G320" s="816">
        <v>1000327.4205138255</v>
      </c>
      <c r="H320" s="816">
        <v>184339.91805786462</v>
      </c>
      <c r="I320" s="816">
        <v>80538.477550061638</v>
      </c>
      <c r="J320" s="816">
        <v>264878.39560792624</v>
      </c>
      <c r="K320" s="816">
        <v>1265205.8161217517</v>
      </c>
    </row>
    <row r="321" spans="1:11" s="2" customFormat="1" ht="16.5" customHeight="1">
      <c r="A321" s="14" t="s">
        <v>1889</v>
      </c>
      <c r="B321" s="816">
        <v>446046.87084574666</v>
      </c>
      <c r="C321" s="816">
        <v>196231.89160698658</v>
      </c>
      <c r="D321" s="816">
        <v>97722.012452949057</v>
      </c>
      <c r="E321" s="816">
        <v>293953.90405993565</v>
      </c>
      <c r="F321" s="816">
        <v>740000.77490568231</v>
      </c>
      <c r="G321" s="816">
        <v>443746.72211574687</v>
      </c>
      <c r="H321" s="816">
        <v>229727.94594908314</v>
      </c>
      <c r="I321" s="816">
        <v>99609.945884614572</v>
      </c>
      <c r="J321" s="816">
        <v>329337.89183369768</v>
      </c>
      <c r="K321" s="816">
        <v>773084.61394944461</v>
      </c>
    </row>
    <row r="322" spans="1:11" s="2" customFormat="1" ht="16.5" customHeight="1">
      <c r="A322" s="14" t="s">
        <v>1890</v>
      </c>
      <c r="B322" s="816">
        <v>7377.0724199999986</v>
      </c>
      <c r="C322" s="816">
        <v>229.07684000000003</v>
      </c>
      <c r="D322" s="816">
        <v>322.74223999999998</v>
      </c>
      <c r="E322" s="816">
        <v>551.81907999999999</v>
      </c>
      <c r="F322" s="816">
        <v>7928.8914999999988</v>
      </c>
      <c r="G322" s="816">
        <v>14884.716500000002</v>
      </c>
      <c r="H322" s="816">
        <v>589.01958000000002</v>
      </c>
      <c r="I322" s="816">
        <v>357.25734</v>
      </c>
      <c r="J322" s="816">
        <v>946.27692000000002</v>
      </c>
      <c r="K322" s="816">
        <v>15830.993420000003</v>
      </c>
    </row>
    <row r="323" spans="1:11" s="2" customFormat="1" ht="16.5" customHeight="1">
      <c r="A323" s="14" t="s">
        <v>1891</v>
      </c>
      <c r="B323" s="816">
        <v>10601.005359999999</v>
      </c>
      <c r="C323" s="816">
        <v>0</v>
      </c>
      <c r="D323" s="816">
        <v>0</v>
      </c>
      <c r="E323" s="816">
        <v>0</v>
      </c>
      <c r="F323" s="816">
        <v>10601.005359999999</v>
      </c>
      <c r="G323" s="816">
        <v>22315.017569999996</v>
      </c>
      <c r="H323" s="816">
        <v>0</v>
      </c>
      <c r="I323" s="816">
        <v>0</v>
      </c>
      <c r="J323" s="816">
        <v>0</v>
      </c>
      <c r="K323" s="816">
        <v>22315.017569999996</v>
      </c>
    </row>
    <row r="324" spans="1:11" s="2" customFormat="1" ht="16.5" customHeight="1">
      <c r="A324" s="14" t="s">
        <v>1892</v>
      </c>
      <c r="B324" s="816">
        <v>96447.278120000003</v>
      </c>
      <c r="C324" s="816">
        <v>77798.247985495764</v>
      </c>
      <c r="D324" s="816">
        <v>24494.47118</v>
      </c>
      <c r="E324" s="816">
        <v>102292.71916549577</v>
      </c>
      <c r="F324" s="816">
        <v>198739.99728549577</v>
      </c>
      <c r="G324" s="816">
        <v>96299.878989999997</v>
      </c>
      <c r="H324" s="816">
        <v>82308.588724553745</v>
      </c>
      <c r="I324" s="816">
        <v>24461.090390000001</v>
      </c>
      <c r="J324" s="816">
        <v>106769.67911455374</v>
      </c>
      <c r="K324" s="816">
        <v>203069.55810455373</v>
      </c>
    </row>
    <row r="325" spans="1:11" s="2" customFormat="1" ht="16.5" customHeight="1">
      <c r="A325" s="814">
        <v>41456</v>
      </c>
      <c r="B325" s="815">
        <v>1679864.4955134932</v>
      </c>
      <c r="C325" s="815">
        <v>559121.46164609236</v>
      </c>
      <c r="D325" s="815">
        <v>372098.43028239033</v>
      </c>
      <c r="E325" s="815">
        <v>931219.89192848268</v>
      </c>
      <c r="F325" s="815">
        <v>2611084.387441976</v>
      </c>
      <c r="G325" s="815">
        <v>1708751.9611480806</v>
      </c>
      <c r="H325" s="815">
        <v>598643.6205117252</v>
      </c>
      <c r="I325" s="815">
        <v>385205.50412030856</v>
      </c>
      <c r="J325" s="815">
        <v>983849.12463203375</v>
      </c>
      <c r="K325" s="815">
        <v>2692601.0857801144</v>
      </c>
    </row>
    <row r="326" spans="1:11" s="2" customFormat="1" ht="16.5" customHeight="1">
      <c r="A326" s="14" t="s">
        <v>1888</v>
      </c>
      <c r="B326" s="816">
        <v>1003402.1726316132</v>
      </c>
      <c r="C326" s="816">
        <v>193102.83669306742</v>
      </c>
      <c r="D326" s="816">
        <v>109909.34222619237</v>
      </c>
      <c r="E326" s="816">
        <v>303012.17891925981</v>
      </c>
      <c r="F326" s="816">
        <v>1306414.3515508729</v>
      </c>
      <c r="G326" s="816">
        <v>997564.45251294086</v>
      </c>
      <c r="H326" s="816">
        <v>194926.48152705142</v>
      </c>
      <c r="I326" s="816">
        <v>112827.51328052554</v>
      </c>
      <c r="J326" s="816">
        <v>307753.99480757699</v>
      </c>
      <c r="K326" s="816">
        <v>1305318.4473205179</v>
      </c>
    </row>
    <row r="327" spans="1:11" s="2" customFormat="1" ht="16.5" customHeight="1">
      <c r="A327" s="14" t="s">
        <v>1889</v>
      </c>
      <c r="B327" s="816">
        <v>590397.03412684496</v>
      </c>
      <c r="C327" s="816">
        <v>235022.87101914387</v>
      </c>
      <c r="D327" s="816">
        <v>168889.18679380952</v>
      </c>
      <c r="E327" s="816">
        <v>403912.05781295337</v>
      </c>
      <c r="F327" s="816">
        <v>994309.09193979832</v>
      </c>
      <c r="G327" s="816">
        <v>593339.04665860522</v>
      </c>
      <c r="H327" s="816">
        <v>256889.40176968666</v>
      </c>
      <c r="I327" s="816">
        <v>179088.38827666495</v>
      </c>
      <c r="J327" s="816">
        <v>435977.79004635161</v>
      </c>
      <c r="K327" s="816">
        <v>1029316.8367049568</v>
      </c>
    </row>
    <row r="328" spans="1:11" s="2" customFormat="1" ht="16.5" customHeight="1">
      <c r="A328" s="14" t="s">
        <v>1890</v>
      </c>
      <c r="B328" s="816">
        <v>11047.065704220504</v>
      </c>
      <c r="C328" s="816">
        <v>18103.704009328223</v>
      </c>
      <c r="D328" s="816">
        <v>1984.4653682430214</v>
      </c>
      <c r="E328" s="816">
        <v>20088.169377571245</v>
      </c>
      <c r="F328" s="816">
        <v>31135.235081791747</v>
      </c>
      <c r="G328" s="816">
        <v>19921.790383210799</v>
      </c>
      <c r="H328" s="816">
        <v>19850.914259582158</v>
      </c>
      <c r="I328" s="816">
        <v>1469.7335390395601</v>
      </c>
      <c r="J328" s="816">
        <v>21320.647798621718</v>
      </c>
      <c r="K328" s="816">
        <v>41242.43818183252</v>
      </c>
    </row>
    <row r="329" spans="1:11" s="2" customFormat="1" ht="16.5" customHeight="1">
      <c r="A329" s="14" t="s">
        <v>1891</v>
      </c>
      <c r="B329" s="816">
        <v>4270</v>
      </c>
      <c r="C329" s="816">
        <v>0</v>
      </c>
      <c r="D329" s="816">
        <v>0</v>
      </c>
      <c r="E329" s="816">
        <v>0</v>
      </c>
      <c r="F329" s="816">
        <v>4270</v>
      </c>
      <c r="G329" s="816">
        <v>28068.416000000001</v>
      </c>
      <c r="H329" s="816">
        <v>0</v>
      </c>
      <c r="I329" s="816">
        <v>0</v>
      </c>
      <c r="J329" s="816">
        <v>0</v>
      </c>
      <c r="K329" s="816">
        <v>28068.416000000001</v>
      </c>
    </row>
    <row r="330" spans="1:11" s="2" customFormat="1" ht="16.5" customHeight="1">
      <c r="A330" s="14" t="s">
        <v>1892</v>
      </c>
      <c r="B330" s="816">
        <v>70748.223050814602</v>
      </c>
      <c r="C330" s="816">
        <v>112892.04992455282</v>
      </c>
      <c r="D330" s="816">
        <v>91315.435894145456</v>
      </c>
      <c r="E330" s="816">
        <v>204207.48581869827</v>
      </c>
      <c r="F330" s="816">
        <v>274955.70886951289</v>
      </c>
      <c r="G330" s="816">
        <v>69858.2555933236</v>
      </c>
      <c r="H330" s="816">
        <v>126976.8229554049</v>
      </c>
      <c r="I330" s="816">
        <v>91819.869024078522</v>
      </c>
      <c r="J330" s="816">
        <v>218796.69197948341</v>
      </c>
      <c r="K330" s="816">
        <v>288654.94757280702</v>
      </c>
    </row>
    <row r="331" spans="1:11" s="2" customFormat="1" ht="16.5" customHeight="1">
      <c r="A331" s="814">
        <v>41487</v>
      </c>
      <c r="B331" s="815">
        <v>1552342.470541561</v>
      </c>
      <c r="C331" s="815">
        <v>544059.40057797811</v>
      </c>
      <c r="D331" s="815">
        <v>305044.60962715617</v>
      </c>
      <c r="E331" s="815">
        <v>849104.01020513428</v>
      </c>
      <c r="F331" s="815">
        <v>2401446.4807466953</v>
      </c>
      <c r="G331" s="815">
        <v>1574812.0543787221</v>
      </c>
      <c r="H331" s="815">
        <v>492187.5089574022</v>
      </c>
      <c r="I331" s="815">
        <v>312932.01437322795</v>
      </c>
      <c r="J331" s="815">
        <v>805119.52333063015</v>
      </c>
      <c r="K331" s="815">
        <v>2379931.5777093521</v>
      </c>
    </row>
    <row r="332" spans="1:11" s="2" customFormat="1" ht="16.5" customHeight="1">
      <c r="A332" s="14" t="s">
        <v>1888</v>
      </c>
      <c r="B332" s="816">
        <v>897789.02473313885</v>
      </c>
      <c r="C332" s="816">
        <v>162189.32804328087</v>
      </c>
      <c r="D332" s="816">
        <v>107429.32228000001</v>
      </c>
      <c r="E332" s="816">
        <v>269618.65032328089</v>
      </c>
      <c r="F332" s="816">
        <v>1167407.6750564198</v>
      </c>
      <c r="G332" s="816">
        <v>848815.41219540546</v>
      </c>
      <c r="H332" s="816">
        <v>161457.74906301041</v>
      </c>
      <c r="I332" s="816">
        <v>113628.46519999999</v>
      </c>
      <c r="J332" s="816">
        <v>275086.21426301042</v>
      </c>
      <c r="K332" s="816">
        <v>1123901.6264584158</v>
      </c>
    </row>
    <row r="333" spans="1:11" s="2" customFormat="1" ht="16.5" customHeight="1">
      <c r="A333" s="14" t="s">
        <v>1889</v>
      </c>
      <c r="B333" s="816">
        <v>541021.02412126469</v>
      </c>
      <c r="C333" s="816">
        <v>197364.28150296817</v>
      </c>
      <c r="D333" s="816">
        <v>119408.66460112974</v>
      </c>
      <c r="E333" s="816">
        <v>316772.94610409788</v>
      </c>
      <c r="F333" s="816">
        <v>857793.97022536257</v>
      </c>
      <c r="G333" s="816">
        <v>538948.47364969552</v>
      </c>
      <c r="H333" s="816">
        <v>193571.04330634611</v>
      </c>
      <c r="I333" s="816">
        <v>121006.00528717451</v>
      </c>
      <c r="J333" s="816">
        <v>314577.04859352065</v>
      </c>
      <c r="K333" s="816">
        <v>853525.52224321617</v>
      </c>
    </row>
    <row r="334" spans="1:11" s="2" customFormat="1" ht="16.5" customHeight="1">
      <c r="A334" s="14" t="s">
        <v>1890</v>
      </c>
      <c r="B334" s="816">
        <v>14148.008961093603</v>
      </c>
      <c r="C334" s="816">
        <v>26438.861043093995</v>
      </c>
      <c r="D334" s="816">
        <v>2276.627477699024</v>
      </c>
      <c r="E334" s="816">
        <v>28715.48852079302</v>
      </c>
      <c r="F334" s="816">
        <v>42863.497481886625</v>
      </c>
      <c r="G334" s="816">
        <v>18656.533138784245</v>
      </c>
      <c r="H334" s="816">
        <v>28877.144593276342</v>
      </c>
      <c r="I334" s="816">
        <v>1943.2324396159393</v>
      </c>
      <c r="J334" s="816">
        <v>30820.37703289228</v>
      </c>
      <c r="K334" s="816">
        <v>49476.910171676529</v>
      </c>
    </row>
    <row r="335" spans="1:11" s="2" customFormat="1" ht="16.5" customHeight="1">
      <c r="A335" s="14" t="s">
        <v>1891</v>
      </c>
      <c r="B335" s="816">
        <v>7202.7799500000001</v>
      </c>
      <c r="C335" s="816">
        <v>0</v>
      </c>
      <c r="D335" s="816">
        <v>0</v>
      </c>
      <c r="E335" s="816">
        <v>0</v>
      </c>
      <c r="F335" s="816">
        <v>7202.7799500000001</v>
      </c>
      <c r="G335" s="816">
        <v>76137.179900000003</v>
      </c>
      <c r="H335" s="816">
        <v>0</v>
      </c>
      <c r="I335" s="816">
        <v>0</v>
      </c>
      <c r="J335" s="816">
        <v>0</v>
      </c>
      <c r="K335" s="816">
        <v>76137.179900000003</v>
      </c>
    </row>
    <row r="336" spans="1:11" s="2" customFormat="1" ht="16.5" customHeight="1">
      <c r="A336" s="14" t="s">
        <v>1892</v>
      </c>
      <c r="B336" s="816">
        <v>92181.632776063576</v>
      </c>
      <c r="C336" s="816">
        <v>158066.92998863503</v>
      </c>
      <c r="D336" s="816">
        <v>75929.995268327402</v>
      </c>
      <c r="E336" s="816">
        <v>233996.92525696242</v>
      </c>
      <c r="F336" s="816">
        <v>326178.558033026</v>
      </c>
      <c r="G336" s="816">
        <v>92254.455494836729</v>
      </c>
      <c r="H336" s="816">
        <v>108281.57199476942</v>
      </c>
      <c r="I336" s="816">
        <v>76354.311446437525</v>
      </c>
      <c r="J336" s="816">
        <v>184635.88344120694</v>
      </c>
      <c r="K336" s="816">
        <v>276890.33893604367</v>
      </c>
    </row>
    <row r="337" spans="1:11" s="2" customFormat="1" ht="16.5" customHeight="1">
      <c r="A337" s="814">
        <v>41518</v>
      </c>
      <c r="B337" s="815">
        <v>1538663.7615229983</v>
      </c>
      <c r="C337" s="815">
        <v>472752.41481115931</v>
      </c>
      <c r="D337" s="815">
        <v>342701.46959325479</v>
      </c>
      <c r="E337" s="815">
        <v>815453.8844044141</v>
      </c>
      <c r="F337" s="815">
        <v>2354117.6459274124</v>
      </c>
      <c r="G337" s="815">
        <v>1608029.1415279233</v>
      </c>
      <c r="H337" s="815">
        <v>488555.85583030974</v>
      </c>
      <c r="I337" s="815">
        <v>349072.7824375442</v>
      </c>
      <c r="J337" s="815">
        <v>837628.638267854</v>
      </c>
      <c r="K337" s="815">
        <v>2445657.7797957771</v>
      </c>
    </row>
    <row r="338" spans="1:11" s="2" customFormat="1" ht="16.5" customHeight="1">
      <c r="A338" s="14" t="s">
        <v>1888</v>
      </c>
      <c r="B338" s="816">
        <v>925555.62277551531</v>
      </c>
      <c r="C338" s="816">
        <v>156604.25804000004</v>
      </c>
      <c r="D338" s="816">
        <v>127039.20347000002</v>
      </c>
      <c r="E338" s="816">
        <v>283643.46151000005</v>
      </c>
      <c r="F338" s="816">
        <v>1209199.0842855154</v>
      </c>
      <c r="G338" s="816">
        <v>938951.91748286947</v>
      </c>
      <c r="H338" s="816">
        <v>173242.37501000002</v>
      </c>
      <c r="I338" s="816">
        <v>134080.607280886</v>
      </c>
      <c r="J338" s="816">
        <v>307322.98229088599</v>
      </c>
      <c r="K338" s="816">
        <v>1246274.8997737556</v>
      </c>
    </row>
    <row r="339" spans="1:11" s="2" customFormat="1" ht="16.5" customHeight="1">
      <c r="A339" s="14" t="s">
        <v>1889</v>
      </c>
      <c r="B339" s="816">
        <v>502069.46355368331</v>
      </c>
      <c r="C339" s="816">
        <v>178176.70921289991</v>
      </c>
      <c r="D339" s="816">
        <v>149543.95129764255</v>
      </c>
      <c r="E339" s="816">
        <v>327720.66051054245</v>
      </c>
      <c r="F339" s="816">
        <v>829790.1240642257</v>
      </c>
      <c r="G339" s="816">
        <v>497263.02990178583</v>
      </c>
      <c r="H339" s="816">
        <v>173913.93724421188</v>
      </c>
      <c r="I339" s="816">
        <v>149546.53278352335</v>
      </c>
      <c r="J339" s="816">
        <v>323460.47002773522</v>
      </c>
      <c r="K339" s="816">
        <v>820723.499929521</v>
      </c>
    </row>
    <row r="340" spans="1:11" s="2" customFormat="1" ht="16.5" customHeight="1">
      <c r="A340" s="14" t="s">
        <v>1890</v>
      </c>
      <c r="B340" s="816">
        <v>35539.395223799547</v>
      </c>
      <c r="C340" s="816">
        <v>30955.611822248164</v>
      </c>
      <c r="D340" s="816">
        <v>2451.1781942207908</v>
      </c>
      <c r="E340" s="816">
        <v>33406.790016468956</v>
      </c>
      <c r="F340" s="816">
        <v>68946.185240268504</v>
      </c>
      <c r="G340" s="816">
        <v>45999.190623268347</v>
      </c>
      <c r="H340" s="816">
        <v>34020.416269811569</v>
      </c>
      <c r="I340" s="816">
        <v>1655.4269711187262</v>
      </c>
      <c r="J340" s="816">
        <v>35675.843240930291</v>
      </c>
      <c r="K340" s="816">
        <v>81675.033864198631</v>
      </c>
    </row>
    <row r="341" spans="1:11" s="2" customFormat="1" ht="16.5" customHeight="1">
      <c r="A341" s="14" t="s">
        <v>1891</v>
      </c>
      <c r="B341" s="816">
        <v>4100</v>
      </c>
      <c r="C341" s="816">
        <v>0</v>
      </c>
      <c r="D341" s="816">
        <v>0</v>
      </c>
      <c r="E341" s="816">
        <v>0</v>
      </c>
      <c r="F341" s="816">
        <v>4100</v>
      </c>
      <c r="G341" s="816">
        <v>54691.9</v>
      </c>
      <c r="H341" s="816">
        <v>0</v>
      </c>
      <c r="I341" s="816">
        <v>0</v>
      </c>
      <c r="J341" s="816">
        <v>0</v>
      </c>
      <c r="K341" s="816">
        <v>54691.9</v>
      </c>
    </row>
    <row r="342" spans="1:11" s="2" customFormat="1" ht="16.5" customHeight="1">
      <c r="A342" s="14" t="s">
        <v>1892</v>
      </c>
      <c r="B342" s="816">
        <v>71399.279969999989</v>
      </c>
      <c r="C342" s="816">
        <v>107015.83573601123</v>
      </c>
      <c r="D342" s="816">
        <v>63667.136631391419</v>
      </c>
      <c r="E342" s="816">
        <v>170682.97236740263</v>
      </c>
      <c r="F342" s="816">
        <v>242082.25233740261</v>
      </c>
      <c r="G342" s="816">
        <v>71123.103519999975</v>
      </c>
      <c r="H342" s="816">
        <v>107379.12730628629</v>
      </c>
      <c r="I342" s="816">
        <v>63790.21540201614</v>
      </c>
      <c r="J342" s="816">
        <v>171169.34270830243</v>
      </c>
      <c r="K342" s="816">
        <v>242292.4462283024</v>
      </c>
    </row>
    <row r="343" spans="1:11" s="2" customFormat="1" ht="16.5" customHeight="1">
      <c r="A343" s="814">
        <v>41548</v>
      </c>
      <c r="B343" s="815">
        <v>1771941.5827464028</v>
      </c>
      <c r="C343" s="815">
        <v>561817.05445203895</v>
      </c>
      <c r="D343" s="815">
        <v>313596.79190795496</v>
      </c>
      <c r="E343" s="815">
        <v>875413.84635999391</v>
      </c>
      <c r="F343" s="815">
        <v>2647355.4291063966</v>
      </c>
      <c r="G343" s="815">
        <v>1833573.5658020659</v>
      </c>
      <c r="H343" s="815">
        <v>568547.99590506672</v>
      </c>
      <c r="I343" s="815">
        <v>325699.09496164101</v>
      </c>
      <c r="J343" s="815">
        <v>894247.09086670773</v>
      </c>
      <c r="K343" s="815">
        <v>2727820.6566687739</v>
      </c>
    </row>
    <row r="344" spans="1:11" s="2" customFormat="1" ht="16.5" customHeight="1">
      <c r="A344" s="14" t="s">
        <v>1888</v>
      </c>
      <c r="B344" s="816">
        <v>1019020.6592229479</v>
      </c>
      <c r="C344" s="816">
        <v>187980.36773999993</v>
      </c>
      <c r="D344" s="816">
        <v>129816.28002999999</v>
      </c>
      <c r="E344" s="816">
        <v>317796.64776999992</v>
      </c>
      <c r="F344" s="816">
        <v>1336817.3069929478</v>
      </c>
      <c r="G344" s="816">
        <v>1025931.2481822255</v>
      </c>
      <c r="H344" s="816">
        <v>192255.54381200005</v>
      </c>
      <c r="I344" s="816">
        <v>135824.90694999995</v>
      </c>
      <c r="J344" s="816">
        <v>328080.45076199999</v>
      </c>
      <c r="K344" s="816">
        <v>1354011.6989442254</v>
      </c>
    </row>
    <row r="345" spans="1:11" s="2" customFormat="1" ht="16.5" customHeight="1">
      <c r="A345" s="14" t="s">
        <v>1889</v>
      </c>
      <c r="B345" s="816">
        <v>615413.89810654719</v>
      </c>
      <c r="C345" s="816">
        <v>232134.63948856021</v>
      </c>
      <c r="D345" s="816">
        <v>120091.18480516106</v>
      </c>
      <c r="E345" s="816">
        <v>352225.82429372123</v>
      </c>
      <c r="F345" s="816">
        <v>967639.72240026842</v>
      </c>
      <c r="G345" s="816">
        <v>629112.48150872195</v>
      </c>
      <c r="H345" s="816">
        <v>224290.60896699529</v>
      </c>
      <c r="I345" s="816">
        <v>130513.54289450198</v>
      </c>
      <c r="J345" s="816">
        <v>354804.15186149726</v>
      </c>
      <c r="K345" s="816">
        <v>983916.63337021926</v>
      </c>
    </row>
    <row r="346" spans="1:11" s="2" customFormat="1" ht="16.5" customHeight="1">
      <c r="A346" s="14" t="s">
        <v>1890</v>
      </c>
      <c r="B346" s="816">
        <v>16425.326816907869</v>
      </c>
      <c r="C346" s="816">
        <v>33295.318334574156</v>
      </c>
      <c r="D346" s="816">
        <v>6974.5091024083968</v>
      </c>
      <c r="E346" s="816">
        <v>40269.827436982552</v>
      </c>
      <c r="F346" s="816">
        <v>56695.154253890418</v>
      </c>
      <c r="G346" s="816">
        <v>21041.341269481287</v>
      </c>
      <c r="H346" s="816">
        <v>40794.528494226688</v>
      </c>
      <c r="I346" s="816">
        <v>2304.5653004952333</v>
      </c>
      <c r="J346" s="816">
        <v>43099.093794721921</v>
      </c>
      <c r="K346" s="816">
        <v>64140.435064203208</v>
      </c>
    </row>
    <row r="347" spans="1:11" s="2" customFormat="1" ht="16.5" customHeight="1">
      <c r="A347" s="14" t="s">
        <v>1891</v>
      </c>
      <c r="B347" s="816">
        <v>11500</v>
      </c>
      <c r="C347" s="816">
        <v>0</v>
      </c>
      <c r="D347" s="816">
        <v>0</v>
      </c>
      <c r="E347" s="816">
        <v>0</v>
      </c>
      <c r="F347" s="816">
        <v>11500</v>
      </c>
      <c r="G347" s="816">
        <v>52241.240689999999</v>
      </c>
      <c r="H347" s="816">
        <v>0</v>
      </c>
      <c r="I347" s="816">
        <v>0</v>
      </c>
      <c r="J347" s="816">
        <v>0</v>
      </c>
      <c r="K347" s="816">
        <v>52241.240689999999</v>
      </c>
    </row>
    <row r="348" spans="1:11" s="2" customFormat="1" ht="16.5" customHeight="1">
      <c r="A348" s="14" t="s">
        <v>1892</v>
      </c>
      <c r="B348" s="816">
        <v>109581.69859999999</v>
      </c>
      <c r="C348" s="816">
        <v>108406.7288889046</v>
      </c>
      <c r="D348" s="816">
        <v>56714.81797038552</v>
      </c>
      <c r="E348" s="816">
        <v>165121.54685929013</v>
      </c>
      <c r="F348" s="816">
        <v>274703.2454592901</v>
      </c>
      <c r="G348" s="816">
        <v>105247.25415163714</v>
      </c>
      <c r="H348" s="816">
        <v>111207.31463184468</v>
      </c>
      <c r="I348" s="816">
        <v>57056.079816643847</v>
      </c>
      <c r="J348" s="816">
        <v>168263.39444848854</v>
      </c>
      <c r="K348" s="816">
        <v>273510.64860012569</v>
      </c>
    </row>
    <row r="349" spans="1:11" s="2" customFormat="1" ht="16.5" customHeight="1">
      <c r="A349" s="814">
        <v>41579</v>
      </c>
      <c r="B349" s="815">
        <v>1536158.5168548098</v>
      </c>
      <c r="C349" s="815">
        <v>534348.17519197694</v>
      </c>
      <c r="D349" s="815">
        <v>246824.18442777093</v>
      </c>
      <c r="E349" s="815">
        <v>781172.35961974785</v>
      </c>
      <c r="F349" s="815">
        <v>2317330.8764745574</v>
      </c>
      <c r="G349" s="815">
        <v>1606711.1214784745</v>
      </c>
      <c r="H349" s="815">
        <v>509817.03363615909</v>
      </c>
      <c r="I349" s="815">
        <v>272586.12525020173</v>
      </c>
      <c r="J349" s="815">
        <v>782403.15888636082</v>
      </c>
      <c r="K349" s="815">
        <v>2389114.2803648352</v>
      </c>
    </row>
    <row r="350" spans="1:11" s="2" customFormat="1" ht="16.5" customHeight="1">
      <c r="A350" s="14" t="s">
        <v>1888</v>
      </c>
      <c r="B350" s="816">
        <v>922373.28737933061</v>
      </c>
      <c r="C350" s="816">
        <v>201887.77059696626</v>
      </c>
      <c r="D350" s="816">
        <v>107265.06550999997</v>
      </c>
      <c r="E350" s="816">
        <v>309152.83610696625</v>
      </c>
      <c r="F350" s="816">
        <v>1231526.1234862967</v>
      </c>
      <c r="G350" s="816">
        <v>967087.97417941608</v>
      </c>
      <c r="H350" s="816">
        <v>179560.47571999999</v>
      </c>
      <c r="I350" s="816">
        <v>131209.57451999994</v>
      </c>
      <c r="J350" s="816">
        <v>310770.05023999989</v>
      </c>
      <c r="K350" s="816">
        <v>1277858.024419416</v>
      </c>
    </row>
    <row r="351" spans="1:11" s="2" customFormat="1" ht="16.5" customHeight="1">
      <c r="A351" s="14" t="s">
        <v>1889</v>
      </c>
      <c r="B351" s="816">
        <v>466537.22706193553</v>
      </c>
      <c r="C351" s="816">
        <v>214547.47997901082</v>
      </c>
      <c r="D351" s="816">
        <v>93872.069412252691</v>
      </c>
      <c r="E351" s="816">
        <v>308419.54939126351</v>
      </c>
      <c r="F351" s="816">
        <v>774956.7764531991</v>
      </c>
      <c r="G351" s="816">
        <v>473198.11704766209</v>
      </c>
      <c r="H351" s="816">
        <v>209384.13617346296</v>
      </c>
      <c r="I351" s="816">
        <v>95681.095017695945</v>
      </c>
      <c r="J351" s="816">
        <v>305065.23119115888</v>
      </c>
      <c r="K351" s="816">
        <v>778263.34823882091</v>
      </c>
    </row>
    <row r="352" spans="1:11" s="2" customFormat="1" ht="16.5" customHeight="1">
      <c r="A352" s="14" t="s">
        <v>1890</v>
      </c>
      <c r="B352" s="816">
        <v>15044.178403543625</v>
      </c>
      <c r="C352" s="816">
        <v>27531.698121184305</v>
      </c>
      <c r="D352" s="816">
        <v>3345.9202955182604</v>
      </c>
      <c r="E352" s="816">
        <v>30877.618416702564</v>
      </c>
      <c r="F352" s="816">
        <v>45921.796820246193</v>
      </c>
      <c r="G352" s="816">
        <v>19654.703921396467</v>
      </c>
      <c r="H352" s="816">
        <v>29866.364283739527</v>
      </c>
      <c r="I352" s="816">
        <v>3191.7345825058346</v>
      </c>
      <c r="J352" s="816">
        <v>33058.09886624536</v>
      </c>
      <c r="K352" s="816">
        <v>52712.802787641827</v>
      </c>
    </row>
    <row r="353" spans="1:11" s="2" customFormat="1" ht="16.5" customHeight="1">
      <c r="A353" s="14" t="s">
        <v>1891</v>
      </c>
      <c r="B353" s="816">
        <v>47242.640359999998</v>
      </c>
      <c r="C353" s="816">
        <v>0</v>
      </c>
      <c r="D353" s="816">
        <v>0</v>
      </c>
      <c r="E353" s="816">
        <v>0</v>
      </c>
      <c r="F353" s="816">
        <v>47242.640359999998</v>
      </c>
      <c r="G353" s="816">
        <v>62897.403270000003</v>
      </c>
      <c r="H353" s="816">
        <v>0</v>
      </c>
      <c r="I353" s="816">
        <v>0</v>
      </c>
      <c r="J353" s="816">
        <v>0</v>
      </c>
      <c r="K353" s="816">
        <v>62897.403270000003</v>
      </c>
    </row>
    <row r="354" spans="1:11" s="2" customFormat="1" ht="16.5" customHeight="1">
      <c r="A354" s="14" t="s">
        <v>1892</v>
      </c>
      <c r="B354" s="816">
        <v>84961.183650000021</v>
      </c>
      <c r="C354" s="816">
        <v>90381.226494815579</v>
      </c>
      <c r="D354" s="816">
        <v>42341.129209999992</v>
      </c>
      <c r="E354" s="816">
        <v>132722.35570481556</v>
      </c>
      <c r="F354" s="816">
        <v>217683.53935481558</v>
      </c>
      <c r="G354" s="816">
        <v>83872.923060000016</v>
      </c>
      <c r="H354" s="816">
        <v>91006.057458956609</v>
      </c>
      <c r="I354" s="816">
        <v>42503.721129999998</v>
      </c>
      <c r="J354" s="816">
        <v>133509.7785889566</v>
      </c>
      <c r="K354" s="816">
        <v>217382.70164895663</v>
      </c>
    </row>
    <row r="355" spans="1:11" s="2" customFormat="1" ht="16.5" customHeight="1">
      <c r="A355" s="814">
        <v>41609</v>
      </c>
      <c r="B355" s="815">
        <v>1726273.9222436456</v>
      </c>
      <c r="C355" s="815">
        <v>519604.69322000706</v>
      </c>
      <c r="D355" s="815">
        <v>293780.50462455908</v>
      </c>
      <c r="E355" s="815">
        <v>813385.19784456608</v>
      </c>
      <c r="F355" s="815">
        <v>2539659.1200882117</v>
      </c>
      <c r="G355" s="815">
        <v>1758877.3938870931</v>
      </c>
      <c r="H355" s="815">
        <v>532116.32960778673</v>
      </c>
      <c r="I355" s="815">
        <v>302983.80185630056</v>
      </c>
      <c r="J355" s="815">
        <v>835100.13146408729</v>
      </c>
      <c r="K355" s="815">
        <v>2593977.5253511802</v>
      </c>
    </row>
    <row r="356" spans="1:11" s="2" customFormat="1" ht="16.5" customHeight="1">
      <c r="A356" s="14" t="s">
        <v>1888</v>
      </c>
      <c r="B356" s="816">
        <v>1012334.1888247351</v>
      </c>
      <c r="C356" s="816">
        <v>157357.27793340996</v>
      </c>
      <c r="D356" s="816">
        <v>89409.38850999999</v>
      </c>
      <c r="E356" s="816">
        <v>246766.66644340995</v>
      </c>
      <c r="F356" s="816">
        <v>1259100.855268145</v>
      </c>
      <c r="G356" s="816">
        <v>979781.20206523919</v>
      </c>
      <c r="H356" s="816">
        <v>167097.85849000001</v>
      </c>
      <c r="I356" s="816">
        <v>94447.586889999977</v>
      </c>
      <c r="J356" s="816">
        <v>261545.44537999999</v>
      </c>
      <c r="K356" s="816">
        <v>1241326.6474452391</v>
      </c>
    </row>
    <row r="357" spans="1:11" s="2" customFormat="1" ht="16.5" customHeight="1">
      <c r="A357" s="14" t="s">
        <v>1889</v>
      </c>
      <c r="B357" s="816">
        <v>546019.51767295331</v>
      </c>
      <c r="C357" s="816">
        <v>196640.40870946896</v>
      </c>
      <c r="D357" s="816">
        <v>118330.66930779777</v>
      </c>
      <c r="E357" s="816">
        <v>314971.0780172667</v>
      </c>
      <c r="F357" s="816">
        <v>860990.59569022001</v>
      </c>
      <c r="G357" s="816">
        <v>546044.56841955602</v>
      </c>
      <c r="H357" s="816">
        <v>192780.79225279795</v>
      </c>
      <c r="I357" s="816">
        <v>122701.94844762473</v>
      </c>
      <c r="J357" s="816">
        <v>315482.74070042267</v>
      </c>
      <c r="K357" s="816">
        <v>861527.30911997869</v>
      </c>
    </row>
    <row r="358" spans="1:11" s="2" customFormat="1" ht="16.5" customHeight="1">
      <c r="A358" s="14" t="s">
        <v>1890</v>
      </c>
      <c r="B358" s="816">
        <v>20900.177655957359</v>
      </c>
      <c r="C358" s="816">
        <v>60366.301683411039</v>
      </c>
      <c r="D358" s="816">
        <v>3055.6488267613249</v>
      </c>
      <c r="E358" s="816">
        <v>63421.950510172363</v>
      </c>
      <c r="F358" s="816">
        <v>84322.128166129725</v>
      </c>
      <c r="G358" s="816">
        <v>18873.128802297648</v>
      </c>
      <c r="H358" s="816">
        <v>66306.778288188405</v>
      </c>
      <c r="I358" s="816">
        <v>2823.7542186758551</v>
      </c>
      <c r="J358" s="816">
        <v>69130.532506864256</v>
      </c>
      <c r="K358" s="816">
        <v>88003.661309161907</v>
      </c>
    </row>
    <row r="359" spans="1:11" s="2" customFormat="1" ht="16.5" customHeight="1">
      <c r="A359" s="14" t="s">
        <v>1891</v>
      </c>
      <c r="B359" s="816">
        <v>66813.208800000008</v>
      </c>
      <c r="C359" s="816">
        <v>0</v>
      </c>
      <c r="D359" s="816">
        <v>0</v>
      </c>
      <c r="E359" s="816">
        <v>0</v>
      </c>
      <c r="F359" s="816">
        <v>66813.208800000008</v>
      </c>
      <c r="G359" s="816">
        <v>133944.75570000001</v>
      </c>
      <c r="H359" s="816">
        <v>0</v>
      </c>
      <c r="I359" s="816">
        <v>0</v>
      </c>
      <c r="J359" s="816">
        <v>0</v>
      </c>
      <c r="K359" s="816">
        <v>133944.75570000001</v>
      </c>
    </row>
    <row r="360" spans="1:11" s="2" customFormat="1" ht="16.5" customHeight="1">
      <c r="A360" s="14" t="s">
        <v>1892</v>
      </c>
      <c r="B360" s="816">
        <v>80206.829290000009</v>
      </c>
      <c r="C360" s="816">
        <v>105240.70489371709</v>
      </c>
      <c r="D360" s="816">
        <v>82984.797980000018</v>
      </c>
      <c r="E360" s="816">
        <v>188225.50287371711</v>
      </c>
      <c r="F360" s="816">
        <v>268432.33216371713</v>
      </c>
      <c r="G360" s="816">
        <v>80233.738900000011</v>
      </c>
      <c r="H360" s="816">
        <v>105930.90057680038</v>
      </c>
      <c r="I360" s="816">
        <v>83010.512299999988</v>
      </c>
      <c r="J360" s="816">
        <v>188941.41287680037</v>
      </c>
      <c r="K360" s="816">
        <v>269175.1517768004</v>
      </c>
    </row>
    <row r="361" spans="1:11" ht="16.5" customHeight="1">
      <c r="A361" s="810">
        <v>2014</v>
      </c>
      <c r="B361" s="811"/>
      <c r="C361" s="811"/>
      <c r="D361" s="811"/>
      <c r="E361" s="811"/>
      <c r="F361" s="811"/>
      <c r="G361" s="811"/>
      <c r="H361" s="811"/>
      <c r="I361" s="811"/>
      <c r="J361" s="811"/>
      <c r="K361" s="811"/>
    </row>
    <row r="362" spans="1:11" s="11" customFormat="1" ht="16.5" customHeight="1">
      <c r="A362" s="814">
        <v>41640</v>
      </c>
      <c r="B362" s="815">
        <v>1631156.408889458</v>
      </c>
      <c r="C362" s="815">
        <v>610942.34248633345</v>
      </c>
      <c r="D362" s="815">
        <v>298282.57455531397</v>
      </c>
      <c r="E362" s="815">
        <v>909224.91704164748</v>
      </c>
      <c r="F362" s="815">
        <v>2540381.3259311058</v>
      </c>
      <c r="G362" s="815">
        <v>1742189.0968695597</v>
      </c>
      <c r="H362" s="815">
        <v>522436.52149315586</v>
      </c>
      <c r="I362" s="815">
        <v>303520.48270811804</v>
      </c>
      <c r="J362" s="815">
        <v>825957.0042012739</v>
      </c>
      <c r="K362" s="815">
        <v>2568146.1010708334</v>
      </c>
    </row>
    <row r="363" spans="1:11" s="2" customFormat="1" ht="16.5" customHeight="1">
      <c r="A363" s="14" t="s">
        <v>1888</v>
      </c>
      <c r="B363" s="816">
        <v>916749.89304412808</v>
      </c>
      <c r="C363" s="816">
        <v>150171.72190427664</v>
      </c>
      <c r="D363" s="816">
        <v>91918.915699999998</v>
      </c>
      <c r="E363" s="816">
        <v>242090.63760427665</v>
      </c>
      <c r="F363" s="816">
        <v>1158840.5306484047</v>
      </c>
      <c r="G363" s="816">
        <v>915370.91122800217</v>
      </c>
      <c r="H363" s="816">
        <v>140177.99060784967</v>
      </c>
      <c r="I363" s="816">
        <v>93157.751970000027</v>
      </c>
      <c r="J363" s="816">
        <v>233335.74257784971</v>
      </c>
      <c r="K363" s="816">
        <v>1148706.6538058519</v>
      </c>
    </row>
    <row r="364" spans="1:11" s="2" customFormat="1" ht="16.5" customHeight="1">
      <c r="A364" s="14" t="s">
        <v>1889</v>
      </c>
      <c r="B364" s="816">
        <v>611056.89213478297</v>
      </c>
      <c r="C364" s="816">
        <v>294520.11572228221</v>
      </c>
      <c r="D364" s="816">
        <v>142792.7915545424</v>
      </c>
      <c r="E364" s="816">
        <v>437312.90727682458</v>
      </c>
      <c r="F364" s="816">
        <v>1048369.7994116076</v>
      </c>
      <c r="G364" s="816">
        <v>611477.15946852742</v>
      </c>
      <c r="H364" s="816">
        <v>216329.90235813623</v>
      </c>
      <c r="I364" s="816">
        <v>145793.40817449024</v>
      </c>
      <c r="J364" s="816">
        <v>362123.31053262646</v>
      </c>
      <c r="K364" s="816">
        <v>973600.47000115388</v>
      </c>
    </row>
    <row r="365" spans="1:11" s="2" customFormat="1" ht="16.5" customHeight="1">
      <c r="A365" s="14" t="s">
        <v>1890</v>
      </c>
      <c r="B365" s="816">
        <v>16474.970630312273</v>
      </c>
      <c r="C365" s="816">
        <v>79432.375157987903</v>
      </c>
      <c r="D365" s="816">
        <v>2370.9850087635327</v>
      </c>
      <c r="E365" s="816">
        <v>81803.36016675143</v>
      </c>
      <c r="F365" s="816">
        <v>98278.330797063711</v>
      </c>
      <c r="G365" s="816">
        <v>23868.839222475461</v>
      </c>
      <c r="H365" s="816">
        <v>79245.765236842155</v>
      </c>
      <c r="I365" s="816">
        <v>2987.2765937482718</v>
      </c>
      <c r="J365" s="816">
        <v>82233.041830590431</v>
      </c>
      <c r="K365" s="816">
        <v>106101.8810530659</v>
      </c>
    </row>
    <row r="366" spans="1:11" s="2" customFormat="1" ht="16.5" customHeight="1">
      <c r="A366" s="14" t="s">
        <v>1891</v>
      </c>
      <c r="B366" s="816">
        <v>26921.424859999999</v>
      </c>
      <c r="C366" s="816">
        <v>0</v>
      </c>
      <c r="D366" s="816">
        <v>0</v>
      </c>
      <c r="E366" s="816">
        <v>0</v>
      </c>
      <c r="F366" s="816">
        <v>26921.424859999999</v>
      </c>
      <c r="G366" s="816">
        <v>132471.42486</v>
      </c>
      <c r="H366" s="816">
        <v>0</v>
      </c>
      <c r="I366" s="816">
        <v>0</v>
      </c>
      <c r="J366" s="816">
        <v>0</v>
      </c>
      <c r="K366" s="816">
        <v>132471.42486</v>
      </c>
    </row>
    <row r="367" spans="1:11" s="2" customFormat="1" ht="16.5" customHeight="1">
      <c r="A367" s="14" t="s">
        <v>1892</v>
      </c>
      <c r="B367" s="816">
        <v>59953.2282202348</v>
      </c>
      <c r="C367" s="816">
        <v>86818.129701786689</v>
      </c>
      <c r="D367" s="816">
        <v>61199.882292008035</v>
      </c>
      <c r="E367" s="816">
        <v>148018.01199379473</v>
      </c>
      <c r="F367" s="816">
        <v>207971.24021402953</v>
      </c>
      <c r="G367" s="816">
        <v>59000.76209055497</v>
      </c>
      <c r="H367" s="816">
        <v>86682.863290327761</v>
      </c>
      <c r="I367" s="816">
        <v>61582.045969879509</v>
      </c>
      <c r="J367" s="816">
        <v>148264.90926020726</v>
      </c>
      <c r="K367" s="816">
        <v>207265.67135076225</v>
      </c>
    </row>
    <row r="368" spans="1:11" s="11" customFormat="1" ht="16.5" customHeight="1">
      <c r="A368" s="814">
        <v>41671</v>
      </c>
      <c r="B368" s="815">
        <v>1595979.6451611647</v>
      </c>
      <c r="C368" s="815">
        <v>483488.76332983759</v>
      </c>
      <c r="D368" s="815">
        <v>240786.34735277455</v>
      </c>
      <c r="E368" s="815">
        <v>724275.11068261217</v>
      </c>
      <c r="F368" s="815">
        <v>2320254.7558437767</v>
      </c>
      <c r="G368" s="815">
        <v>1684851.9393968445</v>
      </c>
      <c r="H368" s="815">
        <v>480363.9443197475</v>
      </c>
      <c r="I368" s="815">
        <v>243027.81525591685</v>
      </c>
      <c r="J368" s="815">
        <v>723391.7595756643</v>
      </c>
      <c r="K368" s="815">
        <v>2408243.6989725088</v>
      </c>
    </row>
    <row r="369" spans="1:11" s="2" customFormat="1" ht="16.5" customHeight="1">
      <c r="A369" s="14" t="s">
        <v>1888</v>
      </c>
      <c r="B369" s="816">
        <v>968391.86238685797</v>
      </c>
      <c r="C369" s="816">
        <v>146256.85054000001</v>
      </c>
      <c r="D369" s="816">
        <v>90052.805279999971</v>
      </c>
      <c r="E369" s="816">
        <v>236309.65581999999</v>
      </c>
      <c r="F369" s="816">
        <v>1204701.5182068581</v>
      </c>
      <c r="G369" s="816">
        <v>988619.38513916673</v>
      </c>
      <c r="H369" s="816">
        <v>143168.13972999997</v>
      </c>
      <c r="I369" s="816">
        <v>91950.792540000024</v>
      </c>
      <c r="J369" s="816">
        <v>235118.93226999999</v>
      </c>
      <c r="K369" s="816">
        <v>1223738.3174091666</v>
      </c>
    </row>
    <row r="370" spans="1:11" s="2" customFormat="1" ht="16.5" customHeight="1">
      <c r="A370" s="14" t="s">
        <v>1889</v>
      </c>
      <c r="B370" s="816">
        <v>495571.71738881397</v>
      </c>
      <c r="C370" s="816">
        <v>197822.95202278119</v>
      </c>
      <c r="D370" s="816">
        <v>107225.42909775449</v>
      </c>
      <c r="E370" s="816">
        <v>305048.38112053566</v>
      </c>
      <c r="F370" s="816">
        <v>800620.09850934963</v>
      </c>
      <c r="G370" s="816">
        <v>494930.80835212913</v>
      </c>
      <c r="H370" s="816">
        <v>193830.46567870028</v>
      </c>
      <c r="I370" s="816">
        <v>107174.91147181626</v>
      </c>
      <c r="J370" s="816">
        <v>301005.37715051655</v>
      </c>
      <c r="K370" s="816">
        <v>795936.18550264568</v>
      </c>
    </row>
    <row r="371" spans="1:11" s="2" customFormat="1" ht="16.5" customHeight="1">
      <c r="A371" s="14" t="s">
        <v>1890</v>
      </c>
      <c r="B371" s="816">
        <v>13182.429445492804</v>
      </c>
      <c r="C371" s="816">
        <v>63015.136174145446</v>
      </c>
      <c r="D371" s="816">
        <v>2457.3056950200958</v>
      </c>
      <c r="E371" s="816">
        <v>65472.441869165545</v>
      </c>
      <c r="F371" s="816">
        <v>78654.871314658347</v>
      </c>
      <c r="G371" s="816">
        <v>24869.242499873792</v>
      </c>
      <c r="H371" s="816">
        <v>66808.581430931474</v>
      </c>
      <c r="I371" s="816">
        <v>2765.3275541005278</v>
      </c>
      <c r="J371" s="816">
        <v>69573.908985032002</v>
      </c>
      <c r="K371" s="816">
        <v>94443.1514849058</v>
      </c>
    </row>
    <row r="372" spans="1:11" s="2" customFormat="1" ht="16.5" customHeight="1">
      <c r="A372" s="14" t="s">
        <v>1891</v>
      </c>
      <c r="B372" s="816">
        <v>44522.722550000006</v>
      </c>
      <c r="C372" s="816">
        <v>0</v>
      </c>
      <c r="D372" s="816">
        <v>0</v>
      </c>
      <c r="E372" s="816">
        <v>0</v>
      </c>
      <c r="F372" s="816">
        <v>44522.722550000006</v>
      </c>
      <c r="G372" s="816">
        <v>102097.79737000001</v>
      </c>
      <c r="H372" s="816">
        <v>0</v>
      </c>
      <c r="I372" s="816">
        <v>0</v>
      </c>
      <c r="J372" s="816">
        <v>0</v>
      </c>
      <c r="K372" s="816">
        <v>102097.79737000001</v>
      </c>
    </row>
    <row r="373" spans="1:11" s="2" customFormat="1" ht="16.5" customHeight="1">
      <c r="A373" s="14" t="s">
        <v>1892</v>
      </c>
      <c r="B373" s="816">
        <v>74310.913389999987</v>
      </c>
      <c r="C373" s="816">
        <v>76393.824592910969</v>
      </c>
      <c r="D373" s="816">
        <v>41050.807280000001</v>
      </c>
      <c r="E373" s="816">
        <v>117444.63187291098</v>
      </c>
      <c r="F373" s="816">
        <v>191755.54526291095</v>
      </c>
      <c r="G373" s="816">
        <v>74334.70603567487</v>
      </c>
      <c r="H373" s="816">
        <v>76556.757480115775</v>
      </c>
      <c r="I373" s="816">
        <v>41136.783689999997</v>
      </c>
      <c r="J373" s="816">
        <v>117693.54117011577</v>
      </c>
      <c r="K373" s="816">
        <v>192028.24720579066</v>
      </c>
    </row>
    <row r="374" spans="1:11" s="11" customFormat="1" ht="16.5" customHeight="1">
      <c r="A374" s="814">
        <v>41699</v>
      </c>
      <c r="B374" s="815">
        <v>1558956.3466296475</v>
      </c>
      <c r="C374" s="815">
        <v>527972.73607006844</v>
      </c>
      <c r="D374" s="815">
        <v>234384.55597950338</v>
      </c>
      <c r="E374" s="815">
        <v>762357.29204957187</v>
      </c>
      <c r="F374" s="815">
        <v>2321313.6386792194</v>
      </c>
      <c r="G374" s="815">
        <v>1661302.1975371968</v>
      </c>
      <c r="H374" s="815">
        <v>537029.96424475475</v>
      </c>
      <c r="I374" s="815">
        <v>237495.89139592909</v>
      </c>
      <c r="J374" s="815">
        <v>774525.85564068379</v>
      </c>
      <c r="K374" s="815">
        <v>2435828.0531778806</v>
      </c>
    </row>
    <row r="375" spans="1:11" s="2" customFormat="1" ht="16.5" customHeight="1">
      <c r="A375" s="14" t="s">
        <v>1888</v>
      </c>
      <c r="B375" s="816">
        <v>994223.50852999918</v>
      </c>
      <c r="C375" s="816">
        <v>174960.16001156392</v>
      </c>
      <c r="D375" s="816">
        <v>115824.92750000003</v>
      </c>
      <c r="E375" s="816">
        <v>290785.08751156396</v>
      </c>
      <c r="F375" s="816">
        <v>1285008.5960415632</v>
      </c>
      <c r="G375" s="816">
        <v>983421.11025999964</v>
      </c>
      <c r="H375" s="816">
        <v>183446.68797999993</v>
      </c>
      <c r="I375" s="816">
        <v>117044.54218999999</v>
      </c>
      <c r="J375" s="816">
        <v>300491.23016999994</v>
      </c>
      <c r="K375" s="816">
        <v>1283912.3404299996</v>
      </c>
    </row>
    <row r="376" spans="1:11" s="2" customFormat="1" ht="16.5" customHeight="1">
      <c r="A376" s="14" t="s">
        <v>1889</v>
      </c>
      <c r="B376" s="816">
        <v>460846.35926705773</v>
      </c>
      <c r="C376" s="816">
        <v>224577.04123694458</v>
      </c>
      <c r="D376" s="816">
        <v>97148.880900517644</v>
      </c>
      <c r="E376" s="816">
        <v>321725.92213746224</v>
      </c>
      <c r="F376" s="816">
        <v>782572.28140451992</v>
      </c>
      <c r="G376" s="816">
        <v>460407.0188024349</v>
      </c>
      <c r="H376" s="816">
        <v>230957.18596769127</v>
      </c>
      <c r="I376" s="816">
        <v>96897.174657077121</v>
      </c>
      <c r="J376" s="816">
        <v>327854.36062476842</v>
      </c>
      <c r="K376" s="816">
        <v>788261.37942720333</v>
      </c>
    </row>
    <row r="377" spans="1:11" s="2" customFormat="1" ht="16.5" customHeight="1">
      <c r="A377" s="14" t="s">
        <v>1890</v>
      </c>
      <c r="B377" s="816">
        <v>16914.206722590639</v>
      </c>
      <c r="C377" s="816">
        <v>47089.250068752684</v>
      </c>
      <c r="D377" s="816">
        <v>3048.682868985692</v>
      </c>
      <c r="E377" s="816">
        <v>50137.932937738376</v>
      </c>
      <c r="F377" s="816">
        <v>67052.13966032902</v>
      </c>
      <c r="G377" s="816">
        <v>28642.523044762205</v>
      </c>
      <c r="H377" s="816">
        <v>40863.351992625081</v>
      </c>
      <c r="I377" s="816">
        <v>3679.936418851953</v>
      </c>
      <c r="J377" s="816">
        <v>44543.288411477035</v>
      </c>
      <c r="K377" s="816">
        <v>73185.811456239244</v>
      </c>
    </row>
    <row r="378" spans="1:11" s="2" customFormat="1" ht="16.5" customHeight="1">
      <c r="A378" s="14" t="s">
        <v>1891</v>
      </c>
      <c r="B378" s="816">
        <v>20334.0726</v>
      </c>
      <c r="C378" s="816">
        <v>0</v>
      </c>
      <c r="D378" s="816">
        <v>0</v>
      </c>
      <c r="E378" s="816">
        <v>0</v>
      </c>
      <c r="F378" s="816">
        <v>20334.0726</v>
      </c>
      <c r="G378" s="816">
        <v>122164.08855</v>
      </c>
      <c r="H378" s="816">
        <v>0</v>
      </c>
      <c r="I378" s="816">
        <v>1500</v>
      </c>
      <c r="J378" s="816">
        <v>1500</v>
      </c>
      <c r="K378" s="816">
        <v>123664.08855</v>
      </c>
    </row>
    <row r="379" spans="1:11" s="2" customFormat="1" ht="16.5" customHeight="1">
      <c r="A379" s="14" t="s">
        <v>1892</v>
      </c>
      <c r="B379" s="816">
        <v>66638.199509999991</v>
      </c>
      <c r="C379" s="816">
        <v>81346.284752807202</v>
      </c>
      <c r="D379" s="816">
        <v>18362.064710000002</v>
      </c>
      <c r="E379" s="816">
        <v>99708.349462807208</v>
      </c>
      <c r="F379" s="816">
        <v>166346.54897280718</v>
      </c>
      <c r="G379" s="816">
        <v>66667.456879999998</v>
      </c>
      <c r="H379" s="816">
        <v>81762.738304438491</v>
      </c>
      <c r="I379" s="816">
        <v>18374.238129999998</v>
      </c>
      <c r="J379" s="816">
        <v>100136.97643443849</v>
      </c>
      <c r="K379" s="816">
        <v>166804.4333144385</v>
      </c>
    </row>
    <row r="380" spans="1:11" s="11" customFormat="1" ht="16.5" customHeight="1">
      <c r="A380" s="814">
        <v>41730</v>
      </c>
      <c r="B380" s="815">
        <v>1629685.8062816057</v>
      </c>
      <c r="C380" s="815">
        <v>471669.85953844624</v>
      </c>
      <c r="D380" s="815">
        <v>217583.59930039165</v>
      </c>
      <c r="E380" s="815">
        <v>689253.45883883792</v>
      </c>
      <c r="F380" s="815">
        <v>2318939.2651204439</v>
      </c>
      <c r="G380" s="815">
        <v>1710543.5396792879</v>
      </c>
      <c r="H380" s="815">
        <v>486533.00026876101</v>
      </c>
      <c r="I380" s="815">
        <v>216586.40860613305</v>
      </c>
      <c r="J380" s="815">
        <v>703119.40887489403</v>
      </c>
      <c r="K380" s="815">
        <v>2413662.948554182</v>
      </c>
    </row>
    <row r="381" spans="1:11" s="2" customFormat="1" ht="16.5" customHeight="1">
      <c r="A381" s="14" t="s">
        <v>1888</v>
      </c>
      <c r="B381" s="816">
        <v>1006542.6720280177</v>
      </c>
      <c r="C381" s="816">
        <v>140297.14124100003</v>
      </c>
      <c r="D381" s="816">
        <v>85384.723599999983</v>
      </c>
      <c r="E381" s="816">
        <v>225681.864841</v>
      </c>
      <c r="F381" s="816">
        <v>1232224.5368690176</v>
      </c>
      <c r="G381" s="816">
        <v>1049195.2054500019</v>
      </c>
      <c r="H381" s="816">
        <v>159288.351459</v>
      </c>
      <c r="I381" s="816">
        <v>82950.263229999982</v>
      </c>
      <c r="J381" s="816">
        <v>242238.61468899998</v>
      </c>
      <c r="K381" s="816">
        <v>1291433.8201390018</v>
      </c>
    </row>
    <row r="382" spans="1:11" s="2" customFormat="1" ht="16.5" customHeight="1">
      <c r="A382" s="14" t="s">
        <v>1889</v>
      </c>
      <c r="B382" s="816">
        <v>540235.14187062497</v>
      </c>
      <c r="C382" s="816">
        <v>219242.64462986667</v>
      </c>
      <c r="D382" s="816">
        <v>114473.1575152743</v>
      </c>
      <c r="E382" s="816">
        <v>333715.80214514094</v>
      </c>
      <c r="F382" s="816">
        <v>873950.94401576591</v>
      </c>
      <c r="G382" s="816">
        <v>515824.1680671979</v>
      </c>
      <c r="H382" s="816">
        <v>212951.26283240149</v>
      </c>
      <c r="I382" s="816">
        <v>114473.28789167885</v>
      </c>
      <c r="J382" s="816">
        <v>327424.55072408036</v>
      </c>
      <c r="K382" s="816">
        <v>843248.71879127831</v>
      </c>
    </row>
    <row r="383" spans="1:11" s="2" customFormat="1" ht="16.5" customHeight="1">
      <c r="A383" s="14" t="s">
        <v>1890</v>
      </c>
      <c r="B383" s="816">
        <v>17623.026532963155</v>
      </c>
      <c r="C383" s="816">
        <v>54650.801746099212</v>
      </c>
      <c r="D383" s="816">
        <v>2523.5325151173752</v>
      </c>
      <c r="E383" s="816">
        <v>57174.334261216587</v>
      </c>
      <c r="F383" s="816">
        <v>74797.360794179738</v>
      </c>
      <c r="G383" s="816">
        <v>19621.311312088117</v>
      </c>
      <c r="H383" s="816">
        <v>56682.029810591979</v>
      </c>
      <c r="I383" s="816">
        <v>4006.3736241716506</v>
      </c>
      <c r="J383" s="816">
        <v>60688.403434763633</v>
      </c>
      <c r="K383" s="816">
        <v>80309.714746851751</v>
      </c>
    </row>
    <row r="384" spans="1:11" s="2" customFormat="1" ht="16.5" customHeight="1">
      <c r="A384" s="14" t="s">
        <v>1891</v>
      </c>
      <c r="B384" s="816">
        <v>9690.1990000000005</v>
      </c>
      <c r="C384" s="816">
        <v>0</v>
      </c>
      <c r="D384" s="816">
        <v>0</v>
      </c>
      <c r="E384" s="816">
        <v>0</v>
      </c>
      <c r="F384" s="816">
        <v>9690.1990000000005</v>
      </c>
      <c r="G384" s="816">
        <v>70241.156499999997</v>
      </c>
      <c r="H384" s="816">
        <v>0</v>
      </c>
      <c r="I384" s="816">
        <v>0</v>
      </c>
      <c r="J384" s="816">
        <v>0</v>
      </c>
      <c r="K384" s="816">
        <v>70241.156499999997</v>
      </c>
    </row>
    <row r="385" spans="1:11" s="2" customFormat="1" ht="16.5" customHeight="1">
      <c r="A385" s="14" t="s">
        <v>1892</v>
      </c>
      <c r="B385" s="816">
        <v>55594.766850000007</v>
      </c>
      <c r="C385" s="816">
        <v>57479.2719214803</v>
      </c>
      <c r="D385" s="816">
        <v>15202.185670000001</v>
      </c>
      <c r="E385" s="816">
        <v>72681.457591480299</v>
      </c>
      <c r="F385" s="816">
        <v>128276.2244414803</v>
      </c>
      <c r="G385" s="816">
        <v>55661.698349999991</v>
      </c>
      <c r="H385" s="816">
        <v>57611.356166767611</v>
      </c>
      <c r="I385" s="816">
        <v>15156.483860282549</v>
      </c>
      <c r="J385" s="816">
        <v>72767.840027050159</v>
      </c>
      <c r="K385" s="816">
        <v>128429.53837705015</v>
      </c>
    </row>
    <row r="386" spans="1:11" s="11" customFormat="1" ht="16.5" customHeight="1">
      <c r="A386" s="814">
        <v>41760</v>
      </c>
      <c r="B386" s="815">
        <v>1642966.4309811508</v>
      </c>
      <c r="C386" s="815">
        <v>478333.57095911744</v>
      </c>
      <c r="D386" s="815">
        <v>190465.10997440643</v>
      </c>
      <c r="E386" s="815">
        <v>668798.68093352392</v>
      </c>
      <c r="F386" s="815">
        <v>2311765.1119146748</v>
      </c>
      <c r="G386" s="815">
        <v>1675261.4173678998</v>
      </c>
      <c r="H386" s="815">
        <v>500096.48943721253</v>
      </c>
      <c r="I386" s="815">
        <v>193782.4029464309</v>
      </c>
      <c r="J386" s="815">
        <v>693878.89238364343</v>
      </c>
      <c r="K386" s="815">
        <v>2369140.3097515432</v>
      </c>
    </row>
    <row r="387" spans="1:11" s="2" customFormat="1" ht="16.5" customHeight="1">
      <c r="A387" s="14" t="s">
        <v>1888</v>
      </c>
      <c r="B387" s="816">
        <v>1029415.0477200005</v>
      </c>
      <c r="C387" s="816">
        <v>162639.56567000001</v>
      </c>
      <c r="D387" s="816">
        <v>86243.434590000004</v>
      </c>
      <c r="E387" s="816">
        <v>248883.00026</v>
      </c>
      <c r="F387" s="816">
        <v>1278298.0479800005</v>
      </c>
      <c r="G387" s="816">
        <v>978868.17285603983</v>
      </c>
      <c r="H387" s="816">
        <v>188329.96532152995</v>
      </c>
      <c r="I387" s="816">
        <v>87164.480620000002</v>
      </c>
      <c r="J387" s="816">
        <v>275494.44594152994</v>
      </c>
      <c r="K387" s="816">
        <v>1254362.6187975698</v>
      </c>
    </row>
    <row r="388" spans="1:11" s="2" customFormat="1" ht="16.5" customHeight="1">
      <c r="A388" s="14" t="s">
        <v>1889</v>
      </c>
      <c r="B388" s="816">
        <v>507441.24031359178</v>
      </c>
      <c r="C388" s="816">
        <v>214641.4043198525</v>
      </c>
      <c r="D388" s="816">
        <v>89783.571419014872</v>
      </c>
      <c r="E388" s="816">
        <v>304424.97573886736</v>
      </c>
      <c r="F388" s="816">
        <v>811866.21605245909</v>
      </c>
      <c r="G388" s="816">
        <v>509873.8208249365</v>
      </c>
      <c r="H388" s="816">
        <v>211769.77177862189</v>
      </c>
      <c r="I388" s="816">
        <v>89529.364425947322</v>
      </c>
      <c r="J388" s="816">
        <v>301299.13620456919</v>
      </c>
      <c r="K388" s="816">
        <v>811172.95702950563</v>
      </c>
    </row>
    <row r="389" spans="1:11" s="2" customFormat="1" ht="16.5" customHeight="1">
      <c r="A389" s="14" t="s">
        <v>1890</v>
      </c>
      <c r="B389" s="816">
        <v>17816.325367558537</v>
      </c>
      <c r="C389" s="816">
        <v>25065.838835052189</v>
      </c>
      <c r="D389" s="816">
        <v>3331.3183453915431</v>
      </c>
      <c r="E389" s="816">
        <v>28397.157180443734</v>
      </c>
      <c r="F389" s="816">
        <v>46213.48254800227</v>
      </c>
      <c r="G389" s="816">
        <v>22657.503166923434</v>
      </c>
      <c r="H389" s="816">
        <v>26534.204236773454</v>
      </c>
      <c r="I389" s="816">
        <v>3975.4433404835895</v>
      </c>
      <c r="J389" s="816">
        <v>30509.647577257045</v>
      </c>
      <c r="K389" s="816">
        <v>53167.150744180479</v>
      </c>
    </row>
    <row r="390" spans="1:11" s="2" customFormat="1" ht="16.5" customHeight="1">
      <c r="A390" s="14" t="s">
        <v>1891</v>
      </c>
      <c r="B390" s="816">
        <v>28695</v>
      </c>
      <c r="C390" s="816">
        <v>0</v>
      </c>
      <c r="D390" s="816">
        <v>0</v>
      </c>
      <c r="E390" s="816">
        <v>0</v>
      </c>
      <c r="F390" s="816">
        <v>28695</v>
      </c>
      <c r="G390" s="816">
        <v>104227.99666</v>
      </c>
      <c r="H390" s="816">
        <v>0</v>
      </c>
      <c r="I390" s="816">
        <v>2000</v>
      </c>
      <c r="J390" s="816">
        <v>2000</v>
      </c>
      <c r="K390" s="816">
        <v>106227.99666</v>
      </c>
    </row>
    <row r="391" spans="1:11" s="2" customFormat="1" ht="16.5" customHeight="1">
      <c r="A391" s="14" t="s">
        <v>1892</v>
      </c>
      <c r="B391" s="816">
        <v>59598.817579999988</v>
      </c>
      <c r="C391" s="816">
        <v>75986.762134212709</v>
      </c>
      <c r="D391" s="816">
        <v>11106.785619999997</v>
      </c>
      <c r="E391" s="816">
        <v>87093.547754212705</v>
      </c>
      <c r="F391" s="816">
        <v>146692.36533421269</v>
      </c>
      <c r="G391" s="816">
        <v>59633.923860000003</v>
      </c>
      <c r="H391" s="816">
        <v>73462.548100287269</v>
      </c>
      <c r="I391" s="816">
        <v>11113.114559999998</v>
      </c>
      <c r="J391" s="816">
        <v>84575.662660287271</v>
      </c>
      <c r="K391" s="816">
        <v>144209.58652028727</v>
      </c>
    </row>
    <row r="392" spans="1:11" s="11" customFormat="1" ht="16.5" customHeight="1">
      <c r="A392" s="814">
        <v>41791</v>
      </c>
      <c r="B392" s="815">
        <v>1612281.3918837772</v>
      </c>
      <c r="C392" s="815">
        <v>512396.90501091129</v>
      </c>
      <c r="D392" s="815">
        <v>246915.1623808858</v>
      </c>
      <c r="E392" s="815">
        <v>759312.06739179709</v>
      </c>
      <c r="F392" s="815">
        <v>2371593.4592755744</v>
      </c>
      <c r="G392" s="815">
        <v>1651969.9553934338</v>
      </c>
      <c r="H392" s="815">
        <v>514693.37799131224</v>
      </c>
      <c r="I392" s="815">
        <v>249922.71054672322</v>
      </c>
      <c r="J392" s="815">
        <v>764616.08853803552</v>
      </c>
      <c r="K392" s="815">
        <v>2416586.0439314693</v>
      </c>
    </row>
    <row r="393" spans="1:11" s="2" customFormat="1" ht="16.5" customHeight="1">
      <c r="A393" s="14" t="s">
        <v>1888</v>
      </c>
      <c r="B393" s="816">
        <v>962957.99223000032</v>
      </c>
      <c r="C393" s="816">
        <v>165765.23626190328</v>
      </c>
      <c r="D393" s="816">
        <v>92464.049299999984</v>
      </c>
      <c r="E393" s="816">
        <v>258229.28556190326</v>
      </c>
      <c r="F393" s="816">
        <v>1221187.2777919036</v>
      </c>
      <c r="G393" s="816">
        <v>960891.91340999922</v>
      </c>
      <c r="H393" s="816">
        <v>180766.8417009582</v>
      </c>
      <c r="I393" s="816">
        <v>92595.657426870777</v>
      </c>
      <c r="J393" s="816">
        <v>273362.49912782898</v>
      </c>
      <c r="K393" s="816">
        <v>1234254.4125378281</v>
      </c>
    </row>
    <row r="394" spans="1:11" s="2" customFormat="1" ht="16.5" customHeight="1">
      <c r="A394" s="14" t="s">
        <v>1889</v>
      </c>
      <c r="B394" s="816">
        <v>564174.92939026793</v>
      </c>
      <c r="C394" s="816">
        <v>243362.58132224515</v>
      </c>
      <c r="D394" s="816">
        <v>127607.68822322687</v>
      </c>
      <c r="E394" s="816">
        <v>370970.26954547199</v>
      </c>
      <c r="F394" s="816">
        <v>935145.19893573993</v>
      </c>
      <c r="G394" s="816">
        <v>564508.77454239561</v>
      </c>
      <c r="H394" s="816">
        <v>233235.17516313767</v>
      </c>
      <c r="I394" s="816">
        <v>127626.72949764853</v>
      </c>
      <c r="J394" s="816">
        <v>360861.90466078621</v>
      </c>
      <c r="K394" s="816">
        <v>925370.67920318176</v>
      </c>
    </row>
    <row r="395" spans="1:11" s="2" customFormat="1" ht="16.5" customHeight="1">
      <c r="A395" s="14" t="s">
        <v>1890</v>
      </c>
      <c r="B395" s="816">
        <v>15327.586803781956</v>
      </c>
      <c r="C395" s="816">
        <v>27782.491309521753</v>
      </c>
      <c r="D395" s="816">
        <v>2199.9842476589606</v>
      </c>
      <c r="E395" s="816">
        <v>29982.475557180715</v>
      </c>
      <c r="F395" s="816">
        <v>45310.062360962671</v>
      </c>
      <c r="G395" s="816">
        <v>23280.145448180891</v>
      </c>
      <c r="H395" s="816">
        <v>25738.711883862019</v>
      </c>
      <c r="I395" s="816">
        <v>2567.7453522038895</v>
      </c>
      <c r="J395" s="816">
        <v>28306.457236065908</v>
      </c>
      <c r="K395" s="816">
        <v>51586.602684246798</v>
      </c>
    </row>
    <row r="396" spans="1:11" s="2" customFormat="1" ht="16.5" customHeight="1">
      <c r="A396" s="14" t="s">
        <v>1891</v>
      </c>
      <c r="B396" s="816">
        <v>21975.34679</v>
      </c>
      <c r="C396" s="816">
        <v>0</v>
      </c>
      <c r="D396" s="816">
        <v>0</v>
      </c>
      <c r="E396" s="816">
        <v>0</v>
      </c>
      <c r="F396" s="816">
        <v>21975.34679</v>
      </c>
      <c r="G396" s="816">
        <v>55406.880349999999</v>
      </c>
      <c r="H396" s="816">
        <v>0</v>
      </c>
      <c r="I396" s="816">
        <v>2500</v>
      </c>
      <c r="J396" s="816">
        <v>2500</v>
      </c>
      <c r="K396" s="816">
        <v>57906.880349999999</v>
      </c>
    </row>
    <row r="397" spans="1:11" s="2" customFormat="1" ht="16.5" customHeight="1">
      <c r="A397" s="14" t="s">
        <v>1892</v>
      </c>
      <c r="B397" s="816">
        <v>47845.536669726709</v>
      </c>
      <c r="C397" s="816">
        <v>75486.596117241104</v>
      </c>
      <c r="D397" s="816">
        <v>24643.440609999998</v>
      </c>
      <c r="E397" s="816">
        <v>100130.03672724109</v>
      </c>
      <c r="F397" s="816">
        <v>147975.57339696781</v>
      </c>
      <c r="G397" s="816">
        <v>47882.241642858127</v>
      </c>
      <c r="H397" s="816">
        <v>74952.649243354317</v>
      </c>
      <c r="I397" s="816">
        <v>24632.578269999995</v>
      </c>
      <c r="J397" s="816">
        <v>99585.227513354315</v>
      </c>
      <c r="K397" s="816">
        <v>147467.46915621244</v>
      </c>
    </row>
    <row r="398" spans="1:11" s="11" customFormat="1" ht="16.5" customHeight="1">
      <c r="A398" s="814">
        <v>41821</v>
      </c>
      <c r="B398" s="815">
        <v>1827317.8304081582</v>
      </c>
      <c r="C398" s="815">
        <v>562352.69867479999</v>
      </c>
      <c r="D398" s="815">
        <v>236047.22438061342</v>
      </c>
      <c r="E398" s="815">
        <v>798399.92305541341</v>
      </c>
      <c r="F398" s="815">
        <v>2625717.7534635719</v>
      </c>
      <c r="G398" s="815">
        <v>1890664.5870934466</v>
      </c>
      <c r="H398" s="815">
        <v>562593.58688731806</v>
      </c>
      <c r="I398" s="815">
        <v>243430.80311654558</v>
      </c>
      <c r="J398" s="815">
        <v>806024.39000386361</v>
      </c>
      <c r="K398" s="815">
        <v>2696688.9770973101</v>
      </c>
    </row>
    <row r="399" spans="1:11" s="2" customFormat="1" ht="16.5" customHeight="1">
      <c r="A399" s="14" t="s">
        <v>1888</v>
      </c>
      <c r="B399" s="816">
        <v>1054996.9519</v>
      </c>
      <c r="C399" s="816">
        <v>190085.85761100001</v>
      </c>
      <c r="D399" s="816">
        <v>85168.557319999993</v>
      </c>
      <c r="E399" s="816">
        <v>275254.41493099998</v>
      </c>
      <c r="F399" s="816">
        <v>1330251.366831</v>
      </c>
      <c r="G399" s="816">
        <v>1050703.9488881491</v>
      </c>
      <c r="H399" s="816">
        <v>194111.39001666676</v>
      </c>
      <c r="I399" s="816">
        <v>90747.723649999971</v>
      </c>
      <c r="J399" s="816">
        <v>284859.11366666673</v>
      </c>
      <c r="K399" s="816">
        <v>1335563.0625548158</v>
      </c>
    </row>
    <row r="400" spans="1:11" s="2" customFormat="1" ht="16.5" customHeight="1">
      <c r="A400" s="14" t="s">
        <v>1889</v>
      </c>
      <c r="B400" s="816">
        <v>637791.60383855435</v>
      </c>
      <c r="C400" s="816">
        <v>276432.57591867266</v>
      </c>
      <c r="D400" s="816">
        <v>126062.02060214926</v>
      </c>
      <c r="E400" s="816">
        <v>402494.59652082191</v>
      </c>
      <c r="F400" s="816">
        <v>1040286.2003593763</v>
      </c>
      <c r="G400" s="816">
        <v>637331.7911482614</v>
      </c>
      <c r="H400" s="816">
        <v>271018.95450690918</v>
      </c>
      <c r="I400" s="816">
        <v>124417.58211767557</v>
      </c>
      <c r="J400" s="816">
        <v>395436.53662458475</v>
      </c>
      <c r="K400" s="816">
        <v>1032768.3277728462</v>
      </c>
    </row>
    <row r="401" spans="1:11" s="2" customFormat="1" ht="16.5" customHeight="1">
      <c r="A401" s="14" t="s">
        <v>1890</v>
      </c>
      <c r="B401" s="816">
        <v>13083.512956533628</v>
      </c>
      <c r="C401" s="816">
        <v>31987.321188270402</v>
      </c>
      <c r="D401" s="816">
        <v>1546.0026184641495</v>
      </c>
      <c r="E401" s="816">
        <v>33533.323806734552</v>
      </c>
      <c r="F401" s="816">
        <v>46616.836763268177</v>
      </c>
      <c r="G401" s="816">
        <v>25003.789693965813</v>
      </c>
      <c r="H401" s="816">
        <v>33202.240893336784</v>
      </c>
      <c r="I401" s="816">
        <v>2064.5241888700471</v>
      </c>
      <c r="J401" s="816">
        <v>35266.765082206832</v>
      </c>
      <c r="K401" s="816">
        <v>60270.554776172648</v>
      </c>
    </row>
    <row r="402" spans="1:11" s="2" customFormat="1" ht="16.5" customHeight="1">
      <c r="A402" s="14" t="s">
        <v>1891</v>
      </c>
      <c r="B402" s="816">
        <v>51446.753949999998</v>
      </c>
      <c r="C402" s="816">
        <v>0</v>
      </c>
      <c r="D402" s="816">
        <v>0</v>
      </c>
      <c r="E402" s="816">
        <v>0</v>
      </c>
      <c r="F402" s="816">
        <v>51446.753949999998</v>
      </c>
      <c r="G402" s="816">
        <v>107597.21976000001</v>
      </c>
      <c r="H402" s="816">
        <v>0</v>
      </c>
      <c r="I402" s="816">
        <v>3000</v>
      </c>
      <c r="J402" s="816">
        <v>3000</v>
      </c>
      <c r="K402" s="816">
        <v>110597.21976000001</v>
      </c>
    </row>
    <row r="403" spans="1:11" s="2" customFormat="1" ht="16.5" customHeight="1">
      <c r="A403" s="14" t="s">
        <v>1892</v>
      </c>
      <c r="B403" s="816">
        <v>69999.007763070345</v>
      </c>
      <c r="C403" s="816">
        <v>63846.94395685687</v>
      </c>
      <c r="D403" s="816">
        <v>23270.643840000001</v>
      </c>
      <c r="E403" s="816">
        <v>87117.587796856867</v>
      </c>
      <c r="F403" s="816">
        <v>157116.59555992723</v>
      </c>
      <c r="G403" s="816">
        <v>70027.837603070351</v>
      </c>
      <c r="H403" s="816">
        <v>64261.001470405368</v>
      </c>
      <c r="I403" s="816">
        <v>23200.973159999998</v>
      </c>
      <c r="J403" s="816">
        <v>87461.97463040537</v>
      </c>
      <c r="K403" s="816">
        <v>157489.81223347574</v>
      </c>
    </row>
    <row r="404" spans="1:11" s="11" customFormat="1" ht="16.5" customHeight="1">
      <c r="A404" s="814">
        <v>41852</v>
      </c>
      <c r="B404" s="815">
        <v>1605373.069442258</v>
      </c>
      <c r="C404" s="815">
        <v>509931.65553866833</v>
      </c>
      <c r="D404" s="815">
        <v>230803.71088062032</v>
      </c>
      <c r="E404" s="815">
        <v>740735.36641928868</v>
      </c>
      <c r="F404" s="815">
        <v>2346108.4358615465</v>
      </c>
      <c r="G404" s="815">
        <v>1621717.9531113897</v>
      </c>
      <c r="H404" s="815">
        <v>512945.23772542481</v>
      </c>
      <c r="I404" s="815">
        <v>236687.36536576811</v>
      </c>
      <c r="J404" s="815">
        <v>749632.6030911929</v>
      </c>
      <c r="K404" s="815">
        <v>2371350.5562025825</v>
      </c>
    </row>
    <row r="405" spans="1:11" s="2" customFormat="1" ht="16.5" customHeight="1">
      <c r="A405" s="14" t="s">
        <v>1888</v>
      </c>
      <c r="B405" s="816">
        <v>951924.7761900007</v>
      </c>
      <c r="C405" s="816">
        <v>176635.81233000002</v>
      </c>
      <c r="D405" s="816">
        <v>80705.17534999999</v>
      </c>
      <c r="E405" s="816">
        <v>257340.98768000002</v>
      </c>
      <c r="F405" s="816">
        <v>1209265.7638700008</v>
      </c>
      <c r="G405" s="816">
        <v>940202.77590000001</v>
      </c>
      <c r="H405" s="816">
        <v>188656.11529299998</v>
      </c>
      <c r="I405" s="816">
        <v>85236.517599999992</v>
      </c>
      <c r="J405" s="816">
        <v>273892.63289299997</v>
      </c>
      <c r="K405" s="816">
        <v>1214095.408793</v>
      </c>
    </row>
    <row r="406" spans="1:11" s="2" customFormat="1" ht="16.5" customHeight="1">
      <c r="A406" s="14" t="s">
        <v>1889</v>
      </c>
      <c r="B406" s="816">
        <v>547106.86899560364</v>
      </c>
      <c r="C406" s="816">
        <v>245709.62693376956</v>
      </c>
      <c r="D406" s="816">
        <v>124811.67796831396</v>
      </c>
      <c r="E406" s="816">
        <v>370521.30490208353</v>
      </c>
      <c r="F406" s="816">
        <v>917628.17389768711</v>
      </c>
      <c r="G406" s="816">
        <v>547114.22581260803</v>
      </c>
      <c r="H406" s="816">
        <v>235883.2813479912</v>
      </c>
      <c r="I406" s="816">
        <v>124765.37377648801</v>
      </c>
      <c r="J406" s="816">
        <v>360648.65512447921</v>
      </c>
      <c r="K406" s="816">
        <v>907762.88093708723</v>
      </c>
    </row>
    <row r="407" spans="1:11" s="2" customFormat="1" ht="16.5" customHeight="1">
      <c r="A407" s="14" t="s">
        <v>1890</v>
      </c>
      <c r="B407" s="816">
        <v>16166.616066653822</v>
      </c>
      <c r="C407" s="816">
        <v>26989.514829465494</v>
      </c>
      <c r="D407" s="816">
        <v>1770.693172306336</v>
      </c>
      <c r="E407" s="816">
        <v>28760.208001771829</v>
      </c>
      <c r="F407" s="816">
        <v>44926.824068425653</v>
      </c>
      <c r="G407" s="816">
        <v>22938.532488781551</v>
      </c>
      <c r="H407" s="816">
        <v>26608.959952792957</v>
      </c>
      <c r="I407" s="816">
        <v>1554.0336792801113</v>
      </c>
      <c r="J407" s="816">
        <v>28162.993632073067</v>
      </c>
      <c r="K407" s="816">
        <v>51101.526120854614</v>
      </c>
    </row>
    <row r="408" spans="1:11" s="2" customFormat="1" ht="16.5" customHeight="1">
      <c r="A408" s="14" t="s">
        <v>1891</v>
      </c>
      <c r="B408" s="816">
        <v>36383</v>
      </c>
      <c r="C408" s="816">
        <v>0</v>
      </c>
      <c r="D408" s="816">
        <v>0</v>
      </c>
      <c r="E408" s="816">
        <v>0</v>
      </c>
      <c r="F408" s="816">
        <v>36383</v>
      </c>
      <c r="G408" s="816">
        <v>57644.606090000001</v>
      </c>
      <c r="H408" s="816">
        <v>0</v>
      </c>
      <c r="I408" s="816">
        <v>2000</v>
      </c>
      <c r="J408" s="816">
        <v>2000</v>
      </c>
      <c r="K408" s="816">
        <v>59644.606090000001</v>
      </c>
    </row>
    <row r="409" spans="1:11" s="2" customFormat="1" ht="16.5" customHeight="1">
      <c r="A409" s="14" t="s">
        <v>1892</v>
      </c>
      <c r="B409" s="816">
        <v>53791.808190000011</v>
      </c>
      <c r="C409" s="816">
        <v>60596.701445433297</v>
      </c>
      <c r="D409" s="816">
        <v>23516.164390000013</v>
      </c>
      <c r="E409" s="816">
        <v>84112.865835433302</v>
      </c>
      <c r="F409" s="816">
        <v>137904.67402543331</v>
      </c>
      <c r="G409" s="816">
        <v>53817.812820000014</v>
      </c>
      <c r="H409" s="816">
        <v>61796.881131640665</v>
      </c>
      <c r="I409" s="816">
        <v>23131.440310000009</v>
      </c>
      <c r="J409" s="816">
        <v>84928.32144164067</v>
      </c>
      <c r="K409" s="816">
        <v>138746.13426164069</v>
      </c>
    </row>
    <row r="410" spans="1:11" s="11" customFormat="1" ht="16.5" customHeight="1">
      <c r="A410" s="814">
        <v>41883</v>
      </c>
      <c r="B410" s="815">
        <v>1771271.9129071466</v>
      </c>
      <c r="C410" s="815">
        <v>483463.41253910691</v>
      </c>
      <c r="D410" s="815">
        <v>220883.18703446389</v>
      </c>
      <c r="E410" s="815">
        <v>704346.59957357077</v>
      </c>
      <c r="F410" s="815">
        <v>2475618.5124807172</v>
      </c>
      <c r="G410" s="815">
        <v>1830834.3002771633</v>
      </c>
      <c r="H410" s="815">
        <v>495338.64019505179</v>
      </c>
      <c r="I410" s="815">
        <v>230194.48949535177</v>
      </c>
      <c r="J410" s="815">
        <v>725533.12969040358</v>
      </c>
      <c r="K410" s="815">
        <v>2556367.4299675669</v>
      </c>
    </row>
    <row r="411" spans="1:11" s="2" customFormat="1" ht="16.5" customHeight="1">
      <c r="A411" s="14" t="s">
        <v>1888</v>
      </c>
      <c r="B411" s="816">
        <v>1122049.73924473</v>
      </c>
      <c r="C411" s="816">
        <v>177050.56128000008</v>
      </c>
      <c r="D411" s="816">
        <v>87486.492759999965</v>
      </c>
      <c r="E411" s="816">
        <v>264537.05404000008</v>
      </c>
      <c r="F411" s="816">
        <v>1386586.7932847301</v>
      </c>
      <c r="G411" s="816">
        <v>1104940.5620599997</v>
      </c>
      <c r="H411" s="816">
        <v>188125.02930500006</v>
      </c>
      <c r="I411" s="816">
        <v>92956.029230000015</v>
      </c>
      <c r="J411" s="816">
        <v>281081.05853500008</v>
      </c>
      <c r="K411" s="816">
        <v>1386021.6205949998</v>
      </c>
    </row>
    <row r="412" spans="1:11" s="2" customFormat="1" ht="16.5" customHeight="1">
      <c r="A412" s="14" t="s">
        <v>1889</v>
      </c>
      <c r="B412" s="816">
        <v>513432.29954650858</v>
      </c>
      <c r="C412" s="816">
        <v>207882.20989648547</v>
      </c>
      <c r="D412" s="816">
        <v>105049.76449556384</v>
      </c>
      <c r="E412" s="816">
        <v>312931.97439204931</v>
      </c>
      <c r="F412" s="816">
        <v>826364.27393855783</v>
      </c>
      <c r="G412" s="816">
        <v>513063.09789091232</v>
      </c>
      <c r="H412" s="816">
        <v>202884.85732197625</v>
      </c>
      <c r="I412" s="816">
        <v>104702.58986999998</v>
      </c>
      <c r="J412" s="816">
        <v>307587.44719197624</v>
      </c>
      <c r="K412" s="816">
        <v>820650.54508288857</v>
      </c>
    </row>
    <row r="413" spans="1:11" s="2" customFormat="1" ht="16.5" customHeight="1">
      <c r="A413" s="14" t="s">
        <v>1890</v>
      </c>
      <c r="B413" s="816">
        <v>18384.999745908306</v>
      </c>
      <c r="C413" s="816">
        <v>29916.274787013917</v>
      </c>
      <c r="D413" s="816">
        <v>1515.8891489000882</v>
      </c>
      <c r="E413" s="816">
        <v>31432.163935914006</v>
      </c>
      <c r="F413" s="816">
        <v>49817.163681822312</v>
      </c>
      <c r="G413" s="816">
        <v>32732.270756251113</v>
      </c>
      <c r="H413" s="816">
        <v>35037.604579783234</v>
      </c>
      <c r="I413" s="816">
        <v>1803.937115351752</v>
      </c>
      <c r="J413" s="816">
        <v>36841.541695134983</v>
      </c>
      <c r="K413" s="816">
        <v>69573.812451386097</v>
      </c>
    </row>
    <row r="414" spans="1:11" s="2" customFormat="1" ht="16.5" customHeight="1">
      <c r="A414" s="14" t="s">
        <v>1891</v>
      </c>
      <c r="B414" s="816">
        <v>53603.117129999999</v>
      </c>
      <c r="C414" s="816">
        <v>0</v>
      </c>
      <c r="D414" s="816">
        <v>0</v>
      </c>
      <c r="E414" s="816">
        <v>0</v>
      </c>
      <c r="F414" s="816">
        <v>53603.117129999999</v>
      </c>
      <c r="G414" s="816">
        <v>116507.29039000001</v>
      </c>
      <c r="H414" s="816">
        <v>0</v>
      </c>
      <c r="I414" s="816">
        <v>4000</v>
      </c>
      <c r="J414" s="816">
        <v>4000</v>
      </c>
      <c r="K414" s="816">
        <v>120507.29039000001</v>
      </c>
    </row>
    <row r="415" spans="1:11" s="2" customFormat="1" ht="16.5" customHeight="1">
      <c r="A415" s="14" t="s">
        <v>1892</v>
      </c>
      <c r="B415" s="816">
        <v>63801.757239999999</v>
      </c>
      <c r="C415" s="816">
        <v>68614.366575607404</v>
      </c>
      <c r="D415" s="816">
        <v>26831.04063</v>
      </c>
      <c r="E415" s="816">
        <v>95445.407205607407</v>
      </c>
      <c r="F415" s="816">
        <v>159247.1644456074</v>
      </c>
      <c r="G415" s="816">
        <v>63591.079180000001</v>
      </c>
      <c r="H415" s="816">
        <v>69291.148988292291</v>
      </c>
      <c r="I415" s="816">
        <v>26731.933280000001</v>
      </c>
      <c r="J415" s="816">
        <v>96023.082268292288</v>
      </c>
      <c r="K415" s="816">
        <v>159614.16144829229</v>
      </c>
    </row>
    <row r="416" spans="1:11" s="11" customFormat="1" ht="16.5" customHeight="1">
      <c r="A416" s="814">
        <v>41913</v>
      </c>
      <c r="B416" s="815">
        <v>2060095.7871459194</v>
      </c>
      <c r="C416" s="815">
        <v>566929.41910002183</v>
      </c>
      <c r="D416" s="815">
        <v>290894.6567381795</v>
      </c>
      <c r="E416" s="815">
        <v>857824.07583820133</v>
      </c>
      <c r="F416" s="815">
        <v>2917919.8629841208</v>
      </c>
      <c r="G416" s="815">
        <v>2090647.5824648358</v>
      </c>
      <c r="H416" s="815">
        <v>561381.34206374921</v>
      </c>
      <c r="I416" s="815">
        <v>301137.33639513934</v>
      </c>
      <c r="J416" s="815">
        <v>862518.67845888855</v>
      </c>
      <c r="K416" s="815">
        <v>2953166.2609237246</v>
      </c>
    </row>
    <row r="417" spans="1:11" s="2" customFormat="1" ht="16.5" customHeight="1">
      <c r="A417" s="14" t="s">
        <v>1888</v>
      </c>
      <c r="B417" s="816">
        <v>1287388.6288837744</v>
      </c>
      <c r="C417" s="816">
        <v>206941.8769798266</v>
      </c>
      <c r="D417" s="816">
        <v>104067.38570000003</v>
      </c>
      <c r="E417" s="816">
        <v>311009.26267982664</v>
      </c>
      <c r="F417" s="816">
        <v>1598397.8915636011</v>
      </c>
      <c r="G417" s="816">
        <v>1265405.5821299998</v>
      </c>
      <c r="H417" s="816">
        <v>215566.04920127301</v>
      </c>
      <c r="I417" s="816">
        <v>112914.03115000001</v>
      </c>
      <c r="J417" s="816">
        <v>328480.08035127301</v>
      </c>
      <c r="K417" s="816">
        <v>1593885.6624812728</v>
      </c>
    </row>
    <row r="418" spans="1:11" s="2" customFormat="1" ht="16.5" customHeight="1">
      <c r="A418" s="14" t="s">
        <v>1889</v>
      </c>
      <c r="B418" s="816">
        <v>579917.24267922551</v>
      </c>
      <c r="C418" s="816">
        <v>253057.02425184831</v>
      </c>
      <c r="D418" s="816">
        <v>146564.04948764617</v>
      </c>
      <c r="E418" s="816">
        <v>399621.07373949449</v>
      </c>
      <c r="F418" s="816">
        <v>979538.31641871994</v>
      </c>
      <c r="G418" s="816">
        <v>582896.35685347882</v>
      </c>
      <c r="H418" s="816">
        <v>238415.70083798154</v>
      </c>
      <c r="I418" s="816">
        <v>147097.15713000001</v>
      </c>
      <c r="J418" s="816">
        <v>385512.85796798154</v>
      </c>
      <c r="K418" s="816">
        <v>968409.21482146042</v>
      </c>
    </row>
    <row r="419" spans="1:11" s="2" customFormat="1" ht="16.5" customHeight="1">
      <c r="A419" s="14" t="s">
        <v>1890</v>
      </c>
      <c r="B419" s="816">
        <v>17886.329142919458</v>
      </c>
      <c r="C419" s="816">
        <v>29701.29061477612</v>
      </c>
      <c r="D419" s="816">
        <v>2030.4276905333109</v>
      </c>
      <c r="E419" s="816">
        <v>31731.71830530943</v>
      </c>
      <c r="F419" s="816">
        <v>49618.047448228885</v>
      </c>
      <c r="G419" s="816">
        <v>30994.966121357422</v>
      </c>
      <c r="H419" s="816">
        <v>30843.823581687288</v>
      </c>
      <c r="I419" s="816">
        <v>1901.8818951393782</v>
      </c>
      <c r="J419" s="816">
        <v>32745.705476826664</v>
      </c>
      <c r="K419" s="816">
        <v>63740.671598184083</v>
      </c>
    </row>
    <row r="420" spans="1:11" s="2" customFormat="1" ht="16.5" customHeight="1">
      <c r="A420" s="14" t="s">
        <v>1891</v>
      </c>
      <c r="B420" s="816">
        <v>70715.58</v>
      </c>
      <c r="C420" s="816">
        <v>0</v>
      </c>
      <c r="D420" s="816">
        <v>0</v>
      </c>
      <c r="E420" s="816">
        <v>0</v>
      </c>
      <c r="F420" s="816">
        <v>70715.58</v>
      </c>
      <c r="G420" s="816">
        <v>107156.02913000001</v>
      </c>
      <c r="H420" s="816">
        <v>0</v>
      </c>
      <c r="I420" s="816">
        <v>1100</v>
      </c>
      <c r="J420" s="816">
        <v>1100</v>
      </c>
      <c r="K420" s="816">
        <v>108256.02913000001</v>
      </c>
    </row>
    <row r="421" spans="1:11" s="2" customFormat="1" ht="16.5" customHeight="1">
      <c r="A421" s="14" t="s">
        <v>1892</v>
      </c>
      <c r="B421" s="816">
        <v>104188.00643999998</v>
      </c>
      <c r="C421" s="816">
        <v>77229.227253570745</v>
      </c>
      <c r="D421" s="816">
        <v>38232.793860000005</v>
      </c>
      <c r="E421" s="816">
        <v>115462.02111357075</v>
      </c>
      <c r="F421" s="816">
        <v>219650.02755357075</v>
      </c>
      <c r="G421" s="816">
        <v>104194.64822999999</v>
      </c>
      <c r="H421" s="816">
        <v>76555.768442807399</v>
      </c>
      <c r="I421" s="816">
        <v>38124.266219999998</v>
      </c>
      <c r="J421" s="816">
        <v>114680.03466280739</v>
      </c>
      <c r="K421" s="816">
        <v>218874.68289280738</v>
      </c>
    </row>
    <row r="422" spans="1:11" s="11" customFormat="1" ht="16.5" customHeight="1">
      <c r="A422" s="814">
        <v>41944</v>
      </c>
      <c r="B422" s="815">
        <v>1824937.2563970461</v>
      </c>
      <c r="C422" s="815">
        <v>404163.29303010413</v>
      </c>
      <c r="D422" s="815">
        <v>258548.47122906378</v>
      </c>
      <c r="E422" s="815">
        <v>662711.76425916795</v>
      </c>
      <c r="F422" s="815">
        <v>2487649.0206562141</v>
      </c>
      <c r="G422" s="815">
        <v>1881641.942143868</v>
      </c>
      <c r="H422" s="815">
        <v>417710.0190626547</v>
      </c>
      <c r="I422" s="815">
        <v>260843.53960988988</v>
      </c>
      <c r="J422" s="815">
        <v>678553.55867254455</v>
      </c>
      <c r="K422" s="815">
        <v>2560195.5008164123</v>
      </c>
    </row>
    <row r="423" spans="1:11" s="2" customFormat="1" ht="16.5" customHeight="1">
      <c r="A423" s="14" t="s">
        <v>1888</v>
      </c>
      <c r="B423" s="816">
        <v>1136152.7812400002</v>
      </c>
      <c r="C423" s="816">
        <v>154429.36986496742</v>
      </c>
      <c r="D423" s="816">
        <v>94776.080519999974</v>
      </c>
      <c r="E423" s="816">
        <v>249205.45038496738</v>
      </c>
      <c r="F423" s="816">
        <v>1385358.2316249674</v>
      </c>
      <c r="G423" s="816">
        <v>1145231.8892286208</v>
      </c>
      <c r="H423" s="816">
        <v>171593.76187373302</v>
      </c>
      <c r="I423" s="816">
        <v>95587.587429999985</v>
      </c>
      <c r="J423" s="816">
        <v>267181.34930373298</v>
      </c>
      <c r="K423" s="816">
        <v>1412413.2385323537</v>
      </c>
    </row>
    <row r="424" spans="1:11" s="2" customFormat="1" ht="16.5" customHeight="1">
      <c r="A424" s="14" t="s">
        <v>1889</v>
      </c>
      <c r="B424" s="816">
        <v>513513.41631464334</v>
      </c>
      <c r="C424" s="816">
        <v>169649.05092315495</v>
      </c>
      <c r="D424" s="816">
        <v>128201.54171617128</v>
      </c>
      <c r="E424" s="816">
        <v>297850.59263932623</v>
      </c>
      <c r="F424" s="816">
        <v>811364.00895396958</v>
      </c>
      <c r="G424" s="816">
        <v>519966.68449091614</v>
      </c>
      <c r="H424" s="816">
        <v>162201.58230955387</v>
      </c>
      <c r="I424" s="816">
        <v>127989.20797999999</v>
      </c>
      <c r="J424" s="816">
        <v>290190.79028955387</v>
      </c>
      <c r="K424" s="816">
        <v>810157.47478047002</v>
      </c>
    </row>
    <row r="425" spans="1:11" s="2" customFormat="1" ht="16.5" customHeight="1">
      <c r="A425" s="14" t="s">
        <v>1890</v>
      </c>
      <c r="B425" s="816">
        <v>14754.282342402616</v>
      </c>
      <c r="C425" s="816">
        <v>20951.363840216185</v>
      </c>
      <c r="D425" s="816">
        <v>1309.4021028925131</v>
      </c>
      <c r="E425" s="816">
        <v>22260.765943108698</v>
      </c>
      <c r="F425" s="816">
        <v>37015.048285511315</v>
      </c>
      <c r="G425" s="816">
        <v>22534.935104331154</v>
      </c>
      <c r="H425" s="816">
        <v>24603.306450939148</v>
      </c>
      <c r="I425" s="816">
        <v>1811.1836398899438</v>
      </c>
      <c r="J425" s="816">
        <v>26414.490090829091</v>
      </c>
      <c r="K425" s="816">
        <v>48949.425195160249</v>
      </c>
    </row>
    <row r="426" spans="1:11" s="2" customFormat="1" ht="16.5" customHeight="1">
      <c r="A426" s="14" t="s">
        <v>1891</v>
      </c>
      <c r="B426" s="816">
        <v>84511.702869999994</v>
      </c>
      <c r="C426" s="816">
        <v>0</v>
      </c>
      <c r="D426" s="816">
        <v>0</v>
      </c>
      <c r="E426" s="816">
        <v>0</v>
      </c>
      <c r="F426" s="816">
        <v>84511.702869999994</v>
      </c>
      <c r="G426" s="816">
        <v>117911.50274</v>
      </c>
      <c r="H426" s="816">
        <v>0</v>
      </c>
      <c r="I426" s="816">
        <v>1400</v>
      </c>
      <c r="J426" s="816">
        <v>1400</v>
      </c>
      <c r="K426" s="816">
        <v>119311.50274</v>
      </c>
    </row>
    <row r="427" spans="1:11" s="2" customFormat="1" ht="16.5" customHeight="1">
      <c r="A427" s="14" t="s">
        <v>1892</v>
      </c>
      <c r="B427" s="816">
        <v>76005.073630000014</v>
      </c>
      <c r="C427" s="816">
        <v>59133.508401765612</v>
      </c>
      <c r="D427" s="816">
        <v>34261.446889999999</v>
      </c>
      <c r="E427" s="816">
        <v>93394.955291765611</v>
      </c>
      <c r="F427" s="816">
        <v>169400.02892176562</v>
      </c>
      <c r="G427" s="816">
        <v>75996.93058</v>
      </c>
      <c r="H427" s="816">
        <v>59311.368428428628</v>
      </c>
      <c r="I427" s="816">
        <v>34055.560559999991</v>
      </c>
      <c r="J427" s="816">
        <v>93366.928988428612</v>
      </c>
      <c r="K427" s="816">
        <v>169363.8595684286</v>
      </c>
    </row>
    <row r="428" spans="1:11" s="11" customFormat="1" ht="16.5" customHeight="1">
      <c r="A428" s="814">
        <v>41974</v>
      </c>
      <c r="B428" s="815">
        <v>1908433.2045037765</v>
      </c>
      <c r="C428" s="815">
        <v>474225.78189145983</v>
      </c>
      <c r="D428" s="815">
        <v>274535.86360888777</v>
      </c>
      <c r="E428" s="815">
        <v>748761.6455003476</v>
      </c>
      <c r="F428" s="815">
        <v>2657194.850004124</v>
      </c>
      <c r="G428" s="815">
        <v>1901645.7978877348</v>
      </c>
      <c r="H428" s="815">
        <v>477527.97631186771</v>
      </c>
      <c r="I428" s="815">
        <v>281386.97797364776</v>
      </c>
      <c r="J428" s="815">
        <v>758914.95428551547</v>
      </c>
      <c r="K428" s="815">
        <v>2660560.7521732505</v>
      </c>
    </row>
    <row r="429" spans="1:11" s="2" customFormat="1" ht="16.5" customHeight="1">
      <c r="A429" s="14" t="s">
        <v>1888</v>
      </c>
      <c r="B429" s="816">
        <v>1199627.8032210588</v>
      </c>
      <c r="C429" s="816">
        <v>187274.6912242207</v>
      </c>
      <c r="D429" s="816">
        <v>97673.980659999987</v>
      </c>
      <c r="E429" s="816">
        <v>284948.67188422068</v>
      </c>
      <c r="F429" s="816">
        <v>1484576.4751052796</v>
      </c>
      <c r="G429" s="816">
        <v>1164066.9123757565</v>
      </c>
      <c r="H429" s="816">
        <v>188763.57270370741</v>
      </c>
      <c r="I429" s="816">
        <v>101591.56658000001</v>
      </c>
      <c r="J429" s="816">
        <v>290355.13928370742</v>
      </c>
      <c r="K429" s="816">
        <v>1454422.0516594639</v>
      </c>
    </row>
    <row r="430" spans="1:11" s="2" customFormat="1" ht="16.5" customHeight="1">
      <c r="A430" s="14" t="s">
        <v>1889</v>
      </c>
      <c r="B430" s="816">
        <v>536348.47419437638</v>
      </c>
      <c r="C430" s="816">
        <v>182992.20128305338</v>
      </c>
      <c r="D430" s="816">
        <v>131958.27747999999</v>
      </c>
      <c r="E430" s="816">
        <v>314950.47876305337</v>
      </c>
      <c r="F430" s="816">
        <v>851298.95295742969</v>
      </c>
      <c r="G430" s="816">
        <v>530297.48480219115</v>
      </c>
      <c r="H430" s="816">
        <v>178745.87108740173</v>
      </c>
      <c r="I430" s="816">
        <v>132006.13408999998</v>
      </c>
      <c r="J430" s="816">
        <v>310752.0051774017</v>
      </c>
      <c r="K430" s="816">
        <v>841049.48997959285</v>
      </c>
    </row>
    <row r="431" spans="1:11" s="2" customFormat="1" ht="16.5" customHeight="1">
      <c r="A431" s="14" t="s">
        <v>1890</v>
      </c>
      <c r="B431" s="816">
        <v>17270.855082574108</v>
      </c>
      <c r="C431" s="816">
        <v>25840.754182492485</v>
      </c>
      <c r="D431" s="816">
        <v>2350.0926988877877</v>
      </c>
      <c r="E431" s="816">
        <v>28190.846881380272</v>
      </c>
      <c r="F431" s="816">
        <v>45461.70196395438</v>
      </c>
      <c r="G431" s="816">
        <v>23975.25962779465</v>
      </c>
      <c r="H431" s="816">
        <v>31652.301086043779</v>
      </c>
      <c r="I431" s="816">
        <v>2113.444943647808</v>
      </c>
      <c r="J431" s="816">
        <v>33765.746029691589</v>
      </c>
      <c r="K431" s="816">
        <v>57741.005657486239</v>
      </c>
    </row>
    <row r="432" spans="1:11" s="2" customFormat="1" ht="16.5" customHeight="1">
      <c r="A432" s="14" t="s">
        <v>1891</v>
      </c>
      <c r="B432" s="816">
        <v>58625</v>
      </c>
      <c r="C432" s="816">
        <v>0</v>
      </c>
      <c r="D432" s="816">
        <v>0</v>
      </c>
      <c r="E432" s="816">
        <v>0</v>
      </c>
      <c r="F432" s="816">
        <v>58625</v>
      </c>
      <c r="G432" s="816">
        <v>86805.329629999993</v>
      </c>
      <c r="H432" s="816">
        <v>0</v>
      </c>
      <c r="I432" s="816">
        <v>3140</v>
      </c>
      <c r="J432" s="816">
        <v>3140</v>
      </c>
      <c r="K432" s="816">
        <v>89945.329629999993</v>
      </c>
    </row>
    <row r="433" spans="1:11" s="2" customFormat="1" ht="16.5" customHeight="1">
      <c r="A433" s="14" t="s">
        <v>1892</v>
      </c>
      <c r="B433" s="816">
        <v>96561.072005767172</v>
      </c>
      <c r="C433" s="816">
        <v>78118.135201693294</v>
      </c>
      <c r="D433" s="816">
        <v>42553.512770000001</v>
      </c>
      <c r="E433" s="816">
        <v>120671.6479716933</v>
      </c>
      <c r="F433" s="816">
        <v>217232.71997746045</v>
      </c>
      <c r="G433" s="816">
        <v>96500.811451992457</v>
      </c>
      <c r="H433" s="816">
        <v>78366.23143471482</v>
      </c>
      <c r="I433" s="816">
        <v>42535.83236</v>
      </c>
      <c r="J433" s="816">
        <v>120902.06379471482</v>
      </c>
      <c r="K433" s="816">
        <v>217402.87524670729</v>
      </c>
    </row>
    <row r="434" spans="1:11" ht="16.5" customHeight="1">
      <c r="A434" s="810">
        <v>2015</v>
      </c>
      <c r="B434" s="811"/>
      <c r="C434" s="811"/>
      <c r="D434" s="811"/>
      <c r="E434" s="811"/>
      <c r="F434" s="811"/>
      <c r="G434" s="811"/>
      <c r="H434" s="811"/>
      <c r="I434" s="811"/>
      <c r="J434" s="811"/>
      <c r="K434" s="811"/>
    </row>
    <row r="435" spans="1:11" s="11" customFormat="1" ht="16.5" customHeight="1">
      <c r="A435" s="814">
        <v>42005</v>
      </c>
      <c r="B435" s="815">
        <v>1853453.8075931624</v>
      </c>
      <c r="C435" s="815">
        <v>499558.83394287224</v>
      </c>
      <c r="D435" s="815">
        <v>303152.86520911264</v>
      </c>
      <c r="E435" s="815">
        <v>802711.69915198488</v>
      </c>
      <c r="F435" s="815">
        <v>2656165.5067451475</v>
      </c>
      <c r="G435" s="815">
        <v>1900684.7713162906</v>
      </c>
      <c r="H435" s="815">
        <v>518290.18963917758</v>
      </c>
      <c r="I435" s="815">
        <v>306904.98976181925</v>
      </c>
      <c r="J435" s="815">
        <v>825195.17940099677</v>
      </c>
      <c r="K435" s="815">
        <v>2725879.9507172871</v>
      </c>
    </row>
    <row r="436" spans="1:11" s="2" customFormat="1" ht="16.5" customHeight="1">
      <c r="A436" s="724" t="s">
        <v>1888</v>
      </c>
      <c r="B436" s="816">
        <v>1091098.1666831886</v>
      </c>
      <c r="C436" s="816">
        <v>162969.52926289442</v>
      </c>
      <c r="D436" s="816">
        <v>92242.930724664708</v>
      </c>
      <c r="E436" s="816">
        <v>255212.45998755912</v>
      </c>
      <c r="F436" s="816">
        <v>1346310.6266707478</v>
      </c>
      <c r="G436" s="816">
        <v>1129634.6442368559</v>
      </c>
      <c r="H436" s="816">
        <v>169389.04132785645</v>
      </c>
      <c r="I436" s="816">
        <v>92845.722209999993</v>
      </c>
      <c r="J436" s="816">
        <v>262234.76353785646</v>
      </c>
      <c r="K436" s="816">
        <v>1391869.4077747124</v>
      </c>
    </row>
    <row r="437" spans="1:11" s="2" customFormat="1" ht="16.5" customHeight="1">
      <c r="A437" s="724" t="s">
        <v>1889</v>
      </c>
      <c r="B437" s="816">
        <v>579678.86421222985</v>
      </c>
      <c r="C437" s="816">
        <v>226899.63858822099</v>
      </c>
      <c r="D437" s="816">
        <v>158630.51267</v>
      </c>
      <c r="E437" s="816">
        <v>385530.15125822101</v>
      </c>
      <c r="F437" s="816">
        <v>965209.01547045086</v>
      </c>
      <c r="G437" s="816">
        <v>578965.92051556509</v>
      </c>
      <c r="H437" s="816">
        <v>238105.06942764937</v>
      </c>
      <c r="I437" s="816">
        <v>158753.98908000003</v>
      </c>
      <c r="J437" s="816">
        <v>396859.0585076494</v>
      </c>
      <c r="K437" s="816">
        <v>975824.97902321443</v>
      </c>
    </row>
    <row r="438" spans="1:11" s="2" customFormat="1" ht="16.5" customHeight="1">
      <c r="A438" s="724" t="s">
        <v>1890</v>
      </c>
      <c r="B438" s="816">
        <v>16199.532780420719</v>
      </c>
      <c r="C438" s="816">
        <v>27553.841263224152</v>
      </c>
      <c r="D438" s="816">
        <v>1859.9844044479471</v>
      </c>
      <c r="E438" s="816">
        <v>29413.825667672099</v>
      </c>
      <c r="F438" s="816">
        <v>45613.358448092818</v>
      </c>
      <c r="G438" s="816">
        <v>26561.29522626409</v>
      </c>
      <c r="H438" s="816">
        <v>28005.293152369377</v>
      </c>
      <c r="I438" s="816">
        <v>2311.4710818192334</v>
      </c>
      <c r="J438" s="816">
        <v>30316.764234188609</v>
      </c>
      <c r="K438" s="816">
        <v>56878.0594604527</v>
      </c>
    </row>
    <row r="439" spans="1:11" s="2" customFormat="1" ht="16.5" customHeight="1">
      <c r="A439" s="724" t="s">
        <v>1891</v>
      </c>
      <c r="B439" s="816">
        <v>56046.479630000002</v>
      </c>
      <c r="C439" s="816">
        <v>0</v>
      </c>
      <c r="D439" s="816">
        <v>0</v>
      </c>
      <c r="E439" s="816">
        <v>0</v>
      </c>
      <c r="F439" s="816">
        <v>56046.479630000002</v>
      </c>
      <c r="G439" s="816">
        <v>55088.996229999997</v>
      </c>
      <c r="H439" s="816">
        <v>0</v>
      </c>
      <c r="I439" s="816">
        <v>2800</v>
      </c>
      <c r="J439" s="816">
        <v>2800</v>
      </c>
      <c r="K439" s="816">
        <v>57888.996229999997</v>
      </c>
    </row>
    <row r="440" spans="1:11" s="2" customFormat="1" ht="16.5" customHeight="1">
      <c r="A440" s="724" t="s">
        <v>1892</v>
      </c>
      <c r="B440" s="816">
        <v>110430.7642873233</v>
      </c>
      <c r="C440" s="816">
        <v>82135.824828532714</v>
      </c>
      <c r="D440" s="816">
        <v>50419.437409999991</v>
      </c>
      <c r="E440" s="816">
        <v>132555.26223853271</v>
      </c>
      <c r="F440" s="816">
        <v>242986.026525856</v>
      </c>
      <c r="G440" s="816">
        <v>110433.91510760573</v>
      </c>
      <c r="H440" s="816">
        <v>82790.785731302327</v>
      </c>
      <c r="I440" s="816">
        <v>50193.807390000002</v>
      </c>
      <c r="J440" s="816">
        <v>132984.59312130231</v>
      </c>
      <c r="K440" s="816">
        <v>243418.50822890806</v>
      </c>
    </row>
    <row r="441" spans="1:11" s="11" customFormat="1" ht="16.5" customHeight="1">
      <c r="A441" s="814">
        <v>42036</v>
      </c>
      <c r="B441" s="815">
        <v>1561013.5524879072</v>
      </c>
      <c r="C441" s="815">
        <v>397455.73673274368</v>
      </c>
      <c r="D441" s="815">
        <v>134637.74764860552</v>
      </c>
      <c r="E441" s="815">
        <v>532093.48438134918</v>
      </c>
      <c r="F441" s="815">
        <v>2093107.0368692563</v>
      </c>
      <c r="G441" s="815">
        <v>1634048.5548590631</v>
      </c>
      <c r="H441" s="815">
        <v>397630.52057761332</v>
      </c>
      <c r="I441" s="815">
        <v>138228.65499231964</v>
      </c>
      <c r="J441" s="815">
        <v>535859.17556993291</v>
      </c>
      <c r="K441" s="815">
        <v>2169907.730428996</v>
      </c>
    </row>
    <row r="442" spans="1:11" s="2" customFormat="1" ht="16.5" customHeight="1">
      <c r="A442" s="724" t="s">
        <v>1888</v>
      </c>
      <c r="B442" s="816">
        <v>1092346.2224099997</v>
      </c>
      <c r="C442" s="816">
        <v>181869.75572456932</v>
      </c>
      <c r="D442" s="816">
        <v>70218.560540000006</v>
      </c>
      <c r="E442" s="816">
        <v>252088.31626456932</v>
      </c>
      <c r="F442" s="816">
        <v>1344434.538674569</v>
      </c>
      <c r="G442" s="816">
        <v>1174322.9535595656</v>
      </c>
      <c r="H442" s="816">
        <v>179247.29446845947</v>
      </c>
      <c r="I442" s="816">
        <v>73192.999410000019</v>
      </c>
      <c r="J442" s="816">
        <v>252440.29387845949</v>
      </c>
      <c r="K442" s="816">
        <v>1426763.2474380252</v>
      </c>
    </row>
    <row r="443" spans="1:11" s="2" customFormat="1" ht="16.5" customHeight="1">
      <c r="A443" s="724" t="s">
        <v>1889</v>
      </c>
      <c r="B443" s="816">
        <v>271613.39385541913</v>
      </c>
      <c r="C443" s="816">
        <v>128628.25151907466</v>
      </c>
      <c r="D443" s="816">
        <v>42715.161180000003</v>
      </c>
      <c r="E443" s="816">
        <v>171343.41269907466</v>
      </c>
      <c r="F443" s="816">
        <v>442956.80655449379</v>
      </c>
      <c r="G443" s="816">
        <v>271563.57252829161</v>
      </c>
      <c r="H443" s="816">
        <v>126625.53820524107</v>
      </c>
      <c r="I443" s="816">
        <v>42715.1011</v>
      </c>
      <c r="J443" s="816">
        <v>169340.63930524106</v>
      </c>
      <c r="K443" s="816">
        <v>440904.21183353267</v>
      </c>
    </row>
    <row r="444" spans="1:11" s="2" customFormat="1" ht="16.5" customHeight="1">
      <c r="A444" s="724" t="s">
        <v>1890</v>
      </c>
      <c r="B444" s="816">
        <v>13717.383609833556</v>
      </c>
      <c r="C444" s="816">
        <v>20907.826141473295</v>
      </c>
      <c r="D444" s="816">
        <v>314.25867860553166</v>
      </c>
      <c r="E444" s="816">
        <v>21222.084820078828</v>
      </c>
      <c r="F444" s="816">
        <v>34939.468429912384</v>
      </c>
      <c r="G444" s="816">
        <v>21973.204520894516</v>
      </c>
      <c r="H444" s="816">
        <v>25560.550480290531</v>
      </c>
      <c r="I444" s="816">
        <v>496.09221231963238</v>
      </c>
      <c r="J444" s="816">
        <v>26056.642692610163</v>
      </c>
      <c r="K444" s="816">
        <v>48029.847213504676</v>
      </c>
    </row>
    <row r="445" spans="1:11" s="2" customFormat="1" ht="16.5" customHeight="1">
      <c r="A445" s="724" t="s">
        <v>1891</v>
      </c>
      <c r="B445" s="816">
        <v>98010.045110000006</v>
      </c>
      <c r="C445" s="816">
        <v>0</v>
      </c>
      <c r="D445" s="816">
        <v>0</v>
      </c>
      <c r="E445" s="816">
        <v>0</v>
      </c>
      <c r="F445" s="816">
        <v>98010.045110000006</v>
      </c>
      <c r="G445" s="816">
        <v>80869.411529999998</v>
      </c>
      <c r="H445" s="816">
        <v>0</v>
      </c>
      <c r="I445" s="816">
        <v>0</v>
      </c>
      <c r="J445" s="816">
        <v>0</v>
      </c>
      <c r="K445" s="816">
        <v>80869.411529999998</v>
      </c>
    </row>
    <row r="446" spans="1:11" s="2" customFormat="1" ht="16.5" customHeight="1">
      <c r="A446" s="724" t="s">
        <v>1892</v>
      </c>
      <c r="B446" s="816">
        <v>85326.507502654465</v>
      </c>
      <c r="C446" s="816">
        <v>66049.903347626416</v>
      </c>
      <c r="D446" s="816">
        <v>21389.767250000001</v>
      </c>
      <c r="E446" s="816">
        <v>87439.67059762642</v>
      </c>
      <c r="F446" s="816">
        <v>172766.17810028087</v>
      </c>
      <c r="G446" s="816">
        <v>85319.41272031152</v>
      </c>
      <c r="H446" s="816">
        <v>66197.137423622233</v>
      </c>
      <c r="I446" s="816">
        <v>21824.462269999993</v>
      </c>
      <c r="J446" s="816">
        <v>88021.599693622222</v>
      </c>
      <c r="K446" s="816">
        <v>173341.01241393376</v>
      </c>
    </row>
    <row r="447" spans="1:11" s="11" customFormat="1" ht="16.5" customHeight="1">
      <c r="A447" s="814">
        <v>42064</v>
      </c>
      <c r="B447" s="815">
        <v>1709782.0989824357</v>
      </c>
      <c r="C447" s="815">
        <v>483142.20149396814</v>
      </c>
      <c r="D447" s="815">
        <v>177526.79513387432</v>
      </c>
      <c r="E447" s="815">
        <v>660668.99662784243</v>
      </c>
      <c r="F447" s="815">
        <v>2370451.0956102782</v>
      </c>
      <c r="G447" s="815">
        <v>1722136.9405727996</v>
      </c>
      <c r="H447" s="815">
        <v>488602.67945303977</v>
      </c>
      <c r="I447" s="815">
        <v>184269.80976693728</v>
      </c>
      <c r="J447" s="815">
        <v>672872.48921997705</v>
      </c>
      <c r="K447" s="815">
        <v>2395009.4297927767</v>
      </c>
    </row>
    <row r="448" spans="1:11" s="2" customFormat="1" ht="16.5" customHeight="1">
      <c r="A448" s="724" t="s">
        <v>1888</v>
      </c>
      <c r="B448" s="816">
        <v>1245330.6485399993</v>
      </c>
      <c r="C448" s="816">
        <v>236138.25960934156</v>
      </c>
      <c r="D448" s="816">
        <v>87324.070969999972</v>
      </c>
      <c r="E448" s="816">
        <v>323462.33057934151</v>
      </c>
      <c r="F448" s="816">
        <v>1568792.9791193409</v>
      </c>
      <c r="G448" s="816">
        <v>1232138.0495510001</v>
      </c>
      <c r="H448" s="816">
        <v>234695.57954545337</v>
      </c>
      <c r="I448" s="816">
        <v>92801.299690000014</v>
      </c>
      <c r="J448" s="816">
        <v>327496.87923545338</v>
      </c>
      <c r="K448" s="816">
        <v>1559634.9287864536</v>
      </c>
    </row>
    <row r="449" spans="1:236" s="2" customFormat="1" ht="16.5" customHeight="1">
      <c r="A449" s="724" t="s">
        <v>1889</v>
      </c>
      <c r="B449" s="816">
        <v>288455.90928007755</v>
      </c>
      <c r="C449" s="816">
        <v>130851.55398977513</v>
      </c>
      <c r="D449" s="816">
        <v>56336.814169999998</v>
      </c>
      <c r="E449" s="816">
        <v>187188.36815977513</v>
      </c>
      <c r="F449" s="816">
        <v>475644.27743985271</v>
      </c>
      <c r="G449" s="816">
        <v>288307.10842231568</v>
      </c>
      <c r="H449" s="816">
        <v>131340.11625073326</v>
      </c>
      <c r="I449" s="816">
        <v>56338.068249999997</v>
      </c>
      <c r="J449" s="816">
        <v>187678.18450073327</v>
      </c>
      <c r="K449" s="816">
        <v>475985.29292304895</v>
      </c>
    </row>
    <row r="450" spans="1:236" s="2" customFormat="1" ht="16.5" customHeight="1">
      <c r="A450" s="724" t="s">
        <v>1890</v>
      </c>
      <c r="B450" s="816">
        <v>14802.692682358796</v>
      </c>
      <c r="C450" s="816">
        <v>27035.810686378725</v>
      </c>
      <c r="D450" s="816">
        <v>220.11970387433695</v>
      </c>
      <c r="E450" s="816">
        <v>27255.930390253063</v>
      </c>
      <c r="F450" s="816">
        <v>42058.623072611859</v>
      </c>
      <c r="G450" s="816">
        <v>29119.141089483768</v>
      </c>
      <c r="H450" s="816">
        <v>32743.465754826921</v>
      </c>
      <c r="I450" s="816">
        <v>433.85790693725056</v>
      </c>
      <c r="J450" s="816">
        <v>33177.323661764174</v>
      </c>
      <c r="K450" s="816">
        <v>62296.464751247942</v>
      </c>
    </row>
    <row r="451" spans="1:236" s="2" customFormat="1" ht="16.5" customHeight="1">
      <c r="A451" s="724" t="s">
        <v>1891</v>
      </c>
      <c r="B451" s="816">
        <v>100770</v>
      </c>
      <c r="C451" s="816">
        <v>0</v>
      </c>
      <c r="D451" s="816">
        <v>0</v>
      </c>
      <c r="E451" s="816">
        <v>0</v>
      </c>
      <c r="F451" s="816">
        <v>100770</v>
      </c>
      <c r="G451" s="816">
        <v>111847.00227</v>
      </c>
      <c r="H451" s="816">
        <v>0</v>
      </c>
      <c r="I451" s="816">
        <v>1200</v>
      </c>
      <c r="J451" s="816">
        <v>1200</v>
      </c>
      <c r="K451" s="816">
        <v>113047.00227</v>
      </c>
    </row>
    <row r="452" spans="1:236" s="2" customFormat="1" ht="16.5" customHeight="1">
      <c r="A452" s="724" t="s">
        <v>1892</v>
      </c>
      <c r="B452" s="816">
        <v>60422.848480000001</v>
      </c>
      <c r="C452" s="816">
        <v>89116.577208472736</v>
      </c>
      <c r="D452" s="816">
        <v>33645.790290000004</v>
      </c>
      <c r="E452" s="816">
        <v>122762.36749847274</v>
      </c>
      <c r="F452" s="816">
        <v>183185.21597847273</v>
      </c>
      <c r="G452" s="816">
        <v>60725.639240000004</v>
      </c>
      <c r="H452" s="816">
        <v>89823.517902026215</v>
      </c>
      <c r="I452" s="816">
        <v>33496.583919999997</v>
      </c>
      <c r="J452" s="816">
        <v>123320.10182202622</v>
      </c>
      <c r="K452" s="816">
        <v>184045.74106202624</v>
      </c>
    </row>
    <row r="453" spans="1:236" s="11" customFormat="1" ht="16.5" customHeight="1">
      <c r="A453" s="814">
        <v>42095</v>
      </c>
      <c r="B453" s="815">
        <v>1504540.4949100509</v>
      </c>
      <c r="C453" s="815">
        <v>421730.67632595683</v>
      </c>
      <c r="D453" s="815">
        <v>136749.95971225877</v>
      </c>
      <c r="E453" s="815">
        <v>558480.6360382156</v>
      </c>
      <c r="F453" s="815">
        <v>2063021.1309482665</v>
      </c>
      <c r="G453" s="815">
        <v>1482598.4271930202</v>
      </c>
      <c r="H453" s="815">
        <v>428216.80234328832</v>
      </c>
      <c r="I453" s="815">
        <v>141888.03684413494</v>
      </c>
      <c r="J453" s="815">
        <v>570104.83918742323</v>
      </c>
      <c r="K453" s="815">
        <v>2052703.2663804435</v>
      </c>
    </row>
    <row r="454" spans="1:236" s="2" customFormat="1" ht="16.5" customHeight="1">
      <c r="A454" s="723" t="s">
        <v>1888</v>
      </c>
      <c r="B454" s="816">
        <v>1105373.5834399988</v>
      </c>
      <c r="C454" s="816">
        <v>195810.39168540214</v>
      </c>
      <c r="D454" s="816">
        <v>61449.386669999985</v>
      </c>
      <c r="E454" s="816">
        <v>257259.77835540212</v>
      </c>
      <c r="F454" s="816">
        <v>1362633.361795401</v>
      </c>
      <c r="G454" s="816">
        <v>1059476.5692500016</v>
      </c>
      <c r="H454" s="816">
        <v>201377.69086716606</v>
      </c>
      <c r="I454" s="816">
        <v>65963.831799999985</v>
      </c>
      <c r="J454" s="816">
        <v>267341.52266716608</v>
      </c>
      <c r="K454" s="816">
        <v>1326818.0919171677</v>
      </c>
    </row>
    <row r="455" spans="1:236" s="2" customFormat="1" ht="16.5" customHeight="1">
      <c r="A455" s="723" t="s">
        <v>1889</v>
      </c>
      <c r="B455" s="816">
        <v>284067.7645118864</v>
      </c>
      <c r="C455" s="816">
        <v>121621.4007444875</v>
      </c>
      <c r="D455" s="816">
        <v>52153.996620000005</v>
      </c>
      <c r="E455" s="816">
        <v>173775.39736448752</v>
      </c>
      <c r="F455" s="816">
        <v>457843.16187637392</v>
      </c>
      <c r="G455" s="816">
        <v>284051.14158994472</v>
      </c>
      <c r="H455" s="816">
        <v>118538.08170850558</v>
      </c>
      <c r="I455" s="816">
        <v>52154.050589999999</v>
      </c>
      <c r="J455" s="816">
        <v>170692.13229850557</v>
      </c>
      <c r="K455" s="816">
        <v>454743.27388845029</v>
      </c>
    </row>
    <row r="456" spans="1:236" s="2" customFormat="1" ht="16.5" customHeight="1">
      <c r="A456" s="723" t="s">
        <v>1890</v>
      </c>
      <c r="B456" s="816">
        <v>13006.671224507385</v>
      </c>
      <c r="C456" s="816">
        <v>23499.44217085731</v>
      </c>
      <c r="D456" s="816">
        <v>253.33561225875758</v>
      </c>
      <c r="E456" s="816">
        <v>23752.777783116067</v>
      </c>
      <c r="F456" s="816">
        <v>36759.449007623451</v>
      </c>
      <c r="G456" s="816">
        <v>23159.226445752596</v>
      </c>
      <c r="H456" s="816">
        <v>27408.64670897563</v>
      </c>
      <c r="I456" s="816">
        <v>351.66631413495594</v>
      </c>
      <c r="J456" s="816">
        <v>27760.313023110586</v>
      </c>
      <c r="K456" s="816">
        <v>50919.539468863179</v>
      </c>
    </row>
    <row r="457" spans="1:236" s="2" customFormat="1" ht="16.5" customHeight="1">
      <c r="A457" s="723" t="s">
        <v>1891</v>
      </c>
      <c r="B457" s="816">
        <v>65475</v>
      </c>
      <c r="C457" s="816">
        <v>0</v>
      </c>
      <c r="D457" s="816">
        <v>0</v>
      </c>
      <c r="E457" s="816">
        <v>0</v>
      </c>
      <c r="F457" s="816">
        <v>65475</v>
      </c>
      <c r="G457" s="816">
        <v>79265.3</v>
      </c>
      <c r="H457" s="816">
        <v>0</v>
      </c>
      <c r="I457" s="816">
        <v>500</v>
      </c>
      <c r="J457" s="816">
        <v>500</v>
      </c>
      <c r="K457" s="816">
        <v>79765.3</v>
      </c>
    </row>
    <row r="458" spans="1:236" s="2" customFormat="1" ht="16.5" customHeight="1">
      <c r="A458" s="723" t="s">
        <v>1892</v>
      </c>
      <c r="B458" s="816">
        <v>36617.475733658212</v>
      </c>
      <c r="C458" s="816">
        <v>80799.44172520985</v>
      </c>
      <c r="D458" s="816">
        <v>22893.240810000003</v>
      </c>
      <c r="E458" s="816">
        <v>103692.68253520985</v>
      </c>
      <c r="F458" s="816">
        <v>140310.15826886805</v>
      </c>
      <c r="G458" s="816">
        <v>36646.189907321139</v>
      </c>
      <c r="H458" s="816">
        <v>80892.383058641077</v>
      </c>
      <c r="I458" s="816">
        <v>22918.488139999998</v>
      </c>
      <c r="J458" s="816">
        <v>103810.87119864108</v>
      </c>
      <c r="K458" s="816">
        <v>140457.0611059622</v>
      </c>
    </row>
    <row r="459" spans="1:236" s="2" customFormat="1" ht="16.5" customHeight="1">
      <c r="A459" s="814">
        <v>42125</v>
      </c>
      <c r="B459" s="815">
        <v>1333882.156937097</v>
      </c>
      <c r="C459" s="815">
        <v>372089.69293574011</v>
      </c>
      <c r="D459" s="815">
        <v>104440.05606714624</v>
      </c>
      <c r="E459" s="815">
        <v>476529.74900288635</v>
      </c>
      <c r="F459" s="815">
        <v>1810411.9059399832</v>
      </c>
      <c r="G459" s="815">
        <v>1363577.3214627889</v>
      </c>
      <c r="H459" s="815">
        <v>380683.26691116631</v>
      </c>
      <c r="I459" s="815">
        <v>109207.79022079473</v>
      </c>
      <c r="J459" s="815">
        <v>489891.05713196105</v>
      </c>
      <c r="K459" s="815">
        <v>1853468.3785947498</v>
      </c>
      <c r="L459" s="15"/>
      <c r="R459" s="5"/>
      <c r="S459" s="6"/>
      <c r="T459" s="15"/>
      <c r="Z459" s="5"/>
      <c r="AA459" s="6"/>
      <c r="AB459" s="15"/>
      <c r="AH459" s="5"/>
      <c r="AI459" s="6"/>
      <c r="AJ459" s="15"/>
      <c r="AP459" s="5"/>
      <c r="AQ459" s="6"/>
      <c r="AR459" s="15"/>
      <c r="AX459" s="5"/>
      <c r="AY459" s="6"/>
      <c r="AZ459" s="15"/>
      <c r="BF459" s="5"/>
      <c r="BG459" s="6"/>
      <c r="BH459" s="15"/>
      <c r="BN459" s="5"/>
      <c r="BO459" s="6"/>
      <c r="BP459" s="15"/>
      <c r="BV459" s="5"/>
      <c r="BW459" s="6"/>
      <c r="BX459" s="15"/>
      <c r="CD459" s="5"/>
      <c r="CE459" s="6"/>
      <c r="CF459" s="15"/>
      <c r="CL459" s="5"/>
      <c r="CM459" s="6"/>
      <c r="CN459" s="15"/>
      <c r="CT459" s="5"/>
      <c r="CU459" s="6"/>
      <c r="CV459" s="15"/>
      <c r="DB459" s="5"/>
      <c r="DC459" s="6"/>
      <c r="DD459" s="15"/>
      <c r="DJ459" s="5"/>
      <c r="DK459" s="6"/>
      <c r="DL459" s="15"/>
      <c r="DR459" s="5"/>
      <c r="DS459" s="6"/>
      <c r="DT459" s="15"/>
      <c r="DZ459" s="5"/>
      <c r="EA459" s="6"/>
      <c r="EB459" s="15"/>
      <c r="EH459" s="5"/>
      <c r="EI459" s="6"/>
      <c r="EJ459" s="15"/>
      <c r="EP459" s="5"/>
      <c r="EQ459" s="6"/>
      <c r="ER459" s="15"/>
      <c r="EX459" s="5"/>
      <c r="EY459" s="6"/>
      <c r="EZ459" s="15"/>
      <c r="FF459" s="5"/>
      <c r="FG459" s="6"/>
      <c r="FH459" s="15"/>
      <c r="FN459" s="5"/>
      <c r="FO459" s="6"/>
      <c r="FP459" s="15"/>
      <c r="FV459" s="5"/>
      <c r="FW459" s="6"/>
      <c r="FX459" s="15"/>
      <c r="GD459" s="5"/>
      <c r="GE459" s="6"/>
      <c r="GF459" s="15"/>
      <c r="GL459" s="5"/>
      <c r="GM459" s="6"/>
      <c r="GN459" s="15"/>
      <c r="GT459" s="5"/>
      <c r="GU459" s="6"/>
      <c r="GV459" s="15"/>
      <c r="HB459" s="5"/>
      <c r="HC459" s="6"/>
      <c r="HD459" s="15"/>
      <c r="HJ459" s="5"/>
      <c r="HK459" s="6"/>
      <c r="HL459" s="15"/>
      <c r="HR459" s="5"/>
      <c r="HS459" s="6"/>
      <c r="HT459" s="15" t="s">
        <v>610</v>
      </c>
      <c r="HZ459" s="5"/>
      <c r="IA459" s="6"/>
      <c r="IB459" s="15" t="s">
        <v>610</v>
      </c>
    </row>
    <row r="460" spans="1:236" s="2" customFormat="1" ht="16.5" customHeight="1">
      <c r="A460" s="723" t="s">
        <v>1888</v>
      </c>
      <c r="B460" s="817">
        <v>996096.74670000107</v>
      </c>
      <c r="C460" s="817">
        <v>177224.77888963887</v>
      </c>
      <c r="D460" s="817">
        <v>55705.358779999988</v>
      </c>
      <c r="E460" s="817">
        <v>232930.13766963885</v>
      </c>
      <c r="F460" s="817">
        <v>1229026.8843696399</v>
      </c>
      <c r="G460" s="817">
        <v>975782.64419999951</v>
      </c>
      <c r="H460" s="817">
        <v>182334.24452243678</v>
      </c>
      <c r="I460" s="817">
        <v>59347.487430000023</v>
      </c>
      <c r="J460" s="817">
        <v>241681.73195243679</v>
      </c>
      <c r="K460" s="817">
        <v>1217464.3761524362</v>
      </c>
      <c r="L460" s="14"/>
      <c r="M460" s="17"/>
      <c r="N460" s="18"/>
      <c r="O460" s="17"/>
      <c r="P460" s="6"/>
      <c r="Q460" s="5"/>
      <c r="R460" s="5"/>
      <c r="S460" s="6"/>
      <c r="T460" s="14"/>
      <c r="U460" s="17"/>
      <c r="V460" s="18"/>
      <c r="W460" s="17"/>
      <c r="X460" s="6"/>
      <c r="Y460" s="5"/>
      <c r="Z460" s="5"/>
      <c r="AA460" s="6"/>
      <c r="AB460" s="14"/>
      <c r="AC460" s="17"/>
      <c r="AD460" s="18"/>
      <c r="AE460" s="17"/>
      <c r="AF460" s="6"/>
      <c r="AG460" s="5"/>
      <c r="AH460" s="5"/>
      <c r="AI460" s="6"/>
      <c r="AJ460" s="14"/>
      <c r="AK460" s="17"/>
      <c r="AL460" s="18"/>
      <c r="AM460" s="17"/>
      <c r="AN460" s="6"/>
      <c r="AO460" s="5"/>
      <c r="AP460" s="5"/>
      <c r="AQ460" s="6"/>
      <c r="AR460" s="14"/>
      <c r="AS460" s="17"/>
      <c r="AT460" s="18"/>
      <c r="AU460" s="17"/>
      <c r="AV460" s="6"/>
      <c r="AW460" s="5"/>
      <c r="AX460" s="5"/>
      <c r="AY460" s="6"/>
      <c r="AZ460" s="14"/>
      <c r="BA460" s="17"/>
      <c r="BB460" s="18"/>
      <c r="BC460" s="17"/>
      <c r="BD460" s="6"/>
      <c r="BE460" s="5"/>
      <c r="BF460" s="5"/>
      <c r="BG460" s="6"/>
      <c r="BH460" s="14"/>
      <c r="BI460" s="17"/>
      <c r="BJ460" s="18"/>
      <c r="BK460" s="17"/>
      <c r="BL460" s="6"/>
      <c r="BM460" s="5"/>
      <c r="BN460" s="5"/>
      <c r="BO460" s="6"/>
      <c r="BP460" s="14"/>
      <c r="BQ460" s="17"/>
      <c r="BR460" s="18"/>
      <c r="BS460" s="17"/>
      <c r="BT460" s="6"/>
      <c r="BU460" s="5"/>
      <c r="BV460" s="5"/>
      <c r="BW460" s="6"/>
      <c r="BX460" s="14"/>
      <c r="BY460" s="17"/>
      <c r="BZ460" s="18"/>
      <c r="CA460" s="17"/>
      <c r="CB460" s="6"/>
      <c r="CC460" s="5"/>
      <c r="CD460" s="5"/>
      <c r="CE460" s="6"/>
      <c r="CF460" s="14"/>
      <c r="CG460" s="17"/>
      <c r="CH460" s="18"/>
      <c r="CI460" s="17"/>
      <c r="CJ460" s="6"/>
      <c r="CK460" s="5"/>
      <c r="CL460" s="5"/>
      <c r="CM460" s="6"/>
      <c r="CN460" s="14"/>
      <c r="CO460" s="17"/>
      <c r="CP460" s="18"/>
      <c r="CQ460" s="17"/>
      <c r="CR460" s="6"/>
      <c r="CS460" s="5"/>
      <c r="CT460" s="5"/>
      <c r="CU460" s="6"/>
      <c r="CV460" s="14"/>
      <c r="CW460" s="17"/>
      <c r="CX460" s="18"/>
      <c r="CY460" s="17"/>
      <c r="CZ460" s="6"/>
      <c r="DA460" s="5"/>
      <c r="DB460" s="5"/>
      <c r="DC460" s="6"/>
      <c r="DD460" s="14"/>
      <c r="DE460" s="17"/>
      <c r="DF460" s="18"/>
      <c r="DG460" s="17"/>
      <c r="DH460" s="6"/>
      <c r="DI460" s="5"/>
      <c r="DJ460" s="5"/>
      <c r="DK460" s="6"/>
      <c r="DL460" s="14"/>
      <c r="DM460" s="17"/>
      <c r="DN460" s="18"/>
      <c r="DO460" s="17"/>
      <c r="DP460" s="6"/>
      <c r="DQ460" s="5"/>
      <c r="DR460" s="5"/>
      <c r="DS460" s="6"/>
      <c r="DT460" s="14"/>
      <c r="DU460" s="17"/>
      <c r="DV460" s="18"/>
      <c r="DW460" s="17"/>
      <c r="DX460" s="6"/>
      <c r="DY460" s="5"/>
      <c r="DZ460" s="5"/>
      <c r="EA460" s="6"/>
      <c r="EB460" s="14"/>
      <c r="EC460" s="17"/>
      <c r="ED460" s="18"/>
      <c r="EE460" s="17"/>
      <c r="EF460" s="6"/>
      <c r="EG460" s="5"/>
      <c r="EH460" s="5"/>
      <c r="EI460" s="6"/>
      <c r="EJ460" s="14"/>
      <c r="EK460" s="17"/>
      <c r="EL460" s="18"/>
      <c r="EM460" s="17"/>
      <c r="EN460" s="6"/>
      <c r="EO460" s="5"/>
      <c r="EP460" s="5"/>
      <c r="EQ460" s="6"/>
      <c r="ER460" s="14"/>
      <c r="ES460" s="17"/>
      <c r="ET460" s="18"/>
      <c r="EU460" s="17"/>
      <c r="EV460" s="6"/>
      <c r="EW460" s="5"/>
      <c r="EX460" s="5"/>
      <c r="EY460" s="6"/>
      <c r="EZ460" s="14"/>
      <c r="FA460" s="17"/>
      <c r="FB460" s="18"/>
      <c r="FC460" s="17"/>
      <c r="FD460" s="6"/>
      <c r="FE460" s="5"/>
      <c r="FF460" s="5"/>
      <c r="FG460" s="6"/>
      <c r="FH460" s="14"/>
      <c r="FI460" s="17"/>
      <c r="FJ460" s="18"/>
      <c r="FK460" s="17"/>
      <c r="FL460" s="6"/>
      <c r="FM460" s="5"/>
      <c r="FN460" s="5"/>
      <c r="FO460" s="6"/>
      <c r="FP460" s="14"/>
      <c r="FQ460" s="17"/>
      <c r="FR460" s="18"/>
      <c r="FS460" s="17"/>
      <c r="FT460" s="6"/>
      <c r="FU460" s="5"/>
      <c r="FV460" s="5"/>
      <c r="FW460" s="6"/>
      <c r="FX460" s="14"/>
      <c r="FY460" s="17"/>
      <c r="FZ460" s="18"/>
      <c r="GA460" s="17"/>
      <c r="GB460" s="6"/>
      <c r="GC460" s="5"/>
      <c r="GD460" s="5"/>
      <c r="GE460" s="6"/>
      <c r="GF460" s="14"/>
      <c r="GG460" s="17"/>
      <c r="GH460" s="18"/>
      <c r="GI460" s="17"/>
      <c r="GJ460" s="6"/>
      <c r="GK460" s="5"/>
      <c r="GL460" s="5"/>
      <c r="GM460" s="6"/>
      <c r="GN460" s="14"/>
      <c r="GO460" s="17"/>
      <c r="GP460" s="18"/>
      <c r="GQ460" s="17"/>
      <c r="GR460" s="6"/>
      <c r="GS460" s="5"/>
      <c r="GT460" s="5"/>
      <c r="GU460" s="6"/>
      <c r="GV460" s="14"/>
      <c r="GW460" s="17"/>
      <c r="GX460" s="18"/>
      <c r="GY460" s="17"/>
      <c r="GZ460" s="6"/>
      <c r="HA460" s="5"/>
      <c r="HB460" s="5"/>
      <c r="HC460" s="6"/>
      <c r="HD460" s="14"/>
      <c r="HE460" s="17"/>
      <c r="HF460" s="18"/>
      <c r="HG460" s="17"/>
      <c r="HH460" s="6"/>
      <c r="HI460" s="5"/>
      <c r="HJ460" s="5"/>
      <c r="HK460" s="6"/>
      <c r="HL460" s="14"/>
      <c r="HM460" s="17"/>
      <c r="HN460" s="18"/>
      <c r="HO460" s="17"/>
      <c r="HP460" s="6"/>
      <c r="HQ460" s="5">
        <v>975782.64419999951</v>
      </c>
      <c r="HR460" s="5">
        <v>239315.98095243692</v>
      </c>
      <c r="HS460" s="6">
        <v>1215098.6251524366</v>
      </c>
      <c r="HT460" s="14" t="s">
        <v>1888</v>
      </c>
      <c r="HU460" s="17">
        <v>996096.74670000107</v>
      </c>
      <c r="HV460" s="18">
        <v>228945.22866963883</v>
      </c>
      <c r="HW460" s="17">
        <v>1225041.9753696399</v>
      </c>
      <c r="HX460" s="6"/>
      <c r="HY460" s="5">
        <v>975782.64419999951</v>
      </c>
      <c r="HZ460" s="5">
        <v>239315.98095243692</v>
      </c>
      <c r="IA460" s="6">
        <v>1215098.6251524366</v>
      </c>
      <c r="IB460" s="14" t="s">
        <v>1888</v>
      </c>
    </row>
    <row r="461" spans="1:236" s="2" customFormat="1" ht="16.5" customHeight="1">
      <c r="A461" s="723" t="s">
        <v>1889</v>
      </c>
      <c r="B461" s="817">
        <v>243562.33746008188</v>
      </c>
      <c r="C461" s="817">
        <v>99265.433997483982</v>
      </c>
      <c r="D461" s="817">
        <v>24389.620149999999</v>
      </c>
      <c r="E461" s="817">
        <v>123655.05414748398</v>
      </c>
      <c r="F461" s="817">
        <v>367217.39160756586</v>
      </c>
      <c r="G461" s="817">
        <v>243519.13243047002</v>
      </c>
      <c r="H461" s="817">
        <v>99573.559526002442</v>
      </c>
      <c r="I461" s="817">
        <v>24921.88004</v>
      </c>
      <c r="J461" s="817">
        <v>124495.43956600245</v>
      </c>
      <c r="K461" s="817">
        <v>368014.57199647248</v>
      </c>
      <c r="L461" s="14"/>
      <c r="M461" s="17"/>
      <c r="N461" s="18"/>
      <c r="O461" s="17"/>
      <c r="P461" s="6"/>
      <c r="Q461" s="5"/>
      <c r="R461" s="5"/>
      <c r="S461" s="6"/>
      <c r="T461" s="14"/>
      <c r="U461" s="17"/>
      <c r="V461" s="18"/>
      <c r="W461" s="17"/>
      <c r="X461" s="6"/>
      <c r="Y461" s="5"/>
      <c r="Z461" s="5"/>
      <c r="AA461" s="6"/>
      <c r="AB461" s="14"/>
      <c r="AC461" s="17"/>
      <c r="AD461" s="18"/>
      <c r="AE461" s="17"/>
      <c r="AF461" s="6"/>
      <c r="AG461" s="5"/>
      <c r="AH461" s="5"/>
      <c r="AI461" s="6"/>
      <c r="AJ461" s="14"/>
      <c r="AK461" s="17"/>
      <c r="AL461" s="18"/>
      <c r="AM461" s="17"/>
      <c r="AN461" s="6"/>
      <c r="AO461" s="5"/>
      <c r="AP461" s="5"/>
      <c r="AQ461" s="6"/>
      <c r="AR461" s="14"/>
      <c r="AS461" s="17"/>
      <c r="AT461" s="18"/>
      <c r="AU461" s="17"/>
      <c r="AV461" s="6"/>
      <c r="AW461" s="5"/>
      <c r="AX461" s="5"/>
      <c r="AY461" s="6"/>
      <c r="AZ461" s="14"/>
      <c r="BA461" s="17"/>
      <c r="BB461" s="18"/>
      <c r="BC461" s="17"/>
      <c r="BD461" s="6"/>
      <c r="BE461" s="5"/>
      <c r="BF461" s="5"/>
      <c r="BG461" s="6"/>
      <c r="BH461" s="14"/>
      <c r="BI461" s="17"/>
      <c r="BJ461" s="18"/>
      <c r="BK461" s="17"/>
      <c r="BL461" s="6"/>
      <c r="BM461" s="5"/>
      <c r="BN461" s="5"/>
      <c r="BO461" s="6"/>
      <c r="BP461" s="14"/>
      <c r="BQ461" s="17"/>
      <c r="BR461" s="18"/>
      <c r="BS461" s="17"/>
      <c r="BT461" s="6"/>
      <c r="BU461" s="5"/>
      <c r="BV461" s="5"/>
      <c r="BW461" s="6"/>
      <c r="BX461" s="14"/>
      <c r="BY461" s="17"/>
      <c r="BZ461" s="18"/>
      <c r="CA461" s="17"/>
      <c r="CB461" s="6"/>
      <c r="CC461" s="5"/>
      <c r="CD461" s="5"/>
      <c r="CE461" s="6"/>
      <c r="CF461" s="14"/>
      <c r="CG461" s="17"/>
      <c r="CH461" s="18"/>
      <c r="CI461" s="17"/>
      <c r="CJ461" s="6"/>
      <c r="CK461" s="5"/>
      <c r="CL461" s="5"/>
      <c r="CM461" s="6"/>
      <c r="CN461" s="14"/>
      <c r="CO461" s="17"/>
      <c r="CP461" s="18"/>
      <c r="CQ461" s="17"/>
      <c r="CR461" s="6"/>
      <c r="CS461" s="5"/>
      <c r="CT461" s="5"/>
      <c r="CU461" s="6"/>
      <c r="CV461" s="14"/>
      <c r="CW461" s="17"/>
      <c r="CX461" s="18"/>
      <c r="CY461" s="17"/>
      <c r="CZ461" s="6"/>
      <c r="DA461" s="5"/>
      <c r="DB461" s="5"/>
      <c r="DC461" s="6"/>
      <c r="DD461" s="14"/>
      <c r="DE461" s="17"/>
      <c r="DF461" s="18"/>
      <c r="DG461" s="17"/>
      <c r="DH461" s="6"/>
      <c r="DI461" s="5"/>
      <c r="DJ461" s="5"/>
      <c r="DK461" s="6"/>
      <c r="DL461" s="14"/>
      <c r="DM461" s="17"/>
      <c r="DN461" s="18"/>
      <c r="DO461" s="17"/>
      <c r="DP461" s="6"/>
      <c r="DQ461" s="5"/>
      <c r="DR461" s="5"/>
      <c r="DS461" s="6"/>
      <c r="DT461" s="14"/>
      <c r="DU461" s="17"/>
      <c r="DV461" s="18"/>
      <c r="DW461" s="17"/>
      <c r="DX461" s="6"/>
      <c r="DY461" s="5"/>
      <c r="DZ461" s="5"/>
      <c r="EA461" s="6"/>
      <c r="EB461" s="14"/>
      <c r="EC461" s="17"/>
      <c r="ED461" s="18"/>
      <c r="EE461" s="17"/>
      <c r="EF461" s="6"/>
      <c r="EG461" s="5"/>
      <c r="EH461" s="5"/>
      <c r="EI461" s="6"/>
      <c r="EJ461" s="14"/>
      <c r="EK461" s="17"/>
      <c r="EL461" s="18"/>
      <c r="EM461" s="17"/>
      <c r="EN461" s="6"/>
      <c r="EO461" s="5"/>
      <c r="EP461" s="5"/>
      <c r="EQ461" s="6"/>
      <c r="ER461" s="14"/>
      <c r="ES461" s="17"/>
      <c r="ET461" s="18"/>
      <c r="EU461" s="17"/>
      <c r="EV461" s="6"/>
      <c r="EW461" s="5"/>
      <c r="EX461" s="5"/>
      <c r="EY461" s="6"/>
      <c r="EZ461" s="14"/>
      <c r="FA461" s="17"/>
      <c r="FB461" s="18"/>
      <c r="FC461" s="17"/>
      <c r="FD461" s="6"/>
      <c r="FE461" s="5"/>
      <c r="FF461" s="5"/>
      <c r="FG461" s="6"/>
      <c r="FH461" s="14"/>
      <c r="FI461" s="17"/>
      <c r="FJ461" s="18"/>
      <c r="FK461" s="17"/>
      <c r="FL461" s="6"/>
      <c r="FM461" s="5"/>
      <c r="FN461" s="5"/>
      <c r="FO461" s="6"/>
      <c r="FP461" s="14"/>
      <c r="FQ461" s="17"/>
      <c r="FR461" s="18"/>
      <c r="FS461" s="17"/>
      <c r="FT461" s="6"/>
      <c r="FU461" s="5"/>
      <c r="FV461" s="5"/>
      <c r="FW461" s="6"/>
      <c r="FX461" s="14"/>
      <c r="FY461" s="17"/>
      <c r="FZ461" s="18"/>
      <c r="GA461" s="17"/>
      <c r="GB461" s="6"/>
      <c r="GC461" s="5"/>
      <c r="GD461" s="5"/>
      <c r="GE461" s="6"/>
      <c r="GF461" s="14"/>
      <c r="GG461" s="17"/>
      <c r="GH461" s="18"/>
      <c r="GI461" s="17"/>
      <c r="GJ461" s="6"/>
      <c r="GK461" s="5"/>
      <c r="GL461" s="5"/>
      <c r="GM461" s="6"/>
      <c r="GN461" s="14"/>
      <c r="GO461" s="17"/>
      <c r="GP461" s="18"/>
      <c r="GQ461" s="17"/>
      <c r="GR461" s="6"/>
      <c r="GS461" s="5"/>
      <c r="GT461" s="5"/>
      <c r="GU461" s="6"/>
      <c r="GV461" s="14"/>
      <c r="GW461" s="17"/>
      <c r="GX461" s="18"/>
      <c r="GY461" s="17"/>
      <c r="GZ461" s="6"/>
      <c r="HA461" s="5"/>
      <c r="HB461" s="5"/>
      <c r="HC461" s="6"/>
      <c r="HD461" s="14"/>
      <c r="HE461" s="17"/>
      <c r="HF461" s="18"/>
      <c r="HG461" s="17"/>
      <c r="HH461" s="6"/>
      <c r="HI461" s="5"/>
      <c r="HJ461" s="5"/>
      <c r="HK461" s="6"/>
      <c r="HL461" s="14"/>
      <c r="HM461" s="17"/>
      <c r="HN461" s="18"/>
      <c r="HO461" s="17"/>
      <c r="HP461" s="6"/>
      <c r="HQ461" s="5">
        <v>243519.13243047</v>
      </c>
      <c r="HR461" s="5">
        <v>124495.43956600262</v>
      </c>
      <c r="HS461" s="6">
        <v>368014.5719964726</v>
      </c>
      <c r="HT461" s="14" t="s">
        <v>1889</v>
      </c>
      <c r="HU461" s="17">
        <v>243562.33746008185</v>
      </c>
      <c r="HV461" s="18">
        <v>123655.05414748423</v>
      </c>
      <c r="HW461" s="17">
        <v>367217.3916075661</v>
      </c>
      <c r="HX461" s="6"/>
      <c r="HY461" s="5">
        <v>243519.13243047</v>
      </c>
      <c r="HZ461" s="5">
        <v>124495.43956600262</v>
      </c>
      <c r="IA461" s="6">
        <v>368014.5719964726</v>
      </c>
      <c r="IB461" s="14" t="s">
        <v>1889</v>
      </c>
    </row>
    <row r="462" spans="1:236" s="2" customFormat="1" ht="16.5" customHeight="1">
      <c r="A462" s="723" t="s">
        <v>1890</v>
      </c>
      <c r="B462" s="817">
        <v>11676.433387014156</v>
      </c>
      <c r="C462" s="817">
        <v>20486.996907895496</v>
      </c>
      <c r="D462" s="817">
        <v>192.98548714626625</v>
      </c>
      <c r="E462" s="817">
        <v>20679.982395041763</v>
      </c>
      <c r="F462" s="817">
        <v>32356.415782055919</v>
      </c>
      <c r="G462" s="817">
        <v>25779.495552319375</v>
      </c>
      <c r="H462" s="817">
        <v>23632.291674198459</v>
      </c>
      <c r="I462" s="817">
        <v>226.93286079470414</v>
      </c>
      <c r="J462" s="817">
        <v>23859.224534993162</v>
      </c>
      <c r="K462" s="817">
        <v>49638.72008731254</v>
      </c>
      <c r="L462" s="14"/>
      <c r="M462" s="17"/>
      <c r="N462" s="18"/>
      <c r="O462" s="17"/>
      <c r="P462" s="6"/>
      <c r="Q462" s="5"/>
      <c r="R462" s="5"/>
      <c r="S462" s="6"/>
      <c r="T462" s="14"/>
      <c r="U462" s="17"/>
      <c r="V462" s="18"/>
      <c r="W462" s="17"/>
      <c r="X462" s="6"/>
      <c r="Y462" s="5"/>
      <c r="Z462" s="5"/>
      <c r="AA462" s="6"/>
      <c r="AB462" s="14"/>
      <c r="AC462" s="17"/>
      <c r="AD462" s="18"/>
      <c r="AE462" s="17"/>
      <c r="AF462" s="6"/>
      <c r="AG462" s="5"/>
      <c r="AH462" s="5"/>
      <c r="AI462" s="6"/>
      <c r="AJ462" s="14"/>
      <c r="AK462" s="17"/>
      <c r="AL462" s="18"/>
      <c r="AM462" s="17"/>
      <c r="AN462" s="6"/>
      <c r="AO462" s="5"/>
      <c r="AP462" s="5"/>
      <c r="AQ462" s="6"/>
      <c r="AR462" s="14"/>
      <c r="AS462" s="17"/>
      <c r="AT462" s="18"/>
      <c r="AU462" s="17"/>
      <c r="AV462" s="6"/>
      <c r="AW462" s="5"/>
      <c r="AX462" s="5"/>
      <c r="AY462" s="6"/>
      <c r="AZ462" s="14"/>
      <c r="BA462" s="17"/>
      <c r="BB462" s="18"/>
      <c r="BC462" s="17"/>
      <c r="BD462" s="6"/>
      <c r="BE462" s="5"/>
      <c r="BF462" s="5"/>
      <c r="BG462" s="6"/>
      <c r="BH462" s="14"/>
      <c r="BI462" s="17"/>
      <c r="BJ462" s="18"/>
      <c r="BK462" s="17"/>
      <c r="BL462" s="6"/>
      <c r="BM462" s="5"/>
      <c r="BN462" s="5"/>
      <c r="BO462" s="6"/>
      <c r="BP462" s="14"/>
      <c r="BQ462" s="17"/>
      <c r="BR462" s="18"/>
      <c r="BS462" s="17"/>
      <c r="BT462" s="6"/>
      <c r="BU462" s="5"/>
      <c r="BV462" s="5"/>
      <c r="BW462" s="6"/>
      <c r="BX462" s="14"/>
      <c r="BY462" s="17"/>
      <c r="BZ462" s="18"/>
      <c r="CA462" s="17"/>
      <c r="CB462" s="6"/>
      <c r="CC462" s="5"/>
      <c r="CD462" s="5"/>
      <c r="CE462" s="6"/>
      <c r="CF462" s="14"/>
      <c r="CG462" s="17"/>
      <c r="CH462" s="18"/>
      <c r="CI462" s="17"/>
      <c r="CJ462" s="6"/>
      <c r="CK462" s="5"/>
      <c r="CL462" s="5"/>
      <c r="CM462" s="6"/>
      <c r="CN462" s="14"/>
      <c r="CO462" s="17"/>
      <c r="CP462" s="18"/>
      <c r="CQ462" s="17"/>
      <c r="CR462" s="6"/>
      <c r="CS462" s="5"/>
      <c r="CT462" s="5"/>
      <c r="CU462" s="6"/>
      <c r="CV462" s="14"/>
      <c r="CW462" s="17"/>
      <c r="CX462" s="18"/>
      <c r="CY462" s="17"/>
      <c r="CZ462" s="6"/>
      <c r="DA462" s="5"/>
      <c r="DB462" s="5"/>
      <c r="DC462" s="6"/>
      <c r="DD462" s="14"/>
      <c r="DE462" s="17"/>
      <c r="DF462" s="18"/>
      <c r="DG462" s="17"/>
      <c r="DH462" s="6"/>
      <c r="DI462" s="5"/>
      <c r="DJ462" s="5"/>
      <c r="DK462" s="6"/>
      <c r="DL462" s="14"/>
      <c r="DM462" s="17"/>
      <c r="DN462" s="18"/>
      <c r="DO462" s="17"/>
      <c r="DP462" s="6"/>
      <c r="DQ462" s="5"/>
      <c r="DR462" s="5"/>
      <c r="DS462" s="6"/>
      <c r="DT462" s="14"/>
      <c r="DU462" s="17"/>
      <c r="DV462" s="18"/>
      <c r="DW462" s="17"/>
      <c r="DX462" s="6"/>
      <c r="DY462" s="5"/>
      <c r="DZ462" s="5"/>
      <c r="EA462" s="6"/>
      <c r="EB462" s="14"/>
      <c r="EC462" s="17"/>
      <c r="ED462" s="18"/>
      <c r="EE462" s="17"/>
      <c r="EF462" s="6"/>
      <c r="EG462" s="5"/>
      <c r="EH462" s="5"/>
      <c r="EI462" s="6"/>
      <c r="EJ462" s="14"/>
      <c r="EK462" s="17"/>
      <c r="EL462" s="18"/>
      <c r="EM462" s="17"/>
      <c r="EN462" s="6"/>
      <c r="EO462" s="5"/>
      <c r="EP462" s="5"/>
      <c r="EQ462" s="6"/>
      <c r="ER462" s="14"/>
      <c r="ES462" s="17"/>
      <c r="ET462" s="18"/>
      <c r="EU462" s="17"/>
      <c r="EV462" s="6"/>
      <c r="EW462" s="5"/>
      <c r="EX462" s="5"/>
      <c r="EY462" s="6"/>
      <c r="EZ462" s="14"/>
      <c r="FA462" s="17"/>
      <c r="FB462" s="18"/>
      <c r="FC462" s="17"/>
      <c r="FD462" s="6"/>
      <c r="FE462" s="5"/>
      <c r="FF462" s="5"/>
      <c r="FG462" s="6"/>
      <c r="FH462" s="14"/>
      <c r="FI462" s="17"/>
      <c r="FJ462" s="18"/>
      <c r="FK462" s="17"/>
      <c r="FL462" s="6"/>
      <c r="FM462" s="5"/>
      <c r="FN462" s="5"/>
      <c r="FO462" s="6"/>
      <c r="FP462" s="14"/>
      <c r="FQ462" s="17"/>
      <c r="FR462" s="18"/>
      <c r="FS462" s="17"/>
      <c r="FT462" s="6"/>
      <c r="FU462" s="5"/>
      <c r="FV462" s="5"/>
      <c r="FW462" s="6"/>
      <c r="FX462" s="14"/>
      <c r="FY462" s="17"/>
      <c r="FZ462" s="18"/>
      <c r="GA462" s="17"/>
      <c r="GB462" s="6"/>
      <c r="GC462" s="5"/>
      <c r="GD462" s="5"/>
      <c r="GE462" s="6"/>
      <c r="GF462" s="14"/>
      <c r="GG462" s="17"/>
      <c r="GH462" s="18"/>
      <c r="GI462" s="17"/>
      <c r="GJ462" s="6"/>
      <c r="GK462" s="5"/>
      <c r="GL462" s="5"/>
      <c r="GM462" s="6"/>
      <c r="GN462" s="14"/>
      <c r="GO462" s="17"/>
      <c r="GP462" s="18"/>
      <c r="GQ462" s="17"/>
      <c r="GR462" s="6"/>
      <c r="GS462" s="5"/>
      <c r="GT462" s="5"/>
      <c r="GU462" s="6"/>
      <c r="GV462" s="14"/>
      <c r="GW462" s="17"/>
      <c r="GX462" s="18"/>
      <c r="GY462" s="17"/>
      <c r="GZ462" s="6"/>
      <c r="HA462" s="5"/>
      <c r="HB462" s="5"/>
      <c r="HC462" s="6"/>
      <c r="HD462" s="14"/>
      <c r="HE462" s="17"/>
      <c r="HF462" s="18"/>
      <c r="HG462" s="17"/>
      <c r="HH462" s="6"/>
      <c r="HI462" s="5"/>
      <c r="HJ462" s="5"/>
      <c r="HK462" s="6"/>
      <c r="HL462" s="14"/>
      <c r="HM462" s="17"/>
      <c r="HN462" s="18"/>
      <c r="HO462" s="17"/>
      <c r="HP462" s="6"/>
      <c r="HQ462" s="5">
        <v>25779.495552319375</v>
      </c>
      <c r="HR462" s="5">
        <v>23841.402534993162</v>
      </c>
      <c r="HS462" s="6">
        <v>49620.89808731254</v>
      </c>
      <c r="HT462" s="14" t="s">
        <v>1890</v>
      </c>
      <c r="HU462" s="17">
        <v>11676.433387014158</v>
      </c>
      <c r="HV462" s="18">
        <v>20676.276235041769</v>
      </c>
      <c r="HW462" s="17">
        <v>32352.709622055925</v>
      </c>
      <c r="HX462" s="6"/>
      <c r="HY462" s="5">
        <v>25779.495552319375</v>
      </c>
      <c r="HZ462" s="5">
        <v>23841.402534993162</v>
      </c>
      <c r="IA462" s="6">
        <v>49620.89808731254</v>
      </c>
      <c r="IB462" s="14" t="s">
        <v>1890</v>
      </c>
    </row>
    <row r="463" spans="1:236" s="2" customFormat="1" ht="16.5" customHeight="1">
      <c r="A463" s="723" t="s">
        <v>1891</v>
      </c>
      <c r="B463" s="817">
        <v>47146</v>
      </c>
      <c r="C463" s="817">
        <v>0</v>
      </c>
      <c r="D463" s="817">
        <v>0</v>
      </c>
      <c r="E463" s="817">
        <v>0</v>
      </c>
      <c r="F463" s="817">
        <v>47146</v>
      </c>
      <c r="G463" s="817">
        <v>83081.55236999999</v>
      </c>
      <c r="H463" s="817">
        <v>0</v>
      </c>
      <c r="I463" s="817">
        <v>500</v>
      </c>
      <c r="J463" s="817">
        <v>500</v>
      </c>
      <c r="K463" s="817">
        <v>83581.55236999999</v>
      </c>
      <c r="L463" s="14"/>
      <c r="M463" s="17"/>
      <c r="N463" s="18"/>
      <c r="O463" s="17"/>
      <c r="P463" s="6"/>
      <c r="Q463" s="5"/>
      <c r="R463" s="5"/>
      <c r="S463" s="6"/>
      <c r="T463" s="14"/>
      <c r="U463" s="17"/>
      <c r="V463" s="18"/>
      <c r="W463" s="17"/>
      <c r="X463" s="6"/>
      <c r="Y463" s="5"/>
      <c r="Z463" s="5"/>
      <c r="AA463" s="6"/>
      <c r="AB463" s="14"/>
      <c r="AC463" s="17"/>
      <c r="AD463" s="18"/>
      <c r="AE463" s="17"/>
      <c r="AF463" s="6"/>
      <c r="AG463" s="5"/>
      <c r="AH463" s="5"/>
      <c r="AI463" s="6"/>
      <c r="AJ463" s="14"/>
      <c r="AK463" s="17"/>
      <c r="AL463" s="18"/>
      <c r="AM463" s="17"/>
      <c r="AN463" s="6"/>
      <c r="AO463" s="5"/>
      <c r="AP463" s="5"/>
      <c r="AQ463" s="6"/>
      <c r="AR463" s="14"/>
      <c r="AS463" s="17"/>
      <c r="AT463" s="18"/>
      <c r="AU463" s="17"/>
      <c r="AV463" s="6"/>
      <c r="AW463" s="5"/>
      <c r="AX463" s="5"/>
      <c r="AY463" s="6"/>
      <c r="AZ463" s="14"/>
      <c r="BA463" s="17"/>
      <c r="BB463" s="18"/>
      <c r="BC463" s="17"/>
      <c r="BD463" s="6"/>
      <c r="BE463" s="5"/>
      <c r="BF463" s="5"/>
      <c r="BG463" s="6"/>
      <c r="BH463" s="14"/>
      <c r="BI463" s="17"/>
      <c r="BJ463" s="18"/>
      <c r="BK463" s="17"/>
      <c r="BL463" s="6"/>
      <c r="BM463" s="5"/>
      <c r="BN463" s="5"/>
      <c r="BO463" s="6"/>
      <c r="BP463" s="14"/>
      <c r="BQ463" s="17"/>
      <c r="BR463" s="18"/>
      <c r="BS463" s="17"/>
      <c r="BT463" s="6"/>
      <c r="BU463" s="5"/>
      <c r="BV463" s="5"/>
      <c r="BW463" s="6"/>
      <c r="BX463" s="14"/>
      <c r="BY463" s="17"/>
      <c r="BZ463" s="18"/>
      <c r="CA463" s="17"/>
      <c r="CB463" s="6"/>
      <c r="CC463" s="5"/>
      <c r="CD463" s="5"/>
      <c r="CE463" s="6"/>
      <c r="CF463" s="14"/>
      <c r="CG463" s="17"/>
      <c r="CH463" s="18"/>
      <c r="CI463" s="17"/>
      <c r="CJ463" s="6"/>
      <c r="CK463" s="5"/>
      <c r="CL463" s="5"/>
      <c r="CM463" s="6"/>
      <c r="CN463" s="14"/>
      <c r="CO463" s="17"/>
      <c r="CP463" s="18"/>
      <c r="CQ463" s="17"/>
      <c r="CR463" s="6"/>
      <c r="CS463" s="5"/>
      <c r="CT463" s="5"/>
      <c r="CU463" s="6"/>
      <c r="CV463" s="14"/>
      <c r="CW463" s="17"/>
      <c r="CX463" s="18"/>
      <c r="CY463" s="17"/>
      <c r="CZ463" s="6"/>
      <c r="DA463" s="5"/>
      <c r="DB463" s="5"/>
      <c r="DC463" s="6"/>
      <c r="DD463" s="14"/>
      <c r="DE463" s="17"/>
      <c r="DF463" s="18"/>
      <c r="DG463" s="17"/>
      <c r="DH463" s="6"/>
      <c r="DI463" s="5"/>
      <c r="DJ463" s="5"/>
      <c r="DK463" s="6"/>
      <c r="DL463" s="14"/>
      <c r="DM463" s="17"/>
      <c r="DN463" s="18"/>
      <c r="DO463" s="17"/>
      <c r="DP463" s="6"/>
      <c r="DQ463" s="5"/>
      <c r="DR463" s="5"/>
      <c r="DS463" s="6"/>
      <c r="DT463" s="14"/>
      <c r="DU463" s="17"/>
      <c r="DV463" s="18"/>
      <c r="DW463" s="17"/>
      <c r="DX463" s="6"/>
      <c r="DY463" s="5"/>
      <c r="DZ463" s="5"/>
      <c r="EA463" s="6"/>
      <c r="EB463" s="14"/>
      <c r="EC463" s="17"/>
      <c r="ED463" s="18"/>
      <c r="EE463" s="17"/>
      <c r="EF463" s="6"/>
      <c r="EG463" s="5"/>
      <c r="EH463" s="5"/>
      <c r="EI463" s="6"/>
      <c r="EJ463" s="14"/>
      <c r="EK463" s="17"/>
      <c r="EL463" s="18"/>
      <c r="EM463" s="17"/>
      <c r="EN463" s="6"/>
      <c r="EO463" s="5"/>
      <c r="EP463" s="5"/>
      <c r="EQ463" s="6"/>
      <c r="ER463" s="14"/>
      <c r="ES463" s="17"/>
      <c r="ET463" s="18"/>
      <c r="EU463" s="17"/>
      <c r="EV463" s="6"/>
      <c r="EW463" s="5"/>
      <c r="EX463" s="5"/>
      <c r="EY463" s="6"/>
      <c r="EZ463" s="14"/>
      <c r="FA463" s="17"/>
      <c r="FB463" s="18"/>
      <c r="FC463" s="17"/>
      <c r="FD463" s="6"/>
      <c r="FE463" s="5"/>
      <c r="FF463" s="5"/>
      <c r="FG463" s="6"/>
      <c r="FH463" s="14"/>
      <c r="FI463" s="17"/>
      <c r="FJ463" s="18"/>
      <c r="FK463" s="17"/>
      <c r="FL463" s="6"/>
      <c r="FM463" s="5"/>
      <c r="FN463" s="5"/>
      <c r="FO463" s="6"/>
      <c r="FP463" s="14"/>
      <c r="FQ463" s="17"/>
      <c r="FR463" s="18"/>
      <c r="FS463" s="17"/>
      <c r="FT463" s="6"/>
      <c r="FU463" s="5"/>
      <c r="FV463" s="5"/>
      <c r="FW463" s="6"/>
      <c r="FX463" s="14"/>
      <c r="FY463" s="17"/>
      <c r="FZ463" s="18"/>
      <c r="GA463" s="17"/>
      <c r="GB463" s="6"/>
      <c r="GC463" s="5"/>
      <c r="GD463" s="5"/>
      <c r="GE463" s="6"/>
      <c r="GF463" s="14"/>
      <c r="GG463" s="17"/>
      <c r="GH463" s="18"/>
      <c r="GI463" s="17"/>
      <c r="GJ463" s="6"/>
      <c r="GK463" s="5"/>
      <c r="GL463" s="5"/>
      <c r="GM463" s="6"/>
      <c r="GN463" s="14"/>
      <c r="GO463" s="17"/>
      <c r="GP463" s="18"/>
      <c r="GQ463" s="17"/>
      <c r="GR463" s="6"/>
      <c r="GS463" s="5"/>
      <c r="GT463" s="5"/>
      <c r="GU463" s="6"/>
      <c r="GV463" s="14"/>
      <c r="GW463" s="17"/>
      <c r="GX463" s="18"/>
      <c r="GY463" s="17"/>
      <c r="GZ463" s="6"/>
      <c r="HA463" s="5"/>
      <c r="HB463" s="5"/>
      <c r="HC463" s="6"/>
      <c r="HD463" s="14"/>
      <c r="HE463" s="17"/>
      <c r="HF463" s="18"/>
      <c r="HG463" s="17"/>
      <c r="HH463" s="6"/>
      <c r="HI463" s="5"/>
      <c r="HJ463" s="5"/>
      <c r="HK463" s="6"/>
      <c r="HL463" s="14"/>
      <c r="HM463" s="17"/>
      <c r="HN463" s="18"/>
      <c r="HO463" s="17"/>
      <c r="HP463" s="6"/>
      <c r="HQ463" s="5">
        <v>83081.552370000005</v>
      </c>
      <c r="HR463" s="5">
        <v>500</v>
      </c>
      <c r="HS463" s="6">
        <v>83581.552370000005</v>
      </c>
      <c r="HT463" s="14" t="s">
        <v>1891</v>
      </c>
      <c r="HU463" s="17">
        <v>47146</v>
      </c>
      <c r="HV463" s="18">
        <v>0</v>
      </c>
      <c r="HW463" s="17">
        <v>47146</v>
      </c>
      <c r="HX463" s="6"/>
      <c r="HY463" s="5">
        <v>83081.552370000005</v>
      </c>
      <c r="HZ463" s="5">
        <v>500</v>
      </c>
      <c r="IA463" s="6">
        <v>83581.552370000005</v>
      </c>
      <c r="IB463" s="14" t="s">
        <v>1891</v>
      </c>
    </row>
    <row r="464" spans="1:236" s="2" customFormat="1" ht="16.5" customHeight="1">
      <c r="A464" s="723" t="s">
        <v>1892</v>
      </c>
      <c r="B464" s="817">
        <v>35400.639390000004</v>
      </c>
      <c r="C464" s="817">
        <v>75112.483140721757</v>
      </c>
      <c r="D464" s="817">
        <v>24152.091650000002</v>
      </c>
      <c r="E464" s="817">
        <v>99264.574790721759</v>
      </c>
      <c r="F464" s="817">
        <v>134665.21418072176</v>
      </c>
      <c r="G464" s="817">
        <v>35414.496910000002</v>
      </c>
      <c r="H464" s="817">
        <v>75143.171188528606</v>
      </c>
      <c r="I464" s="817">
        <v>24211.489890000001</v>
      </c>
      <c r="J464" s="817">
        <v>99354.661078528603</v>
      </c>
      <c r="K464" s="817">
        <v>134769.1579885286</v>
      </c>
      <c r="L464" s="14"/>
      <c r="M464" s="17"/>
      <c r="N464" s="18"/>
      <c r="O464" s="17"/>
      <c r="P464" s="6"/>
      <c r="Q464" s="5"/>
      <c r="R464" s="5"/>
      <c r="S464" s="6"/>
      <c r="T464" s="14"/>
      <c r="U464" s="17"/>
      <c r="V464" s="18"/>
      <c r="W464" s="17"/>
      <c r="X464" s="6"/>
      <c r="Y464" s="5"/>
      <c r="Z464" s="5"/>
      <c r="AA464" s="6"/>
      <c r="AB464" s="14"/>
      <c r="AC464" s="17"/>
      <c r="AD464" s="18"/>
      <c r="AE464" s="17"/>
      <c r="AF464" s="6"/>
      <c r="AG464" s="5"/>
      <c r="AH464" s="5"/>
      <c r="AI464" s="6"/>
      <c r="AJ464" s="14"/>
      <c r="AK464" s="17"/>
      <c r="AL464" s="18"/>
      <c r="AM464" s="17"/>
      <c r="AN464" s="6"/>
      <c r="AO464" s="5"/>
      <c r="AP464" s="5"/>
      <c r="AQ464" s="6"/>
      <c r="AR464" s="14"/>
      <c r="AS464" s="17"/>
      <c r="AT464" s="18"/>
      <c r="AU464" s="17"/>
      <c r="AV464" s="6"/>
      <c r="AW464" s="5"/>
      <c r="AX464" s="5"/>
      <c r="AY464" s="6"/>
      <c r="AZ464" s="14"/>
      <c r="BA464" s="17"/>
      <c r="BB464" s="18"/>
      <c r="BC464" s="17"/>
      <c r="BD464" s="6"/>
      <c r="BE464" s="5"/>
      <c r="BF464" s="5"/>
      <c r="BG464" s="6"/>
      <c r="BH464" s="14"/>
      <c r="BI464" s="17"/>
      <c r="BJ464" s="18"/>
      <c r="BK464" s="17"/>
      <c r="BL464" s="6"/>
      <c r="BM464" s="5"/>
      <c r="BN464" s="5"/>
      <c r="BO464" s="6"/>
      <c r="BP464" s="14"/>
      <c r="BQ464" s="17"/>
      <c r="BR464" s="18"/>
      <c r="BS464" s="17"/>
      <c r="BT464" s="6"/>
      <c r="BU464" s="5"/>
      <c r="BV464" s="5"/>
      <c r="BW464" s="6"/>
      <c r="BX464" s="14"/>
      <c r="BY464" s="17"/>
      <c r="BZ464" s="18"/>
      <c r="CA464" s="17"/>
      <c r="CB464" s="6"/>
      <c r="CC464" s="5"/>
      <c r="CD464" s="5"/>
      <c r="CE464" s="6"/>
      <c r="CF464" s="14"/>
      <c r="CG464" s="17"/>
      <c r="CH464" s="18"/>
      <c r="CI464" s="17"/>
      <c r="CJ464" s="6"/>
      <c r="CK464" s="5"/>
      <c r="CL464" s="5"/>
      <c r="CM464" s="6"/>
      <c r="CN464" s="14"/>
      <c r="CO464" s="17"/>
      <c r="CP464" s="18"/>
      <c r="CQ464" s="17"/>
      <c r="CR464" s="6"/>
      <c r="CS464" s="5"/>
      <c r="CT464" s="5"/>
      <c r="CU464" s="6"/>
      <c r="CV464" s="14"/>
      <c r="CW464" s="17"/>
      <c r="CX464" s="18"/>
      <c r="CY464" s="17"/>
      <c r="CZ464" s="6"/>
      <c r="DA464" s="5"/>
      <c r="DB464" s="5"/>
      <c r="DC464" s="6"/>
      <c r="DD464" s="14"/>
      <c r="DE464" s="17"/>
      <c r="DF464" s="18"/>
      <c r="DG464" s="17"/>
      <c r="DH464" s="6"/>
      <c r="DI464" s="5"/>
      <c r="DJ464" s="5"/>
      <c r="DK464" s="6"/>
      <c r="DL464" s="14"/>
      <c r="DM464" s="17"/>
      <c r="DN464" s="18"/>
      <c r="DO464" s="17"/>
      <c r="DP464" s="6"/>
      <c r="DQ464" s="5"/>
      <c r="DR464" s="5"/>
      <c r="DS464" s="6"/>
      <c r="DT464" s="14"/>
      <c r="DU464" s="17"/>
      <c r="DV464" s="18"/>
      <c r="DW464" s="17"/>
      <c r="DX464" s="6"/>
      <c r="DY464" s="5"/>
      <c r="DZ464" s="5"/>
      <c r="EA464" s="6"/>
      <c r="EB464" s="14"/>
      <c r="EC464" s="17"/>
      <c r="ED464" s="18"/>
      <c r="EE464" s="17"/>
      <c r="EF464" s="6"/>
      <c r="EG464" s="5"/>
      <c r="EH464" s="5"/>
      <c r="EI464" s="6"/>
      <c r="EJ464" s="14"/>
      <c r="EK464" s="17"/>
      <c r="EL464" s="18"/>
      <c r="EM464" s="17"/>
      <c r="EN464" s="6"/>
      <c r="EO464" s="5"/>
      <c r="EP464" s="5"/>
      <c r="EQ464" s="6"/>
      <c r="ER464" s="14"/>
      <c r="ES464" s="17"/>
      <c r="ET464" s="18"/>
      <c r="EU464" s="17"/>
      <c r="EV464" s="6"/>
      <c r="EW464" s="5"/>
      <c r="EX464" s="5"/>
      <c r="EY464" s="6"/>
      <c r="EZ464" s="14"/>
      <c r="FA464" s="17"/>
      <c r="FB464" s="18"/>
      <c r="FC464" s="17"/>
      <c r="FD464" s="6"/>
      <c r="FE464" s="5"/>
      <c r="FF464" s="5"/>
      <c r="FG464" s="6"/>
      <c r="FH464" s="14"/>
      <c r="FI464" s="17"/>
      <c r="FJ464" s="18"/>
      <c r="FK464" s="17"/>
      <c r="FL464" s="6"/>
      <c r="FM464" s="5"/>
      <c r="FN464" s="5"/>
      <c r="FO464" s="6"/>
      <c r="FP464" s="14"/>
      <c r="FQ464" s="17"/>
      <c r="FR464" s="18"/>
      <c r="FS464" s="17"/>
      <c r="FT464" s="6"/>
      <c r="FU464" s="5"/>
      <c r="FV464" s="5"/>
      <c r="FW464" s="6"/>
      <c r="FX464" s="14"/>
      <c r="FY464" s="17"/>
      <c r="FZ464" s="18"/>
      <c r="GA464" s="17"/>
      <c r="GB464" s="6"/>
      <c r="GC464" s="5"/>
      <c r="GD464" s="5"/>
      <c r="GE464" s="6"/>
      <c r="GF464" s="14"/>
      <c r="GG464" s="17"/>
      <c r="GH464" s="18"/>
      <c r="GI464" s="17"/>
      <c r="GJ464" s="6"/>
      <c r="GK464" s="5"/>
      <c r="GL464" s="5"/>
      <c r="GM464" s="6"/>
      <c r="GN464" s="14"/>
      <c r="GO464" s="17"/>
      <c r="GP464" s="18"/>
      <c r="GQ464" s="17"/>
      <c r="GR464" s="6"/>
      <c r="GS464" s="5"/>
      <c r="GT464" s="5"/>
      <c r="GU464" s="6"/>
      <c r="GV464" s="14"/>
      <c r="GW464" s="17"/>
      <c r="GX464" s="18"/>
      <c r="GY464" s="17"/>
      <c r="GZ464" s="6"/>
      <c r="HA464" s="5"/>
      <c r="HB464" s="5"/>
      <c r="HC464" s="6"/>
      <c r="HD464" s="14"/>
      <c r="HE464" s="17"/>
      <c r="HF464" s="18"/>
      <c r="HG464" s="17"/>
      <c r="HH464" s="6"/>
      <c r="HI464" s="5"/>
      <c r="HJ464" s="5"/>
      <c r="HK464" s="6"/>
      <c r="HL464" s="14"/>
      <c r="HM464" s="17"/>
      <c r="HN464" s="18"/>
      <c r="HO464" s="17"/>
      <c r="HP464" s="6"/>
      <c r="HQ464" s="5">
        <v>35414.496910000002</v>
      </c>
      <c r="HR464" s="5">
        <v>99354.661078528734</v>
      </c>
      <c r="HS464" s="6">
        <v>134769.15798852872</v>
      </c>
      <c r="HT464" s="14" t="s">
        <v>1892</v>
      </c>
      <c r="HU464" s="17">
        <v>35400.639390000004</v>
      </c>
      <c r="HV464" s="18">
        <v>99264.574790721832</v>
      </c>
      <c r="HW464" s="17">
        <v>134665.21418072184</v>
      </c>
      <c r="HX464" s="6"/>
      <c r="HY464" s="5">
        <v>35414.496910000002</v>
      </c>
      <c r="HZ464" s="5">
        <v>99354.661078528734</v>
      </c>
      <c r="IA464" s="6">
        <v>134769.15798852872</v>
      </c>
      <c r="IB464" s="14" t="s">
        <v>1892</v>
      </c>
    </row>
    <row r="465" spans="1:236" s="2" customFormat="1" ht="16.5" customHeight="1">
      <c r="A465" s="814">
        <v>42156</v>
      </c>
      <c r="B465" s="818">
        <v>1489612.274890366</v>
      </c>
      <c r="C465" s="818">
        <v>433539.69315363292</v>
      </c>
      <c r="D465" s="818">
        <v>142169.23047653012</v>
      </c>
      <c r="E465" s="818">
        <v>575708.92363016307</v>
      </c>
      <c r="F465" s="818">
        <v>2065321.1985205291</v>
      </c>
      <c r="G465" s="818">
        <v>1511440.8802237108</v>
      </c>
      <c r="H465" s="818">
        <v>437407.28809602821</v>
      </c>
      <c r="I465" s="818">
        <v>144343.20602427679</v>
      </c>
      <c r="J465" s="818">
        <v>581750.49412030494</v>
      </c>
      <c r="K465" s="818">
        <v>2093191.3743440157</v>
      </c>
      <c r="L465" s="14"/>
      <c r="M465" s="17"/>
      <c r="N465" s="18"/>
      <c r="O465" s="17"/>
      <c r="P465" s="6"/>
      <c r="Q465" s="5"/>
      <c r="R465" s="5"/>
      <c r="S465" s="6"/>
      <c r="T465" s="14"/>
      <c r="U465" s="17"/>
      <c r="V465" s="18"/>
      <c r="W465" s="17"/>
      <c r="X465" s="6"/>
      <c r="Y465" s="5"/>
      <c r="Z465" s="5"/>
      <c r="AA465" s="6"/>
      <c r="AB465" s="14"/>
      <c r="AC465" s="17"/>
      <c r="AD465" s="18"/>
      <c r="AE465" s="17"/>
      <c r="AF465" s="6"/>
      <c r="AG465" s="5"/>
      <c r="AH465" s="5"/>
      <c r="AI465" s="6"/>
      <c r="AJ465" s="14"/>
      <c r="AK465" s="17"/>
      <c r="AL465" s="18"/>
      <c r="AM465" s="17"/>
      <c r="AN465" s="6"/>
      <c r="AO465" s="5"/>
      <c r="AP465" s="5"/>
      <c r="AQ465" s="6"/>
      <c r="AR465" s="14"/>
      <c r="AS465" s="17"/>
      <c r="AT465" s="18"/>
      <c r="AU465" s="17"/>
      <c r="AV465" s="6"/>
      <c r="AW465" s="5"/>
      <c r="AX465" s="5"/>
      <c r="AY465" s="6"/>
      <c r="AZ465" s="14"/>
      <c r="BA465" s="17"/>
      <c r="BB465" s="18"/>
      <c r="BC465" s="17"/>
      <c r="BD465" s="6"/>
      <c r="BE465" s="5"/>
      <c r="BF465" s="5"/>
      <c r="BG465" s="6"/>
      <c r="BH465" s="14"/>
      <c r="BI465" s="17"/>
      <c r="BJ465" s="18"/>
      <c r="BK465" s="17"/>
      <c r="BL465" s="6"/>
      <c r="BM465" s="5"/>
      <c r="BN465" s="5"/>
      <c r="BO465" s="6"/>
      <c r="BP465" s="14"/>
      <c r="BQ465" s="17"/>
      <c r="BR465" s="18"/>
      <c r="BS465" s="17"/>
      <c r="BT465" s="6"/>
      <c r="BU465" s="5"/>
      <c r="BV465" s="5"/>
      <c r="BW465" s="6"/>
      <c r="BX465" s="14"/>
      <c r="BY465" s="17"/>
      <c r="BZ465" s="18"/>
      <c r="CA465" s="17"/>
      <c r="CB465" s="6"/>
      <c r="CC465" s="5"/>
      <c r="CD465" s="5"/>
      <c r="CE465" s="6"/>
      <c r="CF465" s="14"/>
      <c r="CG465" s="17"/>
      <c r="CH465" s="18"/>
      <c r="CI465" s="17"/>
      <c r="CJ465" s="6"/>
      <c r="CK465" s="5"/>
      <c r="CL465" s="5"/>
      <c r="CM465" s="6"/>
      <c r="CN465" s="14"/>
      <c r="CO465" s="17"/>
      <c r="CP465" s="18"/>
      <c r="CQ465" s="17"/>
      <c r="CR465" s="6"/>
      <c r="CS465" s="5"/>
      <c r="CT465" s="5"/>
      <c r="CU465" s="6"/>
      <c r="CV465" s="14"/>
      <c r="CW465" s="17"/>
      <c r="CX465" s="18"/>
      <c r="CY465" s="17"/>
      <c r="CZ465" s="6"/>
      <c r="DA465" s="5"/>
      <c r="DB465" s="5"/>
      <c r="DC465" s="6"/>
      <c r="DD465" s="14"/>
      <c r="DE465" s="17"/>
      <c r="DF465" s="18"/>
      <c r="DG465" s="17"/>
      <c r="DH465" s="6"/>
      <c r="DI465" s="5"/>
      <c r="DJ465" s="5"/>
      <c r="DK465" s="6"/>
      <c r="DL465" s="14"/>
      <c r="DM465" s="17"/>
      <c r="DN465" s="18"/>
      <c r="DO465" s="17"/>
      <c r="DP465" s="6"/>
      <c r="DQ465" s="5"/>
      <c r="DR465" s="5"/>
      <c r="DS465" s="6"/>
      <c r="DT465" s="14"/>
      <c r="DU465" s="17"/>
      <c r="DV465" s="18"/>
      <c r="DW465" s="17"/>
      <c r="DX465" s="6"/>
      <c r="DY465" s="5"/>
      <c r="DZ465" s="5"/>
      <c r="EA465" s="6"/>
      <c r="EB465" s="14"/>
      <c r="EC465" s="17"/>
      <c r="ED465" s="18"/>
      <c r="EE465" s="17"/>
      <c r="EF465" s="6"/>
      <c r="EG465" s="5"/>
      <c r="EH465" s="5"/>
      <c r="EI465" s="6"/>
      <c r="EJ465" s="14"/>
      <c r="EK465" s="17"/>
      <c r="EL465" s="18"/>
      <c r="EM465" s="17"/>
      <c r="EN465" s="6"/>
      <c r="EO465" s="5"/>
      <c r="EP465" s="5"/>
      <c r="EQ465" s="6"/>
      <c r="ER465" s="14"/>
      <c r="ES465" s="17"/>
      <c r="ET465" s="18"/>
      <c r="EU465" s="17"/>
      <c r="EV465" s="6"/>
      <c r="EW465" s="5"/>
      <c r="EX465" s="5"/>
      <c r="EY465" s="6"/>
      <c r="EZ465" s="14"/>
      <c r="FA465" s="17"/>
      <c r="FB465" s="18"/>
      <c r="FC465" s="17"/>
      <c r="FD465" s="6"/>
      <c r="FE465" s="5"/>
      <c r="FF465" s="5"/>
      <c r="FG465" s="6"/>
      <c r="FH465" s="14"/>
      <c r="FI465" s="17"/>
      <c r="FJ465" s="18"/>
      <c r="FK465" s="17"/>
      <c r="FL465" s="6"/>
      <c r="FM465" s="5"/>
      <c r="FN465" s="5"/>
      <c r="FO465" s="6"/>
      <c r="FP465" s="14"/>
      <c r="FQ465" s="17"/>
      <c r="FR465" s="18"/>
      <c r="FS465" s="17"/>
      <c r="FT465" s="6"/>
      <c r="FU465" s="5"/>
      <c r="FV465" s="5"/>
      <c r="FW465" s="6"/>
      <c r="FX465" s="14"/>
      <c r="FY465" s="17"/>
      <c r="FZ465" s="18"/>
      <c r="GA465" s="17"/>
      <c r="GB465" s="6"/>
      <c r="GC465" s="5"/>
      <c r="GD465" s="5"/>
      <c r="GE465" s="6"/>
      <c r="GF465" s="14"/>
      <c r="GG465" s="17"/>
      <c r="GH465" s="18"/>
      <c r="GI465" s="17"/>
      <c r="GJ465" s="6"/>
      <c r="GK465" s="5"/>
      <c r="GL465" s="5"/>
      <c r="GM465" s="6"/>
      <c r="GN465" s="14"/>
      <c r="GO465" s="17"/>
      <c r="GP465" s="18"/>
      <c r="GQ465" s="17"/>
      <c r="GR465" s="6"/>
      <c r="GS465" s="5"/>
      <c r="GT465" s="5"/>
      <c r="GU465" s="6"/>
      <c r="GV465" s="14"/>
      <c r="GW465" s="17"/>
      <c r="GX465" s="18"/>
      <c r="GY465" s="17"/>
      <c r="GZ465" s="6"/>
      <c r="HA465" s="5"/>
      <c r="HB465" s="5"/>
      <c r="HC465" s="6"/>
      <c r="HD465" s="14"/>
      <c r="HE465" s="17"/>
      <c r="HF465" s="18"/>
      <c r="HG465" s="17"/>
      <c r="HH465" s="6"/>
      <c r="HI465" s="5"/>
      <c r="HJ465" s="5"/>
      <c r="HK465" s="6"/>
      <c r="HL465" s="14"/>
      <c r="HM465" s="17"/>
      <c r="HN465" s="18"/>
      <c r="HO465" s="17"/>
      <c r="HP465" s="6"/>
      <c r="HQ465" s="5"/>
      <c r="HR465" s="5"/>
      <c r="HS465" s="6"/>
      <c r="HT465" s="14"/>
      <c r="HU465" s="17"/>
      <c r="HV465" s="18"/>
      <c r="HW465" s="17"/>
      <c r="HX465" s="6"/>
      <c r="HY465" s="5"/>
      <c r="HZ465" s="5"/>
      <c r="IA465" s="6"/>
      <c r="IB465" s="14"/>
    </row>
    <row r="466" spans="1:236" s="2" customFormat="1" ht="16.5" customHeight="1">
      <c r="A466" s="723" t="s">
        <v>1888</v>
      </c>
      <c r="B466" s="817">
        <v>1059858.8210399989</v>
      </c>
      <c r="C466" s="817">
        <v>183961.77794</v>
      </c>
      <c r="D466" s="817">
        <v>55034.639130000025</v>
      </c>
      <c r="E466" s="817">
        <v>238996.41707000002</v>
      </c>
      <c r="F466" s="817">
        <v>1298855.2381099989</v>
      </c>
      <c r="G466" s="817">
        <v>1004199.1066100013</v>
      </c>
      <c r="H466" s="817">
        <v>184050.77555010002</v>
      </c>
      <c r="I466" s="817">
        <v>56344.588009999999</v>
      </c>
      <c r="J466" s="817">
        <v>240395.36356010003</v>
      </c>
      <c r="K466" s="817">
        <v>1244594.4701701014</v>
      </c>
      <c r="L466" s="14"/>
      <c r="M466" s="17"/>
      <c r="N466" s="18"/>
      <c r="O466" s="17"/>
      <c r="P466" s="6"/>
      <c r="Q466" s="5"/>
      <c r="R466" s="5"/>
      <c r="S466" s="6"/>
      <c r="T466" s="14"/>
      <c r="U466" s="17"/>
      <c r="V466" s="18"/>
      <c r="W466" s="17"/>
      <c r="X466" s="6"/>
      <c r="Y466" s="5"/>
      <c r="Z466" s="5"/>
      <c r="AA466" s="6"/>
      <c r="AB466" s="14"/>
      <c r="AC466" s="17"/>
      <c r="AD466" s="18"/>
      <c r="AE466" s="17"/>
      <c r="AF466" s="6"/>
      <c r="AG466" s="5"/>
      <c r="AH466" s="5"/>
      <c r="AI466" s="6"/>
      <c r="AJ466" s="14"/>
      <c r="AK466" s="17"/>
      <c r="AL466" s="18"/>
      <c r="AM466" s="17"/>
      <c r="AN466" s="6"/>
      <c r="AO466" s="5"/>
      <c r="AP466" s="5"/>
      <c r="AQ466" s="6"/>
      <c r="AR466" s="14"/>
      <c r="AS466" s="17"/>
      <c r="AT466" s="18"/>
      <c r="AU466" s="17"/>
      <c r="AV466" s="6"/>
      <c r="AW466" s="5"/>
      <c r="AX466" s="5"/>
      <c r="AY466" s="6"/>
      <c r="AZ466" s="14"/>
      <c r="BA466" s="17"/>
      <c r="BB466" s="18"/>
      <c r="BC466" s="17"/>
      <c r="BD466" s="6"/>
      <c r="BE466" s="5"/>
      <c r="BF466" s="5"/>
      <c r="BG466" s="6"/>
      <c r="BH466" s="14"/>
      <c r="BI466" s="17"/>
      <c r="BJ466" s="18"/>
      <c r="BK466" s="17"/>
      <c r="BL466" s="6"/>
      <c r="BM466" s="5"/>
      <c r="BN466" s="5"/>
      <c r="BO466" s="6"/>
      <c r="BP466" s="14"/>
      <c r="BQ466" s="17"/>
      <c r="BR466" s="18"/>
      <c r="BS466" s="17"/>
      <c r="BT466" s="6"/>
      <c r="BU466" s="5"/>
      <c r="BV466" s="5"/>
      <c r="BW466" s="6"/>
      <c r="BX466" s="14"/>
      <c r="BY466" s="17"/>
      <c r="BZ466" s="18"/>
      <c r="CA466" s="17"/>
      <c r="CB466" s="6"/>
      <c r="CC466" s="5"/>
      <c r="CD466" s="5"/>
      <c r="CE466" s="6"/>
      <c r="CF466" s="14"/>
      <c r="CG466" s="17"/>
      <c r="CH466" s="18"/>
      <c r="CI466" s="17"/>
      <c r="CJ466" s="6"/>
      <c r="CK466" s="5"/>
      <c r="CL466" s="5"/>
      <c r="CM466" s="6"/>
      <c r="CN466" s="14"/>
      <c r="CO466" s="17"/>
      <c r="CP466" s="18"/>
      <c r="CQ466" s="17"/>
      <c r="CR466" s="6"/>
      <c r="CS466" s="5"/>
      <c r="CT466" s="5"/>
      <c r="CU466" s="6"/>
      <c r="CV466" s="14"/>
      <c r="CW466" s="17"/>
      <c r="CX466" s="18"/>
      <c r="CY466" s="17"/>
      <c r="CZ466" s="6"/>
      <c r="DA466" s="5"/>
      <c r="DB466" s="5"/>
      <c r="DC466" s="6"/>
      <c r="DD466" s="14"/>
      <c r="DE466" s="17"/>
      <c r="DF466" s="18"/>
      <c r="DG466" s="17"/>
      <c r="DH466" s="6"/>
      <c r="DI466" s="5"/>
      <c r="DJ466" s="5"/>
      <c r="DK466" s="6"/>
      <c r="DL466" s="14"/>
      <c r="DM466" s="17"/>
      <c r="DN466" s="18"/>
      <c r="DO466" s="17"/>
      <c r="DP466" s="6"/>
      <c r="DQ466" s="5"/>
      <c r="DR466" s="5"/>
      <c r="DS466" s="6"/>
      <c r="DT466" s="14"/>
      <c r="DU466" s="17"/>
      <c r="DV466" s="18"/>
      <c r="DW466" s="17"/>
      <c r="DX466" s="6"/>
      <c r="DY466" s="5"/>
      <c r="DZ466" s="5"/>
      <c r="EA466" s="6"/>
      <c r="EB466" s="14"/>
      <c r="EC466" s="17"/>
      <c r="ED466" s="18"/>
      <c r="EE466" s="17"/>
      <c r="EF466" s="6"/>
      <c r="EG466" s="5"/>
      <c r="EH466" s="5"/>
      <c r="EI466" s="6"/>
      <c r="EJ466" s="14"/>
      <c r="EK466" s="17"/>
      <c r="EL466" s="18"/>
      <c r="EM466" s="17"/>
      <c r="EN466" s="6"/>
      <c r="EO466" s="5"/>
      <c r="EP466" s="5"/>
      <c r="EQ466" s="6"/>
      <c r="ER466" s="14"/>
      <c r="ES466" s="17"/>
      <c r="ET466" s="18"/>
      <c r="EU466" s="17"/>
      <c r="EV466" s="6"/>
      <c r="EW466" s="5"/>
      <c r="EX466" s="5"/>
      <c r="EY466" s="6"/>
      <c r="EZ466" s="14"/>
      <c r="FA466" s="17"/>
      <c r="FB466" s="18"/>
      <c r="FC466" s="17"/>
      <c r="FD466" s="6"/>
      <c r="FE466" s="5"/>
      <c r="FF466" s="5"/>
      <c r="FG466" s="6"/>
      <c r="FH466" s="14"/>
      <c r="FI466" s="17"/>
      <c r="FJ466" s="18"/>
      <c r="FK466" s="17"/>
      <c r="FL466" s="6"/>
      <c r="FM466" s="5"/>
      <c r="FN466" s="5"/>
      <c r="FO466" s="6"/>
      <c r="FP466" s="14"/>
      <c r="FQ466" s="17"/>
      <c r="FR466" s="18"/>
      <c r="FS466" s="17"/>
      <c r="FT466" s="6"/>
      <c r="FU466" s="5"/>
      <c r="FV466" s="5"/>
      <c r="FW466" s="6"/>
      <c r="FX466" s="14"/>
      <c r="FY466" s="17"/>
      <c r="FZ466" s="18"/>
      <c r="GA466" s="17"/>
      <c r="GB466" s="6"/>
      <c r="GC466" s="5"/>
      <c r="GD466" s="5"/>
      <c r="GE466" s="6"/>
      <c r="GF466" s="14"/>
      <c r="GG466" s="17"/>
      <c r="GH466" s="18"/>
      <c r="GI466" s="17"/>
      <c r="GJ466" s="6"/>
      <c r="GK466" s="5"/>
      <c r="GL466" s="5"/>
      <c r="GM466" s="6"/>
      <c r="GN466" s="14"/>
      <c r="GO466" s="17"/>
      <c r="GP466" s="18"/>
      <c r="GQ466" s="17"/>
      <c r="GR466" s="6"/>
      <c r="GS466" s="5"/>
      <c r="GT466" s="5"/>
      <c r="GU466" s="6"/>
      <c r="GV466" s="14"/>
      <c r="GW466" s="17"/>
      <c r="GX466" s="18"/>
      <c r="GY466" s="17"/>
      <c r="GZ466" s="6"/>
      <c r="HA466" s="5"/>
      <c r="HB466" s="5"/>
      <c r="HC466" s="6"/>
      <c r="HD466" s="14"/>
      <c r="HE466" s="17"/>
      <c r="HF466" s="18"/>
      <c r="HG466" s="17"/>
      <c r="HH466" s="6"/>
      <c r="HI466" s="5"/>
      <c r="HJ466" s="5"/>
      <c r="HK466" s="6"/>
      <c r="HL466" s="14"/>
      <c r="HM466" s="17"/>
      <c r="HN466" s="18"/>
      <c r="HO466" s="17"/>
      <c r="HP466" s="6"/>
      <c r="HQ466" s="5"/>
      <c r="HR466" s="5"/>
      <c r="HS466" s="6"/>
      <c r="HT466" s="14"/>
      <c r="HU466" s="17"/>
      <c r="HV466" s="18"/>
      <c r="HW466" s="17"/>
      <c r="HX466" s="6"/>
      <c r="HY466" s="5"/>
      <c r="HZ466" s="5"/>
      <c r="IA466" s="6"/>
      <c r="IB466" s="14"/>
    </row>
    <row r="467" spans="1:236" s="2" customFormat="1" ht="16.5" customHeight="1">
      <c r="A467" s="723" t="s">
        <v>1889</v>
      </c>
      <c r="B467" s="817">
        <v>321061.14685510367</v>
      </c>
      <c r="C467" s="817">
        <v>151346.60341408153</v>
      </c>
      <c r="D467" s="817">
        <v>62169.589910077193</v>
      </c>
      <c r="E467" s="817">
        <v>213516.19332415872</v>
      </c>
      <c r="F467" s="817">
        <v>534577.34017926245</v>
      </c>
      <c r="G467" s="817">
        <v>321041.16531259497</v>
      </c>
      <c r="H467" s="817">
        <v>150483.89737851737</v>
      </c>
      <c r="I467" s="817">
        <v>62169.590880077259</v>
      </c>
      <c r="J467" s="817">
        <v>212653.48825859465</v>
      </c>
      <c r="K467" s="817">
        <v>533694.65357118961</v>
      </c>
      <c r="L467" s="14"/>
      <c r="M467" s="17"/>
      <c r="N467" s="18"/>
      <c r="O467" s="17"/>
      <c r="P467" s="6"/>
      <c r="Q467" s="5"/>
      <c r="R467" s="5"/>
      <c r="S467" s="6"/>
      <c r="T467" s="14"/>
      <c r="U467" s="17"/>
      <c r="V467" s="18"/>
      <c r="W467" s="17"/>
      <c r="X467" s="6"/>
      <c r="Y467" s="5"/>
      <c r="Z467" s="5"/>
      <c r="AA467" s="6"/>
      <c r="AB467" s="14"/>
      <c r="AC467" s="17"/>
      <c r="AD467" s="18"/>
      <c r="AE467" s="17"/>
      <c r="AF467" s="6"/>
      <c r="AG467" s="5"/>
      <c r="AH467" s="5"/>
      <c r="AI467" s="6"/>
      <c r="AJ467" s="14"/>
      <c r="AK467" s="17"/>
      <c r="AL467" s="18"/>
      <c r="AM467" s="17"/>
      <c r="AN467" s="6"/>
      <c r="AO467" s="5"/>
      <c r="AP467" s="5"/>
      <c r="AQ467" s="6"/>
      <c r="AR467" s="14"/>
      <c r="AS467" s="17"/>
      <c r="AT467" s="18"/>
      <c r="AU467" s="17"/>
      <c r="AV467" s="6"/>
      <c r="AW467" s="5"/>
      <c r="AX467" s="5"/>
      <c r="AY467" s="6"/>
      <c r="AZ467" s="14"/>
      <c r="BA467" s="17"/>
      <c r="BB467" s="18"/>
      <c r="BC467" s="17"/>
      <c r="BD467" s="6"/>
      <c r="BE467" s="5"/>
      <c r="BF467" s="5"/>
      <c r="BG467" s="6"/>
      <c r="BH467" s="14"/>
      <c r="BI467" s="17"/>
      <c r="BJ467" s="18"/>
      <c r="BK467" s="17"/>
      <c r="BL467" s="6"/>
      <c r="BM467" s="5"/>
      <c r="BN467" s="5"/>
      <c r="BO467" s="6"/>
      <c r="BP467" s="14"/>
      <c r="BQ467" s="17"/>
      <c r="BR467" s="18"/>
      <c r="BS467" s="17"/>
      <c r="BT467" s="6"/>
      <c r="BU467" s="5"/>
      <c r="BV467" s="5"/>
      <c r="BW467" s="6"/>
      <c r="BX467" s="14"/>
      <c r="BY467" s="17"/>
      <c r="BZ467" s="18"/>
      <c r="CA467" s="17"/>
      <c r="CB467" s="6"/>
      <c r="CC467" s="5"/>
      <c r="CD467" s="5"/>
      <c r="CE467" s="6"/>
      <c r="CF467" s="14"/>
      <c r="CG467" s="17"/>
      <c r="CH467" s="18"/>
      <c r="CI467" s="17"/>
      <c r="CJ467" s="6"/>
      <c r="CK467" s="5"/>
      <c r="CL467" s="5"/>
      <c r="CM467" s="6"/>
      <c r="CN467" s="14"/>
      <c r="CO467" s="17"/>
      <c r="CP467" s="18"/>
      <c r="CQ467" s="17"/>
      <c r="CR467" s="6"/>
      <c r="CS467" s="5"/>
      <c r="CT467" s="5"/>
      <c r="CU467" s="6"/>
      <c r="CV467" s="14"/>
      <c r="CW467" s="17"/>
      <c r="CX467" s="18"/>
      <c r="CY467" s="17"/>
      <c r="CZ467" s="6"/>
      <c r="DA467" s="5"/>
      <c r="DB467" s="5"/>
      <c r="DC467" s="6"/>
      <c r="DD467" s="14"/>
      <c r="DE467" s="17"/>
      <c r="DF467" s="18"/>
      <c r="DG467" s="17"/>
      <c r="DH467" s="6"/>
      <c r="DI467" s="5"/>
      <c r="DJ467" s="5"/>
      <c r="DK467" s="6"/>
      <c r="DL467" s="14"/>
      <c r="DM467" s="17"/>
      <c r="DN467" s="18"/>
      <c r="DO467" s="17"/>
      <c r="DP467" s="6"/>
      <c r="DQ467" s="5"/>
      <c r="DR467" s="5"/>
      <c r="DS467" s="6"/>
      <c r="DT467" s="14"/>
      <c r="DU467" s="17"/>
      <c r="DV467" s="18"/>
      <c r="DW467" s="17"/>
      <c r="DX467" s="6"/>
      <c r="DY467" s="5"/>
      <c r="DZ467" s="5"/>
      <c r="EA467" s="6"/>
      <c r="EB467" s="14"/>
      <c r="EC467" s="17"/>
      <c r="ED467" s="18"/>
      <c r="EE467" s="17"/>
      <c r="EF467" s="6"/>
      <c r="EG467" s="5"/>
      <c r="EH467" s="5"/>
      <c r="EI467" s="6"/>
      <c r="EJ467" s="14"/>
      <c r="EK467" s="17"/>
      <c r="EL467" s="18"/>
      <c r="EM467" s="17"/>
      <c r="EN467" s="6"/>
      <c r="EO467" s="5"/>
      <c r="EP467" s="5"/>
      <c r="EQ467" s="6"/>
      <c r="ER467" s="14"/>
      <c r="ES467" s="17"/>
      <c r="ET467" s="18"/>
      <c r="EU467" s="17"/>
      <c r="EV467" s="6"/>
      <c r="EW467" s="5"/>
      <c r="EX467" s="5"/>
      <c r="EY467" s="6"/>
      <c r="EZ467" s="14"/>
      <c r="FA467" s="17"/>
      <c r="FB467" s="18"/>
      <c r="FC467" s="17"/>
      <c r="FD467" s="6"/>
      <c r="FE467" s="5"/>
      <c r="FF467" s="5"/>
      <c r="FG467" s="6"/>
      <c r="FH467" s="14"/>
      <c r="FI467" s="17"/>
      <c r="FJ467" s="18"/>
      <c r="FK467" s="17"/>
      <c r="FL467" s="6"/>
      <c r="FM467" s="5"/>
      <c r="FN467" s="5"/>
      <c r="FO467" s="6"/>
      <c r="FP467" s="14"/>
      <c r="FQ467" s="17"/>
      <c r="FR467" s="18"/>
      <c r="FS467" s="17"/>
      <c r="FT467" s="6"/>
      <c r="FU467" s="5"/>
      <c r="FV467" s="5"/>
      <c r="FW467" s="6"/>
      <c r="FX467" s="14"/>
      <c r="FY467" s="17"/>
      <c r="FZ467" s="18"/>
      <c r="GA467" s="17"/>
      <c r="GB467" s="6"/>
      <c r="GC467" s="5"/>
      <c r="GD467" s="5"/>
      <c r="GE467" s="6"/>
      <c r="GF467" s="14"/>
      <c r="GG467" s="17"/>
      <c r="GH467" s="18"/>
      <c r="GI467" s="17"/>
      <c r="GJ467" s="6"/>
      <c r="GK467" s="5"/>
      <c r="GL467" s="5"/>
      <c r="GM467" s="6"/>
      <c r="GN467" s="14"/>
      <c r="GO467" s="17"/>
      <c r="GP467" s="18"/>
      <c r="GQ467" s="17"/>
      <c r="GR467" s="6"/>
      <c r="GS467" s="5"/>
      <c r="GT467" s="5"/>
      <c r="GU467" s="6"/>
      <c r="GV467" s="14"/>
      <c r="GW467" s="17"/>
      <c r="GX467" s="18"/>
      <c r="GY467" s="17"/>
      <c r="GZ467" s="6"/>
      <c r="HA467" s="5"/>
      <c r="HB467" s="5"/>
      <c r="HC467" s="6"/>
      <c r="HD467" s="14"/>
      <c r="HE467" s="17"/>
      <c r="HF467" s="18"/>
      <c r="HG467" s="17"/>
      <c r="HH467" s="6"/>
      <c r="HI467" s="5"/>
      <c r="HJ467" s="5"/>
      <c r="HK467" s="6"/>
      <c r="HL467" s="14"/>
      <c r="HM467" s="17"/>
      <c r="HN467" s="18"/>
      <c r="HO467" s="17"/>
      <c r="HP467" s="6"/>
      <c r="HQ467" s="5"/>
      <c r="HR467" s="5"/>
      <c r="HS467" s="6"/>
      <c r="HT467" s="14"/>
      <c r="HU467" s="17"/>
      <c r="HV467" s="18"/>
      <c r="HW467" s="17"/>
      <c r="HX467" s="6"/>
      <c r="HY467" s="5"/>
      <c r="HZ467" s="5"/>
      <c r="IA467" s="6"/>
      <c r="IB467" s="14"/>
    </row>
    <row r="468" spans="1:236" s="2" customFormat="1" ht="16.5" customHeight="1">
      <c r="A468" s="723" t="s">
        <v>1890</v>
      </c>
      <c r="B468" s="817">
        <v>13538.34507526338</v>
      </c>
      <c r="C468" s="817">
        <v>21353.453066159105</v>
      </c>
      <c r="D468" s="817">
        <v>174.2438964529033</v>
      </c>
      <c r="E468" s="817">
        <v>21527.696962612008</v>
      </c>
      <c r="F468" s="817">
        <v>35066.042037875392</v>
      </c>
      <c r="G468" s="817">
        <v>21541.264951114448</v>
      </c>
      <c r="H468" s="817">
        <v>23917.532743329844</v>
      </c>
      <c r="I468" s="817">
        <v>164.2975141995374</v>
      </c>
      <c r="J468" s="817">
        <v>24081.830257529382</v>
      </c>
      <c r="K468" s="817">
        <v>45623.095208643834</v>
      </c>
      <c r="L468" s="14"/>
      <c r="M468" s="17"/>
      <c r="N468" s="18"/>
      <c r="O468" s="17"/>
      <c r="P468" s="6"/>
      <c r="Q468" s="5"/>
      <c r="R468" s="5"/>
      <c r="S468" s="6"/>
      <c r="T468" s="14"/>
      <c r="U468" s="17"/>
      <c r="V468" s="18"/>
      <c r="W468" s="17"/>
      <c r="X468" s="6"/>
      <c r="Y468" s="5"/>
      <c r="Z468" s="5"/>
      <c r="AA468" s="6"/>
      <c r="AB468" s="14"/>
      <c r="AC468" s="17"/>
      <c r="AD468" s="18"/>
      <c r="AE468" s="17"/>
      <c r="AF468" s="6"/>
      <c r="AG468" s="5"/>
      <c r="AH468" s="5"/>
      <c r="AI468" s="6"/>
      <c r="AJ468" s="14"/>
      <c r="AK468" s="17"/>
      <c r="AL468" s="18"/>
      <c r="AM468" s="17"/>
      <c r="AN468" s="6"/>
      <c r="AO468" s="5"/>
      <c r="AP468" s="5"/>
      <c r="AQ468" s="6"/>
      <c r="AR468" s="14"/>
      <c r="AS468" s="17"/>
      <c r="AT468" s="18"/>
      <c r="AU468" s="17"/>
      <c r="AV468" s="6"/>
      <c r="AW468" s="5"/>
      <c r="AX468" s="5"/>
      <c r="AY468" s="6"/>
      <c r="AZ468" s="14"/>
      <c r="BA468" s="17"/>
      <c r="BB468" s="18"/>
      <c r="BC468" s="17"/>
      <c r="BD468" s="6"/>
      <c r="BE468" s="5"/>
      <c r="BF468" s="5"/>
      <c r="BG468" s="6"/>
      <c r="BH468" s="14"/>
      <c r="BI468" s="17"/>
      <c r="BJ468" s="18"/>
      <c r="BK468" s="17"/>
      <c r="BL468" s="6"/>
      <c r="BM468" s="5"/>
      <c r="BN468" s="5"/>
      <c r="BO468" s="6"/>
      <c r="BP468" s="14"/>
      <c r="BQ468" s="17"/>
      <c r="BR468" s="18"/>
      <c r="BS468" s="17"/>
      <c r="BT468" s="6"/>
      <c r="BU468" s="5"/>
      <c r="BV468" s="5"/>
      <c r="BW468" s="6"/>
      <c r="BX468" s="14"/>
      <c r="BY468" s="17"/>
      <c r="BZ468" s="18"/>
      <c r="CA468" s="17"/>
      <c r="CB468" s="6"/>
      <c r="CC468" s="5"/>
      <c r="CD468" s="5"/>
      <c r="CE468" s="6"/>
      <c r="CF468" s="14"/>
      <c r="CG468" s="17"/>
      <c r="CH468" s="18"/>
      <c r="CI468" s="17"/>
      <c r="CJ468" s="6"/>
      <c r="CK468" s="5"/>
      <c r="CL468" s="5"/>
      <c r="CM468" s="6"/>
      <c r="CN468" s="14"/>
      <c r="CO468" s="17"/>
      <c r="CP468" s="18"/>
      <c r="CQ468" s="17"/>
      <c r="CR468" s="6"/>
      <c r="CS468" s="5"/>
      <c r="CT468" s="5"/>
      <c r="CU468" s="6"/>
      <c r="CV468" s="14"/>
      <c r="CW468" s="17"/>
      <c r="CX468" s="18"/>
      <c r="CY468" s="17"/>
      <c r="CZ468" s="6"/>
      <c r="DA468" s="5"/>
      <c r="DB468" s="5"/>
      <c r="DC468" s="6"/>
      <c r="DD468" s="14"/>
      <c r="DE468" s="17"/>
      <c r="DF468" s="18"/>
      <c r="DG468" s="17"/>
      <c r="DH468" s="6"/>
      <c r="DI468" s="5"/>
      <c r="DJ468" s="5"/>
      <c r="DK468" s="6"/>
      <c r="DL468" s="14"/>
      <c r="DM468" s="17"/>
      <c r="DN468" s="18"/>
      <c r="DO468" s="17"/>
      <c r="DP468" s="6"/>
      <c r="DQ468" s="5"/>
      <c r="DR468" s="5"/>
      <c r="DS468" s="6"/>
      <c r="DT468" s="14"/>
      <c r="DU468" s="17"/>
      <c r="DV468" s="18"/>
      <c r="DW468" s="17"/>
      <c r="DX468" s="6"/>
      <c r="DY468" s="5"/>
      <c r="DZ468" s="5"/>
      <c r="EA468" s="6"/>
      <c r="EB468" s="14"/>
      <c r="EC468" s="17"/>
      <c r="ED468" s="18"/>
      <c r="EE468" s="17"/>
      <c r="EF468" s="6"/>
      <c r="EG468" s="5"/>
      <c r="EH468" s="5"/>
      <c r="EI468" s="6"/>
      <c r="EJ468" s="14"/>
      <c r="EK468" s="17"/>
      <c r="EL468" s="18"/>
      <c r="EM468" s="17"/>
      <c r="EN468" s="6"/>
      <c r="EO468" s="5"/>
      <c r="EP468" s="5"/>
      <c r="EQ468" s="6"/>
      <c r="ER468" s="14"/>
      <c r="ES468" s="17"/>
      <c r="ET468" s="18"/>
      <c r="EU468" s="17"/>
      <c r="EV468" s="6"/>
      <c r="EW468" s="5"/>
      <c r="EX468" s="5"/>
      <c r="EY468" s="6"/>
      <c r="EZ468" s="14"/>
      <c r="FA468" s="17"/>
      <c r="FB468" s="18"/>
      <c r="FC468" s="17"/>
      <c r="FD468" s="6"/>
      <c r="FE468" s="5"/>
      <c r="FF468" s="5"/>
      <c r="FG468" s="6"/>
      <c r="FH468" s="14"/>
      <c r="FI468" s="17"/>
      <c r="FJ468" s="18"/>
      <c r="FK468" s="17"/>
      <c r="FL468" s="6"/>
      <c r="FM468" s="5"/>
      <c r="FN468" s="5"/>
      <c r="FO468" s="6"/>
      <c r="FP468" s="14"/>
      <c r="FQ468" s="17"/>
      <c r="FR468" s="18"/>
      <c r="FS468" s="17"/>
      <c r="FT468" s="6"/>
      <c r="FU468" s="5"/>
      <c r="FV468" s="5"/>
      <c r="FW468" s="6"/>
      <c r="FX468" s="14"/>
      <c r="FY468" s="17"/>
      <c r="FZ468" s="18"/>
      <c r="GA468" s="17"/>
      <c r="GB468" s="6"/>
      <c r="GC468" s="5"/>
      <c r="GD468" s="5"/>
      <c r="GE468" s="6"/>
      <c r="GF468" s="14"/>
      <c r="GG468" s="17"/>
      <c r="GH468" s="18"/>
      <c r="GI468" s="17"/>
      <c r="GJ468" s="6"/>
      <c r="GK468" s="5"/>
      <c r="GL468" s="5"/>
      <c r="GM468" s="6"/>
      <c r="GN468" s="14"/>
      <c r="GO468" s="17"/>
      <c r="GP468" s="18"/>
      <c r="GQ468" s="17"/>
      <c r="GR468" s="6"/>
      <c r="GS468" s="5"/>
      <c r="GT468" s="5"/>
      <c r="GU468" s="6"/>
      <c r="GV468" s="14"/>
      <c r="GW468" s="17"/>
      <c r="GX468" s="18"/>
      <c r="GY468" s="17"/>
      <c r="GZ468" s="6"/>
      <c r="HA468" s="5"/>
      <c r="HB468" s="5"/>
      <c r="HC468" s="6"/>
      <c r="HD468" s="14"/>
      <c r="HE468" s="17"/>
      <c r="HF468" s="18"/>
      <c r="HG468" s="17"/>
      <c r="HH468" s="6"/>
      <c r="HI468" s="5"/>
      <c r="HJ468" s="5"/>
      <c r="HK468" s="6"/>
      <c r="HL468" s="14"/>
      <c r="HM468" s="17"/>
      <c r="HN468" s="18"/>
      <c r="HO468" s="17"/>
      <c r="HP468" s="6"/>
      <c r="HQ468" s="5"/>
      <c r="HR468" s="5"/>
      <c r="HS468" s="6"/>
      <c r="HT468" s="14"/>
      <c r="HU468" s="17"/>
      <c r="HV468" s="18"/>
      <c r="HW468" s="17"/>
      <c r="HX468" s="6"/>
      <c r="HY468" s="5"/>
      <c r="HZ468" s="5"/>
      <c r="IA468" s="6"/>
      <c r="IB468" s="14"/>
    </row>
    <row r="469" spans="1:236" s="2" customFormat="1" ht="16.5" customHeight="1">
      <c r="A469" s="723" t="s">
        <v>1891</v>
      </c>
      <c r="B469" s="817">
        <v>69753</v>
      </c>
      <c r="C469" s="817">
        <v>0</v>
      </c>
      <c r="D469" s="817">
        <v>0</v>
      </c>
      <c r="E469" s="817">
        <v>0</v>
      </c>
      <c r="F469" s="817">
        <v>69753</v>
      </c>
      <c r="G469" s="817">
        <v>139217.74628999998</v>
      </c>
      <c r="H469" s="817">
        <v>0</v>
      </c>
      <c r="I469" s="817">
        <v>600</v>
      </c>
      <c r="J469" s="817">
        <v>600</v>
      </c>
      <c r="K469" s="817">
        <v>139817.74628999998</v>
      </c>
      <c r="L469" s="14"/>
      <c r="M469" s="17"/>
      <c r="N469" s="18"/>
      <c r="O469" s="17"/>
      <c r="P469" s="6"/>
      <c r="Q469" s="5"/>
      <c r="R469" s="5"/>
      <c r="S469" s="6"/>
      <c r="T469" s="14"/>
      <c r="U469" s="17"/>
      <c r="V469" s="18"/>
      <c r="W469" s="17"/>
      <c r="X469" s="6"/>
      <c r="Y469" s="5"/>
      <c r="Z469" s="5"/>
      <c r="AA469" s="6"/>
      <c r="AB469" s="14"/>
      <c r="AC469" s="17"/>
      <c r="AD469" s="18"/>
      <c r="AE469" s="17"/>
      <c r="AF469" s="6"/>
      <c r="AG469" s="5"/>
      <c r="AH469" s="5"/>
      <c r="AI469" s="6"/>
      <c r="AJ469" s="14"/>
      <c r="AK469" s="17"/>
      <c r="AL469" s="18"/>
      <c r="AM469" s="17"/>
      <c r="AN469" s="6"/>
      <c r="AO469" s="5"/>
      <c r="AP469" s="5"/>
      <c r="AQ469" s="6"/>
      <c r="AR469" s="14"/>
      <c r="AS469" s="17"/>
      <c r="AT469" s="18"/>
      <c r="AU469" s="17"/>
      <c r="AV469" s="6"/>
      <c r="AW469" s="5"/>
      <c r="AX469" s="5"/>
      <c r="AY469" s="6"/>
      <c r="AZ469" s="14"/>
      <c r="BA469" s="17"/>
      <c r="BB469" s="18"/>
      <c r="BC469" s="17"/>
      <c r="BD469" s="6"/>
      <c r="BE469" s="5"/>
      <c r="BF469" s="5"/>
      <c r="BG469" s="6"/>
      <c r="BH469" s="14"/>
      <c r="BI469" s="17"/>
      <c r="BJ469" s="18"/>
      <c r="BK469" s="17"/>
      <c r="BL469" s="6"/>
      <c r="BM469" s="5"/>
      <c r="BN469" s="5"/>
      <c r="BO469" s="6"/>
      <c r="BP469" s="14"/>
      <c r="BQ469" s="17"/>
      <c r="BR469" s="18"/>
      <c r="BS469" s="17"/>
      <c r="BT469" s="6"/>
      <c r="BU469" s="5"/>
      <c r="BV469" s="5"/>
      <c r="BW469" s="6"/>
      <c r="BX469" s="14"/>
      <c r="BY469" s="17"/>
      <c r="BZ469" s="18"/>
      <c r="CA469" s="17"/>
      <c r="CB469" s="6"/>
      <c r="CC469" s="5"/>
      <c r="CD469" s="5"/>
      <c r="CE469" s="6"/>
      <c r="CF469" s="14"/>
      <c r="CG469" s="17"/>
      <c r="CH469" s="18"/>
      <c r="CI469" s="17"/>
      <c r="CJ469" s="6"/>
      <c r="CK469" s="5"/>
      <c r="CL469" s="5"/>
      <c r="CM469" s="6"/>
      <c r="CN469" s="14"/>
      <c r="CO469" s="17"/>
      <c r="CP469" s="18"/>
      <c r="CQ469" s="17"/>
      <c r="CR469" s="6"/>
      <c r="CS469" s="5"/>
      <c r="CT469" s="5"/>
      <c r="CU469" s="6"/>
      <c r="CV469" s="14"/>
      <c r="CW469" s="17"/>
      <c r="CX469" s="18"/>
      <c r="CY469" s="17"/>
      <c r="CZ469" s="6"/>
      <c r="DA469" s="5"/>
      <c r="DB469" s="5"/>
      <c r="DC469" s="6"/>
      <c r="DD469" s="14"/>
      <c r="DE469" s="17"/>
      <c r="DF469" s="18"/>
      <c r="DG469" s="17"/>
      <c r="DH469" s="6"/>
      <c r="DI469" s="5"/>
      <c r="DJ469" s="5"/>
      <c r="DK469" s="6"/>
      <c r="DL469" s="14"/>
      <c r="DM469" s="17"/>
      <c r="DN469" s="18"/>
      <c r="DO469" s="17"/>
      <c r="DP469" s="6"/>
      <c r="DQ469" s="5"/>
      <c r="DR469" s="5"/>
      <c r="DS469" s="6"/>
      <c r="DT469" s="14"/>
      <c r="DU469" s="17"/>
      <c r="DV469" s="18"/>
      <c r="DW469" s="17"/>
      <c r="DX469" s="6"/>
      <c r="DY469" s="5"/>
      <c r="DZ469" s="5"/>
      <c r="EA469" s="6"/>
      <c r="EB469" s="14"/>
      <c r="EC469" s="17"/>
      <c r="ED469" s="18"/>
      <c r="EE469" s="17"/>
      <c r="EF469" s="6"/>
      <c r="EG469" s="5"/>
      <c r="EH469" s="5"/>
      <c r="EI469" s="6"/>
      <c r="EJ469" s="14"/>
      <c r="EK469" s="17"/>
      <c r="EL469" s="18"/>
      <c r="EM469" s="17"/>
      <c r="EN469" s="6"/>
      <c r="EO469" s="5"/>
      <c r="EP469" s="5"/>
      <c r="EQ469" s="6"/>
      <c r="ER469" s="14"/>
      <c r="ES469" s="17"/>
      <c r="ET469" s="18"/>
      <c r="EU469" s="17"/>
      <c r="EV469" s="6"/>
      <c r="EW469" s="5"/>
      <c r="EX469" s="5"/>
      <c r="EY469" s="6"/>
      <c r="EZ469" s="14"/>
      <c r="FA469" s="17"/>
      <c r="FB469" s="18"/>
      <c r="FC469" s="17"/>
      <c r="FD469" s="6"/>
      <c r="FE469" s="5"/>
      <c r="FF469" s="5"/>
      <c r="FG469" s="6"/>
      <c r="FH469" s="14"/>
      <c r="FI469" s="17"/>
      <c r="FJ469" s="18"/>
      <c r="FK469" s="17"/>
      <c r="FL469" s="6"/>
      <c r="FM469" s="5"/>
      <c r="FN469" s="5"/>
      <c r="FO469" s="6"/>
      <c r="FP469" s="14"/>
      <c r="FQ469" s="17"/>
      <c r="FR469" s="18"/>
      <c r="FS469" s="17"/>
      <c r="FT469" s="6"/>
      <c r="FU469" s="5"/>
      <c r="FV469" s="5"/>
      <c r="FW469" s="6"/>
      <c r="FX469" s="14"/>
      <c r="FY469" s="17"/>
      <c r="FZ469" s="18"/>
      <c r="GA469" s="17"/>
      <c r="GB469" s="6"/>
      <c r="GC469" s="5"/>
      <c r="GD469" s="5"/>
      <c r="GE469" s="6"/>
      <c r="GF469" s="14"/>
      <c r="GG469" s="17"/>
      <c r="GH469" s="18"/>
      <c r="GI469" s="17"/>
      <c r="GJ469" s="6"/>
      <c r="GK469" s="5"/>
      <c r="GL469" s="5"/>
      <c r="GM469" s="6"/>
      <c r="GN469" s="14"/>
      <c r="GO469" s="17"/>
      <c r="GP469" s="18"/>
      <c r="GQ469" s="17"/>
      <c r="GR469" s="6"/>
      <c r="GS469" s="5"/>
      <c r="GT469" s="5"/>
      <c r="GU469" s="6"/>
      <c r="GV469" s="14"/>
      <c r="GW469" s="17"/>
      <c r="GX469" s="18"/>
      <c r="GY469" s="17"/>
      <c r="GZ469" s="6"/>
      <c r="HA469" s="5"/>
      <c r="HB469" s="5"/>
      <c r="HC469" s="6"/>
      <c r="HD469" s="14"/>
      <c r="HE469" s="17"/>
      <c r="HF469" s="18"/>
      <c r="HG469" s="17"/>
      <c r="HH469" s="6"/>
      <c r="HI469" s="5"/>
      <c r="HJ469" s="5"/>
      <c r="HK469" s="6"/>
      <c r="HL469" s="14"/>
      <c r="HM469" s="17"/>
      <c r="HN469" s="18"/>
      <c r="HO469" s="17"/>
      <c r="HP469" s="6"/>
      <c r="HQ469" s="5"/>
      <c r="HR469" s="5"/>
      <c r="HS469" s="6"/>
      <c r="HT469" s="14"/>
      <c r="HU469" s="17"/>
      <c r="HV469" s="18"/>
      <c r="HW469" s="17"/>
      <c r="HX469" s="6"/>
      <c r="HY469" s="5"/>
      <c r="HZ469" s="5"/>
      <c r="IA469" s="6"/>
      <c r="IB469" s="14"/>
    </row>
    <row r="470" spans="1:236" s="2" customFormat="1" ht="16.5" customHeight="1">
      <c r="A470" s="723" t="s">
        <v>1892</v>
      </c>
      <c r="B470" s="817">
        <v>25400.961920000002</v>
      </c>
      <c r="C470" s="817">
        <v>76877.858733392277</v>
      </c>
      <c r="D470" s="817">
        <v>24790.757539999999</v>
      </c>
      <c r="E470" s="817">
        <v>101668.61627339228</v>
      </c>
      <c r="F470" s="817">
        <v>127069.57819339228</v>
      </c>
      <c r="G470" s="817">
        <v>25441.59706</v>
      </c>
      <c r="H470" s="817">
        <v>78955.082424080974</v>
      </c>
      <c r="I470" s="817">
        <v>25064.729620000002</v>
      </c>
      <c r="J470" s="817">
        <v>104019.81204408097</v>
      </c>
      <c r="K470" s="817">
        <v>129461.40910408097</v>
      </c>
      <c r="L470" s="14"/>
      <c r="M470" s="17"/>
      <c r="N470" s="18"/>
      <c r="O470" s="17"/>
      <c r="P470" s="6"/>
      <c r="Q470" s="5"/>
      <c r="R470" s="5"/>
      <c r="S470" s="6"/>
      <c r="T470" s="14"/>
      <c r="U470" s="17"/>
      <c r="V470" s="18"/>
      <c r="W470" s="17"/>
      <c r="X470" s="6"/>
      <c r="Y470" s="5"/>
      <c r="Z470" s="5"/>
      <c r="AA470" s="6"/>
      <c r="AB470" s="14"/>
      <c r="AC470" s="17"/>
      <c r="AD470" s="18"/>
      <c r="AE470" s="17"/>
      <c r="AF470" s="6"/>
      <c r="AG470" s="5"/>
      <c r="AH470" s="5"/>
      <c r="AI470" s="6"/>
      <c r="AJ470" s="14"/>
      <c r="AK470" s="17"/>
      <c r="AL470" s="18"/>
      <c r="AM470" s="17"/>
      <c r="AN470" s="6"/>
      <c r="AO470" s="5"/>
      <c r="AP470" s="5"/>
      <c r="AQ470" s="6"/>
      <c r="AR470" s="14"/>
      <c r="AS470" s="17"/>
      <c r="AT470" s="18"/>
      <c r="AU470" s="17"/>
      <c r="AV470" s="6"/>
      <c r="AW470" s="5"/>
      <c r="AX470" s="5"/>
      <c r="AY470" s="6"/>
      <c r="AZ470" s="14"/>
      <c r="BA470" s="17"/>
      <c r="BB470" s="18"/>
      <c r="BC470" s="17"/>
      <c r="BD470" s="6"/>
      <c r="BE470" s="5"/>
      <c r="BF470" s="5"/>
      <c r="BG470" s="6"/>
      <c r="BH470" s="14"/>
      <c r="BI470" s="17"/>
      <c r="BJ470" s="18"/>
      <c r="BK470" s="17"/>
      <c r="BL470" s="6"/>
      <c r="BM470" s="5"/>
      <c r="BN470" s="5"/>
      <c r="BO470" s="6"/>
      <c r="BP470" s="14"/>
      <c r="BQ470" s="17"/>
      <c r="BR470" s="18"/>
      <c r="BS470" s="17"/>
      <c r="BT470" s="6"/>
      <c r="BU470" s="5"/>
      <c r="BV470" s="5"/>
      <c r="BW470" s="6"/>
      <c r="BX470" s="14"/>
      <c r="BY470" s="17"/>
      <c r="BZ470" s="18"/>
      <c r="CA470" s="17"/>
      <c r="CB470" s="6"/>
      <c r="CC470" s="5"/>
      <c r="CD470" s="5"/>
      <c r="CE470" s="6"/>
      <c r="CF470" s="14"/>
      <c r="CG470" s="17"/>
      <c r="CH470" s="18"/>
      <c r="CI470" s="17"/>
      <c r="CJ470" s="6"/>
      <c r="CK470" s="5"/>
      <c r="CL470" s="5"/>
      <c r="CM470" s="6"/>
      <c r="CN470" s="14"/>
      <c r="CO470" s="17"/>
      <c r="CP470" s="18"/>
      <c r="CQ470" s="17"/>
      <c r="CR470" s="6"/>
      <c r="CS470" s="5"/>
      <c r="CT470" s="5"/>
      <c r="CU470" s="6"/>
      <c r="CV470" s="14"/>
      <c r="CW470" s="17"/>
      <c r="CX470" s="18"/>
      <c r="CY470" s="17"/>
      <c r="CZ470" s="6"/>
      <c r="DA470" s="5"/>
      <c r="DB470" s="5"/>
      <c r="DC470" s="6"/>
      <c r="DD470" s="14"/>
      <c r="DE470" s="17"/>
      <c r="DF470" s="18"/>
      <c r="DG470" s="17"/>
      <c r="DH470" s="6"/>
      <c r="DI470" s="5"/>
      <c r="DJ470" s="5"/>
      <c r="DK470" s="6"/>
      <c r="DL470" s="14"/>
      <c r="DM470" s="17"/>
      <c r="DN470" s="18"/>
      <c r="DO470" s="17"/>
      <c r="DP470" s="6"/>
      <c r="DQ470" s="5"/>
      <c r="DR470" s="5"/>
      <c r="DS470" s="6"/>
      <c r="DT470" s="14"/>
      <c r="DU470" s="17"/>
      <c r="DV470" s="18"/>
      <c r="DW470" s="17"/>
      <c r="DX470" s="6"/>
      <c r="DY470" s="5"/>
      <c r="DZ470" s="5"/>
      <c r="EA470" s="6"/>
      <c r="EB470" s="14"/>
      <c r="EC470" s="17"/>
      <c r="ED470" s="18"/>
      <c r="EE470" s="17"/>
      <c r="EF470" s="6"/>
      <c r="EG470" s="5"/>
      <c r="EH470" s="5"/>
      <c r="EI470" s="6"/>
      <c r="EJ470" s="14"/>
      <c r="EK470" s="17"/>
      <c r="EL470" s="18"/>
      <c r="EM470" s="17"/>
      <c r="EN470" s="6"/>
      <c r="EO470" s="5"/>
      <c r="EP470" s="5"/>
      <c r="EQ470" s="6"/>
      <c r="ER470" s="14"/>
      <c r="ES470" s="17"/>
      <c r="ET470" s="18"/>
      <c r="EU470" s="17"/>
      <c r="EV470" s="6"/>
      <c r="EW470" s="5"/>
      <c r="EX470" s="5"/>
      <c r="EY470" s="6"/>
      <c r="EZ470" s="14"/>
      <c r="FA470" s="17"/>
      <c r="FB470" s="18"/>
      <c r="FC470" s="17"/>
      <c r="FD470" s="6"/>
      <c r="FE470" s="5"/>
      <c r="FF470" s="5"/>
      <c r="FG470" s="6"/>
      <c r="FH470" s="14"/>
      <c r="FI470" s="17"/>
      <c r="FJ470" s="18"/>
      <c r="FK470" s="17"/>
      <c r="FL470" s="6"/>
      <c r="FM470" s="5"/>
      <c r="FN470" s="5"/>
      <c r="FO470" s="6"/>
      <c r="FP470" s="14"/>
      <c r="FQ470" s="17"/>
      <c r="FR470" s="18"/>
      <c r="FS470" s="17"/>
      <c r="FT470" s="6"/>
      <c r="FU470" s="5"/>
      <c r="FV470" s="5"/>
      <c r="FW470" s="6"/>
      <c r="FX470" s="14"/>
      <c r="FY470" s="17"/>
      <c r="FZ470" s="18"/>
      <c r="GA470" s="17"/>
      <c r="GB470" s="6"/>
      <c r="GC470" s="5"/>
      <c r="GD470" s="5"/>
      <c r="GE470" s="6"/>
      <c r="GF470" s="14"/>
      <c r="GG470" s="17"/>
      <c r="GH470" s="18"/>
      <c r="GI470" s="17"/>
      <c r="GJ470" s="6"/>
      <c r="GK470" s="5"/>
      <c r="GL470" s="5"/>
      <c r="GM470" s="6"/>
      <c r="GN470" s="14"/>
      <c r="GO470" s="17"/>
      <c r="GP470" s="18"/>
      <c r="GQ470" s="17"/>
      <c r="GR470" s="6"/>
      <c r="GS470" s="5"/>
      <c r="GT470" s="5"/>
      <c r="GU470" s="6"/>
      <c r="GV470" s="14"/>
      <c r="GW470" s="17"/>
      <c r="GX470" s="18"/>
      <c r="GY470" s="17"/>
      <c r="GZ470" s="6"/>
      <c r="HA470" s="5"/>
      <c r="HB470" s="5"/>
      <c r="HC470" s="6"/>
      <c r="HD470" s="14"/>
      <c r="HE470" s="17"/>
      <c r="HF470" s="18"/>
      <c r="HG470" s="17"/>
      <c r="HH470" s="6"/>
      <c r="HI470" s="5"/>
      <c r="HJ470" s="5"/>
      <c r="HK470" s="6"/>
      <c r="HL470" s="14"/>
      <c r="HM470" s="17"/>
      <c r="HN470" s="18"/>
      <c r="HO470" s="17"/>
      <c r="HP470" s="6"/>
      <c r="HQ470" s="5"/>
      <c r="HR470" s="5"/>
      <c r="HS470" s="6"/>
      <c r="HT470" s="14"/>
      <c r="HU470" s="17"/>
      <c r="HV470" s="18"/>
      <c r="HW470" s="17"/>
      <c r="HX470" s="6"/>
      <c r="HY470" s="5"/>
      <c r="HZ470" s="5"/>
      <c r="IA470" s="6"/>
      <c r="IB470" s="14"/>
    </row>
    <row r="471" spans="1:236" s="2" customFormat="1" ht="16.5" customHeight="1">
      <c r="A471" s="814">
        <v>42186</v>
      </c>
      <c r="B471" s="162">
        <v>1375605.6928380742</v>
      </c>
      <c r="C471" s="162">
        <v>423935.93569217838</v>
      </c>
      <c r="D471" s="162">
        <v>106020.9426495255</v>
      </c>
      <c r="E471" s="162">
        <v>529956.87834170391</v>
      </c>
      <c r="F471" s="162">
        <v>1905562.5711797781</v>
      </c>
      <c r="G471" s="162">
        <v>1392394.601754002</v>
      </c>
      <c r="H471" s="162">
        <v>427546.52393851278</v>
      </c>
      <c r="I471" s="162">
        <v>111782.86696675203</v>
      </c>
      <c r="J471" s="162">
        <v>539329.39090526477</v>
      </c>
      <c r="K471" s="162">
        <v>1931723.9926592668</v>
      </c>
      <c r="L471" s="14"/>
      <c r="M471" s="17"/>
      <c r="N471" s="18"/>
      <c r="O471" s="17"/>
      <c r="P471" s="6"/>
      <c r="Q471" s="5"/>
      <c r="R471" s="5"/>
      <c r="S471" s="6"/>
      <c r="T471" s="14"/>
      <c r="U471" s="17"/>
      <c r="V471" s="18"/>
      <c r="W471" s="17"/>
      <c r="X471" s="6"/>
      <c r="Y471" s="5"/>
      <c r="Z471" s="5"/>
      <c r="AA471" s="6"/>
      <c r="AB471" s="14"/>
      <c r="AC471" s="17"/>
      <c r="AD471" s="18"/>
      <c r="AE471" s="17"/>
      <c r="AF471" s="6"/>
      <c r="AG471" s="5"/>
      <c r="AH471" s="5"/>
      <c r="AI471" s="6"/>
      <c r="AJ471" s="14"/>
      <c r="AK471" s="17"/>
      <c r="AL471" s="18"/>
      <c r="AM471" s="17"/>
      <c r="AN471" s="6"/>
      <c r="AO471" s="5"/>
      <c r="AP471" s="5"/>
      <c r="AQ471" s="6"/>
      <c r="AR471" s="14"/>
      <c r="AS471" s="17"/>
      <c r="AT471" s="18"/>
      <c r="AU471" s="17"/>
      <c r="AV471" s="6"/>
      <c r="AW471" s="5"/>
      <c r="AX471" s="5"/>
      <c r="AY471" s="6"/>
      <c r="AZ471" s="14"/>
      <c r="BA471" s="17"/>
      <c r="BB471" s="18"/>
      <c r="BC471" s="17"/>
      <c r="BD471" s="6"/>
      <c r="BE471" s="5"/>
      <c r="BF471" s="5"/>
      <c r="BG471" s="6"/>
      <c r="BH471" s="14"/>
      <c r="BI471" s="17"/>
      <c r="BJ471" s="18"/>
      <c r="BK471" s="17"/>
      <c r="BL471" s="6"/>
      <c r="BM471" s="5"/>
      <c r="BN471" s="5"/>
      <c r="BO471" s="6"/>
      <c r="BP471" s="14"/>
      <c r="BQ471" s="17"/>
      <c r="BR471" s="18"/>
      <c r="BS471" s="17"/>
      <c r="BT471" s="6"/>
      <c r="BU471" s="5"/>
      <c r="BV471" s="5"/>
      <c r="BW471" s="6"/>
      <c r="BX471" s="14"/>
      <c r="BY471" s="17"/>
      <c r="BZ471" s="18"/>
      <c r="CA471" s="17"/>
      <c r="CB471" s="6"/>
      <c r="CC471" s="5"/>
      <c r="CD471" s="5"/>
      <c r="CE471" s="6"/>
      <c r="CF471" s="14"/>
      <c r="CG471" s="17"/>
      <c r="CH471" s="18"/>
      <c r="CI471" s="17"/>
      <c r="CJ471" s="6"/>
      <c r="CK471" s="5"/>
      <c r="CL471" s="5"/>
      <c r="CM471" s="6"/>
      <c r="CN471" s="14"/>
      <c r="CO471" s="17"/>
      <c r="CP471" s="18"/>
      <c r="CQ471" s="17"/>
      <c r="CR471" s="6"/>
      <c r="CS471" s="5"/>
      <c r="CT471" s="5"/>
      <c r="CU471" s="6"/>
      <c r="CV471" s="14"/>
      <c r="CW471" s="17"/>
      <c r="CX471" s="18"/>
      <c r="CY471" s="17"/>
      <c r="CZ471" s="6"/>
      <c r="DA471" s="5"/>
      <c r="DB471" s="5"/>
      <c r="DC471" s="6"/>
      <c r="DD471" s="14"/>
      <c r="DE471" s="17"/>
      <c r="DF471" s="18"/>
      <c r="DG471" s="17"/>
      <c r="DH471" s="6"/>
      <c r="DI471" s="5"/>
      <c r="DJ471" s="5"/>
      <c r="DK471" s="6"/>
      <c r="DL471" s="14"/>
      <c r="DM471" s="17"/>
      <c r="DN471" s="18"/>
      <c r="DO471" s="17"/>
      <c r="DP471" s="6"/>
      <c r="DQ471" s="5"/>
      <c r="DR471" s="5"/>
      <c r="DS471" s="6"/>
      <c r="DT471" s="14"/>
      <c r="DU471" s="17"/>
      <c r="DV471" s="18"/>
      <c r="DW471" s="17"/>
      <c r="DX471" s="6"/>
      <c r="DY471" s="5"/>
      <c r="DZ471" s="5"/>
      <c r="EA471" s="6"/>
      <c r="EB471" s="14"/>
      <c r="EC471" s="17"/>
      <c r="ED471" s="18"/>
      <c r="EE471" s="17"/>
      <c r="EF471" s="6"/>
      <c r="EG471" s="5"/>
      <c r="EH471" s="5"/>
      <c r="EI471" s="6"/>
      <c r="EJ471" s="14"/>
      <c r="EK471" s="17"/>
      <c r="EL471" s="18"/>
      <c r="EM471" s="17"/>
      <c r="EN471" s="6"/>
      <c r="EO471" s="5"/>
      <c r="EP471" s="5"/>
      <c r="EQ471" s="6"/>
      <c r="ER471" s="14"/>
      <c r="ES471" s="17"/>
      <c r="ET471" s="18"/>
      <c r="EU471" s="17"/>
      <c r="EV471" s="6"/>
      <c r="EW471" s="5"/>
      <c r="EX471" s="5"/>
      <c r="EY471" s="6"/>
      <c r="EZ471" s="14"/>
      <c r="FA471" s="17"/>
      <c r="FB471" s="18"/>
      <c r="FC471" s="17"/>
      <c r="FD471" s="6"/>
      <c r="FE471" s="5"/>
      <c r="FF471" s="5"/>
      <c r="FG471" s="6"/>
      <c r="FH471" s="14"/>
      <c r="FI471" s="17"/>
      <c r="FJ471" s="18"/>
      <c r="FK471" s="17"/>
      <c r="FL471" s="6"/>
      <c r="FM471" s="5"/>
      <c r="FN471" s="5"/>
      <c r="FO471" s="6"/>
      <c r="FP471" s="14"/>
      <c r="FQ471" s="17"/>
      <c r="FR471" s="18"/>
      <c r="FS471" s="17"/>
      <c r="FT471" s="6"/>
      <c r="FU471" s="5"/>
      <c r="FV471" s="5"/>
      <c r="FW471" s="6"/>
      <c r="FX471" s="14"/>
      <c r="FY471" s="17"/>
      <c r="FZ471" s="18"/>
      <c r="GA471" s="17"/>
      <c r="GB471" s="6"/>
      <c r="GC471" s="5"/>
      <c r="GD471" s="5"/>
      <c r="GE471" s="6"/>
      <c r="GF471" s="14"/>
      <c r="GG471" s="17"/>
      <c r="GH471" s="18"/>
      <c r="GI471" s="17"/>
      <c r="GJ471" s="6"/>
      <c r="GK471" s="5"/>
      <c r="GL471" s="5"/>
      <c r="GM471" s="6"/>
      <c r="GN471" s="14"/>
      <c r="GO471" s="17"/>
      <c r="GP471" s="18"/>
      <c r="GQ471" s="17"/>
      <c r="GR471" s="6"/>
      <c r="GS471" s="5"/>
      <c r="GT471" s="5"/>
      <c r="GU471" s="6"/>
      <c r="GV471" s="14"/>
      <c r="GW471" s="17"/>
      <c r="GX471" s="18"/>
      <c r="GY471" s="17"/>
      <c r="GZ471" s="6"/>
      <c r="HA471" s="5"/>
      <c r="HB471" s="5"/>
      <c r="HC471" s="6"/>
      <c r="HD471" s="14"/>
      <c r="HE471" s="17"/>
      <c r="HF471" s="18"/>
      <c r="HG471" s="17"/>
      <c r="HH471" s="6"/>
      <c r="HI471" s="5"/>
      <c r="HJ471" s="5"/>
      <c r="HK471" s="6"/>
      <c r="HL471" s="14"/>
      <c r="HM471" s="17"/>
      <c r="HN471" s="18"/>
      <c r="HO471" s="17"/>
      <c r="HP471" s="6"/>
      <c r="HQ471" s="5"/>
      <c r="HR471" s="5"/>
      <c r="HS471" s="6"/>
      <c r="HT471" s="14"/>
      <c r="HU471" s="17"/>
      <c r="HV471" s="18"/>
      <c r="HW471" s="17"/>
      <c r="HX471" s="6"/>
      <c r="HY471" s="5"/>
      <c r="HZ471" s="5"/>
      <c r="IA471" s="6"/>
      <c r="IB471" s="14"/>
    </row>
    <row r="472" spans="1:236" s="2" customFormat="1" ht="16.5" customHeight="1">
      <c r="A472" s="172" t="s">
        <v>1888</v>
      </c>
      <c r="B472" s="161">
        <v>1078139.5200100013</v>
      </c>
      <c r="C472" s="161">
        <v>215925.53588723359</v>
      </c>
      <c r="D472" s="161">
        <v>65096.783579999996</v>
      </c>
      <c r="E472" s="161">
        <v>281022.31946723361</v>
      </c>
      <c r="F472" s="161">
        <v>1359161.839477235</v>
      </c>
      <c r="G472" s="161">
        <v>1017443.7594000015</v>
      </c>
      <c r="H472" s="161">
        <v>212330.52126609389</v>
      </c>
      <c r="I472" s="161">
        <v>69038.604270000011</v>
      </c>
      <c r="J472" s="161">
        <v>281369.1255360939</v>
      </c>
      <c r="K472" s="161">
        <v>1298812.8849360954</v>
      </c>
      <c r="L472" s="14"/>
      <c r="M472" s="17"/>
      <c r="N472" s="18"/>
      <c r="O472" s="17"/>
      <c r="P472" s="6"/>
      <c r="Q472" s="5"/>
      <c r="R472" s="5"/>
      <c r="S472" s="6"/>
      <c r="T472" s="14"/>
      <c r="U472" s="17"/>
      <c r="V472" s="18"/>
      <c r="W472" s="17"/>
      <c r="X472" s="6"/>
      <c r="Y472" s="5"/>
      <c r="Z472" s="5"/>
      <c r="AA472" s="6"/>
      <c r="AB472" s="14"/>
      <c r="AC472" s="17"/>
      <c r="AD472" s="18"/>
      <c r="AE472" s="17"/>
      <c r="AF472" s="6"/>
      <c r="AG472" s="5"/>
      <c r="AH472" s="5"/>
      <c r="AI472" s="6"/>
      <c r="AJ472" s="14"/>
      <c r="AK472" s="17"/>
      <c r="AL472" s="18"/>
      <c r="AM472" s="17"/>
      <c r="AN472" s="6"/>
      <c r="AO472" s="5"/>
      <c r="AP472" s="5"/>
      <c r="AQ472" s="6"/>
      <c r="AR472" s="14"/>
      <c r="AS472" s="17"/>
      <c r="AT472" s="18"/>
      <c r="AU472" s="17"/>
      <c r="AV472" s="6"/>
      <c r="AW472" s="5"/>
      <c r="AX472" s="5"/>
      <c r="AY472" s="6"/>
      <c r="AZ472" s="14"/>
      <c r="BA472" s="17"/>
      <c r="BB472" s="18"/>
      <c r="BC472" s="17"/>
      <c r="BD472" s="6"/>
      <c r="BE472" s="5"/>
      <c r="BF472" s="5"/>
      <c r="BG472" s="6"/>
      <c r="BH472" s="14"/>
      <c r="BI472" s="17"/>
      <c r="BJ472" s="18"/>
      <c r="BK472" s="17"/>
      <c r="BL472" s="6"/>
      <c r="BM472" s="5"/>
      <c r="BN472" s="5"/>
      <c r="BO472" s="6"/>
      <c r="BP472" s="14"/>
      <c r="BQ472" s="17"/>
      <c r="BR472" s="18"/>
      <c r="BS472" s="17"/>
      <c r="BT472" s="6"/>
      <c r="BU472" s="5"/>
      <c r="BV472" s="5"/>
      <c r="BW472" s="6"/>
      <c r="BX472" s="14"/>
      <c r="BY472" s="17"/>
      <c r="BZ472" s="18"/>
      <c r="CA472" s="17"/>
      <c r="CB472" s="6"/>
      <c r="CC472" s="5"/>
      <c r="CD472" s="5"/>
      <c r="CE472" s="6"/>
      <c r="CF472" s="14"/>
      <c r="CG472" s="17"/>
      <c r="CH472" s="18"/>
      <c r="CI472" s="17"/>
      <c r="CJ472" s="6"/>
      <c r="CK472" s="5"/>
      <c r="CL472" s="5"/>
      <c r="CM472" s="6"/>
      <c r="CN472" s="14"/>
      <c r="CO472" s="17"/>
      <c r="CP472" s="18"/>
      <c r="CQ472" s="17"/>
      <c r="CR472" s="6"/>
      <c r="CS472" s="5"/>
      <c r="CT472" s="5"/>
      <c r="CU472" s="6"/>
      <c r="CV472" s="14"/>
      <c r="CW472" s="17"/>
      <c r="CX472" s="18"/>
      <c r="CY472" s="17"/>
      <c r="CZ472" s="6"/>
      <c r="DA472" s="5"/>
      <c r="DB472" s="5"/>
      <c r="DC472" s="6"/>
      <c r="DD472" s="14"/>
      <c r="DE472" s="17"/>
      <c r="DF472" s="18"/>
      <c r="DG472" s="17"/>
      <c r="DH472" s="6"/>
      <c r="DI472" s="5"/>
      <c r="DJ472" s="5"/>
      <c r="DK472" s="6"/>
      <c r="DL472" s="14"/>
      <c r="DM472" s="17"/>
      <c r="DN472" s="18"/>
      <c r="DO472" s="17"/>
      <c r="DP472" s="6"/>
      <c r="DQ472" s="5"/>
      <c r="DR472" s="5"/>
      <c r="DS472" s="6"/>
      <c r="DT472" s="14"/>
      <c r="DU472" s="17"/>
      <c r="DV472" s="18"/>
      <c r="DW472" s="17"/>
      <c r="DX472" s="6"/>
      <c r="DY472" s="5"/>
      <c r="DZ472" s="5"/>
      <c r="EA472" s="6"/>
      <c r="EB472" s="14"/>
      <c r="EC472" s="17"/>
      <c r="ED472" s="18"/>
      <c r="EE472" s="17"/>
      <c r="EF472" s="6"/>
      <c r="EG472" s="5"/>
      <c r="EH472" s="5"/>
      <c r="EI472" s="6"/>
      <c r="EJ472" s="14"/>
      <c r="EK472" s="17"/>
      <c r="EL472" s="18"/>
      <c r="EM472" s="17"/>
      <c r="EN472" s="6"/>
      <c r="EO472" s="5"/>
      <c r="EP472" s="5"/>
      <c r="EQ472" s="6"/>
      <c r="ER472" s="14"/>
      <c r="ES472" s="17"/>
      <c r="ET472" s="18"/>
      <c r="EU472" s="17"/>
      <c r="EV472" s="6"/>
      <c r="EW472" s="5"/>
      <c r="EX472" s="5"/>
      <c r="EY472" s="6"/>
      <c r="EZ472" s="14"/>
      <c r="FA472" s="17"/>
      <c r="FB472" s="18"/>
      <c r="FC472" s="17"/>
      <c r="FD472" s="6"/>
      <c r="FE472" s="5"/>
      <c r="FF472" s="5"/>
      <c r="FG472" s="6"/>
      <c r="FH472" s="14"/>
      <c r="FI472" s="17"/>
      <c r="FJ472" s="18"/>
      <c r="FK472" s="17"/>
      <c r="FL472" s="6"/>
      <c r="FM472" s="5"/>
      <c r="FN472" s="5"/>
      <c r="FO472" s="6"/>
      <c r="FP472" s="14"/>
      <c r="FQ472" s="17"/>
      <c r="FR472" s="18"/>
      <c r="FS472" s="17"/>
      <c r="FT472" s="6"/>
      <c r="FU472" s="5"/>
      <c r="FV472" s="5"/>
      <c r="FW472" s="6"/>
      <c r="FX472" s="14"/>
      <c r="FY472" s="17"/>
      <c r="FZ472" s="18"/>
      <c r="GA472" s="17"/>
      <c r="GB472" s="6"/>
      <c r="GC472" s="5"/>
      <c r="GD472" s="5"/>
      <c r="GE472" s="6"/>
      <c r="GF472" s="14"/>
      <c r="GG472" s="17"/>
      <c r="GH472" s="18"/>
      <c r="GI472" s="17"/>
      <c r="GJ472" s="6"/>
      <c r="GK472" s="5"/>
      <c r="GL472" s="5"/>
      <c r="GM472" s="6"/>
      <c r="GN472" s="14"/>
      <c r="GO472" s="17"/>
      <c r="GP472" s="18"/>
      <c r="GQ472" s="17"/>
      <c r="GR472" s="6"/>
      <c r="GS472" s="5"/>
      <c r="GT472" s="5"/>
      <c r="GU472" s="6"/>
      <c r="GV472" s="14"/>
      <c r="GW472" s="17"/>
      <c r="GX472" s="18"/>
      <c r="GY472" s="17"/>
      <c r="GZ472" s="6"/>
      <c r="HA472" s="5"/>
      <c r="HB472" s="5"/>
      <c r="HC472" s="6"/>
      <c r="HD472" s="14"/>
      <c r="HE472" s="17"/>
      <c r="HF472" s="18"/>
      <c r="HG472" s="17"/>
      <c r="HH472" s="6"/>
      <c r="HI472" s="5"/>
      <c r="HJ472" s="5"/>
      <c r="HK472" s="6"/>
      <c r="HL472" s="14"/>
      <c r="HM472" s="17"/>
      <c r="HN472" s="18"/>
      <c r="HO472" s="17"/>
      <c r="HP472" s="6"/>
      <c r="HQ472" s="5"/>
      <c r="HR472" s="5"/>
      <c r="HS472" s="6"/>
      <c r="HT472" s="14"/>
      <c r="HU472" s="17"/>
      <c r="HV472" s="18"/>
      <c r="HW472" s="17"/>
      <c r="HX472" s="6"/>
      <c r="HY472" s="5"/>
      <c r="HZ472" s="5"/>
      <c r="IA472" s="6"/>
      <c r="IB472" s="14"/>
    </row>
    <row r="473" spans="1:236" s="2" customFormat="1" ht="16.5" customHeight="1">
      <c r="A473" s="172" t="s">
        <v>1889</v>
      </c>
      <c r="B473" s="161">
        <v>230913.04789165183</v>
      </c>
      <c r="C473" s="161">
        <v>112724.54152042273</v>
      </c>
      <c r="D473" s="161">
        <v>17514.11304</v>
      </c>
      <c r="E473" s="161">
        <v>130238.65456042273</v>
      </c>
      <c r="F473" s="161">
        <v>361151.70245207456</v>
      </c>
      <c r="G473" s="161">
        <v>230859.99192583625</v>
      </c>
      <c r="H473" s="161">
        <v>112871.47273075047</v>
      </c>
      <c r="I473" s="161">
        <v>17513.677349999998</v>
      </c>
      <c r="J473" s="161">
        <v>130385.15008075046</v>
      </c>
      <c r="K473" s="161">
        <v>361245.14200658671</v>
      </c>
      <c r="L473" s="14"/>
      <c r="M473" s="17"/>
      <c r="N473" s="18"/>
      <c r="O473" s="17"/>
      <c r="P473" s="6"/>
      <c r="Q473" s="5"/>
      <c r="R473" s="5"/>
      <c r="S473" s="6"/>
      <c r="T473" s="14"/>
      <c r="U473" s="17"/>
      <c r="V473" s="18"/>
      <c r="W473" s="17"/>
      <c r="X473" s="6"/>
      <c r="Y473" s="5"/>
      <c r="Z473" s="5"/>
      <c r="AA473" s="6"/>
      <c r="AB473" s="14"/>
      <c r="AC473" s="17"/>
      <c r="AD473" s="18"/>
      <c r="AE473" s="17"/>
      <c r="AF473" s="6"/>
      <c r="AG473" s="5"/>
      <c r="AH473" s="5"/>
      <c r="AI473" s="6"/>
      <c r="AJ473" s="14"/>
      <c r="AK473" s="17"/>
      <c r="AL473" s="18"/>
      <c r="AM473" s="17"/>
      <c r="AN473" s="6"/>
      <c r="AO473" s="5"/>
      <c r="AP473" s="5"/>
      <c r="AQ473" s="6"/>
      <c r="AR473" s="14"/>
      <c r="AS473" s="17"/>
      <c r="AT473" s="18"/>
      <c r="AU473" s="17"/>
      <c r="AV473" s="6"/>
      <c r="AW473" s="5"/>
      <c r="AX473" s="5"/>
      <c r="AY473" s="6"/>
      <c r="AZ473" s="14"/>
      <c r="BA473" s="17"/>
      <c r="BB473" s="18"/>
      <c r="BC473" s="17"/>
      <c r="BD473" s="6"/>
      <c r="BE473" s="5"/>
      <c r="BF473" s="5"/>
      <c r="BG473" s="6"/>
      <c r="BH473" s="14"/>
      <c r="BI473" s="17"/>
      <c r="BJ473" s="18"/>
      <c r="BK473" s="17"/>
      <c r="BL473" s="6"/>
      <c r="BM473" s="5"/>
      <c r="BN473" s="5"/>
      <c r="BO473" s="6"/>
      <c r="BP473" s="14"/>
      <c r="BQ473" s="17"/>
      <c r="BR473" s="18"/>
      <c r="BS473" s="17"/>
      <c r="BT473" s="6"/>
      <c r="BU473" s="5"/>
      <c r="BV473" s="5"/>
      <c r="BW473" s="6"/>
      <c r="BX473" s="14"/>
      <c r="BY473" s="17"/>
      <c r="BZ473" s="18"/>
      <c r="CA473" s="17"/>
      <c r="CB473" s="6"/>
      <c r="CC473" s="5"/>
      <c r="CD473" s="5"/>
      <c r="CE473" s="6"/>
      <c r="CF473" s="14"/>
      <c r="CG473" s="17"/>
      <c r="CH473" s="18"/>
      <c r="CI473" s="17"/>
      <c r="CJ473" s="6"/>
      <c r="CK473" s="5"/>
      <c r="CL473" s="5"/>
      <c r="CM473" s="6"/>
      <c r="CN473" s="14"/>
      <c r="CO473" s="17"/>
      <c r="CP473" s="18"/>
      <c r="CQ473" s="17"/>
      <c r="CR473" s="6"/>
      <c r="CS473" s="5"/>
      <c r="CT473" s="5"/>
      <c r="CU473" s="6"/>
      <c r="CV473" s="14"/>
      <c r="CW473" s="17"/>
      <c r="CX473" s="18"/>
      <c r="CY473" s="17"/>
      <c r="CZ473" s="6"/>
      <c r="DA473" s="5"/>
      <c r="DB473" s="5"/>
      <c r="DC473" s="6"/>
      <c r="DD473" s="14"/>
      <c r="DE473" s="17"/>
      <c r="DF473" s="18"/>
      <c r="DG473" s="17"/>
      <c r="DH473" s="6"/>
      <c r="DI473" s="5"/>
      <c r="DJ473" s="5"/>
      <c r="DK473" s="6"/>
      <c r="DL473" s="14"/>
      <c r="DM473" s="17"/>
      <c r="DN473" s="18"/>
      <c r="DO473" s="17"/>
      <c r="DP473" s="6"/>
      <c r="DQ473" s="5"/>
      <c r="DR473" s="5"/>
      <c r="DS473" s="6"/>
      <c r="DT473" s="14"/>
      <c r="DU473" s="17"/>
      <c r="DV473" s="18"/>
      <c r="DW473" s="17"/>
      <c r="DX473" s="6"/>
      <c r="DY473" s="5"/>
      <c r="DZ473" s="5"/>
      <c r="EA473" s="6"/>
      <c r="EB473" s="14"/>
      <c r="EC473" s="17"/>
      <c r="ED473" s="18"/>
      <c r="EE473" s="17"/>
      <c r="EF473" s="6"/>
      <c r="EG473" s="5"/>
      <c r="EH473" s="5"/>
      <c r="EI473" s="6"/>
      <c r="EJ473" s="14"/>
      <c r="EK473" s="17"/>
      <c r="EL473" s="18"/>
      <c r="EM473" s="17"/>
      <c r="EN473" s="6"/>
      <c r="EO473" s="5"/>
      <c r="EP473" s="5"/>
      <c r="EQ473" s="6"/>
      <c r="ER473" s="14"/>
      <c r="ES473" s="17"/>
      <c r="ET473" s="18"/>
      <c r="EU473" s="17"/>
      <c r="EV473" s="6"/>
      <c r="EW473" s="5"/>
      <c r="EX473" s="5"/>
      <c r="EY473" s="6"/>
      <c r="EZ473" s="14"/>
      <c r="FA473" s="17"/>
      <c r="FB473" s="18"/>
      <c r="FC473" s="17"/>
      <c r="FD473" s="6"/>
      <c r="FE473" s="5"/>
      <c r="FF473" s="5"/>
      <c r="FG473" s="6"/>
      <c r="FH473" s="14"/>
      <c r="FI473" s="17"/>
      <c r="FJ473" s="18"/>
      <c r="FK473" s="17"/>
      <c r="FL473" s="6"/>
      <c r="FM473" s="5"/>
      <c r="FN473" s="5"/>
      <c r="FO473" s="6"/>
      <c r="FP473" s="14"/>
      <c r="FQ473" s="17"/>
      <c r="FR473" s="18"/>
      <c r="FS473" s="17"/>
      <c r="FT473" s="6"/>
      <c r="FU473" s="5"/>
      <c r="FV473" s="5"/>
      <c r="FW473" s="6"/>
      <c r="FX473" s="14"/>
      <c r="FY473" s="17"/>
      <c r="FZ473" s="18"/>
      <c r="GA473" s="17"/>
      <c r="GB473" s="6"/>
      <c r="GC473" s="5"/>
      <c r="GD473" s="5"/>
      <c r="GE473" s="6"/>
      <c r="GF473" s="14"/>
      <c r="GG473" s="17"/>
      <c r="GH473" s="18"/>
      <c r="GI473" s="17"/>
      <c r="GJ473" s="6"/>
      <c r="GK473" s="5"/>
      <c r="GL473" s="5"/>
      <c r="GM473" s="6"/>
      <c r="GN473" s="14"/>
      <c r="GO473" s="17"/>
      <c r="GP473" s="18"/>
      <c r="GQ473" s="17"/>
      <c r="GR473" s="6"/>
      <c r="GS473" s="5"/>
      <c r="GT473" s="5"/>
      <c r="GU473" s="6"/>
      <c r="GV473" s="14"/>
      <c r="GW473" s="17"/>
      <c r="GX473" s="18"/>
      <c r="GY473" s="17"/>
      <c r="GZ473" s="6"/>
      <c r="HA473" s="5"/>
      <c r="HB473" s="5"/>
      <c r="HC473" s="6"/>
      <c r="HD473" s="14"/>
      <c r="HE473" s="17"/>
      <c r="HF473" s="18"/>
      <c r="HG473" s="17"/>
      <c r="HH473" s="6"/>
      <c r="HI473" s="5"/>
      <c r="HJ473" s="5"/>
      <c r="HK473" s="6"/>
      <c r="HL473" s="14"/>
      <c r="HM473" s="17"/>
      <c r="HN473" s="18"/>
      <c r="HO473" s="17"/>
      <c r="HP473" s="6"/>
      <c r="HQ473" s="5"/>
      <c r="HR473" s="5"/>
      <c r="HS473" s="6"/>
      <c r="HT473" s="14"/>
      <c r="HU473" s="17"/>
      <c r="HV473" s="18"/>
      <c r="HW473" s="17"/>
      <c r="HX473" s="6"/>
      <c r="HY473" s="5"/>
      <c r="HZ473" s="5"/>
      <c r="IA473" s="6"/>
      <c r="IB473" s="14"/>
    </row>
    <row r="474" spans="1:236" s="2" customFormat="1" ht="16.5" customHeight="1">
      <c r="A474" s="172" t="s">
        <v>1893</v>
      </c>
      <c r="B474" s="161">
        <v>107226.92146</v>
      </c>
      <c r="C474" s="161">
        <v>64777.174008180169</v>
      </c>
      <c r="D474" s="161">
        <v>9001.26</v>
      </c>
      <c r="E474" s="161">
        <v>73778.434008180164</v>
      </c>
      <c r="F474" s="161">
        <v>181005.35546818015</v>
      </c>
      <c r="G474" s="161">
        <v>119502.46390994171</v>
      </c>
      <c r="H474" s="161">
        <v>58514.591320942258</v>
      </c>
      <c r="I474" s="161">
        <v>8512.8529999999992</v>
      </c>
      <c r="J474" s="161">
        <v>67027.444320942261</v>
      </c>
      <c r="K474" s="161">
        <v>186529.90823088397</v>
      </c>
      <c r="L474" s="14"/>
      <c r="M474" s="17"/>
      <c r="N474" s="18"/>
      <c r="O474" s="17"/>
      <c r="P474" s="6"/>
      <c r="Q474" s="5"/>
      <c r="R474" s="5"/>
      <c r="S474" s="6"/>
      <c r="T474" s="14"/>
      <c r="U474" s="17"/>
      <c r="V474" s="18"/>
      <c r="W474" s="17"/>
      <c r="X474" s="6"/>
      <c r="Y474" s="5"/>
      <c r="Z474" s="5"/>
      <c r="AA474" s="6"/>
      <c r="AB474" s="14"/>
      <c r="AC474" s="17"/>
      <c r="AD474" s="18"/>
      <c r="AE474" s="17"/>
      <c r="AF474" s="6"/>
      <c r="AG474" s="5"/>
      <c r="AH474" s="5"/>
      <c r="AI474" s="6"/>
      <c r="AJ474" s="14"/>
      <c r="AK474" s="17"/>
      <c r="AL474" s="18"/>
      <c r="AM474" s="17"/>
      <c r="AN474" s="6"/>
      <c r="AO474" s="5"/>
      <c r="AP474" s="5"/>
      <c r="AQ474" s="6"/>
      <c r="AR474" s="14"/>
      <c r="AS474" s="17"/>
      <c r="AT474" s="18"/>
      <c r="AU474" s="17"/>
      <c r="AV474" s="6"/>
      <c r="AW474" s="5"/>
      <c r="AX474" s="5"/>
      <c r="AY474" s="6"/>
      <c r="AZ474" s="14"/>
      <c r="BA474" s="17"/>
      <c r="BB474" s="18"/>
      <c r="BC474" s="17"/>
      <c r="BD474" s="6"/>
      <c r="BE474" s="5"/>
      <c r="BF474" s="5"/>
      <c r="BG474" s="6"/>
      <c r="BH474" s="14"/>
      <c r="BI474" s="17"/>
      <c r="BJ474" s="18"/>
      <c r="BK474" s="17"/>
      <c r="BL474" s="6"/>
      <c r="BM474" s="5"/>
      <c r="BN474" s="5"/>
      <c r="BO474" s="6"/>
      <c r="BP474" s="14"/>
      <c r="BQ474" s="17"/>
      <c r="BR474" s="18"/>
      <c r="BS474" s="17"/>
      <c r="BT474" s="6"/>
      <c r="BU474" s="5"/>
      <c r="BV474" s="5"/>
      <c r="BW474" s="6"/>
      <c r="BX474" s="14"/>
      <c r="BY474" s="17"/>
      <c r="BZ474" s="18"/>
      <c r="CA474" s="17"/>
      <c r="CB474" s="6"/>
      <c r="CC474" s="5"/>
      <c r="CD474" s="5"/>
      <c r="CE474" s="6"/>
      <c r="CF474" s="14"/>
      <c r="CG474" s="17"/>
      <c r="CH474" s="18"/>
      <c r="CI474" s="17"/>
      <c r="CJ474" s="6"/>
      <c r="CK474" s="5"/>
      <c r="CL474" s="5"/>
      <c r="CM474" s="6"/>
      <c r="CN474" s="14"/>
      <c r="CO474" s="17"/>
      <c r="CP474" s="18"/>
      <c r="CQ474" s="17"/>
      <c r="CR474" s="6"/>
      <c r="CS474" s="5"/>
      <c r="CT474" s="5"/>
      <c r="CU474" s="6"/>
      <c r="CV474" s="14"/>
      <c r="CW474" s="17"/>
      <c r="CX474" s="18"/>
      <c r="CY474" s="17"/>
      <c r="CZ474" s="6"/>
      <c r="DA474" s="5"/>
      <c r="DB474" s="5"/>
      <c r="DC474" s="6"/>
      <c r="DD474" s="14"/>
      <c r="DE474" s="17"/>
      <c r="DF474" s="18"/>
      <c r="DG474" s="17"/>
      <c r="DH474" s="6"/>
      <c r="DI474" s="5"/>
      <c r="DJ474" s="5"/>
      <c r="DK474" s="6"/>
      <c r="DL474" s="14"/>
      <c r="DM474" s="17"/>
      <c r="DN474" s="18"/>
      <c r="DO474" s="17"/>
      <c r="DP474" s="6"/>
      <c r="DQ474" s="5"/>
      <c r="DR474" s="5"/>
      <c r="DS474" s="6"/>
      <c r="DT474" s="14"/>
      <c r="DU474" s="17"/>
      <c r="DV474" s="18"/>
      <c r="DW474" s="17"/>
      <c r="DX474" s="6"/>
      <c r="DY474" s="5"/>
      <c r="DZ474" s="5"/>
      <c r="EA474" s="6"/>
      <c r="EB474" s="14"/>
      <c r="EC474" s="17"/>
      <c r="ED474" s="18"/>
      <c r="EE474" s="17"/>
      <c r="EF474" s="6"/>
      <c r="EG474" s="5"/>
      <c r="EH474" s="5"/>
      <c r="EI474" s="6"/>
      <c r="EJ474" s="14"/>
      <c r="EK474" s="17"/>
      <c r="EL474" s="18"/>
      <c r="EM474" s="17"/>
      <c r="EN474" s="6"/>
      <c r="EO474" s="5"/>
      <c r="EP474" s="5"/>
      <c r="EQ474" s="6"/>
      <c r="ER474" s="14"/>
      <c r="ES474" s="17"/>
      <c r="ET474" s="18"/>
      <c r="EU474" s="17"/>
      <c r="EV474" s="6"/>
      <c r="EW474" s="5"/>
      <c r="EX474" s="5"/>
      <c r="EY474" s="6"/>
      <c r="EZ474" s="14"/>
      <c r="FA474" s="17"/>
      <c r="FB474" s="18"/>
      <c r="FC474" s="17"/>
      <c r="FD474" s="6"/>
      <c r="FE474" s="5"/>
      <c r="FF474" s="5"/>
      <c r="FG474" s="6"/>
      <c r="FH474" s="14"/>
      <c r="FI474" s="17"/>
      <c r="FJ474" s="18"/>
      <c r="FK474" s="17"/>
      <c r="FL474" s="6"/>
      <c r="FM474" s="5"/>
      <c r="FN474" s="5"/>
      <c r="FO474" s="6"/>
      <c r="FP474" s="14"/>
      <c r="FQ474" s="17"/>
      <c r="FR474" s="18"/>
      <c r="FS474" s="17"/>
      <c r="FT474" s="6"/>
      <c r="FU474" s="5"/>
      <c r="FV474" s="5"/>
      <c r="FW474" s="6"/>
      <c r="FX474" s="14"/>
      <c r="FY474" s="17"/>
      <c r="FZ474" s="18"/>
      <c r="GA474" s="17"/>
      <c r="GB474" s="6"/>
      <c r="GC474" s="5"/>
      <c r="GD474" s="5"/>
      <c r="GE474" s="6"/>
      <c r="GF474" s="14"/>
      <c r="GG474" s="17"/>
      <c r="GH474" s="18"/>
      <c r="GI474" s="17"/>
      <c r="GJ474" s="6"/>
      <c r="GK474" s="5"/>
      <c r="GL474" s="5"/>
      <c r="GM474" s="6"/>
      <c r="GN474" s="14"/>
      <c r="GO474" s="17"/>
      <c r="GP474" s="18"/>
      <c r="GQ474" s="17"/>
      <c r="GR474" s="6"/>
      <c r="GS474" s="5"/>
      <c r="GT474" s="5"/>
      <c r="GU474" s="6"/>
      <c r="GV474" s="14"/>
      <c r="GW474" s="17"/>
      <c r="GX474" s="18"/>
      <c r="GY474" s="17"/>
      <c r="GZ474" s="6"/>
      <c r="HA474" s="5"/>
      <c r="HB474" s="5"/>
      <c r="HC474" s="6"/>
      <c r="HD474" s="14"/>
      <c r="HE474" s="17"/>
      <c r="HF474" s="18"/>
      <c r="HG474" s="17"/>
      <c r="HH474" s="6"/>
      <c r="HI474" s="5"/>
      <c r="HJ474" s="5"/>
      <c r="HK474" s="6"/>
      <c r="HL474" s="14"/>
      <c r="HM474" s="17"/>
      <c r="HN474" s="18"/>
      <c r="HO474" s="17"/>
      <c r="HP474" s="6"/>
      <c r="HQ474" s="5"/>
      <c r="HR474" s="5"/>
      <c r="HS474" s="6"/>
      <c r="HT474" s="14"/>
      <c r="HU474" s="17"/>
      <c r="HV474" s="18"/>
      <c r="HW474" s="17"/>
      <c r="HX474" s="6"/>
      <c r="HY474" s="5"/>
      <c r="HZ474" s="5"/>
      <c r="IA474" s="6"/>
      <c r="IB474" s="14"/>
    </row>
    <row r="475" spans="1:236" s="2" customFormat="1" ht="16.5" customHeight="1">
      <c r="A475" s="172" t="s">
        <v>1894</v>
      </c>
      <c r="B475" s="161">
        <v>43149.657875404031</v>
      </c>
      <c r="C475" s="161">
        <v>1130.6934032161037</v>
      </c>
      <c r="D475" s="161">
        <v>8512.0310399999998</v>
      </c>
      <c r="E475" s="161">
        <v>9642.7244432161042</v>
      </c>
      <c r="F475" s="161">
        <v>52792.382318620133</v>
      </c>
      <c r="G475" s="161">
        <v>29771.412619646686</v>
      </c>
      <c r="H475" s="161">
        <v>1130.0553313137882</v>
      </c>
      <c r="I475" s="161">
        <v>3.351</v>
      </c>
      <c r="J475" s="161">
        <v>1133.4063313137883</v>
      </c>
      <c r="K475" s="161">
        <v>30904.818950960474</v>
      </c>
      <c r="L475" s="14"/>
      <c r="M475" s="17"/>
      <c r="N475" s="18"/>
      <c r="O475" s="17"/>
      <c r="P475" s="6"/>
      <c r="Q475" s="5"/>
      <c r="R475" s="5"/>
      <c r="S475" s="6"/>
      <c r="T475" s="14"/>
      <c r="U475" s="17"/>
      <c r="V475" s="18"/>
      <c r="W475" s="17"/>
      <c r="X475" s="6"/>
      <c r="Y475" s="5"/>
      <c r="Z475" s="5"/>
      <c r="AA475" s="6"/>
      <c r="AB475" s="14"/>
      <c r="AC475" s="17"/>
      <c r="AD475" s="18"/>
      <c r="AE475" s="17"/>
      <c r="AF475" s="6"/>
      <c r="AG475" s="5"/>
      <c r="AH475" s="5"/>
      <c r="AI475" s="6"/>
      <c r="AJ475" s="14"/>
      <c r="AK475" s="17"/>
      <c r="AL475" s="18"/>
      <c r="AM475" s="17"/>
      <c r="AN475" s="6"/>
      <c r="AO475" s="5"/>
      <c r="AP475" s="5"/>
      <c r="AQ475" s="6"/>
      <c r="AR475" s="14"/>
      <c r="AS475" s="17"/>
      <c r="AT475" s="18"/>
      <c r="AU475" s="17"/>
      <c r="AV475" s="6"/>
      <c r="AW475" s="5"/>
      <c r="AX475" s="5"/>
      <c r="AY475" s="6"/>
      <c r="AZ475" s="14"/>
      <c r="BA475" s="17"/>
      <c r="BB475" s="18"/>
      <c r="BC475" s="17"/>
      <c r="BD475" s="6"/>
      <c r="BE475" s="5"/>
      <c r="BF475" s="5"/>
      <c r="BG475" s="6"/>
      <c r="BH475" s="14"/>
      <c r="BI475" s="17"/>
      <c r="BJ475" s="18"/>
      <c r="BK475" s="17"/>
      <c r="BL475" s="6"/>
      <c r="BM475" s="5"/>
      <c r="BN475" s="5"/>
      <c r="BO475" s="6"/>
      <c r="BP475" s="14"/>
      <c r="BQ475" s="17"/>
      <c r="BR475" s="18"/>
      <c r="BS475" s="17"/>
      <c r="BT475" s="6"/>
      <c r="BU475" s="5"/>
      <c r="BV475" s="5"/>
      <c r="BW475" s="6"/>
      <c r="BX475" s="14"/>
      <c r="BY475" s="17"/>
      <c r="BZ475" s="18"/>
      <c r="CA475" s="17"/>
      <c r="CB475" s="6"/>
      <c r="CC475" s="5"/>
      <c r="CD475" s="5"/>
      <c r="CE475" s="6"/>
      <c r="CF475" s="14"/>
      <c r="CG475" s="17"/>
      <c r="CH475" s="18"/>
      <c r="CI475" s="17"/>
      <c r="CJ475" s="6"/>
      <c r="CK475" s="5"/>
      <c r="CL475" s="5"/>
      <c r="CM475" s="6"/>
      <c r="CN475" s="14"/>
      <c r="CO475" s="17"/>
      <c r="CP475" s="18"/>
      <c r="CQ475" s="17"/>
      <c r="CR475" s="6"/>
      <c r="CS475" s="5"/>
      <c r="CT475" s="5"/>
      <c r="CU475" s="6"/>
      <c r="CV475" s="14"/>
      <c r="CW475" s="17"/>
      <c r="CX475" s="18"/>
      <c r="CY475" s="17"/>
      <c r="CZ475" s="6"/>
      <c r="DA475" s="5"/>
      <c r="DB475" s="5"/>
      <c r="DC475" s="6"/>
      <c r="DD475" s="14"/>
      <c r="DE475" s="17"/>
      <c r="DF475" s="18"/>
      <c r="DG475" s="17"/>
      <c r="DH475" s="6"/>
      <c r="DI475" s="5"/>
      <c r="DJ475" s="5"/>
      <c r="DK475" s="6"/>
      <c r="DL475" s="14"/>
      <c r="DM475" s="17"/>
      <c r="DN475" s="18"/>
      <c r="DO475" s="17"/>
      <c r="DP475" s="6"/>
      <c r="DQ475" s="5"/>
      <c r="DR475" s="5"/>
      <c r="DS475" s="6"/>
      <c r="DT475" s="14"/>
      <c r="DU475" s="17"/>
      <c r="DV475" s="18"/>
      <c r="DW475" s="17"/>
      <c r="DX475" s="6"/>
      <c r="DY475" s="5"/>
      <c r="DZ475" s="5"/>
      <c r="EA475" s="6"/>
      <c r="EB475" s="14"/>
      <c r="EC475" s="17"/>
      <c r="ED475" s="18"/>
      <c r="EE475" s="17"/>
      <c r="EF475" s="6"/>
      <c r="EG475" s="5"/>
      <c r="EH475" s="5"/>
      <c r="EI475" s="6"/>
      <c r="EJ475" s="14"/>
      <c r="EK475" s="17"/>
      <c r="EL475" s="18"/>
      <c r="EM475" s="17"/>
      <c r="EN475" s="6"/>
      <c r="EO475" s="5"/>
      <c r="EP475" s="5"/>
      <c r="EQ475" s="6"/>
      <c r="ER475" s="14"/>
      <c r="ES475" s="17"/>
      <c r="ET475" s="18"/>
      <c r="EU475" s="17"/>
      <c r="EV475" s="6"/>
      <c r="EW475" s="5"/>
      <c r="EX475" s="5"/>
      <c r="EY475" s="6"/>
      <c r="EZ475" s="14"/>
      <c r="FA475" s="17"/>
      <c r="FB475" s="18"/>
      <c r="FC475" s="17"/>
      <c r="FD475" s="6"/>
      <c r="FE475" s="5"/>
      <c r="FF475" s="5"/>
      <c r="FG475" s="6"/>
      <c r="FH475" s="14"/>
      <c r="FI475" s="17"/>
      <c r="FJ475" s="18"/>
      <c r="FK475" s="17"/>
      <c r="FL475" s="6"/>
      <c r="FM475" s="5"/>
      <c r="FN475" s="5"/>
      <c r="FO475" s="6"/>
      <c r="FP475" s="14"/>
      <c r="FQ475" s="17"/>
      <c r="FR475" s="18"/>
      <c r="FS475" s="17"/>
      <c r="FT475" s="6"/>
      <c r="FU475" s="5"/>
      <c r="FV475" s="5"/>
      <c r="FW475" s="6"/>
      <c r="FX475" s="14"/>
      <c r="FY475" s="17"/>
      <c r="FZ475" s="18"/>
      <c r="GA475" s="17"/>
      <c r="GB475" s="6"/>
      <c r="GC475" s="5"/>
      <c r="GD475" s="5"/>
      <c r="GE475" s="6"/>
      <c r="GF475" s="14"/>
      <c r="GG475" s="17"/>
      <c r="GH475" s="18"/>
      <c r="GI475" s="17"/>
      <c r="GJ475" s="6"/>
      <c r="GK475" s="5"/>
      <c r="GL475" s="5"/>
      <c r="GM475" s="6"/>
      <c r="GN475" s="14"/>
      <c r="GO475" s="17"/>
      <c r="GP475" s="18"/>
      <c r="GQ475" s="17"/>
      <c r="GR475" s="6"/>
      <c r="GS475" s="5"/>
      <c r="GT475" s="5"/>
      <c r="GU475" s="6"/>
      <c r="GV475" s="14"/>
      <c r="GW475" s="17"/>
      <c r="GX475" s="18"/>
      <c r="GY475" s="17"/>
      <c r="GZ475" s="6"/>
      <c r="HA475" s="5"/>
      <c r="HB475" s="5"/>
      <c r="HC475" s="6"/>
      <c r="HD475" s="14"/>
      <c r="HE475" s="17"/>
      <c r="HF475" s="18"/>
      <c r="HG475" s="17"/>
      <c r="HH475" s="6"/>
      <c r="HI475" s="5"/>
      <c r="HJ475" s="5"/>
      <c r="HK475" s="6"/>
      <c r="HL475" s="14"/>
      <c r="HM475" s="17"/>
      <c r="HN475" s="18"/>
      <c r="HO475" s="17"/>
      <c r="HP475" s="6"/>
      <c r="HQ475" s="5"/>
      <c r="HR475" s="5"/>
      <c r="HS475" s="6"/>
      <c r="HT475" s="14"/>
      <c r="HU475" s="17"/>
      <c r="HV475" s="18"/>
      <c r="HW475" s="17"/>
      <c r="HX475" s="6"/>
      <c r="HY475" s="5"/>
      <c r="HZ475" s="5"/>
      <c r="IA475" s="6"/>
      <c r="IB475" s="14"/>
    </row>
    <row r="476" spans="1:236" s="2" customFormat="1" ht="16.5" customHeight="1">
      <c r="A476" s="172" t="s">
        <v>1895</v>
      </c>
      <c r="B476" s="161">
        <v>78533.75607624781</v>
      </c>
      <c r="C476" s="161">
        <v>43864.029234109592</v>
      </c>
      <c r="D476" s="161">
        <v>0.82199999999999995</v>
      </c>
      <c r="E476" s="161">
        <v>43864.851234109592</v>
      </c>
      <c r="F476" s="161">
        <v>122398.6073103574</v>
      </c>
      <c r="G476" s="161">
        <v>80380.835736247871</v>
      </c>
      <c r="H476" s="161">
        <v>49469.020047821206</v>
      </c>
      <c r="I476" s="161">
        <v>8981.9733500000002</v>
      </c>
      <c r="J476" s="161">
        <v>58450.993397821207</v>
      </c>
      <c r="K476" s="161">
        <v>138831.82913406909</v>
      </c>
      <c r="L476" s="14"/>
      <c r="M476" s="17"/>
      <c r="N476" s="18"/>
      <c r="O476" s="17"/>
      <c r="P476" s="6"/>
      <c r="Q476" s="5"/>
      <c r="R476" s="5"/>
      <c r="S476" s="6"/>
      <c r="T476" s="14"/>
      <c r="U476" s="17"/>
      <c r="V476" s="18"/>
      <c r="W476" s="17"/>
      <c r="X476" s="6"/>
      <c r="Y476" s="5"/>
      <c r="Z476" s="5"/>
      <c r="AA476" s="6"/>
      <c r="AB476" s="14"/>
      <c r="AC476" s="17"/>
      <c r="AD476" s="18"/>
      <c r="AE476" s="17"/>
      <c r="AF476" s="6"/>
      <c r="AG476" s="5"/>
      <c r="AH476" s="5"/>
      <c r="AI476" s="6"/>
      <c r="AJ476" s="14"/>
      <c r="AK476" s="17"/>
      <c r="AL476" s="18"/>
      <c r="AM476" s="17"/>
      <c r="AN476" s="6"/>
      <c r="AO476" s="5"/>
      <c r="AP476" s="5"/>
      <c r="AQ476" s="6"/>
      <c r="AR476" s="14"/>
      <c r="AS476" s="17"/>
      <c r="AT476" s="18"/>
      <c r="AU476" s="17"/>
      <c r="AV476" s="6"/>
      <c r="AW476" s="5"/>
      <c r="AX476" s="5"/>
      <c r="AY476" s="6"/>
      <c r="AZ476" s="14"/>
      <c r="BA476" s="17"/>
      <c r="BB476" s="18"/>
      <c r="BC476" s="17"/>
      <c r="BD476" s="6"/>
      <c r="BE476" s="5"/>
      <c r="BF476" s="5"/>
      <c r="BG476" s="6"/>
      <c r="BH476" s="14"/>
      <c r="BI476" s="17"/>
      <c r="BJ476" s="18"/>
      <c r="BK476" s="17"/>
      <c r="BL476" s="6"/>
      <c r="BM476" s="5"/>
      <c r="BN476" s="5"/>
      <c r="BO476" s="6"/>
      <c r="BP476" s="14"/>
      <c r="BQ476" s="17"/>
      <c r="BR476" s="18"/>
      <c r="BS476" s="17"/>
      <c r="BT476" s="6"/>
      <c r="BU476" s="5"/>
      <c r="BV476" s="5"/>
      <c r="BW476" s="6"/>
      <c r="BX476" s="14"/>
      <c r="BY476" s="17"/>
      <c r="BZ476" s="18"/>
      <c r="CA476" s="17"/>
      <c r="CB476" s="6"/>
      <c r="CC476" s="5"/>
      <c r="CD476" s="5"/>
      <c r="CE476" s="6"/>
      <c r="CF476" s="14"/>
      <c r="CG476" s="17"/>
      <c r="CH476" s="18"/>
      <c r="CI476" s="17"/>
      <c r="CJ476" s="6"/>
      <c r="CK476" s="5"/>
      <c r="CL476" s="5"/>
      <c r="CM476" s="6"/>
      <c r="CN476" s="14"/>
      <c r="CO476" s="17"/>
      <c r="CP476" s="18"/>
      <c r="CQ476" s="17"/>
      <c r="CR476" s="6"/>
      <c r="CS476" s="5"/>
      <c r="CT476" s="5"/>
      <c r="CU476" s="6"/>
      <c r="CV476" s="14"/>
      <c r="CW476" s="17"/>
      <c r="CX476" s="18"/>
      <c r="CY476" s="17"/>
      <c r="CZ476" s="6"/>
      <c r="DA476" s="5"/>
      <c r="DB476" s="5"/>
      <c r="DC476" s="6"/>
      <c r="DD476" s="14"/>
      <c r="DE476" s="17"/>
      <c r="DF476" s="18"/>
      <c r="DG476" s="17"/>
      <c r="DH476" s="6"/>
      <c r="DI476" s="5"/>
      <c r="DJ476" s="5"/>
      <c r="DK476" s="6"/>
      <c r="DL476" s="14"/>
      <c r="DM476" s="17"/>
      <c r="DN476" s="18"/>
      <c r="DO476" s="17"/>
      <c r="DP476" s="6"/>
      <c r="DQ476" s="5"/>
      <c r="DR476" s="5"/>
      <c r="DS476" s="6"/>
      <c r="DT476" s="14"/>
      <c r="DU476" s="17"/>
      <c r="DV476" s="18"/>
      <c r="DW476" s="17"/>
      <c r="DX476" s="6"/>
      <c r="DY476" s="5"/>
      <c r="DZ476" s="5"/>
      <c r="EA476" s="6"/>
      <c r="EB476" s="14"/>
      <c r="EC476" s="17"/>
      <c r="ED476" s="18"/>
      <c r="EE476" s="17"/>
      <c r="EF476" s="6"/>
      <c r="EG476" s="5"/>
      <c r="EH476" s="5"/>
      <c r="EI476" s="6"/>
      <c r="EJ476" s="14"/>
      <c r="EK476" s="17"/>
      <c r="EL476" s="18"/>
      <c r="EM476" s="17"/>
      <c r="EN476" s="6"/>
      <c r="EO476" s="5"/>
      <c r="EP476" s="5"/>
      <c r="EQ476" s="6"/>
      <c r="ER476" s="14"/>
      <c r="ES476" s="17"/>
      <c r="ET476" s="18"/>
      <c r="EU476" s="17"/>
      <c r="EV476" s="6"/>
      <c r="EW476" s="5"/>
      <c r="EX476" s="5"/>
      <c r="EY476" s="6"/>
      <c r="EZ476" s="14"/>
      <c r="FA476" s="17"/>
      <c r="FB476" s="18"/>
      <c r="FC476" s="17"/>
      <c r="FD476" s="6"/>
      <c r="FE476" s="5"/>
      <c r="FF476" s="5"/>
      <c r="FG476" s="6"/>
      <c r="FH476" s="14"/>
      <c r="FI476" s="17"/>
      <c r="FJ476" s="18"/>
      <c r="FK476" s="17"/>
      <c r="FL476" s="6"/>
      <c r="FM476" s="5"/>
      <c r="FN476" s="5"/>
      <c r="FO476" s="6"/>
      <c r="FP476" s="14"/>
      <c r="FQ476" s="17"/>
      <c r="FR476" s="18"/>
      <c r="FS476" s="17"/>
      <c r="FT476" s="6"/>
      <c r="FU476" s="5"/>
      <c r="FV476" s="5"/>
      <c r="FW476" s="6"/>
      <c r="FX476" s="14"/>
      <c r="FY476" s="17"/>
      <c r="FZ476" s="18"/>
      <c r="GA476" s="17"/>
      <c r="GB476" s="6"/>
      <c r="GC476" s="5"/>
      <c r="GD476" s="5"/>
      <c r="GE476" s="6"/>
      <c r="GF476" s="14"/>
      <c r="GG476" s="17"/>
      <c r="GH476" s="18"/>
      <c r="GI476" s="17"/>
      <c r="GJ476" s="6"/>
      <c r="GK476" s="5"/>
      <c r="GL476" s="5"/>
      <c r="GM476" s="6"/>
      <c r="GN476" s="14"/>
      <c r="GO476" s="17"/>
      <c r="GP476" s="18"/>
      <c r="GQ476" s="17"/>
      <c r="GR476" s="6"/>
      <c r="GS476" s="5"/>
      <c r="GT476" s="5"/>
      <c r="GU476" s="6"/>
      <c r="GV476" s="14"/>
      <c r="GW476" s="17"/>
      <c r="GX476" s="18"/>
      <c r="GY476" s="17"/>
      <c r="GZ476" s="6"/>
      <c r="HA476" s="5"/>
      <c r="HB476" s="5"/>
      <c r="HC476" s="6"/>
      <c r="HD476" s="14"/>
      <c r="HE476" s="17"/>
      <c r="HF476" s="18"/>
      <c r="HG476" s="17"/>
      <c r="HH476" s="6"/>
      <c r="HI476" s="5"/>
      <c r="HJ476" s="5"/>
      <c r="HK476" s="6"/>
      <c r="HL476" s="14"/>
      <c r="HM476" s="17"/>
      <c r="HN476" s="18"/>
      <c r="HO476" s="17"/>
      <c r="HP476" s="6"/>
      <c r="HQ476" s="5"/>
      <c r="HR476" s="5"/>
      <c r="HS476" s="6"/>
      <c r="HT476" s="14"/>
      <c r="HU476" s="17"/>
      <c r="HV476" s="18"/>
      <c r="HW476" s="17"/>
      <c r="HX476" s="6"/>
      <c r="HY476" s="5"/>
      <c r="HZ476" s="5"/>
      <c r="IA476" s="6"/>
      <c r="IB476" s="14"/>
    </row>
    <row r="477" spans="1:236" s="2" customFormat="1" ht="16.5" customHeight="1">
      <c r="A477" s="172" t="s">
        <v>1896</v>
      </c>
      <c r="B477" s="161">
        <v>20.544080000000001</v>
      </c>
      <c r="C477" s="161">
        <v>2800.6813585923887</v>
      </c>
      <c r="D477" s="161">
        <v>0</v>
      </c>
      <c r="E477" s="161">
        <v>2800.6813585923887</v>
      </c>
      <c r="F477" s="161">
        <v>2821.2254385923889</v>
      </c>
      <c r="G477" s="161">
        <v>23.201810000000002</v>
      </c>
      <c r="H477" s="161">
        <v>3593.7261975040828</v>
      </c>
      <c r="I477" s="161">
        <v>15.5</v>
      </c>
      <c r="J477" s="161">
        <v>3609.2261975040828</v>
      </c>
      <c r="K477" s="161">
        <v>3632.4280075040829</v>
      </c>
      <c r="L477" s="14"/>
      <c r="M477" s="17"/>
      <c r="N477" s="18"/>
      <c r="O477" s="17"/>
      <c r="P477" s="6"/>
      <c r="Q477" s="5"/>
      <c r="R477" s="5"/>
      <c r="S477" s="6"/>
      <c r="T477" s="14"/>
      <c r="U477" s="17"/>
      <c r="V477" s="18"/>
      <c r="W477" s="17"/>
      <c r="X477" s="6"/>
      <c r="Y477" s="5"/>
      <c r="Z477" s="5"/>
      <c r="AA477" s="6"/>
      <c r="AB477" s="14"/>
      <c r="AC477" s="17"/>
      <c r="AD477" s="18"/>
      <c r="AE477" s="17"/>
      <c r="AF477" s="6"/>
      <c r="AG477" s="5"/>
      <c r="AH477" s="5"/>
      <c r="AI477" s="6"/>
      <c r="AJ477" s="14"/>
      <c r="AK477" s="17"/>
      <c r="AL477" s="18"/>
      <c r="AM477" s="17"/>
      <c r="AN477" s="6"/>
      <c r="AO477" s="5"/>
      <c r="AP477" s="5"/>
      <c r="AQ477" s="6"/>
      <c r="AR477" s="14"/>
      <c r="AS477" s="17"/>
      <c r="AT477" s="18"/>
      <c r="AU477" s="17"/>
      <c r="AV477" s="6"/>
      <c r="AW477" s="5"/>
      <c r="AX477" s="5"/>
      <c r="AY477" s="6"/>
      <c r="AZ477" s="14"/>
      <c r="BA477" s="17"/>
      <c r="BB477" s="18"/>
      <c r="BC477" s="17"/>
      <c r="BD477" s="6"/>
      <c r="BE477" s="5"/>
      <c r="BF477" s="5"/>
      <c r="BG477" s="6"/>
      <c r="BH477" s="14"/>
      <c r="BI477" s="17"/>
      <c r="BJ477" s="18"/>
      <c r="BK477" s="17"/>
      <c r="BL477" s="6"/>
      <c r="BM477" s="5"/>
      <c r="BN477" s="5"/>
      <c r="BO477" s="6"/>
      <c r="BP477" s="14"/>
      <c r="BQ477" s="17"/>
      <c r="BR477" s="18"/>
      <c r="BS477" s="17"/>
      <c r="BT477" s="6"/>
      <c r="BU477" s="5"/>
      <c r="BV477" s="5"/>
      <c r="BW477" s="6"/>
      <c r="BX477" s="14"/>
      <c r="BY477" s="17"/>
      <c r="BZ477" s="18"/>
      <c r="CA477" s="17"/>
      <c r="CB477" s="6"/>
      <c r="CC477" s="5"/>
      <c r="CD477" s="5"/>
      <c r="CE477" s="6"/>
      <c r="CF477" s="14"/>
      <c r="CG477" s="17"/>
      <c r="CH477" s="18"/>
      <c r="CI477" s="17"/>
      <c r="CJ477" s="6"/>
      <c r="CK477" s="5"/>
      <c r="CL477" s="5"/>
      <c r="CM477" s="6"/>
      <c r="CN477" s="14"/>
      <c r="CO477" s="17"/>
      <c r="CP477" s="18"/>
      <c r="CQ477" s="17"/>
      <c r="CR477" s="6"/>
      <c r="CS477" s="5"/>
      <c r="CT477" s="5"/>
      <c r="CU477" s="6"/>
      <c r="CV477" s="14"/>
      <c r="CW477" s="17"/>
      <c r="CX477" s="18"/>
      <c r="CY477" s="17"/>
      <c r="CZ477" s="6"/>
      <c r="DA477" s="5"/>
      <c r="DB477" s="5"/>
      <c r="DC477" s="6"/>
      <c r="DD477" s="14"/>
      <c r="DE477" s="17"/>
      <c r="DF477" s="18"/>
      <c r="DG477" s="17"/>
      <c r="DH477" s="6"/>
      <c r="DI477" s="5"/>
      <c r="DJ477" s="5"/>
      <c r="DK477" s="6"/>
      <c r="DL477" s="14"/>
      <c r="DM477" s="17"/>
      <c r="DN477" s="18"/>
      <c r="DO477" s="17"/>
      <c r="DP477" s="6"/>
      <c r="DQ477" s="5"/>
      <c r="DR477" s="5"/>
      <c r="DS477" s="6"/>
      <c r="DT477" s="14"/>
      <c r="DU477" s="17"/>
      <c r="DV477" s="18"/>
      <c r="DW477" s="17"/>
      <c r="DX477" s="6"/>
      <c r="DY477" s="5"/>
      <c r="DZ477" s="5"/>
      <c r="EA477" s="6"/>
      <c r="EB477" s="14"/>
      <c r="EC477" s="17"/>
      <c r="ED477" s="18"/>
      <c r="EE477" s="17"/>
      <c r="EF477" s="6"/>
      <c r="EG477" s="5"/>
      <c r="EH477" s="5"/>
      <c r="EI477" s="6"/>
      <c r="EJ477" s="14"/>
      <c r="EK477" s="17"/>
      <c r="EL477" s="18"/>
      <c r="EM477" s="17"/>
      <c r="EN477" s="6"/>
      <c r="EO477" s="5"/>
      <c r="EP477" s="5"/>
      <c r="EQ477" s="6"/>
      <c r="ER477" s="14"/>
      <c r="ES477" s="17"/>
      <c r="ET477" s="18"/>
      <c r="EU477" s="17"/>
      <c r="EV477" s="6"/>
      <c r="EW477" s="5"/>
      <c r="EX477" s="5"/>
      <c r="EY477" s="6"/>
      <c r="EZ477" s="14"/>
      <c r="FA477" s="17"/>
      <c r="FB477" s="18"/>
      <c r="FC477" s="17"/>
      <c r="FD477" s="6"/>
      <c r="FE477" s="5"/>
      <c r="FF477" s="5"/>
      <c r="FG477" s="6"/>
      <c r="FH477" s="14"/>
      <c r="FI477" s="17"/>
      <c r="FJ477" s="18"/>
      <c r="FK477" s="17"/>
      <c r="FL477" s="6"/>
      <c r="FM477" s="5"/>
      <c r="FN477" s="5"/>
      <c r="FO477" s="6"/>
      <c r="FP477" s="14"/>
      <c r="FQ477" s="17"/>
      <c r="FR477" s="18"/>
      <c r="FS477" s="17"/>
      <c r="FT477" s="6"/>
      <c r="FU477" s="5"/>
      <c r="FV477" s="5"/>
      <c r="FW477" s="6"/>
      <c r="FX477" s="14"/>
      <c r="FY477" s="17"/>
      <c r="FZ477" s="18"/>
      <c r="GA477" s="17"/>
      <c r="GB477" s="6"/>
      <c r="GC477" s="5"/>
      <c r="GD477" s="5"/>
      <c r="GE477" s="6"/>
      <c r="GF477" s="14"/>
      <c r="GG477" s="17"/>
      <c r="GH477" s="18"/>
      <c r="GI477" s="17"/>
      <c r="GJ477" s="6"/>
      <c r="GK477" s="5"/>
      <c r="GL477" s="5"/>
      <c r="GM477" s="6"/>
      <c r="GN477" s="14"/>
      <c r="GO477" s="17"/>
      <c r="GP477" s="18"/>
      <c r="GQ477" s="17"/>
      <c r="GR477" s="6"/>
      <c r="GS477" s="5"/>
      <c r="GT477" s="5"/>
      <c r="GU477" s="6"/>
      <c r="GV477" s="14"/>
      <c r="GW477" s="17"/>
      <c r="GX477" s="18"/>
      <c r="GY477" s="17"/>
      <c r="GZ477" s="6"/>
      <c r="HA477" s="5"/>
      <c r="HB477" s="5"/>
      <c r="HC477" s="6"/>
      <c r="HD477" s="14"/>
      <c r="HE477" s="17"/>
      <c r="HF477" s="18"/>
      <c r="HG477" s="17"/>
      <c r="HH477" s="6"/>
      <c r="HI477" s="5"/>
      <c r="HJ477" s="5"/>
      <c r="HK477" s="6"/>
      <c r="HL477" s="14"/>
      <c r="HM477" s="17"/>
      <c r="HN477" s="18"/>
      <c r="HO477" s="17"/>
      <c r="HP477" s="6"/>
      <c r="HQ477" s="5"/>
      <c r="HR477" s="5"/>
      <c r="HS477" s="6"/>
      <c r="HT477" s="14"/>
      <c r="HU477" s="17"/>
      <c r="HV477" s="18"/>
      <c r="HW477" s="17"/>
      <c r="HX477" s="6"/>
      <c r="HY477" s="5"/>
      <c r="HZ477" s="5"/>
      <c r="IA477" s="6"/>
      <c r="IB477" s="14"/>
    </row>
    <row r="478" spans="1:236" s="2" customFormat="1" ht="16.5" customHeight="1">
      <c r="A478" s="172" t="s">
        <v>1897</v>
      </c>
      <c r="B478" s="161">
        <v>1982.1683999999996</v>
      </c>
      <c r="C478" s="161">
        <v>151.96351632447465</v>
      </c>
      <c r="D478" s="161">
        <v>0</v>
      </c>
      <c r="E478" s="161">
        <v>151.96351632447465</v>
      </c>
      <c r="F478" s="161">
        <v>2134.1319163244743</v>
      </c>
      <c r="G478" s="161">
        <v>1182.0778500000001</v>
      </c>
      <c r="H478" s="161">
        <v>164.07983316913118</v>
      </c>
      <c r="I478" s="161">
        <v>0</v>
      </c>
      <c r="J478" s="161">
        <v>164.07983316913118</v>
      </c>
      <c r="K478" s="161">
        <v>1346.1576831691314</v>
      </c>
      <c r="L478" s="14"/>
      <c r="M478" s="17"/>
      <c r="N478" s="18"/>
      <c r="O478" s="17"/>
      <c r="P478" s="6"/>
      <c r="Q478" s="5"/>
      <c r="R478" s="5"/>
      <c r="S478" s="6"/>
      <c r="T478" s="14"/>
      <c r="U478" s="17"/>
      <c r="V478" s="18"/>
      <c r="W478" s="17"/>
      <c r="X478" s="6"/>
      <c r="Y478" s="5"/>
      <c r="Z478" s="5"/>
      <c r="AA478" s="6"/>
      <c r="AB478" s="14"/>
      <c r="AC478" s="17"/>
      <c r="AD478" s="18"/>
      <c r="AE478" s="17"/>
      <c r="AF478" s="6"/>
      <c r="AG478" s="5"/>
      <c r="AH478" s="5"/>
      <c r="AI478" s="6"/>
      <c r="AJ478" s="14"/>
      <c r="AK478" s="17"/>
      <c r="AL478" s="18"/>
      <c r="AM478" s="17"/>
      <c r="AN478" s="6"/>
      <c r="AO478" s="5"/>
      <c r="AP478" s="5"/>
      <c r="AQ478" s="6"/>
      <c r="AR478" s="14"/>
      <c r="AS478" s="17"/>
      <c r="AT478" s="18"/>
      <c r="AU478" s="17"/>
      <c r="AV478" s="6"/>
      <c r="AW478" s="5"/>
      <c r="AX478" s="5"/>
      <c r="AY478" s="6"/>
      <c r="AZ478" s="14"/>
      <c r="BA478" s="17"/>
      <c r="BB478" s="18"/>
      <c r="BC478" s="17"/>
      <c r="BD478" s="6"/>
      <c r="BE478" s="5"/>
      <c r="BF478" s="5"/>
      <c r="BG478" s="6"/>
      <c r="BH478" s="14"/>
      <c r="BI478" s="17"/>
      <c r="BJ478" s="18"/>
      <c r="BK478" s="17"/>
      <c r="BL478" s="6"/>
      <c r="BM478" s="5"/>
      <c r="BN478" s="5"/>
      <c r="BO478" s="6"/>
      <c r="BP478" s="14"/>
      <c r="BQ478" s="17"/>
      <c r="BR478" s="18"/>
      <c r="BS478" s="17"/>
      <c r="BT478" s="6"/>
      <c r="BU478" s="5"/>
      <c r="BV478" s="5"/>
      <c r="BW478" s="6"/>
      <c r="BX478" s="14"/>
      <c r="BY478" s="17"/>
      <c r="BZ478" s="18"/>
      <c r="CA478" s="17"/>
      <c r="CB478" s="6"/>
      <c r="CC478" s="5"/>
      <c r="CD478" s="5"/>
      <c r="CE478" s="6"/>
      <c r="CF478" s="14"/>
      <c r="CG478" s="17"/>
      <c r="CH478" s="18"/>
      <c r="CI478" s="17"/>
      <c r="CJ478" s="6"/>
      <c r="CK478" s="5"/>
      <c r="CL478" s="5"/>
      <c r="CM478" s="6"/>
      <c r="CN478" s="14"/>
      <c r="CO478" s="17"/>
      <c r="CP478" s="18"/>
      <c r="CQ478" s="17"/>
      <c r="CR478" s="6"/>
      <c r="CS478" s="5"/>
      <c r="CT478" s="5"/>
      <c r="CU478" s="6"/>
      <c r="CV478" s="14"/>
      <c r="CW478" s="17"/>
      <c r="CX478" s="18"/>
      <c r="CY478" s="17"/>
      <c r="CZ478" s="6"/>
      <c r="DA478" s="5"/>
      <c r="DB478" s="5"/>
      <c r="DC478" s="6"/>
      <c r="DD478" s="14"/>
      <c r="DE478" s="17"/>
      <c r="DF478" s="18"/>
      <c r="DG478" s="17"/>
      <c r="DH478" s="6"/>
      <c r="DI478" s="5"/>
      <c r="DJ478" s="5"/>
      <c r="DK478" s="6"/>
      <c r="DL478" s="14"/>
      <c r="DM478" s="17"/>
      <c r="DN478" s="18"/>
      <c r="DO478" s="17"/>
      <c r="DP478" s="6"/>
      <c r="DQ478" s="5"/>
      <c r="DR478" s="5"/>
      <c r="DS478" s="6"/>
      <c r="DT478" s="14"/>
      <c r="DU478" s="17"/>
      <c r="DV478" s="18"/>
      <c r="DW478" s="17"/>
      <c r="DX478" s="6"/>
      <c r="DY478" s="5"/>
      <c r="DZ478" s="5"/>
      <c r="EA478" s="6"/>
      <c r="EB478" s="14"/>
      <c r="EC478" s="17"/>
      <c r="ED478" s="18"/>
      <c r="EE478" s="17"/>
      <c r="EF478" s="6"/>
      <c r="EG478" s="5"/>
      <c r="EH478" s="5"/>
      <c r="EI478" s="6"/>
      <c r="EJ478" s="14"/>
      <c r="EK478" s="17"/>
      <c r="EL478" s="18"/>
      <c r="EM478" s="17"/>
      <c r="EN478" s="6"/>
      <c r="EO478" s="5"/>
      <c r="EP478" s="5"/>
      <c r="EQ478" s="6"/>
      <c r="ER478" s="14"/>
      <c r="ES478" s="17"/>
      <c r="ET478" s="18"/>
      <c r="EU478" s="17"/>
      <c r="EV478" s="6"/>
      <c r="EW478" s="5"/>
      <c r="EX478" s="5"/>
      <c r="EY478" s="6"/>
      <c r="EZ478" s="14"/>
      <c r="FA478" s="17"/>
      <c r="FB478" s="18"/>
      <c r="FC478" s="17"/>
      <c r="FD478" s="6"/>
      <c r="FE478" s="5"/>
      <c r="FF478" s="5"/>
      <c r="FG478" s="6"/>
      <c r="FH478" s="14"/>
      <c r="FI478" s="17"/>
      <c r="FJ478" s="18"/>
      <c r="FK478" s="17"/>
      <c r="FL478" s="6"/>
      <c r="FM478" s="5"/>
      <c r="FN478" s="5"/>
      <c r="FO478" s="6"/>
      <c r="FP478" s="14"/>
      <c r="FQ478" s="17"/>
      <c r="FR478" s="18"/>
      <c r="FS478" s="17"/>
      <c r="FT478" s="6"/>
      <c r="FU478" s="5"/>
      <c r="FV478" s="5"/>
      <c r="FW478" s="6"/>
      <c r="FX478" s="14"/>
      <c r="FY478" s="17"/>
      <c r="FZ478" s="18"/>
      <c r="GA478" s="17"/>
      <c r="GB478" s="6"/>
      <c r="GC478" s="5"/>
      <c r="GD478" s="5"/>
      <c r="GE478" s="6"/>
      <c r="GF478" s="14"/>
      <c r="GG478" s="17"/>
      <c r="GH478" s="18"/>
      <c r="GI478" s="17"/>
      <c r="GJ478" s="6"/>
      <c r="GK478" s="5"/>
      <c r="GL478" s="5"/>
      <c r="GM478" s="6"/>
      <c r="GN478" s="14"/>
      <c r="GO478" s="17"/>
      <c r="GP478" s="18"/>
      <c r="GQ478" s="17"/>
      <c r="GR478" s="6"/>
      <c r="GS478" s="5"/>
      <c r="GT478" s="5"/>
      <c r="GU478" s="6"/>
      <c r="GV478" s="14"/>
      <c r="GW478" s="17"/>
      <c r="GX478" s="18"/>
      <c r="GY478" s="17"/>
      <c r="GZ478" s="6"/>
      <c r="HA478" s="5"/>
      <c r="HB478" s="5"/>
      <c r="HC478" s="6"/>
      <c r="HD478" s="14"/>
      <c r="HE478" s="17"/>
      <c r="HF478" s="18"/>
      <c r="HG478" s="17"/>
      <c r="HH478" s="6"/>
      <c r="HI478" s="5"/>
      <c r="HJ478" s="5"/>
      <c r="HK478" s="6"/>
      <c r="HL478" s="14"/>
      <c r="HM478" s="17"/>
      <c r="HN478" s="18"/>
      <c r="HO478" s="17"/>
      <c r="HP478" s="6"/>
      <c r="HQ478" s="5"/>
      <c r="HR478" s="5"/>
      <c r="HS478" s="6"/>
      <c r="HT478" s="14"/>
      <c r="HU478" s="17"/>
      <c r="HV478" s="18"/>
      <c r="HW478" s="17"/>
      <c r="HX478" s="6"/>
      <c r="HY478" s="5"/>
      <c r="HZ478" s="5"/>
      <c r="IA478" s="6"/>
      <c r="IB478" s="14"/>
    </row>
    <row r="479" spans="1:236" s="2" customFormat="1" ht="16.5" customHeight="1">
      <c r="A479" s="172" t="s">
        <v>1892</v>
      </c>
      <c r="B479" s="161">
        <v>38580.877169999985</v>
      </c>
      <c r="C479" s="161">
        <v>73063.272496966107</v>
      </c>
      <c r="D479" s="161">
        <v>23160.181555135732</v>
      </c>
      <c r="E479" s="161">
        <v>96223.454052101835</v>
      </c>
      <c r="F479" s="161">
        <v>134804.33122210181</v>
      </c>
      <c r="G479" s="161">
        <v>38570.649359999996</v>
      </c>
      <c r="H479" s="161">
        <v>73218.673987692804</v>
      </c>
      <c r="I479" s="161">
        <v>23569.170173330676</v>
      </c>
      <c r="J479" s="161">
        <v>96787.844161023473</v>
      </c>
      <c r="K479" s="161">
        <v>135358.49352102348</v>
      </c>
      <c r="L479" s="14"/>
      <c r="M479" s="17"/>
      <c r="N479" s="18"/>
      <c r="O479" s="17"/>
      <c r="P479" s="6"/>
      <c r="Q479" s="5"/>
      <c r="R479" s="5"/>
      <c r="S479" s="6"/>
      <c r="T479" s="14"/>
      <c r="U479" s="17"/>
      <c r="V479" s="18"/>
      <c r="W479" s="17"/>
      <c r="X479" s="6"/>
      <c r="Y479" s="5"/>
      <c r="Z479" s="5"/>
      <c r="AA479" s="6"/>
      <c r="AB479" s="14"/>
      <c r="AC479" s="17"/>
      <c r="AD479" s="18"/>
      <c r="AE479" s="17"/>
      <c r="AF479" s="6"/>
      <c r="AG479" s="5"/>
      <c r="AH479" s="5"/>
      <c r="AI479" s="6"/>
      <c r="AJ479" s="14"/>
      <c r="AK479" s="17"/>
      <c r="AL479" s="18"/>
      <c r="AM479" s="17"/>
      <c r="AN479" s="6"/>
      <c r="AO479" s="5"/>
      <c r="AP479" s="5"/>
      <c r="AQ479" s="6"/>
      <c r="AR479" s="14"/>
      <c r="AS479" s="17"/>
      <c r="AT479" s="18"/>
      <c r="AU479" s="17"/>
      <c r="AV479" s="6"/>
      <c r="AW479" s="5"/>
      <c r="AX479" s="5"/>
      <c r="AY479" s="6"/>
      <c r="AZ479" s="14"/>
      <c r="BA479" s="17"/>
      <c r="BB479" s="18"/>
      <c r="BC479" s="17"/>
      <c r="BD479" s="6"/>
      <c r="BE479" s="5"/>
      <c r="BF479" s="5"/>
      <c r="BG479" s="6"/>
      <c r="BH479" s="14"/>
      <c r="BI479" s="17"/>
      <c r="BJ479" s="18"/>
      <c r="BK479" s="17"/>
      <c r="BL479" s="6"/>
      <c r="BM479" s="5"/>
      <c r="BN479" s="5"/>
      <c r="BO479" s="6"/>
      <c r="BP479" s="14"/>
      <c r="BQ479" s="17"/>
      <c r="BR479" s="18"/>
      <c r="BS479" s="17"/>
      <c r="BT479" s="6"/>
      <c r="BU479" s="5"/>
      <c r="BV479" s="5"/>
      <c r="BW479" s="6"/>
      <c r="BX479" s="14"/>
      <c r="BY479" s="17"/>
      <c r="BZ479" s="18"/>
      <c r="CA479" s="17"/>
      <c r="CB479" s="6"/>
      <c r="CC479" s="5"/>
      <c r="CD479" s="5"/>
      <c r="CE479" s="6"/>
      <c r="CF479" s="14"/>
      <c r="CG479" s="17"/>
      <c r="CH479" s="18"/>
      <c r="CI479" s="17"/>
      <c r="CJ479" s="6"/>
      <c r="CK479" s="5"/>
      <c r="CL479" s="5"/>
      <c r="CM479" s="6"/>
      <c r="CN479" s="14"/>
      <c r="CO479" s="17"/>
      <c r="CP479" s="18"/>
      <c r="CQ479" s="17"/>
      <c r="CR479" s="6"/>
      <c r="CS479" s="5"/>
      <c r="CT479" s="5"/>
      <c r="CU479" s="6"/>
      <c r="CV479" s="14"/>
      <c r="CW479" s="17"/>
      <c r="CX479" s="18"/>
      <c r="CY479" s="17"/>
      <c r="CZ479" s="6"/>
      <c r="DA479" s="5"/>
      <c r="DB479" s="5"/>
      <c r="DC479" s="6"/>
      <c r="DD479" s="14"/>
      <c r="DE479" s="17"/>
      <c r="DF479" s="18"/>
      <c r="DG479" s="17"/>
      <c r="DH479" s="6"/>
      <c r="DI479" s="5"/>
      <c r="DJ479" s="5"/>
      <c r="DK479" s="6"/>
      <c r="DL479" s="14"/>
      <c r="DM479" s="17"/>
      <c r="DN479" s="18"/>
      <c r="DO479" s="17"/>
      <c r="DP479" s="6"/>
      <c r="DQ479" s="5"/>
      <c r="DR479" s="5"/>
      <c r="DS479" s="6"/>
      <c r="DT479" s="14"/>
      <c r="DU479" s="17"/>
      <c r="DV479" s="18"/>
      <c r="DW479" s="17"/>
      <c r="DX479" s="6"/>
      <c r="DY479" s="5"/>
      <c r="DZ479" s="5"/>
      <c r="EA479" s="6"/>
      <c r="EB479" s="14"/>
      <c r="EC479" s="17"/>
      <c r="ED479" s="18"/>
      <c r="EE479" s="17"/>
      <c r="EF479" s="6"/>
      <c r="EG479" s="5"/>
      <c r="EH479" s="5"/>
      <c r="EI479" s="6"/>
      <c r="EJ479" s="14"/>
      <c r="EK479" s="17"/>
      <c r="EL479" s="18"/>
      <c r="EM479" s="17"/>
      <c r="EN479" s="6"/>
      <c r="EO479" s="5"/>
      <c r="EP479" s="5"/>
      <c r="EQ479" s="6"/>
      <c r="ER479" s="14"/>
      <c r="ES479" s="17"/>
      <c r="ET479" s="18"/>
      <c r="EU479" s="17"/>
      <c r="EV479" s="6"/>
      <c r="EW479" s="5"/>
      <c r="EX479" s="5"/>
      <c r="EY479" s="6"/>
      <c r="EZ479" s="14"/>
      <c r="FA479" s="17"/>
      <c r="FB479" s="18"/>
      <c r="FC479" s="17"/>
      <c r="FD479" s="6"/>
      <c r="FE479" s="5"/>
      <c r="FF479" s="5"/>
      <c r="FG479" s="6"/>
      <c r="FH479" s="14"/>
      <c r="FI479" s="17"/>
      <c r="FJ479" s="18"/>
      <c r="FK479" s="17"/>
      <c r="FL479" s="6"/>
      <c r="FM479" s="5"/>
      <c r="FN479" s="5"/>
      <c r="FO479" s="6"/>
      <c r="FP479" s="14"/>
      <c r="FQ479" s="17"/>
      <c r="FR479" s="18"/>
      <c r="FS479" s="17"/>
      <c r="FT479" s="6"/>
      <c r="FU479" s="5"/>
      <c r="FV479" s="5"/>
      <c r="FW479" s="6"/>
      <c r="FX479" s="14"/>
      <c r="FY479" s="17"/>
      <c r="FZ479" s="18"/>
      <c r="GA479" s="17"/>
      <c r="GB479" s="6"/>
      <c r="GC479" s="5"/>
      <c r="GD479" s="5"/>
      <c r="GE479" s="6"/>
      <c r="GF479" s="14"/>
      <c r="GG479" s="17"/>
      <c r="GH479" s="18"/>
      <c r="GI479" s="17"/>
      <c r="GJ479" s="6"/>
      <c r="GK479" s="5"/>
      <c r="GL479" s="5"/>
      <c r="GM479" s="6"/>
      <c r="GN479" s="14"/>
      <c r="GO479" s="17"/>
      <c r="GP479" s="18"/>
      <c r="GQ479" s="17"/>
      <c r="GR479" s="6"/>
      <c r="GS479" s="5"/>
      <c r="GT479" s="5"/>
      <c r="GU479" s="6"/>
      <c r="GV479" s="14"/>
      <c r="GW479" s="17"/>
      <c r="GX479" s="18"/>
      <c r="GY479" s="17"/>
      <c r="GZ479" s="6"/>
      <c r="HA479" s="5"/>
      <c r="HB479" s="5"/>
      <c r="HC479" s="6"/>
      <c r="HD479" s="14"/>
      <c r="HE479" s="17"/>
      <c r="HF479" s="18"/>
      <c r="HG479" s="17"/>
      <c r="HH479" s="6"/>
      <c r="HI479" s="5"/>
      <c r="HJ479" s="5"/>
      <c r="HK479" s="6"/>
      <c r="HL479" s="14"/>
      <c r="HM479" s="17"/>
      <c r="HN479" s="18"/>
      <c r="HO479" s="17"/>
      <c r="HP479" s="6"/>
      <c r="HQ479" s="5"/>
      <c r="HR479" s="5"/>
      <c r="HS479" s="6"/>
      <c r="HT479" s="14"/>
      <c r="HU479" s="17"/>
      <c r="HV479" s="18"/>
      <c r="HW479" s="17"/>
      <c r="HX479" s="6"/>
      <c r="HY479" s="5"/>
      <c r="HZ479" s="5"/>
      <c r="IA479" s="6"/>
      <c r="IB479" s="14"/>
    </row>
    <row r="480" spans="1:236" s="2" customFormat="1" ht="16.5" customHeight="1">
      <c r="A480" s="172" t="s">
        <v>1890</v>
      </c>
      <c r="B480" s="161">
        <v>11405.247766420722</v>
      </c>
      <c r="C480" s="161">
        <v>22222.585787555894</v>
      </c>
      <c r="D480" s="161">
        <v>249.86447438978692</v>
      </c>
      <c r="E480" s="161">
        <v>22472.45026194568</v>
      </c>
      <c r="F480" s="161">
        <v>33877.698028366402</v>
      </c>
      <c r="G480" s="161">
        <v>26768.864278164187</v>
      </c>
      <c r="H480" s="161">
        <v>29125.855953975562</v>
      </c>
      <c r="I480" s="161">
        <v>211.41517342133108</v>
      </c>
      <c r="J480" s="161">
        <v>29337.271127396893</v>
      </c>
      <c r="K480" s="161">
        <v>56106.135405561079</v>
      </c>
      <c r="L480" s="14"/>
      <c r="M480" s="17"/>
      <c r="N480" s="18"/>
      <c r="O480" s="17"/>
      <c r="P480" s="6"/>
      <c r="Q480" s="5"/>
      <c r="R480" s="5"/>
      <c r="S480" s="6"/>
      <c r="T480" s="14"/>
      <c r="U480" s="17"/>
      <c r="V480" s="18"/>
      <c r="W480" s="17"/>
      <c r="X480" s="6"/>
      <c r="Y480" s="5"/>
      <c r="Z480" s="5"/>
      <c r="AA480" s="6"/>
      <c r="AB480" s="14"/>
      <c r="AC480" s="17"/>
      <c r="AD480" s="18"/>
      <c r="AE480" s="17"/>
      <c r="AF480" s="6"/>
      <c r="AG480" s="5"/>
      <c r="AH480" s="5"/>
      <c r="AI480" s="6"/>
      <c r="AJ480" s="14"/>
      <c r="AK480" s="17"/>
      <c r="AL480" s="18"/>
      <c r="AM480" s="17"/>
      <c r="AN480" s="6"/>
      <c r="AO480" s="5"/>
      <c r="AP480" s="5"/>
      <c r="AQ480" s="6"/>
      <c r="AR480" s="14"/>
      <c r="AS480" s="17"/>
      <c r="AT480" s="18"/>
      <c r="AU480" s="17"/>
      <c r="AV480" s="6"/>
      <c r="AW480" s="5"/>
      <c r="AX480" s="5"/>
      <c r="AY480" s="6"/>
      <c r="AZ480" s="14"/>
      <c r="BA480" s="17"/>
      <c r="BB480" s="18"/>
      <c r="BC480" s="17"/>
      <c r="BD480" s="6"/>
      <c r="BE480" s="5"/>
      <c r="BF480" s="5"/>
      <c r="BG480" s="6"/>
      <c r="BH480" s="14"/>
      <c r="BI480" s="17"/>
      <c r="BJ480" s="18"/>
      <c r="BK480" s="17"/>
      <c r="BL480" s="6"/>
      <c r="BM480" s="5"/>
      <c r="BN480" s="5"/>
      <c r="BO480" s="6"/>
      <c r="BP480" s="14"/>
      <c r="BQ480" s="17"/>
      <c r="BR480" s="18"/>
      <c r="BS480" s="17"/>
      <c r="BT480" s="6"/>
      <c r="BU480" s="5"/>
      <c r="BV480" s="5"/>
      <c r="BW480" s="6"/>
      <c r="BX480" s="14"/>
      <c r="BY480" s="17"/>
      <c r="BZ480" s="18"/>
      <c r="CA480" s="17"/>
      <c r="CB480" s="6"/>
      <c r="CC480" s="5"/>
      <c r="CD480" s="5"/>
      <c r="CE480" s="6"/>
      <c r="CF480" s="14"/>
      <c r="CG480" s="17"/>
      <c r="CH480" s="18"/>
      <c r="CI480" s="17"/>
      <c r="CJ480" s="6"/>
      <c r="CK480" s="5"/>
      <c r="CL480" s="5"/>
      <c r="CM480" s="6"/>
      <c r="CN480" s="14"/>
      <c r="CO480" s="17"/>
      <c r="CP480" s="18"/>
      <c r="CQ480" s="17"/>
      <c r="CR480" s="6"/>
      <c r="CS480" s="5"/>
      <c r="CT480" s="5"/>
      <c r="CU480" s="6"/>
      <c r="CV480" s="14"/>
      <c r="CW480" s="17"/>
      <c r="CX480" s="18"/>
      <c r="CY480" s="17"/>
      <c r="CZ480" s="6"/>
      <c r="DA480" s="5"/>
      <c r="DB480" s="5"/>
      <c r="DC480" s="6"/>
      <c r="DD480" s="14"/>
      <c r="DE480" s="17"/>
      <c r="DF480" s="18"/>
      <c r="DG480" s="17"/>
      <c r="DH480" s="6"/>
      <c r="DI480" s="5"/>
      <c r="DJ480" s="5"/>
      <c r="DK480" s="6"/>
      <c r="DL480" s="14"/>
      <c r="DM480" s="17"/>
      <c r="DN480" s="18"/>
      <c r="DO480" s="17"/>
      <c r="DP480" s="6"/>
      <c r="DQ480" s="5"/>
      <c r="DR480" s="5"/>
      <c r="DS480" s="6"/>
      <c r="DT480" s="14"/>
      <c r="DU480" s="17"/>
      <c r="DV480" s="18"/>
      <c r="DW480" s="17"/>
      <c r="DX480" s="6"/>
      <c r="DY480" s="5"/>
      <c r="DZ480" s="5"/>
      <c r="EA480" s="6"/>
      <c r="EB480" s="14"/>
      <c r="EC480" s="17"/>
      <c r="ED480" s="18"/>
      <c r="EE480" s="17"/>
      <c r="EF480" s="6"/>
      <c r="EG480" s="5"/>
      <c r="EH480" s="5"/>
      <c r="EI480" s="6"/>
      <c r="EJ480" s="14"/>
      <c r="EK480" s="17"/>
      <c r="EL480" s="18"/>
      <c r="EM480" s="17"/>
      <c r="EN480" s="6"/>
      <c r="EO480" s="5"/>
      <c r="EP480" s="5"/>
      <c r="EQ480" s="6"/>
      <c r="ER480" s="14"/>
      <c r="ES480" s="17"/>
      <c r="ET480" s="18"/>
      <c r="EU480" s="17"/>
      <c r="EV480" s="6"/>
      <c r="EW480" s="5"/>
      <c r="EX480" s="5"/>
      <c r="EY480" s="6"/>
      <c r="EZ480" s="14"/>
      <c r="FA480" s="17"/>
      <c r="FB480" s="18"/>
      <c r="FC480" s="17"/>
      <c r="FD480" s="6"/>
      <c r="FE480" s="5"/>
      <c r="FF480" s="5"/>
      <c r="FG480" s="6"/>
      <c r="FH480" s="14"/>
      <c r="FI480" s="17"/>
      <c r="FJ480" s="18"/>
      <c r="FK480" s="17"/>
      <c r="FL480" s="6"/>
      <c r="FM480" s="5"/>
      <c r="FN480" s="5"/>
      <c r="FO480" s="6"/>
      <c r="FP480" s="14"/>
      <c r="FQ480" s="17"/>
      <c r="FR480" s="18"/>
      <c r="FS480" s="17"/>
      <c r="FT480" s="6"/>
      <c r="FU480" s="5"/>
      <c r="FV480" s="5"/>
      <c r="FW480" s="6"/>
      <c r="FX480" s="14"/>
      <c r="FY480" s="17"/>
      <c r="FZ480" s="18"/>
      <c r="GA480" s="17"/>
      <c r="GB480" s="6"/>
      <c r="GC480" s="5"/>
      <c r="GD480" s="5"/>
      <c r="GE480" s="6"/>
      <c r="GF480" s="14"/>
      <c r="GG480" s="17"/>
      <c r="GH480" s="18"/>
      <c r="GI480" s="17"/>
      <c r="GJ480" s="6"/>
      <c r="GK480" s="5"/>
      <c r="GL480" s="5"/>
      <c r="GM480" s="6"/>
      <c r="GN480" s="14"/>
      <c r="GO480" s="17"/>
      <c r="GP480" s="18"/>
      <c r="GQ480" s="17"/>
      <c r="GR480" s="6"/>
      <c r="GS480" s="5"/>
      <c r="GT480" s="5"/>
      <c r="GU480" s="6"/>
      <c r="GV480" s="14"/>
      <c r="GW480" s="17"/>
      <c r="GX480" s="18"/>
      <c r="GY480" s="17"/>
      <c r="GZ480" s="6"/>
      <c r="HA480" s="5"/>
      <c r="HB480" s="5"/>
      <c r="HC480" s="6"/>
      <c r="HD480" s="14"/>
      <c r="HE480" s="17"/>
      <c r="HF480" s="18"/>
      <c r="HG480" s="17"/>
      <c r="HH480" s="6"/>
      <c r="HI480" s="5"/>
      <c r="HJ480" s="5"/>
      <c r="HK480" s="6"/>
      <c r="HL480" s="14"/>
      <c r="HM480" s="17"/>
      <c r="HN480" s="18"/>
      <c r="HO480" s="17"/>
      <c r="HP480" s="6"/>
      <c r="HQ480" s="5"/>
      <c r="HR480" s="5"/>
      <c r="HS480" s="6"/>
      <c r="HT480" s="14"/>
      <c r="HU480" s="17"/>
      <c r="HV480" s="18"/>
      <c r="HW480" s="17"/>
      <c r="HX480" s="6"/>
      <c r="HY480" s="5"/>
      <c r="HZ480" s="5"/>
      <c r="IA480" s="6"/>
      <c r="IB480" s="14"/>
    </row>
    <row r="481" spans="1:236" s="2" customFormat="1" ht="16.5" customHeight="1">
      <c r="A481" s="172" t="s">
        <v>1894</v>
      </c>
      <c r="B481" s="161">
        <v>7974.0180183310731</v>
      </c>
      <c r="C481" s="161">
        <v>3873.9010158812525</v>
      </c>
      <c r="D481" s="161">
        <v>47.073303620410798</v>
      </c>
      <c r="E481" s="161">
        <v>3920.9743195016636</v>
      </c>
      <c r="F481" s="161">
        <v>11894.992337832737</v>
      </c>
      <c r="G481" s="161">
        <v>22022.568821452784</v>
      </c>
      <c r="H481" s="161">
        <v>5046.76695065494</v>
      </c>
      <c r="I481" s="161">
        <v>27.364008303381919</v>
      </c>
      <c r="J481" s="161">
        <v>5074.1309589583216</v>
      </c>
      <c r="K481" s="161">
        <v>27096.699780411105</v>
      </c>
      <c r="L481" s="14"/>
      <c r="M481" s="17"/>
      <c r="N481" s="18"/>
      <c r="O481" s="17"/>
      <c r="P481" s="6"/>
      <c r="Q481" s="5"/>
      <c r="R481" s="5"/>
      <c r="S481" s="6"/>
      <c r="T481" s="14"/>
      <c r="U481" s="17"/>
      <c r="V481" s="18"/>
      <c r="W481" s="17"/>
      <c r="X481" s="6"/>
      <c r="Y481" s="5"/>
      <c r="Z481" s="5"/>
      <c r="AA481" s="6"/>
      <c r="AB481" s="14"/>
      <c r="AC481" s="17"/>
      <c r="AD481" s="18"/>
      <c r="AE481" s="17"/>
      <c r="AF481" s="6"/>
      <c r="AG481" s="5"/>
      <c r="AH481" s="5"/>
      <c r="AI481" s="6"/>
      <c r="AJ481" s="14"/>
      <c r="AK481" s="17"/>
      <c r="AL481" s="18"/>
      <c r="AM481" s="17"/>
      <c r="AN481" s="6"/>
      <c r="AO481" s="5"/>
      <c r="AP481" s="5"/>
      <c r="AQ481" s="6"/>
      <c r="AR481" s="14"/>
      <c r="AS481" s="17"/>
      <c r="AT481" s="18"/>
      <c r="AU481" s="17"/>
      <c r="AV481" s="6"/>
      <c r="AW481" s="5"/>
      <c r="AX481" s="5"/>
      <c r="AY481" s="6"/>
      <c r="AZ481" s="14"/>
      <c r="BA481" s="17"/>
      <c r="BB481" s="18"/>
      <c r="BC481" s="17"/>
      <c r="BD481" s="6"/>
      <c r="BE481" s="5"/>
      <c r="BF481" s="5"/>
      <c r="BG481" s="6"/>
      <c r="BH481" s="14"/>
      <c r="BI481" s="17"/>
      <c r="BJ481" s="18"/>
      <c r="BK481" s="17"/>
      <c r="BL481" s="6"/>
      <c r="BM481" s="5"/>
      <c r="BN481" s="5"/>
      <c r="BO481" s="6"/>
      <c r="BP481" s="14"/>
      <c r="BQ481" s="17"/>
      <c r="BR481" s="18"/>
      <c r="BS481" s="17"/>
      <c r="BT481" s="6"/>
      <c r="BU481" s="5"/>
      <c r="BV481" s="5"/>
      <c r="BW481" s="6"/>
      <c r="BX481" s="14"/>
      <c r="BY481" s="17"/>
      <c r="BZ481" s="18"/>
      <c r="CA481" s="17"/>
      <c r="CB481" s="6"/>
      <c r="CC481" s="5"/>
      <c r="CD481" s="5"/>
      <c r="CE481" s="6"/>
      <c r="CF481" s="14"/>
      <c r="CG481" s="17"/>
      <c r="CH481" s="18"/>
      <c r="CI481" s="17"/>
      <c r="CJ481" s="6"/>
      <c r="CK481" s="5"/>
      <c r="CL481" s="5"/>
      <c r="CM481" s="6"/>
      <c r="CN481" s="14"/>
      <c r="CO481" s="17"/>
      <c r="CP481" s="18"/>
      <c r="CQ481" s="17"/>
      <c r="CR481" s="6"/>
      <c r="CS481" s="5"/>
      <c r="CT481" s="5"/>
      <c r="CU481" s="6"/>
      <c r="CV481" s="14"/>
      <c r="CW481" s="17"/>
      <c r="CX481" s="18"/>
      <c r="CY481" s="17"/>
      <c r="CZ481" s="6"/>
      <c r="DA481" s="5"/>
      <c r="DB481" s="5"/>
      <c r="DC481" s="6"/>
      <c r="DD481" s="14"/>
      <c r="DE481" s="17"/>
      <c r="DF481" s="18"/>
      <c r="DG481" s="17"/>
      <c r="DH481" s="6"/>
      <c r="DI481" s="5"/>
      <c r="DJ481" s="5"/>
      <c r="DK481" s="6"/>
      <c r="DL481" s="14"/>
      <c r="DM481" s="17"/>
      <c r="DN481" s="18"/>
      <c r="DO481" s="17"/>
      <c r="DP481" s="6"/>
      <c r="DQ481" s="5"/>
      <c r="DR481" s="5"/>
      <c r="DS481" s="6"/>
      <c r="DT481" s="14"/>
      <c r="DU481" s="17"/>
      <c r="DV481" s="18"/>
      <c r="DW481" s="17"/>
      <c r="DX481" s="6"/>
      <c r="DY481" s="5"/>
      <c r="DZ481" s="5"/>
      <c r="EA481" s="6"/>
      <c r="EB481" s="14"/>
      <c r="EC481" s="17"/>
      <c r="ED481" s="18"/>
      <c r="EE481" s="17"/>
      <c r="EF481" s="6"/>
      <c r="EG481" s="5"/>
      <c r="EH481" s="5"/>
      <c r="EI481" s="6"/>
      <c r="EJ481" s="14"/>
      <c r="EK481" s="17"/>
      <c r="EL481" s="18"/>
      <c r="EM481" s="17"/>
      <c r="EN481" s="6"/>
      <c r="EO481" s="5"/>
      <c r="EP481" s="5"/>
      <c r="EQ481" s="6"/>
      <c r="ER481" s="14"/>
      <c r="ES481" s="17"/>
      <c r="ET481" s="18"/>
      <c r="EU481" s="17"/>
      <c r="EV481" s="6"/>
      <c r="EW481" s="5"/>
      <c r="EX481" s="5"/>
      <c r="EY481" s="6"/>
      <c r="EZ481" s="14"/>
      <c r="FA481" s="17"/>
      <c r="FB481" s="18"/>
      <c r="FC481" s="17"/>
      <c r="FD481" s="6"/>
      <c r="FE481" s="5"/>
      <c r="FF481" s="5"/>
      <c r="FG481" s="6"/>
      <c r="FH481" s="14"/>
      <c r="FI481" s="17"/>
      <c r="FJ481" s="18"/>
      <c r="FK481" s="17"/>
      <c r="FL481" s="6"/>
      <c r="FM481" s="5"/>
      <c r="FN481" s="5"/>
      <c r="FO481" s="6"/>
      <c r="FP481" s="14"/>
      <c r="FQ481" s="17"/>
      <c r="FR481" s="18"/>
      <c r="FS481" s="17"/>
      <c r="FT481" s="6"/>
      <c r="FU481" s="5"/>
      <c r="FV481" s="5"/>
      <c r="FW481" s="6"/>
      <c r="FX481" s="14"/>
      <c r="FY481" s="17"/>
      <c r="FZ481" s="18"/>
      <c r="GA481" s="17"/>
      <c r="GB481" s="6"/>
      <c r="GC481" s="5"/>
      <c r="GD481" s="5"/>
      <c r="GE481" s="6"/>
      <c r="GF481" s="14"/>
      <c r="GG481" s="17"/>
      <c r="GH481" s="18"/>
      <c r="GI481" s="17"/>
      <c r="GJ481" s="6"/>
      <c r="GK481" s="5"/>
      <c r="GL481" s="5"/>
      <c r="GM481" s="6"/>
      <c r="GN481" s="14"/>
      <c r="GO481" s="17"/>
      <c r="GP481" s="18"/>
      <c r="GQ481" s="17"/>
      <c r="GR481" s="6"/>
      <c r="GS481" s="5"/>
      <c r="GT481" s="5"/>
      <c r="GU481" s="6"/>
      <c r="GV481" s="14"/>
      <c r="GW481" s="17"/>
      <c r="GX481" s="18"/>
      <c r="GY481" s="17"/>
      <c r="GZ481" s="6"/>
      <c r="HA481" s="5"/>
      <c r="HB481" s="5"/>
      <c r="HC481" s="6"/>
      <c r="HD481" s="14"/>
      <c r="HE481" s="17"/>
      <c r="HF481" s="18"/>
      <c r="HG481" s="17"/>
      <c r="HH481" s="6"/>
      <c r="HI481" s="5"/>
      <c r="HJ481" s="5"/>
      <c r="HK481" s="6"/>
      <c r="HL481" s="14"/>
      <c r="HM481" s="17"/>
      <c r="HN481" s="18"/>
      <c r="HO481" s="17"/>
      <c r="HP481" s="6"/>
      <c r="HQ481" s="5"/>
      <c r="HR481" s="5"/>
      <c r="HS481" s="6"/>
      <c r="HT481" s="14"/>
      <c r="HU481" s="17"/>
      <c r="HV481" s="18"/>
      <c r="HW481" s="17"/>
      <c r="HX481" s="6"/>
      <c r="HY481" s="5"/>
      <c r="HZ481" s="5"/>
      <c r="IA481" s="6"/>
      <c r="IB481" s="14"/>
    </row>
    <row r="482" spans="1:236" s="2" customFormat="1" ht="16.5" customHeight="1">
      <c r="A482" s="172" t="s">
        <v>1895</v>
      </c>
      <c r="B482" s="161">
        <v>1866.9613752410594</v>
      </c>
      <c r="C482" s="161">
        <v>12491.999288491232</v>
      </c>
      <c r="D482" s="161">
        <v>83.806711315256607</v>
      </c>
      <c r="E482" s="161">
        <v>12575.805999806489</v>
      </c>
      <c r="F482" s="161">
        <v>14442.767375047548</v>
      </c>
      <c r="G482" s="161">
        <v>2415.7202910157762</v>
      </c>
      <c r="H482" s="161">
        <v>18407.996587444959</v>
      </c>
      <c r="I482" s="161">
        <v>101.36314553335141</v>
      </c>
      <c r="J482" s="161">
        <v>18509.359732978312</v>
      </c>
      <c r="K482" s="161">
        <v>20925.080023994087</v>
      </c>
      <c r="L482" s="14"/>
      <c r="M482" s="17"/>
      <c r="N482" s="18"/>
      <c r="O482" s="17"/>
      <c r="P482" s="6"/>
      <c r="Q482" s="5"/>
      <c r="R482" s="5"/>
      <c r="S482" s="6"/>
      <c r="T482" s="14"/>
      <c r="U482" s="17"/>
      <c r="V482" s="18"/>
      <c r="W482" s="17"/>
      <c r="X482" s="6"/>
      <c r="Y482" s="5"/>
      <c r="Z482" s="5"/>
      <c r="AA482" s="6"/>
      <c r="AB482" s="14"/>
      <c r="AC482" s="17"/>
      <c r="AD482" s="18"/>
      <c r="AE482" s="17"/>
      <c r="AF482" s="6"/>
      <c r="AG482" s="5"/>
      <c r="AH482" s="5"/>
      <c r="AI482" s="6"/>
      <c r="AJ482" s="14"/>
      <c r="AK482" s="17"/>
      <c r="AL482" s="18"/>
      <c r="AM482" s="17"/>
      <c r="AN482" s="6"/>
      <c r="AO482" s="5"/>
      <c r="AP482" s="5"/>
      <c r="AQ482" s="6"/>
      <c r="AR482" s="14"/>
      <c r="AS482" s="17"/>
      <c r="AT482" s="18"/>
      <c r="AU482" s="17"/>
      <c r="AV482" s="6"/>
      <c r="AW482" s="5"/>
      <c r="AX482" s="5"/>
      <c r="AY482" s="6"/>
      <c r="AZ482" s="14"/>
      <c r="BA482" s="17"/>
      <c r="BB482" s="18"/>
      <c r="BC482" s="17"/>
      <c r="BD482" s="6"/>
      <c r="BE482" s="5"/>
      <c r="BF482" s="5"/>
      <c r="BG482" s="6"/>
      <c r="BH482" s="14"/>
      <c r="BI482" s="17"/>
      <c r="BJ482" s="18"/>
      <c r="BK482" s="17"/>
      <c r="BL482" s="6"/>
      <c r="BM482" s="5"/>
      <c r="BN482" s="5"/>
      <c r="BO482" s="6"/>
      <c r="BP482" s="14"/>
      <c r="BQ482" s="17"/>
      <c r="BR482" s="18"/>
      <c r="BS482" s="17"/>
      <c r="BT482" s="6"/>
      <c r="BU482" s="5"/>
      <c r="BV482" s="5"/>
      <c r="BW482" s="6"/>
      <c r="BX482" s="14"/>
      <c r="BY482" s="17"/>
      <c r="BZ482" s="18"/>
      <c r="CA482" s="17"/>
      <c r="CB482" s="6"/>
      <c r="CC482" s="5"/>
      <c r="CD482" s="5"/>
      <c r="CE482" s="6"/>
      <c r="CF482" s="14"/>
      <c r="CG482" s="17"/>
      <c r="CH482" s="18"/>
      <c r="CI482" s="17"/>
      <c r="CJ482" s="6"/>
      <c r="CK482" s="5"/>
      <c r="CL482" s="5"/>
      <c r="CM482" s="6"/>
      <c r="CN482" s="14"/>
      <c r="CO482" s="17"/>
      <c r="CP482" s="18"/>
      <c r="CQ482" s="17"/>
      <c r="CR482" s="6"/>
      <c r="CS482" s="5"/>
      <c r="CT482" s="5"/>
      <c r="CU482" s="6"/>
      <c r="CV482" s="14"/>
      <c r="CW482" s="17"/>
      <c r="CX482" s="18"/>
      <c r="CY482" s="17"/>
      <c r="CZ482" s="6"/>
      <c r="DA482" s="5"/>
      <c r="DB482" s="5"/>
      <c r="DC482" s="6"/>
      <c r="DD482" s="14"/>
      <c r="DE482" s="17"/>
      <c r="DF482" s="18"/>
      <c r="DG482" s="17"/>
      <c r="DH482" s="6"/>
      <c r="DI482" s="5"/>
      <c r="DJ482" s="5"/>
      <c r="DK482" s="6"/>
      <c r="DL482" s="14"/>
      <c r="DM482" s="17"/>
      <c r="DN482" s="18"/>
      <c r="DO482" s="17"/>
      <c r="DP482" s="6"/>
      <c r="DQ482" s="5"/>
      <c r="DR482" s="5"/>
      <c r="DS482" s="6"/>
      <c r="DT482" s="14"/>
      <c r="DU482" s="17"/>
      <c r="DV482" s="18"/>
      <c r="DW482" s="17"/>
      <c r="DX482" s="6"/>
      <c r="DY482" s="5"/>
      <c r="DZ482" s="5"/>
      <c r="EA482" s="6"/>
      <c r="EB482" s="14"/>
      <c r="EC482" s="17"/>
      <c r="ED482" s="18"/>
      <c r="EE482" s="17"/>
      <c r="EF482" s="6"/>
      <c r="EG482" s="5"/>
      <c r="EH482" s="5"/>
      <c r="EI482" s="6"/>
      <c r="EJ482" s="14"/>
      <c r="EK482" s="17"/>
      <c r="EL482" s="18"/>
      <c r="EM482" s="17"/>
      <c r="EN482" s="6"/>
      <c r="EO482" s="5"/>
      <c r="EP482" s="5"/>
      <c r="EQ482" s="6"/>
      <c r="ER482" s="14"/>
      <c r="ES482" s="17"/>
      <c r="ET482" s="18"/>
      <c r="EU482" s="17"/>
      <c r="EV482" s="6"/>
      <c r="EW482" s="5"/>
      <c r="EX482" s="5"/>
      <c r="EY482" s="6"/>
      <c r="EZ482" s="14"/>
      <c r="FA482" s="17"/>
      <c r="FB482" s="18"/>
      <c r="FC482" s="17"/>
      <c r="FD482" s="6"/>
      <c r="FE482" s="5"/>
      <c r="FF482" s="5"/>
      <c r="FG482" s="6"/>
      <c r="FH482" s="14"/>
      <c r="FI482" s="17"/>
      <c r="FJ482" s="18"/>
      <c r="FK482" s="17"/>
      <c r="FL482" s="6"/>
      <c r="FM482" s="5"/>
      <c r="FN482" s="5"/>
      <c r="FO482" s="6"/>
      <c r="FP482" s="14"/>
      <c r="FQ482" s="17"/>
      <c r="FR482" s="18"/>
      <c r="FS482" s="17"/>
      <c r="FT482" s="6"/>
      <c r="FU482" s="5"/>
      <c r="FV482" s="5"/>
      <c r="FW482" s="6"/>
      <c r="FX482" s="14"/>
      <c r="FY482" s="17"/>
      <c r="FZ482" s="18"/>
      <c r="GA482" s="17"/>
      <c r="GB482" s="6"/>
      <c r="GC482" s="5"/>
      <c r="GD482" s="5"/>
      <c r="GE482" s="6"/>
      <c r="GF482" s="14"/>
      <c r="GG482" s="17"/>
      <c r="GH482" s="18"/>
      <c r="GI482" s="17"/>
      <c r="GJ482" s="6"/>
      <c r="GK482" s="5"/>
      <c r="GL482" s="5"/>
      <c r="GM482" s="6"/>
      <c r="GN482" s="14"/>
      <c r="GO482" s="17"/>
      <c r="GP482" s="18"/>
      <c r="GQ482" s="17"/>
      <c r="GR482" s="6"/>
      <c r="GS482" s="5"/>
      <c r="GT482" s="5"/>
      <c r="GU482" s="6"/>
      <c r="GV482" s="14"/>
      <c r="GW482" s="17"/>
      <c r="GX482" s="18"/>
      <c r="GY482" s="17"/>
      <c r="GZ482" s="6"/>
      <c r="HA482" s="5"/>
      <c r="HB482" s="5"/>
      <c r="HC482" s="6"/>
      <c r="HD482" s="14"/>
      <c r="HE482" s="17"/>
      <c r="HF482" s="18"/>
      <c r="HG482" s="17"/>
      <c r="HH482" s="6"/>
      <c r="HI482" s="5"/>
      <c r="HJ482" s="5"/>
      <c r="HK482" s="6"/>
      <c r="HL482" s="14"/>
      <c r="HM482" s="17"/>
      <c r="HN482" s="18"/>
      <c r="HO482" s="17"/>
      <c r="HP482" s="6"/>
      <c r="HQ482" s="5"/>
      <c r="HR482" s="5"/>
      <c r="HS482" s="6"/>
      <c r="HT482" s="14"/>
      <c r="HU482" s="17"/>
      <c r="HV482" s="18"/>
      <c r="HW482" s="17"/>
      <c r="HX482" s="6"/>
      <c r="HY482" s="5"/>
      <c r="HZ482" s="5"/>
      <c r="IA482" s="6"/>
      <c r="IB482" s="14"/>
    </row>
    <row r="483" spans="1:236" s="2" customFormat="1" ht="16.5" customHeight="1">
      <c r="A483" s="172" t="s">
        <v>1896</v>
      </c>
      <c r="B483" s="161">
        <v>1413.43964699859</v>
      </c>
      <c r="C483" s="161">
        <v>5392.9684173531514</v>
      </c>
      <c r="D483" s="161">
        <v>118.9844594541195</v>
      </c>
      <c r="E483" s="161">
        <v>5511.9528768072705</v>
      </c>
      <c r="F483" s="161">
        <v>6925.39252380586</v>
      </c>
      <c r="G483" s="161">
        <v>1489.5003356956265</v>
      </c>
      <c r="H483" s="161">
        <v>5459.789712448528</v>
      </c>
      <c r="I483" s="161">
        <v>82.688019584597768</v>
      </c>
      <c r="J483" s="161">
        <v>5542.4777320331259</v>
      </c>
      <c r="K483" s="161">
        <v>7031.9780677287526</v>
      </c>
      <c r="L483" s="14"/>
      <c r="M483" s="17"/>
      <c r="N483" s="18"/>
      <c r="O483" s="17"/>
      <c r="P483" s="6"/>
      <c r="Q483" s="5"/>
      <c r="R483" s="5"/>
      <c r="S483" s="6"/>
      <c r="T483" s="14"/>
      <c r="U483" s="17"/>
      <c r="V483" s="18"/>
      <c r="W483" s="17"/>
      <c r="X483" s="6"/>
      <c r="Y483" s="5"/>
      <c r="Z483" s="5"/>
      <c r="AA483" s="6"/>
      <c r="AB483" s="14"/>
      <c r="AC483" s="17"/>
      <c r="AD483" s="18"/>
      <c r="AE483" s="17"/>
      <c r="AF483" s="6"/>
      <c r="AG483" s="5"/>
      <c r="AH483" s="5"/>
      <c r="AI483" s="6"/>
      <c r="AJ483" s="14"/>
      <c r="AK483" s="17"/>
      <c r="AL483" s="18"/>
      <c r="AM483" s="17"/>
      <c r="AN483" s="6"/>
      <c r="AO483" s="5"/>
      <c r="AP483" s="5"/>
      <c r="AQ483" s="6"/>
      <c r="AR483" s="14"/>
      <c r="AS483" s="17"/>
      <c r="AT483" s="18"/>
      <c r="AU483" s="17"/>
      <c r="AV483" s="6"/>
      <c r="AW483" s="5"/>
      <c r="AX483" s="5"/>
      <c r="AY483" s="6"/>
      <c r="AZ483" s="14"/>
      <c r="BA483" s="17"/>
      <c r="BB483" s="18"/>
      <c r="BC483" s="17"/>
      <c r="BD483" s="6"/>
      <c r="BE483" s="5"/>
      <c r="BF483" s="5"/>
      <c r="BG483" s="6"/>
      <c r="BH483" s="14"/>
      <c r="BI483" s="17"/>
      <c r="BJ483" s="18"/>
      <c r="BK483" s="17"/>
      <c r="BL483" s="6"/>
      <c r="BM483" s="5"/>
      <c r="BN483" s="5"/>
      <c r="BO483" s="6"/>
      <c r="BP483" s="14"/>
      <c r="BQ483" s="17"/>
      <c r="BR483" s="18"/>
      <c r="BS483" s="17"/>
      <c r="BT483" s="6"/>
      <c r="BU483" s="5"/>
      <c r="BV483" s="5"/>
      <c r="BW483" s="6"/>
      <c r="BX483" s="14"/>
      <c r="BY483" s="17"/>
      <c r="BZ483" s="18"/>
      <c r="CA483" s="17"/>
      <c r="CB483" s="6"/>
      <c r="CC483" s="5"/>
      <c r="CD483" s="5"/>
      <c r="CE483" s="6"/>
      <c r="CF483" s="14"/>
      <c r="CG483" s="17"/>
      <c r="CH483" s="18"/>
      <c r="CI483" s="17"/>
      <c r="CJ483" s="6"/>
      <c r="CK483" s="5"/>
      <c r="CL483" s="5"/>
      <c r="CM483" s="6"/>
      <c r="CN483" s="14"/>
      <c r="CO483" s="17"/>
      <c r="CP483" s="18"/>
      <c r="CQ483" s="17"/>
      <c r="CR483" s="6"/>
      <c r="CS483" s="5"/>
      <c r="CT483" s="5"/>
      <c r="CU483" s="6"/>
      <c r="CV483" s="14"/>
      <c r="CW483" s="17"/>
      <c r="CX483" s="18"/>
      <c r="CY483" s="17"/>
      <c r="CZ483" s="6"/>
      <c r="DA483" s="5"/>
      <c r="DB483" s="5"/>
      <c r="DC483" s="6"/>
      <c r="DD483" s="14"/>
      <c r="DE483" s="17"/>
      <c r="DF483" s="18"/>
      <c r="DG483" s="17"/>
      <c r="DH483" s="6"/>
      <c r="DI483" s="5"/>
      <c r="DJ483" s="5"/>
      <c r="DK483" s="6"/>
      <c r="DL483" s="14"/>
      <c r="DM483" s="17"/>
      <c r="DN483" s="18"/>
      <c r="DO483" s="17"/>
      <c r="DP483" s="6"/>
      <c r="DQ483" s="5"/>
      <c r="DR483" s="5"/>
      <c r="DS483" s="6"/>
      <c r="DT483" s="14"/>
      <c r="DU483" s="17"/>
      <c r="DV483" s="18"/>
      <c r="DW483" s="17"/>
      <c r="DX483" s="6"/>
      <c r="DY483" s="5"/>
      <c r="DZ483" s="5"/>
      <c r="EA483" s="6"/>
      <c r="EB483" s="14"/>
      <c r="EC483" s="17"/>
      <c r="ED483" s="18"/>
      <c r="EE483" s="17"/>
      <c r="EF483" s="6"/>
      <c r="EG483" s="5"/>
      <c r="EH483" s="5"/>
      <c r="EI483" s="6"/>
      <c r="EJ483" s="14"/>
      <c r="EK483" s="17"/>
      <c r="EL483" s="18"/>
      <c r="EM483" s="17"/>
      <c r="EN483" s="6"/>
      <c r="EO483" s="5"/>
      <c r="EP483" s="5"/>
      <c r="EQ483" s="6"/>
      <c r="ER483" s="14"/>
      <c r="ES483" s="17"/>
      <c r="ET483" s="18"/>
      <c r="EU483" s="17"/>
      <c r="EV483" s="6"/>
      <c r="EW483" s="5"/>
      <c r="EX483" s="5"/>
      <c r="EY483" s="6"/>
      <c r="EZ483" s="14"/>
      <c r="FA483" s="17"/>
      <c r="FB483" s="18"/>
      <c r="FC483" s="17"/>
      <c r="FD483" s="6"/>
      <c r="FE483" s="5"/>
      <c r="FF483" s="5"/>
      <c r="FG483" s="6"/>
      <c r="FH483" s="14"/>
      <c r="FI483" s="17"/>
      <c r="FJ483" s="18"/>
      <c r="FK483" s="17"/>
      <c r="FL483" s="6"/>
      <c r="FM483" s="5"/>
      <c r="FN483" s="5"/>
      <c r="FO483" s="6"/>
      <c r="FP483" s="14"/>
      <c r="FQ483" s="17"/>
      <c r="FR483" s="18"/>
      <c r="FS483" s="17"/>
      <c r="FT483" s="6"/>
      <c r="FU483" s="5"/>
      <c r="FV483" s="5"/>
      <c r="FW483" s="6"/>
      <c r="FX483" s="14"/>
      <c r="FY483" s="17"/>
      <c r="FZ483" s="18"/>
      <c r="GA483" s="17"/>
      <c r="GB483" s="6"/>
      <c r="GC483" s="5"/>
      <c r="GD483" s="5"/>
      <c r="GE483" s="6"/>
      <c r="GF483" s="14"/>
      <c r="GG483" s="17"/>
      <c r="GH483" s="18"/>
      <c r="GI483" s="17"/>
      <c r="GJ483" s="6"/>
      <c r="GK483" s="5"/>
      <c r="GL483" s="5"/>
      <c r="GM483" s="6"/>
      <c r="GN483" s="14"/>
      <c r="GO483" s="17"/>
      <c r="GP483" s="18"/>
      <c r="GQ483" s="17"/>
      <c r="GR483" s="6"/>
      <c r="GS483" s="5"/>
      <c r="GT483" s="5"/>
      <c r="GU483" s="6"/>
      <c r="GV483" s="14"/>
      <c r="GW483" s="17"/>
      <c r="GX483" s="18"/>
      <c r="GY483" s="17"/>
      <c r="GZ483" s="6"/>
      <c r="HA483" s="5"/>
      <c r="HB483" s="5"/>
      <c r="HC483" s="6"/>
      <c r="HD483" s="14"/>
      <c r="HE483" s="17"/>
      <c r="HF483" s="18"/>
      <c r="HG483" s="17"/>
      <c r="HH483" s="6"/>
      <c r="HI483" s="5"/>
      <c r="HJ483" s="5"/>
      <c r="HK483" s="6"/>
      <c r="HL483" s="14"/>
      <c r="HM483" s="17"/>
      <c r="HN483" s="18"/>
      <c r="HO483" s="17"/>
      <c r="HP483" s="6"/>
      <c r="HQ483" s="5"/>
      <c r="HR483" s="5"/>
      <c r="HS483" s="6"/>
      <c r="HT483" s="14"/>
      <c r="HU483" s="17"/>
      <c r="HV483" s="18"/>
      <c r="HW483" s="17"/>
      <c r="HX483" s="6"/>
      <c r="HY483" s="5"/>
      <c r="HZ483" s="5"/>
      <c r="IA483" s="6"/>
      <c r="IB483" s="14"/>
    </row>
    <row r="484" spans="1:236" s="2" customFormat="1" ht="16.5" customHeight="1">
      <c r="A484" s="172" t="s">
        <v>1897</v>
      </c>
      <c r="B484" s="161">
        <v>150.82872584999998</v>
      </c>
      <c r="C484" s="161">
        <v>463.71706583025667</v>
      </c>
      <c r="D484" s="161">
        <v>0</v>
      </c>
      <c r="E484" s="161">
        <v>463.71706583025667</v>
      </c>
      <c r="F484" s="161">
        <v>614.54579168025668</v>
      </c>
      <c r="G484" s="161">
        <v>841.07483000000002</v>
      </c>
      <c r="H484" s="161">
        <v>211.30270342713638</v>
      </c>
      <c r="I484" s="161">
        <v>0</v>
      </c>
      <c r="J484" s="161">
        <v>211.30270342713638</v>
      </c>
      <c r="K484" s="161">
        <v>1052.3775334271363</v>
      </c>
      <c r="L484" s="14"/>
      <c r="M484" s="17"/>
      <c r="N484" s="18"/>
      <c r="O484" s="17"/>
      <c r="P484" s="6"/>
      <c r="Q484" s="5"/>
      <c r="R484" s="5"/>
      <c r="S484" s="6"/>
      <c r="T484" s="14"/>
      <c r="U484" s="17"/>
      <c r="V484" s="18"/>
      <c r="W484" s="17"/>
      <c r="X484" s="6"/>
      <c r="Y484" s="5"/>
      <c r="Z484" s="5"/>
      <c r="AA484" s="6"/>
      <c r="AB484" s="14"/>
      <c r="AC484" s="17"/>
      <c r="AD484" s="18"/>
      <c r="AE484" s="17"/>
      <c r="AF484" s="6"/>
      <c r="AG484" s="5"/>
      <c r="AH484" s="5"/>
      <c r="AI484" s="6"/>
      <c r="AJ484" s="14"/>
      <c r="AK484" s="17"/>
      <c r="AL484" s="18"/>
      <c r="AM484" s="17"/>
      <c r="AN484" s="6"/>
      <c r="AO484" s="5"/>
      <c r="AP484" s="5"/>
      <c r="AQ484" s="6"/>
      <c r="AR484" s="14"/>
      <c r="AS484" s="17"/>
      <c r="AT484" s="18"/>
      <c r="AU484" s="17"/>
      <c r="AV484" s="6"/>
      <c r="AW484" s="5"/>
      <c r="AX484" s="5"/>
      <c r="AY484" s="6"/>
      <c r="AZ484" s="14"/>
      <c r="BA484" s="17"/>
      <c r="BB484" s="18"/>
      <c r="BC484" s="17"/>
      <c r="BD484" s="6"/>
      <c r="BE484" s="5"/>
      <c r="BF484" s="5"/>
      <c r="BG484" s="6"/>
      <c r="BH484" s="14"/>
      <c r="BI484" s="17"/>
      <c r="BJ484" s="18"/>
      <c r="BK484" s="17"/>
      <c r="BL484" s="6"/>
      <c r="BM484" s="5"/>
      <c r="BN484" s="5"/>
      <c r="BO484" s="6"/>
      <c r="BP484" s="14"/>
      <c r="BQ484" s="17"/>
      <c r="BR484" s="18"/>
      <c r="BS484" s="17"/>
      <c r="BT484" s="6"/>
      <c r="BU484" s="5"/>
      <c r="BV484" s="5"/>
      <c r="BW484" s="6"/>
      <c r="BX484" s="14"/>
      <c r="BY484" s="17"/>
      <c r="BZ484" s="18"/>
      <c r="CA484" s="17"/>
      <c r="CB484" s="6"/>
      <c r="CC484" s="5"/>
      <c r="CD484" s="5"/>
      <c r="CE484" s="6"/>
      <c r="CF484" s="14"/>
      <c r="CG484" s="17"/>
      <c r="CH484" s="18"/>
      <c r="CI484" s="17"/>
      <c r="CJ484" s="6"/>
      <c r="CK484" s="5"/>
      <c r="CL484" s="5"/>
      <c r="CM484" s="6"/>
      <c r="CN484" s="14"/>
      <c r="CO484" s="17"/>
      <c r="CP484" s="18"/>
      <c r="CQ484" s="17"/>
      <c r="CR484" s="6"/>
      <c r="CS484" s="5"/>
      <c r="CT484" s="5"/>
      <c r="CU484" s="6"/>
      <c r="CV484" s="14"/>
      <c r="CW484" s="17"/>
      <c r="CX484" s="18"/>
      <c r="CY484" s="17"/>
      <c r="CZ484" s="6"/>
      <c r="DA484" s="5"/>
      <c r="DB484" s="5"/>
      <c r="DC484" s="6"/>
      <c r="DD484" s="14"/>
      <c r="DE484" s="17"/>
      <c r="DF484" s="18"/>
      <c r="DG484" s="17"/>
      <c r="DH484" s="6"/>
      <c r="DI484" s="5"/>
      <c r="DJ484" s="5"/>
      <c r="DK484" s="6"/>
      <c r="DL484" s="14"/>
      <c r="DM484" s="17"/>
      <c r="DN484" s="18"/>
      <c r="DO484" s="17"/>
      <c r="DP484" s="6"/>
      <c r="DQ484" s="5"/>
      <c r="DR484" s="5"/>
      <c r="DS484" s="6"/>
      <c r="DT484" s="14"/>
      <c r="DU484" s="17"/>
      <c r="DV484" s="18"/>
      <c r="DW484" s="17"/>
      <c r="DX484" s="6"/>
      <c r="DY484" s="5"/>
      <c r="DZ484" s="5"/>
      <c r="EA484" s="6"/>
      <c r="EB484" s="14"/>
      <c r="EC484" s="17"/>
      <c r="ED484" s="18"/>
      <c r="EE484" s="17"/>
      <c r="EF484" s="6"/>
      <c r="EG484" s="5"/>
      <c r="EH484" s="5"/>
      <c r="EI484" s="6"/>
      <c r="EJ484" s="14"/>
      <c r="EK484" s="17"/>
      <c r="EL484" s="18"/>
      <c r="EM484" s="17"/>
      <c r="EN484" s="6"/>
      <c r="EO484" s="5"/>
      <c r="EP484" s="5"/>
      <c r="EQ484" s="6"/>
      <c r="ER484" s="14"/>
      <c r="ES484" s="17"/>
      <c r="ET484" s="18"/>
      <c r="EU484" s="17"/>
      <c r="EV484" s="6"/>
      <c r="EW484" s="5"/>
      <c r="EX484" s="5"/>
      <c r="EY484" s="6"/>
      <c r="EZ484" s="14"/>
      <c r="FA484" s="17"/>
      <c r="FB484" s="18"/>
      <c r="FC484" s="17"/>
      <c r="FD484" s="6"/>
      <c r="FE484" s="5"/>
      <c r="FF484" s="5"/>
      <c r="FG484" s="6"/>
      <c r="FH484" s="14"/>
      <c r="FI484" s="17"/>
      <c r="FJ484" s="18"/>
      <c r="FK484" s="17"/>
      <c r="FL484" s="6"/>
      <c r="FM484" s="5"/>
      <c r="FN484" s="5"/>
      <c r="FO484" s="6"/>
      <c r="FP484" s="14"/>
      <c r="FQ484" s="17"/>
      <c r="FR484" s="18"/>
      <c r="FS484" s="17"/>
      <c r="FT484" s="6"/>
      <c r="FU484" s="5"/>
      <c r="FV484" s="5"/>
      <c r="FW484" s="6"/>
      <c r="FX484" s="14"/>
      <c r="FY484" s="17"/>
      <c r="FZ484" s="18"/>
      <c r="GA484" s="17"/>
      <c r="GB484" s="6"/>
      <c r="GC484" s="5"/>
      <c r="GD484" s="5"/>
      <c r="GE484" s="6"/>
      <c r="GF484" s="14"/>
      <c r="GG484" s="17"/>
      <c r="GH484" s="18"/>
      <c r="GI484" s="17"/>
      <c r="GJ484" s="6"/>
      <c r="GK484" s="5"/>
      <c r="GL484" s="5"/>
      <c r="GM484" s="6"/>
      <c r="GN484" s="14"/>
      <c r="GO484" s="17"/>
      <c r="GP484" s="18"/>
      <c r="GQ484" s="17"/>
      <c r="GR484" s="6"/>
      <c r="GS484" s="5"/>
      <c r="GT484" s="5"/>
      <c r="GU484" s="6"/>
      <c r="GV484" s="14"/>
      <c r="GW484" s="17"/>
      <c r="GX484" s="18"/>
      <c r="GY484" s="17"/>
      <c r="GZ484" s="6"/>
      <c r="HA484" s="5"/>
      <c r="HB484" s="5"/>
      <c r="HC484" s="6"/>
      <c r="HD484" s="14"/>
      <c r="HE484" s="17"/>
      <c r="HF484" s="18"/>
      <c r="HG484" s="17"/>
      <c r="HH484" s="6"/>
      <c r="HI484" s="5"/>
      <c r="HJ484" s="5"/>
      <c r="HK484" s="6"/>
      <c r="HL484" s="14"/>
      <c r="HM484" s="17"/>
      <c r="HN484" s="18"/>
      <c r="HO484" s="17"/>
      <c r="HP484" s="6"/>
      <c r="HQ484" s="5"/>
      <c r="HR484" s="5"/>
      <c r="HS484" s="6"/>
      <c r="HT484" s="14"/>
      <c r="HU484" s="17"/>
      <c r="HV484" s="18"/>
      <c r="HW484" s="17"/>
      <c r="HX484" s="6"/>
      <c r="HY484" s="5"/>
      <c r="HZ484" s="5"/>
      <c r="IA484" s="6"/>
      <c r="IB484" s="14"/>
    </row>
    <row r="485" spans="1:236" s="2" customFormat="1" ht="16.5" customHeight="1">
      <c r="A485" s="172" t="s">
        <v>1891</v>
      </c>
      <c r="B485" s="161">
        <v>16567</v>
      </c>
      <c r="C485" s="161">
        <v>0</v>
      </c>
      <c r="D485" s="161">
        <v>0</v>
      </c>
      <c r="E485" s="161">
        <v>0</v>
      </c>
      <c r="F485" s="161">
        <v>16567</v>
      </c>
      <c r="G485" s="161">
        <v>78751.336790000001</v>
      </c>
      <c r="H485" s="161">
        <v>0</v>
      </c>
      <c r="I485" s="161">
        <v>1450</v>
      </c>
      <c r="J485" s="161">
        <v>1450</v>
      </c>
      <c r="K485" s="161">
        <v>80201.336790000001</v>
      </c>
      <c r="L485" s="14"/>
      <c r="M485" s="17"/>
      <c r="N485" s="18"/>
      <c r="O485" s="17"/>
      <c r="P485" s="6"/>
      <c r="Q485" s="5"/>
      <c r="R485" s="5"/>
      <c r="S485" s="6"/>
      <c r="T485" s="14"/>
      <c r="U485" s="17"/>
      <c r="V485" s="18"/>
      <c r="W485" s="17"/>
      <c r="X485" s="6"/>
      <c r="Y485" s="5"/>
      <c r="Z485" s="5"/>
      <c r="AA485" s="6"/>
      <c r="AB485" s="14"/>
      <c r="AC485" s="17"/>
      <c r="AD485" s="18"/>
      <c r="AE485" s="17"/>
      <c r="AF485" s="6"/>
      <c r="AG485" s="5"/>
      <c r="AH485" s="5"/>
      <c r="AI485" s="6"/>
      <c r="AJ485" s="14"/>
      <c r="AK485" s="17"/>
      <c r="AL485" s="18"/>
      <c r="AM485" s="17"/>
      <c r="AN485" s="6"/>
      <c r="AO485" s="5"/>
      <c r="AP485" s="5"/>
      <c r="AQ485" s="6"/>
      <c r="AR485" s="14"/>
      <c r="AS485" s="17"/>
      <c r="AT485" s="18"/>
      <c r="AU485" s="17"/>
      <c r="AV485" s="6"/>
      <c r="AW485" s="5"/>
      <c r="AX485" s="5"/>
      <c r="AY485" s="6"/>
      <c r="AZ485" s="14"/>
      <c r="BA485" s="17"/>
      <c r="BB485" s="18"/>
      <c r="BC485" s="17"/>
      <c r="BD485" s="6"/>
      <c r="BE485" s="5"/>
      <c r="BF485" s="5"/>
      <c r="BG485" s="6"/>
      <c r="BH485" s="14"/>
      <c r="BI485" s="17"/>
      <c r="BJ485" s="18"/>
      <c r="BK485" s="17"/>
      <c r="BL485" s="6"/>
      <c r="BM485" s="5"/>
      <c r="BN485" s="5"/>
      <c r="BO485" s="6"/>
      <c r="BP485" s="14"/>
      <c r="BQ485" s="17"/>
      <c r="BR485" s="18"/>
      <c r="BS485" s="17"/>
      <c r="BT485" s="6"/>
      <c r="BU485" s="5"/>
      <c r="BV485" s="5"/>
      <c r="BW485" s="6"/>
      <c r="BX485" s="14"/>
      <c r="BY485" s="17"/>
      <c r="BZ485" s="18"/>
      <c r="CA485" s="17"/>
      <c r="CB485" s="6"/>
      <c r="CC485" s="5"/>
      <c r="CD485" s="5"/>
      <c r="CE485" s="6"/>
      <c r="CF485" s="14"/>
      <c r="CG485" s="17"/>
      <c r="CH485" s="18"/>
      <c r="CI485" s="17"/>
      <c r="CJ485" s="6"/>
      <c r="CK485" s="5"/>
      <c r="CL485" s="5"/>
      <c r="CM485" s="6"/>
      <c r="CN485" s="14"/>
      <c r="CO485" s="17"/>
      <c r="CP485" s="18"/>
      <c r="CQ485" s="17"/>
      <c r="CR485" s="6"/>
      <c r="CS485" s="5"/>
      <c r="CT485" s="5"/>
      <c r="CU485" s="6"/>
      <c r="CV485" s="14"/>
      <c r="CW485" s="17"/>
      <c r="CX485" s="18"/>
      <c r="CY485" s="17"/>
      <c r="CZ485" s="6"/>
      <c r="DA485" s="5"/>
      <c r="DB485" s="5"/>
      <c r="DC485" s="6"/>
      <c r="DD485" s="14"/>
      <c r="DE485" s="17"/>
      <c r="DF485" s="18"/>
      <c r="DG485" s="17"/>
      <c r="DH485" s="6"/>
      <c r="DI485" s="5"/>
      <c r="DJ485" s="5"/>
      <c r="DK485" s="6"/>
      <c r="DL485" s="14"/>
      <c r="DM485" s="17"/>
      <c r="DN485" s="18"/>
      <c r="DO485" s="17"/>
      <c r="DP485" s="6"/>
      <c r="DQ485" s="5"/>
      <c r="DR485" s="5"/>
      <c r="DS485" s="6"/>
      <c r="DT485" s="14"/>
      <c r="DU485" s="17"/>
      <c r="DV485" s="18"/>
      <c r="DW485" s="17"/>
      <c r="DX485" s="6"/>
      <c r="DY485" s="5"/>
      <c r="DZ485" s="5"/>
      <c r="EA485" s="6"/>
      <c r="EB485" s="14"/>
      <c r="EC485" s="17"/>
      <c r="ED485" s="18"/>
      <c r="EE485" s="17"/>
      <c r="EF485" s="6"/>
      <c r="EG485" s="5"/>
      <c r="EH485" s="5"/>
      <c r="EI485" s="6"/>
      <c r="EJ485" s="14"/>
      <c r="EK485" s="17"/>
      <c r="EL485" s="18"/>
      <c r="EM485" s="17"/>
      <c r="EN485" s="6"/>
      <c r="EO485" s="5"/>
      <c r="EP485" s="5"/>
      <c r="EQ485" s="6"/>
      <c r="ER485" s="14"/>
      <c r="ES485" s="17"/>
      <c r="ET485" s="18"/>
      <c r="EU485" s="17"/>
      <c r="EV485" s="6"/>
      <c r="EW485" s="5"/>
      <c r="EX485" s="5"/>
      <c r="EY485" s="6"/>
      <c r="EZ485" s="14"/>
      <c r="FA485" s="17"/>
      <c r="FB485" s="18"/>
      <c r="FC485" s="17"/>
      <c r="FD485" s="6"/>
      <c r="FE485" s="5"/>
      <c r="FF485" s="5"/>
      <c r="FG485" s="6"/>
      <c r="FH485" s="14"/>
      <c r="FI485" s="17"/>
      <c r="FJ485" s="18"/>
      <c r="FK485" s="17"/>
      <c r="FL485" s="6"/>
      <c r="FM485" s="5"/>
      <c r="FN485" s="5"/>
      <c r="FO485" s="6"/>
      <c r="FP485" s="14"/>
      <c r="FQ485" s="17"/>
      <c r="FR485" s="18"/>
      <c r="FS485" s="17"/>
      <c r="FT485" s="6"/>
      <c r="FU485" s="5"/>
      <c r="FV485" s="5"/>
      <c r="FW485" s="6"/>
      <c r="FX485" s="14"/>
      <c r="FY485" s="17"/>
      <c r="FZ485" s="18"/>
      <c r="GA485" s="17"/>
      <c r="GB485" s="6"/>
      <c r="GC485" s="5"/>
      <c r="GD485" s="5"/>
      <c r="GE485" s="6"/>
      <c r="GF485" s="14"/>
      <c r="GG485" s="17"/>
      <c r="GH485" s="18"/>
      <c r="GI485" s="17"/>
      <c r="GJ485" s="6"/>
      <c r="GK485" s="5"/>
      <c r="GL485" s="5"/>
      <c r="GM485" s="6"/>
      <c r="GN485" s="14"/>
      <c r="GO485" s="17"/>
      <c r="GP485" s="18"/>
      <c r="GQ485" s="17"/>
      <c r="GR485" s="6"/>
      <c r="GS485" s="5"/>
      <c r="GT485" s="5"/>
      <c r="GU485" s="6"/>
      <c r="GV485" s="14"/>
      <c r="GW485" s="17"/>
      <c r="GX485" s="18"/>
      <c r="GY485" s="17"/>
      <c r="GZ485" s="6"/>
      <c r="HA485" s="5"/>
      <c r="HB485" s="5"/>
      <c r="HC485" s="6"/>
      <c r="HD485" s="14"/>
      <c r="HE485" s="17"/>
      <c r="HF485" s="18"/>
      <c r="HG485" s="17"/>
      <c r="HH485" s="6"/>
      <c r="HI485" s="5"/>
      <c r="HJ485" s="5"/>
      <c r="HK485" s="6"/>
      <c r="HL485" s="14"/>
      <c r="HM485" s="17"/>
      <c r="HN485" s="18"/>
      <c r="HO485" s="17"/>
      <c r="HP485" s="6"/>
      <c r="HQ485" s="5"/>
      <c r="HR485" s="5"/>
      <c r="HS485" s="6"/>
      <c r="HT485" s="14"/>
      <c r="HU485" s="17"/>
      <c r="HV485" s="18"/>
      <c r="HW485" s="17"/>
      <c r="HX485" s="6"/>
      <c r="HY485" s="5"/>
      <c r="HZ485" s="5"/>
      <c r="IA485" s="6"/>
      <c r="IB485" s="14"/>
    </row>
    <row r="486" spans="1:236" s="2" customFormat="1" ht="16.5" customHeight="1">
      <c r="A486" s="172" t="s">
        <v>1898</v>
      </c>
      <c r="B486" s="161">
        <v>10567</v>
      </c>
      <c r="C486" s="161">
        <v>0</v>
      </c>
      <c r="D486" s="161">
        <v>0</v>
      </c>
      <c r="E486" s="161">
        <v>0</v>
      </c>
      <c r="F486" s="161">
        <v>10567</v>
      </c>
      <c r="G486" s="161">
        <v>43751.336790000001</v>
      </c>
      <c r="H486" s="161">
        <v>0</v>
      </c>
      <c r="I486" s="161">
        <v>1450</v>
      </c>
      <c r="J486" s="161">
        <v>1450</v>
      </c>
      <c r="K486" s="161">
        <v>45201.336790000001</v>
      </c>
      <c r="L486" s="14"/>
      <c r="M486" s="17"/>
      <c r="N486" s="18"/>
      <c r="O486" s="17"/>
      <c r="P486" s="6"/>
      <c r="Q486" s="5"/>
      <c r="R486" s="5"/>
      <c r="S486" s="6"/>
      <c r="T486" s="14"/>
      <c r="U486" s="17"/>
      <c r="V486" s="18"/>
      <c r="W486" s="17"/>
      <c r="X486" s="6"/>
      <c r="Y486" s="5"/>
      <c r="Z486" s="5"/>
      <c r="AA486" s="6"/>
      <c r="AB486" s="14"/>
      <c r="AC486" s="17"/>
      <c r="AD486" s="18"/>
      <c r="AE486" s="17"/>
      <c r="AF486" s="6"/>
      <c r="AG486" s="5"/>
      <c r="AH486" s="5"/>
      <c r="AI486" s="6"/>
      <c r="AJ486" s="14"/>
      <c r="AK486" s="17"/>
      <c r="AL486" s="18"/>
      <c r="AM486" s="17"/>
      <c r="AN486" s="6"/>
      <c r="AO486" s="5"/>
      <c r="AP486" s="5"/>
      <c r="AQ486" s="6"/>
      <c r="AR486" s="14"/>
      <c r="AS486" s="17"/>
      <c r="AT486" s="18"/>
      <c r="AU486" s="17"/>
      <c r="AV486" s="6"/>
      <c r="AW486" s="5"/>
      <c r="AX486" s="5"/>
      <c r="AY486" s="6"/>
      <c r="AZ486" s="14"/>
      <c r="BA486" s="17"/>
      <c r="BB486" s="18"/>
      <c r="BC486" s="17"/>
      <c r="BD486" s="6"/>
      <c r="BE486" s="5"/>
      <c r="BF486" s="5"/>
      <c r="BG486" s="6"/>
      <c r="BH486" s="14"/>
      <c r="BI486" s="17"/>
      <c r="BJ486" s="18"/>
      <c r="BK486" s="17"/>
      <c r="BL486" s="6"/>
      <c r="BM486" s="5"/>
      <c r="BN486" s="5"/>
      <c r="BO486" s="6"/>
      <c r="BP486" s="14"/>
      <c r="BQ486" s="17"/>
      <c r="BR486" s="18"/>
      <c r="BS486" s="17"/>
      <c r="BT486" s="6"/>
      <c r="BU486" s="5"/>
      <c r="BV486" s="5"/>
      <c r="BW486" s="6"/>
      <c r="BX486" s="14"/>
      <c r="BY486" s="17"/>
      <c r="BZ486" s="18"/>
      <c r="CA486" s="17"/>
      <c r="CB486" s="6"/>
      <c r="CC486" s="5"/>
      <c r="CD486" s="5"/>
      <c r="CE486" s="6"/>
      <c r="CF486" s="14"/>
      <c r="CG486" s="17"/>
      <c r="CH486" s="18"/>
      <c r="CI486" s="17"/>
      <c r="CJ486" s="6"/>
      <c r="CK486" s="5"/>
      <c r="CL486" s="5"/>
      <c r="CM486" s="6"/>
      <c r="CN486" s="14"/>
      <c r="CO486" s="17"/>
      <c r="CP486" s="18"/>
      <c r="CQ486" s="17"/>
      <c r="CR486" s="6"/>
      <c r="CS486" s="5"/>
      <c r="CT486" s="5"/>
      <c r="CU486" s="6"/>
      <c r="CV486" s="14"/>
      <c r="CW486" s="17"/>
      <c r="CX486" s="18"/>
      <c r="CY486" s="17"/>
      <c r="CZ486" s="6"/>
      <c r="DA486" s="5"/>
      <c r="DB486" s="5"/>
      <c r="DC486" s="6"/>
      <c r="DD486" s="14"/>
      <c r="DE486" s="17"/>
      <c r="DF486" s="18"/>
      <c r="DG486" s="17"/>
      <c r="DH486" s="6"/>
      <c r="DI486" s="5"/>
      <c r="DJ486" s="5"/>
      <c r="DK486" s="6"/>
      <c r="DL486" s="14"/>
      <c r="DM486" s="17"/>
      <c r="DN486" s="18"/>
      <c r="DO486" s="17"/>
      <c r="DP486" s="6"/>
      <c r="DQ486" s="5"/>
      <c r="DR486" s="5"/>
      <c r="DS486" s="6"/>
      <c r="DT486" s="14"/>
      <c r="DU486" s="17"/>
      <c r="DV486" s="18"/>
      <c r="DW486" s="17"/>
      <c r="DX486" s="6"/>
      <c r="DY486" s="5"/>
      <c r="DZ486" s="5"/>
      <c r="EA486" s="6"/>
      <c r="EB486" s="14"/>
      <c r="EC486" s="17"/>
      <c r="ED486" s="18"/>
      <c r="EE486" s="17"/>
      <c r="EF486" s="6"/>
      <c r="EG486" s="5"/>
      <c r="EH486" s="5"/>
      <c r="EI486" s="6"/>
      <c r="EJ486" s="14"/>
      <c r="EK486" s="17"/>
      <c r="EL486" s="18"/>
      <c r="EM486" s="17"/>
      <c r="EN486" s="6"/>
      <c r="EO486" s="5"/>
      <c r="EP486" s="5"/>
      <c r="EQ486" s="6"/>
      <c r="ER486" s="14"/>
      <c r="ES486" s="17"/>
      <c r="ET486" s="18"/>
      <c r="EU486" s="17"/>
      <c r="EV486" s="6"/>
      <c r="EW486" s="5"/>
      <c r="EX486" s="5"/>
      <c r="EY486" s="6"/>
      <c r="EZ486" s="14"/>
      <c r="FA486" s="17"/>
      <c r="FB486" s="18"/>
      <c r="FC486" s="17"/>
      <c r="FD486" s="6"/>
      <c r="FE486" s="5"/>
      <c r="FF486" s="5"/>
      <c r="FG486" s="6"/>
      <c r="FH486" s="14"/>
      <c r="FI486" s="17"/>
      <c r="FJ486" s="18"/>
      <c r="FK486" s="17"/>
      <c r="FL486" s="6"/>
      <c r="FM486" s="5"/>
      <c r="FN486" s="5"/>
      <c r="FO486" s="6"/>
      <c r="FP486" s="14"/>
      <c r="FQ486" s="17"/>
      <c r="FR486" s="18"/>
      <c r="FS486" s="17"/>
      <c r="FT486" s="6"/>
      <c r="FU486" s="5"/>
      <c r="FV486" s="5"/>
      <c r="FW486" s="6"/>
      <c r="FX486" s="14"/>
      <c r="FY486" s="17"/>
      <c r="FZ486" s="18"/>
      <c r="GA486" s="17"/>
      <c r="GB486" s="6"/>
      <c r="GC486" s="5"/>
      <c r="GD486" s="5"/>
      <c r="GE486" s="6"/>
      <c r="GF486" s="14"/>
      <c r="GG486" s="17"/>
      <c r="GH486" s="18"/>
      <c r="GI486" s="17"/>
      <c r="GJ486" s="6"/>
      <c r="GK486" s="5"/>
      <c r="GL486" s="5"/>
      <c r="GM486" s="6"/>
      <c r="GN486" s="14"/>
      <c r="GO486" s="17"/>
      <c r="GP486" s="18"/>
      <c r="GQ486" s="17"/>
      <c r="GR486" s="6"/>
      <c r="GS486" s="5"/>
      <c r="GT486" s="5"/>
      <c r="GU486" s="6"/>
      <c r="GV486" s="14"/>
      <c r="GW486" s="17"/>
      <c r="GX486" s="18"/>
      <c r="GY486" s="17"/>
      <c r="GZ486" s="6"/>
      <c r="HA486" s="5"/>
      <c r="HB486" s="5"/>
      <c r="HC486" s="6"/>
      <c r="HD486" s="14"/>
      <c r="HE486" s="17"/>
      <c r="HF486" s="18"/>
      <c r="HG486" s="17"/>
      <c r="HH486" s="6"/>
      <c r="HI486" s="5"/>
      <c r="HJ486" s="5"/>
      <c r="HK486" s="6"/>
      <c r="HL486" s="14"/>
      <c r="HM486" s="17"/>
      <c r="HN486" s="18"/>
      <c r="HO486" s="17"/>
      <c r="HP486" s="6"/>
      <c r="HQ486" s="5"/>
      <c r="HR486" s="5"/>
      <c r="HS486" s="6"/>
      <c r="HT486" s="14"/>
      <c r="HU486" s="17"/>
      <c r="HV486" s="18"/>
      <c r="HW486" s="17"/>
      <c r="HX486" s="6"/>
      <c r="HY486" s="5"/>
      <c r="HZ486" s="5"/>
      <c r="IA486" s="6"/>
      <c r="IB486" s="14"/>
    </row>
    <row r="487" spans="1:236" s="2" customFormat="1" ht="16.5" customHeight="1">
      <c r="A487" s="172" t="s">
        <v>1899</v>
      </c>
      <c r="B487" s="161">
        <v>6000</v>
      </c>
      <c r="C487" s="161">
        <v>0</v>
      </c>
      <c r="D487" s="161">
        <v>0</v>
      </c>
      <c r="E487" s="161">
        <v>0</v>
      </c>
      <c r="F487" s="161">
        <v>6000</v>
      </c>
      <c r="G487" s="161">
        <v>35000</v>
      </c>
      <c r="H487" s="161">
        <v>0</v>
      </c>
      <c r="I487" s="161">
        <v>0</v>
      </c>
      <c r="J487" s="161">
        <v>0</v>
      </c>
      <c r="K487" s="161">
        <v>35000</v>
      </c>
      <c r="L487" s="14"/>
      <c r="M487" s="17"/>
      <c r="N487" s="18"/>
      <c r="O487" s="17"/>
      <c r="P487" s="6"/>
      <c r="Q487" s="5"/>
      <c r="R487" s="5"/>
      <c r="S487" s="6"/>
      <c r="T487" s="14"/>
      <c r="U487" s="17"/>
      <c r="V487" s="18"/>
      <c r="W487" s="17"/>
      <c r="X487" s="6"/>
      <c r="Y487" s="5"/>
      <c r="Z487" s="5"/>
      <c r="AA487" s="6"/>
      <c r="AB487" s="14"/>
      <c r="AC487" s="17"/>
      <c r="AD487" s="18"/>
      <c r="AE487" s="17"/>
      <c r="AF487" s="6"/>
      <c r="AG487" s="5"/>
      <c r="AH487" s="5"/>
      <c r="AI487" s="6"/>
      <c r="AJ487" s="14"/>
      <c r="AK487" s="17"/>
      <c r="AL487" s="18"/>
      <c r="AM487" s="17"/>
      <c r="AN487" s="6"/>
      <c r="AO487" s="5"/>
      <c r="AP487" s="5"/>
      <c r="AQ487" s="6"/>
      <c r="AR487" s="14"/>
      <c r="AS487" s="17"/>
      <c r="AT487" s="18"/>
      <c r="AU487" s="17"/>
      <c r="AV487" s="6"/>
      <c r="AW487" s="5"/>
      <c r="AX487" s="5"/>
      <c r="AY487" s="6"/>
      <c r="AZ487" s="14"/>
      <c r="BA487" s="17"/>
      <c r="BB487" s="18"/>
      <c r="BC487" s="17"/>
      <c r="BD487" s="6"/>
      <c r="BE487" s="5"/>
      <c r="BF487" s="5"/>
      <c r="BG487" s="6"/>
      <c r="BH487" s="14"/>
      <c r="BI487" s="17"/>
      <c r="BJ487" s="18"/>
      <c r="BK487" s="17"/>
      <c r="BL487" s="6"/>
      <c r="BM487" s="5"/>
      <c r="BN487" s="5"/>
      <c r="BO487" s="6"/>
      <c r="BP487" s="14"/>
      <c r="BQ487" s="17"/>
      <c r="BR487" s="18"/>
      <c r="BS487" s="17"/>
      <c r="BT487" s="6"/>
      <c r="BU487" s="5"/>
      <c r="BV487" s="5"/>
      <c r="BW487" s="6"/>
      <c r="BX487" s="14"/>
      <c r="BY487" s="17"/>
      <c r="BZ487" s="18"/>
      <c r="CA487" s="17"/>
      <c r="CB487" s="6"/>
      <c r="CC487" s="5"/>
      <c r="CD487" s="5"/>
      <c r="CE487" s="6"/>
      <c r="CF487" s="14"/>
      <c r="CG487" s="17"/>
      <c r="CH487" s="18"/>
      <c r="CI487" s="17"/>
      <c r="CJ487" s="6"/>
      <c r="CK487" s="5"/>
      <c r="CL487" s="5"/>
      <c r="CM487" s="6"/>
      <c r="CN487" s="14"/>
      <c r="CO487" s="17"/>
      <c r="CP487" s="18"/>
      <c r="CQ487" s="17"/>
      <c r="CR487" s="6"/>
      <c r="CS487" s="5"/>
      <c r="CT487" s="5"/>
      <c r="CU487" s="6"/>
      <c r="CV487" s="14"/>
      <c r="CW487" s="17"/>
      <c r="CX487" s="18"/>
      <c r="CY487" s="17"/>
      <c r="CZ487" s="6"/>
      <c r="DA487" s="5"/>
      <c r="DB487" s="5"/>
      <c r="DC487" s="6"/>
      <c r="DD487" s="14"/>
      <c r="DE487" s="17"/>
      <c r="DF487" s="18"/>
      <c r="DG487" s="17"/>
      <c r="DH487" s="6"/>
      <c r="DI487" s="5"/>
      <c r="DJ487" s="5"/>
      <c r="DK487" s="6"/>
      <c r="DL487" s="14"/>
      <c r="DM487" s="17"/>
      <c r="DN487" s="18"/>
      <c r="DO487" s="17"/>
      <c r="DP487" s="6"/>
      <c r="DQ487" s="5"/>
      <c r="DR487" s="5"/>
      <c r="DS487" s="6"/>
      <c r="DT487" s="14"/>
      <c r="DU487" s="17"/>
      <c r="DV487" s="18"/>
      <c r="DW487" s="17"/>
      <c r="DX487" s="6"/>
      <c r="DY487" s="5"/>
      <c r="DZ487" s="5"/>
      <c r="EA487" s="6"/>
      <c r="EB487" s="14"/>
      <c r="EC487" s="17"/>
      <c r="ED487" s="18"/>
      <c r="EE487" s="17"/>
      <c r="EF487" s="6"/>
      <c r="EG487" s="5"/>
      <c r="EH487" s="5"/>
      <c r="EI487" s="6"/>
      <c r="EJ487" s="14"/>
      <c r="EK487" s="17"/>
      <c r="EL487" s="18"/>
      <c r="EM487" s="17"/>
      <c r="EN487" s="6"/>
      <c r="EO487" s="5"/>
      <c r="EP487" s="5"/>
      <c r="EQ487" s="6"/>
      <c r="ER487" s="14"/>
      <c r="ES487" s="17"/>
      <c r="ET487" s="18"/>
      <c r="EU487" s="17"/>
      <c r="EV487" s="6"/>
      <c r="EW487" s="5"/>
      <c r="EX487" s="5"/>
      <c r="EY487" s="6"/>
      <c r="EZ487" s="14"/>
      <c r="FA487" s="17"/>
      <c r="FB487" s="18"/>
      <c r="FC487" s="17"/>
      <c r="FD487" s="6"/>
      <c r="FE487" s="5"/>
      <c r="FF487" s="5"/>
      <c r="FG487" s="6"/>
      <c r="FH487" s="14"/>
      <c r="FI487" s="17"/>
      <c r="FJ487" s="18"/>
      <c r="FK487" s="17"/>
      <c r="FL487" s="6"/>
      <c r="FM487" s="5"/>
      <c r="FN487" s="5"/>
      <c r="FO487" s="6"/>
      <c r="FP487" s="14"/>
      <c r="FQ487" s="17"/>
      <c r="FR487" s="18"/>
      <c r="FS487" s="17"/>
      <c r="FT487" s="6"/>
      <c r="FU487" s="5"/>
      <c r="FV487" s="5"/>
      <c r="FW487" s="6"/>
      <c r="FX487" s="14"/>
      <c r="FY487" s="17"/>
      <c r="FZ487" s="18"/>
      <c r="GA487" s="17"/>
      <c r="GB487" s="6"/>
      <c r="GC487" s="5"/>
      <c r="GD487" s="5"/>
      <c r="GE487" s="6"/>
      <c r="GF487" s="14"/>
      <c r="GG487" s="17"/>
      <c r="GH487" s="18"/>
      <c r="GI487" s="17"/>
      <c r="GJ487" s="6"/>
      <c r="GK487" s="5"/>
      <c r="GL487" s="5"/>
      <c r="GM487" s="6"/>
      <c r="GN487" s="14"/>
      <c r="GO487" s="17"/>
      <c r="GP487" s="18"/>
      <c r="GQ487" s="17"/>
      <c r="GR487" s="6"/>
      <c r="GS487" s="5"/>
      <c r="GT487" s="5"/>
      <c r="GU487" s="6"/>
      <c r="GV487" s="14"/>
      <c r="GW487" s="17"/>
      <c r="GX487" s="18"/>
      <c r="GY487" s="17"/>
      <c r="GZ487" s="6"/>
      <c r="HA487" s="5"/>
      <c r="HB487" s="5"/>
      <c r="HC487" s="6"/>
      <c r="HD487" s="14"/>
      <c r="HE487" s="17"/>
      <c r="HF487" s="18"/>
      <c r="HG487" s="17"/>
      <c r="HH487" s="6"/>
      <c r="HI487" s="5"/>
      <c r="HJ487" s="5"/>
      <c r="HK487" s="6"/>
      <c r="HL487" s="14"/>
      <c r="HM487" s="17"/>
      <c r="HN487" s="18"/>
      <c r="HO487" s="17"/>
      <c r="HP487" s="6"/>
      <c r="HQ487" s="5"/>
      <c r="HR487" s="5"/>
      <c r="HS487" s="6"/>
      <c r="HT487" s="14"/>
      <c r="HU487" s="17"/>
      <c r="HV487" s="18"/>
      <c r="HW487" s="17"/>
      <c r="HX487" s="6"/>
      <c r="HY487" s="5"/>
      <c r="HZ487" s="5"/>
      <c r="IA487" s="6"/>
      <c r="IB487" s="14"/>
    </row>
    <row r="488" spans="1:236" s="2" customFormat="1" ht="16.5" customHeight="1">
      <c r="A488" s="814">
        <v>42217</v>
      </c>
      <c r="B488" s="162">
        <v>1348044.5077447393</v>
      </c>
      <c r="C488" s="162">
        <v>368143.66810194275</v>
      </c>
      <c r="D488" s="162">
        <v>92076.297699773248</v>
      </c>
      <c r="E488" s="162">
        <v>460219.96580171597</v>
      </c>
      <c r="F488" s="162">
        <v>1808264.4735464551</v>
      </c>
      <c r="G488" s="162">
        <v>1386912.9958006542</v>
      </c>
      <c r="H488" s="162">
        <v>370434.51207176078</v>
      </c>
      <c r="I488" s="162">
        <v>95034.840381068716</v>
      </c>
      <c r="J488" s="162">
        <v>465469.35245282948</v>
      </c>
      <c r="K488" s="162">
        <v>1852382.3482534837</v>
      </c>
      <c r="L488" s="14"/>
      <c r="M488" s="17"/>
      <c r="N488" s="18"/>
      <c r="O488" s="17"/>
      <c r="P488" s="6"/>
      <c r="Q488" s="5"/>
      <c r="R488" s="5"/>
      <c r="S488" s="6"/>
      <c r="T488" s="14"/>
      <c r="U488" s="17"/>
      <c r="V488" s="18"/>
      <c r="W488" s="17"/>
      <c r="X488" s="6"/>
      <c r="Y488" s="5"/>
      <c r="Z488" s="5"/>
      <c r="AA488" s="6"/>
      <c r="AB488" s="14"/>
      <c r="AC488" s="17"/>
      <c r="AD488" s="18"/>
      <c r="AE488" s="17"/>
      <c r="AF488" s="6"/>
      <c r="AG488" s="5"/>
      <c r="AH488" s="5"/>
      <c r="AI488" s="6"/>
      <c r="AJ488" s="14"/>
      <c r="AK488" s="17"/>
      <c r="AL488" s="18"/>
      <c r="AM488" s="17"/>
      <c r="AN488" s="6"/>
      <c r="AO488" s="5"/>
      <c r="AP488" s="5"/>
      <c r="AQ488" s="6"/>
      <c r="AR488" s="14"/>
      <c r="AS488" s="17"/>
      <c r="AT488" s="18"/>
      <c r="AU488" s="17"/>
      <c r="AV488" s="6"/>
      <c r="AW488" s="5"/>
      <c r="AX488" s="5"/>
      <c r="AY488" s="6"/>
      <c r="AZ488" s="14"/>
      <c r="BA488" s="17"/>
      <c r="BB488" s="18"/>
      <c r="BC488" s="17"/>
      <c r="BD488" s="6"/>
      <c r="BE488" s="5"/>
      <c r="BF488" s="5"/>
      <c r="BG488" s="6"/>
      <c r="BH488" s="14"/>
      <c r="BI488" s="17"/>
      <c r="BJ488" s="18"/>
      <c r="BK488" s="17"/>
      <c r="BL488" s="6"/>
      <c r="BM488" s="5"/>
      <c r="BN488" s="5"/>
      <c r="BO488" s="6"/>
      <c r="BP488" s="14"/>
      <c r="BQ488" s="17"/>
      <c r="BR488" s="18"/>
      <c r="BS488" s="17"/>
      <c r="BT488" s="6"/>
      <c r="BU488" s="5"/>
      <c r="BV488" s="5"/>
      <c r="BW488" s="6"/>
      <c r="BX488" s="14"/>
      <c r="BY488" s="17"/>
      <c r="BZ488" s="18"/>
      <c r="CA488" s="17"/>
      <c r="CB488" s="6"/>
      <c r="CC488" s="5"/>
      <c r="CD488" s="5"/>
      <c r="CE488" s="6"/>
      <c r="CF488" s="14"/>
      <c r="CG488" s="17"/>
      <c r="CH488" s="18"/>
      <c r="CI488" s="17"/>
      <c r="CJ488" s="6"/>
      <c r="CK488" s="5"/>
      <c r="CL488" s="5"/>
      <c r="CM488" s="6"/>
      <c r="CN488" s="14"/>
      <c r="CO488" s="17"/>
      <c r="CP488" s="18"/>
      <c r="CQ488" s="17"/>
      <c r="CR488" s="6"/>
      <c r="CS488" s="5"/>
      <c r="CT488" s="5"/>
      <c r="CU488" s="6"/>
      <c r="CV488" s="14"/>
      <c r="CW488" s="17"/>
      <c r="CX488" s="18"/>
      <c r="CY488" s="17"/>
      <c r="CZ488" s="6"/>
      <c r="DA488" s="5"/>
      <c r="DB488" s="5"/>
      <c r="DC488" s="6"/>
      <c r="DD488" s="14"/>
      <c r="DE488" s="17"/>
      <c r="DF488" s="18"/>
      <c r="DG488" s="17"/>
      <c r="DH488" s="6"/>
      <c r="DI488" s="5"/>
      <c r="DJ488" s="5"/>
      <c r="DK488" s="6"/>
      <c r="DL488" s="14"/>
      <c r="DM488" s="17"/>
      <c r="DN488" s="18"/>
      <c r="DO488" s="17"/>
      <c r="DP488" s="6"/>
      <c r="DQ488" s="5"/>
      <c r="DR488" s="5"/>
      <c r="DS488" s="6"/>
      <c r="DT488" s="14"/>
      <c r="DU488" s="17"/>
      <c r="DV488" s="18"/>
      <c r="DW488" s="17"/>
      <c r="DX488" s="6"/>
      <c r="DY488" s="5"/>
      <c r="DZ488" s="5"/>
      <c r="EA488" s="6"/>
      <c r="EB488" s="14"/>
      <c r="EC488" s="17"/>
      <c r="ED488" s="18"/>
      <c r="EE488" s="17"/>
      <c r="EF488" s="6"/>
      <c r="EG488" s="5"/>
      <c r="EH488" s="5"/>
      <c r="EI488" s="6"/>
      <c r="EJ488" s="14"/>
      <c r="EK488" s="17"/>
      <c r="EL488" s="18"/>
      <c r="EM488" s="17"/>
      <c r="EN488" s="6"/>
      <c r="EO488" s="5"/>
      <c r="EP488" s="5"/>
      <c r="EQ488" s="6"/>
      <c r="ER488" s="14"/>
      <c r="ES488" s="17"/>
      <c r="ET488" s="18"/>
      <c r="EU488" s="17"/>
      <c r="EV488" s="6"/>
      <c r="EW488" s="5"/>
      <c r="EX488" s="5"/>
      <c r="EY488" s="6"/>
      <c r="EZ488" s="14"/>
      <c r="FA488" s="17"/>
      <c r="FB488" s="18"/>
      <c r="FC488" s="17"/>
      <c r="FD488" s="6"/>
      <c r="FE488" s="5"/>
      <c r="FF488" s="5"/>
      <c r="FG488" s="6"/>
      <c r="FH488" s="14"/>
      <c r="FI488" s="17"/>
      <c r="FJ488" s="18"/>
      <c r="FK488" s="17"/>
      <c r="FL488" s="6"/>
      <c r="FM488" s="5"/>
      <c r="FN488" s="5"/>
      <c r="FO488" s="6"/>
      <c r="FP488" s="14"/>
      <c r="FQ488" s="17"/>
      <c r="FR488" s="18"/>
      <c r="FS488" s="17"/>
      <c r="FT488" s="6"/>
      <c r="FU488" s="5"/>
      <c r="FV488" s="5"/>
      <c r="FW488" s="6"/>
      <c r="FX488" s="14"/>
      <c r="FY488" s="17"/>
      <c r="FZ488" s="18"/>
      <c r="GA488" s="17"/>
      <c r="GB488" s="6"/>
      <c r="GC488" s="5"/>
      <c r="GD488" s="5"/>
      <c r="GE488" s="6"/>
      <c r="GF488" s="14"/>
      <c r="GG488" s="17"/>
      <c r="GH488" s="18"/>
      <c r="GI488" s="17"/>
      <c r="GJ488" s="6"/>
      <c r="GK488" s="5"/>
      <c r="GL488" s="5"/>
      <c r="GM488" s="6"/>
      <c r="GN488" s="14"/>
      <c r="GO488" s="17"/>
      <c r="GP488" s="18"/>
      <c r="GQ488" s="17"/>
      <c r="GR488" s="6"/>
      <c r="GS488" s="5"/>
      <c r="GT488" s="5"/>
      <c r="GU488" s="6"/>
      <c r="GV488" s="14"/>
      <c r="GW488" s="17"/>
      <c r="GX488" s="18"/>
      <c r="GY488" s="17"/>
      <c r="GZ488" s="6"/>
      <c r="HA488" s="5"/>
      <c r="HB488" s="5"/>
      <c r="HC488" s="6"/>
      <c r="HD488" s="14"/>
      <c r="HE488" s="17"/>
      <c r="HF488" s="18"/>
      <c r="HG488" s="17"/>
      <c r="HH488" s="6"/>
      <c r="HI488" s="5"/>
      <c r="HJ488" s="5"/>
      <c r="HK488" s="6"/>
      <c r="HL488" s="14"/>
      <c r="HM488" s="17"/>
      <c r="HN488" s="18"/>
      <c r="HO488" s="17"/>
      <c r="HP488" s="6"/>
      <c r="HQ488" s="5"/>
      <c r="HR488" s="5"/>
      <c r="HS488" s="6"/>
      <c r="HT488" s="14"/>
      <c r="HU488" s="17"/>
      <c r="HV488" s="18"/>
      <c r="HW488" s="17"/>
      <c r="HX488" s="6"/>
      <c r="HY488" s="5"/>
      <c r="HZ488" s="5"/>
      <c r="IA488" s="6"/>
      <c r="IB488" s="14"/>
    </row>
    <row r="489" spans="1:236" s="2" customFormat="1" ht="16.5" customHeight="1">
      <c r="A489" s="169" t="s">
        <v>1888</v>
      </c>
      <c r="B489" s="161">
        <v>1109662.4127199983</v>
      </c>
      <c r="C489" s="161">
        <v>171995.06929714794</v>
      </c>
      <c r="D489" s="161">
        <v>55338.85175999999</v>
      </c>
      <c r="E489" s="161">
        <v>227333.92105714793</v>
      </c>
      <c r="F489" s="161">
        <v>1336996.3337771462</v>
      </c>
      <c r="G489" s="161">
        <v>1066038.62531</v>
      </c>
      <c r="H489" s="161">
        <v>174464.03555000003</v>
      </c>
      <c r="I489" s="161">
        <v>56297.551229999997</v>
      </c>
      <c r="J489" s="161">
        <v>230761.58678000001</v>
      </c>
      <c r="K489" s="161">
        <v>1296800.21209</v>
      </c>
      <c r="L489" s="14"/>
      <c r="M489" s="17"/>
      <c r="N489" s="18"/>
      <c r="O489" s="17"/>
      <c r="P489" s="6"/>
      <c r="Q489" s="5"/>
      <c r="R489" s="5"/>
      <c r="S489" s="6"/>
      <c r="T489" s="14"/>
      <c r="U489" s="17"/>
      <c r="V489" s="18"/>
      <c r="W489" s="17"/>
      <c r="X489" s="6"/>
      <c r="Y489" s="5"/>
      <c r="Z489" s="5"/>
      <c r="AA489" s="6"/>
      <c r="AB489" s="14"/>
      <c r="AC489" s="17"/>
      <c r="AD489" s="18"/>
      <c r="AE489" s="17"/>
      <c r="AF489" s="6"/>
      <c r="AG489" s="5"/>
      <c r="AH489" s="5"/>
      <c r="AI489" s="6"/>
      <c r="AJ489" s="14"/>
      <c r="AK489" s="17"/>
      <c r="AL489" s="18"/>
      <c r="AM489" s="17"/>
      <c r="AN489" s="6"/>
      <c r="AO489" s="5"/>
      <c r="AP489" s="5"/>
      <c r="AQ489" s="6"/>
      <c r="AR489" s="14"/>
      <c r="AS489" s="17"/>
      <c r="AT489" s="18"/>
      <c r="AU489" s="17"/>
      <c r="AV489" s="6"/>
      <c r="AW489" s="5"/>
      <c r="AX489" s="5"/>
      <c r="AY489" s="6"/>
      <c r="AZ489" s="14"/>
      <c r="BA489" s="17"/>
      <c r="BB489" s="18"/>
      <c r="BC489" s="17"/>
      <c r="BD489" s="6"/>
      <c r="BE489" s="5"/>
      <c r="BF489" s="5"/>
      <c r="BG489" s="6"/>
      <c r="BH489" s="14"/>
      <c r="BI489" s="17"/>
      <c r="BJ489" s="18"/>
      <c r="BK489" s="17"/>
      <c r="BL489" s="6"/>
      <c r="BM489" s="5"/>
      <c r="BN489" s="5"/>
      <c r="BO489" s="6"/>
      <c r="BP489" s="14"/>
      <c r="BQ489" s="17"/>
      <c r="BR489" s="18"/>
      <c r="BS489" s="17"/>
      <c r="BT489" s="6"/>
      <c r="BU489" s="5"/>
      <c r="BV489" s="5"/>
      <c r="BW489" s="6"/>
      <c r="BX489" s="14"/>
      <c r="BY489" s="17"/>
      <c r="BZ489" s="18"/>
      <c r="CA489" s="17"/>
      <c r="CB489" s="6"/>
      <c r="CC489" s="5"/>
      <c r="CD489" s="5"/>
      <c r="CE489" s="6"/>
      <c r="CF489" s="14"/>
      <c r="CG489" s="17"/>
      <c r="CH489" s="18"/>
      <c r="CI489" s="17"/>
      <c r="CJ489" s="6"/>
      <c r="CK489" s="5"/>
      <c r="CL489" s="5"/>
      <c r="CM489" s="6"/>
      <c r="CN489" s="14"/>
      <c r="CO489" s="17"/>
      <c r="CP489" s="18"/>
      <c r="CQ489" s="17"/>
      <c r="CR489" s="6"/>
      <c r="CS489" s="5"/>
      <c r="CT489" s="5"/>
      <c r="CU489" s="6"/>
      <c r="CV489" s="14"/>
      <c r="CW489" s="17"/>
      <c r="CX489" s="18"/>
      <c r="CY489" s="17"/>
      <c r="CZ489" s="6"/>
      <c r="DA489" s="5"/>
      <c r="DB489" s="5"/>
      <c r="DC489" s="6"/>
      <c r="DD489" s="14"/>
      <c r="DE489" s="17"/>
      <c r="DF489" s="18"/>
      <c r="DG489" s="17"/>
      <c r="DH489" s="6"/>
      <c r="DI489" s="5"/>
      <c r="DJ489" s="5"/>
      <c r="DK489" s="6"/>
      <c r="DL489" s="14"/>
      <c r="DM489" s="17"/>
      <c r="DN489" s="18"/>
      <c r="DO489" s="17"/>
      <c r="DP489" s="6"/>
      <c r="DQ489" s="5"/>
      <c r="DR489" s="5"/>
      <c r="DS489" s="6"/>
      <c r="DT489" s="14"/>
      <c r="DU489" s="17"/>
      <c r="DV489" s="18"/>
      <c r="DW489" s="17"/>
      <c r="DX489" s="6"/>
      <c r="DY489" s="5"/>
      <c r="DZ489" s="5"/>
      <c r="EA489" s="6"/>
      <c r="EB489" s="14"/>
      <c r="EC489" s="17"/>
      <c r="ED489" s="18"/>
      <c r="EE489" s="17"/>
      <c r="EF489" s="6"/>
      <c r="EG489" s="5"/>
      <c r="EH489" s="5"/>
      <c r="EI489" s="6"/>
      <c r="EJ489" s="14"/>
      <c r="EK489" s="17"/>
      <c r="EL489" s="18"/>
      <c r="EM489" s="17"/>
      <c r="EN489" s="6"/>
      <c r="EO489" s="5"/>
      <c r="EP489" s="5"/>
      <c r="EQ489" s="6"/>
      <c r="ER489" s="14"/>
      <c r="ES489" s="17"/>
      <c r="ET489" s="18"/>
      <c r="EU489" s="17"/>
      <c r="EV489" s="6"/>
      <c r="EW489" s="5"/>
      <c r="EX489" s="5"/>
      <c r="EY489" s="6"/>
      <c r="EZ489" s="14"/>
      <c r="FA489" s="17"/>
      <c r="FB489" s="18"/>
      <c r="FC489" s="17"/>
      <c r="FD489" s="6"/>
      <c r="FE489" s="5"/>
      <c r="FF489" s="5"/>
      <c r="FG489" s="6"/>
      <c r="FH489" s="14"/>
      <c r="FI489" s="17"/>
      <c r="FJ489" s="18"/>
      <c r="FK489" s="17"/>
      <c r="FL489" s="6"/>
      <c r="FM489" s="5"/>
      <c r="FN489" s="5"/>
      <c r="FO489" s="6"/>
      <c r="FP489" s="14"/>
      <c r="FQ489" s="17"/>
      <c r="FR489" s="18"/>
      <c r="FS489" s="17"/>
      <c r="FT489" s="6"/>
      <c r="FU489" s="5"/>
      <c r="FV489" s="5"/>
      <c r="FW489" s="6"/>
      <c r="FX489" s="14"/>
      <c r="FY489" s="17"/>
      <c r="FZ489" s="18"/>
      <c r="GA489" s="17"/>
      <c r="GB489" s="6"/>
      <c r="GC489" s="5"/>
      <c r="GD489" s="5"/>
      <c r="GE489" s="6"/>
      <c r="GF489" s="14"/>
      <c r="GG489" s="17"/>
      <c r="GH489" s="18"/>
      <c r="GI489" s="17"/>
      <c r="GJ489" s="6"/>
      <c r="GK489" s="5"/>
      <c r="GL489" s="5"/>
      <c r="GM489" s="6"/>
      <c r="GN489" s="14"/>
      <c r="GO489" s="17"/>
      <c r="GP489" s="18"/>
      <c r="GQ489" s="17"/>
      <c r="GR489" s="6"/>
      <c r="GS489" s="5"/>
      <c r="GT489" s="5"/>
      <c r="GU489" s="6"/>
      <c r="GV489" s="14"/>
      <c r="GW489" s="17"/>
      <c r="GX489" s="18"/>
      <c r="GY489" s="17"/>
      <c r="GZ489" s="6"/>
      <c r="HA489" s="5"/>
      <c r="HB489" s="5"/>
      <c r="HC489" s="6"/>
      <c r="HD489" s="14"/>
      <c r="HE489" s="17"/>
      <c r="HF489" s="18"/>
      <c r="HG489" s="17"/>
      <c r="HH489" s="6"/>
      <c r="HI489" s="5"/>
      <c r="HJ489" s="5"/>
      <c r="HK489" s="6"/>
      <c r="HL489" s="14"/>
      <c r="HM489" s="17"/>
      <c r="HN489" s="18"/>
      <c r="HO489" s="17"/>
      <c r="HP489" s="6"/>
      <c r="HQ489" s="5"/>
      <c r="HR489" s="5"/>
      <c r="HS489" s="6"/>
      <c r="HT489" s="14"/>
      <c r="HU489" s="17"/>
      <c r="HV489" s="18"/>
      <c r="HW489" s="17"/>
      <c r="HX489" s="6"/>
      <c r="HY489" s="5"/>
      <c r="HZ489" s="5"/>
      <c r="IA489" s="6"/>
      <c r="IB489" s="14"/>
    </row>
    <row r="490" spans="1:236" s="2" customFormat="1" ht="16.5" customHeight="1">
      <c r="A490" s="169" t="s">
        <v>1889</v>
      </c>
      <c r="B490" s="161">
        <v>194154.43032627192</v>
      </c>
      <c r="C490" s="161">
        <v>103689.99740186034</v>
      </c>
      <c r="D490" s="161">
        <v>16657.43404</v>
      </c>
      <c r="E490" s="161">
        <v>120347.43144186033</v>
      </c>
      <c r="F490" s="161">
        <v>314501.86176813225</v>
      </c>
      <c r="G490" s="161">
        <v>194134.80010579363</v>
      </c>
      <c r="H490" s="161">
        <v>99343.69440315252</v>
      </c>
      <c r="I490" s="161">
        <v>16657.433660000002</v>
      </c>
      <c r="J490" s="161">
        <v>116001.12806315252</v>
      </c>
      <c r="K490" s="161">
        <v>310135.92816894618</v>
      </c>
      <c r="L490" s="14"/>
      <c r="M490" s="17"/>
      <c r="N490" s="18"/>
      <c r="O490" s="17"/>
      <c r="P490" s="6"/>
      <c r="Q490" s="5"/>
      <c r="R490" s="5"/>
      <c r="S490" s="6"/>
      <c r="T490" s="14"/>
      <c r="U490" s="17"/>
      <c r="V490" s="18"/>
      <c r="W490" s="17"/>
      <c r="X490" s="6"/>
      <c r="Y490" s="5"/>
      <c r="Z490" s="5"/>
      <c r="AA490" s="6"/>
      <c r="AB490" s="14"/>
      <c r="AC490" s="17"/>
      <c r="AD490" s="18"/>
      <c r="AE490" s="17"/>
      <c r="AF490" s="6"/>
      <c r="AG490" s="5"/>
      <c r="AH490" s="5"/>
      <c r="AI490" s="6"/>
      <c r="AJ490" s="14"/>
      <c r="AK490" s="17"/>
      <c r="AL490" s="18"/>
      <c r="AM490" s="17"/>
      <c r="AN490" s="6"/>
      <c r="AO490" s="5"/>
      <c r="AP490" s="5"/>
      <c r="AQ490" s="6"/>
      <c r="AR490" s="14"/>
      <c r="AS490" s="17"/>
      <c r="AT490" s="18"/>
      <c r="AU490" s="17"/>
      <c r="AV490" s="6"/>
      <c r="AW490" s="5"/>
      <c r="AX490" s="5"/>
      <c r="AY490" s="6"/>
      <c r="AZ490" s="14"/>
      <c r="BA490" s="17"/>
      <c r="BB490" s="18"/>
      <c r="BC490" s="17"/>
      <c r="BD490" s="6"/>
      <c r="BE490" s="5"/>
      <c r="BF490" s="5"/>
      <c r="BG490" s="6"/>
      <c r="BH490" s="14"/>
      <c r="BI490" s="17"/>
      <c r="BJ490" s="18"/>
      <c r="BK490" s="17"/>
      <c r="BL490" s="6"/>
      <c r="BM490" s="5"/>
      <c r="BN490" s="5"/>
      <c r="BO490" s="6"/>
      <c r="BP490" s="14"/>
      <c r="BQ490" s="17"/>
      <c r="BR490" s="18"/>
      <c r="BS490" s="17"/>
      <c r="BT490" s="6"/>
      <c r="BU490" s="5"/>
      <c r="BV490" s="5"/>
      <c r="BW490" s="6"/>
      <c r="BX490" s="14"/>
      <c r="BY490" s="17"/>
      <c r="BZ490" s="18"/>
      <c r="CA490" s="17"/>
      <c r="CB490" s="6"/>
      <c r="CC490" s="5"/>
      <c r="CD490" s="5"/>
      <c r="CE490" s="6"/>
      <c r="CF490" s="14"/>
      <c r="CG490" s="17"/>
      <c r="CH490" s="18"/>
      <c r="CI490" s="17"/>
      <c r="CJ490" s="6"/>
      <c r="CK490" s="5"/>
      <c r="CL490" s="5"/>
      <c r="CM490" s="6"/>
      <c r="CN490" s="14"/>
      <c r="CO490" s="17"/>
      <c r="CP490" s="18"/>
      <c r="CQ490" s="17"/>
      <c r="CR490" s="6"/>
      <c r="CS490" s="5"/>
      <c r="CT490" s="5"/>
      <c r="CU490" s="6"/>
      <c r="CV490" s="14"/>
      <c r="CW490" s="17"/>
      <c r="CX490" s="18"/>
      <c r="CY490" s="17"/>
      <c r="CZ490" s="6"/>
      <c r="DA490" s="5"/>
      <c r="DB490" s="5"/>
      <c r="DC490" s="6"/>
      <c r="DD490" s="14"/>
      <c r="DE490" s="17"/>
      <c r="DF490" s="18"/>
      <c r="DG490" s="17"/>
      <c r="DH490" s="6"/>
      <c r="DI490" s="5"/>
      <c r="DJ490" s="5"/>
      <c r="DK490" s="6"/>
      <c r="DL490" s="14"/>
      <c r="DM490" s="17"/>
      <c r="DN490" s="18"/>
      <c r="DO490" s="17"/>
      <c r="DP490" s="6"/>
      <c r="DQ490" s="5"/>
      <c r="DR490" s="5"/>
      <c r="DS490" s="6"/>
      <c r="DT490" s="14"/>
      <c r="DU490" s="17"/>
      <c r="DV490" s="18"/>
      <c r="DW490" s="17"/>
      <c r="DX490" s="6"/>
      <c r="DY490" s="5"/>
      <c r="DZ490" s="5"/>
      <c r="EA490" s="6"/>
      <c r="EB490" s="14"/>
      <c r="EC490" s="17"/>
      <c r="ED490" s="18"/>
      <c r="EE490" s="17"/>
      <c r="EF490" s="6"/>
      <c r="EG490" s="5"/>
      <c r="EH490" s="5"/>
      <c r="EI490" s="6"/>
      <c r="EJ490" s="14"/>
      <c r="EK490" s="17"/>
      <c r="EL490" s="18"/>
      <c r="EM490" s="17"/>
      <c r="EN490" s="6"/>
      <c r="EO490" s="5"/>
      <c r="EP490" s="5"/>
      <c r="EQ490" s="6"/>
      <c r="ER490" s="14"/>
      <c r="ES490" s="17"/>
      <c r="ET490" s="18"/>
      <c r="EU490" s="17"/>
      <c r="EV490" s="6"/>
      <c r="EW490" s="5"/>
      <c r="EX490" s="5"/>
      <c r="EY490" s="6"/>
      <c r="EZ490" s="14"/>
      <c r="FA490" s="17"/>
      <c r="FB490" s="18"/>
      <c r="FC490" s="17"/>
      <c r="FD490" s="6"/>
      <c r="FE490" s="5"/>
      <c r="FF490" s="5"/>
      <c r="FG490" s="6"/>
      <c r="FH490" s="14"/>
      <c r="FI490" s="17"/>
      <c r="FJ490" s="18"/>
      <c r="FK490" s="17"/>
      <c r="FL490" s="6"/>
      <c r="FM490" s="5"/>
      <c r="FN490" s="5"/>
      <c r="FO490" s="6"/>
      <c r="FP490" s="14"/>
      <c r="FQ490" s="17"/>
      <c r="FR490" s="18"/>
      <c r="FS490" s="17"/>
      <c r="FT490" s="6"/>
      <c r="FU490" s="5"/>
      <c r="FV490" s="5"/>
      <c r="FW490" s="6"/>
      <c r="FX490" s="14"/>
      <c r="FY490" s="17"/>
      <c r="FZ490" s="18"/>
      <c r="GA490" s="17"/>
      <c r="GB490" s="6"/>
      <c r="GC490" s="5"/>
      <c r="GD490" s="5"/>
      <c r="GE490" s="6"/>
      <c r="GF490" s="14"/>
      <c r="GG490" s="17"/>
      <c r="GH490" s="18"/>
      <c r="GI490" s="17"/>
      <c r="GJ490" s="6"/>
      <c r="GK490" s="5"/>
      <c r="GL490" s="5"/>
      <c r="GM490" s="6"/>
      <c r="GN490" s="14"/>
      <c r="GO490" s="17"/>
      <c r="GP490" s="18"/>
      <c r="GQ490" s="17"/>
      <c r="GR490" s="6"/>
      <c r="GS490" s="5"/>
      <c r="GT490" s="5"/>
      <c r="GU490" s="6"/>
      <c r="GV490" s="14"/>
      <c r="GW490" s="17"/>
      <c r="GX490" s="18"/>
      <c r="GY490" s="17"/>
      <c r="GZ490" s="6"/>
      <c r="HA490" s="5"/>
      <c r="HB490" s="5"/>
      <c r="HC490" s="6"/>
      <c r="HD490" s="14"/>
      <c r="HE490" s="17"/>
      <c r="HF490" s="18"/>
      <c r="HG490" s="17"/>
      <c r="HH490" s="6"/>
      <c r="HI490" s="5"/>
      <c r="HJ490" s="5"/>
      <c r="HK490" s="6"/>
      <c r="HL490" s="14"/>
      <c r="HM490" s="17"/>
      <c r="HN490" s="18"/>
      <c r="HO490" s="17"/>
      <c r="HP490" s="6"/>
      <c r="HQ490" s="5"/>
      <c r="HR490" s="5"/>
      <c r="HS490" s="6"/>
      <c r="HT490" s="14"/>
      <c r="HU490" s="17"/>
      <c r="HV490" s="18"/>
      <c r="HW490" s="17"/>
      <c r="HX490" s="6"/>
      <c r="HY490" s="5"/>
      <c r="HZ490" s="5"/>
      <c r="IA490" s="6"/>
      <c r="IB490" s="14"/>
    </row>
    <row r="491" spans="1:236" s="2" customFormat="1" ht="16.5" customHeight="1">
      <c r="A491" s="169" t="s">
        <v>1893</v>
      </c>
      <c r="B491" s="161">
        <v>95390.812659999952</v>
      </c>
      <c r="C491" s="161">
        <v>65012.42209228201</v>
      </c>
      <c r="D491" s="161">
        <v>8330.1679999999997</v>
      </c>
      <c r="E491" s="161">
        <v>73342.590092282015</v>
      </c>
      <c r="F491" s="161">
        <v>168733.40275228198</v>
      </c>
      <c r="G491" s="161">
        <v>98677.419530139508</v>
      </c>
      <c r="H491" s="161">
        <v>50984.875531382582</v>
      </c>
      <c r="I491" s="161">
        <v>8327.2659999999996</v>
      </c>
      <c r="J491" s="161">
        <v>59312.141531382586</v>
      </c>
      <c r="K491" s="161">
        <v>157989.56106152211</v>
      </c>
      <c r="L491" s="14"/>
      <c r="M491" s="17"/>
      <c r="N491" s="18"/>
      <c r="O491" s="17"/>
      <c r="P491" s="6"/>
      <c r="Q491" s="5"/>
      <c r="R491" s="5"/>
      <c r="S491" s="6"/>
      <c r="T491" s="14"/>
      <c r="U491" s="17"/>
      <c r="V491" s="18"/>
      <c r="W491" s="17"/>
      <c r="X491" s="6"/>
      <c r="Y491" s="5"/>
      <c r="Z491" s="5"/>
      <c r="AA491" s="6"/>
      <c r="AB491" s="14"/>
      <c r="AC491" s="17"/>
      <c r="AD491" s="18"/>
      <c r="AE491" s="17"/>
      <c r="AF491" s="6"/>
      <c r="AG491" s="5"/>
      <c r="AH491" s="5"/>
      <c r="AI491" s="6"/>
      <c r="AJ491" s="14"/>
      <c r="AK491" s="17"/>
      <c r="AL491" s="18"/>
      <c r="AM491" s="17"/>
      <c r="AN491" s="6"/>
      <c r="AO491" s="5"/>
      <c r="AP491" s="5"/>
      <c r="AQ491" s="6"/>
      <c r="AR491" s="14"/>
      <c r="AS491" s="17"/>
      <c r="AT491" s="18"/>
      <c r="AU491" s="17"/>
      <c r="AV491" s="6"/>
      <c r="AW491" s="5"/>
      <c r="AX491" s="5"/>
      <c r="AY491" s="6"/>
      <c r="AZ491" s="14"/>
      <c r="BA491" s="17"/>
      <c r="BB491" s="18"/>
      <c r="BC491" s="17"/>
      <c r="BD491" s="6"/>
      <c r="BE491" s="5"/>
      <c r="BF491" s="5"/>
      <c r="BG491" s="6"/>
      <c r="BH491" s="14"/>
      <c r="BI491" s="17"/>
      <c r="BJ491" s="18"/>
      <c r="BK491" s="17"/>
      <c r="BL491" s="6"/>
      <c r="BM491" s="5"/>
      <c r="BN491" s="5"/>
      <c r="BO491" s="6"/>
      <c r="BP491" s="14"/>
      <c r="BQ491" s="17"/>
      <c r="BR491" s="18"/>
      <c r="BS491" s="17"/>
      <c r="BT491" s="6"/>
      <c r="BU491" s="5"/>
      <c r="BV491" s="5"/>
      <c r="BW491" s="6"/>
      <c r="BX491" s="14"/>
      <c r="BY491" s="17"/>
      <c r="BZ491" s="18"/>
      <c r="CA491" s="17"/>
      <c r="CB491" s="6"/>
      <c r="CC491" s="5"/>
      <c r="CD491" s="5"/>
      <c r="CE491" s="6"/>
      <c r="CF491" s="14"/>
      <c r="CG491" s="17"/>
      <c r="CH491" s="18"/>
      <c r="CI491" s="17"/>
      <c r="CJ491" s="6"/>
      <c r="CK491" s="5"/>
      <c r="CL491" s="5"/>
      <c r="CM491" s="6"/>
      <c r="CN491" s="14"/>
      <c r="CO491" s="17"/>
      <c r="CP491" s="18"/>
      <c r="CQ491" s="17"/>
      <c r="CR491" s="6"/>
      <c r="CS491" s="5"/>
      <c r="CT491" s="5"/>
      <c r="CU491" s="6"/>
      <c r="CV491" s="14"/>
      <c r="CW491" s="17"/>
      <c r="CX491" s="18"/>
      <c r="CY491" s="17"/>
      <c r="CZ491" s="6"/>
      <c r="DA491" s="5"/>
      <c r="DB491" s="5"/>
      <c r="DC491" s="6"/>
      <c r="DD491" s="14"/>
      <c r="DE491" s="17"/>
      <c r="DF491" s="18"/>
      <c r="DG491" s="17"/>
      <c r="DH491" s="6"/>
      <c r="DI491" s="5"/>
      <c r="DJ491" s="5"/>
      <c r="DK491" s="6"/>
      <c r="DL491" s="14"/>
      <c r="DM491" s="17"/>
      <c r="DN491" s="18"/>
      <c r="DO491" s="17"/>
      <c r="DP491" s="6"/>
      <c r="DQ491" s="5"/>
      <c r="DR491" s="5"/>
      <c r="DS491" s="6"/>
      <c r="DT491" s="14"/>
      <c r="DU491" s="17"/>
      <c r="DV491" s="18"/>
      <c r="DW491" s="17"/>
      <c r="DX491" s="6"/>
      <c r="DY491" s="5"/>
      <c r="DZ491" s="5"/>
      <c r="EA491" s="6"/>
      <c r="EB491" s="14"/>
      <c r="EC491" s="17"/>
      <c r="ED491" s="18"/>
      <c r="EE491" s="17"/>
      <c r="EF491" s="6"/>
      <c r="EG491" s="5"/>
      <c r="EH491" s="5"/>
      <c r="EI491" s="6"/>
      <c r="EJ491" s="14"/>
      <c r="EK491" s="17"/>
      <c r="EL491" s="18"/>
      <c r="EM491" s="17"/>
      <c r="EN491" s="6"/>
      <c r="EO491" s="5"/>
      <c r="EP491" s="5"/>
      <c r="EQ491" s="6"/>
      <c r="ER491" s="14"/>
      <c r="ES491" s="17"/>
      <c r="ET491" s="18"/>
      <c r="EU491" s="17"/>
      <c r="EV491" s="6"/>
      <c r="EW491" s="5"/>
      <c r="EX491" s="5"/>
      <c r="EY491" s="6"/>
      <c r="EZ491" s="14"/>
      <c r="FA491" s="17"/>
      <c r="FB491" s="18"/>
      <c r="FC491" s="17"/>
      <c r="FD491" s="6"/>
      <c r="FE491" s="5"/>
      <c r="FF491" s="5"/>
      <c r="FG491" s="6"/>
      <c r="FH491" s="14"/>
      <c r="FI491" s="17"/>
      <c r="FJ491" s="18"/>
      <c r="FK491" s="17"/>
      <c r="FL491" s="6"/>
      <c r="FM491" s="5"/>
      <c r="FN491" s="5"/>
      <c r="FO491" s="6"/>
      <c r="FP491" s="14"/>
      <c r="FQ491" s="17"/>
      <c r="FR491" s="18"/>
      <c r="FS491" s="17"/>
      <c r="FT491" s="6"/>
      <c r="FU491" s="5"/>
      <c r="FV491" s="5"/>
      <c r="FW491" s="6"/>
      <c r="FX491" s="14"/>
      <c r="FY491" s="17"/>
      <c r="FZ491" s="18"/>
      <c r="GA491" s="17"/>
      <c r="GB491" s="6"/>
      <c r="GC491" s="5"/>
      <c r="GD491" s="5"/>
      <c r="GE491" s="6"/>
      <c r="GF491" s="14"/>
      <c r="GG491" s="17"/>
      <c r="GH491" s="18"/>
      <c r="GI491" s="17"/>
      <c r="GJ491" s="6"/>
      <c r="GK491" s="5"/>
      <c r="GL491" s="5"/>
      <c r="GM491" s="6"/>
      <c r="GN491" s="14"/>
      <c r="GO491" s="17"/>
      <c r="GP491" s="18"/>
      <c r="GQ491" s="17"/>
      <c r="GR491" s="6"/>
      <c r="GS491" s="5"/>
      <c r="GT491" s="5"/>
      <c r="GU491" s="6"/>
      <c r="GV491" s="14"/>
      <c r="GW491" s="17"/>
      <c r="GX491" s="18"/>
      <c r="GY491" s="17"/>
      <c r="GZ491" s="6"/>
      <c r="HA491" s="5"/>
      <c r="HB491" s="5"/>
      <c r="HC491" s="6"/>
      <c r="HD491" s="14"/>
      <c r="HE491" s="17"/>
      <c r="HF491" s="18"/>
      <c r="HG491" s="17"/>
      <c r="HH491" s="6"/>
      <c r="HI491" s="5"/>
      <c r="HJ491" s="5"/>
      <c r="HK491" s="6"/>
      <c r="HL491" s="14"/>
      <c r="HM491" s="17"/>
      <c r="HN491" s="18"/>
      <c r="HO491" s="17"/>
      <c r="HP491" s="6"/>
      <c r="HQ491" s="5"/>
      <c r="HR491" s="5"/>
      <c r="HS491" s="6"/>
      <c r="HT491" s="14"/>
      <c r="HU491" s="17"/>
      <c r="HV491" s="18"/>
      <c r="HW491" s="17"/>
      <c r="HX491" s="6"/>
      <c r="HY491" s="5"/>
      <c r="HZ491" s="5"/>
      <c r="IA491" s="6"/>
      <c r="IB491" s="14"/>
    </row>
    <row r="492" spans="1:236" s="2" customFormat="1" ht="16.5" customHeight="1">
      <c r="A492" s="169" t="s">
        <v>1894</v>
      </c>
      <c r="B492" s="161">
        <v>32837.117456271939</v>
      </c>
      <c r="C492" s="161">
        <v>710.29113287700534</v>
      </c>
      <c r="D492" s="161">
        <v>0</v>
      </c>
      <c r="E492" s="161">
        <v>710.29113287700534</v>
      </c>
      <c r="F492" s="161">
        <v>33547.408589148945</v>
      </c>
      <c r="G492" s="161">
        <v>29368.275025654119</v>
      </c>
      <c r="H492" s="161">
        <v>1525.0605554977108</v>
      </c>
      <c r="I492" s="161">
        <v>0</v>
      </c>
      <c r="J492" s="161">
        <v>1525.0605554977108</v>
      </c>
      <c r="K492" s="161">
        <v>30893.33558115183</v>
      </c>
      <c r="L492" s="14"/>
      <c r="M492" s="17"/>
      <c r="N492" s="18"/>
      <c r="O492" s="17"/>
      <c r="P492" s="6"/>
      <c r="Q492" s="5"/>
      <c r="R492" s="5"/>
      <c r="S492" s="6"/>
      <c r="T492" s="14"/>
      <c r="U492" s="17"/>
      <c r="V492" s="18"/>
      <c r="W492" s="17"/>
      <c r="X492" s="6"/>
      <c r="Y492" s="5"/>
      <c r="Z492" s="5"/>
      <c r="AA492" s="6"/>
      <c r="AB492" s="14"/>
      <c r="AC492" s="17"/>
      <c r="AD492" s="18"/>
      <c r="AE492" s="17"/>
      <c r="AF492" s="6"/>
      <c r="AG492" s="5"/>
      <c r="AH492" s="5"/>
      <c r="AI492" s="6"/>
      <c r="AJ492" s="14"/>
      <c r="AK492" s="17"/>
      <c r="AL492" s="18"/>
      <c r="AM492" s="17"/>
      <c r="AN492" s="6"/>
      <c r="AO492" s="5"/>
      <c r="AP492" s="5"/>
      <c r="AQ492" s="6"/>
      <c r="AR492" s="14"/>
      <c r="AS492" s="17"/>
      <c r="AT492" s="18"/>
      <c r="AU492" s="17"/>
      <c r="AV492" s="6"/>
      <c r="AW492" s="5"/>
      <c r="AX492" s="5"/>
      <c r="AY492" s="6"/>
      <c r="AZ492" s="14"/>
      <c r="BA492" s="17"/>
      <c r="BB492" s="18"/>
      <c r="BC492" s="17"/>
      <c r="BD492" s="6"/>
      <c r="BE492" s="5"/>
      <c r="BF492" s="5"/>
      <c r="BG492" s="6"/>
      <c r="BH492" s="14"/>
      <c r="BI492" s="17"/>
      <c r="BJ492" s="18"/>
      <c r="BK492" s="17"/>
      <c r="BL492" s="6"/>
      <c r="BM492" s="5"/>
      <c r="BN492" s="5"/>
      <c r="BO492" s="6"/>
      <c r="BP492" s="14"/>
      <c r="BQ492" s="17"/>
      <c r="BR492" s="18"/>
      <c r="BS492" s="17"/>
      <c r="BT492" s="6"/>
      <c r="BU492" s="5"/>
      <c r="BV492" s="5"/>
      <c r="BW492" s="6"/>
      <c r="BX492" s="14"/>
      <c r="BY492" s="17"/>
      <c r="BZ492" s="18"/>
      <c r="CA492" s="17"/>
      <c r="CB492" s="6"/>
      <c r="CC492" s="5"/>
      <c r="CD492" s="5"/>
      <c r="CE492" s="6"/>
      <c r="CF492" s="14"/>
      <c r="CG492" s="17"/>
      <c r="CH492" s="18"/>
      <c r="CI492" s="17"/>
      <c r="CJ492" s="6"/>
      <c r="CK492" s="5"/>
      <c r="CL492" s="5"/>
      <c r="CM492" s="6"/>
      <c r="CN492" s="14"/>
      <c r="CO492" s="17"/>
      <c r="CP492" s="18"/>
      <c r="CQ492" s="17"/>
      <c r="CR492" s="6"/>
      <c r="CS492" s="5"/>
      <c r="CT492" s="5"/>
      <c r="CU492" s="6"/>
      <c r="CV492" s="14"/>
      <c r="CW492" s="17"/>
      <c r="CX492" s="18"/>
      <c r="CY492" s="17"/>
      <c r="CZ492" s="6"/>
      <c r="DA492" s="5"/>
      <c r="DB492" s="5"/>
      <c r="DC492" s="6"/>
      <c r="DD492" s="14"/>
      <c r="DE492" s="17"/>
      <c r="DF492" s="18"/>
      <c r="DG492" s="17"/>
      <c r="DH492" s="6"/>
      <c r="DI492" s="5"/>
      <c r="DJ492" s="5"/>
      <c r="DK492" s="6"/>
      <c r="DL492" s="14"/>
      <c r="DM492" s="17"/>
      <c r="DN492" s="18"/>
      <c r="DO492" s="17"/>
      <c r="DP492" s="6"/>
      <c r="DQ492" s="5"/>
      <c r="DR492" s="5"/>
      <c r="DS492" s="6"/>
      <c r="DT492" s="14"/>
      <c r="DU492" s="17"/>
      <c r="DV492" s="18"/>
      <c r="DW492" s="17"/>
      <c r="DX492" s="6"/>
      <c r="DY492" s="5"/>
      <c r="DZ492" s="5"/>
      <c r="EA492" s="6"/>
      <c r="EB492" s="14"/>
      <c r="EC492" s="17"/>
      <c r="ED492" s="18"/>
      <c r="EE492" s="17"/>
      <c r="EF492" s="6"/>
      <c r="EG492" s="5"/>
      <c r="EH492" s="5"/>
      <c r="EI492" s="6"/>
      <c r="EJ492" s="14"/>
      <c r="EK492" s="17"/>
      <c r="EL492" s="18"/>
      <c r="EM492" s="17"/>
      <c r="EN492" s="6"/>
      <c r="EO492" s="5"/>
      <c r="EP492" s="5"/>
      <c r="EQ492" s="6"/>
      <c r="ER492" s="14"/>
      <c r="ES492" s="17"/>
      <c r="ET492" s="18"/>
      <c r="EU492" s="17"/>
      <c r="EV492" s="6"/>
      <c r="EW492" s="5"/>
      <c r="EX492" s="5"/>
      <c r="EY492" s="6"/>
      <c r="EZ492" s="14"/>
      <c r="FA492" s="17"/>
      <c r="FB492" s="18"/>
      <c r="FC492" s="17"/>
      <c r="FD492" s="6"/>
      <c r="FE492" s="5"/>
      <c r="FF492" s="5"/>
      <c r="FG492" s="6"/>
      <c r="FH492" s="14"/>
      <c r="FI492" s="17"/>
      <c r="FJ492" s="18"/>
      <c r="FK492" s="17"/>
      <c r="FL492" s="6"/>
      <c r="FM492" s="5"/>
      <c r="FN492" s="5"/>
      <c r="FO492" s="6"/>
      <c r="FP492" s="14"/>
      <c r="FQ492" s="17"/>
      <c r="FR492" s="18"/>
      <c r="FS492" s="17"/>
      <c r="FT492" s="6"/>
      <c r="FU492" s="5"/>
      <c r="FV492" s="5"/>
      <c r="FW492" s="6"/>
      <c r="FX492" s="14"/>
      <c r="FY492" s="17"/>
      <c r="FZ492" s="18"/>
      <c r="GA492" s="17"/>
      <c r="GB492" s="6"/>
      <c r="GC492" s="5"/>
      <c r="GD492" s="5"/>
      <c r="GE492" s="6"/>
      <c r="GF492" s="14"/>
      <c r="GG492" s="17"/>
      <c r="GH492" s="18"/>
      <c r="GI492" s="17"/>
      <c r="GJ492" s="6"/>
      <c r="GK492" s="5"/>
      <c r="GL492" s="5"/>
      <c r="GM492" s="6"/>
      <c r="GN492" s="14"/>
      <c r="GO492" s="17"/>
      <c r="GP492" s="18"/>
      <c r="GQ492" s="17"/>
      <c r="GR492" s="6"/>
      <c r="GS492" s="5"/>
      <c r="GT492" s="5"/>
      <c r="GU492" s="6"/>
      <c r="GV492" s="14"/>
      <c r="GW492" s="17"/>
      <c r="GX492" s="18"/>
      <c r="GY492" s="17"/>
      <c r="GZ492" s="6"/>
      <c r="HA492" s="5"/>
      <c r="HB492" s="5"/>
      <c r="HC492" s="6"/>
      <c r="HD492" s="14"/>
      <c r="HE492" s="17"/>
      <c r="HF492" s="18"/>
      <c r="HG492" s="17"/>
      <c r="HH492" s="6"/>
      <c r="HI492" s="5"/>
      <c r="HJ492" s="5"/>
      <c r="HK492" s="6"/>
      <c r="HL492" s="14"/>
      <c r="HM492" s="17"/>
      <c r="HN492" s="18"/>
      <c r="HO492" s="17"/>
      <c r="HP492" s="6"/>
      <c r="HQ492" s="5"/>
      <c r="HR492" s="5"/>
      <c r="HS492" s="6"/>
      <c r="HT492" s="14"/>
      <c r="HU492" s="17"/>
      <c r="HV492" s="18"/>
      <c r="HW492" s="17"/>
      <c r="HX492" s="6"/>
      <c r="HY492" s="5"/>
      <c r="HZ492" s="5"/>
      <c r="IA492" s="6"/>
      <c r="IB492" s="14"/>
    </row>
    <row r="493" spans="1:236" s="2" customFormat="1" ht="16.5" customHeight="1">
      <c r="A493" s="169" t="s">
        <v>1895</v>
      </c>
      <c r="B493" s="161">
        <v>64213.990650000022</v>
      </c>
      <c r="C493" s="161">
        <v>35400.254432825153</v>
      </c>
      <c r="D493" s="161">
        <v>8327.2660399999986</v>
      </c>
      <c r="E493" s="161">
        <v>43727.520472825156</v>
      </c>
      <c r="F493" s="161">
        <v>107941.51112282518</v>
      </c>
      <c r="G493" s="161">
        <v>65419.272270000023</v>
      </c>
      <c r="H493" s="161">
        <v>44100.068370658097</v>
      </c>
      <c r="I493" s="161">
        <v>8330.167660000001</v>
      </c>
      <c r="J493" s="161">
        <v>52430.236030658096</v>
      </c>
      <c r="K493" s="161">
        <v>117849.50830065811</v>
      </c>
      <c r="L493" s="14"/>
      <c r="M493" s="17"/>
      <c r="N493" s="18"/>
      <c r="O493" s="17"/>
      <c r="P493" s="6"/>
      <c r="Q493" s="5"/>
      <c r="R493" s="5"/>
      <c r="S493" s="6"/>
      <c r="T493" s="14"/>
      <c r="U493" s="17"/>
      <c r="V493" s="18"/>
      <c r="W493" s="17"/>
      <c r="X493" s="6"/>
      <c r="Y493" s="5"/>
      <c r="Z493" s="5"/>
      <c r="AA493" s="6"/>
      <c r="AB493" s="14"/>
      <c r="AC493" s="17"/>
      <c r="AD493" s="18"/>
      <c r="AE493" s="17"/>
      <c r="AF493" s="6"/>
      <c r="AG493" s="5"/>
      <c r="AH493" s="5"/>
      <c r="AI493" s="6"/>
      <c r="AJ493" s="14"/>
      <c r="AK493" s="17"/>
      <c r="AL493" s="18"/>
      <c r="AM493" s="17"/>
      <c r="AN493" s="6"/>
      <c r="AO493" s="5"/>
      <c r="AP493" s="5"/>
      <c r="AQ493" s="6"/>
      <c r="AR493" s="14"/>
      <c r="AS493" s="17"/>
      <c r="AT493" s="18"/>
      <c r="AU493" s="17"/>
      <c r="AV493" s="6"/>
      <c r="AW493" s="5"/>
      <c r="AX493" s="5"/>
      <c r="AY493" s="6"/>
      <c r="AZ493" s="14"/>
      <c r="BA493" s="17"/>
      <c r="BB493" s="18"/>
      <c r="BC493" s="17"/>
      <c r="BD493" s="6"/>
      <c r="BE493" s="5"/>
      <c r="BF493" s="5"/>
      <c r="BG493" s="6"/>
      <c r="BH493" s="14"/>
      <c r="BI493" s="17"/>
      <c r="BJ493" s="18"/>
      <c r="BK493" s="17"/>
      <c r="BL493" s="6"/>
      <c r="BM493" s="5"/>
      <c r="BN493" s="5"/>
      <c r="BO493" s="6"/>
      <c r="BP493" s="14"/>
      <c r="BQ493" s="17"/>
      <c r="BR493" s="18"/>
      <c r="BS493" s="17"/>
      <c r="BT493" s="6"/>
      <c r="BU493" s="5"/>
      <c r="BV493" s="5"/>
      <c r="BW493" s="6"/>
      <c r="BX493" s="14"/>
      <c r="BY493" s="17"/>
      <c r="BZ493" s="18"/>
      <c r="CA493" s="17"/>
      <c r="CB493" s="6"/>
      <c r="CC493" s="5"/>
      <c r="CD493" s="5"/>
      <c r="CE493" s="6"/>
      <c r="CF493" s="14"/>
      <c r="CG493" s="17"/>
      <c r="CH493" s="18"/>
      <c r="CI493" s="17"/>
      <c r="CJ493" s="6"/>
      <c r="CK493" s="5"/>
      <c r="CL493" s="5"/>
      <c r="CM493" s="6"/>
      <c r="CN493" s="14"/>
      <c r="CO493" s="17"/>
      <c r="CP493" s="18"/>
      <c r="CQ493" s="17"/>
      <c r="CR493" s="6"/>
      <c r="CS493" s="5"/>
      <c r="CT493" s="5"/>
      <c r="CU493" s="6"/>
      <c r="CV493" s="14"/>
      <c r="CW493" s="17"/>
      <c r="CX493" s="18"/>
      <c r="CY493" s="17"/>
      <c r="CZ493" s="6"/>
      <c r="DA493" s="5"/>
      <c r="DB493" s="5"/>
      <c r="DC493" s="6"/>
      <c r="DD493" s="14"/>
      <c r="DE493" s="17"/>
      <c r="DF493" s="18"/>
      <c r="DG493" s="17"/>
      <c r="DH493" s="6"/>
      <c r="DI493" s="5"/>
      <c r="DJ493" s="5"/>
      <c r="DK493" s="6"/>
      <c r="DL493" s="14"/>
      <c r="DM493" s="17"/>
      <c r="DN493" s="18"/>
      <c r="DO493" s="17"/>
      <c r="DP493" s="6"/>
      <c r="DQ493" s="5"/>
      <c r="DR493" s="5"/>
      <c r="DS493" s="6"/>
      <c r="DT493" s="14"/>
      <c r="DU493" s="17"/>
      <c r="DV493" s="18"/>
      <c r="DW493" s="17"/>
      <c r="DX493" s="6"/>
      <c r="DY493" s="5"/>
      <c r="DZ493" s="5"/>
      <c r="EA493" s="6"/>
      <c r="EB493" s="14"/>
      <c r="EC493" s="17"/>
      <c r="ED493" s="18"/>
      <c r="EE493" s="17"/>
      <c r="EF493" s="6"/>
      <c r="EG493" s="5"/>
      <c r="EH493" s="5"/>
      <c r="EI493" s="6"/>
      <c r="EJ493" s="14"/>
      <c r="EK493" s="17"/>
      <c r="EL493" s="18"/>
      <c r="EM493" s="17"/>
      <c r="EN493" s="6"/>
      <c r="EO493" s="5"/>
      <c r="EP493" s="5"/>
      <c r="EQ493" s="6"/>
      <c r="ER493" s="14"/>
      <c r="ES493" s="17"/>
      <c r="ET493" s="18"/>
      <c r="EU493" s="17"/>
      <c r="EV493" s="6"/>
      <c r="EW493" s="5"/>
      <c r="EX493" s="5"/>
      <c r="EY493" s="6"/>
      <c r="EZ493" s="14"/>
      <c r="FA493" s="17"/>
      <c r="FB493" s="18"/>
      <c r="FC493" s="17"/>
      <c r="FD493" s="6"/>
      <c r="FE493" s="5"/>
      <c r="FF493" s="5"/>
      <c r="FG493" s="6"/>
      <c r="FH493" s="14"/>
      <c r="FI493" s="17"/>
      <c r="FJ493" s="18"/>
      <c r="FK493" s="17"/>
      <c r="FL493" s="6"/>
      <c r="FM493" s="5"/>
      <c r="FN493" s="5"/>
      <c r="FO493" s="6"/>
      <c r="FP493" s="14"/>
      <c r="FQ493" s="17"/>
      <c r="FR493" s="18"/>
      <c r="FS493" s="17"/>
      <c r="FT493" s="6"/>
      <c r="FU493" s="5"/>
      <c r="FV493" s="5"/>
      <c r="FW493" s="6"/>
      <c r="FX493" s="14"/>
      <c r="FY493" s="17"/>
      <c r="FZ493" s="18"/>
      <c r="GA493" s="17"/>
      <c r="GB493" s="6"/>
      <c r="GC493" s="5"/>
      <c r="GD493" s="5"/>
      <c r="GE493" s="6"/>
      <c r="GF493" s="14"/>
      <c r="GG493" s="17"/>
      <c r="GH493" s="18"/>
      <c r="GI493" s="17"/>
      <c r="GJ493" s="6"/>
      <c r="GK493" s="5"/>
      <c r="GL493" s="5"/>
      <c r="GM493" s="6"/>
      <c r="GN493" s="14"/>
      <c r="GO493" s="17"/>
      <c r="GP493" s="18"/>
      <c r="GQ493" s="17"/>
      <c r="GR493" s="6"/>
      <c r="GS493" s="5"/>
      <c r="GT493" s="5"/>
      <c r="GU493" s="6"/>
      <c r="GV493" s="14"/>
      <c r="GW493" s="17"/>
      <c r="GX493" s="18"/>
      <c r="GY493" s="17"/>
      <c r="GZ493" s="6"/>
      <c r="HA493" s="5"/>
      <c r="HB493" s="5"/>
      <c r="HC493" s="6"/>
      <c r="HD493" s="14"/>
      <c r="HE493" s="17"/>
      <c r="HF493" s="18"/>
      <c r="HG493" s="17"/>
      <c r="HH493" s="6"/>
      <c r="HI493" s="5"/>
      <c r="HJ493" s="5"/>
      <c r="HK493" s="6"/>
      <c r="HL493" s="14"/>
      <c r="HM493" s="17"/>
      <c r="HN493" s="18"/>
      <c r="HO493" s="17"/>
      <c r="HP493" s="6"/>
      <c r="HQ493" s="5"/>
      <c r="HR493" s="5"/>
      <c r="HS493" s="6"/>
      <c r="HT493" s="14"/>
      <c r="HU493" s="17"/>
      <c r="HV493" s="18"/>
      <c r="HW493" s="17"/>
      <c r="HX493" s="6"/>
      <c r="HY493" s="5"/>
      <c r="HZ493" s="5"/>
      <c r="IA493" s="6"/>
      <c r="IB493" s="14"/>
    </row>
    <row r="494" spans="1:236" s="2" customFormat="1" ht="16.5" customHeight="1">
      <c r="A494" s="169" t="s">
        <v>1896</v>
      </c>
      <c r="B494" s="161">
        <v>3.0737100000000002</v>
      </c>
      <c r="C494" s="161">
        <v>2332.456198741123</v>
      </c>
      <c r="D494" s="161">
        <v>0</v>
      </c>
      <c r="E494" s="161">
        <v>2332.456198741123</v>
      </c>
      <c r="F494" s="161">
        <v>2335.5299087411231</v>
      </c>
      <c r="G494" s="161">
        <v>9.4420600000000015</v>
      </c>
      <c r="H494" s="161">
        <v>2615.3356076426262</v>
      </c>
      <c r="I494" s="161">
        <v>0</v>
      </c>
      <c r="J494" s="161">
        <v>2615.3356076426262</v>
      </c>
      <c r="K494" s="161">
        <v>2624.7776676426261</v>
      </c>
      <c r="L494" s="14"/>
      <c r="M494" s="17"/>
      <c r="N494" s="18"/>
      <c r="O494" s="17"/>
      <c r="P494" s="6"/>
      <c r="Q494" s="5"/>
      <c r="R494" s="5"/>
      <c r="S494" s="6"/>
      <c r="T494" s="14"/>
      <c r="U494" s="17"/>
      <c r="V494" s="18"/>
      <c r="W494" s="17"/>
      <c r="X494" s="6"/>
      <c r="Y494" s="5"/>
      <c r="Z494" s="5"/>
      <c r="AA494" s="6"/>
      <c r="AB494" s="14"/>
      <c r="AC494" s="17"/>
      <c r="AD494" s="18"/>
      <c r="AE494" s="17"/>
      <c r="AF494" s="6"/>
      <c r="AG494" s="5"/>
      <c r="AH494" s="5"/>
      <c r="AI494" s="6"/>
      <c r="AJ494" s="14"/>
      <c r="AK494" s="17"/>
      <c r="AL494" s="18"/>
      <c r="AM494" s="17"/>
      <c r="AN494" s="6"/>
      <c r="AO494" s="5"/>
      <c r="AP494" s="5"/>
      <c r="AQ494" s="6"/>
      <c r="AR494" s="14"/>
      <c r="AS494" s="17"/>
      <c r="AT494" s="18"/>
      <c r="AU494" s="17"/>
      <c r="AV494" s="6"/>
      <c r="AW494" s="5"/>
      <c r="AX494" s="5"/>
      <c r="AY494" s="6"/>
      <c r="AZ494" s="14"/>
      <c r="BA494" s="17"/>
      <c r="BB494" s="18"/>
      <c r="BC494" s="17"/>
      <c r="BD494" s="6"/>
      <c r="BE494" s="5"/>
      <c r="BF494" s="5"/>
      <c r="BG494" s="6"/>
      <c r="BH494" s="14"/>
      <c r="BI494" s="17"/>
      <c r="BJ494" s="18"/>
      <c r="BK494" s="17"/>
      <c r="BL494" s="6"/>
      <c r="BM494" s="5"/>
      <c r="BN494" s="5"/>
      <c r="BO494" s="6"/>
      <c r="BP494" s="14"/>
      <c r="BQ494" s="17"/>
      <c r="BR494" s="18"/>
      <c r="BS494" s="17"/>
      <c r="BT494" s="6"/>
      <c r="BU494" s="5"/>
      <c r="BV494" s="5"/>
      <c r="BW494" s="6"/>
      <c r="BX494" s="14"/>
      <c r="BY494" s="17"/>
      <c r="BZ494" s="18"/>
      <c r="CA494" s="17"/>
      <c r="CB494" s="6"/>
      <c r="CC494" s="5"/>
      <c r="CD494" s="5"/>
      <c r="CE494" s="6"/>
      <c r="CF494" s="14"/>
      <c r="CG494" s="17"/>
      <c r="CH494" s="18"/>
      <c r="CI494" s="17"/>
      <c r="CJ494" s="6"/>
      <c r="CK494" s="5"/>
      <c r="CL494" s="5"/>
      <c r="CM494" s="6"/>
      <c r="CN494" s="14"/>
      <c r="CO494" s="17"/>
      <c r="CP494" s="18"/>
      <c r="CQ494" s="17"/>
      <c r="CR494" s="6"/>
      <c r="CS494" s="5"/>
      <c r="CT494" s="5"/>
      <c r="CU494" s="6"/>
      <c r="CV494" s="14"/>
      <c r="CW494" s="17"/>
      <c r="CX494" s="18"/>
      <c r="CY494" s="17"/>
      <c r="CZ494" s="6"/>
      <c r="DA494" s="5"/>
      <c r="DB494" s="5"/>
      <c r="DC494" s="6"/>
      <c r="DD494" s="14"/>
      <c r="DE494" s="17"/>
      <c r="DF494" s="18"/>
      <c r="DG494" s="17"/>
      <c r="DH494" s="6"/>
      <c r="DI494" s="5"/>
      <c r="DJ494" s="5"/>
      <c r="DK494" s="6"/>
      <c r="DL494" s="14"/>
      <c r="DM494" s="17"/>
      <c r="DN494" s="18"/>
      <c r="DO494" s="17"/>
      <c r="DP494" s="6"/>
      <c r="DQ494" s="5"/>
      <c r="DR494" s="5"/>
      <c r="DS494" s="6"/>
      <c r="DT494" s="14"/>
      <c r="DU494" s="17"/>
      <c r="DV494" s="18"/>
      <c r="DW494" s="17"/>
      <c r="DX494" s="6"/>
      <c r="DY494" s="5"/>
      <c r="DZ494" s="5"/>
      <c r="EA494" s="6"/>
      <c r="EB494" s="14"/>
      <c r="EC494" s="17"/>
      <c r="ED494" s="18"/>
      <c r="EE494" s="17"/>
      <c r="EF494" s="6"/>
      <c r="EG494" s="5"/>
      <c r="EH494" s="5"/>
      <c r="EI494" s="6"/>
      <c r="EJ494" s="14"/>
      <c r="EK494" s="17"/>
      <c r="EL494" s="18"/>
      <c r="EM494" s="17"/>
      <c r="EN494" s="6"/>
      <c r="EO494" s="5"/>
      <c r="EP494" s="5"/>
      <c r="EQ494" s="6"/>
      <c r="ER494" s="14"/>
      <c r="ES494" s="17"/>
      <c r="ET494" s="18"/>
      <c r="EU494" s="17"/>
      <c r="EV494" s="6"/>
      <c r="EW494" s="5"/>
      <c r="EX494" s="5"/>
      <c r="EY494" s="6"/>
      <c r="EZ494" s="14"/>
      <c r="FA494" s="17"/>
      <c r="FB494" s="18"/>
      <c r="FC494" s="17"/>
      <c r="FD494" s="6"/>
      <c r="FE494" s="5"/>
      <c r="FF494" s="5"/>
      <c r="FG494" s="6"/>
      <c r="FH494" s="14"/>
      <c r="FI494" s="17"/>
      <c r="FJ494" s="18"/>
      <c r="FK494" s="17"/>
      <c r="FL494" s="6"/>
      <c r="FM494" s="5"/>
      <c r="FN494" s="5"/>
      <c r="FO494" s="6"/>
      <c r="FP494" s="14"/>
      <c r="FQ494" s="17"/>
      <c r="FR494" s="18"/>
      <c r="FS494" s="17"/>
      <c r="FT494" s="6"/>
      <c r="FU494" s="5"/>
      <c r="FV494" s="5"/>
      <c r="FW494" s="6"/>
      <c r="FX494" s="14"/>
      <c r="FY494" s="17"/>
      <c r="FZ494" s="18"/>
      <c r="GA494" s="17"/>
      <c r="GB494" s="6"/>
      <c r="GC494" s="5"/>
      <c r="GD494" s="5"/>
      <c r="GE494" s="6"/>
      <c r="GF494" s="14"/>
      <c r="GG494" s="17"/>
      <c r="GH494" s="18"/>
      <c r="GI494" s="17"/>
      <c r="GJ494" s="6"/>
      <c r="GK494" s="5"/>
      <c r="GL494" s="5"/>
      <c r="GM494" s="6"/>
      <c r="GN494" s="14"/>
      <c r="GO494" s="17"/>
      <c r="GP494" s="18"/>
      <c r="GQ494" s="17"/>
      <c r="GR494" s="6"/>
      <c r="GS494" s="5"/>
      <c r="GT494" s="5"/>
      <c r="GU494" s="6"/>
      <c r="GV494" s="14"/>
      <c r="GW494" s="17"/>
      <c r="GX494" s="18"/>
      <c r="GY494" s="17"/>
      <c r="GZ494" s="6"/>
      <c r="HA494" s="5"/>
      <c r="HB494" s="5"/>
      <c r="HC494" s="6"/>
      <c r="HD494" s="14"/>
      <c r="HE494" s="17"/>
      <c r="HF494" s="18"/>
      <c r="HG494" s="17"/>
      <c r="HH494" s="6"/>
      <c r="HI494" s="5"/>
      <c r="HJ494" s="5"/>
      <c r="HK494" s="6"/>
      <c r="HL494" s="14"/>
      <c r="HM494" s="17"/>
      <c r="HN494" s="18"/>
      <c r="HO494" s="17"/>
      <c r="HP494" s="6"/>
      <c r="HQ494" s="5"/>
      <c r="HR494" s="5"/>
      <c r="HS494" s="6"/>
      <c r="HT494" s="14"/>
      <c r="HU494" s="17"/>
      <c r="HV494" s="18"/>
      <c r="HW494" s="17"/>
      <c r="HX494" s="6"/>
      <c r="HY494" s="5"/>
      <c r="HZ494" s="5"/>
      <c r="IA494" s="6"/>
      <c r="IB494" s="14"/>
    </row>
    <row r="495" spans="1:236" s="2" customFormat="1" ht="16.5" customHeight="1">
      <c r="A495" s="169" t="s">
        <v>1897</v>
      </c>
      <c r="B495" s="161">
        <v>1709.4358500000003</v>
      </c>
      <c r="C495" s="161">
        <v>234.57354513504885</v>
      </c>
      <c r="D495" s="161">
        <v>0</v>
      </c>
      <c r="E495" s="161">
        <v>234.57354513504885</v>
      </c>
      <c r="F495" s="161">
        <v>1944.0093951350491</v>
      </c>
      <c r="G495" s="161">
        <v>660.39122000000009</v>
      </c>
      <c r="H495" s="161">
        <v>118.3543379714923</v>
      </c>
      <c r="I495" s="161">
        <v>0</v>
      </c>
      <c r="J495" s="161">
        <v>118.3543379714923</v>
      </c>
      <c r="K495" s="161">
        <v>778.74555797149242</v>
      </c>
      <c r="L495" s="14"/>
      <c r="M495" s="17"/>
      <c r="N495" s="18"/>
      <c r="O495" s="17"/>
      <c r="P495" s="6"/>
      <c r="Q495" s="5"/>
      <c r="R495" s="5"/>
      <c r="S495" s="6"/>
      <c r="T495" s="14"/>
      <c r="U495" s="17"/>
      <c r="V495" s="18"/>
      <c r="W495" s="17"/>
      <c r="X495" s="6"/>
      <c r="Y495" s="5"/>
      <c r="Z495" s="5"/>
      <c r="AA495" s="6"/>
      <c r="AB495" s="14"/>
      <c r="AC495" s="17"/>
      <c r="AD495" s="18"/>
      <c r="AE495" s="17"/>
      <c r="AF495" s="6"/>
      <c r="AG495" s="5"/>
      <c r="AH495" s="5"/>
      <c r="AI495" s="6"/>
      <c r="AJ495" s="14"/>
      <c r="AK495" s="17"/>
      <c r="AL495" s="18"/>
      <c r="AM495" s="17"/>
      <c r="AN495" s="6"/>
      <c r="AO495" s="5"/>
      <c r="AP495" s="5"/>
      <c r="AQ495" s="6"/>
      <c r="AR495" s="14"/>
      <c r="AS495" s="17"/>
      <c r="AT495" s="18"/>
      <c r="AU495" s="17"/>
      <c r="AV495" s="6"/>
      <c r="AW495" s="5"/>
      <c r="AX495" s="5"/>
      <c r="AY495" s="6"/>
      <c r="AZ495" s="14"/>
      <c r="BA495" s="17"/>
      <c r="BB495" s="18"/>
      <c r="BC495" s="17"/>
      <c r="BD495" s="6"/>
      <c r="BE495" s="5"/>
      <c r="BF495" s="5"/>
      <c r="BG495" s="6"/>
      <c r="BH495" s="14"/>
      <c r="BI495" s="17"/>
      <c r="BJ495" s="18"/>
      <c r="BK495" s="17"/>
      <c r="BL495" s="6"/>
      <c r="BM495" s="5"/>
      <c r="BN495" s="5"/>
      <c r="BO495" s="6"/>
      <c r="BP495" s="14"/>
      <c r="BQ495" s="17"/>
      <c r="BR495" s="18"/>
      <c r="BS495" s="17"/>
      <c r="BT495" s="6"/>
      <c r="BU495" s="5"/>
      <c r="BV495" s="5"/>
      <c r="BW495" s="6"/>
      <c r="BX495" s="14"/>
      <c r="BY495" s="17"/>
      <c r="BZ495" s="18"/>
      <c r="CA495" s="17"/>
      <c r="CB495" s="6"/>
      <c r="CC495" s="5"/>
      <c r="CD495" s="5"/>
      <c r="CE495" s="6"/>
      <c r="CF495" s="14"/>
      <c r="CG495" s="17"/>
      <c r="CH495" s="18"/>
      <c r="CI495" s="17"/>
      <c r="CJ495" s="6"/>
      <c r="CK495" s="5"/>
      <c r="CL495" s="5"/>
      <c r="CM495" s="6"/>
      <c r="CN495" s="14"/>
      <c r="CO495" s="17"/>
      <c r="CP495" s="18"/>
      <c r="CQ495" s="17"/>
      <c r="CR495" s="6"/>
      <c r="CS495" s="5"/>
      <c r="CT495" s="5"/>
      <c r="CU495" s="6"/>
      <c r="CV495" s="14"/>
      <c r="CW495" s="17"/>
      <c r="CX495" s="18"/>
      <c r="CY495" s="17"/>
      <c r="CZ495" s="6"/>
      <c r="DA495" s="5"/>
      <c r="DB495" s="5"/>
      <c r="DC495" s="6"/>
      <c r="DD495" s="14"/>
      <c r="DE495" s="17"/>
      <c r="DF495" s="18"/>
      <c r="DG495" s="17"/>
      <c r="DH495" s="6"/>
      <c r="DI495" s="5"/>
      <c r="DJ495" s="5"/>
      <c r="DK495" s="6"/>
      <c r="DL495" s="14"/>
      <c r="DM495" s="17"/>
      <c r="DN495" s="18"/>
      <c r="DO495" s="17"/>
      <c r="DP495" s="6"/>
      <c r="DQ495" s="5"/>
      <c r="DR495" s="5"/>
      <c r="DS495" s="6"/>
      <c r="DT495" s="14"/>
      <c r="DU495" s="17"/>
      <c r="DV495" s="18"/>
      <c r="DW495" s="17"/>
      <c r="DX495" s="6"/>
      <c r="DY495" s="5"/>
      <c r="DZ495" s="5"/>
      <c r="EA495" s="6"/>
      <c r="EB495" s="14"/>
      <c r="EC495" s="17"/>
      <c r="ED495" s="18"/>
      <c r="EE495" s="17"/>
      <c r="EF495" s="6"/>
      <c r="EG495" s="5"/>
      <c r="EH495" s="5"/>
      <c r="EI495" s="6"/>
      <c r="EJ495" s="14"/>
      <c r="EK495" s="17"/>
      <c r="EL495" s="18"/>
      <c r="EM495" s="17"/>
      <c r="EN495" s="6"/>
      <c r="EO495" s="5"/>
      <c r="EP495" s="5"/>
      <c r="EQ495" s="6"/>
      <c r="ER495" s="14"/>
      <c r="ES495" s="17"/>
      <c r="ET495" s="18"/>
      <c r="EU495" s="17"/>
      <c r="EV495" s="6"/>
      <c r="EW495" s="5"/>
      <c r="EX495" s="5"/>
      <c r="EY495" s="6"/>
      <c r="EZ495" s="14"/>
      <c r="FA495" s="17"/>
      <c r="FB495" s="18"/>
      <c r="FC495" s="17"/>
      <c r="FD495" s="6"/>
      <c r="FE495" s="5"/>
      <c r="FF495" s="5"/>
      <c r="FG495" s="6"/>
      <c r="FH495" s="14"/>
      <c r="FI495" s="17"/>
      <c r="FJ495" s="18"/>
      <c r="FK495" s="17"/>
      <c r="FL495" s="6"/>
      <c r="FM495" s="5"/>
      <c r="FN495" s="5"/>
      <c r="FO495" s="6"/>
      <c r="FP495" s="14"/>
      <c r="FQ495" s="17"/>
      <c r="FR495" s="18"/>
      <c r="FS495" s="17"/>
      <c r="FT495" s="6"/>
      <c r="FU495" s="5"/>
      <c r="FV495" s="5"/>
      <c r="FW495" s="6"/>
      <c r="FX495" s="14"/>
      <c r="FY495" s="17"/>
      <c r="FZ495" s="18"/>
      <c r="GA495" s="17"/>
      <c r="GB495" s="6"/>
      <c r="GC495" s="5"/>
      <c r="GD495" s="5"/>
      <c r="GE495" s="6"/>
      <c r="GF495" s="14"/>
      <c r="GG495" s="17"/>
      <c r="GH495" s="18"/>
      <c r="GI495" s="17"/>
      <c r="GJ495" s="6"/>
      <c r="GK495" s="5"/>
      <c r="GL495" s="5"/>
      <c r="GM495" s="6"/>
      <c r="GN495" s="14"/>
      <c r="GO495" s="17"/>
      <c r="GP495" s="18"/>
      <c r="GQ495" s="17"/>
      <c r="GR495" s="6"/>
      <c r="GS495" s="5"/>
      <c r="GT495" s="5"/>
      <c r="GU495" s="6"/>
      <c r="GV495" s="14"/>
      <c r="GW495" s="17"/>
      <c r="GX495" s="18"/>
      <c r="GY495" s="17"/>
      <c r="GZ495" s="6"/>
      <c r="HA495" s="5"/>
      <c r="HB495" s="5"/>
      <c r="HC495" s="6"/>
      <c r="HD495" s="14"/>
      <c r="HE495" s="17"/>
      <c r="HF495" s="18"/>
      <c r="HG495" s="17"/>
      <c r="HH495" s="6"/>
      <c r="HI495" s="5"/>
      <c r="HJ495" s="5"/>
      <c r="HK495" s="6"/>
      <c r="HL495" s="14"/>
      <c r="HM495" s="17"/>
      <c r="HN495" s="18"/>
      <c r="HO495" s="17"/>
      <c r="HP495" s="6"/>
      <c r="HQ495" s="5"/>
      <c r="HR495" s="5"/>
      <c r="HS495" s="6"/>
      <c r="HT495" s="14"/>
      <c r="HU495" s="17"/>
      <c r="HV495" s="18"/>
      <c r="HW495" s="17"/>
      <c r="HX495" s="6"/>
      <c r="HY495" s="5"/>
      <c r="HZ495" s="5"/>
      <c r="IA495" s="6"/>
      <c r="IB495" s="14"/>
    </row>
    <row r="496" spans="1:236" s="2" customFormat="1" ht="16.5" customHeight="1">
      <c r="A496" s="169" t="s">
        <v>1892</v>
      </c>
      <c r="B496" s="161">
        <v>25077.778479999997</v>
      </c>
      <c r="C496" s="161">
        <v>74025.937368204744</v>
      </c>
      <c r="D496" s="161">
        <v>19911.194679999993</v>
      </c>
      <c r="E496" s="161">
        <v>93937.132048204745</v>
      </c>
      <c r="F496" s="161">
        <v>119014.91052820474</v>
      </c>
      <c r="G496" s="161">
        <v>25071.641580000003</v>
      </c>
      <c r="H496" s="161">
        <v>73522.303319766113</v>
      </c>
      <c r="I496" s="161">
        <v>20438.106350000002</v>
      </c>
      <c r="J496" s="161">
        <v>93960.409669766115</v>
      </c>
      <c r="K496" s="161">
        <v>119032.05124976611</v>
      </c>
      <c r="L496" s="14"/>
      <c r="M496" s="17"/>
      <c r="N496" s="18"/>
      <c r="O496" s="17"/>
      <c r="P496" s="6"/>
      <c r="Q496" s="5"/>
      <c r="R496" s="5"/>
      <c r="S496" s="6"/>
      <c r="T496" s="14"/>
      <c r="U496" s="17"/>
      <c r="V496" s="18"/>
      <c r="W496" s="17"/>
      <c r="X496" s="6"/>
      <c r="Y496" s="5"/>
      <c r="Z496" s="5"/>
      <c r="AA496" s="6"/>
      <c r="AB496" s="14"/>
      <c r="AC496" s="17"/>
      <c r="AD496" s="18"/>
      <c r="AE496" s="17"/>
      <c r="AF496" s="6"/>
      <c r="AG496" s="5"/>
      <c r="AH496" s="5"/>
      <c r="AI496" s="6"/>
      <c r="AJ496" s="14"/>
      <c r="AK496" s="17"/>
      <c r="AL496" s="18"/>
      <c r="AM496" s="17"/>
      <c r="AN496" s="6"/>
      <c r="AO496" s="5"/>
      <c r="AP496" s="5"/>
      <c r="AQ496" s="6"/>
      <c r="AR496" s="14"/>
      <c r="AS496" s="17"/>
      <c r="AT496" s="18"/>
      <c r="AU496" s="17"/>
      <c r="AV496" s="6"/>
      <c r="AW496" s="5"/>
      <c r="AX496" s="5"/>
      <c r="AY496" s="6"/>
      <c r="AZ496" s="14"/>
      <c r="BA496" s="17"/>
      <c r="BB496" s="18"/>
      <c r="BC496" s="17"/>
      <c r="BD496" s="6"/>
      <c r="BE496" s="5"/>
      <c r="BF496" s="5"/>
      <c r="BG496" s="6"/>
      <c r="BH496" s="14"/>
      <c r="BI496" s="17"/>
      <c r="BJ496" s="18"/>
      <c r="BK496" s="17"/>
      <c r="BL496" s="6"/>
      <c r="BM496" s="5"/>
      <c r="BN496" s="5"/>
      <c r="BO496" s="6"/>
      <c r="BP496" s="14"/>
      <c r="BQ496" s="17"/>
      <c r="BR496" s="18"/>
      <c r="BS496" s="17"/>
      <c r="BT496" s="6"/>
      <c r="BU496" s="5"/>
      <c r="BV496" s="5"/>
      <c r="BW496" s="6"/>
      <c r="BX496" s="14"/>
      <c r="BY496" s="17"/>
      <c r="BZ496" s="18"/>
      <c r="CA496" s="17"/>
      <c r="CB496" s="6"/>
      <c r="CC496" s="5"/>
      <c r="CD496" s="5"/>
      <c r="CE496" s="6"/>
      <c r="CF496" s="14"/>
      <c r="CG496" s="17"/>
      <c r="CH496" s="18"/>
      <c r="CI496" s="17"/>
      <c r="CJ496" s="6"/>
      <c r="CK496" s="5"/>
      <c r="CL496" s="5"/>
      <c r="CM496" s="6"/>
      <c r="CN496" s="14"/>
      <c r="CO496" s="17"/>
      <c r="CP496" s="18"/>
      <c r="CQ496" s="17"/>
      <c r="CR496" s="6"/>
      <c r="CS496" s="5"/>
      <c r="CT496" s="5"/>
      <c r="CU496" s="6"/>
      <c r="CV496" s="14"/>
      <c r="CW496" s="17"/>
      <c r="CX496" s="18"/>
      <c r="CY496" s="17"/>
      <c r="CZ496" s="6"/>
      <c r="DA496" s="5"/>
      <c r="DB496" s="5"/>
      <c r="DC496" s="6"/>
      <c r="DD496" s="14"/>
      <c r="DE496" s="17"/>
      <c r="DF496" s="18"/>
      <c r="DG496" s="17"/>
      <c r="DH496" s="6"/>
      <c r="DI496" s="5"/>
      <c r="DJ496" s="5"/>
      <c r="DK496" s="6"/>
      <c r="DL496" s="14"/>
      <c r="DM496" s="17"/>
      <c r="DN496" s="18"/>
      <c r="DO496" s="17"/>
      <c r="DP496" s="6"/>
      <c r="DQ496" s="5"/>
      <c r="DR496" s="5"/>
      <c r="DS496" s="6"/>
      <c r="DT496" s="14"/>
      <c r="DU496" s="17"/>
      <c r="DV496" s="18"/>
      <c r="DW496" s="17"/>
      <c r="DX496" s="6"/>
      <c r="DY496" s="5"/>
      <c r="DZ496" s="5"/>
      <c r="EA496" s="6"/>
      <c r="EB496" s="14"/>
      <c r="EC496" s="17"/>
      <c r="ED496" s="18"/>
      <c r="EE496" s="17"/>
      <c r="EF496" s="6"/>
      <c r="EG496" s="5"/>
      <c r="EH496" s="5"/>
      <c r="EI496" s="6"/>
      <c r="EJ496" s="14"/>
      <c r="EK496" s="17"/>
      <c r="EL496" s="18"/>
      <c r="EM496" s="17"/>
      <c r="EN496" s="6"/>
      <c r="EO496" s="5"/>
      <c r="EP496" s="5"/>
      <c r="EQ496" s="6"/>
      <c r="ER496" s="14"/>
      <c r="ES496" s="17"/>
      <c r="ET496" s="18"/>
      <c r="EU496" s="17"/>
      <c r="EV496" s="6"/>
      <c r="EW496" s="5"/>
      <c r="EX496" s="5"/>
      <c r="EY496" s="6"/>
      <c r="EZ496" s="14"/>
      <c r="FA496" s="17"/>
      <c r="FB496" s="18"/>
      <c r="FC496" s="17"/>
      <c r="FD496" s="6"/>
      <c r="FE496" s="5"/>
      <c r="FF496" s="5"/>
      <c r="FG496" s="6"/>
      <c r="FH496" s="14"/>
      <c r="FI496" s="17"/>
      <c r="FJ496" s="18"/>
      <c r="FK496" s="17"/>
      <c r="FL496" s="6"/>
      <c r="FM496" s="5"/>
      <c r="FN496" s="5"/>
      <c r="FO496" s="6"/>
      <c r="FP496" s="14"/>
      <c r="FQ496" s="17"/>
      <c r="FR496" s="18"/>
      <c r="FS496" s="17"/>
      <c r="FT496" s="6"/>
      <c r="FU496" s="5"/>
      <c r="FV496" s="5"/>
      <c r="FW496" s="6"/>
      <c r="FX496" s="14"/>
      <c r="FY496" s="17"/>
      <c r="FZ496" s="18"/>
      <c r="GA496" s="17"/>
      <c r="GB496" s="6"/>
      <c r="GC496" s="5"/>
      <c r="GD496" s="5"/>
      <c r="GE496" s="6"/>
      <c r="GF496" s="14"/>
      <c r="GG496" s="17"/>
      <c r="GH496" s="18"/>
      <c r="GI496" s="17"/>
      <c r="GJ496" s="6"/>
      <c r="GK496" s="5"/>
      <c r="GL496" s="5"/>
      <c r="GM496" s="6"/>
      <c r="GN496" s="14"/>
      <c r="GO496" s="17"/>
      <c r="GP496" s="18"/>
      <c r="GQ496" s="17"/>
      <c r="GR496" s="6"/>
      <c r="GS496" s="5"/>
      <c r="GT496" s="5"/>
      <c r="GU496" s="6"/>
      <c r="GV496" s="14"/>
      <c r="GW496" s="17"/>
      <c r="GX496" s="18"/>
      <c r="GY496" s="17"/>
      <c r="GZ496" s="6"/>
      <c r="HA496" s="5"/>
      <c r="HB496" s="5"/>
      <c r="HC496" s="6"/>
      <c r="HD496" s="14"/>
      <c r="HE496" s="17"/>
      <c r="HF496" s="18"/>
      <c r="HG496" s="17"/>
      <c r="HH496" s="6"/>
      <c r="HI496" s="5"/>
      <c r="HJ496" s="5"/>
      <c r="HK496" s="6"/>
      <c r="HL496" s="14"/>
      <c r="HM496" s="17"/>
      <c r="HN496" s="18"/>
      <c r="HO496" s="17"/>
      <c r="HP496" s="6"/>
      <c r="HQ496" s="5"/>
      <c r="HR496" s="5"/>
      <c r="HS496" s="6"/>
      <c r="HT496" s="14"/>
      <c r="HU496" s="17"/>
      <c r="HV496" s="18"/>
      <c r="HW496" s="17"/>
      <c r="HX496" s="6"/>
      <c r="HY496" s="5"/>
      <c r="HZ496" s="5"/>
      <c r="IA496" s="6"/>
      <c r="IB496" s="14"/>
    </row>
    <row r="497" spans="1:236" s="2" customFormat="1" ht="16.5" customHeight="1">
      <c r="A497" s="169" t="s">
        <v>1890</v>
      </c>
      <c r="B497" s="161">
        <v>10269.886218468902</v>
      </c>
      <c r="C497" s="161">
        <v>18432.664034729751</v>
      </c>
      <c r="D497" s="161">
        <v>168.81721977328914</v>
      </c>
      <c r="E497" s="161">
        <v>18601.48125450304</v>
      </c>
      <c r="F497" s="161">
        <v>28871.367472971942</v>
      </c>
      <c r="G497" s="161">
        <v>19940.283634860451</v>
      </c>
      <c r="H497" s="161">
        <v>23104.478798842141</v>
      </c>
      <c r="I497" s="161">
        <v>191.74914106870727</v>
      </c>
      <c r="J497" s="161">
        <v>23296.227939910848</v>
      </c>
      <c r="K497" s="161">
        <v>43236.511574771299</v>
      </c>
      <c r="L497" s="14"/>
      <c r="M497" s="17"/>
      <c r="N497" s="18"/>
      <c r="O497" s="17"/>
      <c r="P497" s="6"/>
      <c r="Q497" s="5"/>
      <c r="R497" s="5"/>
      <c r="S497" s="6"/>
      <c r="T497" s="14"/>
      <c r="U497" s="17"/>
      <c r="V497" s="18"/>
      <c r="W497" s="17"/>
      <c r="X497" s="6"/>
      <c r="Y497" s="5"/>
      <c r="Z497" s="5"/>
      <c r="AA497" s="6"/>
      <c r="AB497" s="14"/>
      <c r="AC497" s="17"/>
      <c r="AD497" s="18"/>
      <c r="AE497" s="17"/>
      <c r="AF497" s="6"/>
      <c r="AG497" s="5"/>
      <c r="AH497" s="5"/>
      <c r="AI497" s="6"/>
      <c r="AJ497" s="14"/>
      <c r="AK497" s="17"/>
      <c r="AL497" s="18"/>
      <c r="AM497" s="17"/>
      <c r="AN497" s="6"/>
      <c r="AO497" s="5"/>
      <c r="AP497" s="5"/>
      <c r="AQ497" s="6"/>
      <c r="AR497" s="14"/>
      <c r="AS497" s="17"/>
      <c r="AT497" s="18"/>
      <c r="AU497" s="17"/>
      <c r="AV497" s="6"/>
      <c r="AW497" s="5"/>
      <c r="AX497" s="5"/>
      <c r="AY497" s="6"/>
      <c r="AZ497" s="14"/>
      <c r="BA497" s="17"/>
      <c r="BB497" s="18"/>
      <c r="BC497" s="17"/>
      <c r="BD497" s="6"/>
      <c r="BE497" s="5"/>
      <c r="BF497" s="5"/>
      <c r="BG497" s="6"/>
      <c r="BH497" s="14"/>
      <c r="BI497" s="17"/>
      <c r="BJ497" s="18"/>
      <c r="BK497" s="17"/>
      <c r="BL497" s="6"/>
      <c r="BM497" s="5"/>
      <c r="BN497" s="5"/>
      <c r="BO497" s="6"/>
      <c r="BP497" s="14"/>
      <c r="BQ497" s="17"/>
      <c r="BR497" s="18"/>
      <c r="BS497" s="17"/>
      <c r="BT497" s="6"/>
      <c r="BU497" s="5"/>
      <c r="BV497" s="5"/>
      <c r="BW497" s="6"/>
      <c r="BX497" s="14"/>
      <c r="BY497" s="17"/>
      <c r="BZ497" s="18"/>
      <c r="CA497" s="17"/>
      <c r="CB497" s="6"/>
      <c r="CC497" s="5"/>
      <c r="CD497" s="5"/>
      <c r="CE497" s="6"/>
      <c r="CF497" s="14"/>
      <c r="CG497" s="17"/>
      <c r="CH497" s="18"/>
      <c r="CI497" s="17"/>
      <c r="CJ497" s="6"/>
      <c r="CK497" s="5"/>
      <c r="CL497" s="5"/>
      <c r="CM497" s="6"/>
      <c r="CN497" s="14"/>
      <c r="CO497" s="17"/>
      <c r="CP497" s="18"/>
      <c r="CQ497" s="17"/>
      <c r="CR497" s="6"/>
      <c r="CS497" s="5"/>
      <c r="CT497" s="5"/>
      <c r="CU497" s="6"/>
      <c r="CV497" s="14"/>
      <c r="CW497" s="17"/>
      <c r="CX497" s="18"/>
      <c r="CY497" s="17"/>
      <c r="CZ497" s="6"/>
      <c r="DA497" s="5"/>
      <c r="DB497" s="5"/>
      <c r="DC497" s="6"/>
      <c r="DD497" s="14"/>
      <c r="DE497" s="17"/>
      <c r="DF497" s="18"/>
      <c r="DG497" s="17"/>
      <c r="DH497" s="6"/>
      <c r="DI497" s="5"/>
      <c r="DJ497" s="5"/>
      <c r="DK497" s="6"/>
      <c r="DL497" s="14"/>
      <c r="DM497" s="17"/>
      <c r="DN497" s="18"/>
      <c r="DO497" s="17"/>
      <c r="DP497" s="6"/>
      <c r="DQ497" s="5"/>
      <c r="DR497" s="5"/>
      <c r="DS497" s="6"/>
      <c r="DT497" s="14"/>
      <c r="DU497" s="17"/>
      <c r="DV497" s="18"/>
      <c r="DW497" s="17"/>
      <c r="DX497" s="6"/>
      <c r="DY497" s="5"/>
      <c r="DZ497" s="5"/>
      <c r="EA497" s="6"/>
      <c r="EB497" s="14"/>
      <c r="EC497" s="17"/>
      <c r="ED497" s="18"/>
      <c r="EE497" s="17"/>
      <c r="EF497" s="6"/>
      <c r="EG497" s="5"/>
      <c r="EH497" s="5"/>
      <c r="EI497" s="6"/>
      <c r="EJ497" s="14"/>
      <c r="EK497" s="17"/>
      <c r="EL497" s="18"/>
      <c r="EM497" s="17"/>
      <c r="EN497" s="6"/>
      <c r="EO497" s="5"/>
      <c r="EP497" s="5"/>
      <c r="EQ497" s="6"/>
      <c r="ER497" s="14"/>
      <c r="ES497" s="17"/>
      <c r="ET497" s="18"/>
      <c r="EU497" s="17"/>
      <c r="EV497" s="6"/>
      <c r="EW497" s="5"/>
      <c r="EX497" s="5"/>
      <c r="EY497" s="6"/>
      <c r="EZ497" s="14"/>
      <c r="FA497" s="17"/>
      <c r="FB497" s="18"/>
      <c r="FC497" s="17"/>
      <c r="FD497" s="6"/>
      <c r="FE497" s="5"/>
      <c r="FF497" s="5"/>
      <c r="FG497" s="6"/>
      <c r="FH497" s="14"/>
      <c r="FI497" s="17"/>
      <c r="FJ497" s="18"/>
      <c r="FK497" s="17"/>
      <c r="FL497" s="6"/>
      <c r="FM497" s="5"/>
      <c r="FN497" s="5"/>
      <c r="FO497" s="6"/>
      <c r="FP497" s="14"/>
      <c r="FQ497" s="17"/>
      <c r="FR497" s="18"/>
      <c r="FS497" s="17"/>
      <c r="FT497" s="6"/>
      <c r="FU497" s="5"/>
      <c r="FV497" s="5"/>
      <c r="FW497" s="6"/>
      <c r="FX497" s="14"/>
      <c r="FY497" s="17"/>
      <c r="FZ497" s="18"/>
      <c r="GA497" s="17"/>
      <c r="GB497" s="6"/>
      <c r="GC497" s="5"/>
      <c r="GD497" s="5"/>
      <c r="GE497" s="6"/>
      <c r="GF497" s="14"/>
      <c r="GG497" s="17"/>
      <c r="GH497" s="18"/>
      <c r="GI497" s="17"/>
      <c r="GJ497" s="6"/>
      <c r="GK497" s="5"/>
      <c r="GL497" s="5"/>
      <c r="GM497" s="6"/>
      <c r="GN497" s="14"/>
      <c r="GO497" s="17"/>
      <c r="GP497" s="18"/>
      <c r="GQ497" s="17"/>
      <c r="GR497" s="6"/>
      <c r="GS497" s="5"/>
      <c r="GT497" s="5"/>
      <c r="GU497" s="6"/>
      <c r="GV497" s="14"/>
      <c r="GW497" s="17"/>
      <c r="GX497" s="18"/>
      <c r="GY497" s="17"/>
      <c r="GZ497" s="6"/>
      <c r="HA497" s="5"/>
      <c r="HB497" s="5"/>
      <c r="HC497" s="6"/>
      <c r="HD497" s="14"/>
      <c r="HE497" s="17"/>
      <c r="HF497" s="18"/>
      <c r="HG497" s="17"/>
      <c r="HH497" s="6"/>
      <c r="HI497" s="5"/>
      <c r="HJ497" s="5"/>
      <c r="HK497" s="6"/>
      <c r="HL497" s="14"/>
      <c r="HM497" s="17"/>
      <c r="HN497" s="18"/>
      <c r="HO497" s="17"/>
      <c r="HP497" s="6"/>
      <c r="HQ497" s="5"/>
      <c r="HR497" s="5"/>
      <c r="HS497" s="6"/>
      <c r="HT497" s="14"/>
      <c r="HU497" s="17"/>
      <c r="HV497" s="18"/>
      <c r="HW497" s="17"/>
      <c r="HX497" s="6"/>
      <c r="HY497" s="5"/>
      <c r="HZ497" s="5"/>
      <c r="IA497" s="6"/>
      <c r="IB497" s="14"/>
    </row>
    <row r="498" spans="1:236" s="2" customFormat="1" ht="16.5" customHeight="1">
      <c r="A498" s="169" t="s">
        <v>1894</v>
      </c>
      <c r="B498" s="161">
        <v>7521.2329453538314</v>
      </c>
      <c r="C498" s="161">
        <v>2945.2997024942661</v>
      </c>
      <c r="D498" s="161">
        <v>40.570660054483398</v>
      </c>
      <c r="E498" s="161">
        <v>2985.8703625487497</v>
      </c>
      <c r="F498" s="161">
        <v>10507.10330790258</v>
      </c>
      <c r="G498" s="161">
        <v>15008.408538129905</v>
      </c>
      <c r="H498" s="161">
        <v>2699.8602943585015</v>
      </c>
      <c r="I498" s="161">
        <v>60.340259443743506</v>
      </c>
      <c r="J498" s="161">
        <v>2760.2005538022449</v>
      </c>
      <c r="K498" s="161">
        <v>17768.60909193215</v>
      </c>
      <c r="L498" s="14"/>
      <c r="M498" s="17"/>
      <c r="N498" s="18"/>
      <c r="O498" s="17"/>
      <c r="P498" s="6"/>
      <c r="Q498" s="5"/>
      <c r="R498" s="5"/>
      <c r="S498" s="6"/>
      <c r="T498" s="14"/>
      <c r="U498" s="17"/>
      <c r="V498" s="18"/>
      <c r="W498" s="17"/>
      <c r="X498" s="6"/>
      <c r="Y498" s="5"/>
      <c r="Z498" s="5"/>
      <c r="AA498" s="6"/>
      <c r="AB498" s="14"/>
      <c r="AC498" s="17"/>
      <c r="AD498" s="18"/>
      <c r="AE498" s="17"/>
      <c r="AF498" s="6"/>
      <c r="AG498" s="5"/>
      <c r="AH498" s="5"/>
      <c r="AI498" s="6"/>
      <c r="AJ498" s="14"/>
      <c r="AK498" s="17"/>
      <c r="AL498" s="18"/>
      <c r="AM498" s="17"/>
      <c r="AN498" s="6"/>
      <c r="AO498" s="5"/>
      <c r="AP498" s="5"/>
      <c r="AQ498" s="6"/>
      <c r="AR498" s="14"/>
      <c r="AS498" s="17"/>
      <c r="AT498" s="18"/>
      <c r="AU498" s="17"/>
      <c r="AV498" s="6"/>
      <c r="AW498" s="5"/>
      <c r="AX498" s="5"/>
      <c r="AY498" s="6"/>
      <c r="AZ498" s="14"/>
      <c r="BA498" s="17"/>
      <c r="BB498" s="18"/>
      <c r="BC498" s="17"/>
      <c r="BD498" s="6"/>
      <c r="BE498" s="5"/>
      <c r="BF498" s="5"/>
      <c r="BG498" s="6"/>
      <c r="BH498" s="14"/>
      <c r="BI498" s="17"/>
      <c r="BJ498" s="18"/>
      <c r="BK498" s="17"/>
      <c r="BL498" s="6"/>
      <c r="BM498" s="5"/>
      <c r="BN498" s="5"/>
      <c r="BO498" s="6"/>
      <c r="BP498" s="14"/>
      <c r="BQ498" s="17"/>
      <c r="BR498" s="18"/>
      <c r="BS498" s="17"/>
      <c r="BT498" s="6"/>
      <c r="BU498" s="5"/>
      <c r="BV498" s="5"/>
      <c r="BW498" s="6"/>
      <c r="BX498" s="14"/>
      <c r="BY498" s="17"/>
      <c r="BZ498" s="18"/>
      <c r="CA498" s="17"/>
      <c r="CB498" s="6"/>
      <c r="CC498" s="5"/>
      <c r="CD498" s="5"/>
      <c r="CE498" s="6"/>
      <c r="CF498" s="14"/>
      <c r="CG498" s="17"/>
      <c r="CH498" s="18"/>
      <c r="CI498" s="17"/>
      <c r="CJ498" s="6"/>
      <c r="CK498" s="5"/>
      <c r="CL498" s="5"/>
      <c r="CM498" s="6"/>
      <c r="CN498" s="14"/>
      <c r="CO498" s="17"/>
      <c r="CP498" s="18"/>
      <c r="CQ498" s="17"/>
      <c r="CR498" s="6"/>
      <c r="CS498" s="5"/>
      <c r="CT498" s="5"/>
      <c r="CU498" s="6"/>
      <c r="CV498" s="14"/>
      <c r="CW498" s="17"/>
      <c r="CX498" s="18"/>
      <c r="CY498" s="17"/>
      <c r="CZ498" s="6"/>
      <c r="DA498" s="5"/>
      <c r="DB498" s="5"/>
      <c r="DC498" s="6"/>
      <c r="DD498" s="14"/>
      <c r="DE498" s="17"/>
      <c r="DF498" s="18"/>
      <c r="DG498" s="17"/>
      <c r="DH498" s="6"/>
      <c r="DI498" s="5"/>
      <c r="DJ498" s="5"/>
      <c r="DK498" s="6"/>
      <c r="DL498" s="14"/>
      <c r="DM498" s="17"/>
      <c r="DN498" s="18"/>
      <c r="DO498" s="17"/>
      <c r="DP498" s="6"/>
      <c r="DQ498" s="5"/>
      <c r="DR498" s="5"/>
      <c r="DS498" s="6"/>
      <c r="DT498" s="14"/>
      <c r="DU498" s="17"/>
      <c r="DV498" s="18"/>
      <c r="DW498" s="17"/>
      <c r="DX498" s="6"/>
      <c r="DY498" s="5"/>
      <c r="DZ498" s="5"/>
      <c r="EA498" s="6"/>
      <c r="EB498" s="14"/>
      <c r="EC498" s="17"/>
      <c r="ED498" s="18"/>
      <c r="EE498" s="17"/>
      <c r="EF498" s="6"/>
      <c r="EG498" s="5"/>
      <c r="EH498" s="5"/>
      <c r="EI498" s="6"/>
      <c r="EJ498" s="14"/>
      <c r="EK498" s="17"/>
      <c r="EL498" s="18"/>
      <c r="EM498" s="17"/>
      <c r="EN498" s="6"/>
      <c r="EO498" s="5"/>
      <c r="EP498" s="5"/>
      <c r="EQ498" s="6"/>
      <c r="ER498" s="14"/>
      <c r="ES498" s="17"/>
      <c r="ET498" s="18"/>
      <c r="EU498" s="17"/>
      <c r="EV498" s="6"/>
      <c r="EW498" s="5"/>
      <c r="EX498" s="5"/>
      <c r="EY498" s="6"/>
      <c r="EZ498" s="14"/>
      <c r="FA498" s="17"/>
      <c r="FB498" s="18"/>
      <c r="FC498" s="17"/>
      <c r="FD498" s="6"/>
      <c r="FE498" s="5"/>
      <c r="FF498" s="5"/>
      <c r="FG498" s="6"/>
      <c r="FH498" s="14"/>
      <c r="FI498" s="17"/>
      <c r="FJ498" s="18"/>
      <c r="FK498" s="17"/>
      <c r="FL498" s="6"/>
      <c r="FM498" s="5"/>
      <c r="FN498" s="5"/>
      <c r="FO498" s="6"/>
      <c r="FP498" s="14"/>
      <c r="FQ498" s="17"/>
      <c r="FR498" s="18"/>
      <c r="FS498" s="17"/>
      <c r="FT498" s="6"/>
      <c r="FU498" s="5"/>
      <c r="FV498" s="5"/>
      <c r="FW498" s="6"/>
      <c r="FX498" s="14"/>
      <c r="FY498" s="17"/>
      <c r="FZ498" s="18"/>
      <c r="GA498" s="17"/>
      <c r="GB498" s="6"/>
      <c r="GC498" s="5"/>
      <c r="GD498" s="5"/>
      <c r="GE498" s="6"/>
      <c r="GF498" s="14"/>
      <c r="GG498" s="17"/>
      <c r="GH498" s="18"/>
      <c r="GI498" s="17"/>
      <c r="GJ498" s="6"/>
      <c r="GK498" s="5"/>
      <c r="GL498" s="5"/>
      <c r="GM498" s="6"/>
      <c r="GN498" s="14"/>
      <c r="GO498" s="17"/>
      <c r="GP498" s="18"/>
      <c r="GQ498" s="17"/>
      <c r="GR498" s="6"/>
      <c r="GS498" s="5"/>
      <c r="GT498" s="5"/>
      <c r="GU498" s="6"/>
      <c r="GV498" s="14"/>
      <c r="GW498" s="17"/>
      <c r="GX498" s="18"/>
      <c r="GY498" s="17"/>
      <c r="GZ498" s="6"/>
      <c r="HA498" s="5"/>
      <c r="HB498" s="5"/>
      <c r="HC498" s="6"/>
      <c r="HD498" s="14"/>
      <c r="HE498" s="17"/>
      <c r="HF498" s="18"/>
      <c r="HG498" s="17"/>
      <c r="HH498" s="6"/>
      <c r="HI498" s="5"/>
      <c r="HJ498" s="5"/>
      <c r="HK498" s="6"/>
      <c r="HL498" s="14"/>
      <c r="HM498" s="17"/>
      <c r="HN498" s="18"/>
      <c r="HO498" s="17"/>
      <c r="HP498" s="6"/>
      <c r="HQ498" s="5"/>
      <c r="HR498" s="5"/>
      <c r="HS498" s="6"/>
      <c r="HT498" s="14"/>
      <c r="HU498" s="17"/>
      <c r="HV498" s="18"/>
      <c r="HW498" s="17"/>
      <c r="HX498" s="6"/>
      <c r="HY498" s="5"/>
      <c r="HZ498" s="5"/>
      <c r="IA498" s="6"/>
      <c r="IB498" s="14"/>
    </row>
    <row r="499" spans="1:236" s="2" customFormat="1" ht="16.5" customHeight="1">
      <c r="A499" s="169" t="s">
        <v>1895</v>
      </c>
      <c r="B499" s="161">
        <v>1379.2970163598065</v>
      </c>
      <c r="C499" s="161">
        <v>11463.370639839346</v>
      </c>
      <c r="D499" s="161">
        <v>65.612791725585723</v>
      </c>
      <c r="E499" s="161">
        <v>11528.983431564931</v>
      </c>
      <c r="F499" s="161">
        <v>12908.280447924739</v>
      </c>
      <c r="G499" s="161">
        <v>2476.9084971468524</v>
      </c>
      <c r="H499" s="161">
        <v>16224.810915673843</v>
      </c>
      <c r="I499" s="161">
        <v>82.299444433380344</v>
      </c>
      <c r="J499" s="161">
        <v>16307.110360107223</v>
      </c>
      <c r="K499" s="161">
        <v>18784.018857254076</v>
      </c>
      <c r="L499" s="14"/>
      <c r="M499" s="17"/>
      <c r="N499" s="18"/>
      <c r="O499" s="17"/>
      <c r="P499" s="6"/>
      <c r="Q499" s="5"/>
      <c r="R499" s="5"/>
      <c r="S499" s="6"/>
      <c r="T499" s="14"/>
      <c r="U499" s="17"/>
      <c r="V499" s="18"/>
      <c r="W499" s="17"/>
      <c r="X499" s="6"/>
      <c r="Y499" s="5"/>
      <c r="Z499" s="5"/>
      <c r="AA499" s="6"/>
      <c r="AB499" s="14"/>
      <c r="AC499" s="17"/>
      <c r="AD499" s="18"/>
      <c r="AE499" s="17"/>
      <c r="AF499" s="6"/>
      <c r="AG499" s="5"/>
      <c r="AH499" s="5"/>
      <c r="AI499" s="6"/>
      <c r="AJ499" s="14"/>
      <c r="AK499" s="17"/>
      <c r="AL499" s="18"/>
      <c r="AM499" s="17"/>
      <c r="AN499" s="6"/>
      <c r="AO499" s="5"/>
      <c r="AP499" s="5"/>
      <c r="AQ499" s="6"/>
      <c r="AR499" s="14"/>
      <c r="AS499" s="17"/>
      <c r="AT499" s="18"/>
      <c r="AU499" s="17"/>
      <c r="AV499" s="6"/>
      <c r="AW499" s="5"/>
      <c r="AX499" s="5"/>
      <c r="AY499" s="6"/>
      <c r="AZ499" s="14"/>
      <c r="BA499" s="17"/>
      <c r="BB499" s="18"/>
      <c r="BC499" s="17"/>
      <c r="BD499" s="6"/>
      <c r="BE499" s="5"/>
      <c r="BF499" s="5"/>
      <c r="BG499" s="6"/>
      <c r="BH499" s="14"/>
      <c r="BI499" s="17"/>
      <c r="BJ499" s="18"/>
      <c r="BK499" s="17"/>
      <c r="BL499" s="6"/>
      <c r="BM499" s="5"/>
      <c r="BN499" s="5"/>
      <c r="BO499" s="6"/>
      <c r="BP499" s="14"/>
      <c r="BQ499" s="17"/>
      <c r="BR499" s="18"/>
      <c r="BS499" s="17"/>
      <c r="BT499" s="6"/>
      <c r="BU499" s="5"/>
      <c r="BV499" s="5"/>
      <c r="BW499" s="6"/>
      <c r="BX499" s="14"/>
      <c r="BY499" s="17"/>
      <c r="BZ499" s="18"/>
      <c r="CA499" s="17"/>
      <c r="CB499" s="6"/>
      <c r="CC499" s="5"/>
      <c r="CD499" s="5"/>
      <c r="CE499" s="6"/>
      <c r="CF499" s="14"/>
      <c r="CG499" s="17"/>
      <c r="CH499" s="18"/>
      <c r="CI499" s="17"/>
      <c r="CJ499" s="6"/>
      <c r="CK499" s="5"/>
      <c r="CL499" s="5"/>
      <c r="CM499" s="6"/>
      <c r="CN499" s="14"/>
      <c r="CO499" s="17"/>
      <c r="CP499" s="18"/>
      <c r="CQ499" s="17"/>
      <c r="CR499" s="6"/>
      <c r="CS499" s="5"/>
      <c r="CT499" s="5"/>
      <c r="CU499" s="6"/>
      <c r="CV499" s="14"/>
      <c r="CW499" s="17"/>
      <c r="CX499" s="18"/>
      <c r="CY499" s="17"/>
      <c r="CZ499" s="6"/>
      <c r="DA499" s="5"/>
      <c r="DB499" s="5"/>
      <c r="DC499" s="6"/>
      <c r="DD499" s="14"/>
      <c r="DE499" s="17"/>
      <c r="DF499" s="18"/>
      <c r="DG499" s="17"/>
      <c r="DH499" s="6"/>
      <c r="DI499" s="5"/>
      <c r="DJ499" s="5"/>
      <c r="DK499" s="6"/>
      <c r="DL499" s="14"/>
      <c r="DM499" s="17"/>
      <c r="DN499" s="18"/>
      <c r="DO499" s="17"/>
      <c r="DP499" s="6"/>
      <c r="DQ499" s="5"/>
      <c r="DR499" s="5"/>
      <c r="DS499" s="6"/>
      <c r="DT499" s="14"/>
      <c r="DU499" s="17"/>
      <c r="DV499" s="18"/>
      <c r="DW499" s="17"/>
      <c r="DX499" s="6"/>
      <c r="DY499" s="5"/>
      <c r="DZ499" s="5"/>
      <c r="EA499" s="6"/>
      <c r="EB499" s="14"/>
      <c r="EC499" s="17"/>
      <c r="ED499" s="18"/>
      <c r="EE499" s="17"/>
      <c r="EF499" s="6"/>
      <c r="EG499" s="5"/>
      <c r="EH499" s="5"/>
      <c r="EI499" s="6"/>
      <c r="EJ499" s="14"/>
      <c r="EK499" s="17"/>
      <c r="EL499" s="18"/>
      <c r="EM499" s="17"/>
      <c r="EN499" s="6"/>
      <c r="EO499" s="5"/>
      <c r="EP499" s="5"/>
      <c r="EQ499" s="6"/>
      <c r="ER499" s="14"/>
      <c r="ES499" s="17"/>
      <c r="ET499" s="18"/>
      <c r="EU499" s="17"/>
      <c r="EV499" s="6"/>
      <c r="EW499" s="5"/>
      <c r="EX499" s="5"/>
      <c r="EY499" s="6"/>
      <c r="EZ499" s="14"/>
      <c r="FA499" s="17"/>
      <c r="FB499" s="18"/>
      <c r="FC499" s="17"/>
      <c r="FD499" s="6"/>
      <c r="FE499" s="5"/>
      <c r="FF499" s="5"/>
      <c r="FG499" s="6"/>
      <c r="FH499" s="14"/>
      <c r="FI499" s="17"/>
      <c r="FJ499" s="18"/>
      <c r="FK499" s="17"/>
      <c r="FL499" s="6"/>
      <c r="FM499" s="5"/>
      <c r="FN499" s="5"/>
      <c r="FO499" s="6"/>
      <c r="FP499" s="14"/>
      <c r="FQ499" s="17"/>
      <c r="FR499" s="18"/>
      <c r="FS499" s="17"/>
      <c r="FT499" s="6"/>
      <c r="FU499" s="5"/>
      <c r="FV499" s="5"/>
      <c r="FW499" s="6"/>
      <c r="FX499" s="14"/>
      <c r="FY499" s="17"/>
      <c r="FZ499" s="18"/>
      <c r="GA499" s="17"/>
      <c r="GB499" s="6"/>
      <c r="GC499" s="5"/>
      <c r="GD499" s="5"/>
      <c r="GE499" s="6"/>
      <c r="GF499" s="14"/>
      <c r="GG499" s="17"/>
      <c r="GH499" s="18"/>
      <c r="GI499" s="17"/>
      <c r="GJ499" s="6"/>
      <c r="GK499" s="5"/>
      <c r="GL499" s="5"/>
      <c r="GM499" s="6"/>
      <c r="GN499" s="14"/>
      <c r="GO499" s="17"/>
      <c r="GP499" s="18"/>
      <c r="GQ499" s="17"/>
      <c r="GR499" s="6"/>
      <c r="GS499" s="5"/>
      <c r="GT499" s="5"/>
      <c r="GU499" s="6"/>
      <c r="GV499" s="14"/>
      <c r="GW499" s="17"/>
      <c r="GX499" s="18"/>
      <c r="GY499" s="17"/>
      <c r="GZ499" s="6"/>
      <c r="HA499" s="5"/>
      <c r="HB499" s="5"/>
      <c r="HC499" s="6"/>
      <c r="HD499" s="14"/>
      <c r="HE499" s="17"/>
      <c r="HF499" s="18"/>
      <c r="HG499" s="17"/>
      <c r="HH499" s="6"/>
      <c r="HI499" s="5"/>
      <c r="HJ499" s="5"/>
      <c r="HK499" s="6"/>
      <c r="HL499" s="14"/>
      <c r="HM499" s="17"/>
      <c r="HN499" s="18"/>
      <c r="HO499" s="17"/>
      <c r="HP499" s="6"/>
      <c r="HQ499" s="5"/>
      <c r="HR499" s="5"/>
      <c r="HS499" s="6"/>
      <c r="HT499" s="14"/>
      <c r="HU499" s="17"/>
      <c r="HV499" s="18"/>
      <c r="HW499" s="17"/>
      <c r="HX499" s="6"/>
      <c r="HY499" s="5"/>
      <c r="HZ499" s="5"/>
      <c r="IA499" s="6"/>
      <c r="IB499" s="14"/>
    </row>
    <row r="500" spans="1:236" s="2" customFormat="1" ht="16.5" customHeight="1">
      <c r="A500" s="169" t="s">
        <v>1896</v>
      </c>
      <c r="B500" s="161">
        <v>1239.1760867552655</v>
      </c>
      <c r="C500" s="161">
        <v>3826.0797616014383</v>
      </c>
      <c r="D500" s="161">
        <v>62.633767993220033</v>
      </c>
      <c r="E500" s="161">
        <v>3888.7135295946582</v>
      </c>
      <c r="F500" s="161">
        <v>5127.8896163499239</v>
      </c>
      <c r="G500" s="161">
        <v>1306.2439044940809</v>
      </c>
      <c r="H500" s="161">
        <v>3921.724722258396</v>
      </c>
      <c r="I500" s="161">
        <v>49.10943719158341</v>
      </c>
      <c r="J500" s="161">
        <v>3970.8341594499793</v>
      </c>
      <c r="K500" s="161">
        <v>5277.07806394406</v>
      </c>
      <c r="L500" s="14"/>
      <c r="M500" s="17"/>
      <c r="N500" s="18"/>
      <c r="O500" s="17"/>
      <c r="P500" s="6"/>
      <c r="Q500" s="5"/>
      <c r="R500" s="5"/>
      <c r="S500" s="6"/>
      <c r="T500" s="14"/>
      <c r="U500" s="17"/>
      <c r="V500" s="18"/>
      <c r="W500" s="17"/>
      <c r="X500" s="6"/>
      <c r="Y500" s="5"/>
      <c r="Z500" s="5"/>
      <c r="AA500" s="6"/>
      <c r="AB500" s="14"/>
      <c r="AC500" s="17"/>
      <c r="AD500" s="18"/>
      <c r="AE500" s="17"/>
      <c r="AF500" s="6"/>
      <c r="AG500" s="5"/>
      <c r="AH500" s="5"/>
      <c r="AI500" s="6"/>
      <c r="AJ500" s="14"/>
      <c r="AK500" s="17"/>
      <c r="AL500" s="18"/>
      <c r="AM500" s="17"/>
      <c r="AN500" s="6"/>
      <c r="AO500" s="5"/>
      <c r="AP500" s="5"/>
      <c r="AQ500" s="6"/>
      <c r="AR500" s="14"/>
      <c r="AS500" s="17"/>
      <c r="AT500" s="18"/>
      <c r="AU500" s="17"/>
      <c r="AV500" s="6"/>
      <c r="AW500" s="5"/>
      <c r="AX500" s="5"/>
      <c r="AY500" s="6"/>
      <c r="AZ500" s="14"/>
      <c r="BA500" s="17"/>
      <c r="BB500" s="18"/>
      <c r="BC500" s="17"/>
      <c r="BD500" s="6"/>
      <c r="BE500" s="5"/>
      <c r="BF500" s="5"/>
      <c r="BG500" s="6"/>
      <c r="BH500" s="14"/>
      <c r="BI500" s="17"/>
      <c r="BJ500" s="18"/>
      <c r="BK500" s="17"/>
      <c r="BL500" s="6"/>
      <c r="BM500" s="5"/>
      <c r="BN500" s="5"/>
      <c r="BO500" s="6"/>
      <c r="BP500" s="14"/>
      <c r="BQ500" s="17"/>
      <c r="BR500" s="18"/>
      <c r="BS500" s="17"/>
      <c r="BT500" s="6"/>
      <c r="BU500" s="5"/>
      <c r="BV500" s="5"/>
      <c r="BW500" s="6"/>
      <c r="BX500" s="14"/>
      <c r="BY500" s="17"/>
      <c r="BZ500" s="18"/>
      <c r="CA500" s="17"/>
      <c r="CB500" s="6"/>
      <c r="CC500" s="5"/>
      <c r="CD500" s="5"/>
      <c r="CE500" s="6"/>
      <c r="CF500" s="14"/>
      <c r="CG500" s="17"/>
      <c r="CH500" s="18"/>
      <c r="CI500" s="17"/>
      <c r="CJ500" s="6"/>
      <c r="CK500" s="5"/>
      <c r="CL500" s="5"/>
      <c r="CM500" s="6"/>
      <c r="CN500" s="14"/>
      <c r="CO500" s="17"/>
      <c r="CP500" s="18"/>
      <c r="CQ500" s="17"/>
      <c r="CR500" s="6"/>
      <c r="CS500" s="5"/>
      <c r="CT500" s="5"/>
      <c r="CU500" s="6"/>
      <c r="CV500" s="14"/>
      <c r="CW500" s="17"/>
      <c r="CX500" s="18"/>
      <c r="CY500" s="17"/>
      <c r="CZ500" s="6"/>
      <c r="DA500" s="5"/>
      <c r="DB500" s="5"/>
      <c r="DC500" s="6"/>
      <c r="DD500" s="14"/>
      <c r="DE500" s="17"/>
      <c r="DF500" s="18"/>
      <c r="DG500" s="17"/>
      <c r="DH500" s="6"/>
      <c r="DI500" s="5"/>
      <c r="DJ500" s="5"/>
      <c r="DK500" s="6"/>
      <c r="DL500" s="14"/>
      <c r="DM500" s="17"/>
      <c r="DN500" s="18"/>
      <c r="DO500" s="17"/>
      <c r="DP500" s="6"/>
      <c r="DQ500" s="5"/>
      <c r="DR500" s="5"/>
      <c r="DS500" s="6"/>
      <c r="DT500" s="14"/>
      <c r="DU500" s="17"/>
      <c r="DV500" s="18"/>
      <c r="DW500" s="17"/>
      <c r="DX500" s="6"/>
      <c r="DY500" s="5"/>
      <c r="DZ500" s="5"/>
      <c r="EA500" s="6"/>
      <c r="EB500" s="14"/>
      <c r="EC500" s="17"/>
      <c r="ED500" s="18"/>
      <c r="EE500" s="17"/>
      <c r="EF500" s="6"/>
      <c r="EG500" s="5"/>
      <c r="EH500" s="5"/>
      <c r="EI500" s="6"/>
      <c r="EJ500" s="14"/>
      <c r="EK500" s="17"/>
      <c r="EL500" s="18"/>
      <c r="EM500" s="17"/>
      <c r="EN500" s="6"/>
      <c r="EO500" s="5"/>
      <c r="EP500" s="5"/>
      <c r="EQ500" s="6"/>
      <c r="ER500" s="14"/>
      <c r="ES500" s="17"/>
      <c r="ET500" s="18"/>
      <c r="EU500" s="17"/>
      <c r="EV500" s="6"/>
      <c r="EW500" s="5"/>
      <c r="EX500" s="5"/>
      <c r="EY500" s="6"/>
      <c r="EZ500" s="14"/>
      <c r="FA500" s="17"/>
      <c r="FB500" s="18"/>
      <c r="FC500" s="17"/>
      <c r="FD500" s="6"/>
      <c r="FE500" s="5"/>
      <c r="FF500" s="5"/>
      <c r="FG500" s="6"/>
      <c r="FH500" s="14"/>
      <c r="FI500" s="17"/>
      <c r="FJ500" s="18"/>
      <c r="FK500" s="17"/>
      <c r="FL500" s="6"/>
      <c r="FM500" s="5"/>
      <c r="FN500" s="5"/>
      <c r="FO500" s="6"/>
      <c r="FP500" s="14"/>
      <c r="FQ500" s="17"/>
      <c r="FR500" s="18"/>
      <c r="FS500" s="17"/>
      <c r="FT500" s="6"/>
      <c r="FU500" s="5"/>
      <c r="FV500" s="5"/>
      <c r="FW500" s="6"/>
      <c r="FX500" s="14"/>
      <c r="FY500" s="17"/>
      <c r="FZ500" s="18"/>
      <c r="GA500" s="17"/>
      <c r="GB500" s="6"/>
      <c r="GC500" s="5"/>
      <c r="GD500" s="5"/>
      <c r="GE500" s="6"/>
      <c r="GF500" s="14"/>
      <c r="GG500" s="17"/>
      <c r="GH500" s="18"/>
      <c r="GI500" s="17"/>
      <c r="GJ500" s="6"/>
      <c r="GK500" s="5"/>
      <c r="GL500" s="5"/>
      <c r="GM500" s="6"/>
      <c r="GN500" s="14"/>
      <c r="GO500" s="17"/>
      <c r="GP500" s="18"/>
      <c r="GQ500" s="17"/>
      <c r="GR500" s="6"/>
      <c r="GS500" s="5"/>
      <c r="GT500" s="5"/>
      <c r="GU500" s="6"/>
      <c r="GV500" s="14"/>
      <c r="GW500" s="17"/>
      <c r="GX500" s="18"/>
      <c r="GY500" s="17"/>
      <c r="GZ500" s="6"/>
      <c r="HA500" s="5"/>
      <c r="HB500" s="5"/>
      <c r="HC500" s="6"/>
      <c r="HD500" s="14"/>
      <c r="HE500" s="17"/>
      <c r="HF500" s="18"/>
      <c r="HG500" s="17"/>
      <c r="HH500" s="6"/>
      <c r="HI500" s="5"/>
      <c r="HJ500" s="5"/>
      <c r="HK500" s="6"/>
      <c r="HL500" s="14"/>
      <c r="HM500" s="17"/>
      <c r="HN500" s="18"/>
      <c r="HO500" s="17"/>
      <c r="HP500" s="6"/>
      <c r="HQ500" s="5"/>
      <c r="HR500" s="5"/>
      <c r="HS500" s="6"/>
      <c r="HT500" s="14"/>
      <c r="HU500" s="17"/>
      <c r="HV500" s="18"/>
      <c r="HW500" s="17"/>
      <c r="HX500" s="6"/>
      <c r="HY500" s="5"/>
      <c r="HZ500" s="5"/>
      <c r="IA500" s="6"/>
      <c r="IB500" s="14"/>
    </row>
    <row r="501" spans="1:236" s="2" customFormat="1" ht="16.5" customHeight="1">
      <c r="A501" s="169" t="s">
        <v>1897</v>
      </c>
      <c r="B501" s="161">
        <v>130.18017</v>
      </c>
      <c r="C501" s="161">
        <v>197.91393079470063</v>
      </c>
      <c r="D501" s="161">
        <v>0</v>
      </c>
      <c r="E501" s="161">
        <v>197.91393079470063</v>
      </c>
      <c r="F501" s="161">
        <v>328.09410079470064</v>
      </c>
      <c r="G501" s="161">
        <v>1148.7226950896136</v>
      </c>
      <c r="H501" s="161">
        <v>258.08286655139892</v>
      </c>
      <c r="I501" s="161">
        <v>0</v>
      </c>
      <c r="J501" s="161">
        <v>258.08286655139892</v>
      </c>
      <c r="K501" s="161">
        <v>1406.8055616410124</v>
      </c>
      <c r="L501" s="14"/>
      <c r="M501" s="17"/>
      <c r="N501" s="18"/>
      <c r="O501" s="17"/>
      <c r="P501" s="6"/>
      <c r="Q501" s="5"/>
      <c r="R501" s="5"/>
      <c r="S501" s="6"/>
      <c r="T501" s="14"/>
      <c r="U501" s="17"/>
      <c r="V501" s="18"/>
      <c r="W501" s="17"/>
      <c r="X501" s="6"/>
      <c r="Y501" s="5"/>
      <c r="Z501" s="5"/>
      <c r="AA501" s="6"/>
      <c r="AB501" s="14"/>
      <c r="AC501" s="17"/>
      <c r="AD501" s="18"/>
      <c r="AE501" s="17"/>
      <c r="AF501" s="6"/>
      <c r="AG501" s="5"/>
      <c r="AH501" s="5"/>
      <c r="AI501" s="6"/>
      <c r="AJ501" s="14"/>
      <c r="AK501" s="17"/>
      <c r="AL501" s="18"/>
      <c r="AM501" s="17"/>
      <c r="AN501" s="6"/>
      <c r="AO501" s="5"/>
      <c r="AP501" s="5"/>
      <c r="AQ501" s="6"/>
      <c r="AR501" s="14"/>
      <c r="AS501" s="17"/>
      <c r="AT501" s="18"/>
      <c r="AU501" s="17"/>
      <c r="AV501" s="6"/>
      <c r="AW501" s="5"/>
      <c r="AX501" s="5"/>
      <c r="AY501" s="6"/>
      <c r="AZ501" s="14"/>
      <c r="BA501" s="17"/>
      <c r="BB501" s="18"/>
      <c r="BC501" s="17"/>
      <c r="BD501" s="6"/>
      <c r="BE501" s="5"/>
      <c r="BF501" s="5"/>
      <c r="BG501" s="6"/>
      <c r="BH501" s="14"/>
      <c r="BI501" s="17"/>
      <c r="BJ501" s="18"/>
      <c r="BK501" s="17"/>
      <c r="BL501" s="6"/>
      <c r="BM501" s="5"/>
      <c r="BN501" s="5"/>
      <c r="BO501" s="6"/>
      <c r="BP501" s="14"/>
      <c r="BQ501" s="17"/>
      <c r="BR501" s="18"/>
      <c r="BS501" s="17"/>
      <c r="BT501" s="6"/>
      <c r="BU501" s="5"/>
      <c r="BV501" s="5"/>
      <c r="BW501" s="6"/>
      <c r="BX501" s="14"/>
      <c r="BY501" s="17"/>
      <c r="BZ501" s="18"/>
      <c r="CA501" s="17"/>
      <c r="CB501" s="6"/>
      <c r="CC501" s="5"/>
      <c r="CD501" s="5"/>
      <c r="CE501" s="6"/>
      <c r="CF501" s="14"/>
      <c r="CG501" s="17"/>
      <c r="CH501" s="18"/>
      <c r="CI501" s="17"/>
      <c r="CJ501" s="6"/>
      <c r="CK501" s="5"/>
      <c r="CL501" s="5"/>
      <c r="CM501" s="6"/>
      <c r="CN501" s="14"/>
      <c r="CO501" s="17"/>
      <c r="CP501" s="18"/>
      <c r="CQ501" s="17"/>
      <c r="CR501" s="6"/>
      <c r="CS501" s="5"/>
      <c r="CT501" s="5"/>
      <c r="CU501" s="6"/>
      <c r="CV501" s="14"/>
      <c r="CW501" s="17"/>
      <c r="CX501" s="18"/>
      <c r="CY501" s="17"/>
      <c r="CZ501" s="6"/>
      <c r="DA501" s="5"/>
      <c r="DB501" s="5"/>
      <c r="DC501" s="6"/>
      <c r="DD501" s="14"/>
      <c r="DE501" s="17"/>
      <c r="DF501" s="18"/>
      <c r="DG501" s="17"/>
      <c r="DH501" s="6"/>
      <c r="DI501" s="5"/>
      <c r="DJ501" s="5"/>
      <c r="DK501" s="6"/>
      <c r="DL501" s="14"/>
      <c r="DM501" s="17"/>
      <c r="DN501" s="18"/>
      <c r="DO501" s="17"/>
      <c r="DP501" s="6"/>
      <c r="DQ501" s="5"/>
      <c r="DR501" s="5"/>
      <c r="DS501" s="6"/>
      <c r="DT501" s="14"/>
      <c r="DU501" s="17"/>
      <c r="DV501" s="18"/>
      <c r="DW501" s="17"/>
      <c r="DX501" s="6"/>
      <c r="DY501" s="5"/>
      <c r="DZ501" s="5"/>
      <c r="EA501" s="6"/>
      <c r="EB501" s="14"/>
      <c r="EC501" s="17"/>
      <c r="ED501" s="18"/>
      <c r="EE501" s="17"/>
      <c r="EF501" s="6"/>
      <c r="EG501" s="5"/>
      <c r="EH501" s="5"/>
      <c r="EI501" s="6"/>
      <c r="EJ501" s="14"/>
      <c r="EK501" s="17"/>
      <c r="EL501" s="18"/>
      <c r="EM501" s="17"/>
      <c r="EN501" s="6"/>
      <c r="EO501" s="5"/>
      <c r="EP501" s="5"/>
      <c r="EQ501" s="6"/>
      <c r="ER501" s="14"/>
      <c r="ES501" s="17"/>
      <c r="ET501" s="18"/>
      <c r="EU501" s="17"/>
      <c r="EV501" s="6"/>
      <c r="EW501" s="5"/>
      <c r="EX501" s="5"/>
      <c r="EY501" s="6"/>
      <c r="EZ501" s="14"/>
      <c r="FA501" s="17"/>
      <c r="FB501" s="18"/>
      <c r="FC501" s="17"/>
      <c r="FD501" s="6"/>
      <c r="FE501" s="5"/>
      <c r="FF501" s="5"/>
      <c r="FG501" s="6"/>
      <c r="FH501" s="14"/>
      <c r="FI501" s="17"/>
      <c r="FJ501" s="18"/>
      <c r="FK501" s="17"/>
      <c r="FL501" s="6"/>
      <c r="FM501" s="5"/>
      <c r="FN501" s="5"/>
      <c r="FO501" s="6"/>
      <c r="FP501" s="14"/>
      <c r="FQ501" s="17"/>
      <c r="FR501" s="18"/>
      <c r="FS501" s="17"/>
      <c r="FT501" s="6"/>
      <c r="FU501" s="5"/>
      <c r="FV501" s="5"/>
      <c r="FW501" s="6"/>
      <c r="FX501" s="14"/>
      <c r="FY501" s="17"/>
      <c r="FZ501" s="18"/>
      <c r="GA501" s="17"/>
      <c r="GB501" s="6"/>
      <c r="GC501" s="5"/>
      <c r="GD501" s="5"/>
      <c r="GE501" s="6"/>
      <c r="GF501" s="14"/>
      <c r="GG501" s="17"/>
      <c r="GH501" s="18"/>
      <c r="GI501" s="17"/>
      <c r="GJ501" s="6"/>
      <c r="GK501" s="5"/>
      <c r="GL501" s="5"/>
      <c r="GM501" s="6"/>
      <c r="GN501" s="14"/>
      <c r="GO501" s="17"/>
      <c r="GP501" s="18"/>
      <c r="GQ501" s="17"/>
      <c r="GR501" s="6"/>
      <c r="GS501" s="5"/>
      <c r="GT501" s="5"/>
      <c r="GU501" s="6"/>
      <c r="GV501" s="14"/>
      <c r="GW501" s="17"/>
      <c r="GX501" s="18"/>
      <c r="GY501" s="17"/>
      <c r="GZ501" s="6"/>
      <c r="HA501" s="5"/>
      <c r="HB501" s="5"/>
      <c r="HC501" s="6"/>
      <c r="HD501" s="14"/>
      <c r="HE501" s="17"/>
      <c r="HF501" s="18"/>
      <c r="HG501" s="17"/>
      <c r="HH501" s="6"/>
      <c r="HI501" s="5"/>
      <c r="HJ501" s="5"/>
      <c r="HK501" s="6"/>
      <c r="HL501" s="14"/>
      <c r="HM501" s="17"/>
      <c r="HN501" s="18"/>
      <c r="HO501" s="17"/>
      <c r="HP501" s="6"/>
      <c r="HQ501" s="5"/>
      <c r="HR501" s="5"/>
      <c r="HS501" s="6"/>
      <c r="HT501" s="14"/>
      <c r="HU501" s="17"/>
      <c r="HV501" s="18"/>
      <c r="HW501" s="17"/>
      <c r="HX501" s="6"/>
      <c r="HY501" s="5"/>
      <c r="HZ501" s="5"/>
      <c r="IA501" s="6"/>
      <c r="IB501" s="14"/>
    </row>
    <row r="502" spans="1:236" s="2" customFormat="1" ht="16.5" customHeight="1">
      <c r="A502" s="169" t="s">
        <v>1891</v>
      </c>
      <c r="B502" s="161">
        <v>8880</v>
      </c>
      <c r="C502" s="161">
        <v>0</v>
      </c>
      <c r="D502" s="161">
        <v>0</v>
      </c>
      <c r="E502" s="161">
        <v>0</v>
      </c>
      <c r="F502" s="161">
        <v>8880</v>
      </c>
      <c r="G502" s="161">
        <v>81727.645170000003</v>
      </c>
      <c r="H502" s="161">
        <v>0</v>
      </c>
      <c r="I502" s="161">
        <v>1450</v>
      </c>
      <c r="J502" s="161">
        <v>1450</v>
      </c>
      <c r="K502" s="161">
        <v>83177.645170000003</v>
      </c>
      <c r="L502" s="14"/>
      <c r="M502" s="17"/>
      <c r="N502" s="18"/>
      <c r="O502" s="17"/>
      <c r="P502" s="6"/>
      <c r="Q502" s="5"/>
      <c r="R502" s="5"/>
      <c r="S502" s="6"/>
      <c r="T502" s="14"/>
      <c r="U502" s="17"/>
      <c r="V502" s="18"/>
      <c r="W502" s="17"/>
      <c r="X502" s="6"/>
      <c r="Y502" s="5"/>
      <c r="Z502" s="5"/>
      <c r="AA502" s="6"/>
      <c r="AB502" s="14"/>
      <c r="AC502" s="17"/>
      <c r="AD502" s="18"/>
      <c r="AE502" s="17"/>
      <c r="AF502" s="6"/>
      <c r="AG502" s="5"/>
      <c r="AH502" s="5"/>
      <c r="AI502" s="6"/>
      <c r="AJ502" s="14"/>
      <c r="AK502" s="17"/>
      <c r="AL502" s="18"/>
      <c r="AM502" s="17"/>
      <c r="AN502" s="6"/>
      <c r="AO502" s="5"/>
      <c r="AP502" s="5"/>
      <c r="AQ502" s="6"/>
      <c r="AR502" s="14"/>
      <c r="AS502" s="17"/>
      <c r="AT502" s="18"/>
      <c r="AU502" s="17"/>
      <c r="AV502" s="6"/>
      <c r="AW502" s="5"/>
      <c r="AX502" s="5"/>
      <c r="AY502" s="6"/>
      <c r="AZ502" s="14"/>
      <c r="BA502" s="17"/>
      <c r="BB502" s="18"/>
      <c r="BC502" s="17"/>
      <c r="BD502" s="6"/>
      <c r="BE502" s="5"/>
      <c r="BF502" s="5"/>
      <c r="BG502" s="6"/>
      <c r="BH502" s="14"/>
      <c r="BI502" s="17"/>
      <c r="BJ502" s="18"/>
      <c r="BK502" s="17"/>
      <c r="BL502" s="6"/>
      <c r="BM502" s="5"/>
      <c r="BN502" s="5"/>
      <c r="BO502" s="6"/>
      <c r="BP502" s="14"/>
      <c r="BQ502" s="17"/>
      <c r="BR502" s="18"/>
      <c r="BS502" s="17"/>
      <c r="BT502" s="6"/>
      <c r="BU502" s="5"/>
      <c r="BV502" s="5"/>
      <c r="BW502" s="6"/>
      <c r="BX502" s="14"/>
      <c r="BY502" s="17"/>
      <c r="BZ502" s="18"/>
      <c r="CA502" s="17"/>
      <c r="CB502" s="6"/>
      <c r="CC502" s="5"/>
      <c r="CD502" s="5"/>
      <c r="CE502" s="6"/>
      <c r="CF502" s="14"/>
      <c r="CG502" s="17"/>
      <c r="CH502" s="18"/>
      <c r="CI502" s="17"/>
      <c r="CJ502" s="6"/>
      <c r="CK502" s="5"/>
      <c r="CL502" s="5"/>
      <c r="CM502" s="6"/>
      <c r="CN502" s="14"/>
      <c r="CO502" s="17"/>
      <c r="CP502" s="18"/>
      <c r="CQ502" s="17"/>
      <c r="CR502" s="6"/>
      <c r="CS502" s="5"/>
      <c r="CT502" s="5"/>
      <c r="CU502" s="6"/>
      <c r="CV502" s="14"/>
      <c r="CW502" s="17"/>
      <c r="CX502" s="18"/>
      <c r="CY502" s="17"/>
      <c r="CZ502" s="6"/>
      <c r="DA502" s="5"/>
      <c r="DB502" s="5"/>
      <c r="DC502" s="6"/>
      <c r="DD502" s="14"/>
      <c r="DE502" s="17"/>
      <c r="DF502" s="18"/>
      <c r="DG502" s="17"/>
      <c r="DH502" s="6"/>
      <c r="DI502" s="5"/>
      <c r="DJ502" s="5"/>
      <c r="DK502" s="6"/>
      <c r="DL502" s="14"/>
      <c r="DM502" s="17"/>
      <c r="DN502" s="18"/>
      <c r="DO502" s="17"/>
      <c r="DP502" s="6"/>
      <c r="DQ502" s="5"/>
      <c r="DR502" s="5"/>
      <c r="DS502" s="6"/>
      <c r="DT502" s="14"/>
      <c r="DU502" s="17"/>
      <c r="DV502" s="18"/>
      <c r="DW502" s="17"/>
      <c r="DX502" s="6"/>
      <c r="DY502" s="5"/>
      <c r="DZ502" s="5"/>
      <c r="EA502" s="6"/>
      <c r="EB502" s="14"/>
      <c r="EC502" s="17"/>
      <c r="ED502" s="18"/>
      <c r="EE502" s="17"/>
      <c r="EF502" s="6"/>
      <c r="EG502" s="5"/>
      <c r="EH502" s="5"/>
      <c r="EI502" s="6"/>
      <c r="EJ502" s="14"/>
      <c r="EK502" s="17"/>
      <c r="EL502" s="18"/>
      <c r="EM502" s="17"/>
      <c r="EN502" s="6"/>
      <c r="EO502" s="5"/>
      <c r="EP502" s="5"/>
      <c r="EQ502" s="6"/>
      <c r="ER502" s="14"/>
      <c r="ES502" s="17"/>
      <c r="ET502" s="18"/>
      <c r="EU502" s="17"/>
      <c r="EV502" s="6"/>
      <c r="EW502" s="5"/>
      <c r="EX502" s="5"/>
      <c r="EY502" s="6"/>
      <c r="EZ502" s="14"/>
      <c r="FA502" s="17"/>
      <c r="FB502" s="18"/>
      <c r="FC502" s="17"/>
      <c r="FD502" s="6"/>
      <c r="FE502" s="5"/>
      <c r="FF502" s="5"/>
      <c r="FG502" s="6"/>
      <c r="FH502" s="14"/>
      <c r="FI502" s="17"/>
      <c r="FJ502" s="18"/>
      <c r="FK502" s="17"/>
      <c r="FL502" s="6"/>
      <c r="FM502" s="5"/>
      <c r="FN502" s="5"/>
      <c r="FO502" s="6"/>
      <c r="FP502" s="14"/>
      <c r="FQ502" s="17"/>
      <c r="FR502" s="18"/>
      <c r="FS502" s="17"/>
      <c r="FT502" s="6"/>
      <c r="FU502" s="5"/>
      <c r="FV502" s="5"/>
      <c r="FW502" s="6"/>
      <c r="FX502" s="14"/>
      <c r="FY502" s="17"/>
      <c r="FZ502" s="18"/>
      <c r="GA502" s="17"/>
      <c r="GB502" s="6"/>
      <c r="GC502" s="5"/>
      <c r="GD502" s="5"/>
      <c r="GE502" s="6"/>
      <c r="GF502" s="14"/>
      <c r="GG502" s="17"/>
      <c r="GH502" s="18"/>
      <c r="GI502" s="17"/>
      <c r="GJ502" s="6"/>
      <c r="GK502" s="5"/>
      <c r="GL502" s="5"/>
      <c r="GM502" s="6"/>
      <c r="GN502" s="14"/>
      <c r="GO502" s="17"/>
      <c r="GP502" s="18"/>
      <c r="GQ502" s="17"/>
      <c r="GR502" s="6"/>
      <c r="GS502" s="5"/>
      <c r="GT502" s="5"/>
      <c r="GU502" s="6"/>
      <c r="GV502" s="14"/>
      <c r="GW502" s="17"/>
      <c r="GX502" s="18"/>
      <c r="GY502" s="17"/>
      <c r="GZ502" s="6"/>
      <c r="HA502" s="5"/>
      <c r="HB502" s="5"/>
      <c r="HC502" s="6"/>
      <c r="HD502" s="14"/>
      <c r="HE502" s="17"/>
      <c r="HF502" s="18"/>
      <c r="HG502" s="17"/>
      <c r="HH502" s="6"/>
      <c r="HI502" s="5"/>
      <c r="HJ502" s="5"/>
      <c r="HK502" s="6"/>
      <c r="HL502" s="14"/>
      <c r="HM502" s="17"/>
      <c r="HN502" s="18"/>
      <c r="HO502" s="17"/>
      <c r="HP502" s="6"/>
      <c r="HQ502" s="5"/>
      <c r="HR502" s="5"/>
      <c r="HS502" s="6"/>
      <c r="HT502" s="14"/>
      <c r="HU502" s="17"/>
      <c r="HV502" s="18"/>
      <c r="HW502" s="17"/>
      <c r="HX502" s="6"/>
      <c r="HY502" s="5"/>
      <c r="HZ502" s="5"/>
      <c r="IA502" s="6"/>
      <c r="IB502" s="14"/>
    </row>
    <row r="503" spans="1:236" s="2" customFormat="1" ht="16.5" customHeight="1">
      <c r="A503" s="169" t="s">
        <v>1898</v>
      </c>
      <c r="B503" s="161">
        <v>4880</v>
      </c>
      <c r="C503" s="161">
        <v>0</v>
      </c>
      <c r="D503" s="161">
        <v>0</v>
      </c>
      <c r="E503" s="161">
        <v>0</v>
      </c>
      <c r="F503" s="161">
        <v>4880</v>
      </c>
      <c r="G503" s="161">
        <v>54227.645169999996</v>
      </c>
      <c r="H503" s="161">
        <v>0</v>
      </c>
      <c r="I503" s="161">
        <v>1450</v>
      </c>
      <c r="J503" s="161">
        <v>1450</v>
      </c>
      <c r="K503" s="161">
        <v>55677.645169999996</v>
      </c>
      <c r="L503" s="14"/>
      <c r="M503" s="17"/>
      <c r="N503" s="18"/>
      <c r="O503" s="17"/>
      <c r="P503" s="6"/>
      <c r="Q503" s="5"/>
      <c r="R503" s="5"/>
      <c r="S503" s="6"/>
      <c r="T503" s="14"/>
      <c r="U503" s="17"/>
      <c r="V503" s="18"/>
      <c r="W503" s="17"/>
      <c r="X503" s="6"/>
      <c r="Y503" s="5"/>
      <c r="Z503" s="5"/>
      <c r="AA503" s="6"/>
      <c r="AB503" s="14"/>
      <c r="AC503" s="17"/>
      <c r="AD503" s="18"/>
      <c r="AE503" s="17"/>
      <c r="AF503" s="6"/>
      <c r="AG503" s="5"/>
      <c r="AH503" s="5"/>
      <c r="AI503" s="6"/>
      <c r="AJ503" s="14"/>
      <c r="AK503" s="17"/>
      <c r="AL503" s="18"/>
      <c r="AM503" s="17"/>
      <c r="AN503" s="6"/>
      <c r="AO503" s="5"/>
      <c r="AP503" s="5"/>
      <c r="AQ503" s="6"/>
      <c r="AR503" s="14"/>
      <c r="AS503" s="17"/>
      <c r="AT503" s="18"/>
      <c r="AU503" s="17"/>
      <c r="AV503" s="6"/>
      <c r="AW503" s="5"/>
      <c r="AX503" s="5"/>
      <c r="AY503" s="6"/>
      <c r="AZ503" s="14"/>
      <c r="BA503" s="17"/>
      <c r="BB503" s="18"/>
      <c r="BC503" s="17"/>
      <c r="BD503" s="6"/>
      <c r="BE503" s="5"/>
      <c r="BF503" s="5"/>
      <c r="BG503" s="6"/>
      <c r="BH503" s="14"/>
      <c r="BI503" s="17"/>
      <c r="BJ503" s="18"/>
      <c r="BK503" s="17"/>
      <c r="BL503" s="6"/>
      <c r="BM503" s="5"/>
      <c r="BN503" s="5"/>
      <c r="BO503" s="6"/>
      <c r="BP503" s="14"/>
      <c r="BQ503" s="17"/>
      <c r="BR503" s="18"/>
      <c r="BS503" s="17"/>
      <c r="BT503" s="6"/>
      <c r="BU503" s="5"/>
      <c r="BV503" s="5"/>
      <c r="BW503" s="6"/>
      <c r="BX503" s="14"/>
      <c r="BY503" s="17"/>
      <c r="BZ503" s="18"/>
      <c r="CA503" s="17"/>
      <c r="CB503" s="6"/>
      <c r="CC503" s="5"/>
      <c r="CD503" s="5"/>
      <c r="CE503" s="6"/>
      <c r="CF503" s="14"/>
      <c r="CG503" s="17"/>
      <c r="CH503" s="18"/>
      <c r="CI503" s="17"/>
      <c r="CJ503" s="6"/>
      <c r="CK503" s="5"/>
      <c r="CL503" s="5"/>
      <c r="CM503" s="6"/>
      <c r="CN503" s="14"/>
      <c r="CO503" s="17"/>
      <c r="CP503" s="18"/>
      <c r="CQ503" s="17"/>
      <c r="CR503" s="6"/>
      <c r="CS503" s="5"/>
      <c r="CT503" s="5"/>
      <c r="CU503" s="6"/>
      <c r="CV503" s="14"/>
      <c r="CW503" s="17"/>
      <c r="CX503" s="18"/>
      <c r="CY503" s="17"/>
      <c r="CZ503" s="6"/>
      <c r="DA503" s="5"/>
      <c r="DB503" s="5"/>
      <c r="DC503" s="6"/>
      <c r="DD503" s="14"/>
      <c r="DE503" s="17"/>
      <c r="DF503" s="18"/>
      <c r="DG503" s="17"/>
      <c r="DH503" s="6"/>
      <c r="DI503" s="5"/>
      <c r="DJ503" s="5"/>
      <c r="DK503" s="6"/>
      <c r="DL503" s="14"/>
      <c r="DM503" s="17"/>
      <c r="DN503" s="18"/>
      <c r="DO503" s="17"/>
      <c r="DP503" s="6"/>
      <c r="DQ503" s="5"/>
      <c r="DR503" s="5"/>
      <c r="DS503" s="6"/>
      <c r="DT503" s="14"/>
      <c r="DU503" s="17"/>
      <c r="DV503" s="18"/>
      <c r="DW503" s="17"/>
      <c r="DX503" s="6"/>
      <c r="DY503" s="5"/>
      <c r="DZ503" s="5"/>
      <c r="EA503" s="6"/>
      <c r="EB503" s="14"/>
      <c r="EC503" s="17"/>
      <c r="ED503" s="18"/>
      <c r="EE503" s="17"/>
      <c r="EF503" s="6"/>
      <c r="EG503" s="5"/>
      <c r="EH503" s="5"/>
      <c r="EI503" s="6"/>
      <c r="EJ503" s="14"/>
      <c r="EK503" s="17"/>
      <c r="EL503" s="18"/>
      <c r="EM503" s="17"/>
      <c r="EN503" s="6"/>
      <c r="EO503" s="5"/>
      <c r="EP503" s="5"/>
      <c r="EQ503" s="6"/>
      <c r="ER503" s="14"/>
      <c r="ES503" s="17"/>
      <c r="ET503" s="18"/>
      <c r="EU503" s="17"/>
      <c r="EV503" s="6"/>
      <c r="EW503" s="5"/>
      <c r="EX503" s="5"/>
      <c r="EY503" s="6"/>
      <c r="EZ503" s="14"/>
      <c r="FA503" s="17"/>
      <c r="FB503" s="18"/>
      <c r="FC503" s="17"/>
      <c r="FD503" s="6"/>
      <c r="FE503" s="5"/>
      <c r="FF503" s="5"/>
      <c r="FG503" s="6"/>
      <c r="FH503" s="14"/>
      <c r="FI503" s="17"/>
      <c r="FJ503" s="18"/>
      <c r="FK503" s="17"/>
      <c r="FL503" s="6"/>
      <c r="FM503" s="5"/>
      <c r="FN503" s="5"/>
      <c r="FO503" s="6"/>
      <c r="FP503" s="14"/>
      <c r="FQ503" s="17"/>
      <c r="FR503" s="18"/>
      <c r="FS503" s="17"/>
      <c r="FT503" s="6"/>
      <c r="FU503" s="5"/>
      <c r="FV503" s="5"/>
      <c r="FW503" s="6"/>
      <c r="FX503" s="14"/>
      <c r="FY503" s="17"/>
      <c r="FZ503" s="18"/>
      <c r="GA503" s="17"/>
      <c r="GB503" s="6"/>
      <c r="GC503" s="5"/>
      <c r="GD503" s="5"/>
      <c r="GE503" s="6"/>
      <c r="GF503" s="14"/>
      <c r="GG503" s="17"/>
      <c r="GH503" s="18"/>
      <c r="GI503" s="17"/>
      <c r="GJ503" s="6"/>
      <c r="GK503" s="5"/>
      <c r="GL503" s="5"/>
      <c r="GM503" s="6"/>
      <c r="GN503" s="14"/>
      <c r="GO503" s="17"/>
      <c r="GP503" s="18"/>
      <c r="GQ503" s="17"/>
      <c r="GR503" s="6"/>
      <c r="GS503" s="5"/>
      <c r="GT503" s="5"/>
      <c r="GU503" s="6"/>
      <c r="GV503" s="14"/>
      <c r="GW503" s="17"/>
      <c r="GX503" s="18"/>
      <c r="GY503" s="17"/>
      <c r="GZ503" s="6"/>
      <c r="HA503" s="5"/>
      <c r="HB503" s="5"/>
      <c r="HC503" s="6"/>
      <c r="HD503" s="14"/>
      <c r="HE503" s="17"/>
      <c r="HF503" s="18"/>
      <c r="HG503" s="17"/>
      <c r="HH503" s="6"/>
      <c r="HI503" s="5"/>
      <c r="HJ503" s="5"/>
      <c r="HK503" s="6"/>
      <c r="HL503" s="14"/>
      <c r="HM503" s="17"/>
      <c r="HN503" s="18"/>
      <c r="HO503" s="17"/>
      <c r="HP503" s="6"/>
      <c r="HQ503" s="5"/>
      <c r="HR503" s="5"/>
      <c r="HS503" s="6"/>
      <c r="HT503" s="14"/>
      <c r="HU503" s="17"/>
      <c r="HV503" s="18"/>
      <c r="HW503" s="17"/>
      <c r="HX503" s="6"/>
      <c r="HY503" s="5"/>
      <c r="HZ503" s="5"/>
      <c r="IA503" s="6"/>
      <c r="IB503" s="14"/>
    </row>
    <row r="504" spans="1:236" s="2" customFormat="1" ht="16.5" customHeight="1">
      <c r="A504" s="819" t="s">
        <v>1899</v>
      </c>
      <c r="B504" s="161">
        <v>4000</v>
      </c>
      <c r="C504" s="161">
        <v>0</v>
      </c>
      <c r="D504" s="161">
        <v>0</v>
      </c>
      <c r="E504" s="161">
        <v>0</v>
      </c>
      <c r="F504" s="161">
        <v>4000</v>
      </c>
      <c r="G504" s="161">
        <v>27500</v>
      </c>
      <c r="H504" s="161">
        <v>0</v>
      </c>
      <c r="I504" s="161">
        <v>0</v>
      </c>
      <c r="J504" s="161">
        <v>0</v>
      </c>
      <c r="K504" s="161">
        <v>27500</v>
      </c>
      <c r="L504" s="14"/>
      <c r="M504" s="17"/>
      <c r="N504" s="18"/>
      <c r="O504" s="17"/>
      <c r="P504" s="6"/>
      <c r="Q504" s="5"/>
      <c r="R504" s="5"/>
      <c r="S504" s="6"/>
      <c r="T504" s="14"/>
      <c r="U504" s="17"/>
      <c r="V504" s="18"/>
      <c r="W504" s="17"/>
      <c r="X504" s="6"/>
      <c r="Y504" s="5"/>
      <c r="Z504" s="5"/>
      <c r="AA504" s="6"/>
      <c r="AB504" s="14"/>
      <c r="AC504" s="17"/>
      <c r="AD504" s="18"/>
      <c r="AE504" s="17"/>
      <c r="AF504" s="6"/>
      <c r="AG504" s="5"/>
      <c r="AH504" s="5"/>
      <c r="AI504" s="6"/>
      <c r="AJ504" s="14"/>
      <c r="AK504" s="17"/>
      <c r="AL504" s="18"/>
      <c r="AM504" s="17"/>
      <c r="AN504" s="6"/>
      <c r="AO504" s="5"/>
      <c r="AP504" s="5"/>
      <c r="AQ504" s="6"/>
      <c r="AR504" s="14"/>
      <c r="AS504" s="17"/>
      <c r="AT504" s="18"/>
      <c r="AU504" s="17"/>
      <c r="AV504" s="6"/>
      <c r="AW504" s="5"/>
      <c r="AX504" s="5"/>
      <c r="AY504" s="6"/>
      <c r="AZ504" s="14"/>
      <c r="BA504" s="17"/>
      <c r="BB504" s="18"/>
      <c r="BC504" s="17"/>
      <c r="BD504" s="6"/>
      <c r="BE504" s="5"/>
      <c r="BF504" s="5"/>
      <c r="BG504" s="6"/>
      <c r="BH504" s="14"/>
      <c r="BI504" s="17"/>
      <c r="BJ504" s="18"/>
      <c r="BK504" s="17"/>
      <c r="BL504" s="6"/>
      <c r="BM504" s="5"/>
      <c r="BN504" s="5"/>
      <c r="BO504" s="6"/>
      <c r="BP504" s="14"/>
      <c r="BQ504" s="17"/>
      <c r="BR504" s="18"/>
      <c r="BS504" s="17"/>
      <c r="BT504" s="6"/>
      <c r="BU504" s="5"/>
      <c r="BV504" s="5"/>
      <c r="BW504" s="6"/>
      <c r="BX504" s="14"/>
      <c r="BY504" s="17"/>
      <c r="BZ504" s="18"/>
      <c r="CA504" s="17"/>
      <c r="CB504" s="6"/>
      <c r="CC504" s="5"/>
      <c r="CD504" s="5"/>
      <c r="CE504" s="6"/>
      <c r="CF504" s="14"/>
      <c r="CG504" s="17"/>
      <c r="CH504" s="18"/>
      <c r="CI504" s="17"/>
      <c r="CJ504" s="6"/>
      <c r="CK504" s="5"/>
      <c r="CL504" s="5"/>
      <c r="CM504" s="6"/>
      <c r="CN504" s="14"/>
      <c r="CO504" s="17"/>
      <c r="CP504" s="18"/>
      <c r="CQ504" s="17"/>
      <c r="CR504" s="6"/>
      <c r="CS504" s="5"/>
      <c r="CT504" s="5"/>
      <c r="CU504" s="6"/>
      <c r="CV504" s="14"/>
      <c r="CW504" s="17"/>
      <c r="CX504" s="18"/>
      <c r="CY504" s="17"/>
      <c r="CZ504" s="6"/>
      <c r="DA504" s="5"/>
      <c r="DB504" s="5"/>
      <c r="DC504" s="6"/>
      <c r="DD504" s="14"/>
      <c r="DE504" s="17"/>
      <c r="DF504" s="18"/>
      <c r="DG504" s="17"/>
      <c r="DH504" s="6"/>
      <c r="DI504" s="5"/>
      <c r="DJ504" s="5"/>
      <c r="DK504" s="6"/>
      <c r="DL504" s="14"/>
      <c r="DM504" s="17"/>
      <c r="DN504" s="18"/>
      <c r="DO504" s="17"/>
      <c r="DP504" s="6"/>
      <c r="DQ504" s="5"/>
      <c r="DR504" s="5"/>
      <c r="DS504" s="6"/>
      <c r="DT504" s="14"/>
      <c r="DU504" s="17"/>
      <c r="DV504" s="18"/>
      <c r="DW504" s="17"/>
      <c r="DX504" s="6"/>
      <c r="DY504" s="5"/>
      <c r="DZ504" s="5"/>
      <c r="EA504" s="6"/>
      <c r="EB504" s="14"/>
      <c r="EC504" s="17"/>
      <c r="ED504" s="18"/>
      <c r="EE504" s="17"/>
      <c r="EF504" s="6"/>
      <c r="EG504" s="5"/>
      <c r="EH504" s="5"/>
      <c r="EI504" s="6"/>
      <c r="EJ504" s="14"/>
      <c r="EK504" s="17"/>
      <c r="EL504" s="18"/>
      <c r="EM504" s="17"/>
      <c r="EN504" s="6"/>
      <c r="EO504" s="5"/>
      <c r="EP504" s="5"/>
      <c r="EQ504" s="6"/>
      <c r="ER504" s="14"/>
      <c r="ES504" s="17"/>
      <c r="ET504" s="18"/>
      <c r="EU504" s="17"/>
      <c r="EV504" s="6"/>
      <c r="EW504" s="5"/>
      <c r="EX504" s="5"/>
      <c r="EY504" s="6"/>
      <c r="EZ504" s="14"/>
      <c r="FA504" s="17"/>
      <c r="FB504" s="18"/>
      <c r="FC504" s="17"/>
      <c r="FD504" s="6"/>
      <c r="FE504" s="5"/>
      <c r="FF504" s="5"/>
      <c r="FG504" s="6"/>
      <c r="FH504" s="14"/>
      <c r="FI504" s="17"/>
      <c r="FJ504" s="18"/>
      <c r="FK504" s="17"/>
      <c r="FL504" s="6"/>
      <c r="FM504" s="5"/>
      <c r="FN504" s="5"/>
      <c r="FO504" s="6"/>
      <c r="FP504" s="14"/>
      <c r="FQ504" s="17"/>
      <c r="FR504" s="18"/>
      <c r="FS504" s="17"/>
      <c r="FT504" s="6"/>
      <c r="FU504" s="5"/>
      <c r="FV504" s="5"/>
      <c r="FW504" s="6"/>
      <c r="FX504" s="14"/>
      <c r="FY504" s="17"/>
      <c r="FZ504" s="18"/>
      <c r="GA504" s="17"/>
      <c r="GB504" s="6"/>
      <c r="GC504" s="5"/>
      <c r="GD504" s="5"/>
      <c r="GE504" s="6"/>
      <c r="GF504" s="14"/>
      <c r="GG504" s="17"/>
      <c r="GH504" s="18"/>
      <c r="GI504" s="17"/>
      <c r="GJ504" s="6"/>
      <c r="GK504" s="5"/>
      <c r="GL504" s="5"/>
      <c r="GM504" s="6"/>
      <c r="GN504" s="14"/>
      <c r="GO504" s="17"/>
      <c r="GP504" s="18"/>
      <c r="GQ504" s="17"/>
      <c r="GR504" s="6"/>
      <c r="GS504" s="5"/>
      <c r="GT504" s="5"/>
      <c r="GU504" s="6"/>
      <c r="GV504" s="14"/>
      <c r="GW504" s="17"/>
      <c r="GX504" s="18"/>
      <c r="GY504" s="17"/>
      <c r="GZ504" s="6"/>
      <c r="HA504" s="5"/>
      <c r="HB504" s="5"/>
      <c r="HC504" s="6"/>
      <c r="HD504" s="14"/>
      <c r="HE504" s="17"/>
      <c r="HF504" s="18"/>
      <c r="HG504" s="17"/>
      <c r="HH504" s="6"/>
      <c r="HI504" s="5"/>
      <c r="HJ504" s="5"/>
      <c r="HK504" s="6"/>
      <c r="HL504" s="14"/>
      <c r="HM504" s="17"/>
      <c r="HN504" s="18"/>
      <c r="HO504" s="17"/>
      <c r="HP504" s="6"/>
      <c r="HQ504" s="5"/>
      <c r="HR504" s="5"/>
      <c r="HS504" s="6"/>
      <c r="HT504" s="14"/>
      <c r="HU504" s="17"/>
      <c r="HV504" s="18"/>
      <c r="HW504" s="17"/>
      <c r="HX504" s="6"/>
      <c r="HY504" s="5"/>
      <c r="HZ504" s="5"/>
      <c r="IA504" s="6"/>
      <c r="IB504" s="14"/>
    </row>
    <row r="505" spans="1:236" s="2" customFormat="1" ht="16.5" customHeight="1">
      <c r="A505" s="814">
        <v>42248</v>
      </c>
      <c r="B505" s="162">
        <v>1234134.3780597332</v>
      </c>
      <c r="C505" s="162">
        <v>346565.40214855783</v>
      </c>
      <c r="D505" s="162">
        <v>83505.936130018847</v>
      </c>
      <c r="E505" s="162">
        <v>430071.33827857667</v>
      </c>
      <c r="F505" s="162">
        <v>1664205.7163383099</v>
      </c>
      <c r="G505" s="162">
        <v>1316456.3368658712</v>
      </c>
      <c r="H505" s="162">
        <v>360576.22302997438</v>
      </c>
      <c r="I505" s="162">
        <v>89475.624898689377</v>
      </c>
      <c r="J505" s="162">
        <v>450051.84792866377</v>
      </c>
      <c r="K505" s="162">
        <v>1766508.1847945349</v>
      </c>
      <c r="L505" s="14"/>
      <c r="M505" s="17"/>
      <c r="N505" s="18"/>
      <c r="O505" s="17"/>
      <c r="P505" s="6"/>
      <c r="Q505" s="5"/>
      <c r="R505" s="5"/>
      <c r="S505" s="6"/>
      <c r="T505" s="14"/>
      <c r="U505" s="17"/>
      <c r="V505" s="18"/>
      <c r="W505" s="17"/>
      <c r="X505" s="6"/>
      <c r="Y505" s="5"/>
      <c r="Z505" s="5"/>
      <c r="AA505" s="6"/>
      <c r="AB505" s="14"/>
      <c r="AC505" s="17"/>
      <c r="AD505" s="18"/>
      <c r="AE505" s="17"/>
      <c r="AF505" s="6"/>
      <c r="AG505" s="5"/>
      <c r="AH505" s="5"/>
      <c r="AI505" s="6"/>
      <c r="AJ505" s="14"/>
      <c r="AK505" s="17"/>
      <c r="AL505" s="18"/>
      <c r="AM505" s="17"/>
      <c r="AN505" s="6"/>
      <c r="AO505" s="5"/>
      <c r="AP505" s="5"/>
      <c r="AQ505" s="6"/>
      <c r="AR505" s="14"/>
      <c r="AS505" s="17"/>
      <c r="AT505" s="18"/>
      <c r="AU505" s="17"/>
      <c r="AV505" s="6"/>
      <c r="AW505" s="5"/>
      <c r="AX505" s="5"/>
      <c r="AY505" s="6"/>
      <c r="AZ505" s="14"/>
      <c r="BA505" s="17"/>
      <c r="BB505" s="18"/>
      <c r="BC505" s="17"/>
      <c r="BD505" s="6"/>
      <c r="BE505" s="5"/>
      <c r="BF505" s="5"/>
      <c r="BG505" s="6"/>
      <c r="BH505" s="14"/>
      <c r="BI505" s="17"/>
      <c r="BJ505" s="18"/>
      <c r="BK505" s="17"/>
      <c r="BL505" s="6"/>
      <c r="BM505" s="5"/>
      <c r="BN505" s="5"/>
      <c r="BO505" s="6"/>
      <c r="BP505" s="14"/>
      <c r="BQ505" s="17"/>
      <c r="BR505" s="18"/>
      <c r="BS505" s="17"/>
      <c r="BT505" s="6"/>
      <c r="BU505" s="5"/>
      <c r="BV505" s="5"/>
      <c r="BW505" s="6"/>
      <c r="BX505" s="14"/>
      <c r="BY505" s="17"/>
      <c r="BZ505" s="18"/>
      <c r="CA505" s="17"/>
      <c r="CB505" s="6"/>
      <c r="CC505" s="5"/>
      <c r="CD505" s="5"/>
      <c r="CE505" s="6"/>
      <c r="CF505" s="14"/>
      <c r="CG505" s="17"/>
      <c r="CH505" s="18"/>
      <c r="CI505" s="17"/>
      <c r="CJ505" s="6"/>
      <c r="CK505" s="5"/>
      <c r="CL505" s="5"/>
      <c r="CM505" s="6"/>
      <c r="CN505" s="14"/>
      <c r="CO505" s="17"/>
      <c r="CP505" s="18"/>
      <c r="CQ505" s="17"/>
      <c r="CR505" s="6"/>
      <c r="CS505" s="5"/>
      <c r="CT505" s="5"/>
      <c r="CU505" s="6"/>
      <c r="CV505" s="14"/>
      <c r="CW505" s="17"/>
      <c r="CX505" s="18"/>
      <c r="CY505" s="17"/>
      <c r="CZ505" s="6"/>
      <c r="DA505" s="5"/>
      <c r="DB505" s="5"/>
      <c r="DC505" s="6"/>
      <c r="DD505" s="14"/>
      <c r="DE505" s="17"/>
      <c r="DF505" s="18"/>
      <c r="DG505" s="17"/>
      <c r="DH505" s="6"/>
      <c r="DI505" s="5"/>
      <c r="DJ505" s="5"/>
      <c r="DK505" s="6"/>
      <c r="DL505" s="14"/>
      <c r="DM505" s="17"/>
      <c r="DN505" s="18"/>
      <c r="DO505" s="17"/>
      <c r="DP505" s="6"/>
      <c r="DQ505" s="5"/>
      <c r="DR505" s="5"/>
      <c r="DS505" s="6"/>
      <c r="DT505" s="14"/>
      <c r="DU505" s="17"/>
      <c r="DV505" s="18"/>
      <c r="DW505" s="17"/>
      <c r="DX505" s="6"/>
      <c r="DY505" s="5"/>
      <c r="DZ505" s="5"/>
      <c r="EA505" s="6"/>
      <c r="EB505" s="14"/>
      <c r="EC505" s="17"/>
      <c r="ED505" s="18"/>
      <c r="EE505" s="17"/>
      <c r="EF505" s="6"/>
      <c r="EG505" s="5"/>
      <c r="EH505" s="5"/>
      <c r="EI505" s="6"/>
      <c r="EJ505" s="14"/>
      <c r="EK505" s="17"/>
      <c r="EL505" s="18"/>
      <c r="EM505" s="17"/>
      <c r="EN505" s="6"/>
      <c r="EO505" s="5"/>
      <c r="EP505" s="5"/>
      <c r="EQ505" s="6"/>
      <c r="ER505" s="14"/>
      <c r="ES505" s="17"/>
      <c r="ET505" s="18"/>
      <c r="EU505" s="17"/>
      <c r="EV505" s="6"/>
      <c r="EW505" s="5"/>
      <c r="EX505" s="5"/>
      <c r="EY505" s="6"/>
      <c r="EZ505" s="14"/>
      <c r="FA505" s="17"/>
      <c r="FB505" s="18"/>
      <c r="FC505" s="17"/>
      <c r="FD505" s="6"/>
      <c r="FE505" s="5"/>
      <c r="FF505" s="5"/>
      <c r="FG505" s="6"/>
      <c r="FH505" s="14"/>
      <c r="FI505" s="17"/>
      <c r="FJ505" s="18"/>
      <c r="FK505" s="17"/>
      <c r="FL505" s="6"/>
      <c r="FM505" s="5"/>
      <c r="FN505" s="5"/>
      <c r="FO505" s="6"/>
      <c r="FP505" s="14"/>
      <c r="FQ505" s="17"/>
      <c r="FR505" s="18"/>
      <c r="FS505" s="17"/>
      <c r="FT505" s="6"/>
      <c r="FU505" s="5"/>
      <c r="FV505" s="5"/>
      <c r="FW505" s="6"/>
      <c r="FX505" s="14"/>
      <c r="FY505" s="17"/>
      <c r="FZ505" s="18"/>
      <c r="GA505" s="17"/>
      <c r="GB505" s="6"/>
      <c r="GC505" s="5"/>
      <c r="GD505" s="5"/>
      <c r="GE505" s="6"/>
      <c r="GF505" s="14"/>
      <c r="GG505" s="17"/>
      <c r="GH505" s="18"/>
      <c r="GI505" s="17"/>
      <c r="GJ505" s="6"/>
      <c r="GK505" s="5"/>
      <c r="GL505" s="5"/>
      <c r="GM505" s="6"/>
      <c r="GN505" s="14"/>
      <c r="GO505" s="17"/>
      <c r="GP505" s="18"/>
      <c r="GQ505" s="17"/>
      <c r="GR505" s="6"/>
      <c r="GS505" s="5"/>
      <c r="GT505" s="5"/>
      <c r="GU505" s="6"/>
      <c r="GV505" s="14"/>
      <c r="GW505" s="17"/>
      <c r="GX505" s="18"/>
      <c r="GY505" s="17"/>
      <c r="GZ505" s="6"/>
      <c r="HA505" s="5"/>
      <c r="HB505" s="5"/>
      <c r="HC505" s="6"/>
      <c r="HD505" s="14"/>
      <c r="HE505" s="17"/>
      <c r="HF505" s="18"/>
      <c r="HG505" s="17"/>
      <c r="HH505" s="6"/>
      <c r="HI505" s="5"/>
      <c r="HJ505" s="5"/>
      <c r="HK505" s="6"/>
      <c r="HL505" s="14"/>
      <c r="HM505" s="17"/>
      <c r="HN505" s="18"/>
      <c r="HO505" s="17"/>
      <c r="HP505" s="6"/>
      <c r="HQ505" s="5"/>
      <c r="HR505" s="5"/>
      <c r="HS505" s="6"/>
      <c r="HT505" s="14"/>
      <c r="HU505" s="17"/>
      <c r="HV505" s="18"/>
      <c r="HW505" s="17"/>
      <c r="HX505" s="6"/>
      <c r="HY505" s="5"/>
      <c r="HZ505" s="5"/>
      <c r="IA505" s="6"/>
      <c r="IB505" s="14"/>
    </row>
    <row r="506" spans="1:236" s="2" customFormat="1" ht="16.5" customHeight="1">
      <c r="A506" s="169" t="s">
        <v>1888</v>
      </c>
      <c r="B506" s="161">
        <v>1005028.5920899988</v>
      </c>
      <c r="C506" s="161">
        <v>155015.54819134722</v>
      </c>
      <c r="D506" s="161">
        <v>56756.447180000003</v>
      </c>
      <c r="E506" s="161">
        <v>211771.99537134724</v>
      </c>
      <c r="F506" s="161">
        <v>1216800.5874613461</v>
      </c>
      <c r="G506" s="161">
        <v>1008661.2016299984</v>
      </c>
      <c r="H506" s="161">
        <v>164454.66847280005</v>
      </c>
      <c r="I506" s="161">
        <v>61394.160229999965</v>
      </c>
      <c r="J506" s="161">
        <v>225848.82870280003</v>
      </c>
      <c r="K506" s="161">
        <v>1234510.0303327984</v>
      </c>
      <c r="L506" s="14"/>
      <c r="M506" s="17"/>
      <c r="N506" s="18"/>
      <c r="O506" s="17"/>
      <c r="P506" s="6"/>
      <c r="Q506" s="5"/>
      <c r="R506" s="5"/>
      <c r="S506" s="6"/>
      <c r="T506" s="14"/>
      <c r="U506" s="17"/>
      <c r="V506" s="18"/>
      <c r="W506" s="17"/>
      <c r="X506" s="6"/>
      <c r="Y506" s="5"/>
      <c r="Z506" s="5"/>
      <c r="AA506" s="6"/>
      <c r="AB506" s="14"/>
      <c r="AC506" s="17"/>
      <c r="AD506" s="18"/>
      <c r="AE506" s="17"/>
      <c r="AF506" s="6"/>
      <c r="AG506" s="5"/>
      <c r="AH506" s="5"/>
      <c r="AI506" s="6"/>
      <c r="AJ506" s="14"/>
      <c r="AK506" s="17"/>
      <c r="AL506" s="18"/>
      <c r="AM506" s="17"/>
      <c r="AN506" s="6"/>
      <c r="AO506" s="5"/>
      <c r="AP506" s="5"/>
      <c r="AQ506" s="6"/>
      <c r="AR506" s="14"/>
      <c r="AS506" s="17"/>
      <c r="AT506" s="18"/>
      <c r="AU506" s="17"/>
      <c r="AV506" s="6"/>
      <c r="AW506" s="5"/>
      <c r="AX506" s="5"/>
      <c r="AY506" s="6"/>
      <c r="AZ506" s="14"/>
      <c r="BA506" s="17"/>
      <c r="BB506" s="18"/>
      <c r="BC506" s="17"/>
      <c r="BD506" s="6"/>
      <c r="BE506" s="5"/>
      <c r="BF506" s="5"/>
      <c r="BG506" s="6"/>
      <c r="BH506" s="14"/>
      <c r="BI506" s="17"/>
      <c r="BJ506" s="18"/>
      <c r="BK506" s="17"/>
      <c r="BL506" s="6"/>
      <c r="BM506" s="5"/>
      <c r="BN506" s="5"/>
      <c r="BO506" s="6"/>
      <c r="BP506" s="14"/>
      <c r="BQ506" s="17"/>
      <c r="BR506" s="18"/>
      <c r="BS506" s="17"/>
      <c r="BT506" s="6"/>
      <c r="BU506" s="5"/>
      <c r="BV506" s="5"/>
      <c r="BW506" s="6"/>
      <c r="BX506" s="14"/>
      <c r="BY506" s="17"/>
      <c r="BZ506" s="18"/>
      <c r="CA506" s="17"/>
      <c r="CB506" s="6"/>
      <c r="CC506" s="5"/>
      <c r="CD506" s="5"/>
      <c r="CE506" s="6"/>
      <c r="CF506" s="14"/>
      <c r="CG506" s="17"/>
      <c r="CH506" s="18"/>
      <c r="CI506" s="17"/>
      <c r="CJ506" s="6"/>
      <c r="CK506" s="5"/>
      <c r="CL506" s="5"/>
      <c r="CM506" s="6"/>
      <c r="CN506" s="14"/>
      <c r="CO506" s="17"/>
      <c r="CP506" s="18"/>
      <c r="CQ506" s="17"/>
      <c r="CR506" s="6"/>
      <c r="CS506" s="5"/>
      <c r="CT506" s="5"/>
      <c r="CU506" s="6"/>
      <c r="CV506" s="14"/>
      <c r="CW506" s="17"/>
      <c r="CX506" s="18"/>
      <c r="CY506" s="17"/>
      <c r="CZ506" s="6"/>
      <c r="DA506" s="5"/>
      <c r="DB506" s="5"/>
      <c r="DC506" s="6"/>
      <c r="DD506" s="14"/>
      <c r="DE506" s="17"/>
      <c r="DF506" s="18"/>
      <c r="DG506" s="17"/>
      <c r="DH506" s="6"/>
      <c r="DI506" s="5"/>
      <c r="DJ506" s="5"/>
      <c r="DK506" s="6"/>
      <c r="DL506" s="14"/>
      <c r="DM506" s="17"/>
      <c r="DN506" s="18"/>
      <c r="DO506" s="17"/>
      <c r="DP506" s="6"/>
      <c r="DQ506" s="5"/>
      <c r="DR506" s="5"/>
      <c r="DS506" s="6"/>
      <c r="DT506" s="14"/>
      <c r="DU506" s="17"/>
      <c r="DV506" s="18"/>
      <c r="DW506" s="17"/>
      <c r="DX506" s="6"/>
      <c r="DY506" s="5"/>
      <c r="DZ506" s="5"/>
      <c r="EA506" s="6"/>
      <c r="EB506" s="14"/>
      <c r="EC506" s="17"/>
      <c r="ED506" s="18"/>
      <c r="EE506" s="17"/>
      <c r="EF506" s="6"/>
      <c r="EG506" s="5"/>
      <c r="EH506" s="5"/>
      <c r="EI506" s="6"/>
      <c r="EJ506" s="14"/>
      <c r="EK506" s="17"/>
      <c r="EL506" s="18"/>
      <c r="EM506" s="17"/>
      <c r="EN506" s="6"/>
      <c r="EO506" s="5"/>
      <c r="EP506" s="5"/>
      <c r="EQ506" s="6"/>
      <c r="ER506" s="14"/>
      <c r="ES506" s="17"/>
      <c r="ET506" s="18"/>
      <c r="EU506" s="17"/>
      <c r="EV506" s="6"/>
      <c r="EW506" s="5"/>
      <c r="EX506" s="5"/>
      <c r="EY506" s="6"/>
      <c r="EZ506" s="14"/>
      <c r="FA506" s="17"/>
      <c r="FB506" s="18"/>
      <c r="FC506" s="17"/>
      <c r="FD506" s="6"/>
      <c r="FE506" s="5"/>
      <c r="FF506" s="5"/>
      <c r="FG506" s="6"/>
      <c r="FH506" s="14"/>
      <c r="FI506" s="17"/>
      <c r="FJ506" s="18"/>
      <c r="FK506" s="17"/>
      <c r="FL506" s="6"/>
      <c r="FM506" s="5"/>
      <c r="FN506" s="5"/>
      <c r="FO506" s="6"/>
      <c r="FP506" s="14"/>
      <c r="FQ506" s="17"/>
      <c r="FR506" s="18"/>
      <c r="FS506" s="17"/>
      <c r="FT506" s="6"/>
      <c r="FU506" s="5"/>
      <c r="FV506" s="5"/>
      <c r="FW506" s="6"/>
      <c r="FX506" s="14"/>
      <c r="FY506" s="17"/>
      <c r="FZ506" s="18"/>
      <c r="GA506" s="17"/>
      <c r="GB506" s="6"/>
      <c r="GC506" s="5"/>
      <c r="GD506" s="5"/>
      <c r="GE506" s="6"/>
      <c r="GF506" s="14"/>
      <c r="GG506" s="17"/>
      <c r="GH506" s="18"/>
      <c r="GI506" s="17"/>
      <c r="GJ506" s="6"/>
      <c r="GK506" s="5"/>
      <c r="GL506" s="5"/>
      <c r="GM506" s="6"/>
      <c r="GN506" s="14"/>
      <c r="GO506" s="17"/>
      <c r="GP506" s="18"/>
      <c r="GQ506" s="17"/>
      <c r="GR506" s="6"/>
      <c r="GS506" s="5"/>
      <c r="GT506" s="5"/>
      <c r="GU506" s="6"/>
      <c r="GV506" s="14"/>
      <c r="GW506" s="17"/>
      <c r="GX506" s="18"/>
      <c r="GY506" s="17"/>
      <c r="GZ506" s="6"/>
      <c r="HA506" s="5"/>
      <c r="HB506" s="5"/>
      <c r="HC506" s="6"/>
      <c r="HD506" s="14"/>
      <c r="HE506" s="17"/>
      <c r="HF506" s="18"/>
      <c r="HG506" s="17"/>
      <c r="HH506" s="6"/>
      <c r="HI506" s="5"/>
      <c r="HJ506" s="5"/>
      <c r="HK506" s="6"/>
      <c r="HL506" s="14"/>
      <c r="HM506" s="17"/>
      <c r="HN506" s="18"/>
      <c r="HO506" s="17"/>
      <c r="HP506" s="6"/>
      <c r="HQ506" s="5"/>
      <c r="HR506" s="5"/>
      <c r="HS506" s="6"/>
      <c r="HT506" s="14"/>
      <c r="HU506" s="17"/>
      <c r="HV506" s="18"/>
      <c r="HW506" s="17"/>
      <c r="HX506" s="6"/>
      <c r="HY506" s="5"/>
      <c r="HZ506" s="5"/>
      <c r="IA506" s="6"/>
      <c r="IB506" s="14"/>
    </row>
    <row r="507" spans="1:236" s="2" customFormat="1" ht="16.5" customHeight="1">
      <c r="A507" s="169" t="s">
        <v>1889</v>
      </c>
      <c r="B507" s="161">
        <v>127167.79127035769</v>
      </c>
      <c r="C507" s="161">
        <v>92882.050197903081</v>
      </c>
      <c r="D507" s="161">
        <v>7310.0292399999998</v>
      </c>
      <c r="E507" s="161">
        <v>100192.07943790308</v>
      </c>
      <c r="F507" s="161">
        <v>227359.87070826077</v>
      </c>
      <c r="G507" s="161">
        <v>126697.02961285131</v>
      </c>
      <c r="H507" s="161">
        <v>92359.870101609209</v>
      </c>
      <c r="I507" s="161">
        <v>7310.0309399999996</v>
      </c>
      <c r="J507" s="161">
        <v>99669.901041609206</v>
      </c>
      <c r="K507" s="161">
        <v>226366.93065446051</v>
      </c>
      <c r="L507" s="14"/>
      <c r="M507" s="17"/>
      <c r="N507" s="18"/>
      <c r="O507" s="17"/>
      <c r="P507" s="6"/>
      <c r="Q507" s="5"/>
      <c r="R507" s="5"/>
      <c r="S507" s="6"/>
      <c r="T507" s="14"/>
      <c r="U507" s="17"/>
      <c r="V507" s="18"/>
      <c r="W507" s="17"/>
      <c r="X507" s="6"/>
      <c r="Y507" s="5"/>
      <c r="Z507" s="5"/>
      <c r="AA507" s="6"/>
      <c r="AB507" s="14"/>
      <c r="AC507" s="17"/>
      <c r="AD507" s="18"/>
      <c r="AE507" s="17"/>
      <c r="AF507" s="6"/>
      <c r="AG507" s="5"/>
      <c r="AH507" s="5"/>
      <c r="AI507" s="6"/>
      <c r="AJ507" s="14"/>
      <c r="AK507" s="17"/>
      <c r="AL507" s="18"/>
      <c r="AM507" s="17"/>
      <c r="AN507" s="6"/>
      <c r="AO507" s="5"/>
      <c r="AP507" s="5"/>
      <c r="AQ507" s="6"/>
      <c r="AR507" s="14"/>
      <c r="AS507" s="17"/>
      <c r="AT507" s="18"/>
      <c r="AU507" s="17"/>
      <c r="AV507" s="6"/>
      <c r="AW507" s="5"/>
      <c r="AX507" s="5"/>
      <c r="AY507" s="6"/>
      <c r="AZ507" s="14"/>
      <c r="BA507" s="17"/>
      <c r="BB507" s="18"/>
      <c r="BC507" s="17"/>
      <c r="BD507" s="6"/>
      <c r="BE507" s="5"/>
      <c r="BF507" s="5"/>
      <c r="BG507" s="6"/>
      <c r="BH507" s="14"/>
      <c r="BI507" s="17"/>
      <c r="BJ507" s="18"/>
      <c r="BK507" s="17"/>
      <c r="BL507" s="6"/>
      <c r="BM507" s="5"/>
      <c r="BN507" s="5"/>
      <c r="BO507" s="6"/>
      <c r="BP507" s="14"/>
      <c r="BQ507" s="17"/>
      <c r="BR507" s="18"/>
      <c r="BS507" s="17"/>
      <c r="BT507" s="6"/>
      <c r="BU507" s="5"/>
      <c r="BV507" s="5"/>
      <c r="BW507" s="6"/>
      <c r="BX507" s="14"/>
      <c r="BY507" s="17"/>
      <c r="BZ507" s="18"/>
      <c r="CA507" s="17"/>
      <c r="CB507" s="6"/>
      <c r="CC507" s="5"/>
      <c r="CD507" s="5"/>
      <c r="CE507" s="6"/>
      <c r="CF507" s="14"/>
      <c r="CG507" s="17"/>
      <c r="CH507" s="18"/>
      <c r="CI507" s="17"/>
      <c r="CJ507" s="6"/>
      <c r="CK507" s="5"/>
      <c r="CL507" s="5"/>
      <c r="CM507" s="6"/>
      <c r="CN507" s="14"/>
      <c r="CO507" s="17"/>
      <c r="CP507" s="18"/>
      <c r="CQ507" s="17"/>
      <c r="CR507" s="6"/>
      <c r="CS507" s="5"/>
      <c r="CT507" s="5"/>
      <c r="CU507" s="6"/>
      <c r="CV507" s="14"/>
      <c r="CW507" s="17"/>
      <c r="CX507" s="18"/>
      <c r="CY507" s="17"/>
      <c r="CZ507" s="6"/>
      <c r="DA507" s="5"/>
      <c r="DB507" s="5"/>
      <c r="DC507" s="6"/>
      <c r="DD507" s="14"/>
      <c r="DE507" s="17"/>
      <c r="DF507" s="18"/>
      <c r="DG507" s="17"/>
      <c r="DH507" s="6"/>
      <c r="DI507" s="5"/>
      <c r="DJ507" s="5"/>
      <c r="DK507" s="6"/>
      <c r="DL507" s="14"/>
      <c r="DM507" s="17"/>
      <c r="DN507" s="18"/>
      <c r="DO507" s="17"/>
      <c r="DP507" s="6"/>
      <c r="DQ507" s="5"/>
      <c r="DR507" s="5"/>
      <c r="DS507" s="6"/>
      <c r="DT507" s="14"/>
      <c r="DU507" s="17"/>
      <c r="DV507" s="18"/>
      <c r="DW507" s="17"/>
      <c r="DX507" s="6"/>
      <c r="DY507" s="5"/>
      <c r="DZ507" s="5"/>
      <c r="EA507" s="6"/>
      <c r="EB507" s="14"/>
      <c r="EC507" s="17"/>
      <c r="ED507" s="18"/>
      <c r="EE507" s="17"/>
      <c r="EF507" s="6"/>
      <c r="EG507" s="5"/>
      <c r="EH507" s="5"/>
      <c r="EI507" s="6"/>
      <c r="EJ507" s="14"/>
      <c r="EK507" s="17"/>
      <c r="EL507" s="18"/>
      <c r="EM507" s="17"/>
      <c r="EN507" s="6"/>
      <c r="EO507" s="5"/>
      <c r="EP507" s="5"/>
      <c r="EQ507" s="6"/>
      <c r="ER507" s="14"/>
      <c r="ES507" s="17"/>
      <c r="ET507" s="18"/>
      <c r="EU507" s="17"/>
      <c r="EV507" s="6"/>
      <c r="EW507" s="5"/>
      <c r="EX507" s="5"/>
      <c r="EY507" s="6"/>
      <c r="EZ507" s="14"/>
      <c r="FA507" s="17"/>
      <c r="FB507" s="18"/>
      <c r="FC507" s="17"/>
      <c r="FD507" s="6"/>
      <c r="FE507" s="5"/>
      <c r="FF507" s="5"/>
      <c r="FG507" s="6"/>
      <c r="FH507" s="14"/>
      <c r="FI507" s="17"/>
      <c r="FJ507" s="18"/>
      <c r="FK507" s="17"/>
      <c r="FL507" s="6"/>
      <c r="FM507" s="5"/>
      <c r="FN507" s="5"/>
      <c r="FO507" s="6"/>
      <c r="FP507" s="14"/>
      <c r="FQ507" s="17"/>
      <c r="FR507" s="18"/>
      <c r="FS507" s="17"/>
      <c r="FT507" s="6"/>
      <c r="FU507" s="5"/>
      <c r="FV507" s="5"/>
      <c r="FW507" s="6"/>
      <c r="FX507" s="14"/>
      <c r="FY507" s="17"/>
      <c r="FZ507" s="18"/>
      <c r="GA507" s="17"/>
      <c r="GB507" s="6"/>
      <c r="GC507" s="5"/>
      <c r="GD507" s="5"/>
      <c r="GE507" s="6"/>
      <c r="GF507" s="14"/>
      <c r="GG507" s="17"/>
      <c r="GH507" s="18"/>
      <c r="GI507" s="17"/>
      <c r="GJ507" s="6"/>
      <c r="GK507" s="5"/>
      <c r="GL507" s="5"/>
      <c r="GM507" s="6"/>
      <c r="GN507" s="14"/>
      <c r="GO507" s="17"/>
      <c r="GP507" s="18"/>
      <c r="GQ507" s="17"/>
      <c r="GR507" s="6"/>
      <c r="GS507" s="5"/>
      <c r="GT507" s="5"/>
      <c r="GU507" s="6"/>
      <c r="GV507" s="14"/>
      <c r="GW507" s="17"/>
      <c r="GX507" s="18"/>
      <c r="GY507" s="17"/>
      <c r="GZ507" s="6"/>
      <c r="HA507" s="5"/>
      <c r="HB507" s="5"/>
      <c r="HC507" s="6"/>
      <c r="HD507" s="14"/>
      <c r="HE507" s="17"/>
      <c r="HF507" s="18"/>
      <c r="HG507" s="17"/>
      <c r="HH507" s="6"/>
      <c r="HI507" s="5"/>
      <c r="HJ507" s="5"/>
      <c r="HK507" s="6"/>
      <c r="HL507" s="14"/>
      <c r="HM507" s="17"/>
      <c r="HN507" s="18"/>
      <c r="HO507" s="17"/>
      <c r="HP507" s="6"/>
      <c r="HQ507" s="5"/>
      <c r="HR507" s="5"/>
      <c r="HS507" s="6"/>
      <c r="HT507" s="14"/>
      <c r="HU507" s="17"/>
      <c r="HV507" s="18"/>
      <c r="HW507" s="17"/>
      <c r="HX507" s="6"/>
      <c r="HY507" s="5"/>
      <c r="HZ507" s="5"/>
      <c r="IA507" s="6"/>
      <c r="IB507" s="14"/>
    </row>
    <row r="508" spans="1:236" s="2" customFormat="1" ht="16.5" customHeight="1">
      <c r="A508" s="169" t="s">
        <v>1893</v>
      </c>
      <c r="B508" s="161">
        <v>59021.69840000003</v>
      </c>
      <c r="C508" s="161">
        <v>50964.520358442067</v>
      </c>
      <c r="D508" s="161">
        <v>3761.4760000000001</v>
      </c>
      <c r="E508" s="161">
        <v>54725.996358442069</v>
      </c>
      <c r="F508" s="161">
        <v>113747.6947584421</v>
      </c>
      <c r="G508" s="161">
        <v>67919.352644265498</v>
      </c>
      <c r="H508" s="161">
        <v>48593.198581046687</v>
      </c>
      <c r="I508" s="161">
        <v>3548.5549999999998</v>
      </c>
      <c r="J508" s="161">
        <v>52141.753581046687</v>
      </c>
      <c r="K508" s="161">
        <v>120061.10622531219</v>
      </c>
      <c r="L508" s="14"/>
      <c r="M508" s="17"/>
      <c r="N508" s="18"/>
      <c r="O508" s="17"/>
      <c r="P508" s="6"/>
      <c r="Q508" s="5"/>
      <c r="R508" s="5"/>
      <c r="S508" s="6"/>
      <c r="T508" s="14"/>
      <c r="U508" s="17"/>
      <c r="V508" s="18"/>
      <c r="W508" s="17"/>
      <c r="X508" s="6"/>
      <c r="Y508" s="5"/>
      <c r="Z508" s="5"/>
      <c r="AA508" s="6"/>
      <c r="AB508" s="14"/>
      <c r="AC508" s="17"/>
      <c r="AD508" s="18"/>
      <c r="AE508" s="17"/>
      <c r="AF508" s="6"/>
      <c r="AG508" s="5"/>
      <c r="AH508" s="5"/>
      <c r="AI508" s="6"/>
      <c r="AJ508" s="14"/>
      <c r="AK508" s="17"/>
      <c r="AL508" s="18"/>
      <c r="AM508" s="17"/>
      <c r="AN508" s="6"/>
      <c r="AO508" s="5"/>
      <c r="AP508" s="5"/>
      <c r="AQ508" s="6"/>
      <c r="AR508" s="14"/>
      <c r="AS508" s="17"/>
      <c r="AT508" s="18"/>
      <c r="AU508" s="17"/>
      <c r="AV508" s="6"/>
      <c r="AW508" s="5"/>
      <c r="AX508" s="5"/>
      <c r="AY508" s="6"/>
      <c r="AZ508" s="14"/>
      <c r="BA508" s="17"/>
      <c r="BB508" s="18"/>
      <c r="BC508" s="17"/>
      <c r="BD508" s="6"/>
      <c r="BE508" s="5"/>
      <c r="BF508" s="5"/>
      <c r="BG508" s="6"/>
      <c r="BH508" s="14"/>
      <c r="BI508" s="17"/>
      <c r="BJ508" s="18"/>
      <c r="BK508" s="17"/>
      <c r="BL508" s="6"/>
      <c r="BM508" s="5"/>
      <c r="BN508" s="5"/>
      <c r="BO508" s="6"/>
      <c r="BP508" s="14"/>
      <c r="BQ508" s="17"/>
      <c r="BR508" s="18"/>
      <c r="BS508" s="17"/>
      <c r="BT508" s="6"/>
      <c r="BU508" s="5"/>
      <c r="BV508" s="5"/>
      <c r="BW508" s="6"/>
      <c r="BX508" s="14"/>
      <c r="BY508" s="17"/>
      <c r="BZ508" s="18"/>
      <c r="CA508" s="17"/>
      <c r="CB508" s="6"/>
      <c r="CC508" s="5"/>
      <c r="CD508" s="5"/>
      <c r="CE508" s="6"/>
      <c r="CF508" s="14"/>
      <c r="CG508" s="17"/>
      <c r="CH508" s="18"/>
      <c r="CI508" s="17"/>
      <c r="CJ508" s="6"/>
      <c r="CK508" s="5"/>
      <c r="CL508" s="5"/>
      <c r="CM508" s="6"/>
      <c r="CN508" s="14"/>
      <c r="CO508" s="17"/>
      <c r="CP508" s="18"/>
      <c r="CQ508" s="17"/>
      <c r="CR508" s="6"/>
      <c r="CS508" s="5"/>
      <c r="CT508" s="5"/>
      <c r="CU508" s="6"/>
      <c r="CV508" s="14"/>
      <c r="CW508" s="17"/>
      <c r="CX508" s="18"/>
      <c r="CY508" s="17"/>
      <c r="CZ508" s="6"/>
      <c r="DA508" s="5"/>
      <c r="DB508" s="5"/>
      <c r="DC508" s="6"/>
      <c r="DD508" s="14"/>
      <c r="DE508" s="17"/>
      <c r="DF508" s="18"/>
      <c r="DG508" s="17"/>
      <c r="DH508" s="6"/>
      <c r="DI508" s="5"/>
      <c r="DJ508" s="5"/>
      <c r="DK508" s="6"/>
      <c r="DL508" s="14"/>
      <c r="DM508" s="17"/>
      <c r="DN508" s="18"/>
      <c r="DO508" s="17"/>
      <c r="DP508" s="6"/>
      <c r="DQ508" s="5"/>
      <c r="DR508" s="5"/>
      <c r="DS508" s="6"/>
      <c r="DT508" s="14"/>
      <c r="DU508" s="17"/>
      <c r="DV508" s="18"/>
      <c r="DW508" s="17"/>
      <c r="DX508" s="6"/>
      <c r="DY508" s="5"/>
      <c r="DZ508" s="5"/>
      <c r="EA508" s="6"/>
      <c r="EB508" s="14"/>
      <c r="EC508" s="17"/>
      <c r="ED508" s="18"/>
      <c r="EE508" s="17"/>
      <c r="EF508" s="6"/>
      <c r="EG508" s="5"/>
      <c r="EH508" s="5"/>
      <c r="EI508" s="6"/>
      <c r="EJ508" s="14"/>
      <c r="EK508" s="17"/>
      <c r="EL508" s="18"/>
      <c r="EM508" s="17"/>
      <c r="EN508" s="6"/>
      <c r="EO508" s="5"/>
      <c r="EP508" s="5"/>
      <c r="EQ508" s="6"/>
      <c r="ER508" s="14"/>
      <c r="ES508" s="17"/>
      <c r="ET508" s="18"/>
      <c r="EU508" s="17"/>
      <c r="EV508" s="6"/>
      <c r="EW508" s="5"/>
      <c r="EX508" s="5"/>
      <c r="EY508" s="6"/>
      <c r="EZ508" s="14"/>
      <c r="FA508" s="17"/>
      <c r="FB508" s="18"/>
      <c r="FC508" s="17"/>
      <c r="FD508" s="6"/>
      <c r="FE508" s="5"/>
      <c r="FF508" s="5"/>
      <c r="FG508" s="6"/>
      <c r="FH508" s="14"/>
      <c r="FI508" s="17"/>
      <c r="FJ508" s="18"/>
      <c r="FK508" s="17"/>
      <c r="FL508" s="6"/>
      <c r="FM508" s="5"/>
      <c r="FN508" s="5"/>
      <c r="FO508" s="6"/>
      <c r="FP508" s="14"/>
      <c r="FQ508" s="17"/>
      <c r="FR508" s="18"/>
      <c r="FS508" s="17"/>
      <c r="FT508" s="6"/>
      <c r="FU508" s="5"/>
      <c r="FV508" s="5"/>
      <c r="FW508" s="6"/>
      <c r="FX508" s="14"/>
      <c r="FY508" s="17"/>
      <c r="FZ508" s="18"/>
      <c r="GA508" s="17"/>
      <c r="GB508" s="6"/>
      <c r="GC508" s="5"/>
      <c r="GD508" s="5"/>
      <c r="GE508" s="6"/>
      <c r="GF508" s="14"/>
      <c r="GG508" s="17"/>
      <c r="GH508" s="18"/>
      <c r="GI508" s="17"/>
      <c r="GJ508" s="6"/>
      <c r="GK508" s="5"/>
      <c r="GL508" s="5"/>
      <c r="GM508" s="6"/>
      <c r="GN508" s="14"/>
      <c r="GO508" s="17"/>
      <c r="GP508" s="18"/>
      <c r="GQ508" s="17"/>
      <c r="GR508" s="6"/>
      <c r="GS508" s="5"/>
      <c r="GT508" s="5"/>
      <c r="GU508" s="6"/>
      <c r="GV508" s="14"/>
      <c r="GW508" s="17"/>
      <c r="GX508" s="18"/>
      <c r="GY508" s="17"/>
      <c r="GZ508" s="6"/>
      <c r="HA508" s="5"/>
      <c r="HB508" s="5"/>
      <c r="HC508" s="6"/>
      <c r="HD508" s="14"/>
      <c r="HE508" s="17"/>
      <c r="HF508" s="18"/>
      <c r="HG508" s="17"/>
      <c r="HH508" s="6"/>
      <c r="HI508" s="5"/>
      <c r="HJ508" s="5"/>
      <c r="HK508" s="6"/>
      <c r="HL508" s="14"/>
      <c r="HM508" s="17"/>
      <c r="HN508" s="18"/>
      <c r="HO508" s="17"/>
      <c r="HP508" s="6"/>
      <c r="HQ508" s="5"/>
      <c r="HR508" s="5"/>
      <c r="HS508" s="6"/>
      <c r="HT508" s="14"/>
      <c r="HU508" s="17"/>
      <c r="HV508" s="18"/>
      <c r="HW508" s="17"/>
      <c r="HX508" s="6"/>
      <c r="HY508" s="5"/>
      <c r="HZ508" s="5"/>
      <c r="IA508" s="6"/>
      <c r="IB508" s="14"/>
    </row>
    <row r="509" spans="1:236" s="2" customFormat="1" ht="16.5" customHeight="1">
      <c r="A509" s="169" t="s">
        <v>1894</v>
      </c>
      <c r="B509" s="161">
        <v>33679.246550357653</v>
      </c>
      <c r="C509" s="161">
        <v>1245.286235592484</v>
      </c>
      <c r="D509" s="161">
        <v>167.99818999999999</v>
      </c>
      <c r="E509" s="161">
        <v>1413.284425592484</v>
      </c>
      <c r="F509" s="161">
        <v>35092.53097595014</v>
      </c>
      <c r="G509" s="161">
        <v>24445.226218585813</v>
      </c>
      <c r="H509" s="161">
        <v>1992.2806356293213</v>
      </c>
      <c r="I509" s="161">
        <v>182.39992999999998</v>
      </c>
      <c r="J509" s="161">
        <v>2174.6805656293213</v>
      </c>
      <c r="K509" s="161">
        <v>26619.906784215134</v>
      </c>
      <c r="L509" s="14"/>
      <c r="M509" s="17"/>
      <c r="N509" s="18"/>
      <c r="O509" s="17"/>
      <c r="P509" s="6"/>
      <c r="Q509" s="5"/>
      <c r="R509" s="5"/>
      <c r="S509" s="6"/>
      <c r="T509" s="14"/>
      <c r="U509" s="17"/>
      <c r="V509" s="18"/>
      <c r="W509" s="17"/>
      <c r="X509" s="6"/>
      <c r="Y509" s="5"/>
      <c r="Z509" s="5"/>
      <c r="AA509" s="6"/>
      <c r="AB509" s="14"/>
      <c r="AC509" s="17"/>
      <c r="AD509" s="18"/>
      <c r="AE509" s="17"/>
      <c r="AF509" s="6"/>
      <c r="AG509" s="5"/>
      <c r="AH509" s="5"/>
      <c r="AI509" s="6"/>
      <c r="AJ509" s="14"/>
      <c r="AK509" s="17"/>
      <c r="AL509" s="18"/>
      <c r="AM509" s="17"/>
      <c r="AN509" s="6"/>
      <c r="AO509" s="5"/>
      <c r="AP509" s="5"/>
      <c r="AQ509" s="6"/>
      <c r="AR509" s="14"/>
      <c r="AS509" s="17"/>
      <c r="AT509" s="18"/>
      <c r="AU509" s="17"/>
      <c r="AV509" s="6"/>
      <c r="AW509" s="5"/>
      <c r="AX509" s="5"/>
      <c r="AY509" s="6"/>
      <c r="AZ509" s="14"/>
      <c r="BA509" s="17"/>
      <c r="BB509" s="18"/>
      <c r="BC509" s="17"/>
      <c r="BD509" s="6"/>
      <c r="BE509" s="5"/>
      <c r="BF509" s="5"/>
      <c r="BG509" s="6"/>
      <c r="BH509" s="14"/>
      <c r="BI509" s="17"/>
      <c r="BJ509" s="18"/>
      <c r="BK509" s="17"/>
      <c r="BL509" s="6"/>
      <c r="BM509" s="5"/>
      <c r="BN509" s="5"/>
      <c r="BO509" s="6"/>
      <c r="BP509" s="14"/>
      <c r="BQ509" s="17"/>
      <c r="BR509" s="18"/>
      <c r="BS509" s="17"/>
      <c r="BT509" s="6"/>
      <c r="BU509" s="5"/>
      <c r="BV509" s="5"/>
      <c r="BW509" s="6"/>
      <c r="BX509" s="14"/>
      <c r="BY509" s="17"/>
      <c r="BZ509" s="18"/>
      <c r="CA509" s="17"/>
      <c r="CB509" s="6"/>
      <c r="CC509" s="5"/>
      <c r="CD509" s="5"/>
      <c r="CE509" s="6"/>
      <c r="CF509" s="14"/>
      <c r="CG509" s="17"/>
      <c r="CH509" s="18"/>
      <c r="CI509" s="17"/>
      <c r="CJ509" s="6"/>
      <c r="CK509" s="5"/>
      <c r="CL509" s="5"/>
      <c r="CM509" s="6"/>
      <c r="CN509" s="14"/>
      <c r="CO509" s="17"/>
      <c r="CP509" s="18"/>
      <c r="CQ509" s="17"/>
      <c r="CR509" s="6"/>
      <c r="CS509" s="5"/>
      <c r="CT509" s="5"/>
      <c r="CU509" s="6"/>
      <c r="CV509" s="14"/>
      <c r="CW509" s="17"/>
      <c r="CX509" s="18"/>
      <c r="CY509" s="17"/>
      <c r="CZ509" s="6"/>
      <c r="DA509" s="5"/>
      <c r="DB509" s="5"/>
      <c r="DC509" s="6"/>
      <c r="DD509" s="14"/>
      <c r="DE509" s="17"/>
      <c r="DF509" s="18"/>
      <c r="DG509" s="17"/>
      <c r="DH509" s="6"/>
      <c r="DI509" s="5"/>
      <c r="DJ509" s="5"/>
      <c r="DK509" s="6"/>
      <c r="DL509" s="14"/>
      <c r="DM509" s="17"/>
      <c r="DN509" s="18"/>
      <c r="DO509" s="17"/>
      <c r="DP509" s="6"/>
      <c r="DQ509" s="5"/>
      <c r="DR509" s="5"/>
      <c r="DS509" s="6"/>
      <c r="DT509" s="14"/>
      <c r="DU509" s="17"/>
      <c r="DV509" s="18"/>
      <c r="DW509" s="17"/>
      <c r="DX509" s="6"/>
      <c r="DY509" s="5"/>
      <c r="DZ509" s="5"/>
      <c r="EA509" s="6"/>
      <c r="EB509" s="14"/>
      <c r="EC509" s="17"/>
      <c r="ED509" s="18"/>
      <c r="EE509" s="17"/>
      <c r="EF509" s="6"/>
      <c r="EG509" s="5"/>
      <c r="EH509" s="5"/>
      <c r="EI509" s="6"/>
      <c r="EJ509" s="14"/>
      <c r="EK509" s="17"/>
      <c r="EL509" s="18"/>
      <c r="EM509" s="17"/>
      <c r="EN509" s="6"/>
      <c r="EO509" s="5"/>
      <c r="EP509" s="5"/>
      <c r="EQ509" s="6"/>
      <c r="ER509" s="14"/>
      <c r="ES509" s="17"/>
      <c r="ET509" s="18"/>
      <c r="EU509" s="17"/>
      <c r="EV509" s="6"/>
      <c r="EW509" s="5"/>
      <c r="EX509" s="5"/>
      <c r="EY509" s="6"/>
      <c r="EZ509" s="14"/>
      <c r="FA509" s="17"/>
      <c r="FB509" s="18"/>
      <c r="FC509" s="17"/>
      <c r="FD509" s="6"/>
      <c r="FE509" s="5"/>
      <c r="FF509" s="5"/>
      <c r="FG509" s="6"/>
      <c r="FH509" s="14"/>
      <c r="FI509" s="17"/>
      <c r="FJ509" s="18"/>
      <c r="FK509" s="17"/>
      <c r="FL509" s="6"/>
      <c r="FM509" s="5"/>
      <c r="FN509" s="5"/>
      <c r="FO509" s="6"/>
      <c r="FP509" s="14"/>
      <c r="FQ509" s="17"/>
      <c r="FR509" s="18"/>
      <c r="FS509" s="17"/>
      <c r="FT509" s="6"/>
      <c r="FU509" s="5"/>
      <c r="FV509" s="5"/>
      <c r="FW509" s="6"/>
      <c r="FX509" s="14"/>
      <c r="FY509" s="17"/>
      <c r="FZ509" s="18"/>
      <c r="GA509" s="17"/>
      <c r="GB509" s="6"/>
      <c r="GC509" s="5"/>
      <c r="GD509" s="5"/>
      <c r="GE509" s="6"/>
      <c r="GF509" s="14"/>
      <c r="GG509" s="17"/>
      <c r="GH509" s="18"/>
      <c r="GI509" s="17"/>
      <c r="GJ509" s="6"/>
      <c r="GK509" s="5"/>
      <c r="GL509" s="5"/>
      <c r="GM509" s="6"/>
      <c r="GN509" s="14"/>
      <c r="GO509" s="17"/>
      <c r="GP509" s="18"/>
      <c r="GQ509" s="17"/>
      <c r="GR509" s="6"/>
      <c r="GS509" s="5"/>
      <c r="GT509" s="5"/>
      <c r="GU509" s="6"/>
      <c r="GV509" s="14"/>
      <c r="GW509" s="17"/>
      <c r="GX509" s="18"/>
      <c r="GY509" s="17"/>
      <c r="GZ509" s="6"/>
      <c r="HA509" s="5"/>
      <c r="HB509" s="5"/>
      <c r="HC509" s="6"/>
      <c r="HD509" s="14"/>
      <c r="HE509" s="17"/>
      <c r="HF509" s="18"/>
      <c r="HG509" s="17"/>
      <c r="HH509" s="6"/>
      <c r="HI509" s="5"/>
      <c r="HJ509" s="5"/>
      <c r="HK509" s="6"/>
      <c r="HL509" s="14"/>
      <c r="HM509" s="17"/>
      <c r="HN509" s="18"/>
      <c r="HO509" s="17"/>
      <c r="HP509" s="6"/>
      <c r="HQ509" s="5"/>
      <c r="HR509" s="5"/>
      <c r="HS509" s="6"/>
      <c r="HT509" s="14"/>
      <c r="HU509" s="17"/>
      <c r="HV509" s="18"/>
      <c r="HW509" s="17"/>
      <c r="HX509" s="6"/>
      <c r="HY509" s="5"/>
      <c r="HZ509" s="5"/>
      <c r="IA509" s="6"/>
      <c r="IB509" s="14"/>
    </row>
    <row r="510" spans="1:236" s="2" customFormat="1" ht="16.5" customHeight="1">
      <c r="A510" s="169" t="s">
        <v>1895</v>
      </c>
      <c r="B510" s="161">
        <v>32507.711139999996</v>
      </c>
      <c r="C510" s="161">
        <v>38422.871305068613</v>
      </c>
      <c r="D510" s="161">
        <v>3379.5910500000005</v>
      </c>
      <c r="E510" s="161">
        <v>41802.462355068616</v>
      </c>
      <c r="F510" s="161">
        <v>74310.173495068608</v>
      </c>
      <c r="G510" s="161">
        <v>33286.544290000005</v>
      </c>
      <c r="H510" s="161">
        <v>38741.391426575137</v>
      </c>
      <c r="I510" s="161">
        <v>3578.0760099999998</v>
      </c>
      <c r="J510" s="161">
        <v>42319.467436575134</v>
      </c>
      <c r="K510" s="161">
        <v>75606.011726575147</v>
      </c>
      <c r="L510" s="14"/>
      <c r="M510" s="17"/>
      <c r="N510" s="18"/>
      <c r="O510" s="17"/>
      <c r="P510" s="6"/>
      <c r="Q510" s="5"/>
      <c r="R510" s="5"/>
      <c r="S510" s="6"/>
      <c r="T510" s="14"/>
      <c r="U510" s="17"/>
      <c r="V510" s="18"/>
      <c r="W510" s="17"/>
      <c r="X510" s="6"/>
      <c r="Y510" s="5"/>
      <c r="Z510" s="5"/>
      <c r="AA510" s="6"/>
      <c r="AB510" s="14"/>
      <c r="AC510" s="17"/>
      <c r="AD510" s="18"/>
      <c r="AE510" s="17"/>
      <c r="AF510" s="6"/>
      <c r="AG510" s="5"/>
      <c r="AH510" s="5"/>
      <c r="AI510" s="6"/>
      <c r="AJ510" s="14"/>
      <c r="AK510" s="17"/>
      <c r="AL510" s="18"/>
      <c r="AM510" s="17"/>
      <c r="AN510" s="6"/>
      <c r="AO510" s="5"/>
      <c r="AP510" s="5"/>
      <c r="AQ510" s="6"/>
      <c r="AR510" s="14"/>
      <c r="AS510" s="17"/>
      <c r="AT510" s="18"/>
      <c r="AU510" s="17"/>
      <c r="AV510" s="6"/>
      <c r="AW510" s="5"/>
      <c r="AX510" s="5"/>
      <c r="AY510" s="6"/>
      <c r="AZ510" s="14"/>
      <c r="BA510" s="17"/>
      <c r="BB510" s="18"/>
      <c r="BC510" s="17"/>
      <c r="BD510" s="6"/>
      <c r="BE510" s="5"/>
      <c r="BF510" s="5"/>
      <c r="BG510" s="6"/>
      <c r="BH510" s="14"/>
      <c r="BI510" s="17"/>
      <c r="BJ510" s="18"/>
      <c r="BK510" s="17"/>
      <c r="BL510" s="6"/>
      <c r="BM510" s="5"/>
      <c r="BN510" s="5"/>
      <c r="BO510" s="6"/>
      <c r="BP510" s="14"/>
      <c r="BQ510" s="17"/>
      <c r="BR510" s="18"/>
      <c r="BS510" s="17"/>
      <c r="BT510" s="6"/>
      <c r="BU510" s="5"/>
      <c r="BV510" s="5"/>
      <c r="BW510" s="6"/>
      <c r="BX510" s="14"/>
      <c r="BY510" s="17"/>
      <c r="BZ510" s="18"/>
      <c r="CA510" s="17"/>
      <c r="CB510" s="6"/>
      <c r="CC510" s="5"/>
      <c r="CD510" s="5"/>
      <c r="CE510" s="6"/>
      <c r="CF510" s="14"/>
      <c r="CG510" s="17"/>
      <c r="CH510" s="18"/>
      <c r="CI510" s="17"/>
      <c r="CJ510" s="6"/>
      <c r="CK510" s="5"/>
      <c r="CL510" s="5"/>
      <c r="CM510" s="6"/>
      <c r="CN510" s="14"/>
      <c r="CO510" s="17"/>
      <c r="CP510" s="18"/>
      <c r="CQ510" s="17"/>
      <c r="CR510" s="6"/>
      <c r="CS510" s="5"/>
      <c r="CT510" s="5"/>
      <c r="CU510" s="6"/>
      <c r="CV510" s="14"/>
      <c r="CW510" s="17"/>
      <c r="CX510" s="18"/>
      <c r="CY510" s="17"/>
      <c r="CZ510" s="6"/>
      <c r="DA510" s="5"/>
      <c r="DB510" s="5"/>
      <c r="DC510" s="6"/>
      <c r="DD510" s="14"/>
      <c r="DE510" s="17"/>
      <c r="DF510" s="18"/>
      <c r="DG510" s="17"/>
      <c r="DH510" s="6"/>
      <c r="DI510" s="5"/>
      <c r="DJ510" s="5"/>
      <c r="DK510" s="6"/>
      <c r="DL510" s="14"/>
      <c r="DM510" s="17"/>
      <c r="DN510" s="18"/>
      <c r="DO510" s="17"/>
      <c r="DP510" s="6"/>
      <c r="DQ510" s="5"/>
      <c r="DR510" s="5"/>
      <c r="DS510" s="6"/>
      <c r="DT510" s="14"/>
      <c r="DU510" s="17"/>
      <c r="DV510" s="18"/>
      <c r="DW510" s="17"/>
      <c r="DX510" s="6"/>
      <c r="DY510" s="5"/>
      <c r="DZ510" s="5"/>
      <c r="EA510" s="6"/>
      <c r="EB510" s="14"/>
      <c r="EC510" s="17"/>
      <c r="ED510" s="18"/>
      <c r="EE510" s="17"/>
      <c r="EF510" s="6"/>
      <c r="EG510" s="5"/>
      <c r="EH510" s="5"/>
      <c r="EI510" s="6"/>
      <c r="EJ510" s="14"/>
      <c r="EK510" s="17"/>
      <c r="EL510" s="18"/>
      <c r="EM510" s="17"/>
      <c r="EN510" s="6"/>
      <c r="EO510" s="5"/>
      <c r="EP510" s="5"/>
      <c r="EQ510" s="6"/>
      <c r="ER510" s="14"/>
      <c r="ES510" s="17"/>
      <c r="ET510" s="18"/>
      <c r="EU510" s="17"/>
      <c r="EV510" s="6"/>
      <c r="EW510" s="5"/>
      <c r="EX510" s="5"/>
      <c r="EY510" s="6"/>
      <c r="EZ510" s="14"/>
      <c r="FA510" s="17"/>
      <c r="FB510" s="18"/>
      <c r="FC510" s="17"/>
      <c r="FD510" s="6"/>
      <c r="FE510" s="5"/>
      <c r="FF510" s="5"/>
      <c r="FG510" s="6"/>
      <c r="FH510" s="14"/>
      <c r="FI510" s="17"/>
      <c r="FJ510" s="18"/>
      <c r="FK510" s="17"/>
      <c r="FL510" s="6"/>
      <c r="FM510" s="5"/>
      <c r="FN510" s="5"/>
      <c r="FO510" s="6"/>
      <c r="FP510" s="14"/>
      <c r="FQ510" s="17"/>
      <c r="FR510" s="18"/>
      <c r="FS510" s="17"/>
      <c r="FT510" s="6"/>
      <c r="FU510" s="5"/>
      <c r="FV510" s="5"/>
      <c r="FW510" s="6"/>
      <c r="FX510" s="14"/>
      <c r="FY510" s="17"/>
      <c r="FZ510" s="18"/>
      <c r="GA510" s="17"/>
      <c r="GB510" s="6"/>
      <c r="GC510" s="5"/>
      <c r="GD510" s="5"/>
      <c r="GE510" s="6"/>
      <c r="GF510" s="14"/>
      <c r="GG510" s="17"/>
      <c r="GH510" s="18"/>
      <c r="GI510" s="17"/>
      <c r="GJ510" s="6"/>
      <c r="GK510" s="5"/>
      <c r="GL510" s="5"/>
      <c r="GM510" s="6"/>
      <c r="GN510" s="14"/>
      <c r="GO510" s="17"/>
      <c r="GP510" s="18"/>
      <c r="GQ510" s="17"/>
      <c r="GR510" s="6"/>
      <c r="GS510" s="5"/>
      <c r="GT510" s="5"/>
      <c r="GU510" s="6"/>
      <c r="GV510" s="14"/>
      <c r="GW510" s="17"/>
      <c r="GX510" s="18"/>
      <c r="GY510" s="17"/>
      <c r="GZ510" s="6"/>
      <c r="HA510" s="5"/>
      <c r="HB510" s="5"/>
      <c r="HC510" s="6"/>
      <c r="HD510" s="14"/>
      <c r="HE510" s="17"/>
      <c r="HF510" s="18"/>
      <c r="HG510" s="17"/>
      <c r="HH510" s="6"/>
      <c r="HI510" s="5"/>
      <c r="HJ510" s="5"/>
      <c r="HK510" s="6"/>
      <c r="HL510" s="14"/>
      <c r="HM510" s="17"/>
      <c r="HN510" s="18"/>
      <c r="HO510" s="17"/>
      <c r="HP510" s="6"/>
      <c r="HQ510" s="5"/>
      <c r="HR510" s="5"/>
      <c r="HS510" s="6"/>
      <c r="HT510" s="14"/>
      <c r="HU510" s="17"/>
      <c r="HV510" s="18"/>
      <c r="HW510" s="17"/>
      <c r="HX510" s="6"/>
      <c r="HY510" s="5"/>
      <c r="HZ510" s="5"/>
      <c r="IA510" s="6"/>
      <c r="IB510" s="14"/>
    </row>
    <row r="511" spans="1:236" s="2" customFormat="1" ht="16.5" customHeight="1">
      <c r="A511" s="169" t="s">
        <v>1896</v>
      </c>
      <c r="B511" s="161">
        <v>55.767760000000003</v>
      </c>
      <c r="C511" s="161">
        <v>2150.790117913717</v>
      </c>
      <c r="D511" s="161">
        <v>0.96399999999999997</v>
      </c>
      <c r="E511" s="161">
        <v>2151.754117913717</v>
      </c>
      <c r="F511" s="161">
        <v>2207.5218779137172</v>
      </c>
      <c r="G511" s="161">
        <v>26.543110000000002</v>
      </c>
      <c r="H511" s="161">
        <v>2893.0163185452384</v>
      </c>
      <c r="I511" s="161">
        <v>1</v>
      </c>
      <c r="J511" s="161">
        <v>2894.0163185452384</v>
      </c>
      <c r="K511" s="161">
        <v>2920.5594285452385</v>
      </c>
      <c r="L511" s="14"/>
      <c r="M511" s="17"/>
      <c r="N511" s="18"/>
      <c r="O511" s="17"/>
      <c r="P511" s="6"/>
      <c r="Q511" s="5"/>
      <c r="R511" s="5"/>
      <c r="S511" s="6"/>
      <c r="T511" s="14"/>
      <c r="U511" s="17"/>
      <c r="V511" s="18"/>
      <c r="W511" s="17"/>
      <c r="X511" s="6"/>
      <c r="Y511" s="5"/>
      <c r="Z511" s="5"/>
      <c r="AA511" s="6"/>
      <c r="AB511" s="14"/>
      <c r="AC511" s="17"/>
      <c r="AD511" s="18"/>
      <c r="AE511" s="17"/>
      <c r="AF511" s="6"/>
      <c r="AG511" s="5"/>
      <c r="AH511" s="5"/>
      <c r="AI511" s="6"/>
      <c r="AJ511" s="14"/>
      <c r="AK511" s="17"/>
      <c r="AL511" s="18"/>
      <c r="AM511" s="17"/>
      <c r="AN511" s="6"/>
      <c r="AO511" s="5"/>
      <c r="AP511" s="5"/>
      <c r="AQ511" s="6"/>
      <c r="AR511" s="14"/>
      <c r="AS511" s="17"/>
      <c r="AT511" s="18"/>
      <c r="AU511" s="17"/>
      <c r="AV511" s="6"/>
      <c r="AW511" s="5"/>
      <c r="AX511" s="5"/>
      <c r="AY511" s="6"/>
      <c r="AZ511" s="14"/>
      <c r="BA511" s="17"/>
      <c r="BB511" s="18"/>
      <c r="BC511" s="17"/>
      <c r="BD511" s="6"/>
      <c r="BE511" s="5"/>
      <c r="BF511" s="5"/>
      <c r="BG511" s="6"/>
      <c r="BH511" s="14"/>
      <c r="BI511" s="17"/>
      <c r="BJ511" s="18"/>
      <c r="BK511" s="17"/>
      <c r="BL511" s="6"/>
      <c r="BM511" s="5"/>
      <c r="BN511" s="5"/>
      <c r="BO511" s="6"/>
      <c r="BP511" s="14"/>
      <c r="BQ511" s="17"/>
      <c r="BR511" s="18"/>
      <c r="BS511" s="17"/>
      <c r="BT511" s="6"/>
      <c r="BU511" s="5"/>
      <c r="BV511" s="5"/>
      <c r="BW511" s="6"/>
      <c r="BX511" s="14"/>
      <c r="BY511" s="17"/>
      <c r="BZ511" s="18"/>
      <c r="CA511" s="17"/>
      <c r="CB511" s="6"/>
      <c r="CC511" s="5"/>
      <c r="CD511" s="5"/>
      <c r="CE511" s="6"/>
      <c r="CF511" s="14"/>
      <c r="CG511" s="17"/>
      <c r="CH511" s="18"/>
      <c r="CI511" s="17"/>
      <c r="CJ511" s="6"/>
      <c r="CK511" s="5"/>
      <c r="CL511" s="5"/>
      <c r="CM511" s="6"/>
      <c r="CN511" s="14"/>
      <c r="CO511" s="17"/>
      <c r="CP511" s="18"/>
      <c r="CQ511" s="17"/>
      <c r="CR511" s="6"/>
      <c r="CS511" s="5"/>
      <c r="CT511" s="5"/>
      <c r="CU511" s="6"/>
      <c r="CV511" s="14"/>
      <c r="CW511" s="17"/>
      <c r="CX511" s="18"/>
      <c r="CY511" s="17"/>
      <c r="CZ511" s="6"/>
      <c r="DA511" s="5"/>
      <c r="DB511" s="5"/>
      <c r="DC511" s="6"/>
      <c r="DD511" s="14"/>
      <c r="DE511" s="17"/>
      <c r="DF511" s="18"/>
      <c r="DG511" s="17"/>
      <c r="DH511" s="6"/>
      <c r="DI511" s="5"/>
      <c r="DJ511" s="5"/>
      <c r="DK511" s="6"/>
      <c r="DL511" s="14"/>
      <c r="DM511" s="17"/>
      <c r="DN511" s="18"/>
      <c r="DO511" s="17"/>
      <c r="DP511" s="6"/>
      <c r="DQ511" s="5"/>
      <c r="DR511" s="5"/>
      <c r="DS511" s="6"/>
      <c r="DT511" s="14"/>
      <c r="DU511" s="17"/>
      <c r="DV511" s="18"/>
      <c r="DW511" s="17"/>
      <c r="DX511" s="6"/>
      <c r="DY511" s="5"/>
      <c r="DZ511" s="5"/>
      <c r="EA511" s="6"/>
      <c r="EB511" s="14"/>
      <c r="EC511" s="17"/>
      <c r="ED511" s="18"/>
      <c r="EE511" s="17"/>
      <c r="EF511" s="6"/>
      <c r="EG511" s="5"/>
      <c r="EH511" s="5"/>
      <c r="EI511" s="6"/>
      <c r="EJ511" s="14"/>
      <c r="EK511" s="17"/>
      <c r="EL511" s="18"/>
      <c r="EM511" s="17"/>
      <c r="EN511" s="6"/>
      <c r="EO511" s="5"/>
      <c r="EP511" s="5"/>
      <c r="EQ511" s="6"/>
      <c r="ER511" s="14"/>
      <c r="ES511" s="17"/>
      <c r="ET511" s="18"/>
      <c r="EU511" s="17"/>
      <c r="EV511" s="6"/>
      <c r="EW511" s="5"/>
      <c r="EX511" s="5"/>
      <c r="EY511" s="6"/>
      <c r="EZ511" s="14"/>
      <c r="FA511" s="17"/>
      <c r="FB511" s="18"/>
      <c r="FC511" s="17"/>
      <c r="FD511" s="6"/>
      <c r="FE511" s="5"/>
      <c r="FF511" s="5"/>
      <c r="FG511" s="6"/>
      <c r="FH511" s="14"/>
      <c r="FI511" s="17"/>
      <c r="FJ511" s="18"/>
      <c r="FK511" s="17"/>
      <c r="FL511" s="6"/>
      <c r="FM511" s="5"/>
      <c r="FN511" s="5"/>
      <c r="FO511" s="6"/>
      <c r="FP511" s="14"/>
      <c r="FQ511" s="17"/>
      <c r="FR511" s="18"/>
      <c r="FS511" s="17"/>
      <c r="FT511" s="6"/>
      <c r="FU511" s="5"/>
      <c r="FV511" s="5"/>
      <c r="FW511" s="6"/>
      <c r="FX511" s="14"/>
      <c r="FY511" s="17"/>
      <c r="FZ511" s="18"/>
      <c r="GA511" s="17"/>
      <c r="GB511" s="6"/>
      <c r="GC511" s="5"/>
      <c r="GD511" s="5"/>
      <c r="GE511" s="6"/>
      <c r="GF511" s="14"/>
      <c r="GG511" s="17"/>
      <c r="GH511" s="18"/>
      <c r="GI511" s="17"/>
      <c r="GJ511" s="6"/>
      <c r="GK511" s="5"/>
      <c r="GL511" s="5"/>
      <c r="GM511" s="6"/>
      <c r="GN511" s="14"/>
      <c r="GO511" s="17"/>
      <c r="GP511" s="18"/>
      <c r="GQ511" s="17"/>
      <c r="GR511" s="6"/>
      <c r="GS511" s="5"/>
      <c r="GT511" s="5"/>
      <c r="GU511" s="6"/>
      <c r="GV511" s="14"/>
      <c r="GW511" s="17"/>
      <c r="GX511" s="18"/>
      <c r="GY511" s="17"/>
      <c r="GZ511" s="6"/>
      <c r="HA511" s="5"/>
      <c r="HB511" s="5"/>
      <c r="HC511" s="6"/>
      <c r="HD511" s="14"/>
      <c r="HE511" s="17"/>
      <c r="HF511" s="18"/>
      <c r="HG511" s="17"/>
      <c r="HH511" s="6"/>
      <c r="HI511" s="5"/>
      <c r="HJ511" s="5"/>
      <c r="HK511" s="6"/>
      <c r="HL511" s="14"/>
      <c r="HM511" s="17"/>
      <c r="HN511" s="18"/>
      <c r="HO511" s="17"/>
      <c r="HP511" s="6"/>
      <c r="HQ511" s="5"/>
      <c r="HR511" s="5"/>
      <c r="HS511" s="6"/>
      <c r="HT511" s="14"/>
      <c r="HU511" s="17"/>
      <c r="HV511" s="18"/>
      <c r="HW511" s="17"/>
      <c r="HX511" s="6"/>
      <c r="HY511" s="5"/>
      <c r="HZ511" s="5"/>
      <c r="IA511" s="6"/>
      <c r="IB511" s="14"/>
    </row>
    <row r="512" spans="1:236" s="2" customFormat="1" ht="16.5" customHeight="1">
      <c r="A512" s="169" t="s">
        <v>1897</v>
      </c>
      <c r="B512" s="161">
        <v>1903.3674199999998</v>
      </c>
      <c r="C512" s="161">
        <v>98.582180886203034</v>
      </c>
      <c r="D512" s="161">
        <v>0</v>
      </c>
      <c r="E512" s="161">
        <v>98.582180886203034</v>
      </c>
      <c r="F512" s="161">
        <v>2001.9496008862029</v>
      </c>
      <c r="G512" s="161">
        <v>1019.3633500000001</v>
      </c>
      <c r="H512" s="161">
        <v>139.9831398128288</v>
      </c>
      <c r="I512" s="161">
        <v>0</v>
      </c>
      <c r="J512" s="161">
        <v>139.9831398128288</v>
      </c>
      <c r="K512" s="161">
        <v>1159.3464898128288</v>
      </c>
      <c r="L512" s="14"/>
      <c r="M512" s="17"/>
      <c r="N512" s="18"/>
      <c r="O512" s="17"/>
      <c r="P512" s="6"/>
      <c r="Q512" s="5"/>
      <c r="R512" s="5"/>
      <c r="S512" s="6"/>
      <c r="T512" s="14"/>
      <c r="U512" s="17"/>
      <c r="V512" s="18"/>
      <c r="W512" s="17"/>
      <c r="X512" s="6"/>
      <c r="Y512" s="5"/>
      <c r="Z512" s="5"/>
      <c r="AA512" s="6"/>
      <c r="AB512" s="14"/>
      <c r="AC512" s="17"/>
      <c r="AD512" s="18"/>
      <c r="AE512" s="17"/>
      <c r="AF512" s="6"/>
      <c r="AG512" s="5"/>
      <c r="AH512" s="5"/>
      <c r="AI512" s="6"/>
      <c r="AJ512" s="14"/>
      <c r="AK512" s="17"/>
      <c r="AL512" s="18"/>
      <c r="AM512" s="17"/>
      <c r="AN512" s="6"/>
      <c r="AO512" s="5"/>
      <c r="AP512" s="5"/>
      <c r="AQ512" s="6"/>
      <c r="AR512" s="14"/>
      <c r="AS512" s="17"/>
      <c r="AT512" s="18"/>
      <c r="AU512" s="17"/>
      <c r="AV512" s="6"/>
      <c r="AW512" s="5"/>
      <c r="AX512" s="5"/>
      <c r="AY512" s="6"/>
      <c r="AZ512" s="14"/>
      <c r="BA512" s="17"/>
      <c r="BB512" s="18"/>
      <c r="BC512" s="17"/>
      <c r="BD512" s="6"/>
      <c r="BE512" s="5"/>
      <c r="BF512" s="5"/>
      <c r="BG512" s="6"/>
      <c r="BH512" s="14"/>
      <c r="BI512" s="17"/>
      <c r="BJ512" s="18"/>
      <c r="BK512" s="17"/>
      <c r="BL512" s="6"/>
      <c r="BM512" s="5"/>
      <c r="BN512" s="5"/>
      <c r="BO512" s="6"/>
      <c r="BP512" s="14"/>
      <c r="BQ512" s="17"/>
      <c r="BR512" s="18"/>
      <c r="BS512" s="17"/>
      <c r="BT512" s="6"/>
      <c r="BU512" s="5"/>
      <c r="BV512" s="5"/>
      <c r="BW512" s="6"/>
      <c r="BX512" s="14"/>
      <c r="BY512" s="17"/>
      <c r="BZ512" s="18"/>
      <c r="CA512" s="17"/>
      <c r="CB512" s="6"/>
      <c r="CC512" s="5"/>
      <c r="CD512" s="5"/>
      <c r="CE512" s="6"/>
      <c r="CF512" s="14"/>
      <c r="CG512" s="17"/>
      <c r="CH512" s="18"/>
      <c r="CI512" s="17"/>
      <c r="CJ512" s="6"/>
      <c r="CK512" s="5"/>
      <c r="CL512" s="5"/>
      <c r="CM512" s="6"/>
      <c r="CN512" s="14"/>
      <c r="CO512" s="17"/>
      <c r="CP512" s="18"/>
      <c r="CQ512" s="17"/>
      <c r="CR512" s="6"/>
      <c r="CS512" s="5"/>
      <c r="CT512" s="5"/>
      <c r="CU512" s="6"/>
      <c r="CV512" s="14"/>
      <c r="CW512" s="17"/>
      <c r="CX512" s="18"/>
      <c r="CY512" s="17"/>
      <c r="CZ512" s="6"/>
      <c r="DA512" s="5"/>
      <c r="DB512" s="5"/>
      <c r="DC512" s="6"/>
      <c r="DD512" s="14"/>
      <c r="DE512" s="17"/>
      <c r="DF512" s="18"/>
      <c r="DG512" s="17"/>
      <c r="DH512" s="6"/>
      <c r="DI512" s="5"/>
      <c r="DJ512" s="5"/>
      <c r="DK512" s="6"/>
      <c r="DL512" s="14"/>
      <c r="DM512" s="17"/>
      <c r="DN512" s="18"/>
      <c r="DO512" s="17"/>
      <c r="DP512" s="6"/>
      <c r="DQ512" s="5"/>
      <c r="DR512" s="5"/>
      <c r="DS512" s="6"/>
      <c r="DT512" s="14"/>
      <c r="DU512" s="17"/>
      <c r="DV512" s="18"/>
      <c r="DW512" s="17"/>
      <c r="DX512" s="6"/>
      <c r="DY512" s="5"/>
      <c r="DZ512" s="5"/>
      <c r="EA512" s="6"/>
      <c r="EB512" s="14"/>
      <c r="EC512" s="17"/>
      <c r="ED512" s="18"/>
      <c r="EE512" s="17"/>
      <c r="EF512" s="6"/>
      <c r="EG512" s="5"/>
      <c r="EH512" s="5"/>
      <c r="EI512" s="6"/>
      <c r="EJ512" s="14"/>
      <c r="EK512" s="17"/>
      <c r="EL512" s="18"/>
      <c r="EM512" s="17"/>
      <c r="EN512" s="6"/>
      <c r="EO512" s="5"/>
      <c r="EP512" s="5"/>
      <c r="EQ512" s="6"/>
      <c r="ER512" s="14"/>
      <c r="ES512" s="17"/>
      <c r="ET512" s="18"/>
      <c r="EU512" s="17"/>
      <c r="EV512" s="6"/>
      <c r="EW512" s="5"/>
      <c r="EX512" s="5"/>
      <c r="EY512" s="6"/>
      <c r="EZ512" s="14"/>
      <c r="FA512" s="17"/>
      <c r="FB512" s="18"/>
      <c r="FC512" s="17"/>
      <c r="FD512" s="6"/>
      <c r="FE512" s="5"/>
      <c r="FF512" s="5"/>
      <c r="FG512" s="6"/>
      <c r="FH512" s="14"/>
      <c r="FI512" s="17"/>
      <c r="FJ512" s="18"/>
      <c r="FK512" s="17"/>
      <c r="FL512" s="6"/>
      <c r="FM512" s="5"/>
      <c r="FN512" s="5"/>
      <c r="FO512" s="6"/>
      <c r="FP512" s="14"/>
      <c r="FQ512" s="17"/>
      <c r="FR512" s="18"/>
      <c r="FS512" s="17"/>
      <c r="FT512" s="6"/>
      <c r="FU512" s="5"/>
      <c r="FV512" s="5"/>
      <c r="FW512" s="6"/>
      <c r="FX512" s="14"/>
      <c r="FY512" s="17"/>
      <c r="FZ512" s="18"/>
      <c r="GA512" s="17"/>
      <c r="GB512" s="6"/>
      <c r="GC512" s="5"/>
      <c r="GD512" s="5"/>
      <c r="GE512" s="6"/>
      <c r="GF512" s="14"/>
      <c r="GG512" s="17"/>
      <c r="GH512" s="18"/>
      <c r="GI512" s="17"/>
      <c r="GJ512" s="6"/>
      <c r="GK512" s="5"/>
      <c r="GL512" s="5"/>
      <c r="GM512" s="6"/>
      <c r="GN512" s="14"/>
      <c r="GO512" s="17"/>
      <c r="GP512" s="18"/>
      <c r="GQ512" s="17"/>
      <c r="GR512" s="6"/>
      <c r="GS512" s="5"/>
      <c r="GT512" s="5"/>
      <c r="GU512" s="6"/>
      <c r="GV512" s="14"/>
      <c r="GW512" s="17"/>
      <c r="GX512" s="18"/>
      <c r="GY512" s="17"/>
      <c r="GZ512" s="6"/>
      <c r="HA512" s="5"/>
      <c r="HB512" s="5"/>
      <c r="HC512" s="6"/>
      <c r="HD512" s="14"/>
      <c r="HE512" s="17"/>
      <c r="HF512" s="18"/>
      <c r="HG512" s="17"/>
      <c r="HH512" s="6"/>
      <c r="HI512" s="5"/>
      <c r="HJ512" s="5"/>
      <c r="HK512" s="6"/>
      <c r="HL512" s="14"/>
      <c r="HM512" s="17"/>
      <c r="HN512" s="18"/>
      <c r="HO512" s="17"/>
      <c r="HP512" s="6"/>
      <c r="HQ512" s="5"/>
      <c r="HR512" s="5"/>
      <c r="HS512" s="6"/>
      <c r="HT512" s="14"/>
      <c r="HU512" s="17"/>
      <c r="HV512" s="18"/>
      <c r="HW512" s="17"/>
      <c r="HX512" s="6"/>
      <c r="HY512" s="5"/>
      <c r="HZ512" s="5"/>
      <c r="IA512" s="6"/>
      <c r="IB512" s="14"/>
    </row>
    <row r="513" spans="1:236" s="2" customFormat="1" ht="16.5" customHeight="1">
      <c r="A513" s="169" t="s">
        <v>1892</v>
      </c>
      <c r="B513" s="161">
        <v>65729.775229999999</v>
      </c>
      <c r="C513" s="161">
        <v>79467.879265637472</v>
      </c>
      <c r="D513" s="161">
        <v>19297.735310000007</v>
      </c>
      <c r="E513" s="161">
        <v>98765.614575637475</v>
      </c>
      <c r="F513" s="161">
        <v>164495.38980563747</v>
      </c>
      <c r="G513" s="161">
        <v>65986.706749999998</v>
      </c>
      <c r="H513" s="161">
        <v>79538.8354222692</v>
      </c>
      <c r="I513" s="161">
        <v>19833.125910000006</v>
      </c>
      <c r="J513" s="161">
        <v>99371.961332269202</v>
      </c>
      <c r="K513" s="161">
        <v>165358.6680822692</v>
      </c>
      <c r="L513" s="14"/>
      <c r="M513" s="17"/>
      <c r="N513" s="18"/>
      <c r="O513" s="17"/>
      <c r="P513" s="6"/>
      <c r="Q513" s="5"/>
      <c r="R513" s="5"/>
      <c r="S513" s="6"/>
      <c r="T513" s="14"/>
      <c r="U513" s="17"/>
      <c r="V513" s="18"/>
      <c r="W513" s="17"/>
      <c r="X513" s="6"/>
      <c r="Y513" s="5"/>
      <c r="Z513" s="5"/>
      <c r="AA513" s="6"/>
      <c r="AB513" s="14"/>
      <c r="AC513" s="17"/>
      <c r="AD513" s="18"/>
      <c r="AE513" s="17"/>
      <c r="AF513" s="6"/>
      <c r="AG513" s="5"/>
      <c r="AH513" s="5"/>
      <c r="AI513" s="6"/>
      <c r="AJ513" s="14"/>
      <c r="AK513" s="17"/>
      <c r="AL513" s="18"/>
      <c r="AM513" s="17"/>
      <c r="AN513" s="6"/>
      <c r="AO513" s="5"/>
      <c r="AP513" s="5"/>
      <c r="AQ513" s="6"/>
      <c r="AR513" s="14"/>
      <c r="AS513" s="17"/>
      <c r="AT513" s="18"/>
      <c r="AU513" s="17"/>
      <c r="AV513" s="6"/>
      <c r="AW513" s="5"/>
      <c r="AX513" s="5"/>
      <c r="AY513" s="6"/>
      <c r="AZ513" s="14"/>
      <c r="BA513" s="17"/>
      <c r="BB513" s="18"/>
      <c r="BC513" s="17"/>
      <c r="BD513" s="6"/>
      <c r="BE513" s="5"/>
      <c r="BF513" s="5"/>
      <c r="BG513" s="6"/>
      <c r="BH513" s="14"/>
      <c r="BI513" s="17"/>
      <c r="BJ513" s="18"/>
      <c r="BK513" s="17"/>
      <c r="BL513" s="6"/>
      <c r="BM513" s="5"/>
      <c r="BN513" s="5"/>
      <c r="BO513" s="6"/>
      <c r="BP513" s="14"/>
      <c r="BQ513" s="17"/>
      <c r="BR513" s="18"/>
      <c r="BS513" s="17"/>
      <c r="BT513" s="6"/>
      <c r="BU513" s="5"/>
      <c r="BV513" s="5"/>
      <c r="BW513" s="6"/>
      <c r="BX513" s="14"/>
      <c r="BY513" s="17"/>
      <c r="BZ513" s="18"/>
      <c r="CA513" s="17"/>
      <c r="CB513" s="6"/>
      <c r="CC513" s="5"/>
      <c r="CD513" s="5"/>
      <c r="CE513" s="6"/>
      <c r="CF513" s="14"/>
      <c r="CG513" s="17"/>
      <c r="CH513" s="18"/>
      <c r="CI513" s="17"/>
      <c r="CJ513" s="6"/>
      <c r="CK513" s="5"/>
      <c r="CL513" s="5"/>
      <c r="CM513" s="6"/>
      <c r="CN513" s="14"/>
      <c r="CO513" s="17"/>
      <c r="CP513" s="18"/>
      <c r="CQ513" s="17"/>
      <c r="CR513" s="6"/>
      <c r="CS513" s="5"/>
      <c r="CT513" s="5"/>
      <c r="CU513" s="6"/>
      <c r="CV513" s="14"/>
      <c r="CW513" s="17"/>
      <c r="CX513" s="18"/>
      <c r="CY513" s="17"/>
      <c r="CZ513" s="6"/>
      <c r="DA513" s="5"/>
      <c r="DB513" s="5"/>
      <c r="DC513" s="6"/>
      <c r="DD513" s="14"/>
      <c r="DE513" s="17"/>
      <c r="DF513" s="18"/>
      <c r="DG513" s="17"/>
      <c r="DH513" s="6"/>
      <c r="DI513" s="5"/>
      <c r="DJ513" s="5"/>
      <c r="DK513" s="6"/>
      <c r="DL513" s="14"/>
      <c r="DM513" s="17"/>
      <c r="DN513" s="18"/>
      <c r="DO513" s="17"/>
      <c r="DP513" s="6"/>
      <c r="DQ513" s="5"/>
      <c r="DR513" s="5"/>
      <c r="DS513" s="6"/>
      <c r="DT513" s="14"/>
      <c r="DU513" s="17"/>
      <c r="DV513" s="18"/>
      <c r="DW513" s="17"/>
      <c r="DX513" s="6"/>
      <c r="DY513" s="5"/>
      <c r="DZ513" s="5"/>
      <c r="EA513" s="6"/>
      <c r="EB513" s="14"/>
      <c r="EC513" s="17"/>
      <c r="ED513" s="18"/>
      <c r="EE513" s="17"/>
      <c r="EF513" s="6"/>
      <c r="EG513" s="5"/>
      <c r="EH513" s="5"/>
      <c r="EI513" s="6"/>
      <c r="EJ513" s="14"/>
      <c r="EK513" s="17"/>
      <c r="EL513" s="18"/>
      <c r="EM513" s="17"/>
      <c r="EN513" s="6"/>
      <c r="EO513" s="5"/>
      <c r="EP513" s="5"/>
      <c r="EQ513" s="6"/>
      <c r="ER513" s="14"/>
      <c r="ES513" s="17"/>
      <c r="ET513" s="18"/>
      <c r="EU513" s="17"/>
      <c r="EV513" s="6"/>
      <c r="EW513" s="5"/>
      <c r="EX513" s="5"/>
      <c r="EY513" s="6"/>
      <c r="EZ513" s="14"/>
      <c r="FA513" s="17"/>
      <c r="FB513" s="18"/>
      <c r="FC513" s="17"/>
      <c r="FD513" s="6"/>
      <c r="FE513" s="5"/>
      <c r="FF513" s="5"/>
      <c r="FG513" s="6"/>
      <c r="FH513" s="14"/>
      <c r="FI513" s="17"/>
      <c r="FJ513" s="18"/>
      <c r="FK513" s="17"/>
      <c r="FL513" s="6"/>
      <c r="FM513" s="5"/>
      <c r="FN513" s="5"/>
      <c r="FO513" s="6"/>
      <c r="FP513" s="14"/>
      <c r="FQ513" s="17"/>
      <c r="FR513" s="18"/>
      <c r="FS513" s="17"/>
      <c r="FT513" s="6"/>
      <c r="FU513" s="5"/>
      <c r="FV513" s="5"/>
      <c r="FW513" s="6"/>
      <c r="FX513" s="14"/>
      <c r="FY513" s="17"/>
      <c r="FZ513" s="18"/>
      <c r="GA513" s="17"/>
      <c r="GB513" s="6"/>
      <c r="GC513" s="5"/>
      <c r="GD513" s="5"/>
      <c r="GE513" s="6"/>
      <c r="GF513" s="14"/>
      <c r="GG513" s="17"/>
      <c r="GH513" s="18"/>
      <c r="GI513" s="17"/>
      <c r="GJ513" s="6"/>
      <c r="GK513" s="5"/>
      <c r="GL513" s="5"/>
      <c r="GM513" s="6"/>
      <c r="GN513" s="14"/>
      <c r="GO513" s="17"/>
      <c r="GP513" s="18"/>
      <c r="GQ513" s="17"/>
      <c r="GR513" s="6"/>
      <c r="GS513" s="5"/>
      <c r="GT513" s="5"/>
      <c r="GU513" s="6"/>
      <c r="GV513" s="14"/>
      <c r="GW513" s="17"/>
      <c r="GX513" s="18"/>
      <c r="GY513" s="17"/>
      <c r="GZ513" s="6"/>
      <c r="HA513" s="5"/>
      <c r="HB513" s="5"/>
      <c r="HC513" s="6"/>
      <c r="HD513" s="14"/>
      <c r="HE513" s="17"/>
      <c r="HF513" s="18"/>
      <c r="HG513" s="17"/>
      <c r="HH513" s="6"/>
      <c r="HI513" s="5"/>
      <c r="HJ513" s="5"/>
      <c r="HK513" s="6"/>
      <c r="HL513" s="14"/>
      <c r="HM513" s="17"/>
      <c r="HN513" s="18"/>
      <c r="HO513" s="17"/>
      <c r="HP513" s="6"/>
      <c r="HQ513" s="5"/>
      <c r="HR513" s="5"/>
      <c r="HS513" s="6"/>
      <c r="HT513" s="14"/>
      <c r="HU513" s="17"/>
      <c r="HV513" s="18"/>
      <c r="HW513" s="17"/>
      <c r="HX513" s="6"/>
      <c r="HY513" s="5"/>
      <c r="HZ513" s="5"/>
      <c r="IA513" s="6"/>
      <c r="IB513" s="14"/>
    </row>
    <row r="514" spans="1:236" s="2" customFormat="1" ht="16.5" customHeight="1">
      <c r="A514" s="169" t="s">
        <v>1890</v>
      </c>
      <c r="B514" s="161">
        <v>10733.219469376763</v>
      </c>
      <c r="C514" s="161">
        <v>19199.924493670067</v>
      </c>
      <c r="D514" s="161">
        <v>141.72440001883805</v>
      </c>
      <c r="E514" s="161">
        <v>19341.648893688904</v>
      </c>
      <c r="F514" s="161">
        <v>30074.868363065667</v>
      </c>
      <c r="G514" s="161">
        <v>23542.848873021372</v>
      </c>
      <c r="H514" s="161">
        <v>24222.849033295923</v>
      </c>
      <c r="I514" s="161">
        <v>238.30781868940716</v>
      </c>
      <c r="J514" s="161">
        <v>24461.156851985328</v>
      </c>
      <c r="K514" s="161">
        <v>48004.005725006704</v>
      </c>
      <c r="L514" s="14"/>
      <c r="M514" s="17"/>
      <c r="N514" s="18"/>
      <c r="O514" s="17"/>
      <c r="P514" s="6"/>
      <c r="Q514" s="5"/>
      <c r="R514" s="5"/>
      <c r="S514" s="6"/>
      <c r="T514" s="14"/>
      <c r="U514" s="17"/>
      <c r="V514" s="18"/>
      <c r="W514" s="17"/>
      <c r="X514" s="6"/>
      <c r="Y514" s="5"/>
      <c r="Z514" s="5"/>
      <c r="AA514" s="6"/>
      <c r="AB514" s="14"/>
      <c r="AC514" s="17"/>
      <c r="AD514" s="18"/>
      <c r="AE514" s="17"/>
      <c r="AF514" s="6"/>
      <c r="AG514" s="5"/>
      <c r="AH514" s="5"/>
      <c r="AI514" s="6"/>
      <c r="AJ514" s="14"/>
      <c r="AK514" s="17"/>
      <c r="AL514" s="18"/>
      <c r="AM514" s="17"/>
      <c r="AN514" s="6"/>
      <c r="AO514" s="5"/>
      <c r="AP514" s="5"/>
      <c r="AQ514" s="6"/>
      <c r="AR514" s="14"/>
      <c r="AS514" s="17"/>
      <c r="AT514" s="18"/>
      <c r="AU514" s="17"/>
      <c r="AV514" s="6"/>
      <c r="AW514" s="5"/>
      <c r="AX514" s="5"/>
      <c r="AY514" s="6"/>
      <c r="AZ514" s="14"/>
      <c r="BA514" s="17"/>
      <c r="BB514" s="18"/>
      <c r="BC514" s="17"/>
      <c r="BD514" s="6"/>
      <c r="BE514" s="5"/>
      <c r="BF514" s="5"/>
      <c r="BG514" s="6"/>
      <c r="BH514" s="14"/>
      <c r="BI514" s="17"/>
      <c r="BJ514" s="18"/>
      <c r="BK514" s="17"/>
      <c r="BL514" s="6"/>
      <c r="BM514" s="5"/>
      <c r="BN514" s="5"/>
      <c r="BO514" s="6"/>
      <c r="BP514" s="14"/>
      <c r="BQ514" s="17"/>
      <c r="BR514" s="18"/>
      <c r="BS514" s="17"/>
      <c r="BT514" s="6"/>
      <c r="BU514" s="5"/>
      <c r="BV514" s="5"/>
      <c r="BW514" s="6"/>
      <c r="BX514" s="14"/>
      <c r="BY514" s="17"/>
      <c r="BZ514" s="18"/>
      <c r="CA514" s="17"/>
      <c r="CB514" s="6"/>
      <c r="CC514" s="5"/>
      <c r="CD514" s="5"/>
      <c r="CE514" s="6"/>
      <c r="CF514" s="14"/>
      <c r="CG514" s="17"/>
      <c r="CH514" s="18"/>
      <c r="CI514" s="17"/>
      <c r="CJ514" s="6"/>
      <c r="CK514" s="5"/>
      <c r="CL514" s="5"/>
      <c r="CM514" s="6"/>
      <c r="CN514" s="14"/>
      <c r="CO514" s="17"/>
      <c r="CP514" s="18"/>
      <c r="CQ514" s="17"/>
      <c r="CR514" s="6"/>
      <c r="CS514" s="5"/>
      <c r="CT514" s="5"/>
      <c r="CU514" s="6"/>
      <c r="CV514" s="14"/>
      <c r="CW514" s="17"/>
      <c r="CX514" s="18"/>
      <c r="CY514" s="17"/>
      <c r="CZ514" s="6"/>
      <c r="DA514" s="5"/>
      <c r="DB514" s="5"/>
      <c r="DC514" s="6"/>
      <c r="DD514" s="14"/>
      <c r="DE514" s="17"/>
      <c r="DF514" s="18"/>
      <c r="DG514" s="17"/>
      <c r="DH514" s="6"/>
      <c r="DI514" s="5"/>
      <c r="DJ514" s="5"/>
      <c r="DK514" s="6"/>
      <c r="DL514" s="14"/>
      <c r="DM514" s="17"/>
      <c r="DN514" s="18"/>
      <c r="DO514" s="17"/>
      <c r="DP514" s="6"/>
      <c r="DQ514" s="5"/>
      <c r="DR514" s="5"/>
      <c r="DS514" s="6"/>
      <c r="DT514" s="14"/>
      <c r="DU514" s="17"/>
      <c r="DV514" s="18"/>
      <c r="DW514" s="17"/>
      <c r="DX514" s="6"/>
      <c r="DY514" s="5"/>
      <c r="DZ514" s="5"/>
      <c r="EA514" s="6"/>
      <c r="EB514" s="14"/>
      <c r="EC514" s="17"/>
      <c r="ED514" s="18"/>
      <c r="EE514" s="17"/>
      <c r="EF514" s="6"/>
      <c r="EG514" s="5"/>
      <c r="EH514" s="5"/>
      <c r="EI514" s="6"/>
      <c r="EJ514" s="14"/>
      <c r="EK514" s="17"/>
      <c r="EL514" s="18"/>
      <c r="EM514" s="17"/>
      <c r="EN514" s="6"/>
      <c r="EO514" s="5"/>
      <c r="EP514" s="5"/>
      <c r="EQ514" s="6"/>
      <c r="ER514" s="14"/>
      <c r="ES514" s="17"/>
      <c r="ET514" s="18"/>
      <c r="EU514" s="17"/>
      <c r="EV514" s="6"/>
      <c r="EW514" s="5"/>
      <c r="EX514" s="5"/>
      <c r="EY514" s="6"/>
      <c r="EZ514" s="14"/>
      <c r="FA514" s="17"/>
      <c r="FB514" s="18"/>
      <c r="FC514" s="17"/>
      <c r="FD514" s="6"/>
      <c r="FE514" s="5"/>
      <c r="FF514" s="5"/>
      <c r="FG514" s="6"/>
      <c r="FH514" s="14"/>
      <c r="FI514" s="17"/>
      <c r="FJ514" s="18"/>
      <c r="FK514" s="17"/>
      <c r="FL514" s="6"/>
      <c r="FM514" s="5"/>
      <c r="FN514" s="5"/>
      <c r="FO514" s="6"/>
      <c r="FP514" s="14"/>
      <c r="FQ514" s="17"/>
      <c r="FR514" s="18"/>
      <c r="FS514" s="17"/>
      <c r="FT514" s="6"/>
      <c r="FU514" s="5"/>
      <c r="FV514" s="5"/>
      <c r="FW514" s="6"/>
      <c r="FX514" s="14"/>
      <c r="FY514" s="17"/>
      <c r="FZ514" s="18"/>
      <c r="GA514" s="17"/>
      <c r="GB514" s="6"/>
      <c r="GC514" s="5"/>
      <c r="GD514" s="5"/>
      <c r="GE514" s="6"/>
      <c r="GF514" s="14"/>
      <c r="GG514" s="17"/>
      <c r="GH514" s="18"/>
      <c r="GI514" s="17"/>
      <c r="GJ514" s="6"/>
      <c r="GK514" s="5"/>
      <c r="GL514" s="5"/>
      <c r="GM514" s="6"/>
      <c r="GN514" s="14"/>
      <c r="GO514" s="17"/>
      <c r="GP514" s="18"/>
      <c r="GQ514" s="17"/>
      <c r="GR514" s="6"/>
      <c r="GS514" s="5"/>
      <c r="GT514" s="5"/>
      <c r="GU514" s="6"/>
      <c r="GV514" s="14"/>
      <c r="GW514" s="17"/>
      <c r="GX514" s="18"/>
      <c r="GY514" s="17"/>
      <c r="GZ514" s="6"/>
      <c r="HA514" s="5"/>
      <c r="HB514" s="5"/>
      <c r="HC514" s="6"/>
      <c r="HD514" s="14"/>
      <c r="HE514" s="17"/>
      <c r="HF514" s="18"/>
      <c r="HG514" s="17"/>
      <c r="HH514" s="6"/>
      <c r="HI514" s="5"/>
      <c r="HJ514" s="5"/>
      <c r="HK514" s="6"/>
      <c r="HL514" s="14"/>
      <c r="HM514" s="17"/>
      <c r="HN514" s="18"/>
      <c r="HO514" s="17"/>
      <c r="HP514" s="6"/>
      <c r="HQ514" s="5"/>
      <c r="HR514" s="5"/>
      <c r="HS514" s="6"/>
      <c r="HT514" s="14"/>
      <c r="HU514" s="17"/>
      <c r="HV514" s="18"/>
      <c r="HW514" s="17"/>
      <c r="HX514" s="6"/>
      <c r="HY514" s="5"/>
      <c r="HZ514" s="5"/>
      <c r="IA514" s="6"/>
      <c r="IB514" s="14"/>
    </row>
    <row r="515" spans="1:236" s="2" customFormat="1" ht="16.5" customHeight="1">
      <c r="A515" s="169" t="s">
        <v>1894</v>
      </c>
      <c r="B515" s="161">
        <v>7012.5719437420858</v>
      </c>
      <c r="C515" s="161">
        <v>3211.0704217156413</v>
      </c>
      <c r="D515" s="161">
        <v>69.486151040894242</v>
      </c>
      <c r="E515" s="161">
        <v>3280.5565727565354</v>
      </c>
      <c r="F515" s="161">
        <v>10293.128516498622</v>
      </c>
      <c r="G515" s="161">
        <v>17691.511487503194</v>
      </c>
      <c r="H515" s="161">
        <v>2699.028724276608</v>
      </c>
      <c r="I515" s="161">
        <v>60.294584198442998</v>
      </c>
      <c r="J515" s="161">
        <v>2759.3233084750509</v>
      </c>
      <c r="K515" s="161">
        <v>20450.834795978244</v>
      </c>
      <c r="L515" s="14"/>
      <c r="M515" s="17"/>
      <c r="N515" s="18"/>
      <c r="O515" s="17"/>
      <c r="P515" s="6"/>
      <c r="Q515" s="5"/>
      <c r="R515" s="5"/>
      <c r="S515" s="6"/>
      <c r="T515" s="14"/>
      <c r="U515" s="17"/>
      <c r="V515" s="18"/>
      <c r="W515" s="17"/>
      <c r="X515" s="6"/>
      <c r="Y515" s="5"/>
      <c r="Z515" s="5"/>
      <c r="AA515" s="6"/>
      <c r="AB515" s="14"/>
      <c r="AC515" s="17"/>
      <c r="AD515" s="18"/>
      <c r="AE515" s="17"/>
      <c r="AF515" s="6"/>
      <c r="AG515" s="5"/>
      <c r="AH515" s="5"/>
      <c r="AI515" s="6"/>
      <c r="AJ515" s="14"/>
      <c r="AK515" s="17"/>
      <c r="AL515" s="18"/>
      <c r="AM515" s="17"/>
      <c r="AN515" s="6"/>
      <c r="AO515" s="5"/>
      <c r="AP515" s="5"/>
      <c r="AQ515" s="6"/>
      <c r="AR515" s="14"/>
      <c r="AS515" s="17"/>
      <c r="AT515" s="18"/>
      <c r="AU515" s="17"/>
      <c r="AV515" s="6"/>
      <c r="AW515" s="5"/>
      <c r="AX515" s="5"/>
      <c r="AY515" s="6"/>
      <c r="AZ515" s="14"/>
      <c r="BA515" s="17"/>
      <c r="BB515" s="18"/>
      <c r="BC515" s="17"/>
      <c r="BD515" s="6"/>
      <c r="BE515" s="5"/>
      <c r="BF515" s="5"/>
      <c r="BG515" s="6"/>
      <c r="BH515" s="14"/>
      <c r="BI515" s="17"/>
      <c r="BJ515" s="18"/>
      <c r="BK515" s="17"/>
      <c r="BL515" s="6"/>
      <c r="BM515" s="5"/>
      <c r="BN515" s="5"/>
      <c r="BO515" s="6"/>
      <c r="BP515" s="14"/>
      <c r="BQ515" s="17"/>
      <c r="BR515" s="18"/>
      <c r="BS515" s="17"/>
      <c r="BT515" s="6"/>
      <c r="BU515" s="5"/>
      <c r="BV515" s="5"/>
      <c r="BW515" s="6"/>
      <c r="BX515" s="14"/>
      <c r="BY515" s="17"/>
      <c r="BZ515" s="18"/>
      <c r="CA515" s="17"/>
      <c r="CB515" s="6"/>
      <c r="CC515" s="5"/>
      <c r="CD515" s="5"/>
      <c r="CE515" s="6"/>
      <c r="CF515" s="14"/>
      <c r="CG515" s="17"/>
      <c r="CH515" s="18"/>
      <c r="CI515" s="17"/>
      <c r="CJ515" s="6"/>
      <c r="CK515" s="5"/>
      <c r="CL515" s="5"/>
      <c r="CM515" s="6"/>
      <c r="CN515" s="14"/>
      <c r="CO515" s="17"/>
      <c r="CP515" s="18"/>
      <c r="CQ515" s="17"/>
      <c r="CR515" s="6"/>
      <c r="CS515" s="5"/>
      <c r="CT515" s="5"/>
      <c r="CU515" s="6"/>
      <c r="CV515" s="14"/>
      <c r="CW515" s="17"/>
      <c r="CX515" s="18"/>
      <c r="CY515" s="17"/>
      <c r="CZ515" s="6"/>
      <c r="DA515" s="5"/>
      <c r="DB515" s="5"/>
      <c r="DC515" s="6"/>
      <c r="DD515" s="14"/>
      <c r="DE515" s="17"/>
      <c r="DF515" s="18"/>
      <c r="DG515" s="17"/>
      <c r="DH515" s="6"/>
      <c r="DI515" s="5"/>
      <c r="DJ515" s="5"/>
      <c r="DK515" s="6"/>
      <c r="DL515" s="14"/>
      <c r="DM515" s="17"/>
      <c r="DN515" s="18"/>
      <c r="DO515" s="17"/>
      <c r="DP515" s="6"/>
      <c r="DQ515" s="5"/>
      <c r="DR515" s="5"/>
      <c r="DS515" s="6"/>
      <c r="DT515" s="14"/>
      <c r="DU515" s="17"/>
      <c r="DV515" s="18"/>
      <c r="DW515" s="17"/>
      <c r="DX515" s="6"/>
      <c r="DY515" s="5"/>
      <c r="DZ515" s="5"/>
      <c r="EA515" s="6"/>
      <c r="EB515" s="14"/>
      <c r="EC515" s="17"/>
      <c r="ED515" s="18"/>
      <c r="EE515" s="17"/>
      <c r="EF515" s="6"/>
      <c r="EG515" s="5"/>
      <c r="EH515" s="5"/>
      <c r="EI515" s="6"/>
      <c r="EJ515" s="14"/>
      <c r="EK515" s="17"/>
      <c r="EL515" s="18"/>
      <c r="EM515" s="17"/>
      <c r="EN515" s="6"/>
      <c r="EO515" s="5"/>
      <c r="EP515" s="5"/>
      <c r="EQ515" s="6"/>
      <c r="ER515" s="14"/>
      <c r="ES515" s="17"/>
      <c r="ET515" s="18"/>
      <c r="EU515" s="17"/>
      <c r="EV515" s="6"/>
      <c r="EW515" s="5"/>
      <c r="EX515" s="5"/>
      <c r="EY515" s="6"/>
      <c r="EZ515" s="14"/>
      <c r="FA515" s="17"/>
      <c r="FB515" s="18"/>
      <c r="FC515" s="17"/>
      <c r="FD515" s="6"/>
      <c r="FE515" s="5"/>
      <c r="FF515" s="5"/>
      <c r="FG515" s="6"/>
      <c r="FH515" s="14"/>
      <c r="FI515" s="17"/>
      <c r="FJ515" s="18"/>
      <c r="FK515" s="17"/>
      <c r="FL515" s="6"/>
      <c r="FM515" s="5"/>
      <c r="FN515" s="5"/>
      <c r="FO515" s="6"/>
      <c r="FP515" s="14"/>
      <c r="FQ515" s="17"/>
      <c r="FR515" s="18"/>
      <c r="FS515" s="17"/>
      <c r="FT515" s="6"/>
      <c r="FU515" s="5"/>
      <c r="FV515" s="5"/>
      <c r="FW515" s="6"/>
      <c r="FX515" s="14"/>
      <c r="FY515" s="17"/>
      <c r="FZ515" s="18"/>
      <c r="GA515" s="17"/>
      <c r="GB515" s="6"/>
      <c r="GC515" s="5"/>
      <c r="GD515" s="5"/>
      <c r="GE515" s="6"/>
      <c r="GF515" s="14"/>
      <c r="GG515" s="17"/>
      <c r="GH515" s="18"/>
      <c r="GI515" s="17"/>
      <c r="GJ515" s="6"/>
      <c r="GK515" s="5"/>
      <c r="GL515" s="5"/>
      <c r="GM515" s="6"/>
      <c r="GN515" s="14"/>
      <c r="GO515" s="17"/>
      <c r="GP515" s="18"/>
      <c r="GQ515" s="17"/>
      <c r="GR515" s="6"/>
      <c r="GS515" s="5"/>
      <c r="GT515" s="5"/>
      <c r="GU515" s="6"/>
      <c r="GV515" s="14"/>
      <c r="GW515" s="17"/>
      <c r="GX515" s="18"/>
      <c r="GY515" s="17"/>
      <c r="GZ515" s="6"/>
      <c r="HA515" s="5"/>
      <c r="HB515" s="5"/>
      <c r="HC515" s="6"/>
      <c r="HD515" s="14"/>
      <c r="HE515" s="17"/>
      <c r="HF515" s="18"/>
      <c r="HG515" s="17"/>
      <c r="HH515" s="6"/>
      <c r="HI515" s="5"/>
      <c r="HJ515" s="5"/>
      <c r="HK515" s="6"/>
      <c r="HL515" s="14"/>
      <c r="HM515" s="17"/>
      <c r="HN515" s="18"/>
      <c r="HO515" s="17"/>
      <c r="HP515" s="6"/>
      <c r="HQ515" s="5"/>
      <c r="HR515" s="5"/>
      <c r="HS515" s="6"/>
      <c r="HT515" s="14"/>
      <c r="HU515" s="17"/>
      <c r="HV515" s="18"/>
      <c r="HW515" s="17"/>
      <c r="HX515" s="6"/>
      <c r="HY515" s="5"/>
      <c r="HZ515" s="5"/>
      <c r="IA515" s="6"/>
      <c r="IB515" s="14"/>
    </row>
    <row r="516" spans="1:236" s="2" customFormat="1" ht="16.5" customHeight="1">
      <c r="A516" s="169" t="s">
        <v>1895</v>
      </c>
      <c r="B516" s="161">
        <v>1032.1461111037411</v>
      </c>
      <c r="C516" s="161">
        <v>11454.91208250331</v>
      </c>
      <c r="D516" s="161">
        <v>34.106989115904575</v>
      </c>
      <c r="E516" s="161">
        <v>11489.019071619214</v>
      </c>
      <c r="F516" s="161">
        <v>12521.165182722954</v>
      </c>
      <c r="G516" s="161">
        <v>2135.7732245285251</v>
      </c>
      <c r="H516" s="161">
        <v>16766.493091019827</v>
      </c>
      <c r="I516" s="161">
        <v>109.66116184891204</v>
      </c>
      <c r="J516" s="161">
        <v>16876.154252868739</v>
      </c>
      <c r="K516" s="161">
        <v>19011.927477397265</v>
      </c>
      <c r="L516" s="14"/>
      <c r="M516" s="17"/>
      <c r="N516" s="18"/>
      <c r="O516" s="17"/>
      <c r="P516" s="6"/>
      <c r="Q516" s="5"/>
      <c r="R516" s="5"/>
      <c r="S516" s="6"/>
      <c r="T516" s="14"/>
      <c r="U516" s="17"/>
      <c r="V516" s="18"/>
      <c r="W516" s="17"/>
      <c r="X516" s="6"/>
      <c r="Y516" s="5"/>
      <c r="Z516" s="5"/>
      <c r="AA516" s="6"/>
      <c r="AB516" s="14"/>
      <c r="AC516" s="17"/>
      <c r="AD516" s="18"/>
      <c r="AE516" s="17"/>
      <c r="AF516" s="6"/>
      <c r="AG516" s="5"/>
      <c r="AH516" s="5"/>
      <c r="AI516" s="6"/>
      <c r="AJ516" s="14"/>
      <c r="AK516" s="17"/>
      <c r="AL516" s="18"/>
      <c r="AM516" s="17"/>
      <c r="AN516" s="6"/>
      <c r="AO516" s="5"/>
      <c r="AP516" s="5"/>
      <c r="AQ516" s="6"/>
      <c r="AR516" s="14"/>
      <c r="AS516" s="17"/>
      <c r="AT516" s="18"/>
      <c r="AU516" s="17"/>
      <c r="AV516" s="6"/>
      <c r="AW516" s="5"/>
      <c r="AX516" s="5"/>
      <c r="AY516" s="6"/>
      <c r="AZ516" s="14"/>
      <c r="BA516" s="17"/>
      <c r="BB516" s="18"/>
      <c r="BC516" s="17"/>
      <c r="BD516" s="6"/>
      <c r="BE516" s="5"/>
      <c r="BF516" s="5"/>
      <c r="BG516" s="6"/>
      <c r="BH516" s="14"/>
      <c r="BI516" s="17"/>
      <c r="BJ516" s="18"/>
      <c r="BK516" s="17"/>
      <c r="BL516" s="6"/>
      <c r="BM516" s="5"/>
      <c r="BN516" s="5"/>
      <c r="BO516" s="6"/>
      <c r="BP516" s="14"/>
      <c r="BQ516" s="17"/>
      <c r="BR516" s="18"/>
      <c r="BS516" s="17"/>
      <c r="BT516" s="6"/>
      <c r="BU516" s="5"/>
      <c r="BV516" s="5"/>
      <c r="BW516" s="6"/>
      <c r="BX516" s="14"/>
      <c r="BY516" s="17"/>
      <c r="BZ516" s="18"/>
      <c r="CA516" s="17"/>
      <c r="CB516" s="6"/>
      <c r="CC516" s="5"/>
      <c r="CD516" s="5"/>
      <c r="CE516" s="6"/>
      <c r="CF516" s="14"/>
      <c r="CG516" s="17"/>
      <c r="CH516" s="18"/>
      <c r="CI516" s="17"/>
      <c r="CJ516" s="6"/>
      <c r="CK516" s="5"/>
      <c r="CL516" s="5"/>
      <c r="CM516" s="6"/>
      <c r="CN516" s="14"/>
      <c r="CO516" s="17"/>
      <c r="CP516" s="18"/>
      <c r="CQ516" s="17"/>
      <c r="CR516" s="6"/>
      <c r="CS516" s="5"/>
      <c r="CT516" s="5"/>
      <c r="CU516" s="6"/>
      <c r="CV516" s="14"/>
      <c r="CW516" s="17"/>
      <c r="CX516" s="18"/>
      <c r="CY516" s="17"/>
      <c r="CZ516" s="6"/>
      <c r="DA516" s="5"/>
      <c r="DB516" s="5"/>
      <c r="DC516" s="6"/>
      <c r="DD516" s="14"/>
      <c r="DE516" s="17"/>
      <c r="DF516" s="18"/>
      <c r="DG516" s="17"/>
      <c r="DH516" s="6"/>
      <c r="DI516" s="5"/>
      <c r="DJ516" s="5"/>
      <c r="DK516" s="6"/>
      <c r="DL516" s="14"/>
      <c r="DM516" s="17"/>
      <c r="DN516" s="18"/>
      <c r="DO516" s="17"/>
      <c r="DP516" s="6"/>
      <c r="DQ516" s="5"/>
      <c r="DR516" s="5"/>
      <c r="DS516" s="6"/>
      <c r="DT516" s="14"/>
      <c r="DU516" s="17"/>
      <c r="DV516" s="18"/>
      <c r="DW516" s="17"/>
      <c r="DX516" s="6"/>
      <c r="DY516" s="5"/>
      <c r="DZ516" s="5"/>
      <c r="EA516" s="6"/>
      <c r="EB516" s="14"/>
      <c r="EC516" s="17"/>
      <c r="ED516" s="18"/>
      <c r="EE516" s="17"/>
      <c r="EF516" s="6"/>
      <c r="EG516" s="5"/>
      <c r="EH516" s="5"/>
      <c r="EI516" s="6"/>
      <c r="EJ516" s="14"/>
      <c r="EK516" s="17"/>
      <c r="EL516" s="18"/>
      <c r="EM516" s="17"/>
      <c r="EN516" s="6"/>
      <c r="EO516" s="5"/>
      <c r="EP516" s="5"/>
      <c r="EQ516" s="6"/>
      <c r="ER516" s="14"/>
      <c r="ES516" s="17"/>
      <c r="ET516" s="18"/>
      <c r="EU516" s="17"/>
      <c r="EV516" s="6"/>
      <c r="EW516" s="5"/>
      <c r="EX516" s="5"/>
      <c r="EY516" s="6"/>
      <c r="EZ516" s="14"/>
      <c r="FA516" s="17"/>
      <c r="FB516" s="18"/>
      <c r="FC516" s="17"/>
      <c r="FD516" s="6"/>
      <c r="FE516" s="5"/>
      <c r="FF516" s="5"/>
      <c r="FG516" s="6"/>
      <c r="FH516" s="14"/>
      <c r="FI516" s="17"/>
      <c r="FJ516" s="18"/>
      <c r="FK516" s="17"/>
      <c r="FL516" s="6"/>
      <c r="FM516" s="5"/>
      <c r="FN516" s="5"/>
      <c r="FO516" s="6"/>
      <c r="FP516" s="14"/>
      <c r="FQ516" s="17"/>
      <c r="FR516" s="18"/>
      <c r="FS516" s="17"/>
      <c r="FT516" s="6"/>
      <c r="FU516" s="5"/>
      <c r="FV516" s="5"/>
      <c r="FW516" s="6"/>
      <c r="FX516" s="14"/>
      <c r="FY516" s="17"/>
      <c r="FZ516" s="18"/>
      <c r="GA516" s="17"/>
      <c r="GB516" s="6"/>
      <c r="GC516" s="5"/>
      <c r="GD516" s="5"/>
      <c r="GE516" s="6"/>
      <c r="GF516" s="14"/>
      <c r="GG516" s="17"/>
      <c r="GH516" s="18"/>
      <c r="GI516" s="17"/>
      <c r="GJ516" s="6"/>
      <c r="GK516" s="5"/>
      <c r="GL516" s="5"/>
      <c r="GM516" s="6"/>
      <c r="GN516" s="14"/>
      <c r="GO516" s="17"/>
      <c r="GP516" s="18"/>
      <c r="GQ516" s="17"/>
      <c r="GR516" s="6"/>
      <c r="GS516" s="5"/>
      <c r="GT516" s="5"/>
      <c r="GU516" s="6"/>
      <c r="GV516" s="14"/>
      <c r="GW516" s="17"/>
      <c r="GX516" s="18"/>
      <c r="GY516" s="17"/>
      <c r="GZ516" s="6"/>
      <c r="HA516" s="5"/>
      <c r="HB516" s="5"/>
      <c r="HC516" s="6"/>
      <c r="HD516" s="14"/>
      <c r="HE516" s="17"/>
      <c r="HF516" s="18"/>
      <c r="HG516" s="17"/>
      <c r="HH516" s="6"/>
      <c r="HI516" s="5"/>
      <c r="HJ516" s="5"/>
      <c r="HK516" s="6"/>
      <c r="HL516" s="14"/>
      <c r="HM516" s="17"/>
      <c r="HN516" s="18"/>
      <c r="HO516" s="17"/>
      <c r="HP516" s="6"/>
      <c r="HQ516" s="5"/>
      <c r="HR516" s="5"/>
      <c r="HS516" s="6"/>
      <c r="HT516" s="14"/>
      <c r="HU516" s="17"/>
      <c r="HV516" s="18"/>
      <c r="HW516" s="17"/>
      <c r="HX516" s="6"/>
      <c r="HY516" s="5"/>
      <c r="HZ516" s="5"/>
      <c r="IA516" s="6"/>
      <c r="IB516" s="14"/>
    </row>
    <row r="517" spans="1:236" s="2" customFormat="1" ht="16.5" customHeight="1">
      <c r="A517" s="169" t="s">
        <v>1896</v>
      </c>
      <c r="B517" s="161">
        <v>1107.0479270054218</v>
      </c>
      <c r="C517" s="161">
        <v>4265.4943744704688</v>
      </c>
      <c r="D517" s="161">
        <v>38.108089862039236</v>
      </c>
      <c r="E517" s="161">
        <v>4303.6024643325081</v>
      </c>
      <c r="F517" s="161">
        <v>5410.6503913379302</v>
      </c>
      <c r="G517" s="161">
        <v>1234.6594009896507</v>
      </c>
      <c r="H517" s="161">
        <v>4206.4445628163558</v>
      </c>
      <c r="I517" s="161">
        <v>68.352072642052121</v>
      </c>
      <c r="J517" s="161">
        <v>4274.7966354584078</v>
      </c>
      <c r="K517" s="161">
        <v>5509.4560364480585</v>
      </c>
      <c r="L517" s="14"/>
      <c r="M517" s="17"/>
      <c r="N517" s="18"/>
      <c r="O517" s="17"/>
      <c r="P517" s="6"/>
      <c r="Q517" s="5"/>
      <c r="R517" s="5"/>
      <c r="S517" s="6"/>
      <c r="T517" s="14"/>
      <c r="U517" s="17"/>
      <c r="V517" s="18"/>
      <c r="W517" s="17"/>
      <c r="X517" s="6"/>
      <c r="Y517" s="5"/>
      <c r="Z517" s="5"/>
      <c r="AA517" s="6"/>
      <c r="AB517" s="14"/>
      <c r="AC517" s="17"/>
      <c r="AD517" s="18"/>
      <c r="AE517" s="17"/>
      <c r="AF517" s="6"/>
      <c r="AG517" s="5"/>
      <c r="AH517" s="5"/>
      <c r="AI517" s="6"/>
      <c r="AJ517" s="14"/>
      <c r="AK517" s="17"/>
      <c r="AL517" s="18"/>
      <c r="AM517" s="17"/>
      <c r="AN517" s="6"/>
      <c r="AO517" s="5"/>
      <c r="AP517" s="5"/>
      <c r="AQ517" s="6"/>
      <c r="AR517" s="14"/>
      <c r="AS517" s="17"/>
      <c r="AT517" s="18"/>
      <c r="AU517" s="17"/>
      <c r="AV517" s="6"/>
      <c r="AW517" s="5"/>
      <c r="AX517" s="5"/>
      <c r="AY517" s="6"/>
      <c r="AZ517" s="14"/>
      <c r="BA517" s="17"/>
      <c r="BB517" s="18"/>
      <c r="BC517" s="17"/>
      <c r="BD517" s="6"/>
      <c r="BE517" s="5"/>
      <c r="BF517" s="5"/>
      <c r="BG517" s="6"/>
      <c r="BH517" s="14"/>
      <c r="BI517" s="17"/>
      <c r="BJ517" s="18"/>
      <c r="BK517" s="17"/>
      <c r="BL517" s="6"/>
      <c r="BM517" s="5"/>
      <c r="BN517" s="5"/>
      <c r="BO517" s="6"/>
      <c r="BP517" s="14"/>
      <c r="BQ517" s="17"/>
      <c r="BR517" s="18"/>
      <c r="BS517" s="17"/>
      <c r="BT517" s="6"/>
      <c r="BU517" s="5"/>
      <c r="BV517" s="5"/>
      <c r="BW517" s="6"/>
      <c r="BX517" s="14"/>
      <c r="BY517" s="17"/>
      <c r="BZ517" s="18"/>
      <c r="CA517" s="17"/>
      <c r="CB517" s="6"/>
      <c r="CC517" s="5"/>
      <c r="CD517" s="5"/>
      <c r="CE517" s="6"/>
      <c r="CF517" s="14"/>
      <c r="CG517" s="17"/>
      <c r="CH517" s="18"/>
      <c r="CI517" s="17"/>
      <c r="CJ517" s="6"/>
      <c r="CK517" s="5"/>
      <c r="CL517" s="5"/>
      <c r="CM517" s="6"/>
      <c r="CN517" s="14"/>
      <c r="CO517" s="17"/>
      <c r="CP517" s="18"/>
      <c r="CQ517" s="17"/>
      <c r="CR517" s="6"/>
      <c r="CS517" s="5"/>
      <c r="CT517" s="5"/>
      <c r="CU517" s="6"/>
      <c r="CV517" s="14"/>
      <c r="CW517" s="17"/>
      <c r="CX517" s="18"/>
      <c r="CY517" s="17"/>
      <c r="CZ517" s="6"/>
      <c r="DA517" s="5"/>
      <c r="DB517" s="5"/>
      <c r="DC517" s="6"/>
      <c r="DD517" s="14"/>
      <c r="DE517" s="17"/>
      <c r="DF517" s="18"/>
      <c r="DG517" s="17"/>
      <c r="DH517" s="6"/>
      <c r="DI517" s="5"/>
      <c r="DJ517" s="5"/>
      <c r="DK517" s="6"/>
      <c r="DL517" s="14"/>
      <c r="DM517" s="17"/>
      <c r="DN517" s="18"/>
      <c r="DO517" s="17"/>
      <c r="DP517" s="6"/>
      <c r="DQ517" s="5"/>
      <c r="DR517" s="5"/>
      <c r="DS517" s="6"/>
      <c r="DT517" s="14"/>
      <c r="DU517" s="17"/>
      <c r="DV517" s="18"/>
      <c r="DW517" s="17"/>
      <c r="DX517" s="6"/>
      <c r="DY517" s="5"/>
      <c r="DZ517" s="5"/>
      <c r="EA517" s="6"/>
      <c r="EB517" s="14"/>
      <c r="EC517" s="17"/>
      <c r="ED517" s="18"/>
      <c r="EE517" s="17"/>
      <c r="EF517" s="6"/>
      <c r="EG517" s="5"/>
      <c r="EH517" s="5"/>
      <c r="EI517" s="6"/>
      <c r="EJ517" s="14"/>
      <c r="EK517" s="17"/>
      <c r="EL517" s="18"/>
      <c r="EM517" s="17"/>
      <c r="EN517" s="6"/>
      <c r="EO517" s="5"/>
      <c r="EP517" s="5"/>
      <c r="EQ517" s="6"/>
      <c r="ER517" s="14"/>
      <c r="ES517" s="17"/>
      <c r="ET517" s="18"/>
      <c r="EU517" s="17"/>
      <c r="EV517" s="6"/>
      <c r="EW517" s="5"/>
      <c r="EX517" s="5"/>
      <c r="EY517" s="6"/>
      <c r="EZ517" s="14"/>
      <c r="FA517" s="17"/>
      <c r="FB517" s="18"/>
      <c r="FC517" s="17"/>
      <c r="FD517" s="6"/>
      <c r="FE517" s="5"/>
      <c r="FF517" s="5"/>
      <c r="FG517" s="6"/>
      <c r="FH517" s="14"/>
      <c r="FI517" s="17"/>
      <c r="FJ517" s="18"/>
      <c r="FK517" s="17"/>
      <c r="FL517" s="6"/>
      <c r="FM517" s="5"/>
      <c r="FN517" s="5"/>
      <c r="FO517" s="6"/>
      <c r="FP517" s="14"/>
      <c r="FQ517" s="17"/>
      <c r="FR517" s="18"/>
      <c r="FS517" s="17"/>
      <c r="FT517" s="6"/>
      <c r="FU517" s="5"/>
      <c r="FV517" s="5"/>
      <c r="FW517" s="6"/>
      <c r="FX517" s="14"/>
      <c r="FY517" s="17"/>
      <c r="FZ517" s="18"/>
      <c r="GA517" s="17"/>
      <c r="GB517" s="6"/>
      <c r="GC517" s="5"/>
      <c r="GD517" s="5"/>
      <c r="GE517" s="6"/>
      <c r="GF517" s="14"/>
      <c r="GG517" s="17"/>
      <c r="GH517" s="18"/>
      <c r="GI517" s="17"/>
      <c r="GJ517" s="6"/>
      <c r="GK517" s="5"/>
      <c r="GL517" s="5"/>
      <c r="GM517" s="6"/>
      <c r="GN517" s="14"/>
      <c r="GO517" s="17"/>
      <c r="GP517" s="18"/>
      <c r="GQ517" s="17"/>
      <c r="GR517" s="6"/>
      <c r="GS517" s="5"/>
      <c r="GT517" s="5"/>
      <c r="GU517" s="6"/>
      <c r="GV517" s="14"/>
      <c r="GW517" s="17"/>
      <c r="GX517" s="18"/>
      <c r="GY517" s="17"/>
      <c r="GZ517" s="6"/>
      <c r="HA517" s="5"/>
      <c r="HB517" s="5"/>
      <c r="HC517" s="6"/>
      <c r="HD517" s="14"/>
      <c r="HE517" s="17"/>
      <c r="HF517" s="18"/>
      <c r="HG517" s="17"/>
      <c r="HH517" s="6"/>
      <c r="HI517" s="5"/>
      <c r="HJ517" s="5"/>
      <c r="HK517" s="6"/>
      <c r="HL517" s="14"/>
      <c r="HM517" s="17"/>
      <c r="HN517" s="18"/>
      <c r="HO517" s="17"/>
      <c r="HP517" s="6"/>
      <c r="HQ517" s="5"/>
      <c r="HR517" s="5"/>
      <c r="HS517" s="6"/>
      <c r="HT517" s="14"/>
      <c r="HU517" s="17"/>
      <c r="HV517" s="18"/>
      <c r="HW517" s="17"/>
      <c r="HX517" s="6"/>
      <c r="HY517" s="5"/>
      <c r="HZ517" s="5"/>
      <c r="IA517" s="6"/>
      <c r="IB517" s="14"/>
    </row>
    <row r="518" spans="1:236" s="2" customFormat="1" ht="16.5" customHeight="1">
      <c r="A518" s="169" t="s">
        <v>1897</v>
      </c>
      <c r="B518" s="161">
        <v>1581.4534875255138</v>
      </c>
      <c r="C518" s="161">
        <v>268.44761498064673</v>
      </c>
      <c r="D518" s="161">
        <v>2.3170000000000003E-2</v>
      </c>
      <c r="E518" s="161">
        <v>268.47078498064673</v>
      </c>
      <c r="F518" s="161">
        <v>1849.9242725061604</v>
      </c>
      <c r="G518" s="161">
        <v>2480.9047599999999</v>
      </c>
      <c r="H518" s="161">
        <v>550.88265518312937</v>
      </c>
      <c r="I518" s="161">
        <v>0</v>
      </c>
      <c r="J518" s="161">
        <v>550.88265518312937</v>
      </c>
      <c r="K518" s="161">
        <v>3031.7874151831293</v>
      </c>
      <c r="L518" s="14"/>
      <c r="M518" s="17"/>
      <c r="N518" s="18"/>
      <c r="O518" s="17"/>
      <c r="P518" s="6"/>
      <c r="Q518" s="5"/>
      <c r="R518" s="5"/>
      <c r="S518" s="6"/>
      <c r="T518" s="14"/>
      <c r="U518" s="17"/>
      <c r="V518" s="18"/>
      <c r="W518" s="17"/>
      <c r="X518" s="6"/>
      <c r="Y518" s="5"/>
      <c r="Z518" s="5"/>
      <c r="AA518" s="6"/>
      <c r="AB518" s="14"/>
      <c r="AC518" s="17"/>
      <c r="AD518" s="18"/>
      <c r="AE518" s="17"/>
      <c r="AF518" s="6"/>
      <c r="AG518" s="5"/>
      <c r="AH518" s="5"/>
      <c r="AI518" s="6"/>
      <c r="AJ518" s="14"/>
      <c r="AK518" s="17"/>
      <c r="AL518" s="18"/>
      <c r="AM518" s="17"/>
      <c r="AN518" s="6"/>
      <c r="AO518" s="5"/>
      <c r="AP518" s="5"/>
      <c r="AQ518" s="6"/>
      <c r="AR518" s="14"/>
      <c r="AS518" s="17"/>
      <c r="AT518" s="18"/>
      <c r="AU518" s="17"/>
      <c r="AV518" s="6"/>
      <c r="AW518" s="5"/>
      <c r="AX518" s="5"/>
      <c r="AY518" s="6"/>
      <c r="AZ518" s="14"/>
      <c r="BA518" s="17"/>
      <c r="BB518" s="18"/>
      <c r="BC518" s="17"/>
      <c r="BD518" s="6"/>
      <c r="BE518" s="5"/>
      <c r="BF518" s="5"/>
      <c r="BG518" s="6"/>
      <c r="BH518" s="14"/>
      <c r="BI518" s="17"/>
      <c r="BJ518" s="18"/>
      <c r="BK518" s="17"/>
      <c r="BL518" s="6"/>
      <c r="BM518" s="5"/>
      <c r="BN518" s="5"/>
      <c r="BO518" s="6"/>
      <c r="BP518" s="14"/>
      <c r="BQ518" s="17"/>
      <c r="BR518" s="18"/>
      <c r="BS518" s="17"/>
      <c r="BT518" s="6"/>
      <c r="BU518" s="5"/>
      <c r="BV518" s="5"/>
      <c r="BW518" s="6"/>
      <c r="BX518" s="14"/>
      <c r="BY518" s="17"/>
      <c r="BZ518" s="18"/>
      <c r="CA518" s="17"/>
      <c r="CB518" s="6"/>
      <c r="CC518" s="5"/>
      <c r="CD518" s="5"/>
      <c r="CE518" s="6"/>
      <c r="CF518" s="14"/>
      <c r="CG518" s="17"/>
      <c r="CH518" s="18"/>
      <c r="CI518" s="17"/>
      <c r="CJ518" s="6"/>
      <c r="CK518" s="5"/>
      <c r="CL518" s="5"/>
      <c r="CM518" s="6"/>
      <c r="CN518" s="14"/>
      <c r="CO518" s="17"/>
      <c r="CP518" s="18"/>
      <c r="CQ518" s="17"/>
      <c r="CR518" s="6"/>
      <c r="CS518" s="5"/>
      <c r="CT518" s="5"/>
      <c r="CU518" s="6"/>
      <c r="CV518" s="14"/>
      <c r="CW518" s="17"/>
      <c r="CX518" s="18"/>
      <c r="CY518" s="17"/>
      <c r="CZ518" s="6"/>
      <c r="DA518" s="5"/>
      <c r="DB518" s="5"/>
      <c r="DC518" s="6"/>
      <c r="DD518" s="14"/>
      <c r="DE518" s="17"/>
      <c r="DF518" s="18"/>
      <c r="DG518" s="17"/>
      <c r="DH518" s="6"/>
      <c r="DI518" s="5"/>
      <c r="DJ518" s="5"/>
      <c r="DK518" s="6"/>
      <c r="DL518" s="14"/>
      <c r="DM518" s="17"/>
      <c r="DN518" s="18"/>
      <c r="DO518" s="17"/>
      <c r="DP518" s="6"/>
      <c r="DQ518" s="5"/>
      <c r="DR518" s="5"/>
      <c r="DS518" s="6"/>
      <c r="DT518" s="14"/>
      <c r="DU518" s="17"/>
      <c r="DV518" s="18"/>
      <c r="DW518" s="17"/>
      <c r="DX518" s="6"/>
      <c r="DY518" s="5"/>
      <c r="DZ518" s="5"/>
      <c r="EA518" s="6"/>
      <c r="EB518" s="14"/>
      <c r="EC518" s="17"/>
      <c r="ED518" s="18"/>
      <c r="EE518" s="17"/>
      <c r="EF518" s="6"/>
      <c r="EG518" s="5"/>
      <c r="EH518" s="5"/>
      <c r="EI518" s="6"/>
      <c r="EJ518" s="14"/>
      <c r="EK518" s="17"/>
      <c r="EL518" s="18"/>
      <c r="EM518" s="17"/>
      <c r="EN518" s="6"/>
      <c r="EO518" s="5"/>
      <c r="EP518" s="5"/>
      <c r="EQ518" s="6"/>
      <c r="ER518" s="14"/>
      <c r="ES518" s="17"/>
      <c r="ET518" s="18"/>
      <c r="EU518" s="17"/>
      <c r="EV518" s="6"/>
      <c r="EW518" s="5"/>
      <c r="EX518" s="5"/>
      <c r="EY518" s="6"/>
      <c r="EZ518" s="14"/>
      <c r="FA518" s="17"/>
      <c r="FB518" s="18"/>
      <c r="FC518" s="17"/>
      <c r="FD518" s="6"/>
      <c r="FE518" s="5"/>
      <c r="FF518" s="5"/>
      <c r="FG518" s="6"/>
      <c r="FH518" s="14"/>
      <c r="FI518" s="17"/>
      <c r="FJ518" s="18"/>
      <c r="FK518" s="17"/>
      <c r="FL518" s="6"/>
      <c r="FM518" s="5"/>
      <c r="FN518" s="5"/>
      <c r="FO518" s="6"/>
      <c r="FP518" s="14"/>
      <c r="FQ518" s="17"/>
      <c r="FR518" s="18"/>
      <c r="FS518" s="17"/>
      <c r="FT518" s="6"/>
      <c r="FU518" s="5"/>
      <c r="FV518" s="5"/>
      <c r="FW518" s="6"/>
      <c r="FX518" s="14"/>
      <c r="FY518" s="17"/>
      <c r="FZ518" s="18"/>
      <c r="GA518" s="17"/>
      <c r="GB518" s="6"/>
      <c r="GC518" s="5"/>
      <c r="GD518" s="5"/>
      <c r="GE518" s="6"/>
      <c r="GF518" s="14"/>
      <c r="GG518" s="17"/>
      <c r="GH518" s="18"/>
      <c r="GI518" s="17"/>
      <c r="GJ518" s="6"/>
      <c r="GK518" s="5"/>
      <c r="GL518" s="5"/>
      <c r="GM518" s="6"/>
      <c r="GN518" s="14"/>
      <c r="GO518" s="17"/>
      <c r="GP518" s="18"/>
      <c r="GQ518" s="17"/>
      <c r="GR518" s="6"/>
      <c r="GS518" s="5"/>
      <c r="GT518" s="5"/>
      <c r="GU518" s="6"/>
      <c r="GV518" s="14"/>
      <c r="GW518" s="17"/>
      <c r="GX518" s="18"/>
      <c r="GY518" s="17"/>
      <c r="GZ518" s="6"/>
      <c r="HA518" s="5"/>
      <c r="HB518" s="5"/>
      <c r="HC518" s="6"/>
      <c r="HD518" s="14"/>
      <c r="HE518" s="17"/>
      <c r="HF518" s="18"/>
      <c r="HG518" s="17"/>
      <c r="HH518" s="6"/>
      <c r="HI518" s="5"/>
      <c r="HJ518" s="5"/>
      <c r="HK518" s="6"/>
      <c r="HL518" s="14"/>
      <c r="HM518" s="17"/>
      <c r="HN518" s="18"/>
      <c r="HO518" s="17"/>
      <c r="HP518" s="6"/>
      <c r="HQ518" s="5"/>
      <c r="HR518" s="5"/>
      <c r="HS518" s="6"/>
      <c r="HT518" s="14"/>
      <c r="HU518" s="17"/>
      <c r="HV518" s="18"/>
      <c r="HW518" s="17"/>
      <c r="HX518" s="6"/>
      <c r="HY518" s="5"/>
      <c r="HZ518" s="5"/>
      <c r="IA518" s="6"/>
      <c r="IB518" s="14"/>
    </row>
    <row r="519" spans="1:236" s="2" customFormat="1" ht="16.5" customHeight="1">
      <c r="A519" s="169" t="s">
        <v>1891</v>
      </c>
      <c r="B519" s="161">
        <v>25475</v>
      </c>
      <c r="C519" s="161">
        <v>0</v>
      </c>
      <c r="D519" s="161">
        <v>0</v>
      </c>
      <c r="E519" s="161">
        <v>0</v>
      </c>
      <c r="F519" s="161">
        <v>25475</v>
      </c>
      <c r="G519" s="161">
        <v>91568.55</v>
      </c>
      <c r="H519" s="161">
        <v>0</v>
      </c>
      <c r="I519" s="161">
        <v>700</v>
      </c>
      <c r="J519" s="161">
        <v>700</v>
      </c>
      <c r="K519" s="161">
        <v>92268.55</v>
      </c>
      <c r="L519" s="14"/>
      <c r="M519" s="17"/>
      <c r="N519" s="18"/>
      <c r="O519" s="17"/>
      <c r="P519" s="6"/>
      <c r="Q519" s="5"/>
      <c r="R519" s="5"/>
      <c r="S519" s="6"/>
      <c r="T519" s="14"/>
      <c r="U519" s="17"/>
      <c r="V519" s="18"/>
      <c r="W519" s="17"/>
      <c r="X519" s="6"/>
      <c r="Y519" s="5"/>
      <c r="Z519" s="5"/>
      <c r="AA519" s="6"/>
      <c r="AB519" s="14"/>
      <c r="AC519" s="17"/>
      <c r="AD519" s="18"/>
      <c r="AE519" s="17"/>
      <c r="AF519" s="6"/>
      <c r="AG519" s="5"/>
      <c r="AH519" s="5"/>
      <c r="AI519" s="6"/>
      <c r="AJ519" s="14"/>
      <c r="AK519" s="17"/>
      <c r="AL519" s="18"/>
      <c r="AM519" s="17"/>
      <c r="AN519" s="6"/>
      <c r="AO519" s="5"/>
      <c r="AP519" s="5"/>
      <c r="AQ519" s="6"/>
      <c r="AR519" s="14"/>
      <c r="AS519" s="17"/>
      <c r="AT519" s="18"/>
      <c r="AU519" s="17"/>
      <c r="AV519" s="6"/>
      <c r="AW519" s="5"/>
      <c r="AX519" s="5"/>
      <c r="AY519" s="6"/>
      <c r="AZ519" s="14"/>
      <c r="BA519" s="17"/>
      <c r="BB519" s="18"/>
      <c r="BC519" s="17"/>
      <c r="BD519" s="6"/>
      <c r="BE519" s="5"/>
      <c r="BF519" s="5"/>
      <c r="BG519" s="6"/>
      <c r="BH519" s="14"/>
      <c r="BI519" s="17"/>
      <c r="BJ519" s="18"/>
      <c r="BK519" s="17"/>
      <c r="BL519" s="6"/>
      <c r="BM519" s="5"/>
      <c r="BN519" s="5"/>
      <c r="BO519" s="6"/>
      <c r="BP519" s="14"/>
      <c r="BQ519" s="17"/>
      <c r="BR519" s="18"/>
      <c r="BS519" s="17"/>
      <c r="BT519" s="6"/>
      <c r="BU519" s="5"/>
      <c r="BV519" s="5"/>
      <c r="BW519" s="6"/>
      <c r="BX519" s="14"/>
      <c r="BY519" s="17"/>
      <c r="BZ519" s="18"/>
      <c r="CA519" s="17"/>
      <c r="CB519" s="6"/>
      <c r="CC519" s="5"/>
      <c r="CD519" s="5"/>
      <c r="CE519" s="6"/>
      <c r="CF519" s="14"/>
      <c r="CG519" s="17"/>
      <c r="CH519" s="18"/>
      <c r="CI519" s="17"/>
      <c r="CJ519" s="6"/>
      <c r="CK519" s="5"/>
      <c r="CL519" s="5"/>
      <c r="CM519" s="6"/>
      <c r="CN519" s="14"/>
      <c r="CO519" s="17"/>
      <c r="CP519" s="18"/>
      <c r="CQ519" s="17"/>
      <c r="CR519" s="6"/>
      <c r="CS519" s="5"/>
      <c r="CT519" s="5"/>
      <c r="CU519" s="6"/>
      <c r="CV519" s="14"/>
      <c r="CW519" s="17"/>
      <c r="CX519" s="18"/>
      <c r="CY519" s="17"/>
      <c r="CZ519" s="6"/>
      <c r="DA519" s="5"/>
      <c r="DB519" s="5"/>
      <c r="DC519" s="6"/>
      <c r="DD519" s="14"/>
      <c r="DE519" s="17"/>
      <c r="DF519" s="18"/>
      <c r="DG519" s="17"/>
      <c r="DH519" s="6"/>
      <c r="DI519" s="5"/>
      <c r="DJ519" s="5"/>
      <c r="DK519" s="6"/>
      <c r="DL519" s="14"/>
      <c r="DM519" s="17"/>
      <c r="DN519" s="18"/>
      <c r="DO519" s="17"/>
      <c r="DP519" s="6"/>
      <c r="DQ519" s="5"/>
      <c r="DR519" s="5"/>
      <c r="DS519" s="6"/>
      <c r="DT519" s="14"/>
      <c r="DU519" s="17"/>
      <c r="DV519" s="18"/>
      <c r="DW519" s="17"/>
      <c r="DX519" s="6"/>
      <c r="DY519" s="5"/>
      <c r="DZ519" s="5"/>
      <c r="EA519" s="6"/>
      <c r="EB519" s="14"/>
      <c r="EC519" s="17"/>
      <c r="ED519" s="18"/>
      <c r="EE519" s="17"/>
      <c r="EF519" s="6"/>
      <c r="EG519" s="5"/>
      <c r="EH519" s="5"/>
      <c r="EI519" s="6"/>
      <c r="EJ519" s="14"/>
      <c r="EK519" s="17"/>
      <c r="EL519" s="18"/>
      <c r="EM519" s="17"/>
      <c r="EN519" s="6"/>
      <c r="EO519" s="5"/>
      <c r="EP519" s="5"/>
      <c r="EQ519" s="6"/>
      <c r="ER519" s="14"/>
      <c r="ES519" s="17"/>
      <c r="ET519" s="18"/>
      <c r="EU519" s="17"/>
      <c r="EV519" s="6"/>
      <c r="EW519" s="5"/>
      <c r="EX519" s="5"/>
      <c r="EY519" s="6"/>
      <c r="EZ519" s="14"/>
      <c r="FA519" s="17"/>
      <c r="FB519" s="18"/>
      <c r="FC519" s="17"/>
      <c r="FD519" s="6"/>
      <c r="FE519" s="5"/>
      <c r="FF519" s="5"/>
      <c r="FG519" s="6"/>
      <c r="FH519" s="14"/>
      <c r="FI519" s="17"/>
      <c r="FJ519" s="18"/>
      <c r="FK519" s="17"/>
      <c r="FL519" s="6"/>
      <c r="FM519" s="5"/>
      <c r="FN519" s="5"/>
      <c r="FO519" s="6"/>
      <c r="FP519" s="14"/>
      <c r="FQ519" s="17"/>
      <c r="FR519" s="18"/>
      <c r="FS519" s="17"/>
      <c r="FT519" s="6"/>
      <c r="FU519" s="5"/>
      <c r="FV519" s="5"/>
      <c r="FW519" s="6"/>
      <c r="FX519" s="14"/>
      <c r="FY519" s="17"/>
      <c r="FZ519" s="18"/>
      <c r="GA519" s="17"/>
      <c r="GB519" s="6"/>
      <c r="GC519" s="5"/>
      <c r="GD519" s="5"/>
      <c r="GE519" s="6"/>
      <c r="GF519" s="14"/>
      <c r="GG519" s="17"/>
      <c r="GH519" s="18"/>
      <c r="GI519" s="17"/>
      <c r="GJ519" s="6"/>
      <c r="GK519" s="5"/>
      <c r="GL519" s="5"/>
      <c r="GM519" s="6"/>
      <c r="GN519" s="14"/>
      <c r="GO519" s="17"/>
      <c r="GP519" s="18"/>
      <c r="GQ519" s="17"/>
      <c r="GR519" s="6"/>
      <c r="GS519" s="5"/>
      <c r="GT519" s="5"/>
      <c r="GU519" s="6"/>
      <c r="GV519" s="14"/>
      <c r="GW519" s="17"/>
      <c r="GX519" s="18"/>
      <c r="GY519" s="17"/>
      <c r="GZ519" s="6"/>
      <c r="HA519" s="5"/>
      <c r="HB519" s="5"/>
      <c r="HC519" s="6"/>
      <c r="HD519" s="14"/>
      <c r="HE519" s="17"/>
      <c r="HF519" s="18"/>
      <c r="HG519" s="17"/>
      <c r="HH519" s="6"/>
      <c r="HI519" s="5"/>
      <c r="HJ519" s="5"/>
      <c r="HK519" s="6"/>
      <c r="HL519" s="14"/>
      <c r="HM519" s="17"/>
      <c r="HN519" s="18"/>
      <c r="HO519" s="17"/>
      <c r="HP519" s="6"/>
      <c r="HQ519" s="5"/>
      <c r="HR519" s="5"/>
      <c r="HS519" s="6"/>
      <c r="HT519" s="14"/>
      <c r="HU519" s="17"/>
      <c r="HV519" s="18"/>
      <c r="HW519" s="17"/>
      <c r="HX519" s="6"/>
      <c r="HY519" s="5"/>
      <c r="HZ519" s="5"/>
      <c r="IA519" s="6"/>
      <c r="IB519" s="14"/>
    </row>
    <row r="520" spans="1:236" s="2" customFormat="1" ht="16.5" customHeight="1">
      <c r="A520" s="169" t="s">
        <v>1898</v>
      </c>
      <c r="B520" s="161">
        <v>23975</v>
      </c>
      <c r="C520" s="161">
        <v>0</v>
      </c>
      <c r="D520" s="161">
        <v>0</v>
      </c>
      <c r="E520" s="161">
        <v>0</v>
      </c>
      <c r="F520" s="161">
        <v>23975</v>
      </c>
      <c r="G520" s="161">
        <v>75068.55</v>
      </c>
      <c r="H520" s="161">
        <v>0</v>
      </c>
      <c r="I520" s="161">
        <v>700</v>
      </c>
      <c r="J520" s="161">
        <v>700</v>
      </c>
      <c r="K520" s="161">
        <v>75768.55</v>
      </c>
      <c r="L520" s="14"/>
      <c r="M520" s="17"/>
      <c r="N520" s="18"/>
      <c r="O520" s="17"/>
      <c r="P520" s="6"/>
      <c r="Q520" s="5"/>
      <c r="R520" s="5"/>
      <c r="S520" s="6"/>
      <c r="T520" s="14"/>
      <c r="U520" s="17"/>
      <c r="V520" s="18"/>
      <c r="W520" s="17"/>
      <c r="X520" s="6"/>
      <c r="Y520" s="5"/>
      <c r="Z520" s="5"/>
      <c r="AA520" s="6"/>
      <c r="AB520" s="14"/>
      <c r="AC520" s="17"/>
      <c r="AD520" s="18"/>
      <c r="AE520" s="17"/>
      <c r="AF520" s="6"/>
      <c r="AG520" s="5"/>
      <c r="AH520" s="5"/>
      <c r="AI520" s="6"/>
      <c r="AJ520" s="14"/>
      <c r="AK520" s="17"/>
      <c r="AL520" s="18"/>
      <c r="AM520" s="17"/>
      <c r="AN520" s="6"/>
      <c r="AO520" s="5"/>
      <c r="AP520" s="5"/>
      <c r="AQ520" s="6"/>
      <c r="AR520" s="14"/>
      <c r="AS520" s="17"/>
      <c r="AT520" s="18"/>
      <c r="AU520" s="17"/>
      <c r="AV520" s="6"/>
      <c r="AW520" s="5"/>
      <c r="AX520" s="5"/>
      <c r="AY520" s="6"/>
      <c r="AZ520" s="14"/>
      <c r="BA520" s="17"/>
      <c r="BB520" s="18"/>
      <c r="BC520" s="17"/>
      <c r="BD520" s="6"/>
      <c r="BE520" s="5"/>
      <c r="BF520" s="5"/>
      <c r="BG520" s="6"/>
      <c r="BH520" s="14"/>
      <c r="BI520" s="17"/>
      <c r="BJ520" s="18"/>
      <c r="BK520" s="17"/>
      <c r="BL520" s="6"/>
      <c r="BM520" s="5"/>
      <c r="BN520" s="5"/>
      <c r="BO520" s="6"/>
      <c r="BP520" s="14"/>
      <c r="BQ520" s="17"/>
      <c r="BR520" s="18"/>
      <c r="BS520" s="17"/>
      <c r="BT520" s="6"/>
      <c r="BU520" s="5"/>
      <c r="BV520" s="5"/>
      <c r="BW520" s="6"/>
      <c r="BX520" s="14"/>
      <c r="BY520" s="17"/>
      <c r="BZ520" s="18"/>
      <c r="CA520" s="17"/>
      <c r="CB520" s="6"/>
      <c r="CC520" s="5"/>
      <c r="CD520" s="5"/>
      <c r="CE520" s="6"/>
      <c r="CF520" s="14"/>
      <c r="CG520" s="17"/>
      <c r="CH520" s="18"/>
      <c r="CI520" s="17"/>
      <c r="CJ520" s="6"/>
      <c r="CK520" s="5"/>
      <c r="CL520" s="5"/>
      <c r="CM520" s="6"/>
      <c r="CN520" s="14"/>
      <c r="CO520" s="17"/>
      <c r="CP520" s="18"/>
      <c r="CQ520" s="17"/>
      <c r="CR520" s="6"/>
      <c r="CS520" s="5"/>
      <c r="CT520" s="5"/>
      <c r="CU520" s="6"/>
      <c r="CV520" s="14"/>
      <c r="CW520" s="17"/>
      <c r="CX520" s="18"/>
      <c r="CY520" s="17"/>
      <c r="CZ520" s="6"/>
      <c r="DA520" s="5"/>
      <c r="DB520" s="5"/>
      <c r="DC520" s="6"/>
      <c r="DD520" s="14"/>
      <c r="DE520" s="17"/>
      <c r="DF520" s="18"/>
      <c r="DG520" s="17"/>
      <c r="DH520" s="6"/>
      <c r="DI520" s="5"/>
      <c r="DJ520" s="5"/>
      <c r="DK520" s="6"/>
      <c r="DL520" s="14"/>
      <c r="DM520" s="17"/>
      <c r="DN520" s="18"/>
      <c r="DO520" s="17"/>
      <c r="DP520" s="6"/>
      <c r="DQ520" s="5"/>
      <c r="DR520" s="5"/>
      <c r="DS520" s="6"/>
      <c r="DT520" s="14"/>
      <c r="DU520" s="17"/>
      <c r="DV520" s="18"/>
      <c r="DW520" s="17"/>
      <c r="DX520" s="6"/>
      <c r="DY520" s="5"/>
      <c r="DZ520" s="5"/>
      <c r="EA520" s="6"/>
      <c r="EB520" s="14"/>
      <c r="EC520" s="17"/>
      <c r="ED520" s="18"/>
      <c r="EE520" s="17"/>
      <c r="EF520" s="6"/>
      <c r="EG520" s="5"/>
      <c r="EH520" s="5"/>
      <c r="EI520" s="6"/>
      <c r="EJ520" s="14"/>
      <c r="EK520" s="17"/>
      <c r="EL520" s="18"/>
      <c r="EM520" s="17"/>
      <c r="EN520" s="6"/>
      <c r="EO520" s="5"/>
      <c r="EP520" s="5"/>
      <c r="EQ520" s="6"/>
      <c r="ER520" s="14"/>
      <c r="ES520" s="17"/>
      <c r="ET520" s="18"/>
      <c r="EU520" s="17"/>
      <c r="EV520" s="6"/>
      <c r="EW520" s="5"/>
      <c r="EX520" s="5"/>
      <c r="EY520" s="6"/>
      <c r="EZ520" s="14"/>
      <c r="FA520" s="17"/>
      <c r="FB520" s="18"/>
      <c r="FC520" s="17"/>
      <c r="FD520" s="6"/>
      <c r="FE520" s="5"/>
      <c r="FF520" s="5"/>
      <c r="FG520" s="6"/>
      <c r="FH520" s="14"/>
      <c r="FI520" s="17"/>
      <c r="FJ520" s="18"/>
      <c r="FK520" s="17"/>
      <c r="FL520" s="6"/>
      <c r="FM520" s="5"/>
      <c r="FN520" s="5"/>
      <c r="FO520" s="6"/>
      <c r="FP520" s="14"/>
      <c r="FQ520" s="17"/>
      <c r="FR520" s="18"/>
      <c r="FS520" s="17"/>
      <c r="FT520" s="6"/>
      <c r="FU520" s="5"/>
      <c r="FV520" s="5"/>
      <c r="FW520" s="6"/>
      <c r="FX520" s="14"/>
      <c r="FY520" s="17"/>
      <c r="FZ520" s="18"/>
      <c r="GA520" s="17"/>
      <c r="GB520" s="6"/>
      <c r="GC520" s="5"/>
      <c r="GD520" s="5"/>
      <c r="GE520" s="6"/>
      <c r="GF520" s="14"/>
      <c r="GG520" s="17"/>
      <c r="GH520" s="18"/>
      <c r="GI520" s="17"/>
      <c r="GJ520" s="6"/>
      <c r="GK520" s="5"/>
      <c r="GL520" s="5"/>
      <c r="GM520" s="6"/>
      <c r="GN520" s="14"/>
      <c r="GO520" s="17"/>
      <c r="GP520" s="18"/>
      <c r="GQ520" s="17"/>
      <c r="GR520" s="6"/>
      <c r="GS520" s="5"/>
      <c r="GT520" s="5"/>
      <c r="GU520" s="6"/>
      <c r="GV520" s="14"/>
      <c r="GW520" s="17"/>
      <c r="GX520" s="18"/>
      <c r="GY520" s="17"/>
      <c r="GZ520" s="6"/>
      <c r="HA520" s="5"/>
      <c r="HB520" s="5"/>
      <c r="HC520" s="6"/>
      <c r="HD520" s="14"/>
      <c r="HE520" s="17"/>
      <c r="HF520" s="18"/>
      <c r="HG520" s="17"/>
      <c r="HH520" s="6"/>
      <c r="HI520" s="5"/>
      <c r="HJ520" s="5"/>
      <c r="HK520" s="6"/>
      <c r="HL520" s="14"/>
      <c r="HM520" s="17"/>
      <c r="HN520" s="18"/>
      <c r="HO520" s="17"/>
      <c r="HP520" s="6"/>
      <c r="HQ520" s="5"/>
      <c r="HR520" s="5"/>
      <c r="HS520" s="6"/>
      <c r="HT520" s="14"/>
      <c r="HU520" s="17"/>
      <c r="HV520" s="18"/>
      <c r="HW520" s="17"/>
      <c r="HX520" s="6"/>
      <c r="HY520" s="5"/>
      <c r="HZ520" s="5"/>
      <c r="IA520" s="6"/>
      <c r="IB520" s="14"/>
    </row>
    <row r="521" spans="1:236" s="2" customFormat="1" ht="16.5" customHeight="1">
      <c r="A521" s="169" t="s">
        <v>1899</v>
      </c>
      <c r="B521" s="161">
        <v>1500</v>
      </c>
      <c r="C521" s="161">
        <v>0</v>
      </c>
      <c r="D521" s="161">
        <v>0</v>
      </c>
      <c r="E521" s="161">
        <v>0</v>
      </c>
      <c r="F521" s="161">
        <v>1500</v>
      </c>
      <c r="G521" s="161">
        <v>16500</v>
      </c>
      <c r="H521" s="161">
        <v>0</v>
      </c>
      <c r="I521" s="161">
        <v>0</v>
      </c>
      <c r="J521" s="161">
        <v>0</v>
      </c>
      <c r="K521" s="161">
        <v>16500</v>
      </c>
      <c r="L521" s="14"/>
      <c r="M521" s="17"/>
      <c r="N521" s="18"/>
      <c r="O521" s="17"/>
      <c r="P521" s="6"/>
      <c r="Q521" s="5"/>
      <c r="R521" s="5"/>
      <c r="S521" s="6"/>
      <c r="T521" s="14"/>
      <c r="U521" s="17"/>
      <c r="V521" s="18"/>
      <c r="W521" s="17"/>
      <c r="X521" s="6"/>
      <c r="Y521" s="5"/>
      <c r="Z521" s="5"/>
      <c r="AA521" s="6"/>
      <c r="AB521" s="14"/>
      <c r="AC521" s="17"/>
      <c r="AD521" s="18"/>
      <c r="AE521" s="17"/>
      <c r="AF521" s="6"/>
      <c r="AG521" s="5"/>
      <c r="AH521" s="5"/>
      <c r="AI521" s="6"/>
      <c r="AJ521" s="14"/>
      <c r="AK521" s="17"/>
      <c r="AL521" s="18"/>
      <c r="AM521" s="17"/>
      <c r="AN521" s="6"/>
      <c r="AO521" s="5"/>
      <c r="AP521" s="5"/>
      <c r="AQ521" s="6"/>
      <c r="AR521" s="14"/>
      <c r="AS521" s="17"/>
      <c r="AT521" s="18"/>
      <c r="AU521" s="17"/>
      <c r="AV521" s="6"/>
      <c r="AW521" s="5"/>
      <c r="AX521" s="5"/>
      <c r="AY521" s="6"/>
      <c r="AZ521" s="14"/>
      <c r="BA521" s="17"/>
      <c r="BB521" s="18"/>
      <c r="BC521" s="17"/>
      <c r="BD521" s="6"/>
      <c r="BE521" s="5"/>
      <c r="BF521" s="5"/>
      <c r="BG521" s="6"/>
      <c r="BH521" s="14"/>
      <c r="BI521" s="17"/>
      <c r="BJ521" s="18"/>
      <c r="BK521" s="17"/>
      <c r="BL521" s="6"/>
      <c r="BM521" s="5"/>
      <c r="BN521" s="5"/>
      <c r="BO521" s="6"/>
      <c r="BP521" s="14"/>
      <c r="BQ521" s="17"/>
      <c r="BR521" s="18"/>
      <c r="BS521" s="17"/>
      <c r="BT521" s="6"/>
      <c r="BU521" s="5"/>
      <c r="BV521" s="5"/>
      <c r="BW521" s="6"/>
      <c r="BX521" s="14"/>
      <c r="BY521" s="17"/>
      <c r="BZ521" s="18"/>
      <c r="CA521" s="17"/>
      <c r="CB521" s="6"/>
      <c r="CC521" s="5"/>
      <c r="CD521" s="5"/>
      <c r="CE521" s="6"/>
      <c r="CF521" s="14"/>
      <c r="CG521" s="17"/>
      <c r="CH521" s="18"/>
      <c r="CI521" s="17"/>
      <c r="CJ521" s="6"/>
      <c r="CK521" s="5"/>
      <c r="CL521" s="5"/>
      <c r="CM521" s="6"/>
      <c r="CN521" s="14"/>
      <c r="CO521" s="17"/>
      <c r="CP521" s="18"/>
      <c r="CQ521" s="17"/>
      <c r="CR521" s="6"/>
      <c r="CS521" s="5"/>
      <c r="CT521" s="5"/>
      <c r="CU521" s="6"/>
      <c r="CV521" s="14"/>
      <c r="CW521" s="17"/>
      <c r="CX521" s="18"/>
      <c r="CY521" s="17"/>
      <c r="CZ521" s="6"/>
      <c r="DA521" s="5"/>
      <c r="DB521" s="5"/>
      <c r="DC521" s="6"/>
      <c r="DD521" s="14"/>
      <c r="DE521" s="17"/>
      <c r="DF521" s="18"/>
      <c r="DG521" s="17"/>
      <c r="DH521" s="6"/>
      <c r="DI521" s="5"/>
      <c r="DJ521" s="5"/>
      <c r="DK521" s="6"/>
      <c r="DL521" s="14"/>
      <c r="DM521" s="17"/>
      <c r="DN521" s="18"/>
      <c r="DO521" s="17"/>
      <c r="DP521" s="6"/>
      <c r="DQ521" s="5"/>
      <c r="DR521" s="5"/>
      <c r="DS521" s="6"/>
      <c r="DT521" s="14"/>
      <c r="DU521" s="17"/>
      <c r="DV521" s="18"/>
      <c r="DW521" s="17"/>
      <c r="DX521" s="6"/>
      <c r="DY521" s="5"/>
      <c r="DZ521" s="5"/>
      <c r="EA521" s="6"/>
      <c r="EB521" s="14"/>
      <c r="EC521" s="17"/>
      <c r="ED521" s="18"/>
      <c r="EE521" s="17"/>
      <c r="EF521" s="6"/>
      <c r="EG521" s="5"/>
      <c r="EH521" s="5"/>
      <c r="EI521" s="6"/>
      <c r="EJ521" s="14"/>
      <c r="EK521" s="17"/>
      <c r="EL521" s="18"/>
      <c r="EM521" s="17"/>
      <c r="EN521" s="6"/>
      <c r="EO521" s="5"/>
      <c r="EP521" s="5"/>
      <c r="EQ521" s="6"/>
      <c r="ER521" s="14"/>
      <c r="ES521" s="17"/>
      <c r="ET521" s="18"/>
      <c r="EU521" s="17"/>
      <c r="EV521" s="6"/>
      <c r="EW521" s="5"/>
      <c r="EX521" s="5"/>
      <c r="EY521" s="6"/>
      <c r="EZ521" s="14"/>
      <c r="FA521" s="17"/>
      <c r="FB521" s="18"/>
      <c r="FC521" s="17"/>
      <c r="FD521" s="6"/>
      <c r="FE521" s="5"/>
      <c r="FF521" s="5"/>
      <c r="FG521" s="6"/>
      <c r="FH521" s="14"/>
      <c r="FI521" s="17"/>
      <c r="FJ521" s="18"/>
      <c r="FK521" s="17"/>
      <c r="FL521" s="6"/>
      <c r="FM521" s="5"/>
      <c r="FN521" s="5"/>
      <c r="FO521" s="6"/>
      <c r="FP521" s="14"/>
      <c r="FQ521" s="17"/>
      <c r="FR521" s="18"/>
      <c r="FS521" s="17"/>
      <c r="FT521" s="6"/>
      <c r="FU521" s="5"/>
      <c r="FV521" s="5"/>
      <c r="FW521" s="6"/>
      <c r="FX521" s="14"/>
      <c r="FY521" s="17"/>
      <c r="FZ521" s="18"/>
      <c r="GA521" s="17"/>
      <c r="GB521" s="6"/>
      <c r="GC521" s="5"/>
      <c r="GD521" s="5"/>
      <c r="GE521" s="6"/>
      <c r="GF521" s="14"/>
      <c r="GG521" s="17"/>
      <c r="GH521" s="18"/>
      <c r="GI521" s="17"/>
      <c r="GJ521" s="6"/>
      <c r="GK521" s="5"/>
      <c r="GL521" s="5"/>
      <c r="GM521" s="6"/>
      <c r="GN521" s="14"/>
      <c r="GO521" s="17"/>
      <c r="GP521" s="18"/>
      <c r="GQ521" s="17"/>
      <c r="GR521" s="6"/>
      <c r="GS521" s="5"/>
      <c r="GT521" s="5"/>
      <c r="GU521" s="6"/>
      <c r="GV521" s="14"/>
      <c r="GW521" s="17"/>
      <c r="GX521" s="18"/>
      <c r="GY521" s="17"/>
      <c r="GZ521" s="6"/>
      <c r="HA521" s="5"/>
      <c r="HB521" s="5"/>
      <c r="HC521" s="6"/>
      <c r="HD521" s="14"/>
      <c r="HE521" s="17"/>
      <c r="HF521" s="18"/>
      <c r="HG521" s="17"/>
      <c r="HH521" s="6"/>
      <c r="HI521" s="5"/>
      <c r="HJ521" s="5"/>
      <c r="HK521" s="6"/>
      <c r="HL521" s="14"/>
      <c r="HM521" s="17"/>
      <c r="HN521" s="18"/>
      <c r="HO521" s="17"/>
      <c r="HP521" s="6"/>
      <c r="HQ521" s="5"/>
      <c r="HR521" s="5"/>
      <c r="HS521" s="6"/>
      <c r="HT521" s="14"/>
      <c r="HU521" s="17"/>
      <c r="HV521" s="18"/>
      <c r="HW521" s="17"/>
      <c r="HX521" s="6"/>
      <c r="HY521" s="5"/>
      <c r="HZ521" s="5"/>
      <c r="IA521" s="6"/>
      <c r="IB521" s="14"/>
    </row>
    <row r="522" spans="1:236" s="2" customFormat="1" ht="16.5" customHeight="1">
      <c r="A522" s="814">
        <v>42278</v>
      </c>
      <c r="B522" s="162">
        <v>1388604.5489663058</v>
      </c>
      <c r="C522" s="162">
        <v>377913.47479935276</v>
      </c>
      <c r="D522" s="162">
        <v>100972.82426973934</v>
      </c>
      <c r="E522" s="162">
        <v>478886.29906909209</v>
      </c>
      <c r="F522" s="162">
        <v>1867490.8480353979</v>
      </c>
      <c r="G522" s="162">
        <v>1462575.5514269443</v>
      </c>
      <c r="H522" s="162">
        <v>387750.38000647671</v>
      </c>
      <c r="I522" s="162">
        <v>107243.66986591887</v>
      </c>
      <c r="J522" s="162">
        <v>494994.04987239558</v>
      </c>
      <c r="K522" s="162">
        <v>1957569.6012993399</v>
      </c>
      <c r="L522" s="14"/>
      <c r="M522" s="17"/>
      <c r="N522" s="18"/>
      <c r="O522" s="17"/>
      <c r="P522" s="6"/>
      <c r="Q522" s="5"/>
      <c r="R522" s="5"/>
      <c r="S522" s="6"/>
      <c r="T522" s="14"/>
      <c r="U522" s="17"/>
      <c r="V522" s="18"/>
      <c r="W522" s="17"/>
      <c r="X522" s="6"/>
      <c r="Y522" s="5"/>
      <c r="Z522" s="5"/>
      <c r="AA522" s="6"/>
      <c r="AB522" s="14"/>
      <c r="AC522" s="17"/>
      <c r="AD522" s="18"/>
      <c r="AE522" s="17"/>
      <c r="AF522" s="6"/>
      <c r="AG522" s="5"/>
      <c r="AH522" s="5"/>
      <c r="AI522" s="6"/>
      <c r="AJ522" s="14"/>
      <c r="AK522" s="17"/>
      <c r="AL522" s="18"/>
      <c r="AM522" s="17"/>
      <c r="AN522" s="6"/>
      <c r="AO522" s="5"/>
      <c r="AP522" s="5"/>
      <c r="AQ522" s="6"/>
      <c r="AR522" s="14"/>
      <c r="AS522" s="17"/>
      <c r="AT522" s="18"/>
      <c r="AU522" s="17"/>
      <c r="AV522" s="6"/>
      <c r="AW522" s="5"/>
      <c r="AX522" s="5"/>
      <c r="AY522" s="6"/>
      <c r="AZ522" s="14"/>
      <c r="BA522" s="17"/>
      <c r="BB522" s="18"/>
      <c r="BC522" s="17"/>
      <c r="BD522" s="6"/>
      <c r="BE522" s="5"/>
      <c r="BF522" s="5"/>
      <c r="BG522" s="6"/>
      <c r="BH522" s="14"/>
      <c r="BI522" s="17"/>
      <c r="BJ522" s="18"/>
      <c r="BK522" s="17"/>
      <c r="BL522" s="6"/>
      <c r="BM522" s="5"/>
      <c r="BN522" s="5"/>
      <c r="BO522" s="6"/>
      <c r="BP522" s="14"/>
      <c r="BQ522" s="17"/>
      <c r="BR522" s="18"/>
      <c r="BS522" s="17"/>
      <c r="BT522" s="6"/>
      <c r="BU522" s="5"/>
      <c r="BV522" s="5"/>
      <c r="BW522" s="6"/>
      <c r="BX522" s="14"/>
      <c r="BY522" s="17"/>
      <c r="BZ522" s="18"/>
      <c r="CA522" s="17"/>
      <c r="CB522" s="6"/>
      <c r="CC522" s="5"/>
      <c r="CD522" s="5"/>
      <c r="CE522" s="6"/>
      <c r="CF522" s="14"/>
      <c r="CG522" s="17"/>
      <c r="CH522" s="18"/>
      <c r="CI522" s="17"/>
      <c r="CJ522" s="6"/>
      <c r="CK522" s="5"/>
      <c r="CL522" s="5"/>
      <c r="CM522" s="6"/>
      <c r="CN522" s="14"/>
      <c r="CO522" s="17"/>
      <c r="CP522" s="18"/>
      <c r="CQ522" s="17"/>
      <c r="CR522" s="6"/>
      <c r="CS522" s="5"/>
      <c r="CT522" s="5"/>
      <c r="CU522" s="6"/>
      <c r="CV522" s="14"/>
      <c r="CW522" s="17"/>
      <c r="CX522" s="18"/>
      <c r="CY522" s="17"/>
      <c r="CZ522" s="6"/>
      <c r="DA522" s="5"/>
      <c r="DB522" s="5"/>
      <c r="DC522" s="6"/>
      <c r="DD522" s="14"/>
      <c r="DE522" s="17"/>
      <c r="DF522" s="18"/>
      <c r="DG522" s="17"/>
      <c r="DH522" s="6"/>
      <c r="DI522" s="5"/>
      <c r="DJ522" s="5"/>
      <c r="DK522" s="6"/>
      <c r="DL522" s="14"/>
      <c r="DM522" s="17"/>
      <c r="DN522" s="18"/>
      <c r="DO522" s="17"/>
      <c r="DP522" s="6"/>
      <c r="DQ522" s="5"/>
      <c r="DR522" s="5"/>
      <c r="DS522" s="6"/>
      <c r="DT522" s="14"/>
      <c r="DU522" s="17"/>
      <c r="DV522" s="18"/>
      <c r="DW522" s="17"/>
      <c r="DX522" s="6"/>
      <c r="DY522" s="5"/>
      <c r="DZ522" s="5"/>
      <c r="EA522" s="6"/>
      <c r="EB522" s="14"/>
      <c r="EC522" s="17"/>
      <c r="ED522" s="18"/>
      <c r="EE522" s="17"/>
      <c r="EF522" s="6"/>
      <c r="EG522" s="5"/>
      <c r="EH522" s="5"/>
      <c r="EI522" s="6"/>
      <c r="EJ522" s="14"/>
      <c r="EK522" s="17"/>
      <c r="EL522" s="18"/>
      <c r="EM522" s="17"/>
      <c r="EN522" s="6"/>
      <c r="EO522" s="5"/>
      <c r="EP522" s="5"/>
      <c r="EQ522" s="6"/>
      <c r="ER522" s="14"/>
      <c r="ES522" s="17"/>
      <c r="ET522" s="18"/>
      <c r="EU522" s="17"/>
      <c r="EV522" s="6"/>
      <c r="EW522" s="5"/>
      <c r="EX522" s="5"/>
      <c r="EY522" s="6"/>
      <c r="EZ522" s="14"/>
      <c r="FA522" s="17"/>
      <c r="FB522" s="18"/>
      <c r="FC522" s="17"/>
      <c r="FD522" s="6"/>
      <c r="FE522" s="5"/>
      <c r="FF522" s="5"/>
      <c r="FG522" s="6"/>
      <c r="FH522" s="14"/>
      <c r="FI522" s="17"/>
      <c r="FJ522" s="18"/>
      <c r="FK522" s="17"/>
      <c r="FL522" s="6"/>
      <c r="FM522" s="5"/>
      <c r="FN522" s="5"/>
      <c r="FO522" s="6"/>
      <c r="FP522" s="14"/>
      <c r="FQ522" s="17"/>
      <c r="FR522" s="18"/>
      <c r="FS522" s="17"/>
      <c r="FT522" s="6"/>
      <c r="FU522" s="5"/>
      <c r="FV522" s="5"/>
      <c r="FW522" s="6"/>
      <c r="FX522" s="14"/>
      <c r="FY522" s="17"/>
      <c r="FZ522" s="18"/>
      <c r="GA522" s="17"/>
      <c r="GB522" s="6"/>
      <c r="GC522" s="5"/>
      <c r="GD522" s="5"/>
      <c r="GE522" s="6"/>
      <c r="GF522" s="14"/>
      <c r="GG522" s="17"/>
      <c r="GH522" s="18"/>
      <c r="GI522" s="17"/>
      <c r="GJ522" s="6"/>
      <c r="GK522" s="5"/>
      <c r="GL522" s="5"/>
      <c r="GM522" s="6"/>
      <c r="GN522" s="14"/>
      <c r="GO522" s="17"/>
      <c r="GP522" s="18"/>
      <c r="GQ522" s="17"/>
      <c r="GR522" s="6"/>
      <c r="GS522" s="5"/>
      <c r="GT522" s="5"/>
      <c r="GU522" s="6"/>
      <c r="GV522" s="14"/>
      <c r="GW522" s="17"/>
      <c r="GX522" s="18"/>
      <c r="GY522" s="17"/>
      <c r="GZ522" s="6"/>
      <c r="HA522" s="5"/>
      <c r="HB522" s="5"/>
      <c r="HC522" s="6"/>
      <c r="HD522" s="14"/>
      <c r="HE522" s="17"/>
      <c r="HF522" s="18"/>
      <c r="HG522" s="17"/>
      <c r="HH522" s="6"/>
      <c r="HI522" s="5"/>
      <c r="HJ522" s="5"/>
      <c r="HK522" s="6"/>
      <c r="HL522" s="14"/>
      <c r="HM522" s="17"/>
      <c r="HN522" s="18"/>
      <c r="HO522" s="17"/>
      <c r="HP522" s="6"/>
      <c r="HQ522" s="5"/>
      <c r="HR522" s="5"/>
      <c r="HS522" s="6"/>
      <c r="HT522" s="14"/>
      <c r="HU522" s="17"/>
      <c r="HV522" s="18"/>
      <c r="HW522" s="17"/>
      <c r="HX522" s="6"/>
      <c r="HY522" s="5"/>
      <c r="HZ522" s="5"/>
      <c r="IA522" s="6"/>
      <c r="IB522" s="14"/>
    </row>
    <row r="523" spans="1:236" s="2" customFormat="1" ht="16.5" customHeight="1">
      <c r="A523" s="169" t="s">
        <v>1888</v>
      </c>
      <c r="B523" s="161">
        <v>1149528.4429300001</v>
      </c>
      <c r="C523" s="161">
        <v>168562.00231060002</v>
      </c>
      <c r="D523" s="161">
        <v>72226.794250000006</v>
      </c>
      <c r="E523" s="161">
        <v>240788.79656060002</v>
      </c>
      <c r="F523" s="161">
        <v>1390317.2394906001</v>
      </c>
      <c r="G523" s="161">
        <v>1182113.2080900006</v>
      </c>
      <c r="H523" s="161">
        <v>172665.04452</v>
      </c>
      <c r="I523" s="161">
        <v>75824.345310000019</v>
      </c>
      <c r="J523" s="161">
        <v>248489.38983</v>
      </c>
      <c r="K523" s="161">
        <v>1430602.5979200006</v>
      </c>
      <c r="L523" s="14"/>
      <c r="M523" s="17"/>
      <c r="N523" s="18"/>
      <c r="O523" s="17"/>
      <c r="P523" s="6"/>
      <c r="Q523" s="5"/>
      <c r="R523" s="5"/>
      <c r="S523" s="6"/>
      <c r="T523" s="14"/>
      <c r="U523" s="17"/>
      <c r="V523" s="18"/>
      <c r="W523" s="17"/>
      <c r="X523" s="6"/>
      <c r="Y523" s="5"/>
      <c r="Z523" s="5"/>
      <c r="AA523" s="6"/>
      <c r="AB523" s="14"/>
      <c r="AC523" s="17"/>
      <c r="AD523" s="18"/>
      <c r="AE523" s="17"/>
      <c r="AF523" s="6"/>
      <c r="AG523" s="5"/>
      <c r="AH523" s="5"/>
      <c r="AI523" s="6"/>
      <c r="AJ523" s="14"/>
      <c r="AK523" s="17"/>
      <c r="AL523" s="18"/>
      <c r="AM523" s="17"/>
      <c r="AN523" s="6"/>
      <c r="AO523" s="5"/>
      <c r="AP523" s="5"/>
      <c r="AQ523" s="6"/>
      <c r="AR523" s="14"/>
      <c r="AS523" s="17"/>
      <c r="AT523" s="18"/>
      <c r="AU523" s="17"/>
      <c r="AV523" s="6"/>
      <c r="AW523" s="5"/>
      <c r="AX523" s="5"/>
      <c r="AY523" s="6"/>
      <c r="AZ523" s="14"/>
      <c r="BA523" s="17"/>
      <c r="BB523" s="18"/>
      <c r="BC523" s="17"/>
      <c r="BD523" s="6"/>
      <c r="BE523" s="5"/>
      <c r="BF523" s="5"/>
      <c r="BG523" s="6"/>
      <c r="BH523" s="14"/>
      <c r="BI523" s="17"/>
      <c r="BJ523" s="18"/>
      <c r="BK523" s="17"/>
      <c r="BL523" s="6"/>
      <c r="BM523" s="5"/>
      <c r="BN523" s="5"/>
      <c r="BO523" s="6"/>
      <c r="BP523" s="14"/>
      <c r="BQ523" s="17"/>
      <c r="BR523" s="18"/>
      <c r="BS523" s="17"/>
      <c r="BT523" s="6"/>
      <c r="BU523" s="5"/>
      <c r="BV523" s="5"/>
      <c r="BW523" s="6"/>
      <c r="BX523" s="14"/>
      <c r="BY523" s="17"/>
      <c r="BZ523" s="18"/>
      <c r="CA523" s="17"/>
      <c r="CB523" s="6"/>
      <c r="CC523" s="5"/>
      <c r="CD523" s="5"/>
      <c r="CE523" s="6"/>
      <c r="CF523" s="14"/>
      <c r="CG523" s="17"/>
      <c r="CH523" s="18"/>
      <c r="CI523" s="17"/>
      <c r="CJ523" s="6"/>
      <c r="CK523" s="5"/>
      <c r="CL523" s="5"/>
      <c r="CM523" s="6"/>
      <c r="CN523" s="14"/>
      <c r="CO523" s="17"/>
      <c r="CP523" s="18"/>
      <c r="CQ523" s="17"/>
      <c r="CR523" s="6"/>
      <c r="CS523" s="5"/>
      <c r="CT523" s="5"/>
      <c r="CU523" s="6"/>
      <c r="CV523" s="14"/>
      <c r="CW523" s="17"/>
      <c r="CX523" s="18"/>
      <c r="CY523" s="17"/>
      <c r="CZ523" s="6"/>
      <c r="DA523" s="5"/>
      <c r="DB523" s="5"/>
      <c r="DC523" s="6"/>
      <c r="DD523" s="14"/>
      <c r="DE523" s="17"/>
      <c r="DF523" s="18"/>
      <c r="DG523" s="17"/>
      <c r="DH523" s="6"/>
      <c r="DI523" s="5"/>
      <c r="DJ523" s="5"/>
      <c r="DK523" s="6"/>
      <c r="DL523" s="14"/>
      <c r="DM523" s="17"/>
      <c r="DN523" s="18"/>
      <c r="DO523" s="17"/>
      <c r="DP523" s="6"/>
      <c r="DQ523" s="5"/>
      <c r="DR523" s="5"/>
      <c r="DS523" s="6"/>
      <c r="DT523" s="14"/>
      <c r="DU523" s="17"/>
      <c r="DV523" s="18"/>
      <c r="DW523" s="17"/>
      <c r="DX523" s="6"/>
      <c r="DY523" s="5"/>
      <c r="DZ523" s="5"/>
      <c r="EA523" s="6"/>
      <c r="EB523" s="14"/>
      <c r="EC523" s="17"/>
      <c r="ED523" s="18"/>
      <c r="EE523" s="17"/>
      <c r="EF523" s="6"/>
      <c r="EG523" s="5"/>
      <c r="EH523" s="5"/>
      <c r="EI523" s="6"/>
      <c r="EJ523" s="14"/>
      <c r="EK523" s="17"/>
      <c r="EL523" s="18"/>
      <c r="EM523" s="17"/>
      <c r="EN523" s="6"/>
      <c r="EO523" s="5"/>
      <c r="EP523" s="5"/>
      <c r="EQ523" s="6"/>
      <c r="ER523" s="14"/>
      <c r="ES523" s="17"/>
      <c r="ET523" s="18"/>
      <c r="EU523" s="17"/>
      <c r="EV523" s="6"/>
      <c r="EW523" s="5"/>
      <c r="EX523" s="5"/>
      <c r="EY523" s="6"/>
      <c r="EZ523" s="14"/>
      <c r="FA523" s="17"/>
      <c r="FB523" s="18"/>
      <c r="FC523" s="17"/>
      <c r="FD523" s="6"/>
      <c r="FE523" s="5"/>
      <c r="FF523" s="5"/>
      <c r="FG523" s="6"/>
      <c r="FH523" s="14"/>
      <c r="FI523" s="17"/>
      <c r="FJ523" s="18"/>
      <c r="FK523" s="17"/>
      <c r="FL523" s="6"/>
      <c r="FM523" s="5"/>
      <c r="FN523" s="5"/>
      <c r="FO523" s="6"/>
      <c r="FP523" s="14"/>
      <c r="FQ523" s="17"/>
      <c r="FR523" s="18"/>
      <c r="FS523" s="17"/>
      <c r="FT523" s="6"/>
      <c r="FU523" s="5"/>
      <c r="FV523" s="5"/>
      <c r="FW523" s="6"/>
      <c r="FX523" s="14"/>
      <c r="FY523" s="17"/>
      <c r="FZ523" s="18"/>
      <c r="GA523" s="17"/>
      <c r="GB523" s="6"/>
      <c r="GC523" s="5"/>
      <c r="GD523" s="5"/>
      <c r="GE523" s="6"/>
      <c r="GF523" s="14"/>
      <c r="GG523" s="17"/>
      <c r="GH523" s="18"/>
      <c r="GI523" s="17"/>
      <c r="GJ523" s="6"/>
      <c r="GK523" s="5"/>
      <c r="GL523" s="5"/>
      <c r="GM523" s="6"/>
      <c r="GN523" s="14"/>
      <c r="GO523" s="17"/>
      <c r="GP523" s="18"/>
      <c r="GQ523" s="17"/>
      <c r="GR523" s="6"/>
      <c r="GS523" s="5"/>
      <c r="GT523" s="5"/>
      <c r="GU523" s="6"/>
      <c r="GV523" s="14"/>
      <c r="GW523" s="17"/>
      <c r="GX523" s="18"/>
      <c r="GY523" s="17"/>
      <c r="GZ523" s="6"/>
      <c r="HA523" s="5"/>
      <c r="HB523" s="5"/>
      <c r="HC523" s="6"/>
      <c r="HD523" s="14"/>
      <c r="HE523" s="17"/>
      <c r="HF523" s="18"/>
      <c r="HG523" s="17"/>
      <c r="HH523" s="6"/>
      <c r="HI523" s="5"/>
      <c r="HJ523" s="5"/>
      <c r="HK523" s="6"/>
      <c r="HL523" s="14"/>
      <c r="HM523" s="17"/>
      <c r="HN523" s="18"/>
      <c r="HO523" s="17"/>
      <c r="HP523" s="6"/>
      <c r="HQ523" s="5"/>
      <c r="HR523" s="5"/>
      <c r="HS523" s="6"/>
      <c r="HT523" s="14"/>
      <c r="HU523" s="17"/>
      <c r="HV523" s="18"/>
      <c r="HW523" s="17"/>
      <c r="HX523" s="6"/>
      <c r="HY523" s="5"/>
      <c r="HZ523" s="5"/>
      <c r="IA523" s="6"/>
      <c r="IB523" s="14"/>
    </row>
    <row r="524" spans="1:236" s="2" customFormat="1" ht="16.5" customHeight="1">
      <c r="A524" s="169" t="s">
        <v>1889</v>
      </c>
      <c r="B524" s="161">
        <v>112634.86969137956</v>
      </c>
      <c r="C524" s="161">
        <v>100150.24687679301</v>
      </c>
      <c r="D524" s="161">
        <v>6870.859019999999</v>
      </c>
      <c r="E524" s="161">
        <v>107021.10589679301</v>
      </c>
      <c r="F524" s="161">
        <v>219655.97558817256</v>
      </c>
      <c r="G524" s="161">
        <v>112387.43471996483</v>
      </c>
      <c r="H524" s="161">
        <v>99805.673070892735</v>
      </c>
      <c r="I524" s="161">
        <v>6870.8590399999994</v>
      </c>
      <c r="J524" s="161">
        <v>106676.53211089273</v>
      </c>
      <c r="K524" s="161">
        <v>219063.96683085756</v>
      </c>
      <c r="L524" s="14"/>
      <c r="M524" s="17"/>
      <c r="N524" s="18"/>
      <c r="O524" s="17"/>
      <c r="P524" s="6"/>
      <c r="Q524" s="5"/>
      <c r="R524" s="5"/>
      <c r="S524" s="6"/>
      <c r="T524" s="14"/>
      <c r="U524" s="17"/>
      <c r="V524" s="18"/>
      <c r="W524" s="17"/>
      <c r="X524" s="6"/>
      <c r="Y524" s="5"/>
      <c r="Z524" s="5"/>
      <c r="AA524" s="6"/>
      <c r="AB524" s="14"/>
      <c r="AC524" s="17"/>
      <c r="AD524" s="18"/>
      <c r="AE524" s="17"/>
      <c r="AF524" s="6"/>
      <c r="AG524" s="5"/>
      <c r="AH524" s="5"/>
      <c r="AI524" s="6"/>
      <c r="AJ524" s="14"/>
      <c r="AK524" s="17"/>
      <c r="AL524" s="18"/>
      <c r="AM524" s="17"/>
      <c r="AN524" s="6"/>
      <c r="AO524" s="5"/>
      <c r="AP524" s="5"/>
      <c r="AQ524" s="6"/>
      <c r="AR524" s="14"/>
      <c r="AS524" s="17"/>
      <c r="AT524" s="18"/>
      <c r="AU524" s="17"/>
      <c r="AV524" s="6"/>
      <c r="AW524" s="5"/>
      <c r="AX524" s="5"/>
      <c r="AY524" s="6"/>
      <c r="AZ524" s="14"/>
      <c r="BA524" s="17"/>
      <c r="BB524" s="18"/>
      <c r="BC524" s="17"/>
      <c r="BD524" s="6"/>
      <c r="BE524" s="5"/>
      <c r="BF524" s="5"/>
      <c r="BG524" s="6"/>
      <c r="BH524" s="14"/>
      <c r="BI524" s="17"/>
      <c r="BJ524" s="18"/>
      <c r="BK524" s="17"/>
      <c r="BL524" s="6"/>
      <c r="BM524" s="5"/>
      <c r="BN524" s="5"/>
      <c r="BO524" s="6"/>
      <c r="BP524" s="14"/>
      <c r="BQ524" s="17"/>
      <c r="BR524" s="18"/>
      <c r="BS524" s="17"/>
      <c r="BT524" s="6"/>
      <c r="BU524" s="5"/>
      <c r="BV524" s="5"/>
      <c r="BW524" s="6"/>
      <c r="BX524" s="14"/>
      <c r="BY524" s="17"/>
      <c r="BZ524" s="18"/>
      <c r="CA524" s="17"/>
      <c r="CB524" s="6"/>
      <c r="CC524" s="5"/>
      <c r="CD524" s="5"/>
      <c r="CE524" s="6"/>
      <c r="CF524" s="14"/>
      <c r="CG524" s="17"/>
      <c r="CH524" s="18"/>
      <c r="CI524" s="17"/>
      <c r="CJ524" s="6"/>
      <c r="CK524" s="5"/>
      <c r="CL524" s="5"/>
      <c r="CM524" s="6"/>
      <c r="CN524" s="14"/>
      <c r="CO524" s="17"/>
      <c r="CP524" s="18"/>
      <c r="CQ524" s="17"/>
      <c r="CR524" s="6"/>
      <c r="CS524" s="5"/>
      <c r="CT524" s="5"/>
      <c r="CU524" s="6"/>
      <c r="CV524" s="14"/>
      <c r="CW524" s="17"/>
      <c r="CX524" s="18"/>
      <c r="CY524" s="17"/>
      <c r="CZ524" s="6"/>
      <c r="DA524" s="5"/>
      <c r="DB524" s="5"/>
      <c r="DC524" s="6"/>
      <c r="DD524" s="14"/>
      <c r="DE524" s="17"/>
      <c r="DF524" s="18"/>
      <c r="DG524" s="17"/>
      <c r="DH524" s="6"/>
      <c r="DI524" s="5"/>
      <c r="DJ524" s="5"/>
      <c r="DK524" s="6"/>
      <c r="DL524" s="14"/>
      <c r="DM524" s="17"/>
      <c r="DN524" s="18"/>
      <c r="DO524" s="17"/>
      <c r="DP524" s="6"/>
      <c r="DQ524" s="5"/>
      <c r="DR524" s="5"/>
      <c r="DS524" s="6"/>
      <c r="DT524" s="14"/>
      <c r="DU524" s="17"/>
      <c r="DV524" s="18"/>
      <c r="DW524" s="17"/>
      <c r="DX524" s="6"/>
      <c r="DY524" s="5"/>
      <c r="DZ524" s="5"/>
      <c r="EA524" s="6"/>
      <c r="EB524" s="14"/>
      <c r="EC524" s="17"/>
      <c r="ED524" s="18"/>
      <c r="EE524" s="17"/>
      <c r="EF524" s="6"/>
      <c r="EG524" s="5"/>
      <c r="EH524" s="5"/>
      <c r="EI524" s="6"/>
      <c r="EJ524" s="14"/>
      <c r="EK524" s="17"/>
      <c r="EL524" s="18"/>
      <c r="EM524" s="17"/>
      <c r="EN524" s="6"/>
      <c r="EO524" s="5"/>
      <c r="EP524" s="5"/>
      <c r="EQ524" s="6"/>
      <c r="ER524" s="14"/>
      <c r="ES524" s="17"/>
      <c r="ET524" s="18"/>
      <c r="EU524" s="17"/>
      <c r="EV524" s="6"/>
      <c r="EW524" s="5"/>
      <c r="EX524" s="5"/>
      <c r="EY524" s="6"/>
      <c r="EZ524" s="14"/>
      <c r="FA524" s="17"/>
      <c r="FB524" s="18"/>
      <c r="FC524" s="17"/>
      <c r="FD524" s="6"/>
      <c r="FE524" s="5"/>
      <c r="FF524" s="5"/>
      <c r="FG524" s="6"/>
      <c r="FH524" s="14"/>
      <c r="FI524" s="17"/>
      <c r="FJ524" s="18"/>
      <c r="FK524" s="17"/>
      <c r="FL524" s="6"/>
      <c r="FM524" s="5"/>
      <c r="FN524" s="5"/>
      <c r="FO524" s="6"/>
      <c r="FP524" s="14"/>
      <c r="FQ524" s="17"/>
      <c r="FR524" s="18"/>
      <c r="FS524" s="17"/>
      <c r="FT524" s="6"/>
      <c r="FU524" s="5"/>
      <c r="FV524" s="5"/>
      <c r="FW524" s="6"/>
      <c r="FX524" s="14"/>
      <c r="FY524" s="17"/>
      <c r="FZ524" s="18"/>
      <c r="GA524" s="17"/>
      <c r="GB524" s="6"/>
      <c r="GC524" s="5"/>
      <c r="GD524" s="5"/>
      <c r="GE524" s="6"/>
      <c r="GF524" s="14"/>
      <c r="GG524" s="17"/>
      <c r="GH524" s="18"/>
      <c r="GI524" s="17"/>
      <c r="GJ524" s="6"/>
      <c r="GK524" s="5"/>
      <c r="GL524" s="5"/>
      <c r="GM524" s="6"/>
      <c r="GN524" s="14"/>
      <c r="GO524" s="17"/>
      <c r="GP524" s="18"/>
      <c r="GQ524" s="17"/>
      <c r="GR524" s="6"/>
      <c r="GS524" s="5"/>
      <c r="GT524" s="5"/>
      <c r="GU524" s="6"/>
      <c r="GV524" s="14"/>
      <c r="GW524" s="17"/>
      <c r="GX524" s="18"/>
      <c r="GY524" s="17"/>
      <c r="GZ524" s="6"/>
      <c r="HA524" s="5"/>
      <c r="HB524" s="5"/>
      <c r="HC524" s="6"/>
      <c r="HD524" s="14"/>
      <c r="HE524" s="17"/>
      <c r="HF524" s="18"/>
      <c r="HG524" s="17"/>
      <c r="HH524" s="6"/>
      <c r="HI524" s="5"/>
      <c r="HJ524" s="5"/>
      <c r="HK524" s="6"/>
      <c r="HL524" s="14"/>
      <c r="HM524" s="17"/>
      <c r="HN524" s="18"/>
      <c r="HO524" s="17"/>
      <c r="HP524" s="6"/>
      <c r="HQ524" s="5"/>
      <c r="HR524" s="5"/>
      <c r="HS524" s="6"/>
      <c r="HT524" s="14"/>
      <c r="HU524" s="17"/>
      <c r="HV524" s="18"/>
      <c r="HW524" s="17"/>
      <c r="HX524" s="6"/>
      <c r="HY524" s="5"/>
      <c r="HZ524" s="5"/>
      <c r="IA524" s="6"/>
      <c r="IB524" s="14"/>
    </row>
    <row r="525" spans="1:236" s="2" customFormat="1" ht="16.5" customHeight="1">
      <c r="A525" s="169" t="s">
        <v>1893</v>
      </c>
      <c r="B525" s="161">
        <v>51038.385750000016</v>
      </c>
      <c r="C525" s="161">
        <v>53872.247303496377</v>
      </c>
      <c r="D525" s="161">
        <v>3435.6</v>
      </c>
      <c r="E525" s="161">
        <v>57307.847303496375</v>
      </c>
      <c r="F525" s="161">
        <v>108346.2330534964</v>
      </c>
      <c r="G525" s="161">
        <v>61341.540789929059</v>
      </c>
      <c r="H525" s="161">
        <v>55632.19821523015</v>
      </c>
      <c r="I525" s="161">
        <v>3435.259</v>
      </c>
      <c r="J525" s="161">
        <v>59067.457215230148</v>
      </c>
      <c r="K525" s="161">
        <v>120408.9980051592</v>
      </c>
      <c r="L525" s="14"/>
      <c r="M525" s="17"/>
      <c r="N525" s="18"/>
      <c r="O525" s="17"/>
      <c r="P525" s="6"/>
      <c r="Q525" s="5"/>
      <c r="R525" s="5"/>
      <c r="S525" s="6"/>
      <c r="T525" s="14"/>
      <c r="U525" s="17"/>
      <c r="V525" s="18"/>
      <c r="W525" s="17"/>
      <c r="X525" s="6"/>
      <c r="Y525" s="5"/>
      <c r="Z525" s="5"/>
      <c r="AA525" s="6"/>
      <c r="AB525" s="14"/>
      <c r="AC525" s="17"/>
      <c r="AD525" s="18"/>
      <c r="AE525" s="17"/>
      <c r="AF525" s="6"/>
      <c r="AG525" s="5"/>
      <c r="AH525" s="5"/>
      <c r="AI525" s="6"/>
      <c r="AJ525" s="14"/>
      <c r="AK525" s="17"/>
      <c r="AL525" s="18"/>
      <c r="AM525" s="17"/>
      <c r="AN525" s="6"/>
      <c r="AO525" s="5"/>
      <c r="AP525" s="5"/>
      <c r="AQ525" s="6"/>
      <c r="AR525" s="14"/>
      <c r="AS525" s="17"/>
      <c r="AT525" s="18"/>
      <c r="AU525" s="17"/>
      <c r="AV525" s="6"/>
      <c r="AW525" s="5"/>
      <c r="AX525" s="5"/>
      <c r="AY525" s="6"/>
      <c r="AZ525" s="14"/>
      <c r="BA525" s="17"/>
      <c r="BB525" s="18"/>
      <c r="BC525" s="17"/>
      <c r="BD525" s="6"/>
      <c r="BE525" s="5"/>
      <c r="BF525" s="5"/>
      <c r="BG525" s="6"/>
      <c r="BH525" s="14"/>
      <c r="BI525" s="17"/>
      <c r="BJ525" s="18"/>
      <c r="BK525" s="17"/>
      <c r="BL525" s="6"/>
      <c r="BM525" s="5"/>
      <c r="BN525" s="5"/>
      <c r="BO525" s="6"/>
      <c r="BP525" s="14"/>
      <c r="BQ525" s="17"/>
      <c r="BR525" s="18"/>
      <c r="BS525" s="17"/>
      <c r="BT525" s="6"/>
      <c r="BU525" s="5"/>
      <c r="BV525" s="5"/>
      <c r="BW525" s="6"/>
      <c r="BX525" s="14"/>
      <c r="BY525" s="17"/>
      <c r="BZ525" s="18"/>
      <c r="CA525" s="17"/>
      <c r="CB525" s="6"/>
      <c r="CC525" s="5"/>
      <c r="CD525" s="5"/>
      <c r="CE525" s="6"/>
      <c r="CF525" s="14"/>
      <c r="CG525" s="17"/>
      <c r="CH525" s="18"/>
      <c r="CI525" s="17"/>
      <c r="CJ525" s="6"/>
      <c r="CK525" s="5"/>
      <c r="CL525" s="5"/>
      <c r="CM525" s="6"/>
      <c r="CN525" s="14"/>
      <c r="CO525" s="17"/>
      <c r="CP525" s="18"/>
      <c r="CQ525" s="17"/>
      <c r="CR525" s="6"/>
      <c r="CS525" s="5"/>
      <c r="CT525" s="5"/>
      <c r="CU525" s="6"/>
      <c r="CV525" s="14"/>
      <c r="CW525" s="17"/>
      <c r="CX525" s="18"/>
      <c r="CY525" s="17"/>
      <c r="CZ525" s="6"/>
      <c r="DA525" s="5"/>
      <c r="DB525" s="5"/>
      <c r="DC525" s="6"/>
      <c r="DD525" s="14"/>
      <c r="DE525" s="17"/>
      <c r="DF525" s="18"/>
      <c r="DG525" s="17"/>
      <c r="DH525" s="6"/>
      <c r="DI525" s="5"/>
      <c r="DJ525" s="5"/>
      <c r="DK525" s="6"/>
      <c r="DL525" s="14"/>
      <c r="DM525" s="17"/>
      <c r="DN525" s="18"/>
      <c r="DO525" s="17"/>
      <c r="DP525" s="6"/>
      <c r="DQ525" s="5"/>
      <c r="DR525" s="5"/>
      <c r="DS525" s="6"/>
      <c r="DT525" s="14"/>
      <c r="DU525" s="17"/>
      <c r="DV525" s="18"/>
      <c r="DW525" s="17"/>
      <c r="DX525" s="6"/>
      <c r="DY525" s="5"/>
      <c r="DZ525" s="5"/>
      <c r="EA525" s="6"/>
      <c r="EB525" s="14"/>
      <c r="EC525" s="17"/>
      <c r="ED525" s="18"/>
      <c r="EE525" s="17"/>
      <c r="EF525" s="6"/>
      <c r="EG525" s="5"/>
      <c r="EH525" s="5"/>
      <c r="EI525" s="6"/>
      <c r="EJ525" s="14"/>
      <c r="EK525" s="17"/>
      <c r="EL525" s="18"/>
      <c r="EM525" s="17"/>
      <c r="EN525" s="6"/>
      <c r="EO525" s="5"/>
      <c r="EP525" s="5"/>
      <c r="EQ525" s="6"/>
      <c r="ER525" s="14"/>
      <c r="ES525" s="17"/>
      <c r="ET525" s="18"/>
      <c r="EU525" s="17"/>
      <c r="EV525" s="6"/>
      <c r="EW525" s="5"/>
      <c r="EX525" s="5"/>
      <c r="EY525" s="6"/>
      <c r="EZ525" s="14"/>
      <c r="FA525" s="17"/>
      <c r="FB525" s="18"/>
      <c r="FC525" s="17"/>
      <c r="FD525" s="6"/>
      <c r="FE525" s="5"/>
      <c r="FF525" s="5"/>
      <c r="FG525" s="6"/>
      <c r="FH525" s="14"/>
      <c r="FI525" s="17"/>
      <c r="FJ525" s="18"/>
      <c r="FK525" s="17"/>
      <c r="FL525" s="6"/>
      <c r="FM525" s="5"/>
      <c r="FN525" s="5"/>
      <c r="FO525" s="6"/>
      <c r="FP525" s="14"/>
      <c r="FQ525" s="17"/>
      <c r="FR525" s="18"/>
      <c r="FS525" s="17"/>
      <c r="FT525" s="6"/>
      <c r="FU525" s="5"/>
      <c r="FV525" s="5"/>
      <c r="FW525" s="6"/>
      <c r="FX525" s="14"/>
      <c r="FY525" s="17"/>
      <c r="FZ525" s="18"/>
      <c r="GA525" s="17"/>
      <c r="GB525" s="6"/>
      <c r="GC525" s="5"/>
      <c r="GD525" s="5"/>
      <c r="GE525" s="6"/>
      <c r="GF525" s="14"/>
      <c r="GG525" s="17"/>
      <c r="GH525" s="18"/>
      <c r="GI525" s="17"/>
      <c r="GJ525" s="6"/>
      <c r="GK525" s="5"/>
      <c r="GL525" s="5"/>
      <c r="GM525" s="6"/>
      <c r="GN525" s="14"/>
      <c r="GO525" s="17"/>
      <c r="GP525" s="18"/>
      <c r="GQ525" s="17"/>
      <c r="GR525" s="6"/>
      <c r="GS525" s="5"/>
      <c r="GT525" s="5"/>
      <c r="GU525" s="6"/>
      <c r="GV525" s="14"/>
      <c r="GW525" s="17"/>
      <c r="GX525" s="18"/>
      <c r="GY525" s="17"/>
      <c r="GZ525" s="6"/>
      <c r="HA525" s="5"/>
      <c r="HB525" s="5"/>
      <c r="HC525" s="6"/>
      <c r="HD525" s="14"/>
      <c r="HE525" s="17"/>
      <c r="HF525" s="18"/>
      <c r="HG525" s="17"/>
      <c r="HH525" s="6"/>
      <c r="HI525" s="5"/>
      <c r="HJ525" s="5"/>
      <c r="HK525" s="6"/>
      <c r="HL525" s="14"/>
      <c r="HM525" s="17"/>
      <c r="HN525" s="18"/>
      <c r="HO525" s="17"/>
      <c r="HP525" s="6"/>
      <c r="HQ525" s="5"/>
      <c r="HR525" s="5"/>
      <c r="HS525" s="6"/>
      <c r="HT525" s="14"/>
      <c r="HU525" s="17"/>
      <c r="HV525" s="18"/>
      <c r="HW525" s="17"/>
      <c r="HX525" s="6"/>
      <c r="HY525" s="5"/>
      <c r="HZ525" s="5"/>
      <c r="IA525" s="6"/>
      <c r="IB525" s="14"/>
    </row>
    <row r="526" spans="1:236" s="2" customFormat="1" ht="16.5" customHeight="1">
      <c r="A526" s="169" t="s">
        <v>1894</v>
      </c>
      <c r="B526" s="161">
        <v>28814.13833137952</v>
      </c>
      <c r="C526" s="161">
        <v>1708.1258088786747</v>
      </c>
      <c r="D526" s="161">
        <v>85.04</v>
      </c>
      <c r="E526" s="161">
        <v>1793.1658088786746</v>
      </c>
      <c r="F526" s="161">
        <v>30607.304140258195</v>
      </c>
      <c r="G526" s="161">
        <v>18605.47100003577</v>
      </c>
      <c r="H526" s="161">
        <v>1677.952435459614</v>
      </c>
      <c r="I526" s="161">
        <v>85.6</v>
      </c>
      <c r="J526" s="161">
        <v>1763.5524354596139</v>
      </c>
      <c r="K526" s="161">
        <v>20369.023435495383</v>
      </c>
      <c r="L526" s="14"/>
      <c r="M526" s="17"/>
      <c r="N526" s="18"/>
      <c r="O526" s="17"/>
      <c r="P526" s="6"/>
      <c r="Q526" s="5"/>
      <c r="R526" s="5"/>
      <c r="S526" s="6"/>
      <c r="T526" s="14"/>
      <c r="U526" s="17"/>
      <c r="V526" s="18"/>
      <c r="W526" s="17"/>
      <c r="X526" s="6"/>
      <c r="Y526" s="5"/>
      <c r="Z526" s="5"/>
      <c r="AA526" s="6"/>
      <c r="AB526" s="14"/>
      <c r="AC526" s="17"/>
      <c r="AD526" s="18"/>
      <c r="AE526" s="17"/>
      <c r="AF526" s="6"/>
      <c r="AG526" s="5"/>
      <c r="AH526" s="5"/>
      <c r="AI526" s="6"/>
      <c r="AJ526" s="14"/>
      <c r="AK526" s="17"/>
      <c r="AL526" s="18"/>
      <c r="AM526" s="17"/>
      <c r="AN526" s="6"/>
      <c r="AO526" s="5"/>
      <c r="AP526" s="5"/>
      <c r="AQ526" s="6"/>
      <c r="AR526" s="14"/>
      <c r="AS526" s="17"/>
      <c r="AT526" s="18"/>
      <c r="AU526" s="17"/>
      <c r="AV526" s="6"/>
      <c r="AW526" s="5"/>
      <c r="AX526" s="5"/>
      <c r="AY526" s="6"/>
      <c r="AZ526" s="14"/>
      <c r="BA526" s="17"/>
      <c r="BB526" s="18"/>
      <c r="BC526" s="17"/>
      <c r="BD526" s="6"/>
      <c r="BE526" s="5"/>
      <c r="BF526" s="5"/>
      <c r="BG526" s="6"/>
      <c r="BH526" s="14"/>
      <c r="BI526" s="17"/>
      <c r="BJ526" s="18"/>
      <c r="BK526" s="17"/>
      <c r="BL526" s="6"/>
      <c r="BM526" s="5"/>
      <c r="BN526" s="5"/>
      <c r="BO526" s="6"/>
      <c r="BP526" s="14"/>
      <c r="BQ526" s="17"/>
      <c r="BR526" s="18"/>
      <c r="BS526" s="17"/>
      <c r="BT526" s="6"/>
      <c r="BU526" s="5"/>
      <c r="BV526" s="5"/>
      <c r="BW526" s="6"/>
      <c r="BX526" s="14"/>
      <c r="BY526" s="17"/>
      <c r="BZ526" s="18"/>
      <c r="CA526" s="17"/>
      <c r="CB526" s="6"/>
      <c r="CC526" s="5"/>
      <c r="CD526" s="5"/>
      <c r="CE526" s="6"/>
      <c r="CF526" s="14"/>
      <c r="CG526" s="17"/>
      <c r="CH526" s="18"/>
      <c r="CI526" s="17"/>
      <c r="CJ526" s="6"/>
      <c r="CK526" s="5"/>
      <c r="CL526" s="5"/>
      <c r="CM526" s="6"/>
      <c r="CN526" s="14"/>
      <c r="CO526" s="17"/>
      <c r="CP526" s="18"/>
      <c r="CQ526" s="17"/>
      <c r="CR526" s="6"/>
      <c r="CS526" s="5"/>
      <c r="CT526" s="5"/>
      <c r="CU526" s="6"/>
      <c r="CV526" s="14"/>
      <c r="CW526" s="17"/>
      <c r="CX526" s="18"/>
      <c r="CY526" s="17"/>
      <c r="CZ526" s="6"/>
      <c r="DA526" s="5"/>
      <c r="DB526" s="5"/>
      <c r="DC526" s="6"/>
      <c r="DD526" s="14"/>
      <c r="DE526" s="17"/>
      <c r="DF526" s="18"/>
      <c r="DG526" s="17"/>
      <c r="DH526" s="6"/>
      <c r="DI526" s="5"/>
      <c r="DJ526" s="5"/>
      <c r="DK526" s="6"/>
      <c r="DL526" s="14"/>
      <c r="DM526" s="17"/>
      <c r="DN526" s="18"/>
      <c r="DO526" s="17"/>
      <c r="DP526" s="6"/>
      <c r="DQ526" s="5"/>
      <c r="DR526" s="5"/>
      <c r="DS526" s="6"/>
      <c r="DT526" s="14"/>
      <c r="DU526" s="17"/>
      <c r="DV526" s="18"/>
      <c r="DW526" s="17"/>
      <c r="DX526" s="6"/>
      <c r="DY526" s="5"/>
      <c r="DZ526" s="5"/>
      <c r="EA526" s="6"/>
      <c r="EB526" s="14"/>
      <c r="EC526" s="17"/>
      <c r="ED526" s="18"/>
      <c r="EE526" s="17"/>
      <c r="EF526" s="6"/>
      <c r="EG526" s="5"/>
      <c r="EH526" s="5"/>
      <c r="EI526" s="6"/>
      <c r="EJ526" s="14"/>
      <c r="EK526" s="17"/>
      <c r="EL526" s="18"/>
      <c r="EM526" s="17"/>
      <c r="EN526" s="6"/>
      <c r="EO526" s="5"/>
      <c r="EP526" s="5"/>
      <c r="EQ526" s="6"/>
      <c r="ER526" s="14"/>
      <c r="ES526" s="17"/>
      <c r="ET526" s="18"/>
      <c r="EU526" s="17"/>
      <c r="EV526" s="6"/>
      <c r="EW526" s="5"/>
      <c r="EX526" s="5"/>
      <c r="EY526" s="6"/>
      <c r="EZ526" s="14"/>
      <c r="FA526" s="17"/>
      <c r="FB526" s="18"/>
      <c r="FC526" s="17"/>
      <c r="FD526" s="6"/>
      <c r="FE526" s="5"/>
      <c r="FF526" s="5"/>
      <c r="FG526" s="6"/>
      <c r="FH526" s="14"/>
      <c r="FI526" s="17"/>
      <c r="FJ526" s="18"/>
      <c r="FK526" s="17"/>
      <c r="FL526" s="6"/>
      <c r="FM526" s="5"/>
      <c r="FN526" s="5"/>
      <c r="FO526" s="6"/>
      <c r="FP526" s="14"/>
      <c r="FQ526" s="17"/>
      <c r="FR526" s="18"/>
      <c r="FS526" s="17"/>
      <c r="FT526" s="6"/>
      <c r="FU526" s="5"/>
      <c r="FV526" s="5"/>
      <c r="FW526" s="6"/>
      <c r="FX526" s="14"/>
      <c r="FY526" s="17"/>
      <c r="FZ526" s="18"/>
      <c r="GA526" s="17"/>
      <c r="GB526" s="6"/>
      <c r="GC526" s="5"/>
      <c r="GD526" s="5"/>
      <c r="GE526" s="6"/>
      <c r="GF526" s="14"/>
      <c r="GG526" s="17"/>
      <c r="GH526" s="18"/>
      <c r="GI526" s="17"/>
      <c r="GJ526" s="6"/>
      <c r="GK526" s="5"/>
      <c r="GL526" s="5"/>
      <c r="GM526" s="6"/>
      <c r="GN526" s="14"/>
      <c r="GO526" s="17"/>
      <c r="GP526" s="18"/>
      <c r="GQ526" s="17"/>
      <c r="GR526" s="6"/>
      <c r="GS526" s="5"/>
      <c r="GT526" s="5"/>
      <c r="GU526" s="6"/>
      <c r="GV526" s="14"/>
      <c r="GW526" s="17"/>
      <c r="GX526" s="18"/>
      <c r="GY526" s="17"/>
      <c r="GZ526" s="6"/>
      <c r="HA526" s="5"/>
      <c r="HB526" s="5"/>
      <c r="HC526" s="6"/>
      <c r="HD526" s="14"/>
      <c r="HE526" s="17"/>
      <c r="HF526" s="18"/>
      <c r="HG526" s="17"/>
      <c r="HH526" s="6"/>
      <c r="HI526" s="5"/>
      <c r="HJ526" s="5"/>
      <c r="HK526" s="6"/>
      <c r="HL526" s="14"/>
      <c r="HM526" s="17"/>
      <c r="HN526" s="18"/>
      <c r="HO526" s="17"/>
      <c r="HP526" s="6"/>
      <c r="HQ526" s="5"/>
      <c r="HR526" s="5"/>
      <c r="HS526" s="6"/>
      <c r="HT526" s="14"/>
      <c r="HU526" s="17"/>
      <c r="HV526" s="18"/>
      <c r="HW526" s="17"/>
      <c r="HX526" s="6"/>
      <c r="HY526" s="5"/>
      <c r="HZ526" s="5"/>
      <c r="IA526" s="6"/>
      <c r="IB526" s="14"/>
    </row>
    <row r="527" spans="1:236" s="2" customFormat="1" ht="16.5" customHeight="1">
      <c r="A527" s="169" t="s">
        <v>1895</v>
      </c>
      <c r="B527" s="161">
        <v>31493.860770000007</v>
      </c>
      <c r="C527" s="161">
        <v>42142.054903337717</v>
      </c>
      <c r="D527" s="161">
        <v>3349.8720199999993</v>
      </c>
      <c r="E527" s="161">
        <v>45491.92692333772</v>
      </c>
      <c r="F527" s="161">
        <v>76985.787693337727</v>
      </c>
      <c r="G527" s="161">
        <v>31452.820189999991</v>
      </c>
      <c r="H527" s="161">
        <v>39346.385424388223</v>
      </c>
      <c r="I527" s="161">
        <v>3350.0000399999999</v>
      </c>
      <c r="J527" s="161">
        <v>42696.385464388222</v>
      </c>
      <c r="K527" s="161">
        <v>74149.205654388206</v>
      </c>
      <c r="L527" s="14"/>
      <c r="M527" s="17"/>
      <c r="N527" s="18"/>
      <c r="O527" s="17"/>
      <c r="P527" s="6"/>
      <c r="Q527" s="5"/>
      <c r="R527" s="5"/>
      <c r="S527" s="6"/>
      <c r="T527" s="14"/>
      <c r="U527" s="17"/>
      <c r="V527" s="18"/>
      <c r="W527" s="17"/>
      <c r="X527" s="6"/>
      <c r="Y527" s="5"/>
      <c r="Z527" s="5"/>
      <c r="AA527" s="6"/>
      <c r="AB527" s="14"/>
      <c r="AC527" s="17"/>
      <c r="AD527" s="18"/>
      <c r="AE527" s="17"/>
      <c r="AF527" s="6"/>
      <c r="AG527" s="5"/>
      <c r="AH527" s="5"/>
      <c r="AI527" s="6"/>
      <c r="AJ527" s="14"/>
      <c r="AK527" s="17"/>
      <c r="AL527" s="18"/>
      <c r="AM527" s="17"/>
      <c r="AN527" s="6"/>
      <c r="AO527" s="5"/>
      <c r="AP527" s="5"/>
      <c r="AQ527" s="6"/>
      <c r="AR527" s="14"/>
      <c r="AS527" s="17"/>
      <c r="AT527" s="18"/>
      <c r="AU527" s="17"/>
      <c r="AV527" s="6"/>
      <c r="AW527" s="5"/>
      <c r="AX527" s="5"/>
      <c r="AY527" s="6"/>
      <c r="AZ527" s="14"/>
      <c r="BA527" s="17"/>
      <c r="BB527" s="18"/>
      <c r="BC527" s="17"/>
      <c r="BD527" s="6"/>
      <c r="BE527" s="5"/>
      <c r="BF527" s="5"/>
      <c r="BG527" s="6"/>
      <c r="BH527" s="14"/>
      <c r="BI527" s="17"/>
      <c r="BJ527" s="18"/>
      <c r="BK527" s="17"/>
      <c r="BL527" s="6"/>
      <c r="BM527" s="5"/>
      <c r="BN527" s="5"/>
      <c r="BO527" s="6"/>
      <c r="BP527" s="14"/>
      <c r="BQ527" s="17"/>
      <c r="BR527" s="18"/>
      <c r="BS527" s="17"/>
      <c r="BT527" s="6"/>
      <c r="BU527" s="5"/>
      <c r="BV527" s="5"/>
      <c r="BW527" s="6"/>
      <c r="BX527" s="14"/>
      <c r="BY527" s="17"/>
      <c r="BZ527" s="18"/>
      <c r="CA527" s="17"/>
      <c r="CB527" s="6"/>
      <c r="CC527" s="5"/>
      <c r="CD527" s="5"/>
      <c r="CE527" s="6"/>
      <c r="CF527" s="14"/>
      <c r="CG527" s="17"/>
      <c r="CH527" s="18"/>
      <c r="CI527" s="17"/>
      <c r="CJ527" s="6"/>
      <c r="CK527" s="5"/>
      <c r="CL527" s="5"/>
      <c r="CM527" s="6"/>
      <c r="CN527" s="14"/>
      <c r="CO527" s="17"/>
      <c r="CP527" s="18"/>
      <c r="CQ527" s="17"/>
      <c r="CR527" s="6"/>
      <c r="CS527" s="5"/>
      <c r="CT527" s="5"/>
      <c r="CU527" s="6"/>
      <c r="CV527" s="14"/>
      <c r="CW527" s="17"/>
      <c r="CX527" s="18"/>
      <c r="CY527" s="17"/>
      <c r="CZ527" s="6"/>
      <c r="DA527" s="5"/>
      <c r="DB527" s="5"/>
      <c r="DC527" s="6"/>
      <c r="DD527" s="14"/>
      <c r="DE527" s="17"/>
      <c r="DF527" s="18"/>
      <c r="DG527" s="17"/>
      <c r="DH527" s="6"/>
      <c r="DI527" s="5"/>
      <c r="DJ527" s="5"/>
      <c r="DK527" s="6"/>
      <c r="DL527" s="14"/>
      <c r="DM527" s="17"/>
      <c r="DN527" s="18"/>
      <c r="DO527" s="17"/>
      <c r="DP527" s="6"/>
      <c r="DQ527" s="5"/>
      <c r="DR527" s="5"/>
      <c r="DS527" s="6"/>
      <c r="DT527" s="14"/>
      <c r="DU527" s="17"/>
      <c r="DV527" s="18"/>
      <c r="DW527" s="17"/>
      <c r="DX527" s="6"/>
      <c r="DY527" s="5"/>
      <c r="DZ527" s="5"/>
      <c r="EA527" s="6"/>
      <c r="EB527" s="14"/>
      <c r="EC527" s="17"/>
      <c r="ED527" s="18"/>
      <c r="EE527" s="17"/>
      <c r="EF527" s="6"/>
      <c r="EG527" s="5"/>
      <c r="EH527" s="5"/>
      <c r="EI527" s="6"/>
      <c r="EJ527" s="14"/>
      <c r="EK527" s="17"/>
      <c r="EL527" s="18"/>
      <c r="EM527" s="17"/>
      <c r="EN527" s="6"/>
      <c r="EO527" s="5"/>
      <c r="EP527" s="5"/>
      <c r="EQ527" s="6"/>
      <c r="ER527" s="14"/>
      <c r="ES527" s="17"/>
      <c r="ET527" s="18"/>
      <c r="EU527" s="17"/>
      <c r="EV527" s="6"/>
      <c r="EW527" s="5"/>
      <c r="EX527" s="5"/>
      <c r="EY527" s="6"/>
      <c r="EZ527" s="14"/>
      <c r="FA527" s="17"/>
      <c r="FB527" s="18"/>
      <c r="FC527" s="17"/>
      <c r="FD527" s="6"/>
      <c r="FE527" s="5"/>
      <c r="FF527" s="5"/>
      <c r="FG527" s="6"/>
      <c r="FH527" s="14"/>
      <c r="FI527" s="17"/>
      <c r="FJ527" s="18"/>
      <c r="FK527" s="17"/>
      <c r="FL527" s="6"/>
      <c r="FM527" s="5"/>
      <c r="FN527" s="5"/>
      <c r="FO527" s="6"/>
      <c r="FP527" s="14"/>
      <c r="FQ527" s="17"/>
      <c r="FR527" s="18"/>
      <c r="FS527" s="17"/>
      <c r="FT527" s="6"/>
      <c r="FU527" s="5"/>
      <c r="FV527" s="5"/>
      <c r="FW527" s="6"/>
      <c r="FX527" s="14"/>
      <c r="FY527" s="17"/>
      <c r="FZ527" s="18"/>
      <c r="GA527" s="17"/>
      <c r="GB527" s="6"/>
      <c r="GC527" s="5"/>
      <c r="GD527" s="5"/>
      <c r="GE527" s="6"/>
      <c r="GF527" s="14"/>
      <c r="GG527" s="17"/>
      <c r="GH527" s="18"/>
      <c r="GI527" s="17"/>
      <c r="GJ527" s="6"/>
      <c r="GK527" s="5"/>
      <c r="GL527" s="5"/>
      <c r="GM527" s="6"/>
      <c r="GN527" s="14"/>
      <c r="GO527" s="17"/>
      <c r="GP527" s="18"/>
      <c r="GQ527" s="17"/>
      <c r="GR527" s="6"/>
      <c r="GS527" s="5"/>
      <c r="GT527" s="5"/>
      <c r="GU527" s="6"/>
      <c r="GV527" s="14"/>
      <c r="GW527" s="17"/>
      <c r="GX527" s="18"/>
      <c r="GY527" s="17"/>
      <c r="GZ527" s="6"/>
      <c r="HA527" s="5"/>
      <c r="HB527" s="5"/>
      <c r="HC527" s="6"/>
      <c r="HD527" s="14"/>
      <c r="HE527" s="17"/>
      <c r="HF527" s="18"/>
      <c r="HG527" s="17"/>
      <c r="HH527" s="6"/>
      <c r="HI527" s="5"/>
      <c r="HJ527" s="5"/>
      <c r="HK527" s="6"/>
      <c r="HL527" s="14"/>
      <c r="HM527" s="17"/>
      <c r="HN527" s="18"/>
      <c r="HO527" s="17"/>
      <c r="HP527" s="6"/>
      <c r="HQ527" s="5"/>
      <c r="HR527" s="5"/>
      <c r="HS527" s="6"/>
      <c r="HT527" s="14"/>
      <c r="HU527" s="17"/>
      <c r="HV527" s="18"/>
      <c r="HW527" s="17"/>
      <c r="HX527" s="6"/>
      <c r="HY527" s="5"/>
      <c r="HZ527" s="5"/>
      <c r="IA527" s="6"/>
      <c r="IB527" s="14"/>
    </row>
    <row r="528" spans="1:236" s="2" customFormat="1" ht="16.5" customHeight="1">
      <c r="A528" s="169" t="s">
        <v>1896</v>
      </c>
      <c r="B528" s="161">
        <v>2.7512200000000004</v>
      </c>
      <c r="C528" s="161">
        <v>2353.4848187370294</v>
      </c>
      <c r="D528" s="161">
        <v>0.34699999999999998</v>
      </c>
      <c r="E528" s="161">
        <v>2353.8318187370296</v>
      </c>
      <c r="F528" s="161">
        <v>2356.5830387370297</v>
      </c>
      <c r="G528" s="161">
        <v>9.4438500000000012</v>
      </c>
      <c r="H528" s="161">
        <v>3045.763929395177</v>
      </c>
      <c r="I528" s="161">
        <v>0</v>
      </c>
      <c r="J528" s="161">
        <v>3045.763929395177</v>
      </c>
      <c r="K528" s="161">
        <v>3055.2077793951771</v>
      </c>
      <c r="L528" s="14"/>
      <c r="M528" s="17"/>
      <c r="N528" s="18"/>
      <c r="O528" s="17"/>
      <c r="P528" s="6"/>
      <c r="Q528" s="5"/>
      <c r="R528" s="5"/>
      <c r="S528" s="6"/>
      <c r="T528" s="14"/>
      <c r="U528" s="17"/>
      <c r="V528" s="18"/>
      <c r="W528" s="17"/>
      <c r="X528" s="6"/>
      <c r="Y528" s="5"/>
      <c r="Z528" s="5"/>
      <c r="AA528" s="6"/>
      <c r="AB528" s="14"/>
      <c r="AC528" s="17"/>
      <c r="AD528" s="18"/>
      <c r="AE528" s="17"/>
      <c r="AF528" s="6"/>
      <c r="AG528" s="5"/>
      <c r="AH528" s="5"/>
      <c r="AI528" s="6"/>
      <c r="AJ528" s="14"/>
      <c r="AK528" s="17"/>
      <c r="AL528" s="18"/>
      <c r="AM528" s="17"/>
      <c r="AN528" s="6"/>
      <c r="AO528" s="5"/>
      <c r="AP528" s="5"/>
      <c r="AQ528" s="6"/>
      <c r="AR528" s="14"/>
      <c r="AS528" s="17"/>
      <c r="AT528" s="18"/>
      <c r="AU528" s="17"/>
      <c r="AV528" s="6"/>
      <c r="AW528" s="5"/>
      <c r="AX528" s="5"/>
      <c r="AY528" s="6"/>
      <c r="AZ528" s="14"/>
      <c r="BA528" s="17"/>
      <c r="BB528" s="18"/>
      <c r="BC528" s="17"/>
      <c r="BD528" s="6"/>
      <c r="BE528" s="5"/>
      <c r="BF528" s="5"/>
      <c r="BG528" s="6"/>
      <c r="BH528" s="14"/>
      <c r="BI528" s="17"/>
      <c r="BJ528" s="18"/>
      <c r="BK528" s="17"/>
      <c r="BL528" s="6"/>
      <c r="BM528" s="5"/>
      <c r="BN528" s="5"/>
      <c r="BO528" s="6"/>
      <c r="BP528" s="14"/>
      <c r="BQ528" s="17"/>
      <c r="BR528" s="18"/>
      <c r="BS528" s="17"/>
      <c r="BT528" s="6"/>
      <c r="BU528" s="5"/>
      <c r="BV528" s="5"/>
      <c r="BW528" s="6"/>
      <c r="BX528" s="14"/>
      <c r="BY528" s="17"/>
      <c r="BZ528" s="18"/>
      <c r="CA528" s="17"/>
      <c r="CB528" s="6"/>
      <c r="CC528" s="5"/>
      <c r="CD528" s="5"/>
      <c r="CE528" s="6"/>
      <c r="CF528" s="14"/>
      <c r="CG528" s="17"/>
      <c r="CH528" s="18"/>
      <c r="CI528" s="17"/>
      <c r="CJ528" s="6"/>
      <c r="CK528" s="5"/>
      <c r="CL528" s="5"/>
      <c r="CM528" s="6"/>
      <c r="CN528" s="14"/>
      <c r="CO528" s="17"/>
      <c r="CP528" s="18"/>
      <c r="CQ528" s="17"/>
      <c r="CR528" s="6"/>
      <c r="CS528" s="5"/>
      <c r="CT528" s="5"/>
      <c r="CU528" s="6"/>
      <c r="CV528" s="14"/>
      <c r="CW528" s="17"/>
      <c r="CX528" s="18"/>
      <c r="CY528" s="17"/>
      <c r="CZ528" s="6"/>
      <c r="DA528" s="5"/>
      <c r="DB528" s="5"/>
      <c r="DC528" s="6"/>
      <c r="DD528" s="14"/>
      <c r="DE528" s="17"/>
      <c r="DF528" s="18"/>
      <c r="DG528" s="17"/>
      <c r="DH528" s="6"/>
      <c r="DI528" s="5"/>
      <c r="DJ528" s="5"/>
      <c r="DK528" s="6"/>
      <c r="DL528" s="14"/>
      <c r="DM528" s="17"/>
      <c r="DN528" s="18"/>
      <c r="DO528" s="17"/>
      <c r="DP528" s="6"/>
      <c r="DQ528" s="5"/>
      <c r="DR528" s="5"/>
      <c r="DS528" s="6"/>
      <c r="DT528" s="14"/>
      <c r="DU528" s="17"/>
      <c r="DV528" s="18"/>
      <c r="DW528" s="17"/>
      <c r="DX528" s="6"/>
      <c r="DY528" s="5"/>
      <c r="DZ528" s="5"/>
      <c r="EA528" s="6"/>
      <c r="EB528" s="14"/>
      <c r="EC528" s="17"/>
      <c r="ED528" s="18"/>
      <c r="EE528" s="17"/>
      <c r="EF528" s="6"/>
      <c r="EG528" s="5"/>
      <c r="EH528" s="5"/>
      <c r="EI528" s="6"/>
      <c r="EJ528" s="14"/>
      <c r="EK528" s="17"/>
      <c r="EL528" s="18"/>
      <c r="EM528" s="17"/>
      <c r="EN528" s="6"/>
      <c r="EO528" s="5"/>
      <c r="EP528" s="5"/>
      <c r="EQ528" s="6"/>
      <c r="ER528" s="14"/>
      <c r="ES528" s="17"/>
      <c r="ET528" s="18"/>
      <c r="EU528" s="17"/>
      <c r="EV528" s="6"/>
      <c r="EW528" s="5"/>
      <c r="EX528" s="5"/>
      <c r="EY528" s="6"/>
      <c r="EZ528" s="14"/>
      <c r="FA528" s="17"/>
      <c r="FB528" s="18"/>
      <c r="FC528" s="17"/>
      <c r="FD528" s="6"/>
      <c r="FE528" s="5"/>
      <c r="FF528" s="5"/>
      <c r="FG528" s="6"/>
      <c r="FH528" s="14"/>
      <c r="FI528" s="17"/>
      <c r="FJ528" s="18"/>
      <c r="FK528" s="17"/>
      <c r="FL528" s="6"/>
      <c r="FM528" s="5"/>
      <c r="FN528" s="5"/>
      <c r="FO528" s="6"/>
      <c r="FP528" s="14"/>
      <c r="FQ528" s="17"/>
      <c r="FR528" s="18"/>
      <c r="FS528" s="17"/>
      <c r="FT528" s="6"/>
      <c r="FU528" s="5"/>
      <c r="FV528" s="5"/>
      <c r="FW528" s="6"/>
      <c r="FX528" s="14"/>
      <c r="FY528" s="17"/>
      <c r="FZ528" s="18"/>
      <c r="GA528" s="17"/>
      <c r="GB528" s="6"/>
      <c r="GC528" s="5"/>
      <c r="GD528" s="5"/>
      <c r="GE528" s="6"/>
      <c r="GF528" s="14"/>
      <c r="GG528" s="17"/>
      <c r="GH528" s="18"/>
      <c r="GI528" s="17"/>
      <c r="GJ528" s="6"/>
      <c r="GK528" s="5"/>
      <c r="GL528" s="5"/>
      <c r="GM528" s="6"/>
      <c r="GN528" s="14"/>
      <c r="GO528" s="17"/>
      <c r="GP528" s="18"/>
      <c r="GQ528" s="17"/>
      <c r="GR528" s="6"/>
      <c r="GS528" s="5"/>
      <c r="GT528" s="5"/>
      <c r="GU528" s="6"/>
      <c r="GV528" s="14"/>
      <c r="GW528" s="17"/>
      <c r="GX528" s="18"/>
      <c r="GY528" s="17"/>
      <c r="GZ528" s="6"/>
      <c r="HA528" s="5"/>
      <c r="HB528" s="5"/>
      <c r="HC528" s="6"/>
      <c r="HD528" s="14"/>
      <c r="HE528" s="17"/>
      <c r="HF528" s="18"/>
      <c r="HG528" s="17"/>
      <c r="HH528" s="6"/>
      <c r="HI528" s="5"/>
      <c r="HJ528" s="5"/>
      <c r="HK528" s="6"/>
      <c r="HL528" s="14"/>
      <c r="HM528" s="17"/>
      <c r="HN528" s="18"/>
      <c r="HO528" s="17"/>
      <c r="HP528" s="6"/>
      <c r="HQ528" s="5"/>
      <c r="HR528" s="5"/>
      <c r="HS528" s="6"/>
      <c r="HT528" s="14"/>
      <c r="HU528" s="17"/>
      <c r="HV528" s="18"/>
      <c r="HW528" s="17"/>
      <c r="HX528" s="6"/>
      <c r="HY528" s="5"/>
      <c r="HZ528" s="5"/>
      <c r="IA528" s="6"/>
      <c r="IB528" s="14"/>
    </row>
    <row r="529" spans="1:236" s="2" customFormat="1" ht="16.5" customHeight="1">
      <c r="A529" s="169" t="s">
        <v>1897</v>
      </c>
      <c r="B529" s="161">
        <v>1285.7336200000002</v>
      </c>
      <c r="C529" s="161">
        <v>74.334042343227779</v>
      </c>
      <c r="D529" s="161">
        <v>0</v>
      </c>
      <c r="E529" s="161">
        <v>74.334042343227779</v>
      </c>
      <c r="F529" s="161">
        <v>1360.067662343228</v>
      </c>
      <c r="G529" s="161">
        <v>978.15889000000004</v>
      </c>
      <c r="H529" s="161">
        <v>103.37306641957298</v>
      </c>
      <c r="I529" s="161">
        <v>0</v>
      </c>
      <c r="J529" s="161">
        <v>103.37306641957298</v>
      </c>
      <c r="K529" s="161">
        <v>1081.5319564195729</v>
      </c>
      <c r="L529" s="14"/>
      <c r="M529" s="17"/>
      <c r="N529" s="18"/>
      <c r="O529" s="17"/>
      <c r="P529" s="6"/>
      <c r="Q529" s="5"/>
      <c r="R529" s="5"/>
      <c r="S529" s="6"/>
      <c r="T529" s="14"/>
      <c r="U529" s="17"/>
      <c r="V529" s="18"/>
      <c r="W529" s="17"/>
      <c r="X529" s="6"/>
      <c r="Y529" s="5"/>
      <c r="Z529" s="5"/>
      <c r="AA529" s="6"/>
      <c r="AB529" s="14"/>
      <c r="AC529" s="17"/>
      <c r="AD529" s="18"/>
      <c r="AE529" s="17"/>
      <c r="AF529" s="6"/>
      <c r="AG529" s="5"/>
      <c r="AH529" s="5"/>
      <c r="AI529" s="6"/>
      <c r="AJ529" s="14"/>
      <c r="AK529" s="17"/>
      <c r="AL529" s="18"/>
      <c r="AM529" s="17"/>
      <c r="AN529" s="6"/>
      <c r="AO529" s="5"/>
      <c r="AP529" s="5"/>
      <c r="AQ529" s="6"/>
      <c r="AR529" s="14"/>
      <c r="AS529" s="17"/>
      <c r="AT529" s="18"/>
      <c r="AU529" s="17"/>
      <c r="AV529" s="6"/>
      <c r="AW529" s="5"/>
      <c r="AX529" s="5"/>
      <c r="AY529" s="6"/>
      <c r="AZ529" s="14"/>
      <c r="BA529" s="17"/>
      <c r="BB529" s="18"/>
      <c r="BC529" s="17"/>
      <c r="BD529" s="6"/>
      <c r="BE529" s="5"/>
      <c r="BF529" s="5"/>
      <c r="BG529" s="6"/>
      <c r="BH529" s="14"/>
      <c r="BI529" s="17"/>
      <c r="BJ529" s="18"/>
      <c r="BK529" s="17"/>
      <c r="BL529" s="6"/>
      <c r="BM529" s="5"/>
      <c r="BN529" s="5"/>
      <c r="BO529" s="6"/>
      <c r="BP529" s="14"/>
      <c r="BQ529" s="17"/>
      <c r="BR529" s="18"/>
      <c r="BS529" s="17"/>
      <c r="BT529" s="6"/>
      <c r="BU529" s="5"/>
      <c r="BV529" s="5"/>
      <c r="BW529" s="6"/>
      <c r="BX529" s="14"/>
      <c r="BY529" s="17"/>
      <c r="BZ529" s="18"/>
      <c r="CA529" s="17"/>
      <c r="CB529" s="6"/>
      <c r="CC529" s="5"/>
      <c r="CD529" s="5"/>
      <c r="CE529" s="6"/>
      <c r="CF529" s="14"/>
      <c r="CG529" s="17"/>
      <c r="CH529" s="18"/>
      <c r="CI529" s="17"/>
      <c r="CJ529" s="6"/>
      <c r="CK529" s="5"/>
      <c r="CL529" s="5"/>
      <c r="CM529" s="6"/>
      <c r="CN529" s="14"/>
      <c r="CO529" s="17"/>
      <c r="CP529" s="18"/>
      <c r="CQ529" s="17"/>
      <c r="CR529" s="6"/>
      <c r="CS529" s="5"/>
      <c r="CT529" s="5"/>
      <c r="CU529" s="6"/>
      <c r="CV529" s="14"/>
      <c r="CW529" s="17"/>
      <c r="CX529" s="18"/>
      <c r="CY529" s="17"/>
      <c r="CZ529" s="6"/>
      <c r="DA529" s="5"/>
      <c r="DB529" s="5"/>
      <c r="DC529" s="6"/>
      <c r="DD529" s="14"/>
      <c r="DE529" s="17"/>
      <c r="DF529" s="18"/>
      <c r="DG529" s="17"/>
      <c r="DH529" s="6"/>
      <c r="DI529" s="5"/>
      <c r="DJ529" s="5"/>
      <c r="DK529" s="6"/>
      <c r="DL529" s="14"/>
      <c r="DM529" s="17"/>
      <c r="DN529" s="18"/>
      <c r="DO529" s="17"/>
      <c r="DP529" s="6"/>
      <c r="DQ529" s="5"/>
      <c r="DR529" s="5"/>
      <c r="DS529" s="6"/>
      <c r="DT529" s="14"/>
      <c r="DU529" s="17"/>
      <c r="DV529" s="18"/>
      <c r="DW529" s="17"/>
      <c r="DX529" s="6"/>
      <c r="DY529" s="5"/>
      <c r="DZ529" s="5"/>
      <c r="EA529" s="6"/>
      <c r="EB529" s="14"/>
      <c r="EC529" s="17"/>
      <c r="ED529" s="18"/>
      <c r="EE529" s="17"/>
      <c r="EF529" s="6"/>
      <c r="EG529" s="5"/>
      <c r="EH529" s="5"/>
      <c r="EI529" s="6"/>
      <c r="EJ529" s="14"/>
      <c r="EK529" s="17"/>
      <c r="EL529" s="18"/>
      <c r="EM529" s="17"/>
      <c r="EN529" s="6"/>
      <c r="EO529" s="5"/>
      <c r="EP529" s="5"/>
      <c r="EQ529" s="6"/>
      <c r="ER529" s="14"/>
      <c r="ES529" s="17"/>
      <c r="ET529" s="18"/>
      <c r="EU529" s="17"/>
      <c r="EV529" s="6"/>
      <c r="EW529" s="5"/>
      <c r="EX529" s="5"/>
      <c r="EY529" s="6"/>
      <c r="EZ529" s="14"/>
      <c r="FA529" s="17"/>
      <c r="FB529" s="18"/>
      <c r="FC529" s="17"/>
      <c r="FD529" s="6"/>
      <c r="FE529" s="5"/>
      <c r="FF529" s="5"/>
      <c r="FG529" s="6"/>
      <c r="FH529" s="14"/>
      <c r="FI529" s="17"/>
      <c r="FJ529" s="18"/>
      <c r="FK529" s="17"/>
      <c r="FL529" s="6"/>
      <c r="FM529" s="5"/>
      <c r="FN529" s="5"/>
      <c r="FO529" s="6"/>
      <c r="FP529" s="14"/>
      <c r="FQ529" s="17"/>
      <c r="FR529" s="18"/>
      <c r="FS529" s="17"/>
      <c r="FT529" s="6"/>
      <c r="FU529" s="5"/>
      <c r="FV529" s="5"/>
      <c r="FW529" s="6"/>
      <c r="FX529" s="14"/>
      <c r="FY529" s="17"/>
      <c r="FZ529" s="18"/>
      <c r="GA529" s="17"/>
      <c r="GB529" s="6"/>
      <c r="GC529" s="5"/>
      <c r="GD529" s="5"/>
      <c r="GE529" s="6"/>
      <c r="GF529" s="14"/>
      <c r="GG529" s="17"/>
      <c r="GH529" s="18"/>
      <c r="GI529" s="17"/>
      <c r="GJ529" s="6"/>
      <c r="GK529" s="5"/>
      <c r="GL529" s="5"/>
      <c r="GM529" s="6"/>
      <c r="GN529" s="14"/>
      <c r="GO529" s="17"/>
      <c r="GP529" s="18"/>
      <c r="GQ529" s="17"/>
      <c r="GR529" s="6"/>
      <c r="GS529" s="5"/>
      <c r="GT529" s="5"/>
      <c r="GU529" s="6"/>
      <c r="GV529" s="14"/>
      <c r="GW529" s="17"/>
      <c r="GX529" s="18"/>
      <c r="GY529" s="17"/>
      <c r="GZ529" s="6"/>
      <c r="HA529" s="5"/>
      <c r="HB529" s="5"/>
      <c r="HC529" s="6"/>
      <c r="HD529" s="14"/>
      <c r="HE529" s="17"/>
      <c r="HF529" s="18"/>
      <c r="HG529" s="17"/>
      <c r="HH529" s="6"/>
      <c r="HI529" s="5"/>
      <c r="HJ529" s="5"/>
      <c r="HK529" s="6"/>
      <c r="HL529" s="14"/>
      <c r="HM529" s="17"/>
      <c r="HN529" s="18"/>
      <c r="HO529" s="17"/>
      <c r="HP529" s="6"/>
      <c r="HQ529" s="5"/>
      <c r="HR529" s="5"/>
      <c r="HS529" s="6"/>
      <c r="HT529" s="14"/>
      <c r="HU529" s="17"/>
      <c r="HV529" s="18"/>
      <c r="HW529" s="17"/>
      <c r="HX529" s="6"/>
      <c r="HY529" s="5"/>
      <c r="HZ529" s="5"/>
      <c r="IA529" s="6"/>
      <c r="IB529" s="14"/>
    </row>
    <row r="530" spans="1:236" s="2" customFormat="1" ht="16.5" customHeight="1">
      <c r="A530" s="169" t="s">
        <v>1892</v>
      </c>
      <c r="B530" s="161">
        <v>91272.299319999991</v>
      </c>
      <c r="C530" s="161">
        <v>89086.811977065212</v>
      </c>
      <c r="D530" s="161">
        <v>21675.842740000007</v>
      </c>
      <c r="E530" s="161">
        <v>110762.65471706522</v>
      </c>
      <c r="F530" s="161">
        <v>202034.95403706521</v>
      </c>
      <c r="G530" s="161">
        <v>91607.096620000011</v>
      </c>
      <c r="H530" s="161">
        <v>88944.688714792501</v>
      </c>
      <c r="I530" s="161">
        <v>22392.051420000011</v>
      </c>
      <c r="J530" s="161">
        <v>111336.74013479252</v>
      </c>
      <c r="K530" s="161">
        <v>202943.83675479254</v>
      </c>
      <c r="L530" s="14"/>
      <c r="M530" s="17"/>
      <c r="N530" s="18"/>
      <c r="O530" s="17"/>
      <c r="P530" s="6"/>
      <c r="Q530" s="5"/>
      <c r="R530" s="5"/>
      <c r="S530" s="6"/>
      <c r="T530" s="14"/>
      <c r="U530" s="17"/>
      <c r="V530" s="18"/>
      <c r="W530" s="17"/>
      <c r="X530" s="6"/>
      <c r="Y530" s="5"/>
      <c r="Z530" s="5"/>
      <c r="AA530" s="6"/>
      <c r="AB530" s="14"/>
      <c r="AC530" s="17"/>
      <c r="AD530" s="18"/>
      <c r="AE530" s="17"/>
      <c r="AF530" s="6"/>
      <c r="AG530" s="5"/>
      <c r="AH530" s="5"/>
      <c r="AI530" s="6"/>
      <c r="AJ530" s="14"/>
      <c r="AK530" s="17"/>
      <c r="AL530" s="18"/>
      <c r="AM530" s="17"/>
      <c r="AN530" s="6"/>
      <c r="AO530" s="5"/>
      <c r="AP530" s="5"/>
      <c r="AQ530" s="6"/>
      <c r="AR530" s="14"/>
      <c r="AS530" s="17"/>
      <c r="AT530" s="18"/>
      <c r="AU530" s="17"/>
      <c r="AV530" s="6"/>
      <c r="AW530" s="5"/>
      <c r="AX530" s="5"/>
      <c r="AY530" s="6"/>
      <c r="AZ530" s="14"/>
      <c r="BA530" s="17"/>
      <c r="BB530" s="18"/>
      <c r="BC530" s="17"/>
      <c r="BD530" s="6"/>
      <c r="BE530" s="5"/>
      <c r="BF530" s="5"/>
      <c r="BG530" s="6"/>
      <c r="BH530" s="14"/>
      <c r="BI530" s="17"/>
      <c r="BJ530" s="18"/>
      <c r="BK530" s="17"/>
      <c r="BL530" s="6"/>
      <c r="BM530" s="5"/>
      <c r="BN530" s="5"/>
      <c r="BO530" s="6"/>
      <c r="BP530" s="14"/>
      <c r="BQ530" s="17"/>
      <c r="BR530" s="18"/>
      <c r="BS530" s="17"/>
      <c r="BT530" s="6"/>
      <c r="BU530" s="5"/>
      <c r="BV530" s="5"/>
      <c r="BW530" s="6"/>
      <c r="BX530" s="14"/>
      <c r="BY530" s="17"/>
      <c r="BZ530" s="18"/>
      <c r="CA530" s="17"/>
      <c r="CB530" s="6"/>
      <c r="CC530" s="5"/>
      <c r="CD530" s="5"/>
      <c r="CE530" s="6"/>
      <c r="CF530" s="14"/>
      <c r="CG530" s="17"/>
      <c r="CH530" s="18"/>
      <c r="CI530" s="17"/>
      <c r="CJ530" s="6"/>
      <c r="CK530" s="5"/>
      <c r="CL530" s="5"/>
      <c r="CM530" s="6"/>
      <c r="CN530" s="14"/>
      <c r="CO530" s="17"/>
      <c r="CP530" s="18"/>
      <c r="CQ530" s="17"/>
      <c r="CR530" s="6"/>
      <c r="CS530" s="5"/>
      <c r="CT530" s="5"/>
      <c r="CU530" s="6"/>
      <c r="CV530" s="14"/>
      <c r="CW530" s="17"/>
      <c r="CX530" s="18"/>
      <c r="CY530" s="17"/>
      <c r="CZ530" s="6"/>
      <c r="DA530" s="5"/>
      <c r="DB530" s="5"/>
      <c r="DC530" s="6"/>
      <c r="DD530" s="14"/>
      <c r="DE530" s="17"/>
      <c r="DF530" s="18"/>
      <c r="DG530" s="17"/>
      <c r="DH530" s="6"/>
      <c r="DI530" s="5"/>
      <c r="DJ530" s="5"/>
      <c r="DK530" s="6"/>
      <c r="DL530" s="14"/>
      <c r="DM530" s="17"/>
      <c r="DN530" s="18"/>
      <c r="DO530" s="17"/>
      <c r="DP530" s="6"/>
      <c r="DQ530" s="5"/>
      <c r="DR530" s="5"/>
      <c r="DS530" s="6"/>
      <c r="DT530" s="14"/>
      <c r="DU530" s="17"/>
      <c r="DV530" s="18"/>
      <c r="DW530" s="17"/>
      <c r="DX530" s="6"/>
      <c r="DY530" s="5"/>
      <c r="DZ530" s="5"/>
      <c r="EA530" s="6"/>
      <c r="EB530" s="14"/>
      <c r="EC530" s="17"/>
      <c r="ED530" s="18"/>
      <c r="EE530" s="17"/>
      <c r="EF530" s="6"/>
      <c r="EG530" s="5"/>
      <c r="EH530" s="5"/>
      <c r="EI530" s="6"/>
      <c r="EJ530" s="14"/>
      <c r="EK530" s="17"/>
      <c r="EL530" s="18"/>
      <c r="EM530" s="17"/>
      <c r="EN530" s="6"/>
      <c r="EO530" s="5"/>
      <c r="EP530" s="5"/>
      <c r="EQ530" s="6"/>
      <c r="ER530" s="14"/>
      <c r="ES530" s="17"/>
      <c r="ET530" s="18"/>
      <c r="EU530" s="17"/>
      <c r="EV530" s="6"/>
      <c r="EW530" s="5"/>
      <c r="EX530" s="5"/>
      <c r="EY530" s="6"/>
      <c r="EZ530" s="14"/>
      <c r="FA530" s="17"/>
      <c r="FB530" s="18"/>
      <c r="FC530" s="17"/>
      <c r="FD530" s="6"/>
      <c r="FE530" s="5"/>
      <c r="FF530" s="5"/>
      <c r="FG530" s="6"/>
      <c r="FH530" s="14"/>
      <c r="FI530" s="17"/>
      <c r="FJ530" s="18"/>
      <c r="FK530" s="17"/>
      <c r="FL530" s="6"/>
      <c r="FM530" s="5"/>
      <c r="FN530" s="5"/>
      <c r="FO530" s="6"/>
      <c r="FP530" s="14"/>
      <c r="FQ530" s="17"/>
      <c r="FR530" s="18"/>
      <c r="FS530" s="17"/>
      <c r="FT530" s="6"/>
      <c r="FU530" s="5"/>
      <c r="FV530" s="5"/>
      <c r="FW530" s="6"/>
      <c r="FX530" s="14"/>
      <c r="FY530" s="17"/>
      <c r="FZ530" s="18"/>
      <c r="GA530" s="17"/>
      <c r="GB530" s="6"/>
      <c r="GC530" s="5"/>
      <c r="GD530" s="5"/>
      <c r="GE530" s="6"/>
      <c r="GF530" s="14"/>
      <c r="GG530" s="17"/>
      <c r="GH530" s="18"/>
      <c r="GI530" s="17"/>
      <c r="GJ530" s="6"/>
      <c r="GK530" s="5"/>
      <c r="GL530" s="5"/>
      <c r="GM530" s="6"/>
      <c r="GN530" s="14"/>
      <c r="GO530" s="17"/>
      <c r="GP530" s="18"/>
      <c r="GQ530" s="17"/>
      <c r="GR530" s="6"/>
      <c r="GS530" s="5"/>
      <c r="GT530" s="5"/>
      <c r="GU530" s="6"/>
      <c r="GV530" s="14"/>
      <c r="GW530" s="17"/>
      <c r="GX530" s="18"/>
      <c r="GY530" s="17"/>
      <c r="GZ530" s="6"/>
      <c r="HA530" s="5"/>
      <c r="HB530" s="5"/>
      <c r="HC530" s="6"/>
      <c r="HD530" s="14"/>
      <c r="HE530" s="17"/>
      <c r="HF530" s="18"/>
      <c r="HG530" s="17"/>
      <c r="HH530" s="6"/>
      <c r="HI530" s="5"/>
      <c r="HJ530" s="5"/>
      <c r="HK530" s="6"/>
      <c r="HL530" s="14"/>
      <c r="HM530" s="17"/>
      <c r="HN530" s="18"/>
      <c r="HO530" s="17"/>
      <c r="HP530" s="6"/>
      <c r="HQ530" s="5"/>
      <c r="HR530" s="5"/>
      <c r="HS530" s="6"/>
      <c r="HT530" s="14"/>
      <c r="HU530" s="17"/>
      <c r="HV530" s="18"/>
      <c r="HW530" s="17"/>
      <c r="HX530" s="6"/>
      <c r="HY530" s="5"/>
      <c r="HZ530" s="5"/>
      <c r="IA530" s="6"/>
      <c r="IB530" s="14"/>
    </row>
    <row r="531" spans="1:236" s="2" customFormat="1" ht="16.5" customHeight="1">
      <c r="A531" s="169" t="s">
        <v>1890</v>
      </c>
      <c r="B531" s="161">
        <v>9918.9370249260137</v>
      </c>
      <c r="C531" s="161">
        <v>20114.413634894521</v>
      </c>
      <c r="D531" s="161">
        <v>199.32825973933473</v>
      </c>
      <c r="E531" s="161">
        <v>20313.741894633855</v>
      </c>
      <c r="F531" s="161">
        <v>30232.678919559869</v>
      </c>
      <c r="G531" s="161">
        <v>21890.748996979062</v>
      </c>
      <c r="H531" s="161">
        <v>26334.973700791506</v>
      </c>
      <c r="I531" s="161">
        <v>156.41409591882146</v>
      </c>
      <c r="J531" s="161">
        <v>26491.387796710329</v>
      </c>
      <c r="K531" s="161">
        <v>48382.136793689395</v>
      </c>
      <c r="L531" s="14"/>
      <c r="M531" s="17"/>
      <c r="N531" s="18"/>
      <c r="O531" s="17"/>
      <c r="P531" s="6"/>
      <c r="Q531" s="5"/>
      <c r="R531" s="5"/>
      <c r="S531" s="6"/>
      <c r="T531" s="14"/>
      <c r="U531" s="17"/>
      <c r="V531" s="18"/>
      <c r="W531" s="17"/>
      <c r="X531" s="6"/>
      <c r="Y531" s="5"/>
      <c r="Z531" s="5"/>
      <c r="AA531" s="6"/>
      <c r="AB531" s="14"/>
      <c r="AC531" s="17"/>
      <c r="AD531" s="18"/>
      <c r="AE531" s="17"/>
      <c r="AF531" s="6"/>
      <c r="AG531" s="5"/>
      <c r="AH531" s="5"/>
      <c r="AI531" s="6"/>
      <c r="AJ531" s="14"/>
      <c r="AK531" s="17"/>
      <c r="AL531" s="18"/>
      <c r="AM531" s="17"/>
      <c r="AN531" s="6"/>
      <c r="AO531" s="5"/>
      <c r="AP531" s="5"/>
      <c r="AQ531" s="6"/>
      <c r="AR531" s="14"/>
      <c r="AS531" s="17"/>
      <c r="AT531" s="18"/>
      <c r="AU531" s="17"/>
      <c r="AV531" s="6"/>
      <c r="AW531" s="5"/>
      <c r="AX531" s="5"/>
      <c r="AY531" s="6"/>
      <c r="AZ531" s="14"/>
      <c r="BA531" s="17"/>
      <c r="BB531" s="18"/>
      <c r="BC531" s="17"/>
      <c r="BD531" s="6"/>
      <c r="BE531" s="5"/>
      <c r="BF531" s="5"/>
      <c r="BG531" s="6"/>
      <c r="BH531" s="14"/>
      <c r="BI531" s="17"/>
      <c r="BJ531" s="18"/>
      <c r="BK531" s="17"/>
      <c r="BL531" s="6"/>
      <c r="BM531" s="5"/>
      <c r="BN531" s="5"/>
      <c r="BO531" s="6"/>
      <c r="BP531" s="14"/>
      <c r="BQ531" s="17"/>
      <c r="BR531" s="18"/>
      <c r="BS531" s="17"/>
      <c r="BT531" s="6"/>
      <c r="BU531" s="5"/>
      <c r="BV531" s="5"/>
      <c r="BW531" s="6"/>
      <c r="BX531" s="14"/>
      <c r="BY531" s="17"/>
      <c r="BZ531" s="18"/>
      <c r="CA531" s="17"/>
      <c r="CB531" s="6"/>
      <c r="CC531" s="5"/>
      <c r="CD531" s="5"/>
      <c r="CE531" s="6"/>
      <c r="CF531" s="14"/>
      <c r="CG531" s="17"/>
      <c r="CH531" s="18"/>
      <c r="CI531" s="17"/>
      <c r="CJ531" s="6"/>
      <c r="CK531" s="5"/>
      <c r="CL531" s="5"/>
      <c r="CM531" s="6"/>
      <c r="CN531" s="14"/>
      <c r="CO531" s="17"/>
      <c r="CP531" s="18"/>
      <c r="CQ531" s="17"/>
      <c r="CR531" s="6"/>
      <c r="CS531" s="5"/>
      <c r="CT531" s="5"/>
      <c r="CU531" s="6"/>
      <c r="CV531" s="14"/>
      <c r="CW531" s="17"/>
      <c r="CX531" s="18"/>
      <c r="CY531" s="17"/>
      <c r="CZ531" s="6"/>
      <c r="DA531" s="5"/>
      <c r="DB531" s="5"/>
      <c r="DC531" s="6"/>
      <c r="DD531" s="14"/>
      <c r="DE531" s="17"/>
      <c r="DF531" s="18"/>
      <c r="DG531" s="17"/>
      <c r="DH531" s="6"/>
      <c r="DI531" s="5"/>
      <c r="DJ531" s="5"/>
      <c r="DK531" s="6"/>
      <c r="DL531" s="14"/>
      <c r="DM531" s="17"/>
      <c r="DN531" s="18"/>
      <c r="DO531" s="17"/>
      <c r="DP531" s="6"/>
      <c r="DQ531" s="5"/>
      <c r="DR531" s="5"/>
      <c r="DS531" s="6"/>
      <c r="DT531" s="14"/>
      <c r="DU531" s="17"/>
      <c r="DV531" s="18"/>
      <c r="DW531" s="17"/>
      <c r="DX531" s="6"/>
      <c r="DY531" s="5"/>
      <c r="DZ531" s="5"/>
      <c r="EA531" s="6"/>
      <c r="EB531" s="14"/>
      <c r="EC531" s="17"/>
      <c r="ED531" s="18"/>
      <c r="EE531" s="17"/>
      <c r="EF531" s="6"/>
      <c r="EG531" s="5"/>
      <c r="EH531" s="5"/>
      <c r="EI531" s="6"/>
      <c r="EJ531" s="14"/>
      <c r="EK531" s="17"/>
      <c r="EL531" s="18"/>
      <c r="EM531" s="17"/>
      <c r="EN531" s="6"/>
      <c r="EO531" s="5"/>
      <c r="EP531" s="5"/>
      <c r="EQ531" s="6"/>
      <c r="ER531" s="14"/>
      <c r="ES531" s="17"/>
      <c r="ET531" s="18"/>
      <c r="EU531" s="17"/>
      <c r="EV531" s="6"/>
      <c r="EW531" s="5"/>
      <c r="EX531" s="5"/>
      <c r="EY531" s="6"/>
      <c r="EZ531" s="14"/>
      <c r="FA531" s="17"/>
      <c r="FB531" s="18"/>
      <c r="FC531" s="17"/>
      <c r="FD531" s="6"/>
      <c r="FE531" s="5"/>
      <c r="FF531" s="5"/>
      <c r="FG531" s="6"/>
      <c r="FH531" s="14"/>
      <c r="FI531" s="17"/>
      <c r="FJ531" s="18"/>
      <c r="FK531" s="17"/>
      <c r="FL531" s="6"/>
      <c r="FM531" s="5"/>
      <c r="FN531" s="5"/>
      <c r="FO531" s="6"/>
      <c r="FP531" s="14"/>
      <c r="FQ531" s="17"/>
      <c r="FR531" s="18"/>
      <c r="FS531" s="17"/>
      <c r="FT531" s="6"/>
      <c r="FU531" s="5"/>
      <c r="FV531" s="5"/>
      <c r="FW531" s="6"/>
      <c r="FX531" s="14"/>
      <c r="FY531" s="17"/>
      <c r="FZ531" s="18"/>
      <c r="GA531" s="17"/>
      <c r="GB531" s="6"/>
      <c r="GC531" s="5"/>
      <c r="GD531" s="5"/>
      <c r="GE531" s="6"/>
      <c r="GF531" s="14"/>
      <c r="GG531" s="17"/>
      <c r="GH531" s="18"/>
      <c r="GI531" s="17"/>
      <c r="GJ531" s="6"/>
      <c r="GK531" s="5"/>
      <c r="GL531" s="5"/>
      <c r="GM531" s="6"/>
      <c r="GN531" s="14"/>
      <c r="GO531" s="17"/>
      <c r="GP531" s="18"/>
      <c r="GQ531" s="17"/>
      <c r="GR531" s="6"/>
      <c r="GS531" s="5"/>
      <c r="GT531" s="5"/>
      <c r="GU531" s="6"/>
      <c r="GV531" s="14"/>
      <c r="GW531" s="17"/>
      <c r="GX531" s="18"/>
      <c r="GY531" s="17"/>
      <c r="GZ531" s="6"/>
      <c r="HA531" s="5"/>
      <c r="HB531" s="5"/>
      <c r="HC531" s="6"/>
      <c r="HD531" s="14"/>
      <c r="HE531" s="17"/>
      <c r="HF531" s="18"/>
      <c r="HG531" s="17"/>
      <c r="HH531" s="6"/>
      <c r="HI531" s="5"/>
      <c r="HJ531" s="5"/>
      <c r="HK531" s="6"/>
      <c r="HL531" s="14"/>
      <c r="HM531" s="17"/>
      <c r="HN531" s="18"/>
      <c r="HO531" s="17"/>
      <c r="HP531" s="6"/>
      <c r="HQ531" s="5"/>
      <c r="HR531" s="5"/>
      <c r="HS531" s="6"/>
      <c r="HT531" s="14"/>
      <c r="HU531" s="17"/>
      <c r="HV531" s="18"/>
      <c r="HW531" s="17"/>
      <c r="HX531" s="6"/>
      <c r="HY531" s="5"/>
      <c r="HZ531" s="5"/>
      <c r="IA531" s="6"/>
      <c r="IB531" s="14"/>
    </row>
    <row r="532" spans="1:236" s="2" customFormat="1" ht="16.5" customHeight="1">
      <c r="A532" s="169" t="s">
        <v>1894</v>
      </c>
      <c r="B532" s="161">
        <v>7675.288908127608</v>
      </c>
      <c r="C532" s="161">
        <v>2976.3283254175976</v>
      </c>
      <c r="D532" s="161">
        <v>130.01740539402195</v>
      </c>
      <c r="E532" s="161">
        <v>3106.3457308116194</v>
      </c>
      <c r="F532" s="161">
        <v>10781.634638939227</v>
      </c>
      <c r="G532" s="161">
        <v>18010.324952325496</v>
      </c>
      <c r="H532" s="161">
        <v>2713.6344607943652</v>
      </c>
      <c r="I532" s="161">
        <v>41.451849944336303</v>
      </c>
      <c r="J532" s="161">
        <v>2755.0863107387013</v>
      </c>
      <c r="K532" s="161">
        <v>20765.411263064198</v>
      </c>
      <c r="L532" s="14"/>
      <c r="M532" s="17"/>
      <c r="N532" s="18"/>
      <c r="O532" s="17"/>
      <c r="P532" s="6"/>
      <c r="Q532" s="5"/>
      <c r="R532" s="5"/>
      <c r="S532" s="6"/>
      <c r="T532" s="14"/>
      <c r="U532" s="17"/>
      <c r="V532" s="18"/>
      <c r="W532" s="17"/>
      <c r="X532" s="6"/>
      <c r="Y532" s="5"/>
      <c r="Z532" s="5"/>
      <c r="AA532" s="6"/>
      <c r="AB532" s="14"/>
      <c r="AC532" s="17"/>
      <c r="AD532" s="18"/>
      <c r="AE532" s="17"/>
      <c r="AF532" s="6"/>
      <c r="AG532" s="5"/>
      <c r="AH532" s="5"/>
      <c r="AI532" s="6"/>
      <c r="AJ532" s="14"/>
      <c r="AK532" s="17"/>
      <c r="AL532" s="18"/>
      <c r="AM532" s="17"/>
      <c r="AN532" s="6"/>
      <c r="AO532" s="5"/>
      <c r="AP532" s="5"/>
      <c r="AQ532" s="6"/>
      <c r="AR532" s="14"/>
      <c r="AS532" s="17"/>
      <c r="AT532" s="18"/>
      <c r="AU532" s="17"/>
      <c r="AV532" s="6"/>
      <c r="AW532" s="5"/>
      <c r="AX532" s="5"/>
      <c r="AY532" s="6"/>
      <c r="AZ532" s="14"/>
      <c r="BA532" s="17"/>
      <c r="BB532" s="18"/>
      <c r="BC532" s="17"/>
      <c r="BD532" s="6"/>
      <c r="BE532" s="5"/>
      <c r="BF532" s="5"/>
      <c r="BG532" s="6"/>
      <c r="BH532" s="14"/>
      <c r="BI532" s="17"/>
      <c r="BJ532" s="18"/>
      <c r="BK532" s="17"/>
      <c r="BL532" s="6"/>
      <c r="BM532" s="5"/>
      <c r="BN532" s="5"/>
      <c r="BO532" s="6"/>
      <c r="BP532" s="14"/>
      <c r="BQ532" s="17"/>
      <c r="BR532" s="18"/>
      <c r="BS532" s="17"/>
      <c r="BT532" s="6"/>
      <c r="BU532" s="5"/>
      <c r="BV532" s="5"/>
      <c r="BW532" s="6"/>
      <c r="BX532" s="14"/>
      <c r="BY532" s="17"/>
      <c r="BZ532" s="18"/>
      <c r="CA532" s="17"/>
      <c r="CB532" s="6"/>
      <c r="CC532" s="5"/>
      <c r="CD532" s="5"/>
      <c r="CE532" s="6"/>
      <c r="CF532" s="14"/>
      <c r="CG532" s="17"/>
      <c r="CH532" s="18"/>
      <c r="CI532" s="17"/>
      <c r="CJ532" s="6"/>
      <c r="CK532" s="5"/>
      <c r="CL532" s="5"/>
      <c r="CM532" s="6"/>
      <c r="CN532" s="14"/>
      <c r="CO532" s="17"/>
      <c r="CP532" s="18"/>
      <c r="CQ532" s="17"/>
      <c r="CR532" s="6"/>
      <c r="CS532" s="5"/>
      <c r="CT532" s="5"/>
      <c r="CU532" s="6"/>
      <c r="CV532" s="14"/>
      <c r="CW532" s="17"/>
      <c r="CX532" s="18"/>
      <c r="CY532" s="17"/>
      <c r="CZ532" s="6"/>
      <c r="DA532" s="5"/>
      <c r="DB532" s="5"/>
      <c r="DC532" s="6"/>
      <c r="DD532" s="14"/>
      <c r="DE532" s="17"/>
      <c r="DF532" s="18"/>
      <c r="DG532" s="17"/>
      <c r="DH532" s="6"/>
      <c r="DI532" s="5"/>
      <c r="DJ532" s="5"/>
      <c r="DK532" s="6"/>
      <c r="DL532" s="14"/>
      <c r="DM532" s="17"/>
      <c r="DN532" s="18"/>
      <c r="DO532" s="17"/>
      <c r="DP532" s="6"/>
      <c r="DQ532" s="5"/>
      <c r="DR532" s="5"/>
      <c r="DS532" s="6"/>
      <c r="DT532" s="14"/>
      <c r="DU532" s="17"/>
      <c r="DV532" s="18"/>
      <c r="DW532" s="17"/>
      <c r="DX532" s="6"/>
      <c r="DY532" s="5"/>
      <c r="DZ532" s="5"/>
      <c r="EA532" s="6"/>
      <c r="EB532" s="14"/>
      <c r="EC532" s="17"/>
      <c r="ED532" s="18"/>
      <c r="EE532" s="17"/>
      <c r="EF532" s="6"/>
      <c r="EG532" s="5"/>
      <c r="EH532" s="5"/>
      <c r="EI532" s="6"/>
      <c r="EJ532" s="14"/>
      <c r="EK532" s="17"/>
      <c r="EL532" s="18"/>
      <c r="EM532" s="17"/>
      <c r="EN532" s="6"/>
      <c r="EO532" s="5"/>
      <c r="EP532" s="5"/>
      <c r="EQ532" s="6"/>
      <c r="ER532" s="14"/>
      <c r="ES532" s="17"/>
      <c r="ET532" s="18"/>
      <c r="EU532" s="17"/>
      <c r="EV532" s="6"/>
      <c r="EW532" s="5"/>
      <c r="EX532" s="5"/>
      <c r="EY532" s="6"/>
      <c r="EZ532" s="14"/>
      <c r="FA532" s="17"/>
      <c r="FB532" s="18"/>
      <c r="FC532" s="17"/>
      <c r="FD532" s="6"/>
      <c r="FE532" s="5"/>
      <c r="FF532" s="5"/>
      <c r="FG532" s="6"/>
      <c r="FH532" s="14"/>
      <c r="FI532" s="17"/>
      <c r="FJ532" s="18"/>
      <c r="FK532" s="17"/>
      <c r="FL532" s="6"/>
      <c r="FM532" s="5"/>
      <c r="FN532" s="5"/>
      <c r="FO532" s="6"/>
      <c r="FP532" s="14"/>
      <c r="FQ532" s="17"/>
      <c r="FR532" s="18"/>
      <c r="FS532" s="17"/>
      <c r="FT532" s="6"/>
      <c r="FU532" s="5"/>
      <c r="FV532" s="5"/>
      <c r="FW532" s="6"/>
      <c r="FX532" s="14"/>
      <c r="FY532" s="17"/>
      <c r="FZ532" s="18"/>
      <c r="GA532" s="17"/>
      <c r="GB532" s="6"/>
      <c r="GC532" s="5"/>
      <c r="GD532" s="5"/>
      <c r="GE532" s="6"/>
      <c r="GF532" s="14"/>
      <c r="GG532" s="17"/>
      <c r="GH532" s="18"/>
      <c r="GI532" s="17"/>
      <c r="GJ532" s="6"/>
      <c r="GK532" s="5"/>
      <c r="GL532" s="5"/>
      <c r="GM532" s="6"/>
      <c r="GN532" s="14"/>
      <c r="GO532" s="17"/>
      <c r="GP532" s="18"/>
      <c r="GQ532" s="17"/>
      <c r="GR532" s="6"/>
      <c r="GS532" s="5"/>
      <c r="GT532" s="5"/>
      <c r="GU532" s="6"/>
      <c r="GV532" s="14"/>
      <c r="GW532" s="17"/>
      <c r="GX532" s="18"/>
      <c r="GY532" s="17"/>
      <c r="GZ532" s="6"/>
      <c r="HA532" s="5"/>
      <c r="HB532" s="5"/>
      <c r="HC532" s="6"/>
      <c r="HD532" s="14"/>
      <c r="HE532" s="17"/>
      <c r="HF532" s="18"/>
      <c r="HG532" s="17"/>
      <c r="HH532" s="6"/>
      <c r="HI532" s="5"/>
      <c r="HJ532" s="5"/>
      <c r="HK532" s="6"/>
      <c r="HL532" s="14"/>
      <c r="HM532" s="17"/>
      <c r="HN532" s="18"/>
      <c r="HO532" s="17"/>
      <c r="HP532" s="6"/>
      <c r="HQ532" s="5"/>
      <c r="HR532" s="5"/>
      <c r="HS532" s="6"/>
      <c r="HT532" s="14"/>
      <c r="HU532" s="17"/>
      <c r="HV532" s="18"/>
      <c r="HW532" s="17"/>
      <c r="HX532" s="6"/>
      <c r="HY532" s="5"/>
      <c r="HZ532" s="5"/>
      <c r="IA532" s="6"/>
      <c r="IB532" s="14"/>
    </row>
    <row r="533" spans="1:236" s="2" customFormat="1" ht="16.5" customHeight="1">
      <c r="A533" s="169" t="s">
        <v>1895</v>
      </c>
      <c r="B533" s="161">
        <v>839.77326158536471</v>
      </c>
      <c r="C533" s="161">
        <v>12627.715657197592</v>
      </c>
      <c r="D533" s="161">
        <v>32.038370770640661</v>
      </c>
      <c r="E533" s="161">
        <v>12659.754027968233</v>
      </c>
      <c r="F533" s="161">
        <v>13499.527289553596</v>
      </c>
      <c r="G533" s="161">
        <v>2118.7594976238297</v>
      </c>
      <c r="H533" s="161">
        <v>18836.783893075273</v>
      </c>
      <c r="I533" s="161">
        <v>58.677997070884466</v>
      </c>
      <c r="J533" s="161">
        <v>18895.461890146158</v>
      </c>
      <c r="K533" s="161">
        <v>21014.221387769987</v>
      </c>
      <c r="L533" s="14"/>
      <c r="M533" s="17"/>
      <c r="N533" s="18"/>
      <c r="O533" s="17"/>
      <c r="P533" s="6"/>
      <c r="Q533" s="5"/>
      <c r="R533" s="5"/>
      <c r="S533" s="6"/>
      <c r="T533" s="14"/>
      <c r="U533" s="17"/>
      <c r="V533" s="18"/>
      <c r="W533" s="17"/>
      <c r="X533" s="6"/>
      <c r="Y533" s="5"/>
      <c r="Z533" s="5"/>
      <c r="AA533" s="6"/>
      <c r="AB533" s="14"/>
      <c r="AC533" s="17"/>
      <c r="AD533" s="18"/>
      <c r="AE533" s="17"/>
      <c r="AF533" s="6"/>
      <c r="AG533" s="5"/>
      <c r="AH533" s="5"/>
      <c r="AI533" s="6"/>
      <c r="AJ533" s="14"/>
      <c r="AK533" s="17"/>
      <c r="AL533" s="18"/>
      <c r="AM533" s="17"/>
      <c r="AN533" s="6"/>
      <c r="AO533" s="5"/>
      <c r="AP533" s="5"/>
      <c r="AQ533" s="6"/>
      <c r="AR533" s="14"/>
      <c r="AS533" s="17"/>
      <c r="AT533" s="18"/>
      <c r="AU533" s="17"/>
      <c r="AV533" s="6"/>
      <c r="AW533" s="5"/>
      <c r="AX533" s="5"/>
      <c r="AY533" s="6"/>
      <c r="AZ533" s="14"/>
      <c r="BA533" s="17"/>
      <c r="BB533" s="18"/>
      <c r="BC533" s="17"/>
      <c r="BD533" s="6"/>
      <c r="BE533" s="5"/>
      <c r="BF533" s="5"/>
      <c r="BG533" s="6"/>
      <c r="BH533" s="14"/>
      <c r="BI533" s="17"/>
      <c r="BJ533" s="18"/>
      <c r="BK533" s="17"/>
      <c r="BL533" s="6"/>
      <c r="BM533" s="5"/>
      <c r="BN533" s="5"/>
      <c r="BO533" s="6"/>
      <c r="BP533" s="14"/>
      <c r="BQ533" s="17"/>
      <c r="BR533" s="18"/>
      <c r="BS533" s="17"/>
      <c r="BT533" s="6"/>
      <c r="BU533" s="5"/>
      <c r="BV533" s="5"/>
      <c r="BW533" s="6"/>
      <c r="BX533" s="14"/>
      <c r="BY533" s="17"/>
      <c r="BZ533" s="18"/>
      <c r="CA533" s="17"/>
      <c r="CB533" s="6"/>
      <c r="CC533" s="5"/>
      <c r="CD533" s="5"/>
      <c r="CE533" s="6"/>
      <c r="CF533" s="14"/>
      <c r="CG533" s="17"/>
      <c r="CH533" s="18"/>
      <c r="CI533" s="17"/>
      <c r="CJ533" s="6"/>
      <c r="CK533" s="5"/>
      <c r="CL533" s="5"/>
      <c r="CM533" s="6"/>
      <c r="CN533" s="14"/>
      <c r="CO533" s="17"/>
      <c r="CP533" s="18"/>
      <c r="CQ533" s="17"/>
      <c r="CR533" s="6"/>
      <c r="CS533" s="5"/>
      <c r="CT533" s="5"/>
      <c r="CU533" s="6"/>
      <c r="CV533" s="14"/>
      <c r="CW533" s="17"/>
      <c r="CX533" s="18"/>
      <c r="CY533" s="17"/>
      <c r="CZ533" s="6"/>
      <c r="DA533" s="5"/>
      <c r="DB533" s="5"/>
      <c r="DC533" s="6"/>
      <c r="DD533" s="14"/>
      <c r="DE533" s="17"/>
      <c r="DF533" s="18"/>
      <c r="DG533" s="17"/>
      <c r="DH533" s="6"/>
      <c r="DI533" s="5"/>
      <c r="DJ533" s="5"/>
      <c r="DK533" s="6"/>
      <c r="DL533" s="14"/>
      <c r="DM533" s="17"/>
      <c r="DN533" s="18"/>
      <c r="DO533" s="17"/>
      <c r="DP533" s="6"/>
      <c r="DQ533" s="5"/>
      <c r="DR533" s="5"/>
      <c r="DS533" s="6"/>
      <c r="DT533" s="14"/>
      <c r="DU533" s="17"/>
      <c r="DV533" s="18"/>
      <c r="DW533" s="17"/>
      <c r="DX533" s="6"/>
      <c r="DY533" s="5"/>
      <c r="DZ533" s="5"/>
      <c r="EA533" s="6"/>
      <c r="EB533" s="14"/>
      <c r="EC533" s="17"/>
      <c r="ED533" s="18"/>
      <c r="EE533" s="17"/>
      <c r="EF533" s="6"/>
      <c r="EG533" s="5"/>
      <c r="EH533" s="5"/>
      <c r="EI533" s="6"/>
      <c r="EJ533" s="14"/>
      <c r="EK533" s="17"/>
      <c r="EL533" s="18"/>
      <c r="EM533" s="17"/>
      <c r="EN533" s="6"/>
      <c r="EO533" s="5"/>
      <c r="EP533" s="5"/>
      <c r="EQ533" s="6"/>
      <c r="ER533" s="14"/>
      <c r="ES533" s="17"/>
      <c r="ET533" s="18"/>
      <c r="EU533" s="17"/>
      <c r="EV533" s="6"/>
      <c r="EW533" s="5"/>
      <c r="EX533" s="5"/>
      <c r="EY533" s="6"/>
      <c r="EZ533" s="14"/>
      <c r="FA533" s="17"/>
      <c r="FB533" s="18"/>
      <c r="FC533" s="17"/>
      <c r="FD533" s="6"/>
      <c r="FE533" s="5"/>
      <c r="FF533" s="5"/>
      <c r="FG533" s="6"/>
      <c r="FH533" s="14"/>
      <c r="FI533" s="17"/>
      <c r="FJ533" s="18"/>
      <c r="FK533" s="17"/>
      <c r="FL533" s="6"/>
      <c r="FM533" s="5"/>
      <c r="FN533" s="5"/>
      <c r="FO533" s="6"/>
      <c r="FP533" s="14"/>
      <c r="FQ533" s="17"/>
      <c r="FR533" s="18"/>
      <c r="FS533" s="17"/>
      <c r="FT533" s="6"/>
      <c r="FU533" s="5"/>
      <c r="FV533" s="5"/>
      <c r="FW533" s="6"/>
      <c r="FX533" s="14"/>
      <c r="FY533" s="17"/>
      <c r="FZ533" s="18"/>
      <c r="GA533" s="17"/>
      <c r="GB533" s="6"/>
      <c r="GC533" s="5"/>
      <c r="GD533" s="5"/>
      <c r="GE533" s="6"/>
      <c r="GF533" s="14"/>
      <c r="GG533" s="17"/>
      <c r="GH533" s="18"/>
      <c r="GI533" s="17"/>
      <c r="GJ533" s="6"/>
      <c r="GK533" s="5"/>
      <c r="GL533" s="5"/>
      <c r="GM533" s="6"/>
      <c r="GN533" s="14"/>
      <c r="GO533" s="17"/>
      <c r="GP533" s="18"/>
      <c r="GQ533" s="17"/>
      <c r="GR533" s="6"/>
      <c r="GS533" s="5"/>
      <c r="GT533" s="5"/>
      <c r="GU533" s="6"/>
      <c r="GV533" s="14"/>
      <c r="GW533" s="17"/>
      <c r="GX533" s="18"/>
      <c r="GY533" s="17"/>
      <c r="GZ533" s="6"/>
      <c r="HA533" s="5"/>
      <c r="HB533" s="5"/>
      <c r="HC533" s="6"/>
      <c r="HD533" s="14"/>
      <c r="HE533" s="17"/>
      <c r="HF533" s="18"/>
      <c r="HG533" s="17"/>
      <c r="HH533" s="6"/>
      <c r="HI533" s="5"/>
      <c r="HJ533" s="5"/>
      <c r="HK533" s="6"/>
      <c r="HL533" s="14"/>
      <c r="HM533" s="17"/>
      <c r="HN533" s="18"/>
      <c r="HO533" s="17"/>
      <c r="HP533" s="6"/>
      <c r="HQ533" s="5"/>
      <c r="HR533" s="5"/>
      <c r="HS533" s="6"/>
      <c r="HT533" s="14"/>
      <c r="HU533" s="17"/>
      <c r="HV533" s="18"/>
      <c r="HW533" s="17"/>
      <c r="HX533" s="6"/>
      <c r="HY533" s="5"/>
      <c r="HZ533" s="5"/>
      <c r="IA533" s="6"/>
      <c r="IB533" s="14"/>
    </row>
    <row r="534" spans="1:236" s="2" customFormat="1" ht="16.5" customHeight="1">
      <c r="A534" s="169" t="s">
        <v>1896</v>
      </c>
      <c r="B534" s="161">
        <v>1127.6857052130417</v>
      </c>
      <c r="C534" s="161">
        <v>4350.2228168334314</v>
      </c>
      <c r="D534" s="161">
        <v>37.272483574672137</v>
      </c>
      <c r="E534" s="161">
        <v>4387.4953004081035</v>
      </c>
      <c r="F534" s="161">
        <v>5515.1810056211452</v>
      </c>
      <c r="G534" s="161">
        <v>1215.3011770297364</v>
      </c>
      <c r="H534" s="161">
        <v>4572.858548319643</v>
      </c>
      <c r="I534" s="161">
        <v>56.284248903600691</v>
      </c>
      <c r="J534" s="161">
        <v>4629.1427972232441</v>
      </c>
      <c r="K534" s="161">
        <v>5844.4439742529803</v>
      </c>
      <c r="L534" s="14"/>
      <c r="M534" s="17"/>
      <c r="N534" s="18"/>
      <c r="O534" s="17"/>
      <c r="P534" s="6"/>
      <c r="Q534" s="5"/>
      <c r="R534" s="5"/>
      <c r="S534" s="6"/>
      <c r="T534" s="14"/>
      <c r="U534" s="17"/>
      <c r="V534" s="18"/>
      <c r="W534" s="17"/>
      <c r="X534" s="6"/>
      <c r="Y534" s="5"/>
      <c r="Z534" s="5"/>
      <c r="AA534" s="6"/>
      <c r="AB534" s="14"/>
      <c r="AC534" s="17"/>
      <c r="AD534" s="18"/>
      <c r="AE534" s="17"/>
      <c r="AF534" s="6"/>
      <c r="AG534" s="5"/>
      <c r="AH534" s="5"/>
      <c r="AI534" s="6"/>
      <c r="AJ534" s="14"/>
      <c r="AK534" s="17"/>
      <c r="AL534" s="18"/>
      <c r="AM534" s="17"/>
      <c r="AN534" s="6"/>
      <c r="AO534" s="5"/>
      <c r="AP534" s="5"/>
      <c r="AQ534" s="6"/>
      <c r="AR534" s="14"/>
      <c r="AS534" s="17"/>
      <c r="AT534" s="18"/>
      <c r="AU534" s="17"/>
      <c r="AV534" s="6"/>
      <c r="AW534" s="5"/>
      <c r="AX534" s="5"/>
      <c r="AY534" s="6"/>
      <c r="AZ534" s="14"/>
      <c r="BA534" s="17"/>
      <c r="BB534" s="18"/>
      <c r="BC534" s="17"/>
      <c r="BD534" s="6"/>
      <c r="BE534" s="5"/>
      <c r="BF534" s="5"/>
      <c r="BG534" s="6"/>
      <c r="BH534" s="14"/>
      <c r="BI534" s="17"/>
      <c r="BJ534" s="18"/>
      <c r="BK534" s="17"/>
      <c r="BL534" s="6"/>
      <c r="BM534" s="5"/>
      <c r="BN534" s="5"/>
      <c r="BO534" s="6"/>
      <c r="BP534" s="14"/>
      <c r="BQ534" s="17"/>
      <c r="BR534" s="18"/>
      <c r="BS534" s="17"/>
      <c r="BT534" s="6"/>
      <c r="BU534" s="5"/>
      <c r="BV534" s="5"/>
      <c r="BW534" s="6"/>
      <c r="BX534" s="14"/>
      <c r="BY534" s="17"/>
      <c r="BZ534" s="18"/>
      <c r="CA534" s="17"/>
      <c r="CB534" s="6"/>
      <c r="CC534" s="5"/>
      <c r="CD534" s="5"/>
      <c r="CE534" s="6"/>
      <c r="CF534" s="14"/>
      <c r="CG534" s="17"/>
      <c r="CH534" s="18"/>
      <c r="CI534" s="17"/>
      <c r="CJ534" s="6"/>
      <c r="CK534" s="5"/>
      <c r="CL534" s="5"/>
      <c r="CM534" s="6"/>
      <c r="CN534" s="14"/>
      <c r="CO534" s="17"/>
      <c r="CP534" s="18"/>
      <c r="CQ534" s="17"/>
      <c r="CR534" s="6"/>
      <c r="CS534" s="5"/>
      <c r="CT534" s="5"/>
      <c r="CU534" s="6"/>
      <c r="CV534" s="14"/>
      <c r="CW534" s="17"/>
      <c r="CX534" s="18"/>
      <c r="CY534" s="17"/>
      <c r="CZ534" s="6"/>
      <c r="DA534" s="5"/>
      <c r="DB534" s="5"/>
      <c r="DC534" s="6"/>
      <c r="DD534" s="14"/>
      <c r="DE534" s="17"/>
      <c r="DF534" s="18"/>
      <c r="DG534" s="17"/>
      <c r="DH534" s="6"/>
      <c r="DI534" s="5"/>
      <c r="DJ534" s="5"/>
      <c r="DK534" s="6"/>
      <c r="DL534" s="14"/>
      <c r="DM534" s="17"/>
      <c r="DN534" s="18"/>
      <c r="DO534" s="17"/>
      <c r="DP534" s="6"/>
      <c r="DQ534" s="5"/>
      <c r="DR534" s="5"/>
      <c r="DS534" s="6"/>
      <c r="DT534" s="14"/>
      <c r="DU534" s="17"/>
      <c r="DV534" s="18"/>
      <c r="DW534" s="17"/>
      <c r="DX534" s="6"/>
      <c r="DY534" s="5"/>
      <c r="DZ534" s="5"/>
      <c r="EA534" s="6"/>
      <c r="EB534" s="14"/>
      <c r="EC534" s="17"/>
      <c r="ED534" s="18"/>
      <c r="EE534" s="17"/>
      <c r="EF534" s="6"/>
      <c r="EG534" s="5"/>
      <c r="EH534" s="5"/>
      <c r="EI534" s="6"/>
      <c r="EJ534" s="14"/>
      <c r="EK534" s="17"/>
      <c r="EL534" s="18"/>
      <c r="EM534" s="17"/>
      <c r="EN534" s="6"/>
      <c r="EO534" s="5"/>
      <c r="EP534" s="5"/>
      <c r="EQ534" s="6"/>
      <c r="ER534" s="14"/>
      <c r="ES534" s="17"/>
      <c r="ET534" s="18"/>
      <c r="EU534" s="17"/>
      <c r="EV534" s="6"/>
      <c r="EW534" s="5"/>
      <c r="EX534" s="5"/>
      <c r="EY534" s="6"/>
      <c r="EZ534" s="14"/>
      <c r="FA534" s="17"/>
      <c r="FB534" s="18"/>
      <c r="FC534" s="17"/>
      <c r="FD534" s="6"/>
      <c r="FE534" s="5"/>
      <c r="FF534" s="5"/>
      <c r="FG534" s="6"/>
      <c r="FH534" s="14"/>
      <c r="FI534" s="17"/>
      <c r="FJ534" s="18"/>
      <c r="FK534" s="17"/>
      <c r="FL534" s="6"/>
      <c r="FM534" s="5"/>
      <c r="FN534" s="5"/>
      <c r="FO534" s="6"/>
      <c r="FP534" s="14"/>
      <c r="FQ534" s="17"/>
      <c r="FR534" s="18"/>
      <c r="FS534" s="17"/>
      <c r="FT534" s="6"/>
      <c r="FU534" s="5"/>
      <c r="FV534" s="5"/>
      <c r="FW534" s="6"/>
      <c r="FX534" s="14"/>
      <c r="FY534" s="17"/>
      <c r="FZ534" s="18"/>
      <c r="GA534" s="17"/>
      <c r="GB534" s="6"/>
      <c r="GC534" s="5"/>
      <c r="GD534" s="5"/>
      <c r="GE534" s="6"/>
      <c r="GF534" s="14"/>
      <c r="GG534" s="17"/>
      <c r="GH534" s="18"/>
      <c r="GI534" s="17"/>
      <c r="GJ534" s="6"/>
      <c r="GK534" s="5"/>
      <c r="GL534" s="5"/>
      <c r="GM534" s="6"/>
      <c r="GN534" s="14"/>
      <c r="GO534" s="17"/>
      <c r="GP534" s="18"/>
      <c r="GQ534" s="17"/>
      <c r="GR534" s="6"/>
      <c r="GS534" s="5"/>
      <c r="GT534" s="5"/>
      <c r="GU534" s="6"/>
      <c r="GV534" s="14"/>
      <c r="GW534" s="17"/>
      <c r="GX534" s="18"/>
      <c r="GY534" s="17"/>
      <c r="GZ534" s="6"/>
      <c r="HA534" s="5"/>
      <c r="HB534" s="5"/>
      <c r="HC534" s="6"/>
      <c r="HD534" s="14"/>
      <c r="HE534" s="17"/>
      <c r="HF534" s="18"/>
      <c r="HG534" s="17"/>
      <c r="HH534" s="6"/>
      <c r="HI534" s="5"/>
      <c r="HJ534" s="5"/>
      <c r="HK534" s="6"/>
      <c r="HL534" s="14"/>
      <c r="HM534" s="17"/>
      <c r="HN534" s="18"/>
      <c r="HO534" s="17"/>
      <c r="HP534" s="6"/>
      <c r="HQ534" s="5"/>
      <c r="HR534" s="5"/>
      <c r="HS534" s="6"/>
      <c r="HT534" s="14"/>
      <c r="HU534" s="17"/>
      <c r="HV534" s="18"/>
      <c r="HW534" s="17"/>
      <c r="HX534" s="6"/>
      <c r="HY534" s="5"/>
      <c r="HZ534" s="5"/>
      <c r="IA534" s="6"/>
      <c r="IB534" s="14"/>
    </row>
    <row r="535" spans="1:236" s="2" customFormat="1" ht="16.5" customHeight="1">
      <c r="A535" s="169" t="s">
        <v>1897</v>
      </c>
      <c r="B535" s="161">
        <v>276.18914999999993</v>
      </c>
      <c r="C535" s="161">
        <v>160.14683544590454</v>
      </c>
      <c r="D535" s="161">
        <v>0</v>
      </c>
      <c r="E535" s="161">
        <v>160.14683544590454</v>
      </c>
      <c r="F535" s="161">
        <v>436.3359854459045</v>
      </c>
      <c r="G535" s="161">
        <v>546.36337000000015</v>
      </c>
      <c r="H535" s="161">
        <v>211.69679860222581</v>
      </c>
      <c r="I535" s="161">
        <v>0</v>
      </c>
      <c r="J535" s="161">
        <v>211.69679860222581</v>
      </c>
      <c r="K535" s="161">
        <v>758.06016860222599</v>
      </c>
      <c r="L535" s="14"/>
      <c r="M535" s="17"/>
      <c r="N535" s="18"/>
      <c r="O535" s="17"/>
      <c r="P535" s="6"/>
      <c r="Q535" s="5"/>
      <c r="R535" s="5"/>
      <c r="S535" s="6"/>
      <c r="T535" s="14"/>
      <c r="U535" s="17"/>
      <c r="V535" s="18"/>
      <c r="W535" s="17"/>
      <c r="X535" s="6"/>
      <c r="Y535" s="5"/>
      <c r="Z535" s="5"/>
      <c r="AA535" s="6"/>
      <c r="AB535" s="14"/>
      <c r="AC535" s="17"/>
      <c r="AD535" s="18"/>
      <c r="AE535" s="17"/>
      <c r="AF535" s="6"/>
      <c r="AG535" s="5"/>
      <c r="AH535" s="5"/>
      <c r="AI535" s="6"/>
      <c r="AJ535" s="14"/>
      <c r="AK535" s="17"/>
      <c r="AL535" s="18"/>
      <c r="AM535" s="17"/>
      <c r="AN535" s="6"/>
      <c r="AO535" s="5"/>
      <c r="AP535" s="5"/>
      <c r="AQ535" s="6"/>
      <c r="AR535" s="14"/>
      <c r="AS535" s="17"/>
      <c r="AT535" s="18"/>
      <c r="AU535" s="17"/>
      <c r="AV535" s="6"/>
      <c r="AW535" s="5"/>
      <c r="AX535" s="5"/>
      <c r="AY535" s="6"/>
      <c r="AZ535" s="14"/>
      <c r="BA535" s="17"/>
      <c r="BB535" s="18"/>
      <c r="BC535" s="17"/>
      <c r="BD535" s="6"/>
      <c r="BE535" s="5"/>
      <c r="BF535" s="5"/>
      <c r="BG535" s="6"/>
      <c r="BH535" s="14"/>
      <c r="BI535" s="17"/>
      <c r="BJ535" s="18"/>
      <c r="BK535" s="17"/>
      <c r="BL535" s="6"/>
      <c r="BM535" s="5"/>
      <c r="BN535" s="5"/>
      <c r="BO535" s="6"/>
      <c r="BP535" s="14"/>
      <c r="BQ535" s="17"/>
      <c r="BR535" s="18"/>
      <c r="BS535" s="17"/>
      <c r="BT535" s="6"/>
      <c r="BU535" s="5"/>
      <c r="BV535" s="5"/>
      <c r="BW535" s="6"/>
      <c r="BX535" s="14"/>
      <c r="BY535" s="17"/>
      <c r="BZ535" s="18"/>
      <c r="CA535" s="17"/>
      <c r="CB535" s="6"/>
      <c r="CC535" s="5"/>
      <c r="CD535" s="5"/>
      <c r="CE535" s="6"/>
      <c r="CF535" s="14"/>
      <c r="CG535" s="17"/>
      <c r="CH535" s="18"/>
      <c r="CI535" s="17"/>
      <c r="CJ535" s="6"/>
      <c r="CK535" s="5"/>
      <c r="CL535" s="5"/>
      <c r="CM535" s="6"/>
      <c r="CN535" s="14"/>
      <c r="CO535" s="17"/>
      <c r="CP535" s="18"/>
      <c r="CQ535" s="17"/>
      <c r="CR535" s="6"/>
      <c r="CS535" s="5"/>
      <c r="CT535" s="5"/>
      <c r="CU535" s="6"/>
      <c r="CV535" s="14"/>
      <c r="CW535" s="17"/>
      <c r="CX535" s="18"/>
      <c r="CY535" s="17"/>
      <c r="CZ535" s="6"/>
      <c r="DA535" s="5"/>
      <c r="DB535" s="5"/>
      <c r="DC535" s="6"/>
      <c r="DD535" s="14"/>
      <c r="DE535" s="17"/>
      <c r="DF535" s="18"/>
      <c r="DG535" s="17"/>
      <c r="DH535" s="6"/>
      <c r="DI535" s="5"/>
      <c r="DJ535" s="5"/>
      <c r="DK535" s="6"/>
      <c r="DL535" s="14"/>
      <c r="DM535" s="17"/>
      <c r="DN535" s="18"/>
      <c r="DO535" s="17"/>
      <c r="DP535" s="6"/>
      <c r="DQ535" s="5"/>
      <c r="DR535" s="5"/>
      <c r="DS535" s="6"/>
      <c r="DT535" s="14"/>
      <c r="DU535" s="17"/>
      <c r="DV535" s="18"/>
      <c r="DW535" s="17"/>
      <c r="DX535" s="6"/>
      <c r="DY535" s="5"/>
      <c r="DZ535" s="5"/>
      <c r="EA535" s="6"/>
      <c r="EB535" s="14"/>
      <c r="EC535" s="17"/>
      <c r="ED535" s="18"/>
      <c r="EE535" s="17"/>
      <c r="EF535" s="6"/>
      <c r="EG535" s="5"/>
      <c r="EH535" s="5"/>
      <c r="EI535" s="6"/>
      <c r="EJ535" s="14"/>
      <c r="EK535" s="17"/>
      <c r="EL535" s="18"/>
      <c r="EM535" s="17"/>
      <c r="EN535" s="6"/>
      <c r="EO535" s="5"/>
      <c r="EP535" s="5"/>
      <c r="EQ535" s="6"/>
      <c r="ER535" s="14"/>
      <c r="ES535" s="17"/>
      <c r="ET535" s="18"/>
      <c r="EU535" s="17"/>
      <c r="EV535" s="6"/>
      <c r="EW535" s="5"/>
      <c r="EX535" s="5"/>
      <c r="EY535" s="6"/>
      <c r="EZ535" s="14"/>
      <c r="FA535" s="17"/>
      <c r="FB535" s="18"/>
      <c r="FC535" s="17"/>
      <c r="FD535" s="6"/>
      <c r="FE535" s="5"/>
      <c r="FF535" s="5"/>
      <c r="FG535" s="6"/>
      <c r="FH535" s="14"/>
      <c r="FI535" s="17"/>
      <c r="FJ535" s="18"/>
      <c r="FK535" s="17"/>
      <c r="FL535" s="6"/>
      <c r="FM535" s="5"/>
      <c r="FN535" s="5"/>
      <c r="FO535" s="6"/>
      <c r="FP535" s="14"/>
      <c r="FQ535" s="17"/>
      <c r="FR535" s="18"/>
      <c r="FS535" s="17"/>
      <c r="FT535" s="6"/>
      <c r="FU535" s="5"/>
      <c r="FV535" s="5"/>
      <c r="FW535" s="6"/>
      <c r="FX535" s="14"/>
      <c r="FY535" s="17"/>
      <c r="FZ535" s="18"/>
      <c r="GA535" s="17"/>
      <c r="GB535" s="6"/>
      <c r="GC535" s="5"/>
      <c r="GD535" s="5"/>
      <c r="GE535" s="6"/>
      <c r="GF535" s="14"/>
      <c r="GG535" s="17"/>
      <c r="GH535" s="18"/>
      <c r="GI535" s="17"/>
      <c r="GJ535" s="6"/>
      <c r="GK535" s="5"/>
      <c r="GL535" s="5"/>
      <c r="GM535" s="6"/>
      <c r="GN535" s="14"/>
      <c r="GO535" s="17"/>
      <c r="GP535" s="18"/>
      <c r="GQ535" s="17"/>
      <c r="GR535" s="6"/>
      <c r="GS535" s="5"/>
      <c r="GT535" s="5"/>
      <c r="GU535" s="6"/>
      <c r="GV535" s="14"/>
      <c r="GW535" s="17"/>
      <c r="GX535" s="18"/>
      <c r="GY535" s="17"/>
      <c r="GZ535" s="6"/>
      <c r="HA535" s="5"/>
      <c r="HB535" s="5"/>
      <c r="HC535" s="6"/>
      <c r="HD535" s="14"/>
      <c r="HE535" s="17"/>
      <c r="HF535" s="18"/>
      <c r="HG535" s="17"/>
      <c r="HH535" s="6"/>
      <c r="HI535" s="5"/>
      <c r="HJ535" s="5"/>
      <c r="HK535" s="6"/>
      <c r="HL535" s="14"/>
      <c r="HM535" s="17"/>
      <c r="HN535" s="18"/>
      <c r="HO535" s="17"/>
      <c r="HP535" s="6"/>
      <c r="HQ535" s="5"/>
      <c r="HR535" s="5"/>
      <c r="HS535" s="6"/>
      <c r="HT535" s="14"/>
      <c r="HU535" s="17"/>
      <c r="HV535" s="18"/>
      <c r="HW535" s="17"/>
      <c r="HX535" s="6"/>
      <c r="HY535" s="5"/>
      <c r="HZ535" s="5"/>
      <c r="IA535" s="6"/>
      <c r="IB535" s="14"/>
    </row>
    <row r="536" spans="1:236" s="2" customFormat="1" ht="16.5" customHeight="1">
      <c r="A536" s="169" t="s">
        <v>1891</v>
      </c>
      <c r="B536" s="161">
        <v>25250</v>
      </c>
      <c r="C536" s="161">
        <v>0</v>
      </c>
      <c r="D536" s="161">
        <v>0</v>
      </c>
      <c r="E536" s="161">
        <v>0</v>
      </c>
      <c r="F536" s="161">
        <v>25250</v>
      </c>
      <c r="G536" s="161">
        <v>54577.063000000002</v>
      </c>
      <c r="H536" s="161">
        <v>0</v>
      </c>
      <c r="I536" s="161">
        <v>2000</v>
      </c>
      <c r="J536" s="161">
        <v>2000</v>
      </c>
      <c r="K536" s="161">
        <v>56577.063000000002</v>
      </c>
      <c r="L536" s="14"/>
      <c r="M536" s="17"/>
      <c r="N536" s="18"/>
      <c r="O536" s="17"/>
      <c r="P536" s="6"/>
      <c r="Q536" s="5"/>
      <c r="R536" s="5"/>
      <c r="S536" s="6"/>
      <c r="T536" s="14"/>
      <c r="U536" s="17"/>
      <c r="V536" s="18"/>
      <c r="W536" s="17"/>
      <c r="X536" s="6"/>
      <c r="Y536" s="5"/>
      <c r="Z536" s="5"/>
      <c r="AA536" s="6"/>
      <c r="AB536" s="14"/>
      <c r="AC536" s="17"/>
      <c r="AD536" s="18"/>
      <c r="AE536" s="17"/>
      <c r="AF536" s="6"/>
      <c r="AG536" s="5"/>
      <c r="AH536" s="5"/>
      <c r="AI536" s="6"/>
      <c r="AJ536" s="14"/>
      <c r="AK536" s="17"/>
      <c r="AL536" s="18"/>
      <c r="AM536" s="17"/>
      <c r="AN536" s="6"/>
      <c r="AO536" s="5"/>
      <c r="AP536" s="5"/>
      <c r="AQ536" s="6"/>
      <c r="AR536" s="14"/>
      <c r="AS536" s="17"/>
      <c r="AT536" s="18"/>
      <c r="AU536" s="17"/>
      <c r="AV536" s="6"/>
      <c r="AW536" s="5"/>
      <c r="AX536" s="5"/>
      <c r="AY536" s="6"/>
      <c r="AZ536" s="14"/>
      <c r="BA536" s="17"/>
      <c r="BB536" s="18"/>
      <c r="BC536" s="17"/>
      <c r="BD536" s="6"/>
      <c r="BE536" s="5"/>
      <c r="BF536" s="5"/>
      <c r="BG536" s="6"/>
      <c r="BH536" s="14"/>
      <c r="BI536" s="17"/>
      <c r="BJ536" s="18"/>
      <c r="BK536" s="17"/>
      <c r="BL536" s="6"/>
      <c r="BM536" s="5"/>
      <c r="BN536" s="5"/>
      <c r="BO536" s="6"/>
      <c r="BP536" s="14"/>
      <c r="BQ536" s="17"/>
      <c r="BR536" s="18"/>
      <c r="BS536" s="17"/>
      <c r="BT536" s="6"/>
      <c r="BU536" s="5"/>
      <c r="BV536" s="5"/>
      <c r="BW536" s="6"/>
      <c r="BX536" s="14"/>
      <c r="BY536" s="17"/>
      <c r="BZ536" s="18"/>
      <c r="CA536" s="17"/>
      <c r="CB536" s="6"/>
      <c r="CC536" s="5"/>
      <c r="CD536" s="5"/>
      <c r="CE536" s="6"/>
      <c r="CF536" s="14"/>
      <c r="CG536" s="17"/>
      <c r="CH536" s="18"/>
      <c r="CI536" s="17"/>
      <c r="CJ536" s="6"/>
      <c r="CK536" s="5"/>
      <c r="CL536" s="5"/>
      <c r="CM536" s="6"/>
      <c r="CN536" s="14"/>
      <c r="CO536" s="17"/>
      <c r="CP536" s="18"/>
      <c r="CQ536" s="17"/>
      <c r="CR536" s="6"/>
      <c r="CS536" s="5"/>
      <c r="CT536" s="5"/>
      <c r="CU536" s="6"/>
      <c r="CV536" s="14"/>
      <c r="CW536" s="17"/>
      <c r="CX536" s="18"/>
      <c r="CY536" s="17"/>
      <c r="CZ536" s="6"/>
      <c r="DA536" s="5"/>
      <c r="DB536" s="5"/>
      <c r="DC536" s="6"/>
      <c r="DD536" s="14"/>
      <c r="DE536" s="17"/>
      <c r="DF536" s="18"/>
      <c r="DG536" s="17"/>
      <c r="DH536" s="6"/>
      <c r="DI536" s="5"/>
      <c r="DJ536" s="5"/>
      <c r="DK536" s="6"/>
      <c r="DL536" s="14"/>
      <c r="DM536" s="17"/>
      <c r="DN536" s="18"/>
      <c r="DO536" s="17"/>
      <c r="DP536" s="6"/>
      <c r="DQ536" s="5"/>
      <c r="DR536" s="5"/>
      <c r="DS536" s="6"/>
      <c r="DT536" s="14"/>
      <c r="DU536" s="17"/>
      <c r="DV536" s="18"/>
      <c r="DW536" s="17"/>
      <c r="DX536" s="6"/>
      <c r="DY536" s="5"/>
      <c r="DZ536" s="5"/>
      <c r="EA536" s="6"/>
      <c r="EB536" s="14"/>
      <c r="EC536" s="17"/>
      <c r="ED536" s="18"/>
      <c r="EE536" s="17"/>
      <c r="EF536" s="6"/>
      <c r="EG536" s="5"/>
      <c r="EH536" s="5"/>
      <c r="EI536" s="6"/>
      <c r="EJ536" s="14"/>
      <c r="EK536" s="17"/>
      <c r="EL536" s="18"/>
      <c r="EM536" s="17"/>
      <c r="EN536" s="6"/>
      <c r="EO536" s="5"/>
      <c r="EP536" s="5"/>
      <c r="EQ536" s="6"/>
      <c r="ER536" s="14"/>
      <c r="ES536" s="17"/>
      <c r="ET536" s="18"/>
      <c r="EU536" s="17"/>
      <c r="EV536" s="6"/>
      <c r="EW536" s="5"/>
      <c r="EX536" s="5"/>
      <c r="EY536" s="6"/>
      <c r="EZ536" s="14"/>
      <c r="FA536" s="17"/>
      <c r="FB536" s="18"/>
      <c r="FC536" s="17"/>
      <c r="FD536" s="6"/>
      <c r="FE536" s="5"/>
      <c r="FF536" s="5"/>
      <c r="FG536" s="6"/>
      <c r="FH536" s="14"/>
      <c r="FI536" s="17"/>
      <c r="FJ536" s="18"/>
      <c r="FK536" s="17"/>
      <c r="FL536" s="6"/>
      <c r="FM536" s="5"/>
      <c r="FN536" s="5"/>
      <c r="FO536" s="6"/>
      <c r="FP536" s="14"/>
      <c r="FQ536" s="17"/>
      <c r="FR536" s="18"/>
      <c r="FS536" s="17"/>
      <c r="FT536" s="6"/>
      <c r="FU536" s="5"/>
      <c r="FV536" s="5"/>
      <c r="FW536" s="6"/>
      <c r="FX536" s="14"/>
      <c r="FY536" s="17"/>
      <c r="FZ536" s="18"/>
      <c r="GA536" s="17"/>
      <c r="GB536" s="6"/>
      <c r="GC536" s="5"/>
      <c r="GD536" s="5"/>
      <c r="GE536" s="6"/>
      <c r="GF536" s="14"/>
      <c r="GG536" s="17"/>
      <c r="GH536" s="18"/>
      <c r="GI536" s="17"/>
      <c r="GJ536" s="6"/>
      <c r="GK536" s="5"/>
      <c r="GL536" s="5"/>
      <c r="GM536" s="6"/>
      <c r="GN536" s="14"/>
      <c r="GO536" s="17"/>
      <c r="GP536" s="18"/>
      <c r="GQ536" s="17"/>
      <c r="GR536" s="6"/>
      <c r="GS536" s="5"/>
      <c r="GT536" s="5"/>
      <c r="GU536" s="6"/>
      <c r="GV536" s="14"/>
      <c r="GW536" s="17"/>
      <c r="GX536" s="18"/>
      <c r="GY536" s="17"/>
      <c r="GZ536" s="6"/>
      <c r="HA536" s="5"/>
      <c r="HB536" s="5"/>
      <c r="HC536" s="6"/>
      <c r="HD536" s="14"/>
      <c r="HE536" s="17"/>
      <c r="HF536" s="18"/>
      <c r="HG536" s="17"/>
      <c r="HH536" s="6"/>
      <c r="HI536" s="5"/>
      <c r="HJ536" s="5"/>
      <c r="HK536" s="6"/>
      <c r="HL536" s="14"/>
      <c r="HM536" s="17"/>
      <c r="HN536" s="18"/>
      <c r="HO536" s="17"/>
      <c r="HP536" s="6"/>
      <c r="HQ536" s="5"/>
      <c r="HR536" s="5"/>
      <c r="HS536" s="6"/>
      <c r="HT536" s="14"/>
      <c r="HU536" s="17"/>
      <c r="HV536" s="18"/>
      <c r="HW536" s="17"/>
      <c r="HX536" s="6"/>
      <c r="HY536" s="5"/>
      <c r="HZ536" s="5"/>
      <c r="IA536" s="6"/>
      <c r="IB536" s="14"/>
    </row>
    <row r="537" spans="1:236" s="2" customFormat="1" ht="16.5" customHeight="1">
      <c r="A537" s="169" t="s">
        <v>1898</v>
      </c>
      <c r="B537" s="161">
        <v>25250</v>
      </c>
      <c r="C537" s="161">
        <v>0</v>
      </c>
      <c r="D537" s="161">
        <v>0</v>
      </c>
      <c r="E537" s="161">
        <v>0</v>
      </c>
      <c r="F537" s="161">
        <v>25250</v>
      </c>
      <c r="G537" s="161">
        <v>38577.063000000002</v>
      </c>
      <c r="H537" s="161">
        <v>0</v>
      </c>
      <c r="I537" s="161">
        <v>2000</v>
      </c>
      <c r="J537" s="161">
        <v>2000</v>
      </c>
      <c r="K537" s="161">
        <v>40577.063000000002</v>
      </c>
      <c r="L537" s="14"/>
      <c r="M537" s="17"/>
      <c r="N537" s="18"/>
      <c r="O537" s="17"/>
      <c r="P537" s="6"/>
      <c r="Q537" s="5"/>
      <c r="R537" s="5"/>
      <c r="S537" s="6"/>
      <c r="T537" s="14"/>
      <c r="U537" s="17"/>
      <c r="V537" s="18"/>
      <c r="W537" s="17"/>
      <c r="X537" s="6"/>
      <c r="Y537" s="5"/>
      <c r="Z537" s="5"/>
      <c r="AA537" s="6"/>
      <c r="AB537" s="14"/>
      <c r="AC537" s="17"/>
      <c r="AD537" s="18"/>
      <c r="AE537" s="17"/>
      <c r="AF537" s="6"/>
      <c r="AG537" s="5"/>
      <c r="AH537" s="5"/>
      <c r="AI537" s="6"/>
      <c r="AJ537" s="14"/>
      <c r="AK537" s="17"/>
      <c r="AL537" s="18"/>
      <c r="AM537" s="17"/>
      <c r="AN537" s="6"/>
      <c r="AO537" s="5"/>
      <c r="AP537" s="5"/>
      <c r="AQ537" s="6"/>
      <c r="AR537" s="14"/>
      <c r="AS537" s="17"/>
      <c r="AT537" s="18"/>
      <c r="AU537" s="17"/>
      <c r="AV537" s="6"/>
      <c r="AW537" s="5"/>
      <c r="AX537" s="5"/>
      <c r="AY537" s="6"/>
      <c r="AZ537" s="14"/>
      <c r="BA537" s="17"/>
      <c r="BB537" s="18"/>
      <c r="BC537" s="17"/>
      <c r="BD537" s="6"/>
      <c r="BE537" s="5"/>
      <c r="BF537" s="5"/>
      <c r="BG537" s="6"/>
      <c r="BH537" s="14"/>
      <c r="BI537" s="17"/>
      <c r="BJ537" s="18"/>
      <c r="BK537" s="17"/>
      <c r="BL537" s="6"/>
      <c r="BM537" s="5"/>
      <c r="BN537" s="5"/>
      <c r="BO537" s="6"/>
      <c r="BP537" s="14"/>
      <c r="BQ537" s="17"/>
      <c r="BR537" s="18"/>
      <c r="BS537" s="17"/>
      <c r="BT537" s="6"/>
      <c r="BU537" s="5"/>
      <c r="BV537" s="5"/>
      <c r="BW537" s="6"/>
      <c r="BX537" s="14"/>
      <c r="BY537" s="17"/>
      <c r="BZ537" s="18"/>
      <c r="CA537" s="17"/>
      <c r="CB537" s="6"/>
      <c r="CC537" s="5"/>
      <c r="CD537" s="5"/>
      <c r="CE537" s="6"/>
      <c r="CF537" s="14"/>
      <c r="CG537" s="17"/>
      <c r="CH537" s="18"/>
      <c r="CI537" s="17"/>
      <c r="CJ537" s="6"/>
      <c r="CK537" s="5"/>
      <c r="CL537" s="5"/>
      <c r="CM537" s="6"/>
      <c r="CN537" s="14"/>
      <c r="CO537" s="17"/>
      <c r="CP537" s="18"/>
      <c r="CQ537" s="17"/>
      <c r="CR537" s="6"/>
      <c r="CS537" s="5"/>
      <c r="CT537" s="5"/>
      <c r="CU537" s="6"/>
      <c r="CV537" s="14"/>
      <c r="CW537" s="17"/>
      <c r="CX537" s="18"/>
      <c r="CY537" s="17"/>
      <c r="CZ537" s="6"/>
      <c r="DA537" s="5"/>
      <c r="DB537" s="5"/>
      <c r="DC537" s="6"/>
      <c r="DD537" s="14"/>
      <c r="DE537" s="17"/>
      <c r="DF537" s="18"/>
      <c r="DG537" s="17"/>
      <c r="DH537" s="6"/>
      <c r="DI537" s="5"/>
      <c r="DJ537" s="5"/>
      <c r="DK537" s="6"/>
      <c r="DL537" s="14"/>
      <c r="DM537" s="17"/>
      <c r="DN537" s="18"/>
      <c r="DO537" s="17"/>
      <c r="DP537" s="6"/>
      <c r="DQ537" s="5"/>
      <c r="DR537" s="5"/>
      <c r="DS537" s="6"/>
      <c r="DT537" s="14"/>
      <c r="DU537" s="17"/>
      <c r="DV537" s="18"/>
      <c r="DW537" s="17"/>
      <c r="DX537" s="6"/>
      <c r="DY537" s="5"/>
      <c r="DZ537" s="5"/>
      <c r="EA537" s="6"/>
      <c r="EB537" s="14"/>
      <c r="EC537" s="17"/>
      <c r="ED537" s="18"/>
      <c r="EE537" s="17"/>
      <c r="EF537" s="6"/>
      <c r="EG537" s="5"/>
      <c r="EH537" s="5"/>
      <c r="EI537" s="6"/>
      <c r="EJ537" s="14"/>
      <c r="EK537" s="17"/>
      <c r="EL537" s="18"/>
      <c r="EM537" s="17"/>
      <c r="EN537" s="6"/>
      <c r="EO537" s="5"/>
      <c r="EP537" s="5"/>
      <c r="EQ537" s="6"/>
      <c r="ER537" s="14"/>
      <c r="ES537" s="17"/>
      <c r="ET537" s="18"/>
      <c r="EU537" s="17"/>
      <c r="EV537" s="6"/>
      <c r="EW537" s="5"/>
      <c r="EX537" s="5"/>
      <c r="EY537" s="6"/>
      <c r="EZ537" s="14"/>
      <c r="FA537" s="17"/>
      <c r="FB537" s="18"/>
      <c r="FC537" s="17"/>
      <c r="FD537" s="6"/>
      <c r="FE537" s="5"/>
      <c r="FF537" s="5"/>
      <c r="FG537" s="6"/>
      <c r="FH537" s="14"/>
      <c r="FI537" s="17"/>
      <c r="FJ537" s="18"/>
      <c r="FK537" s="17"/>
      <c r="FL537" s="6"/>
      <c r="FM537" s="5"/>
      <c r="FN537" s="5"/>
      <c r="FO537" s="6"/>
      <c r="FP537" s="14"/>
      <c r="FQ537" s="17"/>
      <c r="FR537" s="18"/>
      <c r="FS537" s="17"/>
      <c r="FT537" s="6"/>
      <c r="FU537" s="5"/>
      <c r="FV537" s="5"/>
      <c r="FW537" s="6"/>
      <c r="FX537" s="14"/>
      <c r="FY537" s="17"/>
      <c r="FZ537" s="18"/>
      <c r="GA537" s="17"/>
      <c r="GB537" s="6"/>
      <c r="GC537" s="5"/>
      <c r="GD537" s="5"/>
      <c r="GE537" s="6"/>
      <c r="GF537" s="14"/>
      <c r="GG537" s="17"/>
      <c r="GH537" s="18"/>
      <c r="GI537" s="17"/>
      <c r="GJ537" s="6"/>
      <c r="GK537" s="5"/>
      <c r="GL537" s="5"/>
      <c r="GM537" s="6"/>
      <c r="GN537" s="14"/>
      <c r="GO537" s="17"/>
      <c r="GP537" s="18"/>
      <c r="GQ537" s="17"/>
      <c r="GR537" s="6"/>
      <c r="GS537" s="5"/>
      <c r="GT537" s="5"/>
      <c r="GU537" s="6"/>
      <c r="GV537" s="14"/>
      <c r="GW537" s="17"/>
      <c r="GX537" s="18"/>
      <c r="GY537" s="17"/>
      <c r="GZ537" s="6"/>
      <c r="HA537" s="5"/>
      <c r="HB537" s="5"/>
      <c r="HC537" s="6"/>
      <c r="HD537" s="14"/>
      <c r="HE537" s="17"/>
      <c r="HF537" s="18"/>
      <c r="HG537" s="17"/>
      <c r="HH537" s="6"/>
      <c r="HI537" s="5"/>
      <c r="HJ537" s="5"/>
      <c r="HK537" s="6"/>
      <c r="HL537" s="14"/>
      <c r="HM537" s="17"/>
      <c r="HN537" s="18"/>
      <c r="HO537" s="17"/>
      <c r="HP537" s="6"/>
      <c r="HQ537" s="5"/>
      <c r="HR537" s="5"/>
      <c r="HS537" s="6"/>
      <c r="HT537" s="14"/>
      <c r="HU537" s="17"/>
      <c r="HV537" s="18"/>
      <c r="HW537" s="17"/>
      <c r="HX537" s="6"/>
      <c r="HY537" s="5"/>
      <c r="HZ537" s="5"/>
      <c r="IA537" s="6"/>
      <c r="IB537" s="14"/>
    </row>
    <row r="538" spans="1:236" s="2" customFormat="1" ht="16.5" customHeight="1">
      <c r="A538" s="169" t="s">
        <v>1899</v>
      </c>
      <c r="B538" s="161">
        <v>0</v>
      </c>
      <c r="C538" s="161">
        <v>0</v>
      </c>
      <c r="D538" s="161">
        <v>0</v>
      </c>
      <c r="E538" s="161">
        <v>0</v>
      </c>
      <c r="F538" s="161">
        <v>0</v>
      </c>
      <c r="G538" s="161">
        <v>16000</v>
      </c>
      <c r="H538" s="161">
        <v>0</v>
      </c>
      <c r="I538" s="161">
        <v>0</v>
      </c>
      <c r="J538" s="161">
        <v>0</v>
      </c>
      <c r="K538" s="161">
        <v>16000</v>
      </c>
      <c r="L538" s="14"/>
      <c r="M538" s="17"/>
      <c r="N538" s="18"/>
      <c r="O538" s="17"/>
      <c r="P538" s="6"/>
      <c r="Q538" s="5"/>
      <c r="R538" s="5"/>
      <c r="S538" s="6"/>
      <c r="T538" s="14"/>
      <c r="U538" s="17"/>
      <c r="V538" s="18"/>
      <c r="W538" s="17"/>
      <c r="X538" s="6"/>
      <c r="Y538" s="5"/>
      <c r="Z538" s="5"/>
      <c r="AA538" s="6"/>
      <c r="AB538" s="14"/>
      <c r="AC538" s="17"/>
      <c r="AD538" s="18"/>
      <c r="AE538" s="17"/>
      <c r="AF538" s="6"/>
      <c r="AG538" s="5"/>
      <c r="AH538" s="5"/>
      <c r="AI538" s="6"/>
      <c r="AJ538" s="14"/>
      <c r="AK538" s="17"/>
      <c r="AL538" s="18"/>
      <c r="AM538" s="17"/>
      <c r="AN538" s="6"/>
      <c r="AO538" s="5"/>
      <c r="AP538" s="5"/>
      <c r="AQ538" s="6"/>
      <c r="AR538" s="14"/>
      <c r="AS538" s="17"/>
      <c r="AT538" s="18"/>
      <c r="AU538" s="17"/>
      <c r="AV538" s="6"/>
      <c r="AW538" s="5"/>
      <c r="AX538" s="5"/>
      <c r="AY538" s="6"/>
      <c r="AZ538" s="14"/>
      <c r="BA538" s="17"/>
      <c r="BB538" s="18"/>
      <c r="BC538" s="17"/>
      <c r="BD538" s="6"/>
      <c r="BE538" s="5"/>
      <c r="BF538" s="5"/>
      <c r="BG538" s="6"/>
      <c r="BH538" s="14"/>
      <c r="BI538" s="17"/>
      <c r="BJ538" s="18"/>
      <c r="BK538" s="17"/>
      <c r="BL538" s="6"/>
      <c r="BM538" s="5"/>
      <c r="BN538" s="5"/>
      <c r="BO538" s="6"/>
      <c r="BP538" s="14"/>
      <c r="BQ538" s="17"/>
      <c r="BR538" s="18"/>
      <c r="BS538" s="17"/>
      <c r="BT538" s="6"/>
      <c r="BU538" s="5"/>
      <c r="BV538" s="5"/>
      <c r="BW538" s="6"/>
      <c r="BX538" s="14"/>
      <c r="BY538" s="17"/>
      <c r="BZ538" s="18"/>
      <c r="CA538" s="17"/>
      <c r="CB538" s="6"/>
      <c r="CC538" s="5"/>
      <c r="CD538" s="5"/>
      <c r="CE538" s="6"/>
      <c r="CF538" s="14"/>
      <c r="CG538" s="17"/>
      <c r="CH538" s="18"/>
      <c r="CI538" s="17"/>
      <c r="CJ538" s="6"/>
      <c r="CK538" s="5"/>
      <c r="CL538" s="5"/>
      <c r="CM538" s="6"/>
      <c r="CN538" s="14"/>
      <c r="CO538" s="17"/>
      <c r="CP538" s="18"/>
      <c r="CQ538" s="17"/>
      <c r="CR538" s="6"/>
      <c r="CS538" s="5"/>
      <c r="CT538" s="5"/>
      <c r="CU538" s="6"/>
      <c r="CV538" s="14"/>
      <c r="CW538" s="17"/>
      <c r="CX538" s="18"/>
      <c r="CY538" s="17"/>
      <c r="CZ538" s="6"/>
      <c r="DA538" s="5"/>
      <c r="DB538" s="5"/>
      <c r="DC538" s="6"/>
      <c r="DD538" s="14"/>
      <c r="DE538" s="17"/>
      <c r="DF538" s="18"/>
      <c r="DG538" s="17"/>
      <c r="DH538" s="6"/>
      <c r="DI538" s="5"/>
      <c r="DJ538" s="5"/>
      <c r="DK538" s="6"/>
      <c r="DL538" s="14"/>
      <c r="DM538" s="17"/>
      <c r="DN538" s="18"/>
      <c r="DO538" s="17"/>
      <c r="DP538" s="6"/>
      <c r="DQ538" s="5"/>
      <c r="DR538" s="5"/>
      <c r="DS538" s="6"/>
      <c r="DT538" s="14"/>
      <c r="DU538" s="17"/>
      <c r="DV538" s="18"/>
      <c r="DW538" s="17"/>
      <c r="DX538" s="6"/>
      <c r="DY538" s="5"/>
      <c r="DZ538" s="5"/>
      <c r="EA538" s="6"/>
      <c r="EB538" s="14"/>
      <c r="EC538" s="17"/>
      <c r="ED538" s="18"/>
      <c r="EE538" s="17"/>
      <c r="EF538" s="6"/>
      <c r="EG538" s="5"/>
      <c r="EH538" s="5"/>
      <c r="EI538" s="6"/>
      <c r="EJ538" s="14"/>
      <c r="EK538" s="17"/>
      <c r="EL538" s="18"/>
      <c r="EM538" s="17"/>
      <c r="EN538" s="6"/>
      <c r="EO538" s="5"/>
      <c r="EP538" s="5"/>
      <c r="EQ538" s="6"/>
      <c r="ER538" s="14"/>
      <c r="ES538" s="17"/>
      <c r="ET538" s="18"/>
      <c r="EU538" s="17"/>
      <c r="EV538" s="6"/>
      <c r="EW538" s="5"/>
      <c r="EX538" s="5"/>
      <c r="EY538" s="6"/>
      <c r="EZ538" s="14"/>
      <c r="FA538" s="17"/>
      <c r="FB538" s="18"/>
      <c r="FC538" s="17"/>
      <c r="FD538" s="6"/>
      <c r="FE538" s="5"/>
      <c r="FF538" s="5"/>
      <c r="FG538" s="6"/>
      <c r="FH538" s="14"/>
      <c r="FI538" s="17"/>
      <c r="FJ538" s="18"/>
      <c r="FK538" s="17"/>
      <c r="FL538" s="6"/>
      <c r="FM538" s="5"/>
      <c r="FN538" s="5"/>
      <c r="FO538" s="6"/>
      <c r="FP538" s="14"/>
      <c r="FQ538" s="17"/>
      <c r="FR538" s="18"/>
      <c r="FS538" s="17"/>
      <c r="FT538" s="6"/>
      <c r="FU538" s="5"/>
      <c r="FV538" s="5"/>
      <c r="FW538" s="6"/>
      <c r="FX538" s="14"/>
      <c r="FY538" s="17"/>
      <c r="FZ538" s="18"/>
      <c r="GA538" s="17"/>
      <c r="GB538" s="6"/>
      <c r="GC538" s="5"/>
      <c r="GD538" s="5"/>
      <c r="GE538" s="6"/>
      <c r="GF538" s="14"/>
      <c r="GG538" s="17"/>
      <c r="GH538" s="18"/>
      <c r="GI538" s="17"/>
      <c r="GJ538" s="6"/>
      <c r="GK538" s="5"/>
      <c r="GL538" s="5"/>
      <c r="GM538" s="6"/>
      <c r="GN538" s="14"/>
      <c r="GO538" s="17"/>
      <c r="GP538" s="18"/>
      <c r="GQ538" s="17"/>
      <c r="GR538" s="6"/>
      <c r="GS538" s="5"/>
      <c r="GT538" s="5"/>
      <c r="GU538" s="6"/>
      <c r="GV538" s="14"/>
      <c r="GW538" s="17"/>
      <c r="GX538" s="18"/>
      <c r="GY538" s="17"/>
      <c r="GZ538" s="6"/>
      <c r="HA538" s="5"/>
      <c r="HB538" s="5"/>
      <c r="HC538" s="6"/>
      <c r="HD538" s="14"/>
      <c r="HE538" s="17"/>
      <c r="HF538" s="18"/>
      <c r="HG538" s="17"/>
      <c r="HH538" s="6"/>
      <c r="HI538" s="5"/>
      <c r="HJ538" s="5"/>
      <c r="HK538" s="6"/>
      <c r="HL538" s="14"/>
      <c r="HM538" s="17"/>
      <c r="HN538" s="18"/>
      <c r="HO538" s="17"/>
      <c r="HP538" s="6"/>
      <c r="HQ538" s="5"/>
      <c r="HR538" s="5"/>
      <c r="HS538" s="6"/>
      <c r="HT538" s="14"/>
      <c r="HU538" s="17"/>
      <c r="HV538" s="18"/>
      <c r="HW538" s="17"/>
      <c r="HX538" s="6"/>
      <c r="HY538" s="5"/>
      <c r="HZ538" s="5"/>
      <c r="IA538" s="6"/>
      <c r="IB538" s="14"/>
    </row>
    <row r="539" spans="1:236" s="2" customFormat="1" ht="16.5" customHeight="1">
      <c r="A539" s="814">
        <v>42309</v>
      </c>
      <c r="B539" s="162">
        <v>1251045.0271299377</v>
      </c>
      <c r="C539" s="162">
        <v>359434.8582442851</v>
      </c>
      <c r="D539" s="162">
        <v>90287.983670098722</v>
      </c>
      <c r="E539" s="162">
        <v>449722.84191438381</v>
      </c>
      <c r="F539" s="162">
        <v>1700767.8690443216</v>
      </c>
      <c r="G539" s="162">
        <v>1305757.3252915449</v>
      </c>
      <c r="H539" s="162">
        <v>365927.31752822024</v>
      </c>
      <c r="I539" s="162">
        <v>94607.588371284975</v>
      </c>
      <c r="J539" s="162">
        <v>460534.90589950525</v>
      </c>
      <c r="K539" s="162">
        <v>1766292.2311910503</v>
      </c>
      <c r="L539" s="14"/>
      <c r="M539" s="17"/>
      <c r="N539" s="18"/>
      <c r="O539" s="17"/>
      <c r="P539" s="6"/>
      <c r="Q539" s="5"/>
      <c r="R539" s="5"/>
      <c r="S539" s="6"/>
      <c r="T539" s="14"/>
      <c r="U539" s="17"/>
      <c r="V539" s="18"/>
      <c r="W539" s="17"/>
      <c r="X539" s="6"/>
      <c r="Y539" s="5"/>
      <c r="Z539" s="5"/>
      <c r="AA539" s="6"/>
      <c r="AB539" s="14"/>
      <c r="AC539" s="17"/>
      <c r="AD539" s="18"/>
      <c r="AE539" s="17"/>
      <c r="AF539" s="6"/>
      <c r="AG539" s="5"/>
      <c r="AH539" s="5"/>
      <c r="AI539" s="6"/>
      <c r="AJ539" s="14"/>
      <c r="AK539" s="17"/>
      <c r="AL539" s="18"/>
      <c r="AM539" s="17"/>
      <c r="AN539" s="6"/>
      <c r="AO539" s="5"/>
      <c r="AP539" s="5"/>
      <c r="AQ539" s="6"/>
      <c r="AR539" s="14"/>
      <c r="AS539" s="17"/>
      <c r="AT539" s="18"/>
      <c r="AU539" s="17"/>
      <c r="AV539" s="6"/>
      <c r="AW539" s="5"/>
      <c r="AX539" s="5"/>
      <c r="AY539" s="6"/>
      <c r="AZ539" s="14"/>
      <c r="BA539" s="17"/>
      <c r="BB539" s="18"/>
      <c r="BC539" s="17"/>
      <c r="BD539" s="6"/>
      <c r="BE539" s="5"/>
      <c r="BF539" s="5"/>
      <c r="BG539" s="6"/>
      <c r="BH539" s="14"/>
      <c r="BI539" s="17"/>
      <c r="BJ539" s="18"/>
      <c r="BK539" s="17"/>
      <c r="BL539" s="6"/>
      <c r="BM539" s="5"/>
      <c r="BN539" s="5"/>
      <c r="BO539" s="6"/>
      <c r="BP539" s="14"/>
      <c r="BQ539" s="17"/>
      <c r="BR539" s="18"/>
      <c r="BS539" s="17"/>
      <c r="BT539" s="6"/>
      <c r="BU539" s="5"/>
      <c r="BV539" s="5"/>
      <c r="BW539" s="6"/>
      <c r="BX539" s="14"/>
      <c r="BY539" s="17"/>
      <c r="BZ539" s="18"/>
      <c r="CA539" s="17"/>
      <c r="CB539" s="6"/>
      <c r="CC539" s="5"/>
      <c r="CD539" s="5"/>
      <c r="CE539" s="6"/>
      <c r="CF539" s="14"/>
      <c r="CG539" s="17"/>
      <c r="CH539" s="18"/>
      <c r="CI539" s="17"/>
      <c r="CJ539" s="6"/>
      <c r="CK539" s="5"/>
      <c r="CL539" s="5"/>
      <c r="CM539" s="6"/>
      <c r="CN539" s="14"/>
      <c r="CO539" s="17"/>
      <c r="CP539" s="18"/>
      <c r="CQ539" s="17"/>
      <c r="CR539" s="6"/>
      <c r="CS539" s="5"/>
      <c r="CT539" s="5"/>
      <c r="CU539" s="6"/>
      <c r="CV539" s="14"/>
      <c r="CW539" s="17"/>
      <c r="CX539" s="18"/>
      <c r="CY539" s="17"/>
      <c r="CZ539" s="6"/>
      <c r="DA539" s="5"/>
      <c r="DB539" s="5"/>
      <c r="DC539" s="6"/>
      <c r="DD539" s="14"/>
      <c r="DE539" s="17"/>
      <c r="DF539" s="18"/>
      <c r="DG539" s="17"/>
      <c r="DH539" s="6"/>
      <c r="DI539" s="5"/>
      <c r="DJ539" s="5"/>
      <c r="DK539" s="6"/>
      <c r="DL539" s="14"/>
      <c r="DM539" s="17"/>
      <c r="DN539" s="18"/>
      <c r="DO539" s="17"/>
      <c r="DP539" s="6"/>
      <c r="DQ539" s="5"/>
      <c r="DR539" s="5"/>
      <c r="DS539" s="6"/>
      <c r="DT539" s="14"/>
      <c r="DU539" s="17"/>
      <c r="DV539" s="18"/>
      <c r="DW539" s="17"/>
      <c r="DX539" s="6"/>
      <c r="DY539" s="5"/>
      <c r="DZ539" s="5"/>
      <c r="EA539" s="6"/>
      <c r="EB539" s="14"/>
      <c r="EC539" s="17"/>
      <c r="ED539" s="18"/>
      <c r="EE539" s="17"/>
      <c r="EF539" s="6"/>
      <c r="EG539" s="5"/>
      <c r="EH539" s="5"/>
      <c r="EI539" s="6"/>
      <c r="EJ539" s="14"/>
      <c r="EK539" s="17"/>
      <c r="EL539" s="18"/>
      <c r="EM539" s="17"/>
      <c r="EN539" s="6"/>
      <c r="EO539" s="5"/>
      <c r="EP539" s="5"/>
      <c r="EQ539" s="6"/>
      <c r="ER539" s="14"/>
      <c r="ES539" s="17"/>
      <c r="ET539" s="18"/>
      <c r="EU539" s="17"/>
      <c r="EV539" s="6"/>
      <c r="EW539" s="5"/>
      <c r="EX539" s="5"/>
      <c r="EY539" s="6"/>
      <c r="EZ539" s="14"/>
      <c r="FA539" s="17"/>
      <c r="FB539" s="18"/>
      <c r="FC539" s="17"/>
      <c r="FD539" s="6"/>
      <c r="FE539" s="5"/>
      <c r="FF539" s="5"/>
      <c r="FG539" s="6"/>
      <c r="FH539" s="14"/>
      <c r="FI539" s="17"/>
      <c r="FJ539" s="18"/>
      <c r="FK539" s="17"/>
      <c r="FL539" s="6"/>
      <c r="FM539" s="5"/>
      <c r="FN539" s="5"/>
      <c r="FO539" s="6"/>
      <c r="FP539" s="14"/>
      <c r="FQ539" s="17"/>
      <c r="FR539" s="18"/>
      <c r="FS539" s="17"/>
      <c r="FT539" s="6"/>
      <c r="FU539" s="5"/>
      <c r="FV539" s="5"/>
      <c r="FW539" s="6"/>
      <c r="FX539" s="14"/>
      <c r="FY539" s="17"/>
      <c r="FZ539" s="18"/>
      <c r="GA539" s="17"/>
      <c r="GB539" s="6"/>
      <c r="GC539" s="5"/>
      <c r="GD539" s="5"/>
      <c r="GE539" s="6"/>
      <c r="GF539" s="14"/>
      <c r="GG539" s="17"/>
      <c r="GH539" s="18"/>
      <c r="GI539" s="17"/>
      <c r="GJ539" s="6"/>
      <c r="GK539" s="5"/>
      <c r="GL539" s="5"/>
      <c r="GM539" s="6"/>
      <c r="GN539" s="14"/>
      <c r="GO539" s="17"/>
      <c r="GP539" s="18"/>
      <c r="GQ539" s="17"/>
      <c r="GR539" s="6"/>
      <c r="GS539" s="5"/>
      <c r="GT539" s="5"/>
      <c r="GU539" s="6"/>
      <c r="GV539" s="14"/>
      <c r="GW539" s="17"/>
      <c r="GX539" s="18"/>
      <c r="GY539" s="17"/>
      <c r="GZ539" s="6"/>
      <c r="HA539" s="5"/>
      <c r="HB539" s="5"/>
      <c r="HC539" s="6"/>
      <c r="HD539" s="14"/>
      <c r="HE539" s="17"/>
      <c r="HF539" s="18"/>
      <c r="HG539" s="17"/>
      <c r="HH539" s="6"/>
      <c r="HI539" s="5"/>
      <c r="HJ539" s="5"/>
      <c r="HK539" s="6"/>
      <c r="HL539" s="14"/>
      <c r="HM539" s="17"/>
      <c r="HN539" s="18"/>
      <c r="HO539" s="17"/>
      <c r="HP539" s="6"/>
      <c r="HQ539" s="5"/>
      <c r="HR539" s="5"/>
      <c r="HS539" s="6"/>
      <c r="HT539" s="14"/>
      <c r="HU539" s="17"/>
      <c r="HV539" s="18"/>
      <c r="HW539" s="17"/>
      <c r="HX539" s="6"/>
      <c r="HY539" s="5"/>
      <c r="HZ539" s="5"/>
      <c r="IA539" s="6"/>
      <c r="IB539" s="14"/>
    </row>
    <row r="540" spans="1:236" s="2" customFormat="1" ht="16.5" customHeight="1">
      <c r="A540" s="169" t="s">
        <v>1888</v>
      </c>
      <c r="B540" s="161">
        <v>967148.94967999903</v>
      </c>
      <c r="C540" s="161">
        <v>152537.06032999995</v>
      </c>
      <c r="D540" s="161">
        <v>56952.580299999994</v>
      </c>
      <c r="E540" s="161">
        <v>209489.64062999995</v>
      </c>
      <c r="F540" s="161">
        <v>1176638.590309999</v>
      </c>
      <c r="G540" s="161">
        <v>946292.67106000101</v>
      </c>
      <c r="H540" s="161">
        <v>152453.68542670106</v>
      </c>
      <c r="I540" s="161">
        <v>60529.716970000016</v>
      </c>
      <c r="J540" s="161">
        <v>212983.40239670107</v>
      </c>
      <c r="K540" s="161">
        <v>1159276.0734567021</v>
      </c>
      <c r="L540" s="14"/>
      <c r="M540" s="17"/>
      <c r="N540" s="18"/>
      <c r="O540" s="17"/>
      <c r="P540" s="6"/>
      <c r="Q540" s="5"/>
      <c r="R540" s="5"/>
      <c r="S540" s="6"/>
      <c r="T540" s="14"/>
      <c r="U540" s="17"/>
      <c r="V540" s="18"/>
      <c r="W540" s="17"/>
      <c r="X540" s="6"/>
      <c r="Y540" s="5"/>
      <c r="Z540" s="5"/>
      <c r="AA540" s="6"/>
      <c r="AB540" s="14"/>
      <c r="AC540" s="17"/>
      <c r="AD540" s="18"/>
      <c r="AE540" s="17"/>
      <c r="AF540" s="6"/>
      <c r="AG540" s="5"/>
      <c r="AH540" s="5"/>
      <c r="AI540" s="6"/>
      <c r="AJ540" s="14"/>
      <c r="AK540" s="17"/>
      <c r="AL540" s="18"/>
      <c r="AM540" s="17"/>
      <c r="AN540" s="6"/>
      <c r="AO540" s="5"/>
      <c r="AP540" s="5"/>
      <c r="AQ540" s="6"/>
      <c r="AR540" s="14"/>
      <c r="AS540" s="17"/>
      <c r="AT540" s="18"/>
      <c r="AU540" s="17"/>
      <c r="AV540" s="6"/>
      <c r="AW540" s="5"/>
      <c r="AX540" s="5"/>
      <c r="AY540" s="6"/>
      <c r="AZ540" s="14"/>
      <c r="BA540" s="17"/>
      <c r="BB540" s="18"/>
      <c r="BC540" s="17"/>
      <c r="BD540" s="6"/>
      <c r="BE540" s="5"/>
      <c r="BF540" s="5"/>
      <c r="BG540" s="6"/>
      <c r="BH540" s="14"/>
      <c r="BI540" s="17"/>
      <c r="BJ540" s="18"/>
      <c r="BK540" s="17"/>
      <c r="BL540" s="6"/>
      <c r="BM540" s="5"/>
      <c r="BN540" s="5"/>
      <c r="BO540" s="6"/>
      <c r="BP540" s="14"/>
      <c r="BQ540" s="17"/>
      <c r="BR540" s="18"/>
      <c r="BS540" s="17"/>
      <c r="BT540" s="6"/>
      <c r="BU540" s="5"/>
      <c r="BV540" s="5"/>
      <c r="BW540" s="6"/>
      <c r="BX540" s="14"/>
      <c r="BY540" s="17"/>
      <c r="BZ540" s="18"/>
      <c r="CA540" s="17"/>
      <c r="CB540" s="6"/>
      <c r="CC540" s="5"/>
      <c r="CD540" s="5"/>
      <c r="CE540" s="6"/>
      <c r="CF540" s="14"/>
      <c r="CG540" s="17"/>
      <c r="CH540" s="18"/>
      <c r="CI540" s="17"/>
      <c r="CJ540" s="6"/>
      <c r="CK540" s="5"/>
      <c r="CL540" s="5"/>
      <c r="CM540" s="6"/>
      <c r="CN540" s="14"/>
      <c r="CO540" s="17"/>
      <c r="CP540" s="18"/>
      <c r="CQ540" s="17"/>
      <c r="CR540" s="6"/>
      <c r="CS540" s="5"/>
      <c r="CT540" s="5"/>
      <c r="CU540" s="6"/>
      <c r="CV540" s="14"/>
      <c r="CW540" s="17"/>
      <c r="CX540" s="18"/>
      <c r="CY540" s="17"/>
      <c r="CZ540" s="6"/>
      <c r="DA540" s="5"/>
      <c r="DB540" s="5"/>
      <c r="DC540" s="6"/>
      <c r="DD540" s="14"/>
      <c r="DE540" s="17"/>
      <c r="DF540" s="18"/>
      <c r="DG540" s="17"/>
      <c r="DH540" s="6"/>
      <c r="DI540" s="5"/>
      <c r="DJ540" s="5"/>
      <c r="DK540" s="6"/>
      <c r="DL540" s="14"/>
      <c r="DM540" s="17"/>
      <c r="DN540" s="18"/>
      <c r="DO540" s="17"/>
      <c r="DP540" s="6"/>
      <c r="DQ540" s="5"/>
      <c r="DR540" s="5"/>
      <c r="DS540" s="6"/>
      <c r="DT540" s="14"/>
      <c r="DU540" s="17"/>
      <c r="DV540" s="18"/>
      <c r="DW540" s="17"/>
      <c r="DX540" s="6"/>
      <c r="DY540" s="5"/>
      <c r="DZ540" s="5"/>
      <c r="EA540" s="6"/>
      <c r="EB540" s="14"/>
      <c r="EC540" s="17"/>
      <c r="ED540" s="18"/>
      <c r="EE540" s="17"/>
      <c r="EF540" s="6"/>
      <c r="EG540" s="5"/>
      <c r="EH540" s="5"/>
      <c r="EI540" s="6"/>
      <c r="EJ540" s="14"/>
      <c r="EK540" s="17"/>
      <c r="EL540" s="18"/>
      <c r="EM540" s="17"/>
      <c r="EN540" s="6"/>
      <c r="EO540" s="5"/>
      <c r="EP540" s="5"/>
      <c r="EQ540" s="6"/>
      <c r="ER540" s="14"/>
      <c r="ES540" s="17"/>
      <c r="ET540" s="18"/>
      <c r="EU540" s="17"/>
      <c r="EV540" s="6"/>
      <c r="EW540" s="5"/>
      <c r="EX540" s="5"/>
      <c r="EY540" s="6"/>
      <c r="EZ540" s="14"/>
      <c r="FA540" s="17"/>
      <c r="FB540" s="18"/>
      <c r="FC540" s="17"/>
      <c r="FD540" s="6"/>
      <c r="FE540" s="5"/>
      <c r="FF540" s="5"/>
      <c r="FG540" s="6"/>
      <c r="FH540" s="14"/>
      <c r="FI540" s="17"/>
      <c r="FJ540" s="18"/>
      <c r="FK540" s="17"/>
      <c r="FL540" s="6"/>
      <c r="FM540" s="5"/>
      <c r="FN540" s="5"/>
      <c r="FO540" s="6"/>
      <c r="FP540" s="14"/>
      <c r="FQ540" s="17"/>
      <c r="FR540" s="18"/>
      <c r="FS540" s="17"/>
      <c r="FT540" s="6"/>
      <c r="FU540" s="5"/>
      <c r="FV540" s="5"/>
      <c r="FW540" s="6"/>
      <c r="FX540" s="14"/>
      <c r="FY540" s="17"/>
      <c r="FZ540" s="18"/>
      <c r="GA540" s="17"/>
      <c r="GB540" s="6"/>
      <c r="GC540" s="5"/>
      <c r="GD540" s="5"/>
      <c r="GE540" s="6"/>
      <c r="GF540" s="14"/>
      <c r="GG540" s="17"/>
      <c r="GH540" s="18"/>
      <c r="GI540" s="17"/>
      <c r="GJ540" s="6"/>
      <c r="GK540" s="5"/>
      <c r="GL540" s="5"/>
      <c r="GM540" s="6"/>
      <c r="GN540" s="14"/>
      <c r="GO540" s="17"/>
      <c r="GP540" s="18"/>
      <c r="GQ540" s="17"/>
      <c r="GR540" s="6"/>
      <c r="GS540" s="5"/>
      <c r="GT540" s="5"/>
      <c r="GU540" s="6"/>
      <c r="GV540" s="14"/>
      <c r="GW540" s="17"/>
      <c r="GX540" s="18"/>
      <c r="GY540" s="17"/>
      <c r="GZ540" s="6"/>
      <c r="HA540" s="5"/>
      <c r="HB540" s="5"/>
      <c r="HC540" s="6"/>
      <c r="HD540" s="14"/>
      <c r="HE540" s="17"/>
      <c r="HF540" s="18"/>
      <c r="HG540" s="17"/>
      <c r="HH540" s="6"/>
      <c r="HI540" s="5"/>
      <c r="HJ540" s="5"/>
      <c r="HK540" s="6"/>
      <c r="HL540" s="14"/>
      <c r="HM540" s="17"/>
      <c r="HN540" s="18"/>
      <c r="HO540" s="17"/>
      <c r="HP540" s="6"/>
      <c r="HQ540" s="5"/>
      <c r="HR540" s="5"/>
      <c r="HS540" s="6"/>
      <c r="HT540" s="14"/>
      <c r="HU540" s="17"/>
      <c r="HV540" s="18"/>
      <c r="HW540" s="17"/>
      <c r="HX540" s="6"/>
      <c r="HY540" s="5"/>
      <c r="HZ540" s="5"/>
      <c r="IA540" s="6"/>
      <c r="IB540" s="14"/>
    </row>
    <row r="541" spans="1:236" s="2" customFormat="1" ht="16.5" customHeight="1">
      <c r="A541" s="169" t="s">
        <v>1889</v>
      </c>
      <c r="B541" s="161">
        <v>174298.96109974771</v>
      </c>
      <c r="C541" s="161">
        <v>106366.83548670611</v>
      </c>
      <c r="D541" s="161">
        <v>18061.647069999999</v>
      </c>
      <c r="E541" s="161">
        <v>124428.48255670612</v>
      </c>
      <c r="F541" s="161">
        <v>298727.44365645386</v>
      </c>
      <c r="G541" s="161">
        <v>174188.24994852813</v>
      </c>
      <c r="H541" s="161">
        <v>105928.38396907921</v>
      </c>
      <c r="I541" s="161">
        <v>18061.647109962734</v>
      </c>
      <c r="J541" s="161">
        <v>123990.03107904195</v>
      </c>
      <c r="K541" s="161">
        <v>298178.28102757008</v>
      </c>
      <c r="L541" s="14"/>
      <c r="M541" s="17"/>
      <c r="N541" s="18"/>
      <c r="O541" s="17"/>
      <c r="P541" s="6"/>
      <c r="Q541" s="5"/>
      <c r="R541" s="5"/>
      <c r="S541" s="6"/>
      <c r="T541" s="14"/>
      <c r="U541" s="17"/>
      <c r="V541" s="18"/>
      <c r="W541" s="17"/>
      <c r="X541" s="6"/>
      <c r="Y541" s="5"/>
      <c r="Z541" s="5"/>
      <c r="AA541" s="6"/>
      <c r="AB541" s="14"/>
      <c r="AC541" s="17"/>
      <c r="AD541" s="18"/>
      <c r="AE541" s="17"/>
      <c r="AF541" s="6"/>
      <c r="AG541" s="5"/>
      <c r="AH541" s="5"/>
      <c r="AI541" s="6"/>
      <c r="AJ541" s="14"/>
      <c r="AK541" s="17"/>
      <c r="AL541" s="18"/>
      <c r="AM541" s="17"/>
      <c r="AN541" s="6"/>
      <c r="AO541" s="5"/>
      <c r="AP541" s="5"/>
      <c r="AQ541" s="6"/>
      <c r="AR541" s="14"/>
      <c r="AS541" s="17"/>
      <c r="AT541" s="18"/>
      <c r="AU541" s="17"/>
      <c r="AV541" s="6"/>
      <c r="AW541" s="5"/>
      <c r="AX541" s="5"/>
      <c r="AY541" s="6"/>
      <c r="AZ541" s="14"/>
      <c r="BA541" s="17"/>
      <c r="BB541" s="18"/>
      <c r="BC541" s="17"/>
      <c r="BD541" s="6"/>
      <c r="BE541" s="5"/>
      <c r="BF541" s="5"/>
      <c r="BG541" s="6"/>
      <c r="BH541" s="14"/>
      <c r="BI541" s="17"/>
      <c r="BJ541" s="18"/>
      <c r="BK541" s="17"/>
      <c r="BL541" s="6"/>
      <c r="BM541" s="5"/>
      <c r="BN541" s="5"/>
      <c r="BO541" s="6"/>
      <c r="BP541" s="14"/>
      <c r="BQ541" s="17"/>
      <c r="BR541" s="18"/>
      <c r="BS541" s="17"/>
      <c r="BT541" s="6"/>
      <c r="BU541" s="5"/>
      <c r="BV541" s="5"/>
      <c r="BW541" s="6"/>
      <c r="BX541" s="14"/>
      <c r="BY541" s="17"/>
      <c r="BZ541" s="18"/>
      <c r="CA541" s="17"/>
      <c r="CB541" s="6"/>
      <c r="CC541" s="5"/>
      <c r="CD541" s="5"/>
      <c r="CE541" s="6"/>
      <c r="CF541" s="14"/>
      <c r="CG541" s="17"/>
      <c r="CH541" s="18"/>
      <c r="CI541" s="17"/>
      <c r="CJ541" s="6"/>
      <c r="CK541" s="5"/>
      <c r="CL541" s="5"/>
      <c r="CM541" s="6"/>
      <c r="CN541" s="14"/>
      <c r="CO541" s="17"/>
      <c r="CP541" s="18"/>
      <c r="CQ541" s="17"/>
      <c r="CR541" s="6"/>
      <c r="CS541" s="5"/>
      <c r="CT541" s="5"/>
      <c r="CU541" s="6"/>
      <c r="CV541" s="14"/>
      <c r="CW541" s="17"/>
      <c r="CX541" s="18"/>
      <c r="CY541" s="17"/>
      <c r="CZ541" s="6"/>
      <c r="DA541" s="5"/>
      <c r="DB541" s="5"/>
      <c r="DC541" s="6"/>
      <c r="DD541" s="14"/>
      <c r="DE541" s="17"/>
      <c r="DF541" s="18"/>
      <c r="DG541" s="17"/>
      <c r="DH541" s="6"/>
      <c r="DI541" s="5"/>
      <c r="DJ541" s="5"/>
      <c r="DK541" s="6"/>
      <c r="DL541" s="14"/>
      <c r="DM541" s="17"/>
      <c r="DN541" s="18"/>
      <c r="DO541" s="17"/>
      <c r="DP541" s="6"/>
      <c r="DQ541" s="5"/>
      <c r="DR541" s="5"/>
      <c r="DS541" s="6"/>
      <c r="DT541" s="14"/>
      <c r="DU541" s="17"/>
      <c r="DV541" s="18"/>
      <c r="DW541" s="17"/>
      <c r="DX541" s="6"/>
      <c r="DY541" s="5"/>
      <c r="DZ541" s="5"/>
      <c r="EA541" s="6"/>
      <c r="EB541" s="14"/>
      <c r="EC541" s="17"/>
      <c r="ED541" s="18"/>
      <c r="EE541" s="17"/>
      <c r="EF541" s="6"/>
      <c r="EG541" s="5"/>
      <c r="EH541" s="5"/>
      <c r="EI541" s="6"/>
      <c r="EJ541" s="14"/>
      <c r="EK541" s="17"/>
      <c r="EL541" s="18"/>
      <c r="EM541" s="17"/>
      <c r="EN541" s="6"/>
      <c r="EO541" s="5"/>
      <c r="EP541" s="5"/>
      <c r="EQ541" s="6"/>
      <c r="ER541" s="14"/>
      <c r="ES541" s="17"/>
      <c r="ET541" s="18"/>
      <c r="EU541" s="17"/>
      <c r="EV541" s="6"/>
      <c r="EW541" s="5"/>
      <c r="EX541" s="5"/>
      <c r="EY541" s="6"/>
      <c r="EZ541" s="14"/>
      <c r="FA541" s="17"/>
      <c r="FB541" s="18"/>
      <c r="FC541" s="17"/>
      <c r="FD541" s="6"/>
      <c r="FE541" s="5"/>
      <c r="FF541" s="5"/>
      <c r="FG541" s="6"/>
      <c r="FH541" s="14"/>
      <c r="FI541" s="17"/>
      <c r="FJ541" s="18"/>
      <c r="FK541" s="17"/>
      <c r="FL541" s="6"/>
      <c r="FM541" s="5"/>
      <c r="FN541" s="5"/>
      <c r="FO541" s="6"/>
      <c r="FP541" s="14"/>
      <c r="FQ541" s="17"/>
      <c r="FR541" s="18"/>
      <c r="FS541" s="17"/>
      <c r="FT541" s="6"/>
      <c r="FU541" s="5"/>
      <c r="FV541" s="5"/>
      <c r="FW541" s="6"/>
      <c r="FX541" s="14"/>
      <c r="FY541" s="17"/>
      <c r="FZ541" s="18"/>
      <c r="GA541" s="17"/>
      <c r="GB541" s="6"/>
      <c r="GC541" s="5"/>
      <c r="GD541" s="5"/>
      <c r="GE541" s="6"/>
      <c r="GF541" s="14"/>
      <c r="GG541" s="17"/>
      <c r="GH541" s="18"/>
      <c r="GI541" s="17"/>
      <c r="GJ541" s="6"/>
      <c r="GK541" s="5"/>
      <c r="GL541" s="5"/>
      <c r="GM541" s="6"/>
      <c r="GN541" s="14"/>
      <c r="GO541" s="17"/>
      <c r="GP541" s="18"/>
      <c r="GQ541" s="17"/>
      <c r="GR541" s="6"/>
      <c r="GS541" s="5"/>
      <c r="GT541" s="5"/>
      <c r="GU541" s="6"/>
      <c r="GV541" s="14"/>
      <c r="GW541" s="17"/>
      <c r="GX541" s="18"/>
      <c r="GY541" s="17"/>
      <c r="GZ541" s="6"/>
      <c r="HA541" s="5"/>
      <c r="HB541" s="5"/>
      <c r="HC541" s="6"/>
      <c r="HD541" s="14"/>
      <c r="HE541" s="17"/>
      <c r="HF541" s="18"/>
      <c r="HG541" s="17"/>
      <c r="HH541" s="6"/>
      <c r="HI541" s="5"/>
      <c r="HJ541" s="5"/>
      <c r="HK541" s="6"/>
      <c r="HL541" s="14"/>
      <c r="HM541" s="17"/>
      <c r="HN541" s="18"/>
      <c r="HO541" s="17"/>
      <c r="HP541" s="6"/>
      <c r="HQ541" s="5"/>
      <c r="HR541" s="5"/>
      <c r="HS541" s="6"/>
      <c r="HT541" s="14"/>
      <c r="HU541" s="17"/>
      <c r="HV541" s="18"/>
      <c r="HW541" s="17"/>
      <c r="HX541" s="6"/>
      <c r="HY541" s="5"/>
      <c r="HZ541" s="5"/>
      <c r="IA541" s="6"/>
      <c r="IB541" s="14"/>
    </row>
    <row r="542" spans="1:236" s="2" customFormat="1" ht="16.5" customHeight="1">
      <c r="A542" s="169" t="s">
        <v>1893</v>
      </c>
      <c r="B542" s="161">
        <v>85289.173229999971</v>
      </c>
      <c r="C542" s="161">
        <v>61403.091106096006</v>
      </c>
      <c r="D542" s="161">
        <v>9031.6290000000008</v>
      </c>
      <c r="E542" s="161">
        <v>70434.720106096007</v>
      </c>
      <c r="F542" s="161">
        <v>155723.89333609596</v>
      </c>
      <c r="G542" s="161">
        <v>88999.62552000006</v>
      </c>
      <c r="H542" s="161">
        <v>57125.869224913367</v>
      </c>
      <c r="I542" s="161">
        <v>9030.018</v>
      </c>
      <c r="J542" s="161">
        <v>66155.887224913371</v>
      </c>
      <c r="K542" s="161">
        <v>155155.51274491343</v>
      </c>
      <c r="L542" s="14"/>
      <c r="M542" s="17"/>
      <c r="N542" s="18"/>
      <c r="O542" s="17"/>
      <c r="P542" s="6"/>
      <c r="Q542" s="5"/>
      <c r="R542" s="5"/>
      <c r="S542" s="6"/>
      <c r="T542" s="14"/>
      <c r="U542" s="17"/>
      <c r="V542" s="18"/>
      <c r="W542" s="17"/>
      <c r="X542" s="6"/>
      <c r="Y542" s="5"/>
      <c r="Z542" s="5"/>
      <c r="AA542" s="6"/>
      <c r="AB542" s="14"/>
      <c r="AC542" s="17"/>
      <c r="AD542" s="18"/>
      <c r="AE542" s="17"/>
      <c r="AF542" s="6"/>
      <c r="AG542" s="5"/>
      <c r="AH542" s="5"/>
      <c r="AI542" s="6"/>
      <c r="AJ542" s="14"/>
      <c r="AK542" s="17"/>
      <c r="AL542" s="18"/>
      <c r="AM542" s="17"/>
      <c r="AN542" s="6"/>
      <c r="AO542" s="5"/>
      <c r="AP542" s="5"/>
      <c r="AQ542" s="6"/>
      <c r="AR542" s="14"/>
      <c r="AS542" s="17"/>
      <c r="AT542" s="18"/>
      <c r="AU542" s="17"/>
      <c r="AV542" s="6"/>
      <c r="AW542" s="5"/>
      <c r="AX542" s="5"/>
      <c r="AY542" s="6"/>
      <c r="AZ542" s="14"/>
      <c r="BA542" s="17"/>
      <c r="BB542" s="18"/>
      <c r="BC542" s="17"/>
      <c r="BD542" s="6"/>
      <c r="BE542" s="5"/>
      <c r="BF542" s="5"/>
      <c r="BG542" s="6"/>
      <c r="BH542" s="14"/>
      <c r="BI542" s="17"/>
      <c r="BJ542" s="18"/>
      <c r="BK542" s="17"/>
      <c r="BL542" s="6"/>
      <c r="BM542" s="5"/>
      <c r="BN542" s="5"/>
      <c r="BO542" s="6"/>
      <c r="BP542" s="14"/>
      <c r="BQ542" s="17"/>
      <c r="BR542" s="18"/>
      <c r="BS542" s="17"/>
      <c r="BT542" s="6"/>
      <c r="BU542" s="5"/>
      <c r="BV542" s="5"/>
      <c r="BW542" s="6"/>
      <c r="BX542" s="14"/>
      <c r="BY542" s="17"/>
      <c r="BZ542" s="18"/>
      <c r="CA542" s="17"/>
      <c r="CB542" s="6"/>
      <c r="CC542" s="5"/>
      <c r="CD542" s="5"/>
      <c r="CE542" s="6"/>
      <c r="CF542" s="14"/>
      <c r="CG542" s="17"/>
      <c r="CH542" s="18"/>
      <c r="CI542" s="17"/>
      <c r="CJ542" s="6"/>
      <c r="CK542" s="5"/>
      <c r="CL542" s="5"/>
      <c r="CM542" s="6"/>
      <c r="CN542" s="14"/>
      <c r="CO542" s="17"/>
      <c r="CP542" s="18"/>
      <c r="CQ542" s="17"/>
      <c r="CR542" s="6"/>
      <c r="CS542" s="5"/>
      <c r="CT542" s="5"/>
      <c r="CU542" s="6"/>
      <c r="CV542" s="14"/>
      <c r="CW542" s="17"/>
      <c r="CX542" s="18"/>
      <c r="CY542" s="17"/>
      <c r="CZ542" s="6"/>
      <c r="DA542" s="5"/>
      <c r="DB542" s="5"/>
      <c r="DC542" s="6"/>
      <c r="DD542" s="14"/>
      <c r="DE542" s="17"/>
      <c r="DF542" s="18"/>
      <c r="DG542" s="17"/>
      <c r="DH542" s="6"/>
      <c r="DI542" s="5"/>
      <c r="DJ542" s="5"/>
      <c r="DK542" s="6"/>
      <c r="DL542" s="14"/>
      <c r="DM542" s="17"/>
      <c r="DN542" s="18"/>
      <c r="DO542" s="17"/>
      <c r="DP542" s="6"/>
      <c r="DQ542" s="5"/>
      <c r="DR542" s="5"/>
      <c r="DS542" s="6"/>
      <c r="DT542" s="14"/>
      <c r="DU542" s="17"/>
      <c r="DV542" s="18"/>
      <c r="DW542" s="17"/>
      <c r="DX542" s="6"/>
      <c r="DY542" s="5"/>
      <c r="DZ542" s="5"/>
      <c r="EA542" s="6"/>
      <c r="EB542" s="14"/>
      <c r="EC542" s="17"/>
      <c r="ED542" s="18"/>
      <c r="EE542" s="17"/>
      <c r="EF542" s="6"/>
      <c r="EG542" s="5"/>
      <c r="EH542" s="5"/>
      <c r="EI542" s="6"/>
      <c r="EJ542" s="14"/>
      <c r="EK542" s="17"/>
      <c r="EL542" s="18"/>
      <c r="EM542" s="17"/>
      <c r="EN542" s="6"/>
      <c r="EO542" s="5"/>
      <c r="EP542" s="5"/>
      <c r="EQ542" s="6"/>
      <c r="ER542" s="14"/>
      <c r="ES542" s="17"/>
      <c r="ET542" s="18"/>
      <c r="EU542" s="17"/>
      <c r="EV542" s="6"/>
      <c r="EW542" s="5"/>
      <c r="EX542" s="5"/>
      <c r="EY542" s="6"/>
      <c r="EZ542" s="14"/>
      <c r="FA542" s="17"/>
      <c r="FB542" s="18"/>
      <c r="FC542" s="17"/>
      <c r="FD542" s="6"/>
      <c r="FE542" s="5"/>
      <c r="FF542" s="5"/>
      <c r="FG542" s="6"/>
      <c r="FH542" s="14"/>
      <c r="FI542" s="17"/>
      <c r="FJ542" s="18"/>
      <c r="FK542" s="17"/>
      <c r="FL542" s="6"/>
      <c r="FM542" s="5"/>
      <c r="FN542" s="5"/>
      <c r="FO542" s="6"/>
      <c r="FP542" s="14"/>
      <c r="FQ542" s="17"/>
      <c r="FR542" s="18"/>
      <c r="FS542" s="17"/>
      <c r="FT542" s="6"/>
      <c r="FU542" s="5"/>
      <c r="FV542" s="5"/>
      <c r="FW542" s="6"/>
      <c r="FX542" s="14"/>
      <c r="FY542" s="17"/>
      <c r="FZ542" s="18"/>
      <c r="GA542" s="17"/>
      <c r="GB542" s="6"/>
      <c r="GC542" s="5"/>
      <c r="GD542" s="5"/>
      <c r="GE542" s="6"/>
      <c r="GF542" s="14"/>
      <c r="GG542" s="17"/>
      <c r="GH542" s="18"/>
      <c r="GI542" s="17"/>
      <c r="GJ542" s="6"/>
      <c r="GK542" s="5"/>
      <c r="GL542" s="5"/>
      <c r="GM542" s="6"/>
      <c r="GN542" s="14"/>
      <c r="GO542" s="17"/>
      <c r="GP542" s="18"/>
      <c r="GQ542" s="17"/>
      <c r="GR542" s="6"/>
      <c r="GS542" s="5"/>
      <c r="GT542" s="5"/>
      <c r="GU542" s="6"/>
      <c r="GV542" s="14"/>
      <c r="GW542" s="17"/>
      <c r="GX542" s="18"/>
      <c r="GY542" s="17"/>
      <c r="GZ542" s="6"/>
      <c r="HA542" s="5"/>
      <c r="HB542" s="5"/>
      <c r="HC542" s="6"/>
      <c r="HD542" s="14"/>
      <c r="HE542" s="17"/>
      <c r="HF542" s="18"/>
      <c r="HG542" s="17"/>
      <c r="HH542" s="6"/>
      <c r="HI542" s="5"/>
      <c r="HJ542" s="5"/>
      <c r="HK542" s="6"/>
      <c r="HL542" s="14"/>
      <c r="HM542" s="17"/>
      <c r="HN542" s="18"/>
      <c r="HO542" s="17"/>
      <c r="HP542" s="6"/>
      <c r="HQ542" s="5"/>
      <c r="HR542" s="5"/>
      <c r="HS542" s="6"/>
      <c r="HT542" s="14"/>
      <c r="HU542" s="17"/>
      <c r="HV542" s="18"/>
      <c r="HW542" s="17"/>
      <c r="HX542" s="6"/>
      <c r="HY542" s="5"/>
      <c r="HZ542" s="5"/>
      <c r="IA542" s="6"/>
      <c r="IB542" s="14"/>
    </row>
    <row r="543" spans="1:236" s="2" customFormat="1" ht="16.5" customHeight="1">
      <c r="A543" s="169" t="s">
        <v>1894</v>
      </c>
      <c r="B543" s="161">
        <v>41307.379109747751</v>
      </c>
      <c r="C543" s="161">
        <v>725.60780666823905</v>
      </c>
      <c r="D543" s="161">
        <v>32.031999999999996</v>
      </c>
      <c r="E543" s="161">
        <v>757.63980666823909</v>
      </c>
      <c r="F543" s="161">
        <v>42065.018916415989</v>
      </c>
      <c r="G543" s="161">
        <v>38681.210498528053</v>
      </c>
      <c r="H543" s="161">
        <v>1889.7346180851753</v>
      </c>
      <c r="I543" s="161">
        <v>32.14902</v>
      </c>
      <c r="J543" s="161">
        <v>1921.8836380851753</v>
      </c>
      <c r="K543" s="161">
        <v>40603.094136613232</v>
      </c>
      <c r="L543" s="14"/>
      <c r="M543" s="17"/>
      <c r="N543" s="18"/>
      <c r="O543" s="17"/>
      <c r="P543" s="6"/>
      <c r="Q543" s="5"/>
      <c r="R543" s="5"/>
      <c r="S543" s="6"/>
      <c r="T543" s="14"/>
      <c r="U543" s="17"/>
      <c r="V543" s="18"/>
      <c r="W543" s="17"/>
      <c r="X543" s="6"/>
      <c r="Y543" s="5"/>
      <c r="Z543" s="5"/>
      <c r="AA543" s="6"/>
      <c r="AB543" s="14"/>
      <c r="AC543" s="17"/>
      <c r="AD543" s="18"/>
      <c r="AE543" s="17"/>
      <c r="AF543" s="6"/>
      <c r="AG543" s="5"/>
      <c r="AH543" s="5"/>
      <c r="AI543" s="6"/>
      <c r="AJ543" s="14"/>
      <c r="AK543" s="17"/>
      <c r="AL543" s="18"/>
      <c r="AM543" s="17"/>
      <c r="AN543" s="6"/>
      <c r="AO543" s="5"/>
      <c r="AP543" s="5"/>
      <c r="AQ543" s="6"/>
      <c r="AR543" s="14"/>
      <c r="AS543" s="17"/>
      <c r="AT543" s="18"/>
      <c r="AU543" s="17"/>
      <c r="AV543" s="6"/>
      <c r="AW543" s="5"/>
      <c r="AX543" s="5"/>
      <c r="AY543" s="6"/>
      <c r="AZ543" s="14"/>
      <c r="BA543" s="17"/>
      <c r="BB543" s="18"/>
      <c r="BC543" s="17"/>
      <c r="BD543" s="6"/>
      <c r="BE543" s="5"/>
      <c r="BF543" s="5"/>
      <c r="BG543" s="6"/>
      <c r="BH543" s="14"/>
      <c r="BI543" s="17"/>
      <c r="BJ543" s="18"/>
      <c r="BK543" s="17"/>
      <c r="BL543" s="6"/>
      <c r="BM543" s="5"/>
      <c r="BN543" s="5"/>
      <c r="BO543" s="6"/>
      <c r="BP543" s="14"/>
      <c r="BQ543" s="17"/>
      <c r="BR543" s="18"/>
      <c r="BS543" s="17"/>
      <c r="BT543" s="6"/>
      <c r="BU543" s="5"/>
      <c r="BV543" s="5"/>
      <c r="BW543" s="6"/>
      <c r="BX543" s="14"/>
      <c r="BY543" s="17"/>
      <c r="BZ543" s="18"/>
      <c r="CA543" s="17"/>
      <c r="CB543" s="6"/>
      <c r="CC543" s="5"/>
      <c r="CD543" s="5"/>
      <c r="CE543" s="6"/>
      <c r="CF543" s="14"/>
      <c r="CG543" s="17"/>
      <c r="CH543" s="18"/>
      <c r="CI543" s="17"/>
      <c r="CJ543" s="6"/>
      <c r="CK543" s="5"/>
      <c r="CL543" s="5"/>
      <c r="CM543" s="6"/>
      <c r="CN543" s="14"/>
      <c r="CO543" s="17"/>
      <c r="CP543" s="18"/>
      <c r="CQ543" s="17"/>
      <c r="CR543" s="6"/>
      <c r="CS543" s="5"/>
      <c r="CT543" s="5"/>
      <c r="CU543" s="6"/>
      <c r="CV543" s="14"/>
      <c r="CW543" s="17"/>
      <c r="CX543" s="18"/>
      <c r="CY543" s="17"/>
      <c r="CZ543" s="6"/>
      <c r="DA543" s="5"/>
      <c r="DB543" s="5"/>
      <c r="DC543" s="6"/>
      <c r="DD543" s="14"/>
      <c r="DE543" s="17"/>
      <c r="DF543" s="18"/>
      <c r="DG543" s="17"/>
      <c r="DH543" s="6"/>
      <c r="DI543" s="5"/>
      <c r="DJ543" s="5"/>
      <c r="DK543" s="6"/>
      <c r="DL543" s="14"/>
      <c r="DM543" s="17"/>
      <c r="DN543" s="18"/>
      <c r="DO543" s="17"/>
      <c r="DP543" s="6"/>
      <c r="DQ543" s="5"/>
      <c r="DR543" s="5"/>
      <c r="DS543" s="6"/>
      <c r="DT543" s="14"/>
      <c r="DU543" s="17"/>
      <c r="DV543" s="18"/>
      <c r="DW543" s="17"/>
      <c r="DX543" s="6"/>
      <c r="DY543" s="5"/>
      <c r="DZ543" s="5"/>
      <c r="EA543" s="6"/>
      <c r="EB543" s="14"/>
      <c r="EC543" s="17"/>
      <c r="ED543" s="18"/>
      <c r="EE543" s="17"/>
      <c r="EF543" s="6"/>
      <c r="EG543" s="5"/>
      <c r="EH543" s="5"/>
      <c r="EI543" s="6"/>
      <c r="EJ543" s="14"/>
      <c r="EK543" s="17"/>
      <c r="EL543" s="18"/>
      <c r="EM543" s="17"/>
      <c r="EN543" s="6"/>
      <c r="EO543" s="5"/>
      <c r="EP543" s="5"/>
      <c r="EQ543" s="6"/>
      <c r="ER543" s="14"/>
      <c r="ES543" s="17"/>
      <c r="ET543" s="18"/>
      <c r="EU543" s="17"/>
      <c r="EV543" s="6"/>
      <c r="EW543" s="5"/>
      <c r="EX543" s="5"/>
      <c r="EY543" s="6"/>
      <c r="EZ543" s="14"/>
      <c r="FA543" s="17"/>
      <c r="FB543" s="18"/>
      <c r="FC543" s="17"/>
      <c r="FD543" s="6"/>
      <c r="FE543" s="5"/>
      <c r="FF543" s="5"/>
      <c r="FG543" s="6"/>
      <c r="FH543" s="14"/>
      <c r="FI543" s="17"/>
      <c r="FJ543" s="18"/>
      <c r="FK543" s="17"/>
      <c r="FL543" s="6"/>
      <c r="FM543" s="5"/>
      <c r="FN543" s="5"/>
      <c r="FO543" s="6"/>
      <c r="FP543" s="14"/>
      <c r="FQ543" s="17"/>
      <c r="FR543" s="18"/>
      <c r="FS543" s="17"/>
      <c r="FT543" s="6"/>
      <c r="FU543" s="5"/>
      <c r="FV543" s="5"/>
      <c r="FW543" s="6"/>
      <c r="FX543" s="14"/>
      <c r="FY543" s="17"/>
      <c r="FZ543" s="18"/>
      <c r="GA543" s="17"/>
      <c r="GB543" s="6"/>
      <c r="GC543" s="5"/>
      <c r="GD543" s="5"/>
      <c r="GE543" s="6"/>
      <c r="GF543" s="14"/>
      <c r="GG543" s="17"/>
      <c r="GH543" s="18"/>
      <c r="GI543" s="17"/>
      <c r="GJ543" s="6"/>
      <c r="GK543" s="5"/>
      <c r="GL543" s="5"/>
      <c r="GM543" s="6"/>
      <c r="GN543" s="14"/>
      <c r="GO543" s="17"/>
      <c r="GP543" s="18"/>
      <c r="GQ543" s="17"/>
      <c r="GR543" s="6"/>
      <c r="GS543" s="5"/>
      <c r="GT543" s="5"/>
      <c r="GU543" s="6"/>
      <c r="GV543" s="14"/>
      <c r="GW543" s="17"/>
      <c r="GX543" s="18"/>
      <c r="GY543" s="17"/>
      <c r="GZ543" s="6"/>
      <c r="HA543" s="5"/>
      <c r="HB543" s="5"/>
      <c r="HC543" s="6"/>
      <c r="HD543" s="14"/>
      <c r="HE543" s="17"/>
      <c r="HF543" s="18"/>
      <c r="HG543" s="17"/>
      <c r="HH543" s="6"/>
      <c r="HI543" s="5"/>
      <c r="HJ543" s="5"/>
      <c r="HK543" s="6"/>
      <c r="HL543" s="14"/>
      <c r="HM543" s="17"/>
      <c r="HN543" s="18"/>
      <c r="HO543" s="17"/>
      <c r="HP543" s="6"/>
      <c r="HQ543" s="5"/>
      <c r="HR543" s="5"/>
      <c r="HS543" s="6"/>
      <c r="HT543" s="14"/>
      <c r="HU543" s="17"/>
      <c r="HV543" s="18"/>
      <c r="HW543" s="17"/>
      <c r="HX543" s="6"/>
      <c r="HY543" s="5"/>
      <c r="HZ543" s="5"/>
      <c r="IA543" s="6"/>
      <c r="IB543" s="14"/>
    </row>
    <row r="544" spans="1:236" s="2" customFormat="1" ht="16.5" customHeight="1">
      <c r="A544" s="169" t="s">
        <v>1895</v>
      </c>
      <c r="B544" s="161">
        <v>46023.622700000007</v>
      </c>
      <c r="C544" s="161">
        <v>42188.450629711166</v>
      </c>
      <c r="D544" s="161">
        <v>8997.986069999999</v>
      </c>
      <c r="E544" s="161">
        <v>51186.436699711165</v>
      </c>
      <c r="F544" s="161">
        <v>97210.059399711172</v>
      </c>
      <c r="G544" s="161">
        <v>45310.196830000001</v>
      </c>
      <c r="H544" s="161">
        <v>43868.27164483918</v>
      </c>
      <c r="I544" s="161">
        <v>8998.4180899627336</v>
      </c>
      <c r="J544" s="161">
        <v>52866.689734801912</v>
      </c>
      <c r="K544" s="161">
        <v>98176.886564801913</v>
      </c>
      <c r="L544" s="14"/>
      <c r="M544" s="17"/>
      <c r="N544" s="18"/>
      <c r="O544" s="17"/>
      <c r="P544" s="6"/>
      <c r="Q544" s="5"/>
      <c r="R544" s="5"/>
      <c r="S544" s="6"/>
      <c r="T544" s="14"/>
      <c r="U544" s="17"/>
      <c r="V544" s="18"/>
      <c r="W544" s="17"/>
      <c r="X544" s="6"/>
      <c r="Y544" s="5"/>
      <c r="Z544" s="5"/>
      <c r="AA544" s="6"/>
      <c r="AB544" s="14"/>
      <c r="AC544" s="17"/>
      <c r="AD544" s="18"/>
      <c r="AE544" s="17"/>
      <c r="AF544" s="6"/>
      <c r="AG544" s="5"/>
      <c r="AH544" s="5"/>
      <c r="AI544" s="6"/>
      <c r="AJ544" s="14"/>
      <c r="AK544" s="17"/>
      <c r="AL544" s="18"/>
      <c r="AM544" s="17"/>
      <c r="AN544" s="6"/>
      <c r="AO544" s="5"/>
      <c r="AP544" s="5"/>
      <c r="AQ544" s="6"/>
      <c r="AR544" s="14"/>
      <c r="AS544" s="17"/>
      <c r="AT544" s="18"/>
      <c r="AU544" s="17"/>
      <c r="AV544" s="6"/>
      <c r="AW544" s="5"/>
      <c r="AX544" s="5"/>
      <c r="AY544" s="6"/>
      <c r="AZ544" s="14"/>
      <c r="BA544" s="17"/>
      <c r="BB544" s="18"/>
      <c r="BC544" s="17"/>
      <c r="BD544" s="6"/>
      <c r="BE544" s="5"/>
      <c r="BF544" s="5"/>
      <c r="BG544" s="6"/>
      <c r="BH544" s="14"/>
      <c r="BI544" s="17"/>
      <c r="BJ544" s="18"/>
      <c r="BK544" s="17"/>
      <c r="BL544" s="6"/>
      <c r="BM544" s="5"/>
      <c r="BN544" s="5"/>
      <c r="BO544" s="6"/>
      <c r="BP544" s="14"/>
      <c r="BQ544" s="17"/>
      <c r="BR544" s="18"/>
      <c r="BS544" s="17"/>
      <c r="BT544" s="6"/>
      <c r="BU544" s="5"/>
      <c r="BV544" s="5"/>
      <c r="BW544" s="6"/>
      <c r="BX544" s="14"/>
      <c r="BY544" s="17"/>
      <c r="BZ544" s="18"/>
      <c r="CA544" s="17"/>
      <c r="CB544" s="6"/>
      <c r="CC544" s="5"/>
      <c r="CD544" s="5"/>
      <c r="CE544" s="6"/>
      <c r="CF544" s="14"/>
      <c r="CG544" s="17"/>
      <c r="CH544" s="18"/>
      <c r="CI544" s="17"/>
      <c r="CJ544" s="6"/>
      <c r="CK544" s="5"/>
      <c r="CL544" s="5"/>
      <c r="CM544" s="6"/>
      <c r="CN544" s="14"/>
      <c r="CO544" s="17"/>
      <c r="CP544" s="18"/>
      <c r="CQ544" s="17"/>
      <c r="CR544" s="6"/>
      <c r="CS544" s="5"/>
      <c r="CT544" s="5"/>
      <c r="CU544" s="6"/>
      <c r="CV544" s="14"/>
      <c r="CW544" s="17"/>
      <c r="CX544" s="18"/>
      <c r="CY544" s="17"/>
      <c r="CZ544" s="6"/>
      <c r="DA544" s="5"/>
      <c r="DB544" s="5"/>
      <c r="DC544" s="6"/>
      <c r="DD544" s="14"/>
      <c r="DE544" s="17"/>
      <c r="DF544" s="18"/>
      <c r="DG544" s="17"/>
      <c r="DH544" s="6"/>
      <c r="DI544" s="5"/>
      <c r="DJ544" s="5"/>
      <c r="DK544" s="6"/>
      <c r="DL544" s="14"/>
      <c r="DM544" s="17"/>
      <c r="DN544" s="18"/>
      <c r="DO544" s="17"/>
      <c r="DP544" s="6"/>
      <c r="DQ544" s="5"/>
      <c r="DR544" s="5"/>
      <c r="DS544" s="6"/>
      <c r="DT544" s="14"/>
      <c r="DU544" s="17"/>
      <c r="DV544" s="18"/>
      <c r="DW544" s="17"/>
      <c r="DX544" s="6"/>
      <c r="DY544" s="5"/>
      <c r="DZ544" s="5"/>
      <c r="EA544" s="6"/>
      <c r="EB544" s="14"/>
      <c r="EC544" s="17"/>
      <c r="ED544" s="18"/>
      <c r="EE544" s="17"/>
      <c r="EF544" s="6"/>
      <c r="EG544" s="5"/>
      <c r="EH544" s="5"/>
      <c r="EI544" s="6"/>
      <c r="EJ544" s="14"/>
      <c r="EK544" s="17"/>
      <c r="EL544" s="18"/>
      <c r="EM544" s="17"/>
      <c r="EN544" s="6"/>
      <c r="EO544" s="5"/>
      <c r="EP544" s="5"/>
      <c r="EQ544" s="6"/>
      <c r="ER544" s="14"/>
      <c r="ES544" s="17"/>
      <c r="ET544" s="18"/>
      <c r="EU544" s="17"/>
      <c r="EV544" s="6"/>
      <c r="EW544" s="5"/>
      <c r="EX544" s="5"/>
      <c r="EY544" s="6"/>
      <c r="EZ544" s="14"/>
      <c r="FA544" s="17"/>
      <c r="FB544" s="18"/>
      <c r="FC544" s="17"/>
      <c r="FD544" s="6"/>
      <c r="FE544" s="5"/>
      <c r="FF544" s="5"/>
      <c r="FG544" s="6"/>
      <c r="FH544" s="14"/>
      <c r="FI544" s="17"/>
      <c r="FJ544" s="18"/>
      <c r="FK544" s="17"/>
      <c r="FL544" s="6"/>
      <c r="FM544" s="5"/>
      <c r="FN544" s="5"/>
      <c r="FO544" s="6"/>
      <c r="FP544" s="14"/>
      <c r="FQ544" s="17"/>
      <c r="FR544" s="18"/>
      <c r="FS544" s="17"/>
      <c r="FT544" s="6"/>
      <c r="FU544" s="5"/>
      <c r="FV544" s="5"/>
      <c r="FW544" s="6"/>
      <c r="FX544" s="14"/>
      <c r="FY544" s="17"/>
      <c r="FZ544" s="18"/>
      <c r="GA544" s="17"/>
      <c r="GB544" s="6"/>
      <c r="GC544" s="5"/>
      <c r="GD544" s="5"/>
      <c r="GE544" s="6"/>
      <c r="GF544" s="14"/>
      <c r="GG544" s="17"/>
      <c r="GH544" s="18"/>
      <c r="GI544" s="17"/>
      <c r="GJ544" s="6"/>
      <c r="GK544" s="5"/>
      <c r="GL544" s="5"/>
      <c r="GM544" s="6"/>
      <c r="GN544" s="14"/>
      <c r="GO544" s="17"/>
      <c r="GP544" s="18"/>
      <c r="GQ544" s="17"/>
      <c r="GR544" s="6"/>
      <c r="GS544" s="5"/>
      <c r="GT544" s="5"/>
      <c r="GU544" s="6"/>
      <c r="GV544" s="14"/>
      <c r="GW544" s="17"/>
      <c r="GX544" s="18"/>
      <c r="GY544" s="17"/>
      <c r="GZ544" s="6"/>
      <c r="HA544" s="5"/>
      <c r="HB544" s="5"/>
      <c r="HC544" s="6"/>
      <c r="HD544" s="14"/>
      <c r="HE544" s="17"/>
      <c r="HF544" s="18"/>
      <c r="HG544" s="17"/>
      <c r="HH544" s="6"/>
      <c r="HI544" s="5"/>
      <c r="HJ544" s="5"/>
      <c r="HK544" s="6"/>
      <c r="HL544" s="14"/>
      <c r="HM544" s="17"/>
      <c r="HN544" s="18"/>
      <c r="HO544" s="17"/>
      <c r="HP544" s="6"/>
      <c r="HQ544" s="5"/>
      <c r="HR544" s="5"/>
      <c r="HS544" s="6"/>
      <c r="HT544" s="14"/>
      <c r="HU544" s="17"/>
      <c r="HV544" s="18"/>
      <c r="HW544" s="17"/>
      <c r="HX544" s="6"/>
      <c r="HY544" s="5"/>
      <c r="HZ544" s="5"/>
      <c r="IA544" s="6"/>
      <c r="IB544" s="14"/>
    </row>
    <row r="545" spans="1:236" s="2" customFormat="1" ht="16.5" customHeight="1">
      <c r="A545" s="169" t="s">
        <v>1896</v>
      </c>
      <c r="B545" s="161">
        <v>9.8380200000000002</v>
      </c>
      <c r="C545" s="161">
        <v>2015.1941960003433</v>
      </c>
      <c r="D545" s="161">
        <v>0</v>
      </c>
      <c r="E545" s="161">
        <v>2015.1941960003433</v>
      </c>
      <c r="F545" s="161">
        <v>2025.0322160003432</v>
      </c>
      <c r="G545" s="161">
        <v>4.2305599999999997</v>
      </c>
      <c r="H545" s="161">
        <v>2963.3241381071398</v>
      </c>
      <c r="I545" s="161">
        <v>1.0620000000000001</v>
      </c>
      <c r="J545" s="161">
        <v>2964.3861381071397</v>
      </c>
      <c r="K545" s="161">
        <v>2968.6166981071397</v>
      </c>
      <c r="L545" s="14"/>
      <c r="M545" s="17"/>
      <c r="N545" s="18"/>
      <c r="O545" s="17"/>
      <c r="P545" s="6"/>
      <c r="Q545" s="5"/>
      <c r="R545" s="5"/>
      <c r="S545" s="6"/>
      <c r="T545" s="14"/>
      <c r="U545" s="17"/>
      <c r="V545" s="18"/>
      <c r="W545" s="17"/>
      <c r="X545" s="6"/>
      <c r="Y545" s="5"/>
      <c r="Z545" s="5"/>
      <c r="AA545" s="6"/>
      <c r="AB545" s="14"/>
      <c r="AC545" s="17"/>
      <c r="AD545" s="18"/>
      <c r="AE545" s="17"/>
      <c r="AF545" s="6"/>
      <c r="AG545" s="5"/>
      <c r="AH545" s="5"/>
      <c r="AI545" s="6"/>
      <c r="AJ545" s="14"/>
      <c r="AK545" s="17"/>
      <c r="AL545" s="18"/>
      <c r="AM545" s="17"/>
      <c r="AN545" s="6"/>
      <c r="AO545" s="5"/>
      <c r="AP545" s="5"/>
      <c r="AQ545" s="6"/>
      <c r="AR545" s="14"/>
      <c r="AS545" s="17"/>
      <c r="AT545" s="18"/>
      <c r="AU545" s="17"/>
      <c r="AV545" s="6"/>
      <c r="AW545" s="5"/>
      <c r="AX545" s="5"/>
      <c r="AY545" s="6"/>
      <c r="AZ545" s="14"/>
      <c r="BA545" s="17"/>
      <c r="BB545" s="18"/>
      <c r="BC545" s="17"/>
      <c r="BD545" s="6"/>
      <c r="BE545" s="5"/>
      <c r="BF545" s="5"/>
      <c r="BG545" s="6"/>
      <c r="BH545" s="14"/>
      <c r="BI545" s="17"/>
      <c r="BJ545" s="18"/>
      <c r="BK545" s="17"/>
      <c r="BL545" s="6"/>
      <c r="BM545" s="5"/>
      <c r="BN545" s="5"/>
      <c r="BO545" s="6"/>
      <c r="BP545" s="14"/>
      <c r="BQ545" s="17"/>
      <c r="BR545" s="18"/>
      <c r="BS545" s="17"/>
      <c r="BT545" s="6"/>
      <c r="BU545" s="5"/>
      <c r="BV545" s="5"/>
      <c r="BW545" s="6"/>
      <c r="BX545" s="14"/>
      <c r="BY545" s="17"/>
      <c r="BZ545" s="18"/>
      <c r="CA545" s="17"/>
      <c r="CB545" s="6"/>
      <c r="CC545" s="5"/>
      <c r="CD545" s="5"/>
      <c r="CE545" s="6"/>
      <c r="CF545" s="14"/>
      <c r="CG545" s="17"/>
      <c r="CH545" s="18"/>
      <c r="CI545" s="17"/>
      <c r="CJ545" s="6"/>
      <c r="CK545" s="5"/>
      <c r="CL545" s="5"/>
      <c r="CM545" s="6"/>
      <c r="CN545" s="14"/>
      <c r="CO545" s="17"/>
      <c r="CP545" s="18"/>
      <c r="CQ545" s="17"/>
      <c r="CR545" s="6"/>
      <c r="CS545" s="5"/>
      <c r="CT545" s="5"/>
      <c r="CU545" s="6"/>
      <c r="CV545" s="14"/>
      <c r="CW545" s="17"/>
      <c r="CX545" s="18"/>
      <c r="CY545" s="17"/>
      <c r="CZ545" s="6"/>
      <c r="DA545" s="5"/>
      <c r="DB545" s="5"/>
      <c r="DC545" s="6"/>
      <c r="DD545" s="14"/>
      <c r="DE545" s="17"/>
      <c r="DF545" s="18"/>
      <c r="DG545" s="17"/>
      <c r="DH545" s="6"/>
      <c r="DI545" s="5"/>
      <c r="DJ545" s="5"/>
      <c r="DK545" s="6"/>
      <c r="DL545" s="14"/>
      <c r="DM545" s="17"/>
      <c r="DN545" s="18"/>
      <c r="DO545" s="17"/>
      <c r="DP545" s="6"/>
      <c r="DQ545" s="5"/>
      <c r="DR545" s="5"/>
      <c r="DS545" s="6"/>
      <c r="DT545" s="14"/>
      <c r="DU545" s="17"/>
      <c r="DV545" s="18"/>
      <c r="DW545" s="17"/>
      <c r="DX545" s="6"/>
      <c r="DY545" s="5"/>
      <c r="DZ545" s="5"/>
      <c r="EA545" s="6"/>
      <c r="EB545" s="14"/>
      <c r="EC545" s="17"/>
      <c r="ED545" s="18"/>
      <c r="EE545" s="17"/>
      <c r="EF545" s="6"/>
      <c r="EG545" s="5"/>
      <c r="EH545" s="5"/>
      <c r="EI545" s="6"/>
      <c r="EJ545" s="14"/>
      <c r="EK545" s="17"/>
      <c r="EL545" s="18"/>
      <c r="EM545" s="17"/>
      <c r="EN545" s="6"/>
      <c r="EO545" s="5"/>
      <c r="EP545" s="5"/>
      <c r="EQ545" s="6"/>
      <c r="ER545" s="14"/>
      <c r="ES545" s="17"/>
      <c r="ET545" s="18"/>
      <c r="EU545" s="17"/>
      <c r="EV545" s="6"/>
      <c r="EW545" s="5"/>
      <c r="EX545" s="5"/>
      <c r="EY545" s="6"/>
      <c r="EZ545" s="14"/>
      <c r="FA545" s="17"/>
      <c r="FB545" s="18"/>
      <c r="FC545" s="17"/>
      <c r="FD545" s="6"/>
      <c r="FE545" s="5"/>
      <c r="FF545" s="5"/>
      <c r="FG545" s="6"/>
      <c r="FH545" s="14"/>
      <c r="FI545" s="17"/>
      <c r="FJ545" s="18"/>
      <c r="FK545" s="17"/>
      <c r="FL545" s="6"/>
      <c r="FM545" s="5"/>
      <c r="FN545" s="5"/>
      <c r="FO545" s="6"/>
      <c r="FP545" s="14"/>
      <c r="FQ545" s="17"/>
      <c r="FR545" s="18"/>
      <c r="FS545" s="17"/>
      <c r="FT545" s="6"/>
      <c r="FU545" s="5"/>
      <c r="FV545" s="5"/>
      <c r="FW545" s="6"/>
      <c r="FX545" s="14"/>
      <c r="FY545" s="17"/>
      <c r="FZ545" s="18"/>
      <c r="GA545" s="17"/>
      <c r="GB545" s="6"/>
      <c r="GC545" s="5"/>
      <c r="GD545" s="5"/>
      <c r="GE545" s="6"/>
      <c r="GF545" s="14"/>
      <c r="GG545" s="17"/>
      <c r="GH545" s="18"/>
      <c r="GI545" s="17"/>
      <c r="GJ545" s="6"/>
      <c r="GK545" s="5"/>
      <c r="GL545" s="5"/>
      <c r="GM545" s="6"/>
      <c r="GN545" s="14"/>
      <c r="GO545" s="17"/>
      <c r="GP545" s="18"/>
      <c r="GQ545" s="17"/>
      <c r="GR545" s="6"/>
      <c r="GS545" s="5"/>
      <c r="GT545" s="5"/>
      <c r="GU545" s="6"/>
      <c r="GV545" s="14"/>
      <c r="GW545" s="17"/>
      <c r="GX545" s="18"/>
      <c r="GY545" s="17"/>
      <c r="GZ545" s="6"/>
      <c r="HA545" s="5"/>
      <c r="HB545" s="5"/>
      <c r="HC545" s="6"/>
      <c r="HD545" s="14"/>
      <c r="HE545" s="17"/>
      <c r="HF545" s="18"/>
      <c r="HG545" s="17"/>
      <c r="HH545" s="6"/>
      <c r="HI545" s="5"/>
      <c r="HJ545" s="5"/>
      <c r="HK545" s="6"/>
      <c r="HL545" s="14"/>
      <c r="HM545" s="17"/>
      <c r="HN545" s="18"/>
      <c r="HO545" s="17"/>
      <c r="HP545" s="6"/>
      <c r="HQ545" s="5"/>
      <c r="HR545" s="5"/>
      <c r="HS545" s="6"/>
      <c r="HT545" s="14"/>
      <c r="HU545" s="17"/>
      <c r="HV545" s="18"/>
      <c r="HW545" s="17"/>
      <c r="HX545" s="6"/>
      <c r="HY545" s="5"/>
      <c r="HZ545" s="5"/>
      <c r="IA545" s="6"/>
      <c r="IB545" s="14"/>
    </row>
    <row r="546" spans="1:236" s="2" customFormat="1" ht="16.5" customHeight="1">
      <c r="A546" s="169" t="s">
        <v>1897</v>
      </c>
      <c r="B546" s="161">
        <v>1668.9480400000002</v>
      </c>
      <c r="C546" s="161">
        <v>34.491748230351121</v>
      </c>
      <c r="D546" s="161">
        <v>0</v>
      </c>
      <c r="E546" s="161">
        <v>34.491748230351121</v>
      </c>
      <c r="F546" s="161">
        <v>1703.4397882303513</v>
      </c>
      <c r="G546" s="161">
        <v>1192.9865399999999</v>
      </c>
      <c r="H546" s="161">
        <v>81.184343134343948</v>
      </c>
      <c r="I546" s="161">
        <v>0</v>
      </c>
      <c r="J546" s="161">
        <v>81.184343134343948</v>
      </c>
      <c r="K546" s="161">
        <v>1274.1708831343437</v>
      </c>
      <c r="L546" s="14"/>
      <c r="M546" s="17"/>
      <c r="N546" s="18"/>
      <c r="O546" s="17"/>
      <c r="P546" s="6"/>
      <c r="Q546" s="5"/>
      <c r="R546" s="5"/>
      <c r="S546" s="6"/>
      <c r="T546" s="14"/>
      <c r="U546" s="17"/>
      <c r="V546" s="18"/>
      <c r="W546" s="17"/>
      <c r="X546" s="6"/>
      <c r="Y546" s="5"/>
      <c r="Z546" s="5"/>
      <c r="AA546" s="6"/>
      <c r="AB546" s="14"/>
      <c r="AC546" s="17"/>
      <c r="AD546" s="18"/>
      <c r="AE546" s="17"/>
      <c r="AF546" s="6"/>
      <c r="AG546" s="5"/>
      <c r="AH546" s="5"/>
      <c r="AI546" s="6"/>
      <c r="AJ546" s="14"/>
      <c r="AK546" s="17"/>
      <c r="AL546" s="18"/>
      <c r="AM546" s="17"/>
      <c r="AN546" s="6"/>
      <c r="AO546" s="5"/>
      <c r="AP546" s="5"/>
      <c r="AQ546" s="6"/>
      <c r="AR546" s="14"/>
      <c r="AS546" s="17"/>
      <c r="AT546" s="18"/>
      <c r="AU546" s="17"/>
      <c r="AV546" s="6"/>
      <c r="AW546" s="5"/>
      <c r="AX546" s="5"/>
      <c r="AY546" s="6"/>
      <c r="AZ546" s="14"/>
      <c r="BA546" s="17"/>
      <c r="BB546" s="18"/>
      <c r="BC546" s="17"/>
      <c r="BD546" s="6"/>
      <c r="BE546" s="5"/>
      <c r="BF546" s="5"/>
      <c r="BG546" s="6"/>
      <c r="BH546" s="14"/>
      <c r="BI546" s="17"/>
      <c r="BJ546" s="18"/>
      <c r="BK546" s="17"/>
      <c r="BL546" s="6"/>
      <c r="BM546" s="5"/>
      <c r="BN546" s="5"/>
      <c r="BO546" s="6"/>
      <c r="BP546" s="14"/>
      <c r="BQ546" s="17"/>
      <c r="BR546" s="18"/>
      <c r="BS546" s="17"/>
      <c r="BT546" s="6"/>
      <c r="BU546" s="5"/>
      <c r="BV546" s="5"/>
      <c r="BW546" s="6"/>
      <c r="BX546" s="14"/>
      <c r="BY546" s="17"/>
      <c r="BZ546" s="18"/>
      <c r="CA546" s="17"/>
      <c r="CB546" s="6"/>
      <c r="CC546" s="5"/>
      <c r="CD546" s="5"/>
      <c r="CE546" s="6"/>
      <c r="CF546" s="14"/>
      <c r="CG546" s="17"/>
      <c r="CH546" s="18"/>
      <c r="CI546" s="17"/>
      <c r="CJ546" s="6"/>
      <c r="CK546" s="5"/>
      <c r="CL546" s="5"/>
      <c r="CM546" s="6"/>
      <c r="CN546" s="14"/>
      <c r="CO546" s="17"/>
      <c r="CP546" s="18"/>
      <c r="CQ546" s="17"/>
      <c r="CR546" s="6"/>
      <c r="CS546" s="5"/>
      <c r="CT546" s="5"/>
      <c r="CU546" s="6"/>
      <c r="CV546" s="14"/>
      <c r="CW546" s="17"/>
      <c r="CX546" s="18"/>
      <c r="CY546" s="17"/>
      <c r="CZ546" s="6"/>
      <c r="DA546" s="5"/>
      <c r="DB546" s="5"/>
      <c r="DC546" s="6"/>
      <c r="DD546" s="14"/>
      <c r="DE546" s="17"/>
      <c r="DF546" s="18"/>
      <c r="DG546" s="17"/>
      <c r="DH546" s="6"/>
      <c r="DI546" s="5"/>
      <c r="DJ546" s="5"/>
      <c r="DK546" s="6"/>
      <c r="DL546" s="14"/>
      <c r="DM546" s="17"/>
      <c r="DN546" s="18"/>
      <c r="DO546" s="17"/>
      <c r="DP546" s="6"/>
      <c r="DQ546" s="5"/>
      <c r="DR546" s="5"/>
      <c r="DS546" s="6"/>
      <c r="DT546" s="14"/>
      <c r="DU546" s="17"/>
      <c r="DV546" s="18"/>
      <c r="DW546" s="17"/>
      <c r="DX546" s="6"/>
      <c r="DY546" s="5"/>
      <c r="DZ546" s="5"/>
      <c r="EA546" s="6"/>
      <c r="EB546" s="14"/>
      <c r="EC546" s="17"/>
      <c r="ED546" s="18"/>
      <c r="EE546" s="17"/>
      <c r="EF546" s="6"/>
      <c r="EG546" s="5"/>
      <c r="EH546" s="5"/>
      <c r="EI546" s="6"/>
      <c r="EJ546" s="14"/>
      <c r="EK546" s="17"/>
      <c r="EL546" s="18"/>
      <c r="EM546" s="17"/>
      <c r="EN546" s="6"/>
      <c r="EO546" s="5"/>
      <c r="EP546" s="5"/>
      <c r="EQ546" s="6"/>
      <c r="ER546" s="14"/>
      <c r="ES546" s="17"/>
      <c r="ET546" s="18"/>
      <c r="EU546" s="17"/>
      <c r="EV546" s="6"/>
      <c r="EW546" s="5"/>
      <c r="EX546" s="5"/>
      <c r="EY546" s="6"/>
      <c r="EZ546" s="14"/>
      <c r="FA546" s="17"/>
      <c r="FB546" s="18"/>
      <c r="FC546" s="17"/>
      <c r="FD546" s="6"/>
      <c r="FE546" s="5"/>
      <c r="FF546" s="5"/>
      <c r="FG546" s="6"/>
      <c r="FH546" s="14"/>
      <c r="FI546" s="17"/>
      <c r="FJ546" s="18"/>
      <c r="FK546" s="17"/>
      <c r="FL546" s="6"/>
      <c r="FM546" s="5"/>
      <c r="FN546" s="5"/>
      <c r="FO546" s="6"/>
      <c r="FP546" s="14"/>
      <c r="FQ546" s="17"/>
      <c r="FR546" s="18"/>
      <c r="FS546" s="17"/>
      <c r="FT546" s="6"/>
      <c r="FU546" s="5"/>
      <c r="FV546" s="5"/>
      <c r="FW546" s="6"/>
      <c r="FX546" s="14"/>
      <c r="FY546" s="17"/>
      <c r="FZ546" s="18"/>
      <c r="GA546" s="17"/>
      <c r="GB546" s="6"/>
      <c r="GC546" s="5"/>
      <c r="GD546" s="5"/>
      <c r="GE546" s="6"/>
      <c r="GF546" s="14"/>
      <c r="GG546" s="17"/>
      <c r="GH546" s="18"/>
      <c r="GI546" s="17"/>
      <c r="GJ546" s="6"/>
      <c r="GK546" s="5"/>
      <c r="GL546" s="5"/>
      <c r="GM546" s="6"/>
      <c r="GN546" s="14"/>
      <c r="GO546" s="17"/>
      <c r="GP546" s="18"/>
      <c r="GQ546" s="17"/>
      <c r="GR546" s="6"/>
      <c r="GS546" s="5"/>
      <c r="GT546" s="5"/>
      <c r="GU546" s="6"/>
      <c r="GV546" s="14"/>
      <c r="GW546" s="17"/>
      <c r="GX546" s="18"/>
      <c r="GY546" s="17"/>
      <c r="GZ546" s="6"/>
      <c r="HA546" s="5"/>
      <c r="HB546" s="5"/>
      <c r="HC546" s="6"/>
      <c r="HD546" s="14"/>
      <c r="HE546" s="17"/>
      <c r="HF546" s="18"/>
      <c r="HG546" s="17"/>
      <c r="HH546" s="6"/>
      <c r="HI546" s="5"/>
      <c r="HJ546" s="5"/>
      <c r="HK546" s="6"/>
      <c r="HL546" s="14"/>
      <c r="HM546" s="17"/>
      <c r="HN546" s="18"/>
      <c r="HO546" s="17"/>
      <c r="HP546" s="6"/>
      <c r="HQ546" s="5"/>
      <c r="HR546" s="5"/>
      <c r="HS546" s="6"/>
      <c r="HT546" s="14"/>
      <c r="HU546" s="17"/>
      <c r="HV546" s="18"/>
      <c r="HW546" s="17"/>
      <c r="HX546" s="6"/>
      <c r="HY546" s="5"/>
      <c r="HZ546" s="5"/>
      <c r="IA546" s="6"/>
      <c r="IB546" s="14"/>
    </row>
    <row r="547" spans="1:236" s="2" customFormat="1" ht="16.5" customHeight="1">
      <c r="A547" s="169" t="s">
        <v>1892</v>
      </c>
      <c r="B547" s="161">
        <v>72485.215941062415</v>
      </c>
      <c r="C547" s="161">
        <v>81596.45041777665</v>
      </c>
      <c r="D547" s="161">
        <v>15116.811589999999</v>
      </c>
      <c r="E547" s="161">
        <v>96713.262007776648</v>
      </c>
      <c r="F547" s="161">
        <v>169198.47794883908</v>
      </c>
      <c r="G547" s="161">
        <v>72680.775115038414</v>
      </c>
      <c r="H547" s="161">
        <v>81789.208565086665</v>
      </c>
      <c r="I547" s="161">
        <v>15821.199409999999</v>
      </c>
      <c r="J547" s="161">
        <v>97610.407975086666</v>
      </c>
      <c r="K547" s="161">
        <v>170291.18309012509</v>
      </c>
      <c r="L547" s="14"/>
      <c r="M547" s="17"/>
      <c r="N547" s="18"/>
      <c r="O547" s="17"/>
      <c r="P547" s="6"/>
      <c r="Q547" s="5"/>
      <c r="R547" s="5"/>
      <c r="S547" s="6"/>
      <c r="T547" s="14"/>
      <c r="U547" s="17"/>
      <c r="V547" s="18"/>
      <c r="W547" s="17"/>
      <c r="X547" s="6"/>
      <c r="Y547" s="5"/>
      <c r="Z547" s="5"/>
      <c r="AA547" s="6"/>
      <c r="AB547" s="14"/>
      <c r="AC547" s="17"/>
      <c r="AD547" s="18"/>
      <c r="AE547" s="17"/>
      <c r="AF547" s="6"/>
      <c r="AG547" s="5"/>
      <c r="AH547" s="5"/>
      <c r="AI547" s="6"/>
      <c r="AJ547" s="14"/>
      <c r="AK547" s="17"/>
      <c r="AL547" s="18"/>
      <c r="AM547" s="17"/>
      <c r="AN547" s="6"/>
      <c r="AO547" s="5"/>
      <c r="AP547" s="5"/>
      <c r="AQ547" s="6"/>
      <c r="AR547" s="14"/>
      <c r="AS547" s="17"/>
      <c r="AT547" s="18"/>
      <c r="AU547" s="17"/>
      <c r="AV547" s="6"/>
      <c r="AW547" s="5"/>
      <c r="AX547" s="5"/>
      <c r="AY547" s="6"/>
      <c r="AZ547" s="14"/>
      <c r="BA547" s="17"/>
      <c r="BB547" s="18"/>
      <c r="BC547" s="17"/>
      <c r="BD547" s="6"/>
      <c r="BE547" s="5"/>
      <c r="BF547" s="5"/>
      <c r="BG547" s="6"/>
      <c r="BH547" s="14"/>
      <c r="BI547" s="17"/>
      <c r="BJ547" s="18"/>
      <c r="BK547" s="17"/>
      <c r="BL547" s="6"/>
      <c r="BM547" s="5"/>
      <c r="BN547" s="5"/>
      <c r="BO547" s="6"/>
      <c r="BP547" s="14"/>
      <c r="BQ547" s="17"/>
      <c r="BR547" s="18"/>
      <c r="BS547" s="17"/>
      <c r="BT547" s="6"/>
      <c r="BU547" s="5"/>
      <c r="BV547" s="5"/>
      <c r="BW547" s="6"/>
      <c r="BX547" s="14"/>
      <c r="BY547" s="17"/>
      <c r="BZ547" s="18"/>
      <c r="CA547" s="17"/>
      <c r="CB547" s="6"/>
      <c r="CC547" s="5"/>
      <c r="CD547" s="5"/>
      <c r="CE547" s="6"/>
      <c r="CF547" s="14"/>
      <c r="CG547" s="17"/>
      <c r="CH547" s="18"/>
      <c r="CI547" s="17"/>
      <c r="CJ547" s="6"/>
      <c r="CK547" s="5"/>
      <c r="CL547" s="5"/>
      <c r="CM547" s="6"/>
      <c r="CN547" s="14"/>
      <c r="CO547" s="17"/>
      <c r="CP547" s="18"/>
      <c r="CQ547" s="17"/>
      <c r="CR547" s="6"/>
      <c r="CS547" s="5"/>
      <c r="CT547" s="5"/>
      <c r="CU547" s="6"/>
      <c r="CV547" s="14"/>
      <c r="CW547" s="17"/>
      <c r="CX547" s="18"/>
      <c r="CY547" s="17"/>
      <c r="CZ547" s="6"/>
      <c r="DA547" s="5"/>
      <c r="DB547" s="5"/>
      <c r="DC547" s="6"/>
      <c r="DD547" s="14"/>
      <c r="DE547" s="17"/>
      <c r="DF547" s="18"/>
      <c r="DG547" s="17"/>
      <c r="DH547" s="6"/>
      <c r="DI547" s="5"/>
      <c r="DJ547" s="5"/>
      <c r="DK547" s="6"/>
      <c r="DL547" s="14"/>
      <c r="DM547" s="17"/>
      <c r="DN547" s="18"/>
      <c r="DO547" s="17"/>
      <c r="DP547" s="6"/>
      <c r="DQ547" s="5"/>
      <c r="DR547" s="5"/>
      <c r="DS547" s="6"/>
      <c r="DT547" s="14"/>
      <c r="DU547" s="17"/>
      <c r="DV547" s="18"/>
      <c r="DW547" s="17"/>
      <c r="DX547" s="6"/>
      <c r="DY547" s="5"/>
      <c r="DZ547" s="5"/>
      <c r="EA547" s="6"/>
      <c r="EB547" s="14"/>
      <c r="EC547" s="17"/>
      <c r="ED547" s="18"/>
      <c r="EE547" s="17"/>
      <c r="EF547" s="6"/>
      <c r="EG547" s="5"/>
      <c r="EH547" s="5"/>
      <c r="EI547" s="6"/>
      <c r="EJ547" s="14"/>
      <c r="EK547" s="17"/>
      <c r="EL547" s="18"/>
      <c r="EM547" s="17"/>
      <c r="EN547" s="6"/>
      <c r="EO547" s="5"/>
      <c r="EP547" s="5"/>
      <c r="EQ547" s="6"/>
      <c r="ER547" s="14"/>
      <c r="ES547" s="17"/>
      <c r="ET547" s="18"/>
      <c r="EU547" s="17"/>
      <c r="EV547" s="6"/>
      <c r="EW547" s="5"/>
      <c r="EX547" s="5"/>
      <c r="EY547" s="6"/>
      <c r="EZ547" s="14"/>
      <c r="FA547" s="17"/>
      <c r="FB547" s="18"/>
      <c r="FC547" s="17"/>
      <c r="FD547" s="6"/>
      <c r="FE547" s="5"/>
      <c r="FF547" s="5"/>
      <c r="FG547" s="6"/>
      <c r="FH547" s="14"/>
      <c r="FI547" s="17"/>
      <c r="FJ547" s="18"/>
      <c r="FK547" s="17"/>
      <c r="FL547" s="6"/>
      <c r="FM547" s="5"/>
      <c r="FN547" s="5"/>
      <c r="FO547" s="6"/>
      <c r="FP547" s="14"/>
      <c r="FQ547" s="17"/>
      <c r="FR547" s="18"/>
      <c r="FS547" s="17"/>
      <c r="FT547" s="6"/>
      <c r="FU547" s="5"/>
      <c r="FV547" s="5"/>
      <c r="FW547" s="6"/>
      <c r="FX547" s="14"/>
      <c r="FY547" s="17"/>
      <c r="FZ547" s="18"/>
      <c r="GA547" s="17"/>
      <c r="GB547" s="6"/>
      <c r="GC547" s="5"/>
      <c r="GD547" s="5"/>
      <c r="GE547" s="6"/>
      <c r="GF547" s="14"/>
      <c r="GG547" s="17"/>
      <c r="GH547" s="18"/>
      <c r="GI547" s="17"/>
      <c r="GJ547" s="6"/>
      <c r="GK547" s="5"/>
      <c r="GL547" s="5"/>
      <c r="GM547" s="6"/>
      <c r="GN547" s="14"/>
      <c r="GO547" s="17"/>
      <c r="GP547" s="18"/>
      <c r="GQ547" s="17"/>
      <c r="GR547" s="6"/>
      <c r="GS547" s="5"/>
      <c r="GT547" s="5"/>
      <c r="GU547" s="6"/>
      <c r="GV547" s="14"/>
      <c r="GW547" s="17"/>
      <c r="GX547" s="18"/>
      <c r="GY547" s="17"/>
      <c r="GZ547" s="6"/>
      <c r="HA547" s="5"/>
      <c r="HB547" s="5"/>
      <c r="HC547" s="6"/>
      <c r="HD547" s="14"/>
      <c r="HE547" s="17"/>
      <c r="HF547" s="18"/>
      <c r="HG547" s="17"/>
      <c r="HH547" s="6"/>
      <c r="HI547" s="5"/>
      <c r="HJ547" s="5"/>
      <c r="HK547" s="6"/>
      <c r="HL547" s="14"/>
      <c r="HM547" s="17"/>
      <c r="HN547" s="18"/>
      <c r="HO547" s="17"/>
      <c r="HP547" s="6"/>
      <c r="HQ547" s="5"/>
      <c r="HR547" s="5"/>
      <c r="HS547" s="6"/>
      <c r="HT547" s="14"/>
      <c r="HU547" s="17"/>
      <c r="HV547" s="18"/>
      <c r="HW547" s="17"/>
      <c r="HX547" s="6"/>
      <c r="HY547" s="5"/>
      <c r="HZ547" s="5"/>
      <c r="IA547" s="6"/>
      <c r="IB547" s="14"/>
    </row>
    <row r="548" spans="1:236" s="2" customFormat="1" ht="16.5" customHeight="1">
      <c r="A548" s="169" t="s">
        <v>1890</v>
      </c>
      <c r="B548" s="161">
        <v>11523.60754912899</v>
      </c>
      <c r="C548" s="161">
        <v>18934.512009802354</v>
      </c>
      <c r="D548" s="161">
        <v>156.94471009873928</v>
      </c>
      <c r="E548" s="161">
        <v>19091.456719901093</v>
      </c>
      <c r="F548" s="161">
        <v>30615.064269030081</v>
      </c>
      <c r="G548" s="161">
        <v>17757.336307977574</v>
      </c>
      <c r="H548" s="161">
        <v>25756.039567353269</v>
      </c>
      <c r="I548" s="161">
        <v>195.02488132221325</v>
      </c>
      <c r="J548" s="161">
        <v>25951.064448675483</v>
      </c>
      <c r="K548" s="161">
        <v>43708.400756653056</v>
      </c>
      <c r="L548" s="14"/>
      <c r="M548" s="17"/>
      <c r="N548" s="18"/>
      <c r="O548" s="17"/>
      <c r="P548" s="6"/>
      <c r="Q548" s="5"/>
      <c r="R548" s="5"/>
      <c r="S548" s="6"/>
      <c r="T548" s="14"/>
      <c r="U548" s="17"/>
      <c r="V548" s="18"/>
      <c r="W548" s="17"/>
      <c r="X548" s="6"/>
      <c r="Y548" s="5"/>
      <c r="Z548" s="5"/>
      <c r="AA548" s="6"/>
      <c r="AB548" s="14"/>
      <c r="AC548" s="17"/>
      <c r="AD548" s="18"/>
      <c r="AE548" s="17"/>
      <c r="AF548" s="6"/>
      <c r="AG548" s="5"/>
      <c r="AH548" s="5"/>
      <c r="AI548" s="6"/>
      <c r="AJ548" s="14"/>
      <c r="AK548" s="17"/>
      <c r="AL548" s="18"/>
      <c r="AM548" s="17"/>
      <c r="AN548" s="6"/>
      <c r="AO548" s="5"/>
      <c r="AP548" s="5"/>
      <c r="AQ548" s="6"/>
      <c r="AR548" s="14"/>
      <c r="AS548" s="17"/>
      <c r="AT548" s="18"/>
      <c r="AU548" s="17"/>
      <c r="AV548" s="6"/>
      <c r="AW548" s="5"/>
      <c r="AX548" s="5"/>
      <c r="AY548" s="6"/>
      <c r="AZ548" s="14"/>
      <c r="BA548" s="17"/>
      <c r="BB548" s="18"/>
      <c r="BC548" s="17"/>
      <c r="BD548" s="6"/>
      <c r="BE548" s="5"/>
      <c r="BF548" s="5"/>
      <c r="BG548" s="6"/>
      <c r="BH548" s="14"/>
      <c r="BI548" s="17"/>
      <c r="BJ548" s="18"/>
      <c r="BK548" s="17"/>
      <c r="BL548" s="6"/>
      <c r="BM548" s="5"/>
      <c r="BN548" s="5"/>
      <c r="BO548" s="6"/>
      <c r="BP548" s="14"/>
      <c r="BQ548" s="17"/>
      <c r="BR548" s="18"/>
      <c r="BS548" s="17"/>
      <c r="BT548" s="6"/>
      <c r="BU548" s="5"/>
      <c r="BV548" s="5"/>
      <c r="BW548" s="6"/>
      <c r="BX548" s="14"/>
      <c r="BY548" s="17"/>
      <c r="BZ548" s="18"/>
      <c r="CA548" s="17"/>
      <c r="CB548" s="6"/>
      <c r="CC548" s="5"/>
      <c r="CD548" s="5"/>
      <c r="CE548" s="6"/>
      <c r="CF548" s="14"/>
      <c r="CG548" s="17"/>
      <c r="CH548" s="18"/>
      <c r="CI548" s="17"/>
      <c r="CJ548" s="6"/>
      <c r="CK548" s="5"/>
      <c r="CL548" s="5"/>
      <c r="CM548" s="6"/>
      <c r="CN548" s="14"/>
      <c r="CO548" s="17"/>
      <c r="CP548" s="18"/>
      <c r="CQ548" s="17"/>
      <c r="CR548" s="6"/>
      <c r="CS548" s="5"/>
      <c r="CT548" s="5"/>
      <c r="CU548" s="6"/>
      <c r="CV548" s="14"/>
      <c r="CW548" s="17"/>
      <c r="CX548" s="18"/>
      <c r="CY548" s="17"/>
      <c r="CZ548" s="6"/>
      <c r="DA548" s="5"/>
      <c r="DB548" s="5"/>
      <c r="DC548" s="6"/>
      <c r="DD548" s="14"/>
      <c r="DE548" s="17"/>
      <c r="DF548" s="18"/>
      <c r="DG548" s="17"/>
      <c r="DH548" s="6"/>
      <c r="DI548" s="5"/>
      <c r="DJ548" s="5"/>
      <c r="DK548" s="6"/>
      <c r="DL548" s="14"/>
      <c r="DM548" s="17"/>
      <c r="DN548" s="18"/>
      <c r="DO548" s="17"/>
      <c r="DP548" s="6"/>
      <c r="DQ548" s="5"/>
      <c r="DR548" s="5"/>
      <c r="DS548" s="6"/>
      <c r="DT548" s="14"/>
      <c r="DU548" s="17"/>
      <c r="DV548" s="18"/>
      <c r="DW548" s="17"/>
      <c r="DX548" s="6"/>
      <c r="DY548" s="5"/>
      <c r="DZ548" s="5"/>
      <c r="EA548" s="6"/>
      <c r="EB548" s="14"/>
      <c r="EC548" s="17"/>
      <c r="ED548" s="18"/>
      <c r="EE548" s="17"/>
      <c r="EF548" s="6"/>
      <c r="EG548" s="5"/>
      <c r="EH548" s="5"/>
      <c r="EI548" s="6"/>
      <c r="EJ548" s="14"/>
      <c r="EK548" s="17"/>
      <c r="EL548" s="18"/>
      <c r="EM548" s="17"/>
      <c r="EN548" s="6"/>
      <c r="EO548" s="5"/>
      <c r="EP548" s="5"/>
      <c r="EQ548" s="6"/>
      <c r="ER548" s="14"/>
      <c r="ES548" s="17"/>
      <c r="ET548" s="18"/>
      <c r="EU548" s="17"/>
      <c r="EV548" s="6"/>
      <c r="EW548" s="5"/>
      <c r="EX548" s="5"/>
      <c r="EY548" s="6"/>
      <c r="EZ548" s="14"/>
      <c r="FA548" s="17"/>
      <c r="FB548" s="18"/>
      <c r="FC548" s="17"/>
      <c r="FD548" s="6"/>
      <c r="FE548" s="5"/>
      <c r="FF548" s="5"/>
      <c r="FG548" s="6"/>
      <c r="FH548" s="14"/>
      <c r="FI548" s="17"/>
      <c r="FJ548" s="18"/>
      <c r="FK548" s="17"/>
      <c r="FL548" s="6"/>
      <c r="FM548" s="5"/>
      <c r="FN548" s="5"/>
      <c r="FO548" s="6"/>
      <c r="FP548" s="14"/>
      <c r="FQ548" s="17"/>
      <c r="FR548" s="18"/>
      <c r="FS548" s="17"/>
      <c r="FT548" s="6"/>
      <c r="FU548" s="5"/>
      <c r="FV548" s="5"/>
      <c r="FW548" s="6"/>
      <c r="FX548" s="14"/>
      <c r="FY548" s="17"/>
      <c r="FZ548" s="18"/>
      <c r="GA548" s="17"/>
      <c r="GB548" s="6"/>
      <c r="GC548" s="5"/>
      <c r="GD548" s="5"/>
      <c r="GE548" s="6"/>
      <c r="GF548" s="14"/>
      <c r="GG548" s="17"/>
      <c r="GH548" s="18"/>
      <c r="GI548" s="17"/>
      <c r="GJ548" s="6"/>
      <c r="GK548" s="5"/>
      <c r="GL548" s="5"/>
      <c r="GM548" s="6"/>
      <c r="GN548" s="14"/>
      <c r="GO548" s="17"/>
      <c r="GP548" s="18"/>
      <c r="GQ548" s="17"/>
      <c r="GR548" s="6"/>
      <c r="GS548" s="5"/>
      <c r="GT548" s="5"/>
      <c r="GU548" s="6"/>
      <c r="GV548" s="14"/>
      <c r="GW548" s="17"/>
      <c r="GX548" s="18"/>
      <c r="GY548" s="17"/>
      <c r="GZ548" s="6"/>
      <c r="HA548" s="5"/>
      <c r="HB548" s="5"/>
      <c r="HC548" s="6"/>
      <c r="HD548" s="14"/>
      <c r="HE548" s="17"/>
      <c r="HF548" s="18"/>
      <c r="HG548" s="17"/>
      <c r="HH548" s="6"/>
      <c r="HI548" s="5"/>
      <c r="HJ548" s="5"/>
      <c r="HK548" s="6"/>
      <c r="HL548" s="14"/>
      <c r="HM548" s="17"/>
      <c r="HN548" s="18"/>
      <c r="HO548" s="17"/>
      <c r="HP548" s="6"/>
      <c r="HQ548" s="5"/>
      <c r="HR548" s="5"/>
      <c r="HS548" s="6"/>
      <c r="HT548" s="14"/>
      <c r="HU548" s="17"/>
      <c r="HV548" s="18"/>
      <c r="HW548" s="17"/>
      <c r="HX548" s="6"/>
      <c r="HY548" s="5"/>
      <c r="HZ548" s="5"/>
      <c r="IA548" s="6"/>
      <c r="IB548" s="14"/>
    </row>
    <row r="549" spans="1:236" s="2" customFormat="1" ht="16.5" customHeight="1">
      <c r="A549" s="169" t="s">
        <v>1894</v>
      </c>
      <c r="B549" s="161">
        <v>9354.4260915408704</v>
      </c>
      <c r="C549" s="161">
        <v>1956.8061221123721</v>
      </c>
      <c r="D549" s="161">
        <v>26.878606902907389</v>
      </c>
      <c r="E549" s="161">
        <v>1983.6847290152796</v>
      </c>
      <c r="F549" s="161">
        <v>11338.11082055615</v>
      </c>
      <c r="G549" s="161">
        <v>14499.151718150706</v>
      </c>
      <c r="H549" s="161">
        <v>2103.0512530314491</v>
      </c>
      <c r="I549" s="161">
        <v>16.895840086460357</v>
      </c>
      <c r="J549" s="161">
        <v>2119.9470931179094</v>
      </c>
      <c r="K549" s="161">
        <v>16619.098811268617</v>
      </c>
      <c r="L549" s="14"/>
      <c r="M549" s="17"/>
      <c r="N549" s="18"/>
      <c r="O549" s="17"/>
      <c r="P549" s="6"/>
      <c r="Q549" s="5"/>
      <c r="R549" s="5"/>
      <c r="S549" s="6"/>
      <c r="T549" s="14"/>
      <c r="U549" s="17"/>
      <c r="V549" s="18"/>
      <c r="W549" s="17"/>
      <c r="X549" s="6"/>
      <c r="Y549" s="5"/>
      <c r="Z549" s="5"/>
      <c r="AA549" s="6"/>
      <c r="AB549" s="14"/>
      <c r="AC549" s="17"/>
      <c r="AD549" s="18"/>
      <c r="AE549" s="17"/>
      <c r="AF549" s="6"/>
      <c r="AG549" s="5"/>
      <c r="AH549" s="5"/>
      <c r="AI549" s="6"/>
      <c r="AJ549" s="14"/>
      <c r="AK549" s="17"/>
      <c r="AL549" s="18"/>
      <c r="AM549" s="17"/>
      <c r="AN549" s="6"/>
      <c r="AO549" s="5"/>
      <c r="AP549" s="5"/>
      <c r="AQ549" s="6"/>
      <c r="AR549" s="14"/>
      <c r="AS549" s="17"/>
      <c r="AT549" s="18"/>
      <c r="AU549" s="17"/>
      <c r="AV549" s="6"/>
      <c r="AW549" s="5"/>
      <c r="AX549" s="5"/>
      <c r="AY549" s="6"/>
      <c r="AZ549" s="14"/>
      <c r="BA549" s="17"/>
      <c r="BB549" s="18"/>
      <c r="BC549" s="17"/>
      <c r="BD549" s="6"/>
      <c r="BE549" s="5"/>
      <c r="BF549" s="5"/>
      <c r="BG549" s="6"/>
      <c r="BH549" s="14"/>
      <c r="BI549" s="17"/>
      <c r="BJ549" s="18"/>
      <c r="BK549" s="17"/>
      <c r="BL549" s="6"/>
      <c r="BM549" s="5"/>
      <c r="BN549" s="5"/>
      <c r="BO549" s="6"/>
      <c r="BP549" s="14"/>
      <c r="BQ549" s="17"/>
      <c r="BR549" s="18"/>
      <c r="BS549" s="17"/>
      <c r="BT549" s="6"/>
      <c r="BU549" s="5"/>
      <c r="BV549" s="5"/>
      <c r="BW549" s="6"/>
      <c r="BX549" s="14"/>
      <c r="BY549" s="17"/>
      <c r="BZ549" s="18"/>
      <c r="CA549" s="17"/>
      <c r="CB549" s="6"/>
      <c r="CC549" s="5"/>
      <c r="CD549" s="5"/>
      <c r="CE549" s="6"/>
      <c r="CF549" s="14"/>
      <c r="CG549" s="17"/>
      <c r="CH549" s="18"/>
      <c r="CI549" s="17"/>
      <c r="CJ549" s="6"/>
      <c r="CK549" s="5"/>
      <c r="CL549" s="5"/>
      <c r="CM549" s="6"/>
      <c r="CN549" s="14"/>
      <c r="CO549" s="17"/>
      <c r="CP549" s="18"/>
      <c r="CQ549" s="17"/>
      <c r="CR549" s="6"/>
      <c r="CS549" s="5"/>
      <c r="CT549" s="5"/>
      <c r="CU549" s="6"/>
      <c r="CV549" s="14"/>
      <c r="CW549" s="17"/>
      <c r="CX549" s="18"/>
      <c r="CY549" s="17"/>
      <c r="CZ549" s="6"/>
      <c r="DA549" s="5"/>
      <c r="DB549" s="5"/>
      <c r="DC549" s="6"/>
      <c r="DD549" s="14"/>
      <c r="DE549" s="17"/>
      <c r="DF549" s="18"/>
      <c r="DG549" s="17"/>
      <c r="DH549" s="6"/>
      <c r="DI549" s="5"/>
      <c r="DJ549" s="5"/>
      <c r="DK549" s="6"/>
      <c r="DL549" s="14"/>
      <c r="DM549" s="17"/>
      <c r="DN549" s="18"/>
      <c r="DO549" s="17"/>
      <c r="DP549" s="6"/>
      <c r="DQ549" s="5"/>
      <c r="DR549" s="5"/>
      <c r="DS549" s="6"/>
      <c r="DT549" s="14"/>
      <c r="DU549" s="17"/>
      <c r="DV549" s="18"/>
      <c r="DW549" s="17"/>
      <c r="DX549" s="6"/>
      <c r="DY549" s="5"/>
      <c r="DZ549" s="5"/>
      <c r="EA549" s="6"/>
      <c r="EB549" s="14"/>
      <c r="EC549" s="17"/>
      <c r="ED549" s="18"/>
      <c r="EE549" s="17"/>
      <c r="EF549" s="6"/>
      <c r="EG549" s="5"/>
      <c r="EH549" s="5"/>
      <c r="EI549" s="6"/>
      <c r="EJ549" s="14"/>
      <c r="EK549" s="17"/>
      <c r="EL549" s="18"/>
      <c r="EM549" s="17"/>
      <c r="EN549" s="6"/>
      <c r="EO549" s="5"/>
      <c r="EP549" s="5"/>
      <c r="EQ549" s="6"/>
      <c r="ER549" s="14"/>
      <c r="ES549" s="17"/>
      <c r="ET549" s="18"/>
      <c r="EU549" s="17"/>
      <c r="EV549" s="6"/>
      <c r="EW549" s="5"/>
      <c r="EX549" s="5"/>
      <c r="EY549" s="6"/>
      <c r="EZ549" s="14"/>
      <c r="FA549" s="17"/>
      <c r="FB549" s="18"/>
      <c r="FC549" s="17"/>
      <c r="FD549" s="6"/>
      <c r="FE549" s="5"/>
      <c r="FF549" s="5"/>
      <c r="FG549" s="6"/>
      <c r="FH549" s="14"/>
      <c r="FI549" s="17"/>
      <c r="FJ549" s="18"/>
      <c r="FK549" s="17"/>
      <c r="FL549" s="6"/>
      <c r="FM549" s="5"/>
      <c r="FN549" s="5"/>
      <c r="FO549" s="6"/>
      <c r="FP549" s="14"/>
      <c r="FQ549" s="17"/>
      <c r="FR549" s="18"/>
      <c r="FS549" s="17"/>
      <c r="FT549" s="6"/>
      <c r="FU549" s="5"/>
      <c r="FV549" s="5"/>
      <c r="FW549" s="6"/>
      <c r="FX549" s="14"/>
      <c r="FY549" s="17"/>
      <c r="FZ549" s="18"/>
      <c r="GA549" s="17"/>
      <c r="GB549" s="6"/>
      <c r="GC549" s="5"/>
      <c r="GD549" s="5"/>
      <c r="GE549" s="6"/>
      <c r="GF549" s="14"/>
      <c r="GG549" s="17"/>
      <c r="GH549" s="18"/>
      <c r="GI549" s="17"/>
      <c r="GJ549" s="6"/>
      <c r="GK549" s="5"/>
      <c r="GL549" s="5"/>
      <c r="GM549" s="6"/>
      <c r="GN549" s="14"/>
      <c r="GO549" s="17"/>
      <c r="GP549" s="18"/>
      <c r="GQ549" s="17"/>
      <c r="GR549" s="6"/>
      <c r="GS549" s="5"/>
      <c r="GT549" s="5"/>
      <c r="GU549" s="6"/>
      <c r="GV549" s="14"/>
      <c r="GW549" s="17"/>
      <c r="GX549" s="18"/>
      <c r="GY549" s="17"/>
      <c r="GZ549" s="6"/>
      <c r="HA549" s="5"/>
      <c r="HB549" s="5"/>
      <c r="HC549" s="6"/>
      <c r="HD549" s="14"/>
      <c r="HE549" s="17"/>
      <c r="HF549" s="18"/>
      <c r="HG549" s="17"/>
      <c r="HH549" s="6"/>
      <c r="HI549" s="5"/>
      <c r="HJ549" s="5"/>
      <c r="HK549" s="6"/>
      <c r="HL549" s="14"/>
      <c r="HM549" s="17"/>
      <c r="HN549" s="18"/>
      <c r="HO549" s="17"/>
      <c r="HP549" s="6"/>
      <c r="HQ549" s="5"/>
      <c r="HR549" s="5"/>
      <c r="HS549" s="6"/>
      <c r="HT549" s="14"/>
      <c r="HU549" s="17"/>
      <c r="HV549" s="18"/>
      <c r="HW549" s="17"/>
      <c r="HX549" s="6"/>
      <c r="HY549" s="5"/>
      <c r="HZ549" s="5"/>
      <c r="IA549" s="6"/>
      <c r="IB549" s="14"/>
    </row>
    <row r="550" spans="1:236" s="2" customFormat="1" ht="16.5" customHeight="1">
      <c r="A550" s="169" t="s">
        <v>1895</v>
      </c>
      <c r="B550" s="161">
        <v>939.53427977958711</v>
      </c>
      <c r="C550" s="161">
        <v>11701.931699891207</v>
      </c>
      <c r="D550" s="161">
        <v>44.746576209527987</v>
      </c>
      <c r="E550" s="161">
        <v>11746.678276100734</v>
      </c>
      <c r="F550" s="161">
        <v>12686.212555880322</v>
      </c>
      <c r="G550" s="161">
        <v>1391.8796400499914</v>
      </c>
      <c r="H550" s="161">
        <v>17966.929844372993</v>
      </c>
      <c r="I550" s="161">
        <v>105.02957109599463</v>
      </c>
      <c r="J550" s="161">
        <v>18071.959415468988</v>
      </c>
      <c r="K550" s="161">
        <v>19463.83905551898</v>
      </c>
      <c r="L550" s="14"/>
      <c r="M550" s="17"/>
      <c r="N550" s="18"/>
      <c r="O550" s="17"/>
      <c r="P550" s="6"/>
      <c r="Q550" s="5"/>
      <c r="R550" s="5"/>
      <c r="S550" s="6"/>
      <c r="T550" s="14"/>
      <c r="U550" s="17"/>
      <c r="V550" s="18"/>
      <c r="W550" s="17"/>
      <c r="X550" s="6"/>
      <c r="Y550" s="5"/>
      <c r="Z550" s="5"/>
      <c r="AA550" s="6"/>
      <c r="AB550" s="14"/>
      <c r="AC550" s="17"/>
      <c r="AD550" s="18"/>
      <c r="AE550" s="17"/>
      <c r="AF550" s="6"/>
      <c r="AG550" s="5"/>
      <c r="AH550" s="5"/>
      <c r="AI550" s="6"/>
      <c r="AJ550" s="14"/>
      <c r="AK550" s="17"/>
      <c r="AL550" s="18"/>
      <c r="AM550" s="17"/>
      <c r="AN550" s="6"/>
      <c r="AO550" s="5"/>
      <c r="AP550" s="5"/>
      <c r="AQ550" s="6"/>
      <c r="AR550" s="14"/>
      <c r="AS550" s="17"/>
      <c r="AT550" s="18"/>
      <c r="AU550" s="17"/>
      <c r="AV550" s="6"/>
      <c r="AW550" s="5"/>
      <c r="AX550" s="5"/>
      <c r="AY550" s="6"/>
      <c r="AZ550" s="14"/>
      <c r="BA550" s="17"/>
      <c r="BB550" s="18"/>
      <c r="BC550" s="17"/>
      <c r="BD550" s="6"/>
      <c r="BE550" s="5"/>
      <c r="BF550" s="5"/>
      <c r="BG550" s="6"/>
      <c r="BH550" s="14"/>
      <c r="BI550" s="17"/>
      <c r="BJ550" s="18"/>
      <c r="BK550" s="17"/>
      <c r="BL550" s="6"/>
      <c r="BM550" s="5"/>
      <c r="BN550" s="5"/>
      <c r="BO550" s="6"/>
      <c r="BP550" s="14"/>
      <c r="BQ550" s="17"/>
      <c r="BR550" s="18"/>
      <c r="BS550" s="17"/>
      <c r="BT550" s="6"/>
      <c r="BU550" s="5"/>
      <c r="BV550" s="5"/>
      <c r="BW550" s="6"/>
      <c r="BX550" s="14"/>
      <c r="BY550" s="17"/>
      <c r="BZ550" s="18"/>
      <c r="CA550" s="17"/>
      <c r="CB550" s="6"/>
      <c r="CC550" s="5"/>
      <c r="CD550" s="5"/>
      <c r="CE550" s="6"/>
      <c r="CF550" s="14"/>
      <c r="CG550" s="17"/>
      <c r="CH550" s="18"/>
      <c r="CI550" s="17"/>
      <c r="CJ550" s="6"/>
      <c r="CK550" s="5"/>
      <c r="CL550" s="5"/>
      <c r="CM550" s="6"/>
      <c r="CN550" s="14"/>
      <c r="CO550" s="17"/>
      <c r="CP550" s="18"/>
      <c r="CQ550" s="17"/>
      <c r="CR550" s="6"/>
      <c r="CS550" s="5"/>
      <c r="CT550" s="5"/>
      <c r="CU550" s="6"/>
      <c r="CV550" s="14"/>
      <c r="CW550" s="17"/>
      <c r="CX550" s="18"/>
      <c r="CY550" s="17"/>
      <c r="CZ550" s="6"/>
      <c r="DA550" s="5"/>
      <c r="DB550" s="5"/>
      <c r="DC550" s="6"/>
      <c r="DD550" s="14"/>
      <c r="DE550" s="17"/>
      <c r="DF550" s="18"/>
      <c r="DG550" s="17"/>
      <c r="DH550" s="6"/>
      <c r="DI550" s="5"/>
      <c r="DJ550" s="5"/>
      <c r="DK550" s="6"/>
      <c r="DL550" s="14"/>
      <c r="DM550" s="17"/>
      <c r="DN550" s="18"/>
      <c r="DO550" s="17"/>
      <c r="DP550" s="6"/>
      <c r="DQ550" s="5"/>
      <c r="DR550" s="5"/>
      <c r="DS550" s="6"/>
      <c r="DT550" s="14"/>
      <c r="DU550" s="17"/>
      <c r="DV550" s="18"/>
      <c r="DW550" s="17"/>
      <c r="DX550" s="6"/>
      <c r="DY550" s="5"/>
      <c r="DZ550" s="5"/>
      <c r="EA550" s="6"/>
      <c r="EB550" s="14"/>
      <c r="EC550" s="17"/>
      <c r="ED550" s="18"/>
      <c r="EE550" s="17"/>
      <c r="EF550" s="6"/>
      <c r="EG550" s="5"/>
      <c r="EH550" s="5"/>
      <c r="EI550" s="6"/>
      <c r="EJ550" s="14"/>
      <c r="EK550" s="17"/>
      <c r="EL550" s="18"/>
      <c r="EM550" s="17"/>
      <c r="EN550" s="6"/>
      <c r="EO550" s="5"/>
      <c r="EP550" s="5"/>
      <c r="EQ550" s="6"/>
      <c r="ER550" s="14"/>
      <c r="ES550" s="17"/>
      <c r="ET550" s="18"/>
      <c r="EU550" s="17"/>
      <c r="EV550" s="6"/>
      <c r="EW550" s="5"/>
      <c r="EX550" s="5"/>
      <c r="EY550" s="6"/>
      <c r="EZ550" s="14"/>
      <c r="FA550" s="17"/>
      <c r="FB550" s="18"/>
      <c r="FC550" s="17"/>
      <c r="FD550" s="6"/>
      <c r="FE550" s="5"/>
      <c r="FF550" s="5"/>
      <c r="FG550" s="6"/>
      <c r="FH550" s="14"/>
      <c r="FI550" s="17"/>
      <c r="FJ550" s="18"/>
      <c r="FK550" s="17"/>
      <c r="FL550" s="6"/>
      <c r="FM550" s="5"/>
      <c r="FN550" s="5"/>
      <c r="FO550" s="6"/>
      <c r="FP550" s="14"/>
      <c r="FQ550" s="17"/>
      <c r="FR550" s="18"/>
      <c r="FS550" s="17"/>
      <c r="FT550" s="6"/>
      <c r="FU550" s="5"/>
      <c r="FV550" s="5"/>
      <c r="FW550" s="6"/>
      <c r="FX550" s="14"/>
      <c r="FY550" s="17"/>
      <c r="FZ550" s="18"/>
      <c r="GA550" s="17"/>
      <c r="GB550" s="6"/>
      <c r="GC550" s="5"/>
      <c r="GD550" s="5"/>
      <c r="GE550" s="6"/>
      <c r="GF550" s="14"/>
      <c r="GG550" s="17"/>
      <c r="GH550" s="18"/>
      <c r="GI550" s="17"/>
      <c r="GJ550" s="6"/>
      <c r="GK550" s="5"/>
      <c r="GL550" s="5"/>
      <c r="GM550" s="6"/>
      <c r="GN550" s="14"/>
      <c r="GO550" s="17"/>
      <c r="GP550" s="18"/>
      <c r="GQ550" s="17"/>
      <c r="GR550" s="6"/>
      <c r="GS550" s="5"/>
      <c r="GT550" s="5"/>
      <c r="GU550" s="6"/>
      <c r="GV550" s="14"/>
      <c r="GW550" s="17"/>
      <c r="GX550" s="18"/>
      <c r="GY550" s="17"/>
      <c r="GZ550" s="6"/>
      <c r="HA550" s="5"/>
      <c r="HB550" s="5"/>
      <c r="HC550" s="6"/>
      <c r="HD550" s="14"/>
      <c r="HE550" s="17"/>
      <c r="HF550" s="18"/>
      <c r="HG550" s="17"/>
      <c r="HH550" s="6"/>
      <c r="HI550" s="5"/>
      <c r="HJ550" s="5"/>
      <c r="HK550" s="6"/>
      <c r="HL550" s="14"/>
      <c r="HM550" s="17"/>
      <c r="HN550" s="18"/>
      <c r="HO550" s="17"/>
      <c r="HP550" s="6"/>
      <c r="HQ550" s="5"/>
      <c r="HR550" s="5"/>
      <c r="HS550" s="6"/>
      <c r="HT550" s="14"/>
      <c r="HU550" s="17"/>
      <c r="HV550" s="18"/>
      <c r="HW550" s="17"/>
      <c r="HX550" s="6"/>
      <c r="HY550" s="5"/>
      <c r="HZ550" s="5"/>
      <c r="IA550" s="6"/>
      <c r="IB550" s="14"/>
    </row>
    <row r="551" spans="1:236" s="2" customFormat="1" ht="16.5" customHeight="1">
      <c r="A551" s="169" t="s">
        <v>1896</v>
      </c>
      <c r="B551" s="161">
        <v>1072.5803078085312</v>
      </c>
      <c r="C551" s="161">
        <v>4941.8613402112251</v>
      </c>
      <c r="D551" s="161">
        <v>85.319526986303913</v>
      </c>
      <c r="E551" s="161">
        <v>5027.1808671975286</v>
      </c>
      <c r="F551" s="161">
        <v>6099.7611750060596</v>
      </c>
      <c r="G551" s="161">
        <v>1200.6215597768792</v>
      </c>
      <c r="H551" s="161">
        <v>5120.6086892943858</v>
      </c>
      <c r="I551" s="161">
        <v>73.099470139758267</v>
      </c>
      <c r="J551" s="161">
        <v>5193.7081594341444</v>
      </c>
      <c r="K551" s="161">
        <v>6394.329719211024</v>
      </c>
      <c r="L551" s="14"/>
      <c r="M551" s="17"/>
      <c r="N551" s="18"/>
      <c r="O551" s="17"/>
      <c r="P551" s="6"/>
      <c r="Q551" s="5"/>
      <c r="R551" s="5"/>
      <c r="S551" s="6"/>
      <c r="T551" s="14"/>
      <c r="U551" s="17"/>
      <c r="V551" s="18"/>
      <c r="W551" s="17"/>
      <c r="X551" s="6"/>
      <c r="Y551" s="5"/>
      <c r="Z551" s="5"/>
      <c r="AA551" s="6"/>
      <c r="AB551" s="14"/>
      <c r="AC551" s="17"/>
      <c r="AD551" s="18"/>
      <c r="AE551" s="17"/>
      <c r="AF551" s="6"/>
      <c r="AG551" s="5"/>
      <c r="AH551" s="5"/>
      <c r="AI551" s="6"/>
      <c r="AJ551" s="14"/>
      <c r="AK551" s="17"/>
      <c r="AL551" s="18"/>
      <c r="AM551" s="17"/>
      <c r="AN551" s="6"/>
      <c r="AO551" s="5"/>
      <c r="AP551" s="5"/>
      <c r="AQ551" s="6"/>
      <c r="AR551" s="14"/>
      <c r="AS551" s="17"/>
      <c r="AT551" s="18"/>
      <c r="AU551" s="17"/>
      <c r="AV551" s="6"/>
      <c r="AW551" s="5"/>
      <c r="AX551" s="5"/>
      <c r="AY551" s="6"/>
      <c r="AZ551" s="14"/>
      <c r="BA551" s="17"/>
      <c r="BB551" s="18"/>
      <c r="BC551" s="17"/>
      <c r="BD551" s="6"/>
      <c r="BE551" s="5"/>
      <c r="BF551" s="5"/>
      <c r="BG551" s="6"/>
      <c r="BH551" s="14"/>
      <c r="BI551" s="17"/>
      <c r="BJ551" s="18"/>
      <c r="BK551" s="17"/>
      <c r="BL551" s="6"/>
      <c r="BM551" s="5"/>
      <c r="BN551" s="5"/>
      <c r="BO551" s="6"/>
      <c r="BP551" s="14"/>
      <c r="BQ551" s="17"/>
      <c r="BR551" s="18"/>
      <c r="BS551" s="17"/>
      <c r="BT551" s="6"/>
      <c r="BU551" s="5"/>
      <c r="BV551" s="5"/>
      <c r="BW551" s="6"/>
      <c r="BX551" s="14"/>
      <c r="BY551" s="17"/>
      <c r="BZ551" s="18"/>
      <c r="CA551" s="17"/>
      <c r="CB551" s="6"/>
      <c r="CC551" s="5"/>
      <c r="CD551" s="5"/>
      <c r="CE551" s="6"/>
      <c r="CF551" s="14"/>
      <c r="CG551" s="17"/>
      <c r="CH551" s="18"/>
      <c r="CI551" s="17"/>
      <c r="CJ551" s="6"/>
      <c r="CK551" s="5"/>
      <c r="CL551" s="5"/>
      <c r="CM551" s="6"/>
      <c r="CN551" s="14"/>
      <c r="CO551" s="17"/>
      <c r="CP551" s="18"/>
      <c r="CQ551" s="17"/>
      <c r="CR551" s="6"/>
      <c r="CS551" s="5"/>
      <c r="CT551" s="5"/>
      <c r="CU551" s="6"/>
      <c r="CV551" s="14"/>
      <c r="CW551" s="17"/>
      <c r="CX551" s="18"/>
      <c r="CY551" s="17"/>
      <c r="CZ551" s="6"/>
      <c r="DA551" s="5"/>
      <c r="DB551" s="5"/>
      <c r="DC551" s="6"/>
      <c r="DD551" s="14"/>
      <c r="DE551" s="17"/>
      <c r="DF551" s="18"/>
      <c r="DG551" s="17"/>
      <c r="DH551" s="6"/>
      <c r="DI551" s="5"/>
      <c r="DJ551" s="5"/>
      <c r="DK551" s="6"/>
      <c r="DL551" s="14"/>
      <c r="DM551" s="17"/>
      <c r="DN551" s="18"/>
      <c r="DO551" s="17"/>
      <c r="DP551" s="6"/>
      <c r="DQ551" s="5"/>
      <c r="DR551" s="5"/>
      <c r="DS551" s="6"/>
      <c r="DT551" s="14"/>
      <c r="DU551" s="17"/>
      <c r="DV551" s="18"/>
      <c r="DW551" s="17"/>
      <c r="DX551" s="6"/>
      <c r="DY551" s="5"/>
      <c r="DZ551" s="5"/>
      <c r="EA551" s="6"/>
      <c r="EB551" s="14"/>
      <c r="EC551" s="17"/>
      <c r="ED551" s="18"/>
      <c r="EE551" s="17"/>
      <c r="EF551" s="6"/>
      <c r="EG551" s="5"/>
      <c r="EH551" s="5"/>
      <c r="EI551" s="6"/>
      <c r="EJ551" s="14"/>
      <c r="EK551" s="17"/>
      <c r="EL551" s="18"/>
      <c r="EM551" s="17"/>
      <c r="EN551" s="6"/>
      <c r="EO551" s="5"/>
      <c r="EP551" s="5"/>
      <c r="EQ551" s="6"/>
      <c r="ER551" s="14"/>
      <c r="ES551" s="17"/>
      <c r="ET551" s="18"/>
      <c r="EU551" s="17"/>
      <c r="EV551" s="6"/>
      <c r="EW551" s="5"/>
      <c r="EX551" s="5"/>
      <c r="EY551" s="6"/>
      <c r="EZ551" s="14"/>
      <c r="FA551" s="17"/>
      <c r="FB551" s="18"/>
      <c r="FC551" s="17"/>
      <c r="FD551" s="6"/>
      <c r="FE551" s="5"/>
      <c r="FF551" s="5"/>
      <c r="FG551" s="6"/>
      <c r="FH551" s="14"/>
      <c r="FI551" s="17"/>
      <c r="FJ551" s="18"/>
      <c r="FK551" s="17"/>
      <c r="FL551" s="6"/>
      <c r="FM551" s="5"/>
      <c r="FN551" s="5"/>
      <c r="FO551" s="6"/>
      <c r="FP551" s="14"/>
      <c r="FQ551" s="17"/>
      <c r="FR551" s="18"/>
      <c r="FS551" s="17"/>
      <c r="FT551" s="6"/>
      <c r="FU551" s="5"/>
      <c r="FV551" s="5"/>
      <c r="FW551" s="6"/>
      <c r="FX551" s="14"/>
      <c r="FY551" s="17"/>
      <c r="FZ551" s="18"/>
      <c r="GA551" s="17"/>
      <c r="GB551" s="6"/>
      <c r="GC551" s="5"/>
      <c r="GD551" s="5"/>
      <c r="GE551" s="6"/>
      <c r="GF551" s="14"/>
      <c r="GG551" s="17"/>
      <c r="GH551" s="18"/>
      <c r="GI551" s="17"/>
      <c r="GJ551" s="6"/>
      <c r="GK551" s="5"/>
      <c r="GL551" s="5"/>
      <c r="GM551" s="6"/>
      <c r="GN551" s="14"/>
      <c r="GO551" s="17"/>
      <c r="GP551" s="18"/>
      <c r="GQ551" s="17"/>
      <c r="GR551" s="6"/>
      <c r="GS551" s="5"/>
      <c r="GT551" s="5"/>
      <c r="GU551" s="6"/>
      <c r="GV551" s="14"/>
      <c r="GW551" s="17"/>
      <c r="GX551" s="18"/>
      <c r="GY551" s="17"/>
      <c r="GZ551" s="6"/>
      <c r="HA551" s="5"/>
      <c r="HB551" s="5"/>
      <c r="HC551" s="6"/>
      <c r="HD551" s="14"/>
      <c r="HE551" s="17"/>
      <c r="HF551" s="18"/>
      <c r="HG551" s="17"/>
      <c r="HH551" s="6"/>
      <c r="HI551" s="5"/>
      <c r="HJ551" s="5"/>
      <c r="HK551" s="6"/>
      <c r="HL551" s="14"/>
      <c r="HM551" s="17"/>
      <c r="HN551" s="18"/>
      <c r="HO551" s="17"/>
      <c r="HP551" s="6"/>
      <c r="HQ551" s="5"/>
      <c r="HR551" s="5"/>
      <c r="HS551" s="6"/>
      <c r="HT551" s="14"/>
      <c r="HU551" s="17"/>
      <c r="HV551" s="18"/>
      <c r="HW551" s="17"/>
      <c r="HX551" s="6"/>
      <c r="HY551" s="5"/>
      <c r="HZ551" s="5"/>
      <c r="IA551" s="6"/>
      <c r="IB551" s="14"/>
    </row>
    <row r="552" spans="1:236" s="2" customFormat="1" ht="16.5" customHeight="1">
      <c r="A552" s="169" t="s">
        <v>1897</v>
      </c>
      <c r="B552" s="161">
        <v>157.06687000000002</v>
      </c>
      <c r="C552" s="161">
        <v>333.91284758755165</v>
      </c>
      <c r="D552" s="161">
        <v>0</v>
      </c>
      <c r="E552" s="161">
        <v>333.91284758755165</v>
      </c>
      <c r="F552" s="161">
        <v>490.9797175875517</v>
      </c>
      <c r="G552" s="161">
        <v>665.68338999999992</v>
      </c>
      <c r="H552" s="161">
        <v>565.44978065444411</v>
      </c>
      <c r="I552" s="161">
        <v>0</v>
      </c>
      <c r="J552" s="161">
        <v>565.44978065444411</v>
      </c>
      <c r="K552" s="161">
        <v>1231.133170654444</v>
      </c>
      <c r="L552" s="14"/>
      <c r="M552" s="17"/>
      <c r="N552" s="18"/>
      <c r="O552" s="17"/>
      <c r="P552" s="6"/>
      <c r="Q552" s="5"/>
      <c r="R552" s="5"/>
      <c r="S552" s="6"/>
      <c r="T552" s="14"/>
      <c r="U552" s="17"/>
      <c r="V552" s="18"/>
      <c r="W552" s="17"/>
      <c r="X552" s="6"/>
      <c r="Y552" s="5"/>
      <c r="Z552" s="5"/>
      <c r="AA552" s="6"/>
      <c r="AB552" s="14"/>
      <c r="AC552" s="17"/>
      <c r="AD552" s="18"/>
      <c r="AE552" s="17"/>
      <c r="AF552" s="6"/>
      <c r="AG552" s="5"/>
      <c r="AH552" s="5"/>
      <c r="AI552" s="6"/>
      <c r="AJ552" s="14"/>
      <c r="AK552" s="17"/>
      <c r="AL552" s="18"/>
      <c r="AM552" s="17"/>
      <c r="AN552" s="6"/>
      <c r="AO552" s="5"/>
      <c r="AP552" s="5"/>
      <c r="AQ552" s="6"/>
      <c r="AR552" s="14"/>
      <c r="AS552" s="17"/>
      <c r="AT552" s="18"/>
      <c r="AU552" s="17"/>
      <c r="AV552" s="6"/>
      <c r="AW552" s="5"/>
      <c r="AX552" s="5"/>
      <c r="AY552" s="6"/>
      <c r="AZ552" s="14"/>
      <c r="BA552" s="17"/>
      <c r="BB552" s="18"/>
      <c r="BC552" s="17"/>
      <c r="BD552" s="6"/>
      <c r="BE552" s="5"/>
      <c r="BF552" s="5"/>
      <c r="BG552" s="6"/>
      <c r="BH552" s="14"/>
      <c r="BI552" s="17"/>
      <c r="BJ552" s="18"/>
      <c r="BK552" s="17"/>
      <c r="BL552" s="6"/>
      <c r="BM552" s="5"/>
      <c r="BN552" s="5"/>
      <c r="BO552" s="6"/>
      <c r="BP552" s="14"/>
      <c r="BQ552" s="17"/>
      <c r="BR552" s="18"/>
      <c r="BS552" s="17"/>
      <c r="BT552" s="6"/>
      <c r="BU552" s="5"/>
      <c r="BV552" s="5"/>
      <c r="BW552" s="6"/>
      <c r="BX552" s="14"/>
      <c r="BY552" s="17"/>
      <c r="BZ552" s="18"/>
      <c r="CA552" s="17"/>
      <c r="CB552" s="6"/>
      <c r="CC552" s="5"/>
      <c r="CD552" s="5"/>
      <c r="CE552" s="6"/>
      <c r="CF552" s="14"/>
      <c r="CG552" s="17"/>
      <c r="CH552" s="18"/>
      <c r="CI552" s="17"/>
      <c r="CJ552" s="6"/>
      <c r="CK552" s="5"/>
      <c r="CL552" s="5"/>
      <c r="CM552" s="6"/>
      <c r="CN552" s="14"/>
      <c r="CO552" s="17"/>
      <c r="CP552" s="18"/>
      <c r="CQ552" s="17"/>
      <c r="CR552" s="6"/>
      <c r="CS552" s="5"/>
      <c r="CT552" s="5"/>
      <c r="CU552" s="6"/>
      <c r="CV552" s="14"/>
      <c r="CW552" s="17"/>
      <c r="CX552" s="18"/>
      <c r="CY552" s="17"/>
      <c r="CZ552" s="6"/>
      <c r="DA552" s="5"/>
      <c r="DB552" s="5"/>
      <c r="DC552" s="6"/>
      <c r="DD552" s="14"/>
      <c r="DE552" s="17"/>
      <c r="DF552" s="18"/>
      <c r="DG552" s="17"/>
      <c r="DH552" s="6"/>
      <c r="DI552" s="5"/>
      <c r="DJ552" s="5"/>
      <c r="DK552" s="6"/>
      <c r="DL552" s="14"/>
      <c r="DM552" s="17"/>
      <c r="DN552" s="18"/>
      <c r="DO552" s="17"/>
      <c r="DP552" s="6"/>
      <c r="DQ552" s="5"/>
      <c r="DR552" s="5"/>
      <c r="DS552" s="6"/>
      <c r="DT552" s="14"/>
      <c r="DU552" s="17"/>
      <c r="DV552" s="18"/>
      <c r="DW552" s="17"/>
      <c r="DX552" s="6"/>
      <c r="DY552" s="5"/>
      <c r="DZ552" s="5"/>
      <c r="EA552" s="6"/>
      <c r="EB552" s="14"/>
      <c r="EC552" s="17"/>
      <c r="ED552" s="18"/>
      <c r="EE552" s="17"/>
      <c r="EF552" s="6"/>
      <c r="EG552" s="5"/>
      <c r="EH552" s="5"/>
      <c r="EI552" s="6"/>
      <c r="EJ552" s="14"/>
      <c r="EK552" s="17"/>
      <c r="EL552" s="18"/>
      <c r="EM552" s="17"/>
      <c r="EN552" s="6"/>
      <c r="EO552" s="5"/>
      <c r="EP552" s="5"/>
      <c r="EQ552" s="6"/>
      <c r="ER552" s="14"/>
      <c r="ES552" s="17"/>
      <c r="ET552" s="18"/>
      <c r="EU552" s="17"/>
      <c r="EV552" s="6"/>
      <c r="EW552" s="5"/>
      <c r="EX552" s="5"/>
      <c r="EY552" s="6"/>
      <c r="EZ552" s="14"/>
      <c r="FA552" s="17"/>
      <c r="FB552" s="18"/>
      <c r="FC552" s="17"/>
      <c r="FD552" s="6"/>
      <c r="FE552" s="5"/>
      <c r="FF552" s="5"/>
      <c r="FG552" s="6"/>
      <c r="FH552" s="14"/>
      <c r="FI552" s="17"/>
      <c r="FJ552" s="18"/>
      <c r="FK552" s="17"/>
      <c r="FL552" s="6"/>
      <c r="FM552" s="5"/>
      <c r="FN552" s="5"/>
      <c r="FO552" s="6"/>
      <c r="FP552" s="14"/>
      <c r="FQ552" s="17"/>
      <c r="FR552" s="18"/>
      <c r="FS552" s="17"/>
      <c r="FT552" s="6"/>
      <c r="FU552" s="5"/>
      <c r="FV552" s="5"/>
      <c r="FW552" s="6"/>
      <c r="FX552" s="14"/>
      <c r="FY552" s="17"/>
      <c r="FZ552" s="18"/>
      <c r="GA552" s="17"/>
      <c r="GB552" s="6"/>
      <c r="GC552" s="5"/>
      <c r="GD552" s="5"/>
      <c r="GE552" s="6"/>
      <c r="GF552" s="14"/>
      <c r="GG552" s="17"/>
      <c r="GH552" s="18"/>
      <c r="GI552" s="17"/>
      <c r="GJ552" s="6"/>
      <c r="GK552" s="5"/>
      <c r="GL552" s="5"/>
      <c r="GM552" s="6"/>
      <c r="GN552" s="14"/>
      <c r="GO552" s="17"/>
      <c r="GP552" s="18"/>
      <c r="GQ552" s="17"/>
      <c r="GR552" s="6"/>
      <c r="GS552" s="5"/>
      <c r="GT552" s="5"/>
      <c r="GU552" s="6"/>
      <c r="GV552" s="14"/>
      <c r="GW552" s="17"/>
      <c r="GX552" s="18"/>
      <c r="GY552" s="17"/>
      <c r="GZ552" s="6"/>
      <c r="HA552" s="5"/>
      <c r="HB552" s="5"/>
      <c r="HC552" s="6"/>
      <c r="HD552" s="14"/>
      <c r="HE552" s="17"/>
      <c r="HF552" s="18"/>
      <c r="HG552" s="17"/>
      <c r="HH552" s="6"/>
      <c r="HI552" s="5"/>
      <c r="HJ552" s="5"/>
      <c r="HK552" s="6"/>
      <c r="HL552" s="14"/>
      <c r="HM552" s="17"/>
      <c r="HN552" s="18"/>
      <c r="HO552" s="17"/>
      <c r="HP552" s="6"/>
      <c r="HQ552" s="5"/>
      <c r="HR552" s="5"/>
      <c r="HS552" s="6"/>
      <c r="HT552" s="14"/>
      <c r="HU552" s="17"/>
      <c r="HV552" s="18"/>
      <c r="HW552" s="17"/>
      <c r="HX552" s="6"/>
      <c r="HY552" s="5"/>
      <c r="HZ552" s="5"/>
      <c r="IA552" s="6"/>
      <c r="IB552" s="14"/>
    </row>
    <row r="553" spans="1:236" s="2" customFormat="1" ht="16.5" customHeight="1">
      <c r="A553" s="169" t="s">
        <v>1891</v>
      </c>
      <c r="B553" s="161">
        <v>25588.292860000001</v>
      </c>
      <c r="C553" s="161">
        <v>0</v>
      </c>
      <c r="D553" s="161">
        <v>0</v>
      </c>
      <c r="E553" s="161">
        <v>0</v>
      </c>
      <c r="F553" s="161">
        <v>25588.292860000001</v>
      </c>
      <c r="G553" s="161">
        <v>94838.292860000001</v>
      </c>
      <c r="H553" s="161">
        <v>0</v>
      </c>
      <c r="I553" s="161">
        <v>0</v>
      </c>
      <c r="J553" s="161">
        <v>0</v>
      </c>
      <c r="K553" s="161">
        <v>94838.292860000001</v>
      </c>
      <c r="L553" s="14"/>
      <c r="M553" s="17"/>
      <c r="N553" s="18"/>
      <c r="O553" s="17"/>
      <c r="P553" s="6"/>
      <c r="Q553" s="5"/>
      <c r="R553" s="5"/>
      <c r="S553" s="6"/>
      <c r="T553" s="14"/>
      <c r="U553" s="17"/>
      <c r="V553" s="18"/>
      <c r="W553" s="17"/>
      <c r="X553" s="6"/>
      <c r="Y553" s="5"/>
      <c r="Z553" s="5"/>
      <c r="AA553" s="6"/>
      <c r="AB553" s="14"/>
      <c r="AC553" s="17"/>
      <c r="AD553" s="18"/>
      <c r="AE553" s="17"/>
      <c r="AF553" s="6"/>
      <c r="AG553" s="5"/>
      <c r="AH553" s="5"/>
      <c r="AI553" s="6"/>
      <c r="AJ553" s="14"/>
      <c r="AK553" s="17"/>
      <c r="AL553" s="18"/>
      <c r="AM553" s="17"/>
      <c r="AN553" s="6"/>
      <c r="AO553" s="5"/>
      <c r="AP553" s="5"/>
      <c r="AQ553" s="6"/>
      <c r="AR553" s="14"/>
      <c r="AS553" s="17"/>
      <c r="AT553" s="18"/>
      <c r="AU553" s="17"/>
      <c r="AV553" s="6"/>
      <c r="AW553" s="5"/>
      <c r="AX553" s="5"/>
      <c r="AY553" s="6"/>
      <c r="AZ553" s="14"/>
      <c r="BA553" s="17"/>
      <c r="BB553" s="18"/>
      <c r="BC553" s="17"/>
      <c r="BD553" s="6"/>
      <c r="BE553" s="5"/>
      <c r="BF553" s="5"/>
      <c r="BG553" s="6"/>
      <c r="BH553" s="14"/>
      <c r="BI553" s="17"/>
      <c r="BJ553" s="18"/>
      <c r="BK553" s="17"/>
      <c r="BL553" s="6"/>
      <c r="BM553" s="5"/>
      <c r="BN553" s="5"/>
      <c r="BO553" s="6"/>
      <c r="BP553" s="14"/>
      <c r="BQ553" s="17"/>
      <c r="BR553" s="18"/>
      <c r="BS553" s="17"/>
      <c r="BT553" s="6"/>
      <c r="BU553" s="5"/>
      <c r="BV553" s="5"/>
      <c r="BW553" s="6"/>
      <c r="BX553" s="14"/>
      <c r="BY553" s="17"/>
      <c r="BZ553" s="18"/>
      <c r="CA553" s="17"/>
      <c r="CB553" s="6"/>
      <c r="CC553" s="5"/>
      <c r="CD553" s="5"/>
      <c r="CE553" s="6"/>
      <c r="CF553" s="14"/>
      <c r="CG553" s="17"/>
      <c r="CH553" s="18"/>
      <c r="CI553" s="17"/>
      <c r="CJ553" s="6"/>
      <c r="CK553" s="5"/>
      <c r="CL553" s="5"/>
      <c r="CM553" s="6"/>
      <c r="CN553" s="14"/>
      <c r="CO553" s="17"/>
      <c r="CP553" s="18"/>
      <c r="CQ553" s="17"/>
      <c r="CR553" s="6"/>
      <c r="CS553" s="5"/>
      <c r="CT553" s="5"/>
      <c r="CU553" s="6"/>
      <c r="CV553" s="14"/>
      <c r="CW553" s="17"/>
      <c r="CX553" s="18"/>
      <c r="CY553" s="17"/>
      <c r="CZ553" s="6"/>
      <c r="DA553" s="5"/>
      <c r="DB553" s="5"/>
      <c r="DC553" s="6"/>
      <c r="DD553" s="14"/>
      <c r="DE553" s="17"/>
      <c r="DF553" s="18"/>
      <c r="DG553" s="17"/>
      <c r="DH553" s="6"/>
      <c r="DI553" s="5"/>
      <c r="DJ553" s="5"/>
      <c r="DK553" s="6"/>
      <c r="DL553" s="14"/>
      <c r="DM553" s="17"/>
      <c r="DN553" s="18"/>
      <c r="DO553" s="17"/>
      <c r="DP553" s="6"/>
      <c r="DQ553" s="5"/>
      <c r="DR553" s="5"/>
      <c r="DS553" s="6"/>
      <c r="DT553" s="14"/>
      <c r="DU553" s="17"/>
      <c r="DV553" s="18"/>
      <c r="DW553" s="17"/>
      <c r="DX553" s="6"/>
      <c r="DY553" s="5"/>
      <c r="DZ553" s="5"/>
      <c r="EA553" s="6"/>
      <c r="EB553" s="14"/>
      <c r="EC553" s="17"/>
      <c r="ED553" s="18"/>
      <c r="EE553" s="17"/>
      <c r="EF553" s="6"/>
      <c r="EG553" s="5"/>
      <c r="EH553" s="5"/>
      <c r="EI553" s="6"/>
      <c r="EJ553" s="14"/>
      <c r="EK553" s="17"/>
      <c r="EL553" s="18"/>
      <c r="EM553" s="17"/>
      <c r="EN553" s="6"/>
      <c r="EO553" s="5"/>
      <c r="EP553" s="5"/>
      <c r="EQ553" s="6"/>
      <c r="ER553" s="14"/>
      <c r="ES553" s="17"/>
      <c r="ET553" s="18"/>
      <c r="EU553" s="17"/>
      <c r="EV553" s="6"/>
      <c r="EW553" s="5"/>
      <c r="EX553" s="5"/>
      <c r="EY553" s="6"/>
      <c r="EZ553" s="14"/>
      <c r="FA553" s="17"/>
      <c r="FB553" s="18"/>
      <c r="FC553" s="17"/>
      <c r="FD553" s="6"/>
      <c r="FE553" s="5"/>
      <c r="FF553" s="5"/>
      <c r="FG553" s="6"/>
      <c r="FH553" s="14"/>
      <c r="FI553" s="17"/>
      <c r="FJ553" s="18"/>
      <c r="FK553" s="17"/>
      <c r="FL553" s="6"/>
      <c r="FM553" s="5"/>
      <c r="FN553" s="5"/>
      <c r="FO553" s="6"/>
      <c r="FP553" s="14"/>
      <c r="FQ553" s="17"/>
      <c r="FR553" s="18"/>
      <c r="FS553" s="17"/>
      <c r="FT553" s="6"/>
      <c r="FU553" s="5"/>
      <c r="FV553" s="5"/>
      <c r="FW553" s="6"/>
      <c r="FX553" s="14"/>
      <c r="FY553" s="17"/>
      <c r="FZ553" s="18"/>
      <c r="GA553" s="17"/>
      <c r="GB553" s="6"/>
      <c r="GC553" s="5"/>
      <c r="GD553" s="5"/>
      <c r="GE553" s="6"/>
      <c r="GF553" s="14"/>
      <c r="GG553" s="17"/>
      <c r="GH553" s="18"/>
      <c r="GI553" s="17"/>
      <c r="GJ553" s="6"/>
      <c r="GK553" s="5"/>
      <c r="GL553" s="5"/>
      <c r="GM553" s="6"/>
      <c r="GN553" s="14"/>
      <c r="GO553" s="17"/>
      <c r="GP553" s="18"/>
      <c r="GQ553" s="17"/>
      <c r="GR553" s="6"/>
      <c r="GS553" s="5"/>
      <c r="GT553" s="5"/>
      <c r="GU553" s="6"/>
      <c r="GV553" s="14"/>
      <c r="GW553" s="17"/>
      <c r="GX553" s="18"/>
      <c r="GY553" s="17"/>
      <c r="GZ553" s="6"/>
      <c r="HA553" s="5"/>
      <c r="HB553" s="5"/>
      <c r="HC553" s="6"/>
      <c r="HD553" s="14"/>
      <c r="HE553" s="17"/>
      <c r="HF553" s="18"/>
      <c r="HG553" s="17"/>
      <c r="HH553" s="6"/>
      <c r="HI553" s="5"/>
      <c r="HJ553" s="5"/>
      <c r="HK553" s="6"/>
      <c r="HL553" s="14"/>
      <c r="HM553" s="17"/>
      <c r="HN553" s="18"/>
      <c r="HO553" s="17"/>
      <c r="HP553" s="6"/>
      <c r="HQ553" s="5"/>
      <c r="HR553" s="5"/>
      <c r="HS553" s="6"/>
      <c r="HT553" s="14"/>
      <c r="HU553" s="17"/>
      <c r="HV553" s="18"/>
      <c r="HW553" s="17"/>
      <c r="HX553" s="6"/>
      <c r="HY553" s="5"/>
      <c r="HZ553" s="5"/>
      <c r="IA553" s="6"/>
      <c r="IB553" s="14"/>
    </row>
    <row r="554" spans="1:236" s="2" customFormat="1" ht="16.5" customHeight="1">
      <c r="A554" s="169" t="s">
        <v>1898</v>
      </c>
      <c r="B554" s="161">
        <v>23850</v>
      </c>
      <c r="C554" s="161">
        <v>0</v>
      </c>
      <c r="D554" s="161">
        <v>0</v>
      </c>
      <c r="E554" s="161">
        <v>0</v>
      </c>
      <c r="F554" s="161">
        <v>23850</v>
      </c>
      <c r="G554" s="161">
        <v>72338.292860000001</v>
      </c>
      <c r="H554" s="161">
        <v>0</v>
      </c>
      <c r="I554" s="161">
        <v>0</v>
      </c>
      <c r="J554" s="161">
        <v>0</v>
      </c>
      <c r="K554" s="161">
        <v>72338.292860000001</v>
      </c>
      <c r="L554" s="14"/>
      <c r="M554" s="17"/>
      <c r="N554" s="18"/>
      <c r="O554" s="17"/>
      <c r="P554" s="6"/>
      <c r="Q554" s="5"/>
      <c r="R554" s="5"/>
      <c r="S554" s="6"/>
      <c r="T554" s="14"/>
      <c r="U554" s="17"/>
      <c r="V554" s="18"/>
      <c r="W554" s="17"/>
      <c r="X554" s="6"/>
      <c r="Y554" s="5"/>
      <c r="Z554" s="5"/>
      <c r="AA554" s="6"/>
      <c r="AB554" s="14"/>
      <c r="AC554" s="17"/>
      <c r="AD554" s="18"/>
      <c r="AE554" s="17"/>
      <c r="AF554" s="6"/>
      <c r="AG554" s="5"/>
      <c r="AH554" s="5"/>
      <c r="AI554" s="6"/>
      <c r="AJ554" s="14"/>
      <c r="AK554" s="17"/>
      <c r="AL554" s="18"/>
      <c r="AM554" s="17"/>
      <c r="AN554" s="6"/>
      <c r="AO554" s="5"/>
      <c r="AP554" s="5"/>
      <c r="AQ554" s="6"/>
      <c r="AR554" s="14"/>
      <c r="AS554" s="17"/>
      <c r="AT554" s="18"/>
      <c r="AU554" s="17"/>
      <c r="AV554" s="6"/>
      <c r="AW554" s="5"/>
      <c r="AX554" s="5"/>
      <c r="AY554" s="6"/>
      <c r="AZ554" s="14"/>
      <c r="BA554" s="17"/>
      <c r="BB554" s="18"/>
      <c r="BC554" s="17"/>
      <c r="BD554" s="6"/>
      <c r="BE554" s="5"/>
      <c r="BF554" s="5"/>
      <c r="BG554" s="6"/>
      <c r="BH554" s="14"/>
      <c r="BI554" s="17"/>
      <c r="BJ554" s="18"/>
      <c r="BK554" s="17"/>
      <c r="BL554" s="6"/>
      <c r="BM554" s="5"/>
      <c r="BN554" s="5"/>
      <c r="BO554" s="6"/>
      <c r="BP554" s="14"/>
      <c r="BQ554" s="17"/>
      <c r="BR554" s="18"/>
      <c r="BS554" s="17"/>
      <c r="BT554" s="6"/>
      <c r="BU554" s="5"/>
      <c r="BV554" s="5"/>
      <c r="BW554" s="6"/>
      <c r="BX554" s="14"/>
      <c r="BY554" s="17"/>
      <c r="BZ554" s="18"/>
      <c r="CA554" s="17"/>
      <c r="CB554" s="6"/>
      <c r="CC554" s="5"/>
      <c r="CD554" s="5"/>
      <c r="CE554" s="6"/>
      <c r="CF554" s="14"/>
      <c r="CG554" s="17"/>
      <c r="CH554" s="18"/>
      <c r="CI554" s="17"/>
      <c r="CJ554" s="6"/>
      <c r="CK554" s="5"/>
      <c r="CL554" s="5"/>
      <c r="CM554" s="6"/>
      <c r="CN554" s="14"/>
      <c r="CO554" s="17"/>
      <c r="CP554" s="18"/>
      <c r="CQ554" s="17"/>
      <c r="CR554" s="6"/>
      <c r="CS554" s="5"/>
      <c r="CT554" s="5"/>
      <c r="CU554" s="6"/>
      <c r="CV554" s="14"/>
      <c r="CW554" s="17"/>
      <c r="CX554" s="18"/>
      <c r="CY554" s="17"/>
      <c r="CZ554" s="6"/>
      <c r="DA554" s="5"/>
      <c r="DB554" s="5"/>
      <c r="DC554" s="6"/>
      <c r="DD554" s="14"/>
      <c r="DE554" s="17"/>
      <c r="DF554" s="18"/>
      <c r="DG554" s="17"/>
      <c r="DH554" s="6"/>
      <c r="DI554" s="5"/>
      <c r="DJ554" s="5"/>
      <c r="DK554" s="6"/>
      <c r="DL554" s="14"/>
      <c r="DM554" s="17"/>
      <c r="DN554" s="18"/>
      <c r="DO554" s="17"/>
      <c r="DP554" s="6"/>
      <c r="DQ554" s="5"/>
      <c r="DR554" s="5"/>
      <c r="DS554" s="6"/>
      <c r="DT554" s="14"/>
      <c r="DU554" s="17"/>
      <c r="DV554" s="18"/>
      <c r="DW554" s="17"/>
      <c r="DX554" s="6"/>
      <c r="DY554" s="5"/>
      <c r="DZ554" s="5"/>
      <c r="EA554" s="6"/>
      <c r="EB554" s="14"/>
      <c r="EC554" s="17"/>
      <c r="ED554" s="18"/>
      <c r="EE554" s="17"/>
      <c r="EF554" s="6"/>
      <c r="EG554" s="5"/>
      <c r="EH554" s="5"/>
      <c r="EI554" s="6"/>
      <c r="EJ554" s="14"/>
      <c r="EK554" s="17"/>
      <c r="EL554" s="18"/>
      <c r="EM554" s="17"/>
      <c r="EN554" s="6"/>
      <c r="EO554" s="5"/>
      <c r="EP554" s="5"/>
      <c r="EQ554" s="6"/>
      <c r="ER554" s="14"/>
      <c r="ES554" s="17"/>
      <c r="ET554" s="18"/>
      <c r="EU554" s="17"/>
      <c r="EV554" s="6"/>
      <c r="EW554" s="5"/>
      <c r="EX554" s="5"/>
      <c r="EY554" s="6"/>
      <c r="EZ554" s="14"/>
      <c r="FA554" s="17"/>
      <c r="FB554" s="18"/>
      <c r="FC554" s="17"/>
      <c r="FD554" s="6"/>
      <c r="FE554" s="5"/>
      <c r="FF554" s="5"/>
      <c r="FG554" s="6"/>
      <c r="FH554" s="14"/>
      <c r="FI554" s="17"/>
      <c r="FJ554" s="18"/>
      <c r="FK554" s="17"/>
      <c r="FL554" s="6"/>
      <c r="FM554" s="5"/>
      <c r="FN554" s="5"/>
      <c r="FO554" s="6"/>
      <c r="FP554" s="14"/>
      <c r="FQ554" s="17"/>
      <c r="FR554" s="18"/>
      <c r="FS554" s="17"/>
      <c r="FT554" s="6"/>
      <c r="FU554" s="5"/>
      <c r="FV554" s="5"/>
      <c r="FW554" s="6"/>
      <c r="FX554" s="14"/>
      <c r="FY554" s="17"/>
      <c r="FZ554" s="18"/>
      <c r="GA554" s="17"/>
      <c r="GB554" s="6"/>
      <c r="GC554" s="5"/>
      <c r="GD554" s="5"/>
      <c r="GE554" s="6"/>
      <c r="GF554" s="14"/>
      <c r="GG554" s="17"/>
      <c r="GH554" s="18"/>
      <c r="GI554" s="17"/>
      <c r="GJ554" s="6"/>
      <c r="GK554" s="5"/>
      <c r="GL554" s="5"/>
      <c r="GM554" s="6"/>
      <c r="GN554" s="14"/>
      <c r="GO554" s="17"/>
      <c r="GP554" s="18"/>
      <c r="GQ554" s="17"/>
      <c r="GR554" s="6"/>
      <c r="GS554" s="5"/>
      <c r="GT554" s="5"/>
      <c r="GU554" s="6"/>
      <c r="GV554" s="14"/>
      <c r="GW554" s="17"/>
      <c r="GX554" s="18"/>
      <c r="GY554" s="17"/>
      <c r="GZ554" s="6"/>
      <c r="HA554" s="5"/>
      <c r="HB554" s="5"/>
      <c r="HC554" s="6"/>
      <c r="HD554" s="14"/>
      <c r="HE554" s="17"/>
      <c r="HF554" s="18"/>
      <c r="HG554" s="17"/>
      <c r="HH554" s="6"/>
      <c r="HI554" s="5"/>
      <c r="HJ554" s="5"/>
      <c r="HK554" s="6"/>
      <c r="HL554" s="14"/>
      <c r="HM554" s="17"/>
      <c r="HN554" s="18"/>
      <c r="HO554" s="17"/>
      <c r="HP554" s="6"/>
      <c r="HQ554" s="5"/>
      <c r="HR554" s="5"/>
      <c r="HS554" s="6"/>
      <c r="HT554" s="14"/>
      <c r="HU554" s="17"/>
      <c r="HV554" s="18"/>
      <c r="HW554" s="17"/>
      <c r="HX554" s="6"/>
      <c r="HY554" s="5"/>
      <c r="HZ554" s="5"/>
      <c r="IA554" s="6"/>
      <c r="IB554" s="14"/>
    </row>
    <row r="555" spans="1:236" s="2" customFormat="1" ht="16.5" customHeight="1">
      <c r="A555" s="169" t="s">
        <v>1899</v>
      </c>
      <c r="B555" s="161">
        <v>1738.29286</v>
      </c>
      <c r="C555" s="161">
        <v>0</v>
      </c>
      <c r="D555" s="161">
        <v>0</v>
      </c>
      <c r="E555" s="161">
        <v>0</v>
      </c>
      <c r="F555" s="161">
        <v>1738.29286</v>
      </c>
      <c r="G555" s="161">
        <v>22500</v>
      </c>
      <c r="H555" s="161">
        <v>0</v>
      </c>
      <c r="I555" s="161">
        <v>0</v>
      </c>
      <c r="J555" s="161">
        <v>0</v>
      </c>
      <c r="K555" s="161">
        <v>22500</v>
      </c>
      <c r="L555" s="14"/>
      <c r="M555" s="17"/>
      <c r="N555" s="18"/>
      <c r="O555" s="17"/>
      <c r="P555" s="6"/>
      <c r="Q555" s="5"/>
      <c r="R555" s="5"/>
      <c r="S555" s="6"/>
      <c r="T555" s="14"/>
      <c r="U555" s="17"/>
      <c r="V555" s="18"/>
      <c r="W555" s="17"/>
      <c r="X555" s="6"/>
      <c r="Y555" s="5"/>
      <c r="Z555" s="5"/>
      <c r="AA555" s="6"/>
      <c r="AB555" s="14"/>
      <c r="AC555" s="17"/>
      <c r="AD555" s="18"/>
      <c r="AE555" s="17"/>
      <c r="AF555" s="6"/>
      <c r="AG555" s="5"/>
      <c r="AH555" s="5"/>
      <c r="AI555" s="6"/>
      <c r="AJ555" s="14"/>
      <c r="AK555" s="17"/>
      <c r="AL555" s="18"/>
      <c r="AM555" s="17"/>
      <c r="AN555" s="6"/>
      <c r="AO555" s="5"/>
      <c r="AP555" s="5"/>
      <c r="AQ555" s="6"/>
      <c r="AR555" s="14"/>
      <c r="AS555" s="17"/>
      <c r="AT555" s="18"/>
      <c r="AU555" s="17"/>
      <c r="AV555" s="6"/>
      <c r="AW555" s="5"/>
      <c r="AX555" s="5"/>
      <c r="AY555" s="6"/>
      <c r="AZ555" s="14"/>
      <c r="BA555" s="17"/>
      <c r="BB555" s="18"/>
      <c r="BC555" s="17"/>
      <c r="BD555" s="6"/>
      <c r="BE555" s="5"/>
      <c r="BF555" s="5"/>
      <c r="BG555" s="6"/>
      <c r="BH555" s="14"/>
      <c r="BI555" s="17"/>
      <c r="BJ555" s="18"/>
      <c r="BK555" s="17"/>
      <c r="BL555" s="6"/>
      <c r="BM555" s="5"/>
      <c r="BN555" s="5"/>
      <c r="BO555" s="6"/>
      <c r="BP555" s="14"/>
      <c r="BQ555" s="17"/>
      <c r="BR555" s="18"/>
      <c r="BS555" s="17"/>
      <c r="BT555" s="6"/>
      <c r="BU555" s="5"/>
      <c r="BV555" s="5"/>
      <c r="BW555" s="6"/>
      <c r="BX555" s="14"/>
      <c r="BY555" s="17"/>
      <c r="BZ555" s="18"/>
      <c r="CA555" s="17"/>
      <c r="CB555" s="6"/>
      <c r="CC555" s="5"/>
      <c r="CD555" s="5"/>
      <c r="CE555" s="6"/>
      <c r="CF555" s="14"/>
      <c r="CG555" s="17"/>
      <c r="CH555" s="18"/>
      <c r="CI555" s="17"/>
      <c r="CJ555" s="6"/>
      <c r="CK555" s="5"/>
      <c r="CL555" s="5"/>
      <c r="CM555" s="6"/>
      <c r="CN555" s="14"/>
      <c r="CO555" s="17"/>
      <c r="CP555" s="18"/>
      <c r="CQ555" s="17"/>
      <c r="CR555" s="6"/>
      <c r="CS555" s="5"/>
      <c r="CT555" s="5"/>
      <c r="CU555" s="6"/>
      <c r="CV555" s="14"/>
      <c r="CW555" s="17"/>
      <c r="CX555" s="18"/>
      <c r="CY555" s="17"/>
      <c r="CZ555" s="6"/>
      <c r="DA555" s="5"/>
      <c r="DB555" s="5"/>
      <c r="DC555" s="6"/>
      <c r="DD555" s="14"/>
      <c r="DE555" s="17"/>
      <c r="DF555" s="18"/>
      <c r="DG555" s="17"/>
      <c r="DH555" s="6"/>
      <c r="DI555" s="5"/>
      <c r="DJ555" s="5"/>
      <c r="DK555" s="6"/>
      <c r="DL555" s="14"/>
      <c r="DM555" s="17"/>
      <c r="DN555" s="18"/>
      <c r="DO555" s="17"/>
      <c r="DP555" s="6"/>
      <c r="DQ555" s="5"/>
      <c r="DR555" s="5"/>
      <c r="DS555" s="6"/>
      <c r="DT555" s="14"/>
      <c r="DU555" s="17"/>
      <c r="DV555" s="18"/>
      <c r="DW555" s="17"/>
      <c r="DX555" s="6"/>
      <c r="DY555" s="5"/>
      <c r="DZ555" s="5"/>
      <c r="EA555" s="6"/>
      <c r="EB555" s="14"/>
      <c r="EC555" s="17"/>
      <c r="ED555" s="18"/>
      <c r="EE555" s="17"/>
      <c r="EF555" s="6"/>
      <c r="EG555" s="5"/>
      <c r="EH555" s="5"/>
      <c r="EI555" s="6"/>
      <c r="EJ555" s="14"/>
      <c r="EK555" s="17"/>
      <c r="EL555" s="18"/>
      <c r="EM555" s="17"/>
      <c r="EN555" s="6"/>
      <c r="EO555" s="5"/>
      <c r="EP555" s="5"/>
      <c r="EQ555" s="6"/>
      <c r="ER555" s="14"/>
      <c r="ES555" s="17"/>
      <c r="ET555" s="18"/>
      <c r="EU555" s="17"/>
      <c r="EV555" s="6"/>
      <c r="EW555" s="5"/>
      <c r="EX555" s="5"/>
      <c r="EY555" s="6"/>
      <c r="EZ555" s="14"/>
      <c r="FA555" s="17"/>
      <c r="FB555" s="18"/>
      <c r="FC555" s="17"/>
      <c r="FD555" s="6"/>
      <c r="FE555" s="5"/>
      <c r="FF555" s="5"/>
      <c r="FG555" s="6"/>
      <c r="FH555" s="14"/>
      <c r="FI555" s="17"/>
      <c r="FJ555" s="18"/>
      <c r="FK555" s="17"/>
      <c r="FL555" s="6"/>
      <c r="FM555" s="5"/>
      <c r="FN555" s="5"/>
      <c r="FO555" s="6"/>
      <c r="FP555" s="14"/>
      <c r="FQ555" s="17"/>
      <c r="FR555" s="18"/>
      <c r="FS555" s="17"/>
      <c r="FT555" s="6"/>
      <c r="FU555" s="5"/>
      <c r="FV555" s="5"/>
      <c r="FW555" s="6"/>
      <c r="FX555" s="14"/>
      <c r="FY555" s="17"/>
      <c r="FZ555" s="18"/>
      <c r="GA555" s="17"/>
      <c r="GB555" s="6"/>
      <c r="GC555" s="5"/>
      <c r="GD555" s="5"/>
      <c r="GE555" s="6"/>
      <c r="GF555" s="14"/>
      <c r="GG555" s="17"/>
      <c r="GH555" s="18"/>
      <c r="GI555" s="17"/>
      <c r="GJ555" s="6"/>
      <c r="GK555" s="5"/>
      <c r="GL555" s="5"/>
      <c r="GM555" s="6"/>
      <c r="GN555" s="14"/>
      <c r="GO555" s="17"/>
      <c r="GP555" s="18"/>
      <c r="GQ555" s="17"/>
      <c r="GR555" s="6"/>
      <c r="GS555" s="5"/>
      <c r="GT555" s="5"/>
      <c r="GU555" s="6"/>
      <c r="GV555" s="14"/>
      <c r="GW555" s="17"/>
      <c r="GX555" s="18"/>
      <c r="GY555" s="17"/>
      <c r="GZ555" s="6"/>
      <c r="HA555" s="5"/>
      <c r="HB555" s="5"/>
      <c r="HC555" s="6"/>
      <c r="HD555" s="14"/>
      <c r="HE555" s="17"/>
      <c r="HF555" s="18"/>
      <c r="HG555" s="17"/>
      <c r="HH555" s="6"/>
      <c r="HI555" s="5"/>
      <c r="HJ555" s="5"/>
      <c r="HK555" s="6"/>
      <c r="HL555" s="14"/>
      <c r="HM555" s="17"/>
      <c r="HN555" s="18"/>
      <c r="HO555" s="17"/>
      <c r="HP555" s="6"/>
      <c r="HQ555" s="5"/>
      <c r="HR555" s="5"/>
      <c r="HS555" s="6"/>
      <c r="HT555" s="14"/>
      <c r="HU555" s="17"/>
      <c r="HV555" s="18"/>
      <c r="HW555" s="17"/>
      <c r="HX555" s="6"/>
      <c r="HY555" s="5"/>
      <c r="HZ555" s="5"/>
      <c r="IA555" s="6"/>
      <c r="IB555" s="14"/>
    </row>
    <row r="556" spans="1:236" s="2" customFormat="1" ht="16.5" customHeight="1">
      <c r="A556" s="814">
        <v>42339</v>
      </c>
      <c r="B556" s="162">
        <v>1210348.4389837682</v>
      </c>
      <c r="C556" s="162">
        <v>394424.78373694292</v>
      </c>
      <c r="D556" s="162">
        <v>82593.100148065161</v>
      </c>
      <c r="E556" s="162">
        <v>477017.88388500805</v>
      </c>
      <c r="F556" s="162">
        <v>1687366.3228687763</v>
      </c>
      <c r="G556" s="162">
        <v>1252400.1746604212</v>
      </c>
      <c r="H556" s="162">
        <v>396640.07997160591</v>
      </c>
      <c r="I556" s="162">
        <v>89199.962715697213</v>
      </c>
      <c r="J556" s="162">
        <v>485840.04268730315</v>
      </c>
      <c r="K556" s="162">
        <v>1738240.2173477244</v>
      </c>
      <c r="L556" s="14"/>
      <c r="M556" s="17"/>
      <c r="N556" s="18"/>
      <c r="O556" s="17"/>
      <c r="P556" s="6"/>
      <c r="Q556" s="5"/>
      <c r="R556" s="5"/>
      <c r="S556" s="6"/>
      <c r="T556" s="14"/>
      <c r="U556" s="17"/>
      <c r="V556" s="18"/>
      <c r="W556" s="17"/>
      <c r="X556" s="6"/>
      <c r="Y556" s="5"/>
      <c r="Z556" s="5"/>
      <c r="AA556" s="6"/>
      <c r="AB556" s="14"/>
      <c r="AC556" s="17"/>
      <c r="AD556" s="18"/>
      <c r="AE556" s="17"/>
      <c r="AF556" s="6"/>
      <c r="AG556" s="5"/>
      <c r="AH556" s="5"/>
      <c r="AI556" s="6"/>
      <c r="AJ556" s="14"/>
      <c r="AK556" s="17"/>
      <c r="AL556" s="18"/>
      <c r="AM556" s="17"/>
      <c r="AN556" s="6"/>
      <c r="AO556" s="5"/>
      <c r="AP556" s="5"/>
      <c r="AQ556" s="6"/>
      <c r="AR556" s="14"/>
      <c r="AS556" s="17"/>
      <c r="AT556" s="18"/>
      <c r="AU556" s="17"/>
      <c r="AV556" s="6"/>
      <c r="AW556" s="5"/>
      <c r="AX556" s="5"/>
      <c r="AY556" s="6"/>
      <c r="AZ556" s="14"/>
      <c r="BA556" s="17"/>
      <c r="BB556" s="18"/>
      <c r="BC556" s="17"/>
      <c r="BD556" s="6"/>
      <c r="BE556" s="5"/>
      <c r="BF556" s="5"/>
      <c r="BG556" s="6"/>
      <c r="BH556" s="14"/>
      <c r="BI556" s="17"/>
      <c r="BJ556" s="18"/>
      <c r="BK556" s="17"/>
      <c r="BL556" s="6"/>
      <c r="BM556" s="5"/>
      <c r="BN556" s="5"/>
      <c r="BO556" s="6"/>
      <c r="BP556" s="14"/>
      <c r="BQ556" s="17"/>
      <c r="BR556" s="18"/>
      <c r="BS556" s="17"/>
      <c r="BT556" s="6"/>
      <c r="BU556" s="5"/>
      <c r="BV556" s="5"/>
      <c r="BW556" s="6"/>
      <c r="BX556" s="14"/>
      <c r="BY556" s="17"/>
      <c r="BZ556" s="18"/>
      <c r="CA556" s="17"/>
      <c r="CB556" s="6"/>
      <c r="CC556" s="5"/>
      <c r="CD556" s="5"/>
      <c r="CE556" s="6"/>
      <c r="CF556" s="14"/>
      <c r="CG556" s="17"/>
      <c r="CH556" s="18"/>
      <c r="CI556" s="17"/>
      <c r="CJ556" s="6"/>
      <c r="CK556" s="5"/>
      <c r="CL556" s="5"/>
      <c r="CM556" s="6"/>
      <c r="CN556" s="14"/>
      <c r="CO556" s="17"/>
      <c r="CP556" s="18"/>
      <c r="CQ556" s="17"/>
      <c r="CR556" s="6"/>
      <c r="CS556" s="5"/>
      <c r="CT556" s="5"/>
      <c r="CU556" s="6"/>
      <c r="CV556" s="14"/>
      <c r="CW556" s="17"/>
      <c r="CX556" s="18"/>
      <c r="CY556" s="17"/>
      <c r="CZ556" s="6"/>
      <c r="DA556" s="5"/>
      <c r="DB556" s="5"/>
      <c r="DC556" s="6"/>
      <c r="DD556" s="14"/>
      <c r="DE556" s="17"/>
      <c r="DF556" s="18"/>
      <c r="DG556" s="17"/>
      <c r="DH556" s="6"/>
      <c r="DI556" s="5"/>
      <c r="DJ556" s="5"/>
      <c r="DK556" s="6"/>
      <c r="DL556" s="14"/>
      <c r="DM556" s="17"/>
      <c r="DN556" s="18"/>
      <c r="DO556" s="17"/>
      <c r="DP556" s="6"/>
      <c r="DQ556" s="5"/>
      <c r="DR556" s="5"/>
      <c r="DS556" s="6"/>
      <c r="DT556" s="14"/>
      <c r="DU556" s="17"/>
      <c r="DV556" s="18"/>
      <c r="DW556" s="17"/>
      <c r="DX556" s="6"/>
      <c r="DY556" s="5"/>
      <c r="DZ556" s="5"/>
      <c r="EA556" s="6"/>
      <c r="EB556" s="14"/>
      <c r="EC556" s="17"/>
      <c r="ED556" s="18"/>
      <c r="EE556" s="17"/>
      <c r="EF556" s="6"/>
      <c r="EG556" s="5"/>
      <c r="EH556" s="5"/>
      <c r="EI556" s="6"/>
      <c r="EJ556" s="14"/>
      <c r="EK556" s="17"/>
      <c r="EL556" s="18"/>
      <c r="EM556" s="17"/>
      <c r="EN556" s="6"/>
      <c r="EO556" s="5"/>
      <c r="EP556" s="5"/>
      <c r="EQ556" s="6"/>
      <c r="ER556" s="14"/>
      <c r="ES556" s="17"/>
      <c r="ET556" s="18"/>
      <c r="EU556" s="17"/>
      <c r="EV556" s="6"/>
      <c r="EW556" s="5"/>
      <c r="EX556" s="5"/>
      <c r="EY556" s="6"/>
      <c r="EZ556" s="14"/>
      <c r="FA556" s="17"/>
      <c r="FB556" s="18"/>
      <c r="FC556" s="17"/>
      <c r="FD556" s="6"/>
      <c r="FE556" s="5"/>
      <c r="FF556" s="5"/>
      <c r="FG556" s="6"/>
      <c r="FH556" s="14"/>
      <c r="FI556" s="17"/>
      <c r="FJ556" s="18"/>
      <c r="FK556" s="17"/>
      <c r="FL556" s="6"/>
      <c r="FM556" s="5"/>
      <c r="FN556" s="5"/>
      <c r="FO556" s="6"/>
      <c r="FP556" s="14"/>
      <c r="FQ556" s="17"/>
      <c r="FR556" s="18"/>
      <c r="FS556" s="17"/>
      <c r="FT556" s="6"/>
      <c r="FU556" s="5"/>
      <c r="FV556" s="5"/>
      <c r="FW556" s="6"/>
      <c r="FX556" s="14"/>
      <c r="FY556" s="17"/>
      <c r="FZ556" s="18"/>
      <c r="GA556" s="17"/>
      <c r="GB556" s="6"/>
      <c r="GC556" s="5"/>
      <c r="GD556" s="5"/>
      <c r="GE556" s="6"/>
      <c r="GF556" s="14"/>
      <c r="GG556" s="17"/>
      <c r="GH556" s="18"/>
      <c r="GI556" s="17"/>
      <c r="GJ556" s="6"/>
      <c r="GK556" s="5"/>
      <c r="GL556" s="5"/>
      <c r="GM556" s="6"/>
      <c r="GN556" s="14"/>
      <c r="GO556" s="17"/>
      <c r="GP556" s="18"/>
      <c r="GQ556" s="17"/>
      <c r="GR556" s="6"/>
      <c r="GS556" s="5"/>
      <c r="GT556" s="5"/>
      <c r="GU556" s="6"/>
      <c r="GV556" s="14"/>
      <c r="GW556" s="17"/>
      <c r="GX556" s="18"/>
      <c r="GY556" s="17"/>
      <c r="GZ556" s="6"/>
      <c r="HA556" s="5"/>
      <c r="HB556" s="5"/>
      <c r="HC556" s="6"/>
      <c r="HD556" s="14"/>
      <c r="HE556" s="17"/>
      <c r="HF556" s="18"/>
      <c r="HG556" s="17"/>
      <c r="HH556" s="6"/>
      <c r="HI556" s="5"/>
      <c r="HJ556" s="5"/>
      <c r="HK556" s="6"/>
      <c r="HL556" s="14"/>
      <c r="HM556" s="17"/>
      <c r="HN556" s="18"/>
      <c r="HO556" s="17"/>
      <c r="HP556" s="6"/>
      <c r="HQ556" s="5"/>
      <c r="HR556" s="5"/>
      <c r="HS556" s="6"/>
      <c r="HT556" s="14"/>
      <c r="HU556" s="17"/>
      <c r="HV556" s="18"/>
      <c r="HW556" s="17"/>
      <c r="HX556" s="6"/>
      <c r="HY556" s="5"/>
      <c r="HZ556" s="5"/>
      <c r="IA556" s="6"/>
      <c r="IB556" s="14"/>
    </row>
    <row r="557" spans="1:236" s="2" customFormat="1" ht="16.5" customHeight="1">
      <c r="A557" s="169" t="s">
        <v>1888</v>
      </c>
      <c r="B557" s="161">
        <v>959321.27252999996</v>
      </c>
      <c r="C557" s="161">
        <v>156370.71534899998</v>
      </c>
      <c r="D557" s="161">
        <v>47621.54417999999</v>
      </c>
      <c r="E557" s="161">
        <v>203992.25952899997</v>
      </c>
      <c r="F557" s="161">
        <v>1163313.5320589999</v>
      </c>
      <c r="G557" s="161">
        <v>929140.39247000113</v>
      </c>
      <c r="H557" s="161">
        <v>152060.75993689997</v>
      </c>
      <c r="I557" s="161">
        <v>51554.788680000012</v>
      </c>
      <c r="J557" s="161">
        <v>203615.54861689999</v>
      </c>
      <c r="K557" s="161">
        <v>1132755.9410869011</v>
      </c>
      <c r="L557" s="14"/>
      <c r="M557" s="17"/>
      <c r="N557" s="18"/>
      <c r="O557" s="17"/>
      <c r="P557" s="6"/>
      <c r="Q557" s="5"/>
      <c r="R557" s="5"/>
      <c r="S557" s="6"/>
      <c r="T557" s="14"/>
      <c r="U557" s="17"/>
      <c r="V557" s="18"/>
      <c r="W557" s="17"/>
      <c r="X557" s="6"/>
      <c r="Y557" s="5"/>
      <c r="Z557" s="5"/>
      <c r="AA557" s="6"/>
      <c r="AB557" s="14"/>
      <c r="AC557" s="17"/>
      <c r="AD557" s="18"/>
      <c r="AE557" s="17"/>
      <c r="AF557" s="6"/>
      <c r="AG557" s="5"/>
      <c r="AH557" s="5"/>
      <c r="AI557" s="6"/>
      <c r="AJ557" s="14"/>
      <c r="AK557" s="17"/>
      <c r="AL557" s="18"/>
      <c r="AM557" s="17"/>
      <c r="AN557" s="6"/>
      <c r="AO557" s="5"/>
      <c r="AP557" s="5"/>
      <c r="AQ557" s="6"/>
      <c r="AR557" s="14"/>
      <c r="AS557" s="17"/>
      <c r="AT557" s="18"/>
      <c r="AU557" s="17"/>
      <c r="AV557" s="6"/>
      <c r="AW557" s="5"/>
      <c r="AX557" s="5"/>
      <c r="AY557" s="6"/>
      <c r="AZ557" s="14"/>
      <c r="BA557" s="17"/>
      <c r="BB557" s="18"/>
      <c r="BC557" s="17"/>
      <c r="BD557" s="6"/>
      <c r="BE557" s="5"/>
      <c r="BF557" s="5"/>
      <c r="BG557" s="6"/>
      <c r="BH557" s="14"/>
      <c r="BI557" s="17"/>
      <c r="BJ557" s="18"/>
      <c r="BK557" s="17"/>
      <c r="BL557" s="6"/>
      <c r="BM557" s="5"/>
      <c r="BN557" s="5"/>
      <c r="BO557" s="6"/>
      <c r="BP557" s="14"/>
      <c r="BQ557" s="17"/>
      <c r="BR557" s="18"/>
      <c r="BS557" s="17"/>
      <c r="BT557" s="6"/>
      <c r="BU557" s="5"/>
      <c r="BV557" s="5"/>
      <c r="BW557" s="6"/>
      <c r="BX557" s="14"/>
      <c r="BY557" s="17"/>
      <c r="BZ557" s="18"/>
      <c r="CA557" s="17"/>
      <c r="CB557" s="6"/>
      <c r="CC557" s="5"/>
      <c r="CD557" s="5"/>
      <c r="CE557" s="6"/>
      <c r="CF557" s="14"/>
      <c r="CG557" s="17"/>
      <c r="CH557" s="18"/>
      <c r="CI557" s="17"/>
      <c r="CJ557" s="6"/>
      <c r="CK557" s="5"/>
      <c r="CL557" s="5"/>
      <c r="CM557" s="6"/>
      <c r="CN557" s="14"/>
      <c r="CO557" s="17"/>
      <c r="CP557" s="18"/>
      <c r="CQ557" s="17"/>
      <c r="CR557" s="6"/>
      <c r="CS557" s="5"/>
      <c r="CT557" s="5"/>
      <c r="CU557" s="6"/>
      <c r="CV557" s="14"/>
      <c r="CW557" s="17"/>
      <c r="CX557" s="18"/>
      <c r="CY557" s="17"/>
      <c r="CZ557" s="6"/>
      <c r="DA557" s="5"/>
      <c r="DB557" s="5"/>
      <c r="DC557" s="6"/>
      <c r="DD557" s="14"/>
      <c r="DE557" s="17"/>
      <c r="DF557" s="18"/>
      <c r="DG557" s="17"/>
      <c r="DH557" s="6"/>
      <c r="DI557" s="5"/>
      <c r="DJ557" s="5"/>
      <c r="DK557" s="6"/>
      <c r="DL557" s="14"/>
      <c r="DM557" s="17"/>
      <c r="DN557" s="18"/>
      <c r="DO557" s="17"/>
      <c r="DP557" s="6"/>
      <c r="DQ557" s="5"/>
      <c r="DR557" s="5"/>
      <c r="DS557" s="6"/>
      <c r="DT557" s="14"/>
      <c r="DU557" s="17"/>
      <c r="DV557" s="18"/>
      <c r="DW557" s="17"/>
      <c r="DX557" s="6"/>
      <c r="DY557" s="5"/>
      <c r="DZ557" s="5"/>
      <c r="EA557" s="6"/>
      <c r="EB557" s="14"/>
      <c r="EC557" s="17"/>
      <c r="ED557" s="18"/>
      <c r="EE557" s="17"/>
      <c r="EF557" s="6"/>
      <c r="EG557" s="5"/>
      <c r="EH557" s="5"/>
      <c r="EI557" s="6"/>
      <c r="EJ557" s="14"/>
      <c r="EK557" s="17"/>
      <c r="EL557" s="18"/>
      <c r="EM557" s="17"/>
      <c r="EN557" s="6"/>
      <c r="EO557" s="5"/>
      <c r="EP557" s="5"/>
      <c r="EQ557" s="6"/>
      <c r="ER557" s="14"/>
      <c r="ES557" s="17"/>
      <c r="ET557" s="18"/>
      <c r="EU557" s="17"/>
      <c r="EV557" s="6"/>
      <c r="EW557" s="5"/>
      <c r="EX557" s="5"/>
      <c r="EY557" s="6"/>
      <c r="EZ557" s="14"/>
      <c r="FA557" s="17"/>
      <c r="FB557" s="18"/>
      <c r="FC557" s="17"/>
      <c r="FD557" s="6"/>
      <c r="FE557" s="5"/>
      <c r="FF557" s="5"/>
      <c r="FG557" s="6"/>
      <c r="FH557" s="14"/>
      <c r="FI557" s="17"/>
      <c r="FJ557" s="18"/>
      <c r="FK557" s="17"/>
      <c r="FL557" s="6"/>
      <c r="FM557" s="5"/>
      <c r="FN557" s="5"/>
      <c r="FO557" s="6"/>
      <c r="FP557" s="14"/>
      <c r="FQ557" s="17"/>
      <c r="FR557" s="18"/>
      <c r="FS557" s="17"/>
      <c r="FT557" s="6"/>
      <c r="FU557" s="5"/>
      <c r="FV557" s="5"/>
      <c r="FW557" s="6"/>
      <c r="FX557" s="14"/>
      <c r="FY557" s="17"/>
      <c r="FZ557" s="18"/>
      <c r="GA557" s="17"/>
      <c r="GB557" s="6"/>
      <c r="GC557" s="5"/>
      <c r="GD557" s="5"/>
      <c r="GE557" s="6"/>
      <c r="GF557" s="14"/>
      <c r="GG557" s="17"/>
      <c r="GH557" s="18"/>
      <c r="GI557" s="17"/>
      <c r="GJ557" s="6"/>
      <c r="GK557" s="5"/>
      <c r="GL557" s="5"/>
      <c r="GM557" s="6"/>
      <c r="GN557" s="14"/>
      <c r="GO557" s="17"/>
      <c r="GP557" s="18"/>
      <c r="GQ557" s="17"/>
      <c r="GR557" s="6"/>
      <c r="GS557" s="5"/>
      <c r="GT557" s="5"/>
      <c r="GU557" s="6"/>
      <c r="GV557" s="14"/>
      <c r="GW557" s="17"/>
      <c r="GX557" s="18"/>
      <c r="GY557" s="17"/>
      <c r="GZ557" s="6"/>
      <c r="HA557" s="5"/>
      <c r="HB557" s="5"/>
      <c r="HC557" s="6"/>
      <c r="HD557" s="14"/>
      <c r="HE557" s="17"/>
      <c r="HF557" s="18"/>
      <c r="HG557" s="17"/>
      <c r="HH557" s="6"/>
      <c r="HI557" s="5"/>
      <c r="HJ557" s="5"/>
      <c r="HK557" s="6"/>
      <c r="HL557" s="14"/>
      <c r="HM557" s="17"/>
      <c r="HN557" s="18"/>
      <c r="HO557" s="17"/>
      <c r="HP557" s="6"/>
      <c r="HQ557" s="5"/>
      <c r="HR557" s="5"/>
      <c r="HS557" s="6"/>
      <c r="HT557" s="14"/>
      <c r="HU557" s="17"/>
      <c r="HV557" s="18"/>
      <c r="HW557" s="17"/>
      <c r="HX557" s="6"/>
      <c r="HY557" s="5"/>
      <c r="HZ557" s="5"/>
      <c r="IA557" s="6"/>
      <c r="IB557" s="14"/>
    </row>
    <row r="558" spans="1:236" s="2" customFormat="1" ht="16.5" customHeight="1">
      <c r="A558" s="169" t="s">
        <v>1889</v>
      </c>
      <c r="B558" s="161">
        <v>128911.05251557755</v>
      </c>
      <c r="C558" s="161">
        <v>131128.31125483112</v>
      </c>
      <c r="D558" s="161">
        <v>17332.611499999999</v>
      </c>
      <c r="E558" s="161">
        <v>148460.92275483112</v>
      </c>
      <c r="F558" s="161">
        <v>277371.97527040867</v>
      </c>
      <c r="G558" s="161">
        <v>128173.13317270132</v>
      </c>
      <c r="H558" s="161">
        <v>130035.15912505861</v>
      </c>
      <c r="I558" s="161">
        <v>17332.881669999999</v>
      </c>
      <c r="J558" s="161">
        <v>147368.04079505859</v>
      </c>
      <c r="K558" s="161">
        <v>275541.17396775994</v>
      </c>
      <c r="L558" s="14"/>
      <c r="M558" s="17"/>
      <c r="N558" s="18"/>
      <c r="O558" s="17"/>
      <c r="P558" s="6"/>
      <c r="Q558" s="5"/>
      <c r="R558" s="5"/>
      <c r="S558" s="6"/>
      <c r="T558" s="14"/>
      <c r="U558" s="17"/>
      <c r="V558" s="18"/>
      <c r="W558" s="17"/>
      <c r="X558" s="6"/>
      <c r="Y558" s="5"/>
      <c r="Z558" s="5"/>
      <c r="AA558" s="6"/>
      <c r="AB558" s="14"/>
      <c r="AC558" s="17"/>
      <c r="AD558" s="18"/>
      <c r="AE558" s="17"/>
      <c r="AF558" s="6"/>
      <c r="AG558" s="5"/>
      <c r="AH558" s="5"/>
      <c r="AI558" s="6"/>
      <c r="AJ558" s="14"/>
      <c r="AK558" s="17"/>
      <c r="AL558" s="18"/>
      <c r="AM558" s="17"/>
      <c r="AN558" s="6"/>
      <c r="AO558" s="5"/>
      <c r="AP558" s="5"/>
      <c r="AQ558" s="6"/>
      <c r="AR558" s="14"/>
      <c r="AS558" s="17"/>
      <c r="AT558" s="18"/>
      <c r="AU558" s="17"/>
      <c r="AV558" s="6"/>
      <c r="AW558" s="5"/>
      <c r="AX558" s="5"/>
      <c r="AY558" s="6"/>
      <c r="AZ558" s="14"/>
      <c r="BA558" s="17"/>
      <c r="BB558" s="18"/>
      <c r="BC558" s="17"/>
      <c r="BD558" s="6"/>
      <c r="BE558" s="5"/>
      <c r="BF558" s="5"/>
      <c r="BG558" s="6"/>
      <c r="BH558" s="14"/>
      <c r="BI558" s="17"/>
      <c r="BJ558" s="18"/>
      <c r="BK558" s="17"/>
      <c r="BL558" s="6"/>
      <c r="BM558" s="5"/>
      <c r="BN558" s="5"/>
      <c r="BO558" s="6"/>
      <c r="BP558" s="14"/>
      <c r="BQ558" s="17"/>
      <c r="BR558" s="18"/>
      <c r="BS558" s="17"/>
      <c r="BT558" s="6"/>
      <c r="BU558" s="5"/>
      <c r="BV558" s="5"/>
      <c r="BW558" s="6"/>
      <c r="BX558" s="14"/>
      <c r="BY558" s="17"/>
      <c r="BZ558" s="18"/>
      <c r="CA558" s="17"/>
      <c r="CB558" s="6"/>
      <c r="CC558" s="5"/>
      <c r="CD558" s="5"/>
      <c r="CE558" s="6"/>
      <c r="CF558" s="14"/>
      <c r="CG558" s="17"/>
      <c r="CH558" s="18"/>
      <c r="CI558" s="17"/>
      <c r="CJ558" s="6"/>
      <c r="CK558" s="5"/>
      <c r="CL558" s="5"/>
      <c r="CM558" s="6"/>
      <c r="CN558" s="14"/>
      <c r="CO558" s="17"/>
      <c r="CP558" s="18"/>
      <c r="CQ558" s="17"/>
      <c r="CR558" s="6"/>
      <c r="CS558" s="5"/>
      <c r="CT558" s="5"/>
      <c r="CU558" s="6"/>
      <c r="CV558" s="14"/>
      <c r="CW558" s="17"/>
      <c r="CX558" s="18"/>
      <c r="CY558" s="17"/>
      <c r="CZ558" s="6"/>
      <c r="DA558" s="5"/>
      <c r="DB558" s="5"/>
      <c r="DC558" s="6"/>
      <c r="DD558" s="14"/>
      <c r="DE558" s="17"/>
      <c r="DF558" s="18"/>
      <c r="DG558" s="17"/>
      <c r="DH558" s="6"/>
      <c r="DI558" s="5"/>
      <c r="DJ558" s="5"/>
      <c r="DK558" s="6"/>
      <c r="DL558" s="14"/>
      <c r="DM558" s="17"/>
      <c r="DN558" s="18"/>
      <c r="DO558" s="17"/>
      <c r="DP558" s="6"/>
      <c r="DQ558" s="5"/>
      <c r="DR558" s="5"/>
      <c r="DS558" s="6"/>
      <c r="DT558" s="14"/>
      <c r="DU558" s="17"/>
      <c r="DV558" s="18"/>
      <c r="DW558" s="17"/>
      <c r="DX558" s="6"/>
      <c r="DY558" s="5"/>
      <c r="DZ558" s="5"/>
      <c r="EA558" s="6"/>
      <c r="EB558" s="14"/>
      <c r="EC558" s="17"/>
      <c r="ED558" s="18"/>
      <c r="EE558" s="17"/>
      <c r="EF558" s="6"/>
      <c r="EG558" s="5"/>
      <c r="EH558" s="5"/>
      <c r="EI558" s="6"/>
      <c r="EJ558" s="14"/>
      <c r="EK558" s="17"/>
      <c r="EL558" s="18"/>
      <c r="EM558" s="17"/>
      <c r="EN558" s="6"/>
      <c r="EO558" s="5"/>
      <c r="EP558" s="5"/>
      <c r="EQ558" s="6"/>
      <c r="ER558" s="14"/>
      <c r="ES558" s="17"/>
      <c r="ET558" s="18"/>
      <c r="EU558" s="17"/>
      <c r="EV558" s="6"/>
      <c r="EW558" s="5"/>
      <c r="EX558" s="5"/>
      <c r="EY558" s="6"/>
      <c r="EZ558" s="14"/>
      <c r="FA558" s="17"/>
      <c r="FB558" s="18"/>
      <c r="FC558" s="17"/>
      <c r="FD558" s="6"/>
      <c r="FE558" s="5"/>
      <c r="FF558" s="5"/>
      <c r="FG558" s="6"/>
      <c r="FH558" s="14"/>
      <c r="FI558" s="17"/>
      <c r="FJ558" s="18"/>
      <c r="FK558" s="17"/>
      <c r="FL558" s="6"/>
      <c r="FM558" s="5"/>
      <c r="FN558" s="5"/>
      <c r="FO558" s="6"/>
      <c r="FP558" s="14"/>
      <c r="FQ558" s="17"/>
      <c r="FR558" s="18"/>
      <c r="FS558" s="17"/>
      <c r="FT558" s="6"/>
      <c r="FU558" s="5"/>
      <c r="FV558" s="5"/>
      <c r="FW558" s="6"/>
      <c r="FX558" s="14"/>
      <c r="FY558" s="17"/>
      <c r="FZ558" s="18"/>
      <c r="GA558" s="17"/>
      <c r="GB558" s="6"/>
      <c r="GC558" s="5"/>
      <c r="GD558" s="5"/>
      <c r="GE558" s="6"/>
      <c r="GF558" s="14"/>
      <c r="GG558" s="17"/>
      <c r="GH558" s="18"/>
      <c r="GI558" s="17"/>
      <c r="GJ558" s="6"/>
      <c r="GK558" s="5"/>
      <c r="GL558" s="5"/>
      <c r="GM558" s="6"/>
      <c r="GN558" s="14"/>
      <c r="GO558" s="17"/>
      <c r="GP558" s="18"/>
      <c r="GQ558" s="17"/>
      <c r="GR558" s="6"/>
      <c r="GS558" s="5"/>
      <c r="GT558" s="5"/>
      <c r="GU558" s="6"/>
      <c r="GV558" s="14"/>
      <c r="GW558" s="17"/>
      <c r="GX558" s="18"/>
      <c r="GY558" s="17"/>
      <c r="GZ558" s="6"/>
      <c r="HA558" s="5"/>
      <c r="HB558" s="5"/>
      <c r="HC558" s="6"/>
      <c r="HD558" s="14"/>
      <c r="HE558" s="17"/>
      <c r="HF558" s="18"/>
      <c r="HG558" s="17"/>
      <c r="HH558" s="6"/>
      <c r="HI558" s="5"/>
      <c r="HJ558" s="5"/>
      <c r="HK558" s="6"/>
      <c r="HL558" s="14"/>
      <c r="HM558" s="17"/>
      <c r="HN558" s="18"/>
      <c r="HO558" s="17"/>
      <c r="HP558" s="6"/>
      <c r="HQ558" s="5"/>
      <c r="HR558" s="5"/>
      <c r="HS558" s="6"/>
      <c r="HT558" s="14"/>
      <c r="HU558" s="17"/>
      <c r="HV558" s="18"/>
      <c r="HW558" s="17"/>
      <c r="HX558" s="6"/>
      <c r="HY558" s="5"/>
      <c r="HZ558" s="5"/>
      <c r="IA558" s="6"/>
      <c r="IB558" s="14"/>
    </row>
    <row r="559" spans="1:236" s="2" customFormat="1" ht="16.5" customHeight="1">
      <c r="A559" s="169" t="s">
        <v>1893</v>
      </c>
      <c r="B559" s="161">
        <v>59439.444590000014</v>
      </c>
      <c r="C559" s="161">
        <v>72086.119118841685</v>
      </c>
      <c r="D559" s="161">
        <v>8658.8449999999993</v>
      </c>
      <c r="E559" s="161">
        <v>80744.964118841686</v>
      </c>
      <c r="F559" s="161">
        <v>140184.40870884171</v>
      </c>
      <c r="G559" s="161">
        <v>69628.964490046157</v>
      </c>
      <c r="H559" s="161">
        <v>71453.552096723201</v>
      </c>
      <c r="I559" s="161">
        <v>8673.7690000000002</v>
      </c>
      <c r="J559" s="161">
        <v>80127.321096723201</v>
      </c>
      <c r="K559" s="161">
        <v>149756.28558676934</v>
      </c>
      <c r="L559" s="14"/>
      <c r="M559" s="17"/>
      <c r="N559" s="18"/>
      <c r="O559" s="17"/>
      <c r="P559" s="6"/>
      <c r="Q559" s="5"/>
      <c r="R559" s="5"/>
      <c r="S559" s="6"/>
      <c r="T559" s="14"/>
      <c r="U559" s="17"/>
      <c r="V559" s="18"/>
      <c r="W559" s="17"/>
      <c r="X559" s="6"/>
      <c r="Y559" s="5"/>
      <c r="Z559" s="5"/>
      <c r="AA559" s="6"/>
      <c r="AB559" s="14"/>
      <c r="AC559" s="17"/>
      <c r="AD559" s="18"/>
      <c r="AE559" s="17"/>
      <c r="AF559" s="6"/>
      <c r="AG559" s="5"/>
      <c r="AH559" s="5"/>
      <c r="AI559" s="6"/>
      <c r="AJ559" s="14"/>
      <c r="AK559" s="17"/>
      <c r="AL559" s="18"/>
      <c r="AM559" s="17"/>
      <c r="AN559" s="6"/>
      <c r="AO559" s="5"/>
      <c r="AP559" s="5"/>
      <c r="AQ559" s="6"/>
      <c r="AR559" s="14"/>
      <c r="AS559" s="17"/>
      <c r="AT559" s="18"/>
      <c r="AU559" s="17"/>
      <c r="AV559" s="6"/>
      <c r="AW559" s="5"/>
      <c r="AX559" s="5"/>
      <c r="AY559" s="6"/>
      <c r="AZ559" s="14"/>
      <c r="BA559" s="17"/>
      <c r="BB559" s="18"/>
      <c r="BC559" s="17"/>
      <c r="BD559" s="6"/>
      <c r="BE559" s="5"/>
      <c r="BF559" s="5"/>
      <c r="BG559" s="6"/>
      <c r="BH559" s="14"/>
      <c r="BI559" s="17"/>
      <c r="BJ559" s="18"/>
      <c r="BK559" s="17"/>
      <c r="BL559" s="6"/>
      <c r="BM559" s="5"/>
      <c r="BN559" s="5"/>
      <c r="BO559" s="6"/>
      <c r="BP559" s="14"/>
      <c r="BQ559" s="17"/>
      <c r="BR559" s="18"/>
      <c r="BS559" s="17"/>
      <c r="BT559" s="6"/>
      <c r="BU559" s="5"/>
      <c r="BV559" s="5"/>
      <c r="BW559" s="6"/>
      <c r="BX559" s="14"/>
      <c r="BY559" s="17"/>
      <c r="BZ559" s="18"/>
      <c r="CA559" s="17"/>
      <c r="CB559" s="6"/>
      <c r="CC559" s="5"/>
      <c r="CD559" s="5"/>
      <c r="CE559" s="6"/>
      <c r="CF559" s="14"/>
      <c r="CG559" s="17"/>
      <c r="CH559" s="18"/>
      <c r="CI559" s="17"/>
      <c r="CJ559" s="6"/>
      <c r="CK559" s="5"/>
      <c r="CL559" s="5"/>
      <c r="CM559" s="6"/>
      <c r="CN559" s="14"/>
      <c r="CO559" s="17"/>
      <c r="CP559" s="18"/>
      <c r="CQ559" s="17"/>
      <c r="CR559" s="6"/>
      <c r="CS559" s="5"/>
      <c r="CT559" s="5"/>
      <c r="CU559" s="6"/>
      <c r="CV559" s="14"/>
      <c r="CW559" s="17"/>
      <c r="CX559" s="18"/>
      <c r="CY559" s="17"/>
      <c r="CZ559" s="6"/>
      <c r="DA559" s="5"/>
      <c r="DB559" s="5"/>
      <c r="DC559" s="6"/>
      <c r="DD559" s="14"/>
      <c r="DE559" s="17"/>
      <c r="DF559" s="18"/>
      <c r="DG559" s="17"/>
      <c r="DH559" s="6"/>
      <c r="DI559" s="5"/>
      <c r="DJ559" s="5"/>
      <c r="DK559" s="6"/>
      <c r="DL559" s="14"/>
      <c r="DM559" s="17"/>
      <c r="DN559" s="18"/>
      <c r="DO559" s="17"/>
      <c r="DP559" s="6"/>
      <c r="DQ559" s="5"/>
      <c r="DR559" s="5"/>
      <c r="DS559" s="6"/>
      <c r="DT559" s="14"/>
      <c r="DU559" s="17"/>
      <c r="DV559" s="18"/>
      <c r="DW559" s="17"/>
      <c r="DX559" s="6"/>
      <c r="DY559" s="5"/>
      <c r="DZ559" s="5"/>
      <c r="EA559" s="6"/>
      <c r="EB559" s="14"/>
      <c r="EC559" s="17"/>
      <c r="ED559" s="18"/>
      <c r="EE559" s="17"/>
      <c r="EF559" s="6"/>
      <c r="EG559" s="5"/>
      <c r="EH559" s="5"/>
      <c r="EI559" s="6"/>
      <c r="EJ559" s="14"/>
      <c r="EK559" s="17"/>
      <c r="EL559" s="18"/>
      <c r="EM559" s="17"/>
      <c r="EN559" s="6"/>
      <c r="EO559" s="5"/>
      <c r="EP559" s="5"/>
      <c r="EQ559" s="6"/>
      <c r="ER559" s="14"/>
      <c r="ES559" s="17"/>
      <c r="ET559" s="18"/>
      <c r="EU559" s="17"/>
      <c r="EV559" s="6"/>
      <c r="EW559" s="5"/>
      <c r="EX559" s="5"/>
      <c r="EY559" s="6"/>
      <c r="EZ559" s="14"/>
      <c r="FA559" s="17"/>
      <c r="FB559" s="18"/>
      <c r="FC559" s="17"/>
      <c r="FD559" s="6"/>
      <c r="FE559" s="5"/>
      <c r="FF559" s="5"/>
      <c r="FG559" s="6"/>
      <c r="FH559" s="14"/>
      <c r="FI559" s="17"/>
      <c r="FJ559" s="18"/>
      <c r="FK559" s="17"/>
      <c r="FL559" s="6"/>
      <c r="FM559" s="5"/>
      <c r="FN559" s="5"/>
      <c r="FO559" s="6"/>
      <c r="FP559" s="14"/>
      <c r="FQ559" s="17"/>
      <c r="FR559" s="18"/>
      <c r="FS559" s="17"/>
      <c r="FT559" s="6"/>
      <c r="FU559" s="5"/>
      <c r="FV559" s="5"/>
      <c r="FW559" s="6"/>
      <c r="FX559" s="14"/>
      <c r="FY559" s="17"/>
      <c r="FZ559" s="18"/>
      <c r="GA559" s="17"/>
      <c r="GB559" s="6"/>
      <c r="GC559" s="5"/>
      <c r="GD559" s="5"/>
      <c r="GE559" s="6"/>
      <c r="GF559" s="14"/>
      <c r="GG559" s="17"/>
      <c r="GH559" s="18"/>
      <c r="GI559" s="17"/>
      <c r="GJ559" s="6"/>
      <c r="GK559" s="5"/>
      <c r="GL559" s="5"/>
      <c r="GM559" s="6"/>
      <c r="GN559" s="14"/>
      <c r="GO559" s="17"/>
      <c r="GP559" s="18"/>
      <c r="GQ559" s="17"/>
      <c r="GR559" s="6"/>
      <c r="GS559" s="5"/>
      <c r="GT559" s="5"/>
      <c r="GU559" s="6"/>
      <c r="GV559" s="14"/>
      <c r="GW559" s="17"/>
      <c r="GX559" s="18"/>
      <c r="GY559" s="17"/>
      <c r="GZ559" s="6"/>
      <c r="HA559" s="5"/>
      <c r="HB559" s="5"/>
      <c r="HC559" s="6"/>
      <c r="HD559" s="14"/>
      <c r="HE559" s="17"/>
      <c r="HF559" s="18"/>
      <c r="HG559" s="17"/>
      <c r="HH559" s="6"/>
      <c r="HI559" s="5"/>
      <c r="HJ559" s="5"/>
      <c r="HK559" s="6"/>
      <c r="HL559" s="14"/>
      <c r="HM559" s="17"/>
      <c r="HN559" s="18"/>
      <c r="HO559" s="17"/>
      <c r="HP559" s="6"/>
      <c r="HQ559" s="5"/>
      <c r="HR559" s="5"/>
      <c r="HS559" s="6"/>
      <c r="HT559" s="14"/>
      <c r="HU559" s="17"/>
      <c r="HV559" s="18"/>
      <c r="HW559" s="17"/>
      <c r="HX559" s="6"/>
      <c r="HY559" s="5"/>
      <c r="HZ559" s="5"/>
      <c r="IA559" s="6"/>
      <c r="IB559" s="14"/>
    </row>
    <row r="560" spans="1:236" s="2" customFormat="1" ht="16.5" customHeight="1">
      <c r="A560" s="169" t="s">
        <v>1894</v>
      </c>
      <c r="B560" s="161">
        <v>33606.768855577517</v>
      </c>
      <c r="C560" s="161">
        <v>1285.4824282976163</v>
      </c>
      <c r="D560" s="161">
        <v>458.41641999999996</v>
      </c>
      <c r="E560" s="161">
        <v>1743.8988482976163</v>
      </c>
      <c r="F560" s="161">
        <v>35350.66770387513</v>
      </c>
      <c r="G560" s="161">
        <v>24915.058362655171</v>
      </c>
      <c r="H560" s="161">
        <v>2472.9842640592506</v>
      </c>
      <c r="I560" s="161">
        <v>458.8424</v>
      </c>
      <c r="J560" s="161">
        <v>2931.8266640592506</v>
      </c>
      <c r="K560" s="161">
        <v>27846.885026714423</v>
      </c>
      <c r="L560" s="14"/>
      <c r="M560" s="17"/>
      <c r="N560" s="18"/>
      <c r="O560" s="17"/>
      <c r="P560" s="6"/>
      <c r="Q560" s="5"/>
      <c r="R560" s="5"/>
      <c r="S560" s="6"/>
      <c r="T560" s="14"/>
      <c r="U560" s="17"/>
      <c r="V560" s="18"/>
      <c r="W560" s="17"/>
      <c r="X560" s="6"/>
      <c r="Y560" s="5"/>
      <c r="Z560" s="5"/>
      <c r="AA560" s="6"/>
      <c r="AB560" s="14"/>
      <c r="AC560" s="17"/>
      <c r="AD560" s="18"/>
      <c r="AE560" s="17"/>
      <c r="AF560" s="6"/>
      <c r="AG560" s="5"/>
      <c r="AH560" s="5"/>
      <c r="AI560" s="6"/>
      <c r="AJ560" s="14"/>
      <c r="AK560" s="17"/>
      <c r="AL560" s="18"/>
      <c r="AM560" s="17"/>
      <c r="AN560" s="6"/>
      <c r="AO560" s="5"/>
      <c r="AP560" s="5"/>
      <c r="AQ560" s="6"/>
      <c r="AR560" s="14"/>
      <c r="AS560" s="17"/>
      <c r="AT560" s="18"/>
      <c r="AU560" s="17"/>
      <c r="AV560" s="6"/>
      <c r="AW560" s="5"/>
      <c r="AX560" s="5"/>
      <c r="AY560" s="6"/>
      <c r="AZ560" s="14"/>
      <c r="BA560" s="17"/>
      <c r="BB560" s="18"/>
      <c r="BC560" s="17"/>
      <c r="BD560" s="6"/>
      <c r="BE560" s="5"/>
      <c r="BF560" s="5"/>
      <c r="BG560" s="6"/>
      <c r="BH560" s="14"/>
      <c r="BI560" s="17"/>
      <c r="BJ560" s="18"/>
      <c r="BK560" s="17"/>
      <c r="BL560" s="6"/>
      <c r="BM560" s="5"/>
      <c r="BN560" s="5"/>
      <c r="BO560" s="6"/>
      <c r="BP560" s="14"/>
      <c r="BQ560" s="17"/>
      <c r="BR560" s="18"/>
      <c r="BS560" s="17"/>
      <c r="BT560" s="6"/>
      <c r="BU560" s="5"/>
      <c r="BV560" s="5"/>
      <c r="BW560" s="6"/>
      <c r="BX560" s="14"/>
      <c r="BY560" s="17"/>
      <c r="BZ560" s="18"/>
      <c r="CA560" s="17"/>
      <c r="CB560" s="6"/>
      <c r="CC560" s="5"/>
      <c r="CD560" s="5"/>
      <c r="CE560" s="6"/>
      <c r="CF560" s="14"/>
      <c r="CG560" s="17"/>
      <c r="CH560" s="18"/>
      <c r="CI560" s="17"/>
      <c r="CJ560" s="6"/>
      <c r="CK560" s="5"/>
      <c r="CL560" s="5"/>
      <c r="CM560" s="6"/>
      <c r="CN560" s="14"/>
      <c r="CO560" s="17"/>
      <c r="CP560" s="18"/>
      <c r="CQ560" s="17"/>
      <c r="CR560" s="6"/>
      <c r="CS560" s="5"/>
      <c r="CT560" s="5"/>
      <c r="CU560" s="6"/>
      <c r="CV560" s="14"/>
      <c r="CW560" s="17"/>
      <c r="CX560" s="18"/>
      <c r="CY560" s="17"/>
      <c r="CZ560" s="6"/>
      <c r="DA560" s="5"/>
      <c r="DB560" s="5"/>
      <c r="DC560" s="6"/>
      <c r="DD560" s="14"/>
      <c r="DE560" s="17"/>
      <c r="DF560" s="18"/>
      <c r="DG560" s="17"/>
      <c r="DH560" s="6"/>
      <c r="DI560" s="5"/>
      <c r="DJ560" s="5"/>
      <c r="DK560" s="6"/>
      <c r="DL560" s="14"/>
      <c r="DM560" s="17"/>
      <c r="DN560" s="18"/>
      <c r="DO560" s="17"/>
      <c r="DP560" s="6"/>
      <c r="DQ560" s="5"/>
      <c r="DR560" s="5"/>
      <c r="DS560" s="6"/>
      <c r="DT560" s="14"/>
      <c r="DU560" s="17"/>
      <c r="DV560" s="18"/>
      <c r="DW560" s="17"/>
      <c r="DX560" s="6"/>
      <c r="DY560" s="5"/>
      <c r="DZ560" s="5"/>
      <c r="EA560" s="6"/>
      <c r="EB560" s="14"/>
      <c r="EC560" s="17"/>
      <c r="ED560" s="18"/>
      <c r="EE560" s="17"/>
      <c r="EF560" s="6"/>
      <c r="EG560" s="5"/>
      <c r="EH560" s="5"/>
      <c r="EI560" s="6"/>
      <c r="EJ560" s="14"/>
      <c r="EK560" s="17"/>
      <c r="EL560" s="18"/>
      <c r="EM560" s="17"/>
      <c r="EN560" s="6"/>
      <c r="EO560" s="5"/>
      <c r="EP560" s="5"/>
      <c r="EQ560" s="6"/>
      <c r="ER560" s="14"/>
      <c r="ES560" s="17"/>
      <c r="ET560" s="18"/>
      <c r="EU560" s="17"/>
      <c r="EV560" s="6"/>
      <c r="EW560" s="5"/>
      <c r="EX560" s="5"/>
      <c r="EY560" s="6"/>
      <c r="EZ560" s="14"/>
      <c r="FA560" s="17"/>
      <c r="FB560" s="18"/>
      <c r="FC560" s="17"/>
      <c r="FD560" s="6"/>
      <c r="FE560" s="5"/>
      <c r="FF560" s="5"/>
      <c r="FG560" s="6"/>
      <c r="FH560" s="14"/>
      <c r="FI560" s="17"/>
      <c r="FJ560" s="18"/>
      <c r="FK560" s="17"/>
      <c r="FL560" s="6"/>
      <c r="FM560" s="5"/>
      <c r="FN560" s="5"/>
      <c r="FO560" s="6"/>
      <c r="FP560" s="14"/>
      <c r="FQ560" s="17"/>
      <c r="FR560" s="18"/>
      <c r="FS560" s="17"/>
      <c r="FT560" s="6"/>
      <c r="FU560" s="5"/>
      <c r="FV560" s="5"/>
      <c r="FW560" s="6"/>
      <c r="FX560" s="14"/>
      <c r="FY560" s="17"/>
      <c r="FZ560" s="18"/>
      <c r="GA560" s="17"/>
      <c r="GB560" s="6"/>
      <c r="GC560" s="5"/>
      <c r="GD560" s="5"/>
      <c r="GE560" s="6"/>
      <c r="GF560" s="14"/>
      <c r="GG560" s="17"/>
      <c r="GH560" s="18"/>
      <c r="GI560" s="17"/>
      <c r="GJ560" s="6"/>
      <c r="GK560" s="5"/>
      <c r="GL560" s="5"/>
      <c r="GM560" s="6"/>
      <c r="GN560" s="14"/>
      <c r="GO560" s="17"/>
      <c r="GP560" s="18"/>
      <c r="GQ560" s="17"/>
      <c r="GR560" s="6"/>
      <c r="GS560" s="5"/>
      <c r="GT560" s="5"/>
      <c r="GU560" s="6"/>
      <c r="GV560" s="14"/>
      <c r="GW560" s="17"/>
      <c r="GX560" s="18"/>
      <c r="GY560" s="17"/>
      <c r="GZ560" s="6"/>
      <c r="HA560" s="5"/>
      <c r="HB560" s="5"/>
      <c r="HC560" s="6"/>
      <c r="HD560" s="14"/>
      <c r="HE560" s="17"/>
      <c r="HF560" s="18"/>
      <c r="HG560" s="17"/>
      <c r="HH560" s="6"/>
      <c r="HI560" s="5"/>
      <c r="HJ560" s="5"/>
      <c r="HK560" s="6"/>
      <c r="HL560" s="14"/>
      <c r="HM560" s="17"/>
      <c r="HN560" s="18"/>
      <c r="HO560" s="17"/>
      <c r="HP560" s="6"/>
      <c r="HQ560" s="5"/>
      <c r="HR560" s="5"/>
      <c r="HS560" s="6"/>
      <c r="HT560" s="14"/>
      <c r="HU560" s="17"/>
      <c r="HV560" s="18"/>
      <c r="HW560" s="17"/>
      <c r="HX560" s="6"/>
      <c r="HY560" s="5"/>
      <c r="HZ560" s="5"/>
      <c r="IA560" s="6"/>
      <c r="IB560" s="14"/>
    </row>
    <row r="561" spans="1:236" s="2" customFormat="1" ht="16.5" customHeight="1">
      <c r="A561" s="169" t="s">
        <v>1895</v>
      </c>
      <c r="B561" s="161">
        <v>32815.57564000001</v>
      </c>
      <c r="C561" s="161">
        <v>55645.818181098395</v>
      </c>
      <c r="D561" s="161">
        <v>8215.3500799999983</v>
      </c>
      <c r="E561" s="161">
        <v>63861.168261098392</v>
      </c>
      <c r="F561" s="161">
        <v>96676.743901098409</v>
      </c>
      <c r="G561" s="161">
        <v>31914.670069999996</v>
      </c>
      <c r="H561" s="161">
        <v>51354.792576852036</v>
      </c>
      <c r="I561" s="161">
        <v>8200.2702699999991</v>
      </c>
      <c r="J561" s="161">
        <v>59555.062846852037</v>
      </c>
      <c r="K561" s="161">
        <v>91469.732916852037</v>
      </c>
      <c r="L561" s="14"/>
      <c r="M561" s="17"/>
      <c r="N561" s="18"/>
      <c r="O561" s="17"/>
      <c r="P561" s="6"/>
      <c r="Q561" s="5"/>
      <c r="R561" s="5"/>
      <c r="S561" s="6"/>
      <c r="T561" s="14"/>
      <c r="U561" s="17"/>
      <c r="V561" s="18"/>
      <c r="W561" s="17"/>
      <c r="X561" s="6"/>
      <c r="Y561" s="5"/>
      <c r="Z561" s="5"/>
      <c r="AA561" s="6"/>
      <c r="AB561" s="14"/>
      <c r="AC561" s="17"/>
      <c r="AD561" s="18"/>
      <c r="AE561" s="17"/>
      <c r="AF561" s="6"/>
      <c r="AG561" s="5"/>
      <c r="AH561" s="5"/>
      <c r="AI561" s="6"/>
      <c r="AJ561" s="14"/>
      <c r="AK561" s="17"/>
      <c r="AL561" s="18"/>
      <c r="AM561" s="17"/>
      <c r="AN561" s="6"/>
      <c r="AO561" s="5"/>
      <c r="AP561" s="5"/>
      <c r="AQ561" s="6"/>
      <c r="AR561" s="14"/>
      <c r="AS561" s="17"/>
      <c r="AT561" s="18"/>
      <c r="AU561" s="17"/>
      <c r="AV561" s="6"/>
      <c r="AW561" s="5"/>
      <c r="AX561" s="5"/>
      <c r="AY561" s="6"/>
      <c r="AZ561" s="14"/>
      <c r="BA561" s="17"/>
      <c r="BB561" s="18"/>
      <c r="BC561" s="17"/>
      <c r="BD561" s="6"/>
      <c r="BE561" s="5"/>
      <c r="BF561" s="5"/>
      <c r="BG561" s="6"/>
      <c r="BH561" s="14"/>
      <c r="BI561" s="17"/>
      <c r="BJ561" s="18"/>
      <c r="BK561" s="17"/>
      <c r="BL561" s="6"/>
      <c r="BM561" s="5"/>
      <c r="BN561" s="5"/>
      <c r="BO561" s="6"/>
      <c r="BP561" s="14"/>
      <c r="BQ561" s="17"/>
      <c r="BR561" s="18"/>
      <c r="BS561" s="17"/>
      <c r="BT561" s="6"/>
      <c r="BU561" s="5"/>
      <c r="BV561" s="5"/>
      <c r="BW561" s="6"/>
      <c r="BX561" s="14"/>
      <c r="BY561" s="17"/>
      <c r="BZ561" s="18"/>
      <c r="CA561" s="17"/>
      <c r="CB561" s="6"/>
      <c r="CC561" s="5"/>
      <c r="CD561" s="5"/>
      <c r="CE561" s="6"/>
      <c r="CF561" s="14"/>
      <c r="CG561" s="17"/>
      <c r="CH561" s="18"/>
      <c r="CI561" s="17"/>
      <c r="CJ561" s="6"/>
      <c r="CK561" s="5"/>
      <c r="CL561" s="5"/>
      <c r="CM561" s="6"/>
      <c r="CN561" s="14"/>
      <c r="CO561" s="17"/>
      <c r="CP561" s="18"/>
      <c r="CQ561" s="17"/>
      <c r="CR561" s="6"/>
      <c r="CS561" s="5"/>
      <c r="CT561" s="5"/>
      <c r="CU561" s="6"/>
      <c r="CV561" s="14"/>
      <c r="CW561" s="17"/>
      <c r="CX561" s="18"/>
      <c r="CY561" s="17"/>
      <c r="CZ561" s="6"/>
      <c r="DA561" s="5"/>
      <c r="DB561" s="5"/>
      <c r="DC561" s="6"/>
      <c r="DD561" s="14"/>
      <c r="DE561" s="17"/>
      <c r="DF561" s="18"/>
      <c r="DG561" s="17"/>
      <c r="DH561" s="6"/>
      <c r="DI561" s="5"/>
      <c r="DJ561" s="5"/>
      <c r="DK561" s="6"/>
      <c r="DL561" s="14"/>
      <c r="DM561" s="17"/>
      <c r="DN561" s="18"/>
      <c r="DO561" s="17"/>
      <c r="DP561" s="6"/>
      <c r="DQ561" s="5"/>
      <c r="DR561" s="5"/>
      <c r="DS561" s="6"/>
      <c r="DT561" s="14"/>
      <c r="DU561" s="17"/>
      <c r="DV561" s="18"/>
      <c r="DW561" s="17"/>
      <c r="DX561" s="6"/>
      <c r="DY561" s="5"/>
      <c r="DZ561" s="5"/>
      <c r="EA561" s="6"/>
      <c r="EB561" s="14"/>
      <c r="EC561" s="17"/>
      <c r="ED561" s="18"/>
      <c r="EE561" s="17"/>
      <c r="EF561" s="6"/>
      <c r="EG561" s="5"/>
      <c r="EH561" s="5"/>
      <c r="EI561" s="6"/>
      <c r="EJ561" s="14"/>
      <c r="EK561" s="17"/>
      <c r="EL561" s="18"/>
      <c r="EM561" s="17"/>
      <c r="EN561" s="6"/>
      <c r="EO561" s="5"/>
      <c r="EP561" s="5"/>
      <c r="EQ561" s="6"/>
      <c r="ER561" s="14"/>
      <c r="ES561" s="17"/>
      <c r="ET561" s="18"/>
      <c r="EU561" s="17"/>
      <c r="EV561" s="6"/>
      <c r="EW561" s="5"/>
      <c r="EX561" s="5"/>
      <c r="EY561" s="6"/>
      <c r="EZ561" s="14"/>
      <c r="FA561" s="17"/>
      <c r="FB561" s="18"/>
      <c r="FC561" s="17"/>
      <c r="FD561" s="6"/>
      <c r="FE561" s="5"/>
      <c r="FF561" s="5"/>
      <c r="FG561" s="6"/>
      <c r="FH561" s="14"/>
      <c r="FI561" s="17"/>
      <c r="FJ561" s="18"/>
      <c r="FK561" s="17"/>
      <c r="FL561" s="6"/>
      <c r="FM561" s="5"/>
      <c r="FN561" s="5"/>
      <c r="FO561" s="6"/>
      <c r="FP561" s="14"/>
      <c r="FQ561" s="17"/>
      <c r="FR561" s="18"/>
      <c r="FS561" s="17"/>
      <c r="FT561" s="6"/>
      <c r="FU561" s="5"/>
      <c r="FV561" s="5"/>
      <c r="FW561" s="6"/>
      <c r="FX561" s="14"/>
      <c r="FY561" s="17"/>
      <c r="FZ561" s="18"/>
      <c r="GA561" s="17"/>
      <c r="GB561" s="6"/>
      <c r="GC561" s="5"/>
      <c r="GD561" s="5"/>
      <c r="GE561" s="6"/>
      <c r="GF561" s="14"/>
      <c r="GG561" s="17"/>
      <c r="GH561" s="18"/>
      <c r="GI561" s="17"/>
      <c r="GJ561" s="6"/>
      <c r="GK561" s="5"/>
      <c r="GL561" s="5"/>
      <c r="GM561" s="6"/>
      <c r="GN561" s="14"/>
      <c r="GO561" s="17"/>
      <c r="GP561" s="18"/>
      <c r="GQ561" s="17"/>
      <c r="GR561" s="6"/>
      <c r="GS561" s="5"/>
      <c r="GT561" s="5"/>
      <c r="GU561" s="6"/>
      <c r="GV561" s="14"/>
      <c r="GW561" s="17"/>
      <c r="GX561" s="18"/>
      <c r="GY561" s="17"/>
      <c r="GZ561" s="6"/>
      <c r="HA561" s="5"/>
      <c r="HB561" s="5"/>
      <c r="HC561" s="6"/>
      <c r="HD561" s="14"/>
      <c r="HE561" s="17"/>
      <c r="HF561" s="18"/>
      <c r="HG561" s="17"/>
      <c r="HH561" s="6"/>
      <c r="HI561" s="5"/>
      <c r="HJ561" s="5"/>
      <c r="HK561" s="6"/>
      <c r="HL561" s="14"/>
      <c r="HM561" s="17"/>
      <c r="HN561" s="18"/>
      <c r="HO561" s="17"/>
      <c r="HP561" s="6"/>
      <c r="HQ561" s="5"/>
      <c r="HR561" s="5"/>
      <c r="HS561" s="6"/>
      <c r="HT561" s="14"/>
      <c r="HU561" s="17"/>
      <c r="HV561" s="18"/>
      <c r="HW561" s="17"/>
      <c r="HX561" s="6"/>
      <c r="HY561" s="5"/>
      <c r="HZ561" s="5"/>
      <c r="IA561" s="6"/>
      <c r="IB561" s="14"/>
    </row>
    <row r="562" spans="1:236" s="2" customFormat="1" ht="16.5" customHeight="1">
      <c r="A562" s="169" t="s">
        <v>1896</v>
      </c>
      <c r="B562" s="161">
        <v>2.7944599999999999</v>
      </c>
      <c r="C562" s="161">
        <v>2005.6965779328461</v>
      </c>
      <c r="D562" s="161">
        <v>0</v>
      </c>
      <c r="E562" s="161">
        <v>2005.6965779328461</v>
      </c>
      <c r="F562" s="161">
        <v>2008.4910379328462</v>
      </c>
      <c r="G562" s="161">
        <v>15.171149999999999</v>
      </c>
      <c r="H562" s="161">
        <v>4625.8458822836792</v>
      </c>
      <c r="I562" s="161">
        <v>0</v>
      </c>
      <c r="J562" s="161">
        <v>4625.8458822836792</v>
      </c>
      <c r="K562" s="161">
        <v>4641.0170322836793</v>
      </c>
      <c r="L562" s="14"/>
      <c r="M562" s="17"/>
      <c r="N562" s="18"/>
      <c r="O562" s="17"/>
      <c r="P562" s="6"/>
      <c r="Q562" s="5"/>
      <c r="R562" s="5"/>
      <c r="S562" s="6"/>
      <c r="T562" s="14"/>
      <c r="U562" s="17"/>
      <c r="V562" s="18"/>
      <c r="W562" s="17"/>
      <c r="X562" s="6"/>
      <c r="Y562" s="5"/>
      <c r="Z562" s="5"/>
      <c r="AA562" s="6"/>
      <c r="AB562" s="14"/>
      <c r="AC562" s="17"/>
      <c r="AD562" s="18"/>
      <c r="AE562" s="17"/>
      <c r="AF562" s="6"/>
      <c r="AG562" s="5"/>
      <c r="AH562" s="5"/>
      <c r="AI562" s="6"/>
      <c r="AJ562" s="14"/>
      <c r="AK562" s="17"/>
      <c r="AL562" s="18"/>
      <c r="AM562" s="17"/>
      <c r="AN562" s="6"/>
      <c r="AO562" s="5"/>
      <c r="AP562" s="5"/>
      <c r="AQ562" s="6"/>
      <c r="AR562" s="14"/>
      <c r="AS562" s="17"/>
      <c r="AT562" s="18"/>
      <c r="AU562" s="17"/>
      <c r="AV562" s="6"/>
      <c r="AW562" s="5"/>
      <c r="AX562" s="5"/>
      <c r="AY562" s="6"/>
      <c r="AZ562" s="14"/>
      <c r="BA562" s="17"/>
      <c r="BB562" s="18"/>
      <c r="BC562" s="17"/>
      <c r="BD562" s="6"/>
      <c r="BE562" s="5"/>
      <c r="BF562" s="5"/>
      <c r="BG562" s="6"/>
      <c r="BH562" s="14"/>
      <c r="BI562" s="17"/>
      <c r="BJ562" s="18"/>
      <c r="BK562" s="17"/>
      <c r="BL562" s="6"/>
      <c r="BM562" s="5"/>
      <c r="BN562" s="5"/>
      <c r="BO562" s="6"/>
      <c r="BP562" s="14"/>
      <c r="BQ562" s="17"/>
      <c r="BR562" s="18"/>
      <c r="BS562" s="17"/>
      <c r="BT562" s="6"/>
      <c r="BU562" s="5"/>
      <c r="BV562" s="5"/>
      <c r="BW562" s="6"/>
      <c r="BX562" s="14"/>
      <c r="BY562" s="17"/>
      <c r="BZ562" s="18"/>
      <c r="CA562" s="17"/>
      <c r="CB562" s="6"/>
      <c r="CC562" s="5"/>
      <c r="CD562" s="5"/>
      <c r="CE562" s="6"/>
      <c r="CF562" s="14"/>
      <c r="CG562" s="17"/>
      <c r="CH562" s="18"/>
      <c r="CI562" s="17"/>
      <c r="CJ562" s="6"/>
      <c r="CK562" s="5"/>
      <c r="CL562" s="5"/>
      <c r="CM562" s="6"/>
      <c r="CN562" s="14"/>
      <c r="CO562" s="17"/>
      <c r="CP562" s="18"/>
      <c r="CQ562" s="17"/>
      <c r="CR562" s="6"/>
      <c r="CS562" s="5"/>
      <c r="CT562" s="5"/>
      <c r="CU562" s="6"/>
      <c r="CV562" s="14"/>
      <c r="CW562" s="17"/>
      <c r="CX562" s="18"/>
      <c r="CY562" s="17"/>
      <c r="CZ562" s="6"/>
      <c r="DA562" s="5"/>
      <c r="DB562" s="5"/>
      <c r="DC562" s="6"/>
      <c r="DD562" s="14"/>
      <c r="DE562" s="17"/>
      <c r="DF562" s="18"/>
      <c r="DG562" s="17"/>
      <c r="DH562" s="6"/>
      <c r="DI562" s="5"/>
      <c r="DJ562" s="5"/>
      <c r="DK562" s="6"/>
      <c r="DL562" s="14"/>
      <c r="DM562" s="17"/>
      <c r="DN562" s="18"/>
      <c r="DO562" s="17"/>
      <c r="DP562" s="6"/>
      <c r="DQ562" s="5"/>
      <c r="DR562" s="5"/>
      <c r="DS562" s="6"/>
      <c r="DT562" s="14"/>
      <c r="DU562" s="17"/>
      <c r="DV562" s="18"/>
      <c r="DW562" s="17"/>
      <c r="DX562" s="6"/>
      <c r="DY562" s="5"/>
      <c r="DZ562" s="5"/>
      <c r="EA562" s="6"/>
      <c r="EB562" s="14"/>
      <c r="EC562" s="17"/>
      <c r="ED562" s="18"/>
      <c r="EE562" s="17"/>
      <c r="EF562" s="6"/>
      <c r="EG562" s="5"/>
      <c r="EH562" s="5"/>
      <c r="EI562" s="6"/>
      <c r="EJ562" s="14"/>
      <c r="EK562" s="17"/>
      <c r="EL562" s="18"/>
      <c r="EM562" s="17"/>
      <c r="EN562" s="6"/>
      <c r="EO562" s="5"/>
      <c r="EP562" s="5"/>
      <c r="EQ562" s="6"/>
      <c r="ER562" s="14"/>
      <c r="ES562" s="17"/>
      <c r="ET562" s="18"/>
      <c r="EU562" s="17"/>
      <c r="EV562" s="6"/>
      <c r="EW562" s="5"/>
      <c r="EX562" s="5"/>
      <c r="EY562" s="6"/>
      <c r="EZ562" s="14"/>
      <c r="FA562" s="17"/>
      <c r="FB562" s="18"/>
      <c r="FC562" s="17"/>
      <c r="FD562" s="6"/>
      <c r="FE562" s="5"/>
      <c r="FF562" s="5"/>
      <c r="FG562" s="6"/>
      <c r="FH562" s="14"/>
      <c r="FI562" s="17"/>
      <c r="FJ562" s="18"/>
      <c r="FK562" s="17"/>
      <c r="FL562" s="6"/>
      <c r="FM562" s="5"/>
      <c r="FN562" s="5"/>
      <c r="FO562" s="6"/>
      <c r="FP562" s="14"/>
      <c r="FQ562" s="17"/>
      <c r="FR562" s="18"/>
      <c r="FS562" s="17"/>
      <c r="FT562" s="6"/>
      <c r="FU562" s="5"/>
      <c r="FV562" s="5"/>
      <c r="FW562" s="6"/>
      <c r="FX562" s="14"/>
      <c r="FY562" s="17"/>
      <c r="FZ562" s="18"/>
      <c r="GA562" s="17"/>
      <c r="GB562" s="6"/>
      <c r="GC562" s="5"/>
      <c r="GD562" s="5"/>
      <c r="GE562" s="6"/>
      <c r="GF562" s="14"/>
      <c r="GG562" s="17"/>
      <c r="GH562" s="18"/>
      <c r="GI562" s="17"/>
      <c r="GJ562" s="6"/>
      <c r="GK562" s="5"/>
      <c r="GL562" s="5"/>
      <c r="GM562" s="6"/>
      <c r="GN562" s="14"/>
      <c r="GO562" s="17"/>
      <c r="GP562" s="18"/>
      <c r="GQ562" s="17"/>
      <c r="GR562" s="6"/>
      <c r="GS562" s="5"/>
      <c r="GT562" s="5"/>
      <c r="GU562" s="6"/>
      <c r="GV562" s="14"/>
      <c r="GW562" s="17"/>
      <c r="GX562" s="18"/>
      <c r="GY562" s="17"/>
      <c r="GZ562" s="6"/>
      <c r="HA562" s="5"/>
      <c r="HB562" s="5"/>
      <c r="HC562" s="6"/>
      <c r="HD562" s="14"/>
      <c r="HE562" s="17"/>
      <c r="HF562" s="18"/>
      <c r="HG562" s="17"/>
      <c r="HH562" s="6"/>
      <c r="HI562" s="5"/>
      <c r="HJ562" s="5"/>
      <c r="HK562" s="6"/>
      <c r="HL562" s="14"/>
      <c r="HM562" s="17"/>
      <c r="HN562" s="18"/>
      <c r="HO562" s="17"/>
      <c r="HP562" s="6"/>
      <c r="HQ562" s="5"/>
      <c r="HR562" s="5"/>
      <c r="HS562" s="6"/>
      <c r="HT562" s="14"/>
      <c r="HU562" s="17"/>
      <c r="HV562" s="18"/>
      <c r="HW562" s="17"/>
      <c r="HX562" s="6"/>
      <c r="HY562" s="5"/>
      <c r="HZ562" s="5"/>
      <c r="IA562" s="6"/>
      <c r="IB562" s="14"/>
    </row>
    <row r="563" spans="1:236" s="2" customFormat="1" ht="16.5" customHeight="1">
      <c r="A563" s="169" t="s">
        <v>1897</v>
      </c>
      <c r="B563" s="161">
        <v>3046.4689699999999</v>
      </c>
      <c r="C563" s="161">
        <v>105.19494866058564</v>
      </c>
      <c r="D563" s="161">
        <v>0</v>
      </c>
      <c r="E563" s="161">
        <v>105.19494866058564</v>
      </c>
      <c r="F563" s="161">
        <v>3151.6639186605858</v>
      </c>
      <c r="G563" s="161">
        <v>1699.2691000000002</v>
      </c>
      <c r="H563" s="161">
        <v>127.98430514043362</v>
      </c>
      <c r="I563" s="161">
        <v>0</v>
      </c>
      <c r="J563" s="161">
        <v>127.98430514043362</v>
      </c>
      <c r="K563" s="161">
        <v>1827.2534051404339</v>
      </c>
      <c r="L563" s="14"/>
      <c r="M563" s="17"/>
      <c r="N563" s="18"/>
      <c r="O563" s="17"/>
      <c r="P563" s="6"/>
      <c r="Q563" s="5"/>
      <c r="R563" s="5"/>
      <c r="S563" s="6"/>
      <c r="T563" s="14"/>
      <c r="U563" s="17"/>
      <c r="V563" s="18"/>
      <c r="W563" s="17"/>
      <c r="X563" s="6"/>
      <c r="Y563" s="5"/>
      <c r="Z563" s="5"/>
      <c r="AA563" s="6"/>
      <c r="AB563" s="14"/>
      <c r="AC563" s="17"/>
      <c r="AD563" s="18"/>
      <c r="AE563" s="17"/>
      <c r="AF563" s="6"/>
      <c r="AG563" s="5"/>
      <c r="AH563" s="5"/>
      <c r="AI563" s="6"/>
      <c r="AJ563" s="14"/>
      <c r="AK563" s="17"/>
      <c r="AL563" s="18"/>
      <c r="AM563" s="17"/>
      <c r="AN563" s="6"/>
      <c r="AO563" s="5"/>
      <c r="AP563" s="5"/>
      <c r="AQ563" s="6"/>
      <c r="AR563" s="14"/>
      <c r="AS563" s="17"/>
      <c r="AT563" s="18"/>
      <c r="AU563" s="17"/>
      <c r="AV563" s="6"/>
      <c r="AW563" s="5"/>
      <c r="AX563" s="5"/>
      <c r="AY563" s="6"/>
      <c r="AZ563" s="14"/>
      <c r="BA563" s="17"/>
      <c r="BB563" s="18"/>
      <c r="BC563" s="17"/>
      <c r="BD563" s="6"/>
      <c r="BE563" s="5"/>
      <c r="BF563" s="5"/>
      <c r="BG563" s="6"/>
      <c r="BH563" s="14"/>
      <c r="BI563" s="17"/>
      <c r="BJ563" s="18"/>
      <c r="BK563" s="17"/>
      <c r="BL563" s="6"/>
      <c r="BM563" s="5"/>
      <c r="BN563" s="5"/>
      <c r="BO563" s="6"/>
      <c r="BP563" s="14"/>
      <c r="BQ563" s="17"/>
      <c r="BR563" s="18"/>
      <c r="BS563" s="17"/>
      <c r="BT563" s="6"/>
      <c r="BU563" s="5"/>
      <c r="BV563" s="5"/>
      <c r="BW563" s="6"/>
      <c r="BX563" s="14"/>
      <c r="BY563" s="17"/>
      <c r="BZ563" s="18"/>
      <c r="CA563" s="17"/>
      <c r="CB563" s="6"/>
      <c r="CC563" s="5"/>
      <c r="CD563" s="5"/>
      <c r="CE563" s="6"/>
      <c r="CF563" s="14"/>
      <c r="CG563" s="17"/>
      <c r="CH563" s="18"/>
      <c r="CI563" s="17"/>
      <c r="CJ563" s="6"/>
      <c r="CK563" s="5"/>
      <c r="CL563" s="5"/>
      <c r="CM563" s="6"/>
      <c r="CN563" s="14"/>
      <c r="CO563" s="17"/>
      <c r="CP563" s="18"/>
      <c r="CQ563" s="17"/>
      <c r="CR563" s="6"/>
      <c r="CS563" s="5"/>
      <c r="CT563" s="5"/>
      <c r="CU563" s="6"/>
      <c r="CV563" s="14"/>
      <c r="CW563" s="17"/>
      <c r="CX563" s="18"/>
      <c r="CY563" s="17"/>
      <c r="CZ563" s="6"/>
      <c r="DA563" s="5"/>
      <c r="DB563" s="5"/>
      <c r="DC563" s="6"/>
      <c r="DD563" s="14"/>
      <c r="DE563" s="17"/>
      <c r="DF563" s="18"/>
      <c r="DG563" s="17"/>
      <c r="DH563" s="6"/>
      <c r="DI563" s="5"/>
      <c r="DJ563" s="5"/>
      <c r="DK563" s="6"/>
      <c r="DL563" s="14"/>
      <c r="DM563" s="17"/>
      <c r="DN563" s="18"/>
      <c r="DO563" s="17"/>
      <c r="DP563" s="6"/>
      <c r="DQ563" s="5"/>
      <c r="DR563" s="5"/>
      <c r="DS563" s="6"/>
      <c r="DT563" s="14"/>
      <c r="DU563" s="17"/>
      <c r="DV563" s="18"/>
      <c r="DW563" s="17"/>
      <c r="DX563" s="6"/>
      <c r="DY563" s="5"/>
      <c r="DZ563" s="5"/>
      <c r="EA563" s="6"/>
      <c r="EB563" s="14"/>
      <c r="EC563" s="17"/>
      <c r="ED563" s="18"/>
      <c r="EE563" s="17"/>
      <c r="EF563" s="6"/>
      <c r="EG563" s="5"/>
      <c r="EH563" s="5"/>
      <c r="EI563" s="6"/>
      <c r="EJ563" s="14"/>
      <c r="EK563" s="17"/>
      <c r="EL563" s="18"/>
      <c r="EM563" s="17"/>
      <c r="EN563" s="6"/>
      <c r="EO563" s="5"/>
      <c r="EP563" s="5"/>
      <c r="EQ563" s="6"/>
      <c r="ER563" s="14"/>
      <c r="ES563" s="17"/>
      <c r="ET563" s="18"/>
      <c r="EU563" s="17"/>
      <c r="EV563" s="6"/>
      <c r="EW563" s="5"/>
      <c r="EX563" s="5"/>
      <c r="EY563" s="6"/>
      <c r="EZ563" s="14"/>
      <c r="FA563" s="17"/>
      <c r="FB563" s="18"/>
      <c r="FC563" s="17"/>
      <c r="FD563" s="6"/>
      <c r="FE563" s="5"/>
      <c r="FF563" s="5"/>
      <c r="FG563" s="6"/>
      <c r="FH563" s="14"/>
      <c r="FI563" s="17"/>
      <c r="FJ563" s="18"/>
      <c r="FK563" s="17"/>
      <c r="FL563" s="6"/>
      <c r="FM563" s="5"/>
      <c r="FN563" s="5"/>
      <c r="FO563" s="6"/>
      <c r="FP563" s="14"/>
      <c r="FQ563" s="17"/>
      <c r="FR563" s="18"/>
      <c r="FS563" s="17"/>
      <c r="FT563" s="6"/>
      <c r="FU563" s="5"/>
      <c r="FV563" s="5"/>
      <c r="FW563" s="6"/>
      <c r="FX563" s="14"/>
      <c r="FY563" s="17"/>
      <c r="FZ563" s="18"/>
      <c r="GA563" s="17"/>
      <c r="GB563" s="6"/>
      <c r="GC563" s="5"/>
      <c r="GD563" s="5"/>
      <c r="GE563" s="6"/>
      <c r="GF563" s="14"/>
      <c r="GG563" s="17"/>
      <c r="GH563" s="18"/>
      <c r="GI563" s="17"/>
      <c r="GJ563" s="6"/>
      <c r="GK563" s="5"/>
      <c r="GL563" s="5"/>
      <c r="GM563" s="6"/>
      <c r="GN563" s="14"/>
      <c r="GO563" s="17"/>
      <c r="GP563" s="18"/>
      <c r="GQ563" s="17"/>
      <c r="GR563" s="6"/>
      <c r="GS563" s="5"/>
      <c r="GT563" s="5"/>
      <c r="GU563" s="6"/>
      <c r="GV563" s="14"/>
      <c r="GW563" s="17"/>
      <c r="GX563" s="18"/>
      <c r="GY563" s="17"/>
      <c r="GZ563" s="6"/>
      <c r="HA563" s="5"/>
      <c r="HB563" s="5"/>
      <c r="HC563" s="6"/>
      <c r="HD563" s="14"/>
      <c r="HE563" s="17"/>
      <c r="HF563" s="18"/>
      <c r="HG563" s="17"/>
      <c r="HH563" s="6"/>
      <c r="HI563" s="5"/>
      <c r="HJ563" s="5"/>
      <c r="HK563" s="6"/>
      <c r="HL563" s="14"/>
      <c r="HM563" s="17"/>
      <c r="HN563" s="18"/>
      <c r="HO563" s="17"/>
      <c r="HP563" s="6"/>
      <c r="HQ563" s="5"/>
      <c r="HR563" s="5"/>
      <c r="HS563" s="6"/>
      <c r="HT563" s="14"/>
      <c r="HU563" s="17"/>
      <c r="HV563" s="18"/>
      <c r="HW563" s="17"/>
      <c r="HX563" s="6"/>
      <c r="HY563" s="5"/>
      <c r="HZ563" s="5"/>
      <c r="IA563" s="6"/>
      <c r="IB563" s="14"/>
    </row>
    <row r="564" spans="1:236" s="2" customFormat="1" ht="16.5" customHeight="1">
      <c r="A564" s="169" t="s">
        <v>1892</v>
      </c>
      <c r="B564" s="161">
        <v>87820.930410000015</v>
      </c>
      <c r="C564" s="161">
        <v>85305.794526908954</v>
      </c>
      <c r="D564" s="161">
        <v>17292.094639999996</v>
      </c>
      <c r="E564" s="161">
        <v>102597.88916690895</v>
      </c>
      <c r="F564" s="161">
        <v>190418.81957690895</v>
      </c>
      <c r="G564" s="161">
        <v>88165.956509999989</v>
      </c>
      <c r="H564" s="161">
        <v>85143.421665479807</v>
      </c>
      <c r="I564" s="161">
        <v>18011.83121</v>
      </c>
      <c r="J564" s="161">
        <v>103155.25287547981</v>
      </c>
      <c r="K564" s="161">
        <v>191321.2093854798</v>
      </c>
      <c r="L564" s="14"/>
      <c r="M564" s="17"/>
      <c r="N564" s="18"/>
      <c r="O564" s="17"/>
      <c r="P564" s="6"/>
      <c r="Q564" s="5"/>
      <c r="R564" s="5"/>
      <c r="S564" s="6"/>
      <c r="T564" s="14"/>
      <c r="U564" s="17"/>
      <c r="V564" s="18"/>
      <c r="W564" s="17"/>
      <c r="X564" s="6"/>
      <c r="Y564" s="5"/>
      <c r="Z564" s="5"/>
      <c r="AA564" s="6"/>
      <c r="AB564" s="14"/>
      <c r="AC564" s="17"/>
      <c r="AD564" s="18"/>
      <c r="AE564" s="17"/>
      <c r="AF564" s="6"/>
      <c r="AG564" s="5"/>
      <c r="AH564" s="5"/>
      <c r="AI564" s="6"/>
      <c r="AJ564" s="14"/>
      <c r="AK564" s="17"/>
      <c r="AL564" s="18"/>
      <c r="AM564" s="17"/>
      <c r="AN564" s="6"/>
      <c r="AO564" s="5"/>
      <c r="AP564" s="5"/>
      <c r="AQ564" s="6"/>
      <c r="AR564" s="14"/>
      <c r="AS564" s="17"/>
      <c r="AT564" s="18"/>
      <c r="AU564" s="17"/>
      <c r="AV564" s="6"/>
      <c r="AW564" s="5"/>
      <c r="AX564" s="5"/>
      <c r="AY564" s="6"/>
      <c r="AZ564" s="14"/>
      <c r="BA564" s="17"/>
      <c r="BB564" s="18"/>
      <c r="BC564" s="17"/>
      <c r="BD564" s="6"/>
      <c r="BE564" s="5"/>
      <c r="BF564" s="5"/>
      <c r="BG564" s="6"/>
      <c r="BH564" s="14"/>
      <c r="BI564" s="17"/>
      <c r="BJ564" s="18"/>
      <c r="BK564" s="17"/>
      <c r="BL564" s="6"/>
      <c r="BM564" s="5"/>
      <c r="BN564" s="5"/>
      <c r="BO564" s="6"/>
      <c r="BP564" s="14"/>
      <c r="BQ564" s="17"/>
      <c r="BR564" s="18"/>
      <c r="BS564" s="17"/>
      <c r="BT564" s="6"/>
      <c r="BU564" s="5"/>
      <c r="BV564" s="5"/>
      <c r="BW564" s="6"/>
      <c r="BX564" s="14"/>
      <c r="BY564" s="17"/>
      <c r="BZ564" s="18"/>
      <c r="CA564" s="17"/>
      <c r="CB564" s="6"/>
      <c r="CC564" s="5"/>
      <c r="CD564" s="5"/>
      <c r="CE564" s="6"/>
      <c r="CF564" s="14"/>
      <c r="CG564" s="17"/>
      <c r="CH564" s="18"/>
      <c r="CI564" s="17"/>
      <c r="CJ564" s="6"/>
      <c r="CK564" s="5"/>
      <c r="CL564" s="5"/>
      <c r="CM564" s="6"/>
      <c r="CN564" s="14"/>
      <c r="CO564" s="17"/>
      <c r="CP564" s="18"/>
      <c r="CQ564" s="17"/>
      <c r="CR564" s="6"/>
      <c r="CS564" s="5"/>
      <c r="CT564" s="5"/>
      <c r="CU564" s="6"/>
      <c r="CV564" s="14"/>
      <c r="CW564" s="17"/>
      <c r="CX564" s="18"/>
      <c r="CY564" s="17"/>
      <c r="CZ564" s="6"/>
      <c r="DA564" s="5"/>
      <c r="DB564" s="5"/>
      <c r="DC564" s="6"/>
      <c r="DD564" s="14"/>
      <c r="DE564" s="17"/>
      <c r="DF564" s="18"/>
      <c r="DG564" s="17"/>
      <c r="DH564" s="6"/>
      <c r="DI564" s="5"/>
      <c r="DJ564" s="5"/>
      <c r="DK564" s="6"/>
      <c r="DL564" s="14"/>
      <c r="DM564" s="17"/>
      <c r="DN564" s="18"/>
      <c r="DO564" s="17"/>
      <c r="DP564" s="6"/>
      <c r="DQ564" s="5"/>
      <c r="DR564" s="5"/>
      <c r="DS564" s="6"/>
      <c r="DT564" s="14"/>
      <c r="DU564" s="17"/>
      <c r="DV564" s="18"/>
      <c r="DW564" s="17"/>
      <c r="DX564" s="6"/>
      <c r="DY564" s="5"/>
      <c r="DZ564" s="5"/>
      <c r="EA564" s="6"/>
      <c r="EB564" s="14"/>
      <c r="EC564" s="17"/>
      <c r="ED564" s="18"/>
      <c r="EE564" s="17"/>
      <c r="EF564" s="6"/>
      <c r="EG564" s="5"/>
      <c r="EH564" s="5"/>
      <c r="EI564" s="6"/>
      <c r="EJ564" s="14"/>
      <c r="EK564" s="17"/>
      <c r="EL564" s="18"/>
      <c r="EM564" s="17"/>
      <c r="EN564" s="6"/>
      <c r="EO564" s="5"/>
      <c r="EP564" s="5"/>
      <c r="EQ564" s="6"/>
      <c r="ER564" s="14"/>
      <c r="ES564" s="17"/>
      <c r="ET564" s="18"/>
      <c r="EU564" s="17"/>
      <c r="EV564" s="6"/>
      <c r="EW564" s="5"/>
      <c r="EX564" s="5"/>
      <c r="EY564" s="6"/>
      <c r="EZ564" s="14"/>
      <c r="FA564" s="17"/>
      <c r="FB564" s="18"/>
      <c r="FC564" s="17"/>
      <c r="FD564" s="6"/>
      <c r="FE564" s="5"/>
      <c r="FF564" s="5"/>
      <c r="FG564" s="6"/>
      <c r="FH564" s="14"/>
      <c r="FI564" s="17"/>
      <c r="FJ564" s="18"/>
      <c r="FK564" s="17"/>
      <c r="FL564" s="6"/>
      <c r="FM564" s="5"/>
      <c r="FN564" s="5"/>
      <c r="FO564" s="6"/>
      <c r="FP564" s="14"/>
      <c r="FQ564" s="17"/>
      <c r="FR564" s="18"/>
      <c r="FS564" s="17"/>
      <c r="FT564" s="6"/>
      <c r="FU564" s="5"/>
      <c r="FV564" s="5"/>
      <c r="FW564" s="6"/>
      <c r="FX564" s="14"/>
      <c r="FY564" s="17"/>
      <c r="FZ564" s="18"/>
      <c r="GA564" s="17"/>
      <c r="GB564" s="6"/>
      <c r="GC564" s="5"/>
      <c r="GD564" s="5"/>
      <c r="GE564" s="6"/>
      <c r="GF564" s="14"/>
      <c r="GG564" s="17"/>
      <c r="GH564" s="18"/>
      <c r="GI564" s="17"/>
      <c r="GJ564" s="6"/>
      <c r="GK564" s="5"/>
      <c r="GL564" s="5"/>
      <c r="GM564" s="6"/>
      <c r="GN564" s="14"/>
      <c r="GO564" s="17"/>
      <c r="GP564" s="18"/>
      <c r="GQ564" s="17"/>
      <c r="GR564" s="6"/>
      <c r="GS564" s="5"/>
      <c r="GT564" s="5"/>
      <c r="GU564" s="6"/>
      <c r="GV564" s="14"/>
      <c r="GW564" s="17"/>
      <c r="GX564" s="18"/>
      <c r="GY564" s="17"/>
      <c r="GZ564" s="6"/>
      <c r="HA564" s="5"/>
      <c r="HB564" s="5"/>
      <c r="HC564" s="6"/>
      <c r="HD564" s="14"/>
      <c r="HE564" s="17"/>
      <c r="HF564" s="18"/>
      <c r="HG564" s="17"/>
      <c r="HH564" s="6"/>
      <c r="HI564" s="5"/>
      <c r="HJ564" s="5"/>
      <c r="HK564" s="6"/>
      <c r="HL564" s="14"/>
      <c r="HM564" s="17"/>
      <c r="HN564" s="18"/>
      <c r="HO564" s="17"/>
      <c r="HP564" s="6"/>
      <c r="HQ564" s="5"/>
      <c r="HR564" s="5"/>
      <c r="HS564" s="6"/>
      <c r="HT564" s="14"/>
      <c r="HU564" s="17"/>
      <c r="HV564" s="18"/>
      <c r="HW564" s="17"/>
      <c r="HX564" s="6"/>
      <c r="HY564" s="5"/>
      <c r="HZ564" s="5"/>
      <c r="IA564" s="6"/>
      <c r="IB564" s="14"/>
    </row>
    <row r="565" spans="1:236" s="2" customFormat="1" ht="16.5" customHeight="1">
      <c r="A565" s="169" t="s">
        <v>1890</v>
      </c>
      <c r="B565" s="161">
        <v>16665.183528190639</v>
      </c>
      <c r="C565" s="161">
        <v>21619.962606202913</v>
      </c>
      <c r="D565" s="161">
        <v>346.84982806517337</v>
      </c>
      <c r="E565" s="161">
        <v>21966.812434268086</v>
      </c>
      <c r="F565" s="161">
        <v>38631.995962458721</v>
      </c>
      <c r="G565" s="161">
        <v>25220.692507718861</v>
      </c>
      <c r="H565" s="161">
        <v>29400.739244167497</v>
      </c>
      <c r="I565" s="161">
        <v>300.46115569718881</v>
      </c>
      <c r="J565" s="161">
        <v>29701.200399864687</v>
      </c>
      <c r="K565" s="161">
        <v>54921.892907583548</v>
      </c>
      <c r="L565" s="14"/>
      <c r="M565" s="17"/>
      <c r="N565" s="18"/>
      <c r="O565" s="17"/>
      <c r="P565" s="6"/>
      <c r="Q565" s="5"/>
      <c r="R565" s="5"/>
      <c r="S565" s="6"/>
      <c r="T565" s="14"/>
      <c r="U565" s="17"/>
      <c r="V565" s="18"/>
      <c r="W565" s="17"/>
      <c r="X565" s="6"/>
      <c r="Y565" s="5"/>
      <c r="Z565" s="5"/>
      <c r="AA565" s="6"/>
      <c r="AB565" s="14"/>
      <c r="AC565" s="17"/>
      <c r="AD565" s="18"/>
      <c r="AE565" s="17"/>
      <c r="AF565" s="6"/>
      <c r="AG565" s="5"/>
      <c r="AH565" s="5"/>
      <c r="AI565" s="6"/>
      <c r="AJ565" s="14"/>
      <c r="AK565" s="17"/>
      <c r="AL565" s="18"/>
      <c r="AM565" s="17"/>
      <c r="AN565" s="6"/>
      <c r="AO565" s="5"/>
      <c r="AP565" s="5"/>
      <c r="AQ565" s="6"/>
      <c r="AR565" s="14"/>
      <c r="AS565" s="17"/>
      <c r="AT565" s="18"/>
      <c r="AU565" s="17"/>
      <c r="AV565" s="6"/>
      <c r="AW565" s="5"/>
      <c r="AX565" s="5"/>
      <c r="AY565" s="6"/>
      <c r="AZ565" s="14"/>
      <c r="BA565" s="17"/>
      <c r="BB565" s="18"/>
      <c r="BC565" s="17"/>
      <c r="BD565" s="6"/>
      <c r="BE565" s="5"/>
      <c r="BF565" s="5"/>
      <c r="BG565" s="6"/>
      <c r="BH565" s="14"/>
      <c r="BI565" s="17"/>
      <c r="BJ565" s="18"/>
      <c r="BK565" s="17"/>
      <c r="BL565" s="6"/>
      <c r="BM565" s="5"/>
      <c r="BN565" s="5"/>
      <c r="BO565" s="6"/>
      <c r="BP565" s="14"/>
      <c r="BQ565" s="17"/>
      <c r="BR565" s="18"/>
      <c r="BS565" s="17"/>
      <c r="BT565" s="6"/>
      <c r="BU565" s="5"/>
      <c r="BV565" s="5"/>
      <c r="BW565" s="6"/>
      <c r="BX565" s="14"/>
      <c r="BY565" s="17"/>
      <c r="BZ565" s="18"/>
      <c r="CA565" s="17"/>
      <c r="CB565" s="6"/>
      <c r="CC565" s="5"/>
      <c r="CD565" s="5"/>
      <c r="CE565" s="6"/>
      <c r="CF565" s="14"/>
      <c r="CG565" s="17"/>
      <c r="CH565" s="18"/>
      <c r="CI565" s="17"/>
      <c r="CJ565" s="6"/>
      <c r="CK565" s="5"/>
      <c r="CL565" s="5"/>
      <c r="CM565" s="6"/>
      <c r="CN565" s="14"/>
      <c r="CO565" s="17"/>
      <c r="CP565" s="18"/>
      <c r="CQ565" s="17"/>
      <c r="CR565" s="6"/>
      <c r="CS565" s="5"/>
      <c r="CT565" s="5"/>
      <c r="CU565" s="6"/>
      <c r="CV565" s="14"/>
      <c r="CW565" s="17"/>
      <c r="CX565" s="18"/>
      <c r="CY565" s="17"/>
      <c r="CZ565" s="6"/>
      <c r="DA565" s="5"/>
      <c r="DB565" s="5"/>
      <c r="DC565" s="6"/>
      <c r="DD565" s="14"/>
      <c r="DE565" s="17"/>
      <c r="DF565" s="18"/>
      <c r="DG565" s="17"/>
      <c r="DH565" s="6"/>
      <c r="DI565" s="5"/>
      <c r="DJ565" s="5"/>
      <c r="DK565" s="6"/>
      <c r="DL565" s="14"/>
      <c r="DM565" s="17"/>
      <c r="DN565" s="18"/>
      <c r="DO565" s="17"/>
      <c r="DP565" s="6"/>
      <c r="DQ565" s="5"/>
      <c r="DR565" s="5"/>
      <c r="DS565" s="6"/>
      <c r="DT565" s="14"/>
      <c r="DU565" s="17"/>
      <c r="DV565" s="18"/>
      <c r="DW565" s="17"/>
      <c r="DX565" s="6"/>
      <c r="DY565" s="5"/>
      <c r="DZ565" s="5"/>
      <c r="EA565" s="6"/>
      <c r="EB565" s="14"/>
      <c r="EC565" s="17"/>
      <c r="ED565" s="18"/>
      <c r="EE565" s="17"/>
      <c r="EF565" s="6"/>
      <c r="EG565" s="5"/>
      <c r="EH565" s="5"/>
      <c r="EI565" s="6"/>
      <c r="EJ565" s="14"/>
      <c r="EK565" s="17"/>
      <c r="EL565" s="18"/>
      <c r="EM565" s="17"/>
      <c r="EN565" s="6"/>
      <c r="EO565" s="5"/>
      <c r="EP565" s="5"/>
      <c r="EQ565" s="6"/>
      <c r="ER565" s="14"/>
      <c r="ES565" s="17"/>
      <c r="ET565" s="18"/>
      <c r="EU565" s="17"/>
      <c r="EV565" s="6"/>
      <c r="EW565" s="5"/>
      <c r="EX565" s="5"/>
      <c r="EY565" s="6"/>
      <c r="EZ565" s="14"/>
      <c r="FA565" s="17"/>
      <c r="FB565" s="18"/>
      <c r="FC565" s="17"/>
      <c r="FD565" s="6"/>
      <c r="FE565" s="5"/>
      <c r="FF565" s="5"/>
      <c r="FG565" s="6"/>
      <c r="FH565" s="14"/>
      <c r="FI565" s="17"/>
      <c r="FJ565" s="18"/>
      <c r="FK565" s="17"/>
      <c r="FL565" s="6"/>
      <c r="FM565" s="5"/>
      <c r="FN565" s="5"/>
      <c r="FO565" s="6"/>
      <c r="FP565" s="14"/>
      <c r="FQ565" s="17"/>
      <c r="FR565" s="18"/>
      <c r="FS565" s="17"/>
      <c r="FT565" s="6"/>
      <c r="FU565" s="5"/>
      <c r="FV565" s="5"/>
      <c r="FW565" s="6"/>
      <c r="FX565" s="14"/>
      <c r="FY565" s="17"/>
      <c r="FZ565" s="18"/>
      <c r="GA565" s="17"/>
      <c r="GB565" s="6"/>
      <c r="GC565" s="5"/>
      <c r="GD565" s="5"/>
      <c r="GE565" s="6"/>
      <c r="GF565" s="14"/>
      <c r="GG565" s="17"/>
      <c r="GH565" s="18"/>
      <c r="GI565" s="17"/>
      <c r="GJ565" s="6"/>
      <c r="GK565" s="5"/>
      <c r="GL565" s="5"/>
      <c r="GM565" s="6"/>
      <c r="GN565" s="14"/>
      <c r="GO565" s="17"/>
      <c r="GP565" s="18"/>
      <c r="GQ565" s="17"/>
      <c r="GR565" s="6"/>
      <c r="GS565" s="5"/>
      <c r="GT565" s="5"/>
      <c r="GU565" s="6"/>
      <c r="GV565" s="14"/>
      <c r="GW565" s="17"/>
      <c r="GX565" s="18"/>
      <c r="GY565" s="17"/>
      <c r="GZ565" s="6"/>
      <c r="HA565" s="5"/>
      <c r="HB565" s="5"/>
      <c r="HC565" s="6"/>
      <c r="HD565" s="14"/>
      <c r="HE565" s="17"/>
      <c r="HF565" s="18"/>
      <c r="HG565" s="17"/>
      <c r="HH565" s="6"/>
      <c r="HI565" s="5"/>
      <c r="HJ565" s="5"/>
      <c r="HK565" s="6"/>
      <c r="HL565" s="14"/>
      <c r="HM565" s="17"/>
      <c r="HN565" s="18"/>
      <c r="HO565" s="17"/>
      <c r="HP565" s="6"/>
      <c r="HQ565" s="5"/>
      <c r="HR565" s="5"/>
      <c r="HS565" s="6"/>
      <c r="HT565" s="14"/>
      <c r="HU565" s="17"/>
      <c r="HV565" s="18"/>
      <c r="HW565" s="17"/>
      <c r="HX565" s="6"/>
      <c r="HY565" s="5"/>
      <c r="HZ565" s="5"/>
      <c r="IA565" s="6"/>
      <c r="IB565" s="14"/>
    </row>
    <row r="566" spans="1:236" s="2" customFormat="1" ht="16.5" customHeight="1">
      <c r="A566" s="169" t="s">
        <v>1894</v>
      </c>
      <c r="B566" s="161">
        <v>12126.834325077025</v>
      </c>
      <c r="C566" s="161">
        <v>3472.3244790527579</v>
      </c>
      <c r="D566" s="161">
        <v>35.876473363803811</v>
      </c>
      <c r="E566" s="161">
        <v>3508.2009524165614</v>
      </c>
      <c r="F566" s="161">
        <v>15635.035277493585</v>
      </c>
      <c r="G566" s="161">
        <v>19736.168880022447</v>
      </c>
      <c r="H566" s="161">
        <v>2380.4136293161441</v>
      </c>
      <c r="I566" s="161">
        <v>28.287164379986628</v>
      </c>
      <c r="J566" s="161">
        <v>2408.7007936961309</v>
      </c>
      <c r="K566" s="161">
        <v>22144.869673718578</v>
      </c>
      <c r="L566" s="14"/>
      <c r="M566" s="17"/>
      <c r="N566" s="18"/>
      <c r="O566" s="17"/>
      <c r="P566" s="6"/>
      <c r="Q566" s="5"/>
      <c r="R566" s="5"/>
      <c r="S566" s="6"/>
      <c r="T566" s="14"/>
      <c r="U566" s="17"/>
      <c r="V566" s="18"/>
      <c r="W566" s="17"/>
      <c r="X566" s="6"/>
      <c r="Y566" s="5"/>
      <c r="Z566" s="5"/>
      <c r="AA566" s="6"/>
      <c r="AB566" s="14"/>
      <c r="AC566" s="17"/>
      <c r="AD566" s="18"/>
      <c r="AE566" s="17"/>
      <c r="AF566" s="6"/>
      <c r="AG566" s="5"/>
      <c r="AH566" s="5"/>
      <c r="AI566" s="6"/>
      <c r="AJ566" s="14"/>
      <c r="AK566" s="17"/>
      <c r="AL566" s="18"/>
      <c r="AM566" s="17"/>
      <c r="AN566" s="6"/>
      <c r="AO566" s="5"/>
      <c r="AP566" s="5"/>
      <c r="AQ566" s="6"/>
      <c r="AR566" s="14"/>
      <c r="AS566" s="17"/>
      <c r="AT566" s="18"/>
      <c r="AU566" s="17"/>
      <c r="AV566" s="6"/>
      <c r="AW566" s="5"/>
      <c r="AX566" s="5"/>
      <c r="AY566" s="6"/>
      <c r="AZ566" s="14"/>
      <c r="BA566" s="17"/>
      <c r="BB566" s="18"/>
      <c r="BC566" s="17"/>
      <c r="BD566" s="6"/>
      <c r="BE566" s="5"/>
      <c r="BF566" s="5"/>
      <c r="BG566" s="6"/>
      <c r="BH566" s="14"/>
      <c r="BI566" s="17"/>
      <c r="BJ566" s="18"/>
      <c r="BK566" s="17"/>
      <c r="BL566" s="6"/>
      <c r="BM566" s="5"/>
      <c r="BN566" s="5"/>
      <c r="BO566" s="6"/>
      <c r="BP566" s="14"/>
      <c r="BQ566" s="17"/>
      <c r="BR566" s="18"/>
      <c r="BS566" s="17"/>
      <c r="BT566" s="6"/>
      <c r="BU566" s="5"/>
      <c r="BV566" s="5"/>
      <c r="BW566" s="6"/>
      <c r="BX566" s="14"/>
      <c r="BY566" s="17"/>
      <c r="BZ566" s="18"/>
      <c r="CA566" s="17"/>
      <c r="CB566" s="6"/>
      <c r="CC566" s="5"/>
      <c r="CD566" s="5"/>
      <c r="CE566" s="6"/>
      <c r="CF566" s="14"/>
      <c r="CG566" s="17"/>
      <c r="CH566" s="18"/>
      <c r="CI566" s="17"/>
      <c r="CJ566" s="6"/>
      <c r="CK566" s="5"/>
      <c r="CL566" s="5"/>
      <c r="CM566" s="6"/>
      <c r="CN566" s="14"/>
      <c r="CO566" s="17"/>
      <c r="CP566" s="18"/>
      <c r="CQ566" s="17"/>
      <c r="CR566" s="6"/>
      <c r="CS566" s="5"/>
      <c r="CT566" s="5"/>
      <c r="CU566" s="6"/>
      <c r="CV566" s="14"/>
      <c r="CW566" s="17"/>
      <c r="CX566" s="18"/>
      <c r="CY566" s="17"/>
      <c r="CZ566" s="6"/>
      <c r="DA566" s="5"/>
      <c r="DB566" s="5"/>
      <c r="DC566" s="6"/>
      <c r="DD566" s="14"/>
      <c r="DE566" s="17"/>
      <c r="DF566" s="18"/>
      <c r="DG566" s="17"/>
      <c r="DH566" s="6"/>
      <c r="DI566" s="5"/>
      <c r="DJ566" s="5"/>
      <c r="DK566" s="6"/>
      <c r="DL566" s="14"/>
      <c r="DM566" s="17"/>
      <c r="DN566" s="18"/>
      <c r="DO566" s="17"/>
      <c r="DP566" s="6"/>
      <c r="DQ566" s="5"/>
      <c r="DR566" s="5"/>
      <c r="DS566" s="6"/>
      <c r="DT566" s="14"/>
      <c r="DU566" s="17"/>
      <c r="DV566" s="18"/>
      <c r="DW566" s="17"/>
      <c r="DX566" s="6"/>
      <c r="DY566" s="5"/>
      <c r="DZ566" s="5"/>
      <c r="EA566" s="6"/>
      <c r="EB566" s="14"/>
      <c r="EC566" s="17"/>
      <c r="ED566" s="18"/>
      <c r="EE566" s="17"/>
      <c r="EF566" s="6"/>
      <c r="EG566" s="5"/>
      <c r="EH566" s="5"/>
      <c r="EI566" s="6"/>
      <c r="EJ566" s="14"/>
      <c r="EK566" s="17"/>
      <c r="EL566" s="18"/>
      <c r="EM566" s="17"/>
      <c r="EN566" s="6"/>
      <c r="EO566" s="5"/>
      <c r="EP566" s="5"/>
      <c r="EQ566" s="6"/>
      <c r="ER566" s="14"/>
      <c r="ES566" s="17"/>
      <c r="ET566" s="18"/>
      <c r="EU566" s="17"/>
      <c r="EV566" s="6"/>
      <c r="EW566" s="5"/>
      <c r="EX566" s="5"/>
      <c r="EY566" s="6"/>
      <c r="EZ566" s="14"/>
      <c r="FA566" s="17"/>
      <c r="FB566" s="18"/>
      <c r="FC566" s="17"/>
      <c r="FD566" s="6"/>
      <c r="FE566" s="5"/>
      <c r="FF566" s="5"/>
      <c r="FG566" s="6"/>
      <c r="FH566" s="14"/>
      <c r="FI566" s="17"/>
      <c r="FJ566" s="18"/>
      <c r="FK566" s="17"/>
      <c r="FL566" s="6"/>
      <c r="FM566" s="5"/>
      <c r="FN566" s="5"/>
      <c r="FO566" s="6"/>
      <c r="FP566" s="14"/>
      <c r="FQ566" s="17"/>
      <c r="FR566" s="18"/>
      <c r="FS566" s="17"/>
      <c r="FT566" s="6"/>
      <c r="FU566" s="5"/>
      <c r="FV566" s="5"/>
      <c r="FW566" s="6"/>
      <c r="FX566" s="14"/>
      <c r="FY566" s="17"/>
      <c r="FZ566" s="18"/>
      <c r="GA566" s="17"/>
      <c r="GB566" s="6"/>
      <c r="GC566" s="5"/>
      <c r="GD566" s="5"/>
      <c r="GE566" s="6"/>
      <c r="GF566" s="14"/>
      <c r="GG566" s="17"/>
      <c r="GH566" s="18"/>
      <c r="GI566" s="17"/>
      <c r="GJ566" s="6"/>
      <c r="GK566" s="5"/>
      <c r="GL566" s="5"/>
      <c r="GM566" s="6"/>
      <c r="GN566" s="14"/>
      <c r="GO566" s="17"/>
      <c r="GP566" s="18"/>
      <c r="GQ566" s="17"/>
      <c r="GR566" s="6"/>
      <c r="GS566" s="5"/>
      <c r="GT566" s="5"/>
      <c r="GU566" s="6"/>
      <c r="GV566" s="14"/>
      <c r="GW566" s="17"/>
      <c r="GX566" s="18"/>
      <c r="GY566" s="17"/>
      <c r="GZ566" s="6"/>
      <c r="HA566" s="5"/>
      <c r="HB566" s="5"/>
      <c r="HC566" s="6"/>
      <c r="HD566" s="14"/>
      <c r="HE566" s="17"/>
      <c r="HF566" s="18"/>
      <c r="HG566" s="17"/>
      <c r="HH566" s="6"/>
      <c r="HI566" s="5"/>
      <c r="HJ566" s="5"/>
      <c r="HK566" s="6"/>
      <c r="HL566" s="14"/>
      <c r="HM566" s="17"/>
      <c r="HN566" s="18"/>
      <c r="HO566" s="17"/>
      <c r="HP566" s="6"/>
      <c r="HQ566" s="5"/>
      <c r="HR566" s="5"/>
      <c r="HS566" s="6"/>
      <c r="HT566" s="14"/>
      <c r="HU566" s="17"/>
      <c r="HV566" s="18"/>
      <c r="HW566" s="17"/>
      <c r="HX566" s="6"/>
      <c r="HY566" s="5"/>
      <c r="HZ566" s="5"/>
      <c r="IA566" s="6"/>
      <c r="IB566" s="14"/>
    </row>
    <row r="567" spans="1:236" s="2" customFormat="1" ht="16.5" customHeight="1">
      <c r="A567" s="169" t="s">
        <v>1895</v>
      </c>
      <c r="B567" s="161">
        <v>2140.1697562906838</v>
      </c>
      <c r="C567" s="161">
        <v>12038.770601485357</v>
      </c>
      <c r="D567" s="161">
        <v>76.185749082857498</v>
      </c>
      <c r="E567" s="161">
        <v>12114.956350568214</v>
      </c>
      <c r="F567" s="161">
        <v>14255.126106858897</v>
      </c>
      <c r="G567" s="161">
        <v>2601.4972560375395</v>
      </c>
      <c r="H567" s="161">
        <v>21239.432750799257</v>
      </c>
      <c r="I567" s="161">
        <v>85.267627366971823</v>
      </c>
      <c r="J567" s="161">
        <v>21324.700378166228</v>
      </c>
      <c r="K567" s="161">
        <v>23926.197634203767</v>
      </c>
      <c r="L567" s="14"/>
      <c r="M567" s="17"/>
      <c r="N567" s="18"/>
      <c r="O567" s="17"/>
      <c r="P567" s="6"/>
      <c r="Q567" s="5"/>
      <c r="R567" s="5"/>
      <c r="S567" s="6"/>
      <c r="T567" s="14"/>
      <c r="U567" s="17"/>
      <c r="V567" s="18"/>
      <c r="W567" s="17"/>
      <c r="X567" s="6"/>
      <c r="Y567" s="5"/>
      <c r="Z567" s="5"/>
      <c r="AA567" s="6"/>
      <c r="AB567" s="14"/>
      <c r="AC567" s="17"/>
      <c r="AD567" s="18"/>
      <c r="AE567" s="17"/>
      <c r="AF567" s="6"/>
      <c r="AG567" s="5"/>
      <c r="AH567" s="5"/>
      <c r="AI567" s="6"/>
      <c r="AJ567" s="14"/>
      <c r="AK567" s="17"/>
      <c r="AL567" s="18"/>
      <c r="AM567" s="17"/>
      <c r="AN567" s="6"/>
      <c r="AO567" s="5"/>
      <c r="AP567" s="5"/>
      <c r="AQ567" s="6"/>
      <c r="AR567" s="14"/>
      <c r="AS567" s="17"/>
      <c r="AT567" s="18"/>
      <c r="AU567" s="17"/>
      <c r="AV567" s="6"/>
      <c r="AW567" s="5"/>
      <c r="AX567" s="5"/>
      <c r="AY567" s="6"/>
      <c r="AZ567" s="14"/>
      <c r="BA567" s="17"/>
      <c r="BB567" s="18"/>
      <c r="BC567" s="17"/>
      <c r="BD567" s="6"/>
      <c r="BE567" s="5"/>
      <c r="BF567" s="5"/>
      <c r="BG567" s="6"/>
      <c r="BH567" s="14"/>
      <c r="BI567" s="17"/>
      <c r="BJ567" s="18"/>
      <c r="BK567" s="17"/>
      <c r="BL567" s="6"/>
      <c r="BM567" s="5"/>
      <c r="BN567" s="5"/>
      <c r="BO567" s="6"/>
      <c r="BP567" s="14"/>
      <c r="BQ567" s="17"/>
      <c r="BR567" s="18"/>
      <c r="BS567" s="17"/>
      <c r="BT567" s="6"/>
      <c r="BU567" s="5"/>
      <c r="BV567" s="5"/>
      <c r="BW567" s="6"/>
      <c r="BX567" s="14"/>
      <c r="BY567" s="17"/>
      <c r="BZ567" s="18"/>
      <c r="CA567" s="17"/>
      <c r="CB567" s="6"/>
      <c r="CC567" s="5"/>
      <c r="CD567" s="5"/>
      <c r="CE567" s="6"/>
      <c r="CF567" s="14"/>
      <c r="CG567" s="17"/>
      <c r="CH567" s="18"/>
      <c r="CI567" s="17"/>
      <c r="CJ567" s="6"/>
      <c r="CK567" s="5"/>
      <c r="CL567" s="5"/>
      <c r="CM567" s="6"/>
      <c r="CN567" s="14"/>
      <c r="CO567" s="17"/>
      <c r="CP567" s="18"/>
      <c r="CQ567" s="17"/>
      <c r="CR567" s="6"/>
      <c r="CS567" s="5"/>
      <c r="CT567" s="5"/>
      <c r="CU567" s="6"/>
      <c r="CV567" s="14"/>
      <c r="CW567" s="17"/>
      <c r="CX567" s="18"/>
      <c r="CY567" s="17"/>
      <c r="CZ567" s="6"/>
      <c r="DA567" s="5"/>
      <c r="DB567" s="5"/>
      <c r="DC567" s="6"/>
      <c r="DD567" s="14"/>
      <c r="DE567" s="17"/>
      <c r="DF567" s="18"/>
      <c r="DG567" s="17"/>
      <c r="DH567" s="6"/>
      <c r="DI567" s="5"/>
      <c r="DJ567" s="5"/>
      <c r="DK567" s="6"/>
      <c r="DL567" s="14"/>
      <c r="DM567" s="17"/>
      <c r="DN567" s="18"/>
      <c r="DO567" s="17"/>
      <c r="DP567" s="6"/>
      <c r="DQ567" s="5"/>
      <c r="DR567" s="5"/>
      <c r="DS567" s="6"/>
      <c r="DT567" s="14"/>
      <c r="DU567" s="17"/>
      <c r="DV567" s="18"/>
      <c r="DW567" s="17"/>
      <c r="DX567" s="6"/>
      <c r="DY567" s="5"/>
      <c r="DZ567" s="5"/>
      <c r="EA567" s="6"/>
      <c r="EB567" s="14"/>
      <c r="EC567" s="17"/>
      <c r="ED567" s="18"/>
      <c r="EE567" s="17"/>
      <c r="EF567" s="6"/>
      <c r="EG567" s="5"/>
      <c r="EH567" s="5"/>
      <c r="EI567" s="6"/>
      <c r="EJ567" s="14"/>
      <c r="EK567" s="17"/>
      <c r="EL567" s="18"/>
      <c r="EM567" s="17"/>
      <c r="EN567" s="6"/>
      <c r="EO567" s="5"/>
      <c r="EP567" s="5"/>
      <c r="EQ567" s="6"/>
      <c r="ER567" s="14"/>
      <c r="ES567" s="17"/>
      <c r="ET567" s="18"/>
      <c r="EU567" s="17"/>
      <c r="EV567" s="6"/>
      <c r="EW567" s="5"/>
      <c r="EX567" s="5"/>
      <c r="EY567" s="6"/>
      <c r="EZ567" s="14"/>
      <c r="FA567" s="17"/>
      <c r="FB567" s="18"/>
      <c r="FC567" s="17"/>
      <c r="FD567" s="6"/>
      <c r="FE567" s="5"/>
      <c r="FF567" s="5"/>
      <c r="FG567" s="6"/>
      <c r="FH567" s="14"/>
      <c r="FI567" s="17"/>
      <c r="FJ567" s="18"/>
      <c r="FK567" s="17"/>
      <c r="FL567" s="6"/>
      <c r="FM567" s="5"/>
      <c r="FN567" s="5"/>
      <c r="FO567" s="6"/>
      <c r="FP567" s="14"/>
      <c r="FQ567" s="17"/>
      <c r="FR567" s="18"/>
      <c r="FS567" s="17"/>
      <c r="FT567" s="6"/>
      <c r="FU567" s="5"/>
      <c r="FV567" s="5"/>
      <c r="FW567" s="6"/>
      <c r="FX567" s="14"/>
      <c r="FY567" s="17"/>
      <c r="FZ567" s="18"/>
      <c r="GA567" s="17"/>
      <c r="GB567" s="6"/>
      <c r="GC567" s="5"/>
      <c r="GD567" s="5"/>
      <c r="GE567" s="6"/>
      <c r="GF567" s="14"/>
      <c r="GG567" s="17"/>
      <c r="GH567" s="18"/>
      <c r="GI567" s="17"/>
      <c r="GJ567" s="6"/>
      <c r="GK567" s="5"/>
      <c r="GL567" s="5"/>
      <c r="GM567" s="6"/>
      <c r="GN567" s="14"/>
      <c r="GO567" s="17"/>
      <c r="GP567" s="18"/>
      <c r="GQ567" s="17"/>
      <c r="GR567" s="6"/>
      <c r="GS567" s="5"/>
      <c r="GT567" s="5"/>
      <c r="GU567" s="6"/>
      <c r="GV567" s="14"/>
      <c r="GW567" s="17"/>
      <c r="GX567" s="18"/>
      <c r="GY567" s="17"/>
      <c r="GZ567" s="6"/>
      <c r="HA567" s="5"/>
      <c r="HB567" s="5"/>
      <c r="HC567" s="6"/>
      <c r="HD567" s="14"/>
      <c r="HE567" s="17"/>
      <c r="HF567" s="18"/>
      <c r="HG567" s="17"/>
      <c r="HH567" s="6"/>
      <c r="HI567" s="5"/>
      <c r="HJ567" s="5"/>
      <c r="HK567" s="6"/>
      <c r="HL567" s="14"/>
      <c r="HM567" s="17"/>
      <c r="HN567" s="18"/>
      <c r="HO567" s="17"/>
      <c r="HP567" s="6"/>
      <c r="HQ567" s="5"/>
      <c r="HR567" s="5"/>
      <c r="HS567" s="6"/>
      <c r="HT567" s="14"/>
      <c r="HU567" s="17"/>
      <c r="HV567" s="18"/>
      <c r="HW567" s="17"/>
      <c r="HX567" s="6"/>
      <c r="HY567" s="5"/>
      <c r="HZ567" s="5"/>
      <c r="IA567" s="6"/>
      <c r="IB567" s="14"/>
    </row>
    <row r="568" spans="1:236" s="2" customFormat="1" ht="16.5" customHeight="1">
      <c r="A568" s="169" t="s">
        <v>1896</v>
      </c>
      <c r="B568" s="161">
        <v>2233.3730868229313</v>
      </c>
      <c r="C568" s="161">
        <v>5707.5879802884674</v>
      </c>
      <c r="D568" s="161">
        <v>234.78760561851206</v>
      </c>
      <c r="E568" s="161">
        <v>5942.3755859069797</v>
      </c>
      <c r="F568" s="161">
        <v>8175.748672729911</v>
      </c>
      <c r="G568" s="161">
        <v>1755.6821916588729</v>
      </c>
      <c r="H568" s="161">
        <v>5284.2760975339552</v>
      </c>
      <c r="I568" s="161">
        <v>186.9063639502304</v>
      </c>
      <c r="J568" s="161">
        <v>5471.1824614841853</v>
      </c>
      <c r="K568" s="161">
        <v>7226.8646531430586</v>
      </c>
      <c r="L568" s="14"/>
      <c r="M568" s="17"/>
      <c r="N568" s="18"/>
      <c r="O568" s="17"/>
      <c r="P568" s="6"/>
      <c r="Q568" s="5"/>
      <c r="R568" s="5"/>
      <c r="S568" s="6"/>
      <c r="T568" s="14"/>
      <c r="U568" s="17"/>
      <c r="V568" s="18"/>
      <c r="W568" s="17"/>
      <c r="X568" s="6"/>
      <c r="Y568" s="5"/>
      <c r="Z568" s="5"/>
      <c r="AA568" s="6"/>
      <c r="AB568" s="14"/>
      <c r="AC568" s="17"/>
      <c r="AD568" s="18"/>
      <c r="AE568" s="17"/>
      <c r="AF568" s="6"/>
      <c r="AG568" s="5"/>
      <c r="AH568" s="5"/>
      <c r="AI568" s="6"/>
      <c r="AJ568" s="14"/>
      <c r="AK568" s="17"/>
      <c r="AL568" s="18"/>
      <c r="AM568" s="17"/>
      <c r="AN568" s="6"/>
      <c r="AO568" s="5"/>
      <c r="AP568" s="5"/>
      <c r="AQ568" s="6"/>
      <c r="AR568" s="14"/>
      <c r="AS568" s="17"/>
      <c r="AT568" s="18"/>
      <c r="AU568" s="17"/>
      <c r="AV568" s="6"/>
      <c r="AW568" s="5"/>
      <c r="AX568" s="5"/>
      <c r="AY568" s="6"/>
      <c r="AZ568" s="14"/>
      <c r="BA568" s="17"/>
      <c r="BB568" s="18"/>
      <c r="BC568" s="17"/>
      <c r="BD568" s="6"/>
      <c r="BE568" s="5"/>
      <c r="BF568" s="5"/>
      <c r="BG568" s="6"/>
      <c r="BH568" s="14"/>
      <c r="BI568" s="17"/>
      <c r="BJ568" s="18"/>
      <c r="BK568" s="17"/>
      <c r="BL568" s="6"/>
      <c r="BM568" s="5"/>
      <c r="BN568" s="5"/>
      <c r="BO568" s="6"/>
      <c r="BP568" s="14"/>
      <c r="BQ568" s="17"/>
      <c r="BR568" s="18"/>
      <c r="BS568" s="17"/>
      <c r="BT568" s="6"/>
      <c r="BU568" s="5"/>
      <c r="BV568" s="5"/>
      <c r="BW568" s="6"/>
      <c r="BX568" s="14"/>
      <c r="BY568" s="17"/>
      <c r="BZ568" s="18"/>
      <c r="CA568" s="17"/>
      <c r="CB568" s="6"/>
      <c r="CC568" s="5"/>
      <c r="CD568" s="5"/>
      <c r="CE568" s="6"/>
      <c r="CF568" s="14"/>
      <c r="CG568" s="17"/>
      <c r="CH568" s="18"/>
      <c r="CI568" s="17"/>
      <c r="CJ568" s="6"/>
      <c r="CK568" s="5"/>
      <c r="CL568" s="5"/>
      <c r="CM568" s="6"/>
      <c r="CN568" s="14"/>
      <c r="CO568" s="17"/>
      <c r="CP568" s="18"/>
      <c r="CQ568" s="17"/>
      <c r="CR568" s="6"/>
      <c r="CS568" s="5"/>
      <c r="CT568" s="5"/>
      <c r="CU568" s="6"/>
      <c r="CV568" s="14"/>
      <c r="CW568" s="17"/>
      <c r="CX568" s="18"/>
      <c r="CY568" s="17"/>
      <c r="CZ568" s="6"/>
      <c r="DA568" s="5"/>
      <c r="DB568" s="5"/>
      <c r="DC568" s="6"/>
      <c r="DD568" s="14"/>
      <c r="DE568" s="17"/>
      <c r="DF568" s="18"/>
      <c r="DG568" s="17"/>
      <c r="DH568" s="6"/>
      <c r="DI568" s="5"/>
      <c r="DJ568" s="5"/>
      <c r="DK568" s="6"/>
      <c r="DL568" s="14"/>
      <c r="DM568" s="17"/>
      <c r="DN568" s="18"/>
      <c r="DO568" s="17"/>
      <c r="DP568" s="6"/>
      <c r="DQ568" s="5"/>
      <c r="DR568" s="5"/>
      <c r="DS568" s="6"/>
      <c r="DT568" s="14"/>
      <c r="DU568" s="17"/>
      <c r="DV568" s="18"/>
      <c r="DW568" s="17"/>
      <c r="DX568" s="6"/>
      <c r="DY568" s="5"/>
      <c r="DZ568" s="5"/>
      <c r="EA568" s="6"/>
      <c r="EB568" s="14"/>
      <c r="EC568" s="17"/>
      <c r="ED568" s="18"/>
      <c r="EE568" s="17"/>
      <c r="EF568" s="6"/>
      <c r="EG568" s="5"/>
      <c r="EH568" s="5"/>
      <c r="EI568" s="6"/>
      <c r="EJ568" s="14"/>
      <c r="EK568" s="17"/>
      <c r="EL568" s="18"/>
      <c r="EM568" s="17"/>
      <c r="EN568" s="6"/>
      <c r="EO568" s="5"/>
      <c r="EP568" s="5"/>
      <c r="EQ568" s="6"/>
      <c r="ER568" s="14"/>
      <c r="ES568" s="17"/>
      <c r="ET568" s="18"/>
      <c r="EU568" s="17"/>
      <c r="EV568" s="6"/>
      <c r="EW568" s="5"/>
      <c r="EX568" s="5"/>
      <c r="EY568" s="6"/>
      <c r="EZ568" s="14"/>
      <c r="FA568" s="17"/>
      <c r="FB568" s="18"/>
      <c r="FC568" s="17"/>
      <c r="FD568" s="6"/>
      <c r="FE568" s="5"/>
      <c r="FF568" s="5"/>
      <c r="FG568" s="6"/>
      <c r="FH568" s="14"/>
      <c r="FI568" s="17"/>
      <c r="FJ568" s="18"/>
      <c r="FK568" s="17"/>
      <c r="FL568" s="6"/>
      <c r="FM568" s="5"/>
      <c r="FN568" s="5"/>
      <c r="FO568" s="6"/>
      <c r="FP568" s="14"/>
      <c r="FQ568" s="17"/>
      <c r="FR568" s="18"/>
      <c r="FS568" s="17"/>
      <c r="FT568" s="6"/>
      <c r="FU568" s="5"/>
      <c r="FV568" s="5"/>
      <c r="FW568" s="6"/>
      <c r="FX568" s="14"/>
      <c r="FY568" s="17"/>
      <c r="FZ568" s="18"/>
      <c r="GA568" s="17"/>
      <c r="GB568" s="6"/>
      <c r="GC568" s="5"/>
      <c r="GD568" s="5"/>
      <c r="GE568" s="6"/>
      <c r="GF568" s="14"/>
      <c r="GG568" s="17"/>
      <c r="GH568" s="18"/>
      <c r="GI568" s="17"/>
      <c r="GJ568" s="6"/>
      <c r="GK568" s="5"/>
      <c r="GL568" s="5"/>
      <c r="GM568" s="6"/>
      <c r="GN568" s="14"/>
      <c r="GO568" s="17"/>
      <c r="GP568" s="18"/>
      <c r="GQ568" s="17"/>
      <c r="GR568" s="6"/>
      <c r="GS568" s="5"/>
      <c r="GT568" s="5"/>
      <c r="GU568" s="6"/>
      <c r="GV568" s="14"/>
      <c r="GW568" s="17"/>
      <c r="GX568" s="18"/>
      <c r="GY568" s="17"/>
      <c r="GZ568" s="6"/>
      <c r="HA568" s="5"/>
      <c r="HB568" s="5"/>
      <c r="HC568" s="6"/>
      <c r="HD568" s="14"/>
      <c r="HE568" s="17"/>
      <c r="HF568" s="18"/>
      <c r="HG568" s="17"/>
      <c r="HH568" s="6"/>
      <c r="HI568" s="5"/>
      <c r="HJ568" s="5"/>
      <c r="HK568" s="6"/>
      <c r="HL568" s="14"/>
      <c r="HM568" s="17"/>
      <c r="HN568" s="18"/>
      <c r="HO568" s="17"/>
      <c r="HP568" s="6"/>
      <c r="HQ568" s="5"/>
      <c r="HR568" s="5"/>
      <c r="HS568" s="6"/>
      <c r="HT568" s="14"/>
      <c r="HU568" s="17"/>
      <c r="HV568" s="18"/>
      <c r="HW568" s="17"/>
      <c r="HX568" s="6"/>
      <c r="HY568" s="5"/>
      <c r="HZ568" s="5"/>
      <c r="IA568" s="6"/>
      <c r="IB568" s="14"/>
    </row>
    <row r="569" spans="1:236" s="2" customFormat="1" ht="16.5" customHeight="1">
      <c r="A569" s="169" t="s">
        <v>1897</v>
      </c>
      <c r="B569" s="161">
        <v>164.80636000000001</v>
      </c>
      <c r="C569" s="161">
        <v>401.2795453763303</v>
      </c>
      <c r="D569" s="161">
        <v>0</v>
      </c>
      <c r="E569" s="161">
        <v>401.2795453763303</v>
      </c>
      <c r="F569" s="161">
        <v>566.08590537633029</v>
      </c>
      <c r="G569" s="161">
        <v>1127.3441800000003</v>
      </c>
      <c r="H569" s="161">
        <v>496.61676651814156</v>
      </c>
      <c r="I569" s="161">
        <v>0</v>
      </c>
      <c r="J569" s="161">
        <v>496.61676651814156</v>
      </c>
      <c r="K569" s="161">
        <v>1623.9609465181418</v>
      </c>
      <c r="L569" s="14"/>
      <c r="M569" s="17"/>
      <c r="N569" s="18"/>
      <c r="O569" s="17"/>
      <c r="P569" s="6"/>
      <c r="Q569" s="5"/>
      <c r="R569" s="5"/>
      <c r="S569" s="6"/>
      <c r="T569" s="14"/>
      <c r="U569" s="17"/>
      <c r="V569" s="18"/>
      <c r="W569" s="17"/>
      <c r="X569" s="6"/>
      <c r="Y569" s="5"/>
      <c r="Z569" s="5"/>
      <c r="AA569" s="6"/>
      <c r="AB569" s="14"/>
      <c r="AC569" s="17"/>
      <c r="AD569" s="18"/>
      <c r="AE569" s="17"/>
      <c r="AF569" s="6"/>
      <c r="AG569" s="5"/>
      <c r="AH569" s="5"/>
      <c r="AI569" s="6"/>
      <c r="AJ569" s="14"/>
      <c r="AK569" s="17"/>
      <c r="AL569" s="18"/>
      <c r="AM569" s="17"/>
      <c r="AN569" s="6"/>
      <c r="AO569" s="5"/>
      <c r="AP569" s="5"/>
      <c r="AQ569" s="6"/>
      <c r="AR569" s="14"/>
      <c r="AS569" s="17"/>
      <c r="AT569" s="18"/>
      <c r="AU569" s="17"/>
      <c r="AV569" s="6"/>
      <c r="AW569" s="5"/>
      <c r="AX569" s="5"/>
      <c r="AY569" s="6"/>
      <c r="AZ569" s="14"/>
      <c r="BA569" s="17"/>
      <c r="BB569" s="18"/>
      <c r="BC569" s="17"/>
      <c r="BD569" s="6"/>
      <c r="BE569" s="5"/>
      <c r="BF569" s="5"/>
      <c r="BG569" s="6"/>
      <c r="BH569" s="14"/>
      <c r="BI569" s="17"/>
      <c r="BJ569" s="18"/>
      <c r="BK569" s="17"/>
      <c r="BL569" s="6"/>
      <c r="BM569" s="5"/>
      <c r="BN569" s="5"/>
      <c r="BO569" s="6"/>
      <c r="BP569" s="14"/>
      <c r="BQ569" s="17"/>
      <c r="BR569" s="18"/>
      <c r="BS569" s="17"/>
      <c r="BT569" s="6"/>
      <c r="BU569" s="5"/>
      <c r="BV569" s="5"/>
      <c r="BW569" s="6"/>
      <c r="BX569" s="14"/>
      <c r="BY569" s="17"/>
      <c r="BZ569" s="18"/>
      <c r="CA569" s="17"/>
      <c r="CB569" s="6"/>
      <c r="CC569" s="5"/>
      <c r="CD569" s="5"/>
      <c r="CE569" s="6"/>
      <c r="CF569" s="14"/>
      <c r="CG569" s="17"/>
      <c r="CH569" s="18"/>
      <c r="CI569" s="17"/>
      <c r="CJ569" s="6"/>
      <c r="CK569" s="5"/>
      <c r="CL569" s="5"/>
      <c r="CM569" s="6"/>
      <c r="CN569" s="14"/>
      <c r="CO569" s="17"/>
      <c r="CP569" s="18"/>
      <c r="CQ569" s="17"/>
      <c r="CR569" s="6"/>
      <c r="CS569" s="5"/>
      <c r="CT569" s="5"/>
      <c r="CU569" s="6"/>
      <c r="CV569" s="14"/>
      <c r="CW569" s="17"/>
      <c r="CX569" s="18"/>
      <c r="CY569" s="17"/>
      <c r="CZ569" s="6"/>
      <c r="DA569" s="5"/>
      <c r="DB569" s="5"/>
      <c r="DC569" s="6"/>
      <c r="DD569" s="14"/>
      <c r="DE569" s="17"/>
      <c r="DF569" s="18"/>
      <c r="DG569" s="17"/>
      <c r="DH569" s="6"/>
      <c r="DI569" s="5"/>
      <c r="DJ569" s="5"/>
      <c r="DK569" s="6"/>
      <c r="DL569" s="14"/>
      <c r="DM569" s="17"/>
      <c r="DN569" s="18"/>
      <c r="DO569" s="17"/>
      <c r="DP569" s="6"/>
      <c r="DQ569" s="5"/>
      <c r="DR569" s="5"/>
      <c r="DS569" s="6"/>
      <c r="DT569" s="14"/>
      <c r="DU569" s="17"/>
      <c r="DV569" s="18"/>
      <c r="DW569" s="17"/>
      <c r="DX569" s="6"/>
      <c r="DY569" s="5"/>
      <c r="DZ569" s="5"/>
      <c r="EA569" s="6"/>
      <c r="EB569" s="14"/>
      <c r="EC569" s="17"/>
      <c r="ED569" s="18"/>
      <c r="EE569" s="17"/>
      <c r="EF569" s="6"/>
      <c r="EG569" s="5"/>
      <c r="EH569" s="5"/>
      <c r="EI569" s="6"/>
      <c r="EJ569" s="14"/>
      <c r="EK569" s="17"/>
      <c r="EL569" s="18"/>
      <c r="EM569" s="17"/>
      <c r="EN569" s="6"/>
      <c r="EO569" s="5"/>
      <c r="EP569" s="5"/>
      <c r="EQ569" s="6"/>
      <c r="ER569" s="14"/>
      <c r="ES569" s="17"/>
      <c r="ET569" s="18"/>
      <c r="EU569" s="17"/>
      <c r="EV569" s="6"/>
      <c r="EW569" s="5"/>
      <c r="EX569" s="5"/>
      <c r="EY569" s="6"/>
      <c r="EZ569" s="14"/>
      <c r="FA569" s="17"/>
      <c r="FB569" s="18"/>
      <c r="FC569" s="17"/>
      <c r="FD569" s="6"/>
      <c r="FE569" s="5"/>
      <c r="FF569" s="5"/>
      <c r="FG569" s="6"/>
      <c r="FH569" s="14"/>
      <c r="FI569" s="17"/>
      <c r="FJ569" s="18"/>
      <c r="FK569" s="17"/>
      <c r="FL569" s="6"/>
      <c r="FM569" s="5"/>
      <c r="FN569" s="5"/>
      <c r="FO569" s="6"/>
      <c r="FP569" s="14"/>
      <c r="FQ569" s="17"/>
      <c r="FR569" s="18"/>
      <c r="FS569" s="17"/>
      <c r="FT569" s="6"/>
      <c r="FU569" s="5"/>
      <c r="FV569" s="5"/>
      <c r="FW569" s="6"/>
      <c r="FX569" s="14"/>
      <c r="FY569" s="17"/>
      <c r="FZ569" s="18"/>
      <c r="GA569" s="17"/>
      <c r="GB569" s="6"/>
      <c r="GC569" s="5"/>
      <c r="GD569" s="5"/>
      <c r="GE569" s="6"/>
      <c r="GF569" s="14"/>
      <c r="GG569" s="17"/>
      <c r="GH569" s="18"/>
      <c r="GI569" s="17"/>
      <c r="GJ569" s="6"/>
      <c r="GK569" s="5"/>
      <c r="GL569" s="5"/>
      <c r="GM569" s="6"/>
      <c r="GN569" s="14"/>
      <c r="GO569" s="17"/>
      <c r="GP569" s="18"/>
      <c r="GQ569" s="17"/>
      <c r="GR569" s="6"/>
      <c r="GS569" s="5"/>
      <c r="GT569" s="5"/>
      <c r="GU569" s="6"/>
      <c r="GV569" s="14"/>
      <c r="GW569" s="17"/>
      <c r="GX569" s="18"/>
      <c r="GY569" s="17"/>
      <c r="GZ569" s="6"/>
      <c r="HA569" s="5"/>
      <c r="HB569" s="5"/>
      <c r="HC569" s="6"/>
      <c r="HD569" s="14"/>
      <c r="HE569" s="17"/>
      <c r="HF569" s="18"/>
      <c r="HG569" s="17"/>
      <c r="HH569" s="6"/>
      <c r="HI569" s="5"/>
      <c r="HJ569" s="5"/>
      <c r="HK569" s="6"/>
      <c r="HL569" s="14"/>
      <c r="HM569" s="17"/>
      <c r="HN569" s="18"/>
      <c r="HO569" s="17"/>
      <c r="HP569" s="6"/>
      <c r="HQ569" s="5"/>
      <c r="HR569" s="5"/>
      <c r="HS569" s="6"/>
      <c r="HT569" s="14"/>
      <c r="HU569" s="17"/>
      <c r="HV569" s="18"/>
      <c r="HW569" s="17"/>
      <c r="HX569" s="6"/>
      <c r="HY569" s="5"/>
      <c r="HZ569" s="5"/>
      <c r="IA569" s="6"/>
      <c r="IB569" s="14"/>
    </row>
    <row r="570" spans="1:236" s="2" customFormat="1" ht="16.5" customHeight="1">
      <c r="A570" s="169" t="s">
        <v>1891</v>
      </c>
      <c r="B570" s="161">
        <v>17630</v>
      </c>
      <c r="C570" s="161">
        <v>0</v>
      </c>
      <c r="D570" s="161">
        <v>0</v>
      </c>
      <c r="E570" s="161">
        <v>0</v>
      </c>
      <c r="F570" s="161">
        <v>17630</v>
      </c>
      <c r="G570" s="161">
        <v>81700</v>
      </c>
      <c r="H570" s="161">
        <v>0</v>
      </c>
      <c r="I570" s="161">
        <v>2000</v>
      </c>
      <c r="J570" s="161">
        <v>2000</v>
      </c>
      <c r="K570" s="161">
        <v>83700</v>
      </c>
      <c r="L570" s="14"/>
      <c r="M570" s="17"/>
      <c r="N570" s="18"/>
      <c r="O570" s="17"/>
      <c r="P570" s="6"/>
      <c r="Q570" s="5"/>
      <c r="R570" s="5"/>
      <c r="S570" s="6"/>
      <c r="T570" s="14"/>
      <c r="U570" s="17"/>
      <c r="V570" s="18"/>
      <c r="W570" s="17"/>
      <c r="X570" s="6"/>
      <c r="Y570" s="5"/>
      <c r="Z570" s="5"/>
      <c r="AA570" s="6"/>
      <c r="AB570" s="14"/>
      <c r="AC570" s="17"/>
      <c r="AD570" s="18"/>
      <c r="AE570" s="17"/>
      <c r="AF570" s="6"/>
      <c r="AG570" s="5"/>
      <c r="AH570" s="5"/>
      <c r="AI570" s="6"/>
      <c r="AJ570" s="14"/>
      <c r="AK570" s="17"/>
      <c r="AL570" s="18"/>
      <c r="AM570" s="17"/>
      <c r="AN570" s="6"/>
      <c r="AO570" s="5"/>
      <c r="AP570" s="5"/>
      <c r="AQ570" s="6"/>
      <c r="AR570" s="14"/>
      <c r="AS570" s="17"/>
      <c r="AT570" s="18"/>
      <c r="AU570" s="17"/>
      <c r="AV570" s="6"/>
      <c r="AW570" s="5"/>
      <c r="AX570" s="5"/>
      <c r="AY570" s="6"/>
      <c r="AZ570" s="14"/>
      <c r="BA570" s="17"/>
      <c r="BB570" s="18"/>
      <c r="BC570" s="17"/>
      <c r="BD570" s="6"/>
      <c r="BE570" s="5"/>
      <c r="BF570" s="5"/>
      <c r="BG570" s="6"/>
      <c r="BH570" s="14"/>
      <c r="BI570" s="17"/>
      <c r="BJ570" s="18"/>
      <c r="BK570" s="17"/>
      <c r="BL570" s="6"/>
      <c r="BM570" s="5"/>
      <c r="BN570" s="5"/>
      <c r="BO570" s="6"/>
      <c r="BP570" s="14"/>
      <c r="BQ570" s="17"/>
      <c r="BR570" s="18"/>
      <c r="BS570" s="17"/>
      <c r="BT570" s="6"/>
      <c r="BU570" s="5"/>
      <c r="BV570" s="5"/>
      <c r="BW570" s="6"/>
      <c r="BX570" s="14"/>
      <c r="BY570" s="17"/>
      <c r="BZ570" s="18"/>
      <c r="CA570" s="17"/>
      <c r="CB570" s="6"/>
      <c r="CC570" s="5"/>
      <c r="CD570" s="5"/>
      <c r="CE570" s="6"/>
      <c r="CF570" s="14"/>
      <c r="CG570" s="17"/>
      <c r="CH570" s="18"/>
      <c r="CI570" s="17"/>
      <c r="CJ570" s="6"/>
      <c r="CK570" s="5"/>
      <c r="CL570" s="5"/>
      <c r="CM570" s="6"/>
      <c r="CN570" s="14"/>
      <c r="CO570" s="17"/>
      <c r="CP570" s="18"/>
      <c r="CQ570" s="17"/>
      <c r="CR570" s="6"/>
      <c r="CS570" s="5"/>
      <c r="CT570" s="5"/>
      <c r="CU570" s="6"/>
      <c r="CV570" s="14"/>
      <c r="CW570" s="17"/>
      <c r="CX570" s="18"/>
      <c r="CY570" s="17"/>
      <c r="CZ570" s="6"/>
      <c r="DA570" s="5"/>
      <c r="DB570" s="5"/>
      <c r="DC570" s="6"/>
      <c r="DD570" s="14"/>
      <c r="DE570" s="17"/>
      <c r="DF570" s="18"/>
      <c r="DG570" s="17"/>
      <c r="DH570" s="6"/>
      <c r="DI570" s="5"/>
      <c r="DJ570" s="5"/>
      <c r="DK570" s="6"/>
      <c r="DL570" s="14"/>
      <c r="DM570" s="17"/>
      <c r="DN570" s="18"/>
      <c r="DO570" s="17"/>
      <c r="DP570" s="6"/>
      <c r="DQ570" s="5"/>
      <c r="DR570" s="5"/>
      <c r="DS570" s="6"/>
      <c r="DT570" s="14"/>
      <c r="DU570" s="17"/>
      <c r="DV570" s="18"/>
      <c r="DW570" s="17"/>
      <c r="DX570" s="6"/>
      <c r="DY570" s="5"/>
      <c r="DZ570" s="5"/>
      <c r="EA570" s="6"/>
      <c r="EB570" s="14"/>
      <c r="EC570" s="17"/>
      <c r="ED570" s="18"/>
      <c r="EE570" s="17"/>
      <c r="EF570" s="6"/>
      <c r="EG570" s="5"/>
      <c r="EH570" s="5"/>
      <c r="EI570" s="6"/>
      <c r="EJ570" s="14"/>
      <c r="EK570" s="17"/>
      <c r="EL570" s="18"/>
      <c r="EM570" s="17"/>
      <c r="EN570" s="6"/>
      <c r="EO570" s="5"/>
      <c r="EP570" s="5"/>
      <c r="EQ570" s="6"/>
      <c r="ER570" s="14"/>
      <c r="ES570" s="17"/>
      <c r="ET570" s="18"/>
      <c r="EU570" s="17"/>
      <c r="EV570" s="6"/>
      <c r="EW570" s="5"/>
      <c r="EX570" s="5"/>
      <c r="EY570" s="6"/>
      <c r="EZ570" s="14"/>
      <c r="FA570" s="17"/>
      <c r="FB570" s="18"/>
      <c r="FC570" s="17"/>
      <c r="FD570" s="6"/>
      <c r="FE570" s="5"/>
      <c r="FF570" s="5"/>
      <c r="FG570" s="6"/>
      <c r="FH570" s="14"/>
      <c r="FI570" s="17"/>
      <c r="FJ570" s="18"/>
      <c r="FK570" s="17"/>
      <c r="FL570" s="6"/>
      <c r="FM570" s="5"/>
      <c r="FN570" s="5"/>
      <c r="FO570" s="6"/>
      <c r="FP570" s="14"/>
      <c r="FQ570" s="17"/>
      <c r="FR570" s="18"/>
      <c r="FS570" s="17"/>
      <c r="FT570" s="6"/>
      <c r="FU570" s="5"/>
      <c r="FV570" s="5"/>
      <c r="FW570" s="6"/>
      <c r="FX570" s="14"/>
      <c r="FY570" s="17"/>
      <c r="FZ570" s="18"/>
      <c r="GA570" s="17"/>
      <c r="GB570" s="6"/>
      <c r="GC570" s="5"/>
      <c r="GD570" s="5"/>
      <c r="GE570" s="6"/>
      <c r="GF570" s="14"/>
      <c r="GG570" s="17"/>
      <c r="GH570" s="18"/>
      <c r="GI570" s="17"/>
      <c r="GJ570" s="6"/>
      <c r="GK570" s="5"/>
      <c r="GL570" s="5"/>
      <c r="GM570" s="6"/>
      <c r="GN570" s="14"/>
      <c r="GO570" s="17"/>
      <c r="GP570" s="18"/>
      <c r="GQ570" s="17"/>
      <c r="GR570" s="6"/>
      <c r="GS570" s="5"/>
      <c r="GT570" s="5"/>
      <c r="GU570" s="6"/>
      <c r="GV570" s="14"/>
      <c r="GW570" s="17"/>
      <c r="GX570" s="18"/>
      <c r="GY570" s="17"/>
      <c r="GZ570" s="6"/>
      <c r="HA570" s="5"/>
      <c r="HB570" s="5"/>
      <c r="HC570" s="6"/>
      <c r="HD570" s="14"/>
      <c r="HE570" s="17"/>
      <c r="HF570" s="18"/>
      <c r="HG570" s="17"/>
      <c r="HH570" s="6"/>
      <c r="HI570" s="5"/>
      <c r="HJ570" s="5"/>
      <c r="HK570" s="6"/>
      <c r="HL570" s="14"/>
      <c r="HM570" s="17"/>
      <c r="HN570" s="18"/>
      <c r="HO570" s="17"/>
      <c r="HP570" s="6"/>
      <c r="HQ570" s="5"/>
      <c r="HR570" s="5"/>
      <c r="HS570" s="6"/>
      <c r="HT570" s="14"/>
      <c r="HU570" s="17"/>
      <c r="HV570" s="18"/>
      <c r="HW570" s="17"/>
      <c r="HX570" s="6"/>
      <c r="HY570" s="5"/>
      <c r="HZ570" s="5"/>
      <c r="IA570" s="6"/>
      <c r="IB570" s="14"/>
    </row>
    <row r="571" spans="1:236" s="2" customFormat="1" ht="16.5" customHeight="1">
      <c r="A571" s="169" t="s">
        <v>1898</v>
      </c>
      <c r="B571" s="161">
        <v>17630</v>
      </c>
      <c r="C571" s="161">
        <v>0</v>
      </c>
      <c r="D571" s="161">
        <v>0</v>
      </c>
      <c r="E571" s="161">
        <v>0</v>
      </c>
      <c r="F571" s="161">
        <v>17630</v>
      </c>
      <c r="G571" s="161">
        <v>44200</v>
      </c>
      <c r="H571" s="161">
        <v>0</v>
      </c>
      <c r="I571" s="161">
        <v>2000</v>
      </c>
      <c r="J571" s="161">
        <v>2000</v>
      </c>
      <c r="K571" s="161">
        <v>46200</v>
      </c>
      <c r="L571" s="14"/>
      <c r="M571" s="17"/>
      <c r="N571" s="18"/>
      <c r="O571" s="17"/>
      <c r="P571" s="6"/>
      <c r="Q571" s="5"/>
      <c r="R571" s="5"/>
      <c r="S571" s="6"/>
      <c r="T571" s="14"/>
      <c r="U571" s="17"/>
      <c r="V571" s="18"/>
      <c r="W571" s="17"/>
      <c r="X571" s="6"/>
      <c r="Y571" s="5"/>
      <c r="Z571" s="5"/>
      <c r="AA571" s="6"/>
      <c r="AB571" s="14"/>
      <c r="AC571" s="17"/>
      <c r="AD571" s="18"/>
      <c r="AE571" s="17"/>
      <c r="AF571" s="6"/>
      <c r="AG571" s="5"/>
      <c r="AH571" s="5"/>
      <c r="AI571" s="6"/>
      <c r="AJ571" s="14"/>
      <c r="AK571" s="17"/>
      <c r="AL571" s="18"/>
      <c r="AM571" s="17"/>
      <c r="AN571" s="6"/>
      <c r="AO571" s="5"/>
      <c r="AP571" s="5"/>
      <c r="AQ571" s="6"/>
      <c r="AR571" s="14"/>
      <c r="AS571" s="17"/>
      <c r="AT571" s="18"/>
      <c r="AU571" s="17"/>
      <c r="AV571" s="6"/>
      <c r="AW571" s="5"/>
      <c r="AX571" s="5"/>
      <c r="AY571" s="6"/>
      <c r="AZ571" s="14"/>
      <c r="BA571" s="17"/>
      <c r="BB571" s="18"/>
      <c r="BC571" s="17"/>
      <c r="BD571" s="6"/>
      <c r="BE571" s="5"/>
      <c r="BF571" s="5"/>
      <c r="BG571" s="6"/>
      <c r="BH571" s="14"/>
      <c r="BI571" s="17"/>
      <c r="BJ571" s="18"/>
      <c r="BK571" s="17"/>
      <c r="BL571" s="6"/>
      <c r="BM571" s="5"/>
      <c r="BN571" s="5"/>
      <c r="BO571" s="6"/>
      <c r="BP571" s="14"/>
      <c r="BQ571" s="17"/>
      <c r="BR571" s="18"/>
      <c r="BS571" s="17"/>
      <c r="BT571" s="6"/>
      <c r="BU571" s="5"/>
      <c r="BV571" s="5"/>
      <c r="BW571" s="6"/>
      <c r="BX571" s="14"/>
      <c r="BY571" s="17"/>
      <c r="BZ571" s="18"/>
      <c r="CA571" s="17"/>
      <c r="CB571" s="6"/>
      <c r="CC571" s="5"/>
      <c r="CD571" s="5"/>
      <c r="CE571" s="6"/>
      <c r="CF571" s="14"/>
      <c r="CG571" s="17"/>
      <c r="CH571" s="18"/>
      <c r="CI571" s="17"/>
      <c r="CJ571" s="6"/>
      <c r="CK571" s="5"/>
      <c r="CL571" s="5"/>
      <c r="CM571" s="6"/>
      <c r="CN571" s="14"/>
      <c r="CO571" s="17"/>
      <c r="CP571" s="18"/>
      <c r="CQ571" s="17"/>
      <c r="CR571" s="6"/>
      <c r="CS571" s="5"/>
      <c r="CT571" s="5"/>
      <c r="CU571" s="6"/>
      <c r="CV571" s="14"/>
      <c r="CW571" s="17"/>
      <c r="CX571" s="18"/>
      <c r="CY571" s="17"/>
      <c r="CZ571" s="6"/>
      <c r="DA571" s="5"/>
      <c r="DB571" s="5"/>
      <c r="DC571" s="6"/>
      <c r="DD571" s="14"/>
      <c r="DE571" s="17"/>
      <c r="DF571" s="18"/>
      <c r="DG571" s="17"/>
      <c r="DH571" s="6"/>
      <c r="DI571" s="5"/>
      <c r="DJ571" s="5"/>
      <c r="DK571" s="6"/>
      <c r="DL571" s="14"/>
      <c r="DM571" s="17"/>
      <c r="DN571" s="18"/>
      <c r="DO571" s="17"/>
      <c r="DP571" s="6"/>
      <c r="DQ571" s="5"/>
      <c r="DR571" s="5"/>
      <c r="DS571" s="6"/>
      <c r="DT571" s="14"/>
      <c r="DU571" s="17"/>
      <c r="DV571" s="18"/>
      <c r="DW571" s="17"/>
      <c r="DX571" s="6"/>
      <c r="DY571" s="5"/>
      <c r="DZ571" s="5"/>
      <c r="EA571" s="6"/>
      <c r="EB571" s="14"/>
      <c r="EC571" s="17"/>
      <c r="ED571" s="18"/>
      <c r="EE571" s="17"/>
      <c r="EF571" s="6"/>
      <c r="EG571" s="5"/>
      <c r="EH571" s="5"/>
      <c r="EI571" s="6"/>
      <c r="EJ571" s="14"/>
      <c r="EK571" s="17"/>
      <c r="EL571" s="18"/>
      <c r="EM571" s="17"/>
      <c r="EN571" s="6"/>
      <c r="EO571" s="5"/>
      <c r="EP571" s="5"/>
      <c r="EQ571" s="6"/>
      <c r="ER571" s="14"/>
      <c r="ES571" s="17"/>
      <c r="ET571" s="18"/>
      <c r="EU571" s="17"/>
      <c r="EV571" s="6"/>
      <c r="EW571" s="5"/>
      <c r="EX571" s="5"/>
      <c r="EY571" s="6"/>
      <c r="EZ571" s="14"/>
      <c r="FA571" s="17"/>
      <c r="FB571" s="18"/>
      <c r="FC571" s="17"/>
      <c r="FD571" s="6"/>
      <c r="FE571" s="5"/>
      <c r="FF571" s="5"/>
      <c r="FG571" s="6"/>
      <c r="FH571" s="14"/>
      <c r="FI571" s="17"/>
      <c r="FJ571" s="18"/>
      <c r="FK571" s="17"/>
      <c r="FL571" s="6"/>
      <c r="FM571" s="5"/>
      <c r="FN571" s="5"/>
      <c r="FO571" s="6"/>
      <c r="FP571" s="14"/>
      <c r="FQ571" s="17"/>
      <c r="FR571" s="18"/>
      <c r="FS571" s="17"/>
      <c r="FT571" s="6"/>
      <c r="FU571" s="5"/>
      <c r="FV571" s="5"/>
      <c r="FW571" s="6"/>
      <c r="FX571" s="14"/>
      <c r="FY571" s="17"/>
      <c r="FZ571" s="18"/>
      <c r="GA571" s="17"/>
      <c r="GB571" s="6"/>
      <c r="GC571" s="5"/>
      <c r="GD571" s="5"/>
      <c r="GE571" s="6"/>
      <c r="GF571" s="14"/>
      <c r="GG571" s="17"/>
      <c r="GH571" s="18"/>
      <c r="GI571" s="17"/>
      <c r="GJ571" s="6"/>
      <c r="GK571" s="5"/>
      <c r="GL571" s="5"/>
      <c r="GM571" s="6"/>
      <c r="GN571" s="14"/>
      <c r="GO571" s="17"/>
      <c r="GP571" s="18"/>
      <c r="GQ571" s="17"/>
      <c r="GR571" s="6"/>
      <c r="GS571" s="5"/>
      <c r="GT571" s="5"/>
      <c r="GU571" s="6"/>
      <c r="GV571" s="14"/>
      <c r="GW571" s="17"/>
      <c r="GX571" s="18"/>
      <c r="GY571" s="17"/>
      <c r="GZ571" s="6"/>
      <c r="HA571" s="5"/>
      <c r="HB571" s="5"/>
      <c r="HC571" s="6"/>
      <c r="HD571" s="14"/>
      <c r="HE571" s="17"/>
      <c r="HF571" s="18"/>
      <c r="HG571" s="17"/>
      <c r="HH571" s="6"/>
      <c r="HI571" s="5"/>
      <c r="HJ571" s="5"/>
      <c r="HK571" s="6"/>
      <c r="HL571" s="14"/>
      <c r="HM571" s="17"/>
      <c r="HN571" s="18"/>
      <c r="HO571" s="17"/>
      <c r="HP571" s="6"/>
      <c r="HQ571" s="5"/>
      <c r="HR571" s="5"/>
      <c r="HS571" s="6"/>
      <c r="HT571" s="14"/>
      <c r="HU571" s="17"/>
      <c r="HV571" s="18"/>
      <c r="HW571" s="17"/>
      <c r="HX571" s="6"/>
      <c r="HY571" s="5"/>
      <c r="HZ571" s="5"/>
      <c r="IA571" s="6"/>
      <c r="IB571" s="14"/>
    </row>
    <row r="572" spans="1:236" s="2" customFormat="1" ht="16.5" customHeight="1">
      <c r="A572" s="169" t="s">
        <v>1899</v>
      </c>
      <c r="B572" s="161">
        <v>0</v>
      </c>
      <c r="C572" s="161">
        <v>0</v>
      </c>
      <c r="D572" s="161">
        <v>0</v>
      </c>
      <c r="E572" s="161">
        <v>0</v>
      </c>
      <c r="F572" s="161">
        <v>0</v>
      </c>
      <c r="G572" s="161">
        <v>37500</v>
      </c>
      <c r="H572" s="161">
        <v>0</v>
      </c>
      <c r="I572" s="161">
        <v>0</v>
      </c>
      <c r="J572" s="161">
        <v>0</v>
      </c>
      <c r="K572" s="161">
        <v>37500</v>
      </c>
      <c r="L572" s="14"/>
      <c r="M572" s="17"/>
      <c r="N572" s="18"/>
      <c r="O572" s="17"/>
      <c r="P572" s="6"/>
      <c r="Q572" s="5"/>
      <c r="R572" s="5"/>
      <c r="S572" s="6"/>
      <c r="T572" s="14"/>
      <c r="U572" s="17"/>
      <c r="V572" s="18"/>
      <c r="W572" s="17"/>
      <c r="X572" s="6"/>
      <c r="Y572" s="5"/>
      <c r="Z572" s="5"/>
      <c r="AA572" s="6"/>
      <c r="AB572" s="14"/>
      <c r="AC572" s="17"/>
      <c r="AD572" s="18"/>
      <c r="AE572" s="17"/>
      <c r="AF572" s="6"/>
      <c r="AG572" s="5"/>
      <c r="AH572" s="5"/>
      <c r="AI572" s="6"/>
      <c r="AJ572" s="14"/>
      <c r="AK572" s="17"/>
      <c r="AL572" s="18"/>
      <c r="AM572" s="17"/>
      <c r="AN572" s="6"/>
      <c r="AO572" s="5"/>
      <c r="AP572" s="5"/>
      <c r="AQ572" s="6"/>
      <c r="AR572" s="14"/>
      <c r="AS572" s="17"/>
      <c r="AT572" s="18"/>
      <c r="AU572" s="17"/>
      <c r="AV572" s="6"/>
      <c r="AW572" s="5"/>
      <c r="AX572" s="5"/>
      <c r="AY572" s="6"/>
      <c r="AZ572" s="14"/>
      <c r="BA572" s="17"/>
      <c r="BB572" s="18"/>
      <c r="BC572" s="17"/>
      <c r="BD572" s="6"/>
      <c r="BE572" s="5"/>
      <c r="BF572" s="5"/>
      <c r="BG572" s="6"/>
      <c r="BH572" s="14"/>
      <c r="BI572" s="17"/>
      <c r="BJ572" s="18"/>
      <c r="BK572" s="17"/>
      <c r="BL572" s="6"/>
      <c r="BM572" s="5"/>
      <c r="BN572" s="5"/>
      <c r="BO572" s="6"/>
      <c r="BP572" s="14"/>
      <c r="BQ572" s="17"/>
      <c r="BR572" s="18"/>
      <c r="BS572" s="17"/>
      <c r="BT572" s="6"/>
      <c r="BU572" s="5"/>
      <c r="BV572" s="5"/>
      <c r="BW572" s="6"/>
      <c r="BX572" s="14"/>
      <c r="BY572" s="17"/>
      <c r="BZ572" s="18"/>
      <c r="CA572" s="17"/>
      <c r="CB572" s="6"/>
      <c r="CC572" s="5"/>
      <c r="CD572" s="5"/>
      <c r="CE572" s="6"/>
      <c r="CF572" s="14"/>
      <c r="CG572" s="17"/>
      <c r="CH572" s="18"/>
      <c r="CI572" s="17"/>
      <c r="CJ572" s="6"/>
      <c r="CK572" s="5"/>
      <c r="CL572" s="5"/>
      <c r="CM572" s="6"/>
      <c r="CN572" s="14"/>
      <c r="CO572" s="17"/>
      <c r="CP572" s="18"/>
      <c r="CQ572" s="17"/>
      <c r="CR572" s="6"/>
      <c r="CS572" s="5"/>
      <c r="CT572" s="5"/>
      <c r="CU572" s="6"/>
      <c r="CV572" s="14"/>
      <c r="CW572" s="17"/>
      <c r="CX572" s="18"/>
      <c r="CY572" s="17"/>
      <c r="CZ572" s="6"/>
      <c r="DA572" s="5"/>
      <c r="DB572" s="5"/>
      <c r="DC572" s="6"/>
      <c r="DD572" s="14"/>
      <c r="DE572" s="17"/>
      <c r="DF572" s="18"/>
      <c r="DG572" s="17"/>
      <c r="DH572" s="6"/>
      <c r="DI572" s="5"/>
      <c r="DJ572" s="5"/>
      <c r="DK572" s="6"/>
      <c r="DL572" s="14"/>
      <c r="DM572" s="17"/>
      <c r="DN572" s="18"/>
      <c r="DO572" s="17"/>
      <c r="DP572" s="6"/>
      <c r="DQ572" s="5"/>
      <c r="DR572" s="5"/>
      <c r="DS572" s="6"/>
      <c r="DT572" s="14"/>
      <c r="DU572" s="17"/>
      <c r="DV572" s="18"/>
      <c r="DW572" s="17"/>
      <c r="DX572" s="6"/>
      <c r="DY572" s="5"/>
      <c r="DZ572" s="5"/>
      <c r="EA572" s="6"/>
      <c r="EB572" s="14"/>
      <c r="EC572" s="17"/>
      <c r="ED572" s="18"/>
      <c r="EE572" s="17"/>
      <c r="EF572" s="6"/>
      <c r="EG572" s="5"/>
      <c r="EH572" s="5"/>
      <c r="EI572" s="6"/>
      <c r="EJ572" s="14"/>
      <c r="EK572" s="17"/>
      <c r="EL572" s="18"/>
      <c r="EM572" s="17"/>
      <c r="EN572" s="6"/>
      <c r="EO572" s="5"/>
      <c r="EP572" s="5"/>
      <c r="EQ572" s="6"/>
      <c r="ER572" s="14"/>
      <c r="ES572" s="17"/>
      <c r="ET572" s="18"/>
      <c r="EU572" s="17"/>
      <c r="EV572" s="6"/>
      <c r="EW572" s="5"/>
      <c r="EX572" s="5"/>
      <c r="EY572" s="6"/>
      <c r="EZ572" s="14"/>
      <c r="FA572" s="17"/>
      <c r="FB572" s="18"/>
      <c r="FC572" s="17"/>
      <c r="FD572" s="6"/>
      <c r="FE572" s="5"/>
      <c r="FF572" s="5"/>
      <c r="FG572" s="6"/>
      <c r="FH572" s="14"/>
      <c r="FI572" s="17"/>
      <c r="FJ572" s="18"/>
      <c r="FK572" s="17"/>
      <c r="FL572" s="6"/>
      <c r="FM572" s="5"/>
      <c r="FN572" s="5"/>
      <c r="FO572" s="6"/>
      <c r="FP572" s="14"/>
      <c r="FQ572" s="17"/>
      <c r="FR572" s="18"/>
      <c r="FS572" s="17"/>
      <c r="FT572" s="6"/>
      <c r="FU572" s="5"/>
      <c r="FV572" s="5"/>
      <c r="FW572" s="6"/>
      <c r="FX572" s="14"/>
      <c r="FY572" s="17"/>
      <c r="FZ572" s="18"/>
      <c r="GA572" s="17"/>
      <c r="GB572" s="6"/>
      <c r="GC572" s="5"/>
      <c r="GD572" s="5"/>
      <c r="GE572" s="6"/>
      <c r="GF572" s="14"/>
      <c r="GG572" s="17"/>
      <c r="GH572" s="18"/>
      <c r="GI572" s="17"/>
      <c r="GJ572" s="6"/>
      <c r="GK572" s="5"/>
      <c r="GL572" s="5"/>
      <c r="GM572" s="6"/>
      <c r="GN572" s="14"/>
      <c r="GO572" s="17"/>
      <c r="GP572" s="18"/>
      <c r="GQ572" s="17"/>
      <c r="GR572" s="6"/>
      <c r="GS572" s="5"/>
      <c r="GT572" s="5"/>
      <c r="GU572" s="6"/>
      <c r="GV572" s="14"/>
      <c r="GW572" s="17"/>
      <c r="GX572" s="18"/>
      <c r="GY572" s="17"/>
      <c r="GZ572" s="6"/>
      <c r="HA572" s="5"/>
      <c r="HB572" s="5"/>
      <c r="HC572" s="6"/>
      <c r="HD572" s="14"/>
      <c r="HE572" s="17"/>
      <c r="HF572" s="18"/>
      <c r="HG572" s="17"/>
      <c r="HH572" s="6"/>
      <c r="HI572" s="5"/>
      <c r="HJ572" s="5"/>
      <c r="HK572" s="6"/>
      <c r="HL572" s="14"/>
      <c r="HM572" s="17"/>
      <c r="HN572" s="18"/>
      <c r="HO572" s="17"/>
      <c r="HP572" s="6"/>
      <c r="HQ572" s="5"/>
      <c r="HR572" s="5"/>
      <c r="HS572" s="6"/>
      <c r="HT572" s="14"/>
      <c r="HU572" s="17"/>
      <c r="HV572" s="18"/>
      <c r="HW572" s="17"/>
      <c r="HX572" s="6"/>
      <c r="HY572" s="5"/>
      <c r="HZ572" s="5"/>
      <c r="IA572" s="6"/>
      <c r="IB572" s="14"/>
    </row>
    <row r="573" spans="1:236" ht="16.5" customHeight="1">
      <c r="A573" s="810">
        <v>2016</v>
      </c>
      <c r="B573" s="811"/>
      <c r="C573" s="811"/>
      <c r="D573" s="811"/>
      <c r="E573" s="811"/>
      <c r="F573" s="811"/>
      <c r="G573" s="811"/>
      <c r="H573" s="811"/>
      <c r="I573" s="811"/>
      <c r="J573" s="811"/>
      <c r="K573" s="811"/>
    </row>
    <row r="574" spans="1:236" s="2" customFormat="1" ht="16.5" customHeight="1">
      <c r="A574" s="814">
        <v>42370</v>
      </c>
      <c r="B574" s="162">
        <v>1063551.9330068012</v>
      </c>
      <c r="C574" s="162">
        <v>339925.03449562122</v>
      </c>
      <c r="D574" s="162">
        <v>55399.185195311598</v>
      </c>
      <c r="E574" s="162">
        <v>395324.21969093283</v>
      </c>
      <c r="F574" s="162">
        <v>1458876.1526977341</v>
      </c>
      <c r="G574" s="162">
        <v>1075452.9300814762</v>
      </c>
      <c r="H574" s="162">
        <v>338933.11768609827</v>
      </c>
      <c r="I574" s="162">
        <v>60125.760227206782</v>
      </c>
      <c r="J574" s="162">
        <v>399058.87791330507</v>
      </c>
      <c r="K574" s="162">
        <v>1474511.8079947813</v>
      </c>
      <c r="L574" s="14"/>
      <c r="M574" s="17"/>
      <c r="N574" s="18"/>
      <c r="O574" s="17"/>
      <c r="P574" s="6"/>
      <c r="Q574" s="5"/>
      <c r="R574" s="5"/>
      <c r="S574" s="6"/>
      <c r="T574" s="14"/>
      <c r="U574" s="17"/>
      <c r="V574" s="18"/>
      <c r="W574" s="17"/>
      <c r="X574" s="6"/>
      <c r="Y574" s="5"/>
      <c r="Z574" s="5"/>
      <c r="AA574" s="6"/>
      <c r="AB574" s="14"/>
      <c r="AC574" s="17"/>
      <c r="AD574" s="18"/>
      <c r="AE574" s="17"/>
      <c r="AF574" s="6"/>
      <c r="AG574" s="5"/>
      <c r="AH574" s="5"/>
      <c r="AI574" s="6"/>
      <c r="AJ574" s="14"/>
      <c r="AK574" s="17"/>
      <c r="AL574" s="18"/>
      <c r="AM574" s="17"/>
      <c r="AN574" s="6"/>
      <c r="AO574" s="5"/>
      <c r="AP574" s="5"/>
      <c r="AQ574" s="6"/>
      <c r="AR574" s="14"/>
      <c r="AS574" s="17"/>
      <c r="AT574" s="18"/>
      <c r="AU574" s="17"/>
      <c r="AV574" s="6"/>
      <c r="AW574" s="5"/>
      <c r="AX574" s="5"/>
      <c r="AY574" s="6"/>
      <c r="AZ574" s="14"/>
      <c r="BA574" s="17"/>
      <c r="BB574" s="18"/>
      <c r="BC574" s="17"/>
      <c r="BD574" s="6"/>
      <c r="BE574" s="5"/>
      <c r="BF574" s="5"/>
      <c r="BG574" s="6"/>
      <c r="BH574" s="14"/>
      <c r="BI574" s="17"/>
      <c r="BJ574" s="18"/>
      <c r="BK574" s="17"/>
      <c r="BL574" s="6"/>
      <c r="BM574" s="5"/>
      <c r="BN574" s="5"/>
      <c r="BO574" s="6"/>
      <c r="BP574" s="14"/>
      <c r="BQ574" s="17"/>
      <c r="BR574" s="18"/>
      <c r="BS574" s="17"/>
      <c r="BT574" s="6"/>
      <c r="BU574" s="5"/>
      <c r="BV574" s="5"/>
      <c r="BW574" s="6"/>
      <c r="BX574" s="14"/>
      <c r="BY574" s="17"/>
      <c r="BZ574" s="18"/>
      <c r="CA574" s="17"/>
      <c r="CB574" s="6"/>
      <c r="CC574" s="5"/>
      <c r="CD574" s="5"/>
      <c r="CE574" s="6"/>
      <c r="CF574" s="14"/>
      <c r="CG574" s="17"/>
      <c r="CH574" s="18"/>
      <c r="CI574" s="17"/>
      <c r="CJ574" s="6"/>
      <c r="CK574" s="5"/>
      <c r="CL574" s="5"/>
      <c r="CM574" s="6"/>
      <c r="CN574" s="14"/>
      <c r="CO574" s="17"/>
      <c r="CP574" s="18"/>
      <c r="CQ574" s="17"/>
      <c r="CR574" s="6"/>
      <c r="CS574" s="5"/>
      <c r="CT574" s="5"/>
      <c r="CU574" s="6"/>
      <c r="CV574" s="14"/>
      <c r="CW574" s="17"/>
      <c r="CX574" s="18"/>
      <c r="CY574" s="17"/>
      <c r="CZ574" s="6"/>
      <c r="DA574" s="5"/>
      <c r="DB574" s="5"/>
      <c r="DC574" s="6"/>
      <c r="DD574" s="14"/>
      <c r="DE574" s="17"/>
      <c r="DF574" s="18"/>
      <c r="DG574" s="17"/>
      <c r="DH574" s="6"/>
      <c r="DI574" s="5"/>
      <c r="DJ574" s="5"/>
      <c r="DK574" s="6"/>
      <c r="DL574" s="14"/>
      <c r="DM574" s="17"/>
      <c r="DN574" s="18"/>
      <c r="DO574" s="17"/>
      <c r="DP574" s="6"/>
      <c r="DQ574" s="5"/>
      <c r="DR574" s="5"/>
      <c r="DS574" s="6"/>
      <c r="DT574" s="14"/>
      <c r="DU574" s="17"/>
      <c r="DV574" s="18"/>
      <c r="DW574" s="17"/>
      <c r="DX574" s="6"/>
      <c r="DY574" s="5"/>
      <c r="DZ574" s="5"/>
      <c r="EA574" s="6"/>
      <c r="EB574" s="14"/>
      <c r="EC574" s="17"/>
      <c r="ED574" s="18"/>
      <c r="EE574" s="17"/>
      <c r="EF574" s="6"/>
      <c r="EG574" s="5"/>
      <c r="EH574" s="5"/>
      <c r="EI574" s="6"/>
      <c r="EJ574" s="14"/>
      <c r="EK574" s="17"/>
      <c r="EL574" s="18"/>
      <c r="EM574" s="17"/>
      <c r="EN574" s="6"/>
      <c r="EO574" s="5"/>
      <c r="EP574" s="5"/>
      <c r="EQ574" s="6"/>
      <c r="ER574" s="14"/>
      <c r="ES574" s="17"/>
      <c r="ET574" s="18"/>
      <c r="EU574" s="17"/>
      <c r="EV574" s="6"/>
      <c r="EW574" s="5"/>
      <c r="EX574" s="5"/>
      <c r="EY574" s="6"/>
      <c r="EZ574" s="14"/>
      <c r="FA574" s="17"/>
      <c r="FB574" s="18"/>
      <c r="FC574" s="17"/>
      <c r="FD574" s="6"/>
      <c r="FE574" s="5"/>
      <c r="FF574" s="5"/>
      <c r="FG574" s="6"/>
      <c r="FH574" s="14"/>
      <c r="FI574" s="17"/>
      <c r="FJ574" s="18"/>
      <c r="FK574" s="17"/>
      <c r="FL574" s="6"/>
      <c r="FM574" s="5"/>
      <c r="FN574" s="5"/>
      <c r="FO574" s="6"/>
      <c r="FP574" s="14"/>
      <c r="FQ574" s="17"/>
      <c r="FR574" s="18"/>
      <c r="FS574" s="17"/>
      <c r="FT574" s="6"/>
      <c r="FU574" s="5"/>
      <c r="FV574" s="5"/>
      <c r="FW574" s="6"/>
      <c r="FX574" s="14"/>
      <c r="FY574" s="17"/>
      <c r="FZ574" s="18"/>
      <c r="GA574" s="17"/>
      <c r="GB574" s="6"/>
      <c r="GC574" s="5"/>
      <c r="GD574" s="5"/>
      <c r="GE574" s="6"/>
      <c r="GF574" s="14"/>
      <c r="GG574" s="17"/>
      <c r="GH574" s="18"/>
      <c r="GI574" s="17"/>
      <c r="GJ574" s="6"/>
      <c r="GK574" s="5"/>
      <c r="GL574" s="5"/>
      <c r="GM574" s="6"/>
      <c r="GN574" s="14"/>
      <c r="GO574" s="17"/>
      <c r="GP574" s="18"/>
      <c r="GQ574" s="17"/>
      <c r="GR574" s="6"/>
      <c r="GS574" s="5"/>
      <c r="GT574" s="5"/>
      <c r="GU574" s="6"/>
      <c r="GV574" s="14"/>
      <c r="GW574" s="17"/>
      <c r="GX574" s="18"/>
      <c r="GY574" s="17"/>
      <c r="GZ574" s="6"/>
      <c r="HA574" s="5"/>
      <c r="HB574" s="5"/>
      <c r="HC574" s="6"/>
      <c r="HD574" s="14"/>
      <c r="HE574" s="17"/>
      <c r="HF574" s="18"/>
      <c r="HG574" s="17"/>
      <c r="HH574" s="6"/>
      <c r="HI574" s="5"/>
      <c r="HJ574" s="5"/>
      <c r="HK574" s="6"/>
      <c r="HL574" s="14"/>
      <c r="HM574" s="17"/>
      <c r="HN574" s="18"/>
      <c r="HO574" s="17"/>
      <c r="HP574" s="6"/>
      <c r="HQ574" s="5"/>
      <c r="HR574" s="5"/>
      <c r="HS574" s="6"/>
      <c r="HT574" s="14"/>
      <c r="HU574" s="17"/>
      <c r="HV574" s="18"/>
      <c r="HW574" s="17"/>
      <c r="HX574" s="6"/>
      <c r="HY574" s="5"/>
      <c r="HZ574" s="5"/>
      <c r="IA574" s="6"/>
      <c r="IB574" s="14"/>
    </row>
    <row r="575" spans="1:236" s="2" customFormat="1" ht="16.5" customHeight="1">
      <c r="A575" s="169" t="s">
        <v>1888</v>
      </c>
      <c r="B575" s="161">
        <v>859333.42798999883</v>
      </c>
      <c r="C575" s="161">
        <v>136697.41361674684</v>
      </c>
      <c r="D575" s="161">
        <v>41977.235160000026</v>
      </c>
      <c r="E575" s="161">
        <v>178674.64877674688</v>
      </c>
      <c r="F575" s="161">
        <v>1038008.0767667457</v>
      </c>
      <c r="G575" s="161">
        <v>809730.36772999947</v>
      </c>
      <c r="H575" s="161">
        <v>129854.17329705885</v>
      </c>
      <c r="I575" s="161">
        <v>44153.197639999991</v>
      </c>
      <c r="J575" s="161">
        <v>174007.37093705885</v>
      </c>
      <c r="K575" s="161">
        <v>983737.73866705829</v>
      </c>
      <c r="L575" s="14"/>
      <c r="M575" s="17"/>
      <c r="N575" s="18"/>
      <c r="O575" s="17"/>
      <c r="P575" s="6"/>
      <c r="Q575" s="5"/>
      <c r="R575" s="5"/>
      <c r="S575" s="6"/>
      <c r="T575" s="14"/>
      <c r="U575" s="17"/>
      <c r="V575" s="18"/>
      <c r="W575" s="17"/>
      <c r="X575" s="6"/>
      <c r="Y575" s="5"/>
      <c r="Z575" s="5"/>
      <c r="AA575" s="6"/>
      <c r="AB575" s="14"/>
      <c r="AC575" s="17"/>
      <c r="AD575" s="18"/>
      <c r="AE575" s="17"/>
      <c r="AF575" s="6"/>
      <c r="AG575" s="5"/>
      <c r="AH575" s="5"/>
      <c r="AI575" s="6"/>
      <c r="AJ575" s="14"/>
      <c r="AK575" s="17"/>
      <c r="AL575" s="18"/>
      <c r="AM575" s="17"/>
      <c r="AN575" s="6"/>
      <c r="AO575" s="5"/>
      <c r="AP575" s="5"/>
      <c r="AQ575" s="6"/>
      <c r="AR575" s="14"/>
      <c r="AS575" s="17"/>
      <c r="AT575" s="18"/>
      <c r="AU575" s="17"/>
      <c r="AV575" s="6"/>
      <c r="AW575" s="5"/>
      <c r="AX575" s="5"/>
      <c r="AY575" s="6"/>
      <c r="AZ575" s="14"/>
      <c r="BA575" s="17"/>
      <c r="BB575" s="18"/>
      <c r="BC575" s="17"/>
      <c r="BD575" s="6"/>
      <c r="BE575" s="5"/>
      <c r="BF575" s="5"/>
      <c r="BG575" s="6"/>
      <c r="BH575" s="14"/>
      <c r="BI575" s="17"/>
      <c r="BJ575" s="18"/>
      <c r="BK575" s="17"/>
      <c r="BL575" s="6"/>
      <c r="BM575" s="5"/>
      <c r="BN575" s="5"/>
      <c r="BO575" s="6"/>
      <c r="BP575" s="14"/>
      <c r="BQ575" s="17"/>
      <c r="BR575" s="18"/>
      <c r="BS575" s="17"/>
      <c r="BT575" s="6"/>
      <c r="BU575" s="5"/>
      <c r="BV575" s="5"/>
      <c r="BW575" s="6"/>
      <c r="BX575" s="14"/>
      <c r="BY575" s="17"/>
      <c r="BZ575" s="18"/>
      <c r="CA575" s="17"/>
      <c r="CB575" s="6"/>
      <c r="CC575" s="5"/>
      <c r="CD575" s="5"/>
      <c r="CE575" s="6"/>
      <c r="CF575" s="14"/>
      <c r="CG575" s="17"/>
      <c r="CH575" s="18"/>
      <c r="CI575" s="17"/>
      <c r="CJ575" s="6"/>
      <c r="CK575" s="5"/>
      <c r="CL575" s="5"/>
      <c r="CM575" s="6"/>
      <c r="CN575" s="14"/>
      <c r="CO575" s="17"/>
      <c r="CP575" s="18"/>
      <c r="CQ575" s="17"/>
      <c r="CR575" s="6"/>
      <c r="CS575" s="5"/>
      <c r="CT575" s="5"/>
      <c r="CU575" s="6"/>
      <c r="CV575" s="14"/>
      <c r="CW575" s="17"/>
      <c r="CX575" s="18"/>
      <c r="CY575" s="17"/>
      <c r="CZ575" s="6"/>
      <c r="DA575" s="5"/>
      <c r="DB575" s="5"/>
      <c r="DC575" s="6"/>
      <c r="DD575" s="14"/>
      <c r="DE575" s="17"/>
      <c r="DF575" s="18"/>
      <c r="DG575" s="17"/>
      <c r="DH575" s="6"/>
      <c r="DI575" s="5"/>
      <c r="DJ575" s="5"/>
      <c r="DK575" s="6"/>
      <c r="DL575" s="14"/>
      <c r="DM575" s="17"/>
      <c r="DN575" s="18"/>
      <c r="DO575" s="17"/>
      <c r="DP575" s="6"/>
      <c r="DQ575" s="5"/>
      <c r="DR575" s="5"/>
      <c r="DS575" s="6"/>
      <c r="DT575" s="14"/>
      <c r="DU575" s="17"/>
      <c r="DV575" s="18"/>
      <c r="DW575" s="17"/>
      <c r="DX575" s="6"/>
      <c r="DY575" s="5"/>
      <c r="DZ575" s="5"/>
      <c r="EA575" s="6"/>
      <c r="EB575" s="14"/>
      <c r="EC575" s="17"/>
      <c r="ED575" s="18"/>
      <c r="EE575" s="17"/>
      <c r="EF575" s="6"/>
      <c r="EG575" s="5"/>
      <c r="EH575" s="5"/>
      <c r="EI575" s="6"/>
      <c r="EJ575" s="14"/>
      <c r="EK575" s="17"/>
      <c r="EL575" s="18"/>
      <c r="EM575" s="17"/>
      <c r="EN575" s="6"/>
      <c r="EO575" s="5"/>
      <c r="EP575" s="5"/>
      <c r="EQ575" s="6"/>
      <c r="ER575" s="14"/>
      <c r="ES575" s="17"/>
      <c r="ET575" s="18"/>
      <c r="EU575" s="17"/>
      <c r="EV575" s="6"/>
      <c r="EW575" s="5"/>
      <c r="EX575" s="5"/>
      <c r="EY575" s="6"/>
      <c r="EZ575" s="14"/>
      <c r="FA575" s="17"/>
      <c r="FB575" s="18"/>
      <c r="FC575" s="17"/>
      <c r="FD575" s="6"/>
      <c r="FE575" s="5"/>
      <c r="FF575" s="5"/>
      <c r="FG575" s="6"/>
      <c r="FH575" s="14"/>
      <c r="FI575" s="17"/>
      <c r="FJ575" s="18"/>
      <c r="FK575" s="17"/>
      <c r="FL575" s="6"/>
      <c r="FM575" s="5"/>
      <c r="FN575" s="5"/>
      <c r="FO575" s="6"/>
      <c r="FP575" s="14"/>
      <c r="FQ575" s="17"/>
      <c r="FR575" s="18"/>
      <c r="FS575" s="17"/>
      <c r="FT575" s="6"/>
      <c r="FU575" s="5"/>
      <c r="FV575" s="5"/>
      <c r="FW575" s="6"/>
      <c r="FX575" s="14"/>
      <c r="FY575" s="17"/>
      <c r="FZ575" s="18"/>
      <c r="GA575" s="17"/>
      <c r="GB575" s="6"/>
      <c r="GC575" s="5"/>
      <c r="GD575" s="5"/>
      <c r="GE575" s="6"/>
      <c r="GF575" s="14"/>
      <c r="GG575" s="17"/>
      <c r="GH575" s="18"/>
      <c r="GI575" s="17"/>
      <c r="GJ575" s="6"/>
      <c r="GK575" s="5"/>
      <c r="GL575" s="5"/>
      <c r="GM575" s="6"/>
      <c r="GN575" s="14"/>
      <c r="GO575" s="17"/>
      <c r="GP575" s="18"/>
      <c r="GQ575" s="17"/>
      <c r="GR575" s="6"/>
      <c r="GS575" s="5"/>
      <c r="GT575" s="5"/>
      <c r="GU575" s="6"/>
      <c r="GV575" s="14"/>
      <c r="GW575" s="17"/>
      <c r="GX575" s="18"/>
      <c r="GY575" s="17"/>
      <c r="GZ575" s="6"/>
      <c r="HA575" s="5"/>
      <c r="HB575" s="5"/>
      <c r="HC575" s="6"/>
      <c r="HD575" s="14"/>
      <c r="HE575" s="17"/>
      <c r="HF575" s="18"/>
      <c r="HG575" s="17"/>
      <c r="HH575" s="6"/>
      <c r="HI575" s="5"/>
      <c r="HJ575" s="5"/>
      <c r="HK575" s="6"/>
      <c r="HL575" s="14"/>
      <c r="HM575" s="17"/>
      <c r="HN575" s="18"/>
      <c r="HO575" s="17"/>
      <c r="HP575" s="6"/>
      <c r="HQ575" s="5"/>
      <c r="HR575" s="5"/>
      <c r="HS575" s="6"/>
      <c r="HT575" s="14"/>
      <c r="HU575" s="17"/>
      <c r="HV575" s="18"/>
      <c r="HW575" s="17"/>
      <c r="HX575" s="6"/>
      <c r="HY575" s="5"/>
      <c r="HZ575" s="5"/>
      <c r="IA575" s="6"/>
      <c r="IB575" s="14"/>
    </row>
    <row r="576" spans="1:236" s="2" customFormat="1" ht="16.5" customHeight="1">
      <c r="A576" s="169" t="s">
        <v>1889</v>
      </c>
      <c r="B576" s="161">
        <v>84930.796044075963</v>
      </c>
      <c r="C576" s="161">
        <v>113686.40825180947</v>
      </c>
      <c r="D576" s="161">
        <v>278.35000000000002</v>
      </c>
      <c r="E576" s="161">
        <v>113964.75825180947</v>
      </c>
      <c r="F576" s="161">
        <v>198895.55429588543</v>
      </c>
      <c r="G576" s="161">
        <v>85089.393424704132</v>
      </c>
      <c r="H576" s="161">
        <v>113341.86683982542</v>
      </c>
      <c r="I576" s="161">
        <v>278.35000000000002</v>
      </c>
      <c r="J576" s="161">
        <v>113620.21683982543</v>
      </c>
      <c r="K576" s="161">
        <v>198709.61026452956</v>
      </c>
      <c r="L576" s="14"/>
      <c r="M576" s="17"/>
      <c r="N576" s="18"/>
      <c r="O576" s="17"/>
      <c r="P576" s="6"/>
      <c r="Q576" s="5"/>
      <c r="R576" s="5"/>
      <c r="S576" s="6"/>
      <c r="T576" s="14"/>
      <c r="U576" s="17"/>
      <c r="V576" s="18"/>
      <c r="W576" s="17"/>
      <c r="X576" s="6"/>
      <c r="Y576" s="5"/>
      <c r="Z576" s="5"/>
      <c r="AA576" s="6"/>
      <c r="AB576" s="14"/>
      <c r="AC576" s="17"/>
      <c r="AD576" s="18"/>
      <c r="AE576" s="17"/>
      <c r="AF576" s="6"/>
      <c r="AG576" s="5"/>
      <c r="AH576" s="5"/>
      <c r="AI576" s="6"/>
      <c r="AJ576" s="14"/>
      <c r="AK576" s="17"/>
      <c r="AL576" s="18"/>
      <c r="AM576" s="17"/>
      <c r="AN576" s="6"/>
      <c r="AO576" s="5"/>
      <c r="AP576" s="5"/>
      <c r="AQ576" s="6"/>
      <c r="AR576" s="14"/>
      <c r="AS576" s="17"/>
      <c r="AT576" s="18"/>
      <c r="AU576" s="17"/>
      <c r="AV576" s="6"/>
      <c r="AW576" s="5"/>
      <c r="AX576" s="5"/>
      <c r="AY576" s="6"/>
      <c r="AZ576" s="14"/>
      <c r="BA576" s="17"/>
      <c r="BB576" s="18"/>
      <c r="BC576" s="17"/>
      <c r="BD576" s="6"/>
      <c r="BE576" s="5"/>
      <c r="BF576" s="5"/>
      <c r="BG576" s="6"/>
      <c r="BH576" s="14"/>
      <c r="BI576" s="17"/>
      <c r="BJ576" s="18"/>
      <c r="BK576" s="17"/>
      <c r="BL576" s="6"/>
      <c r="BM576" s="5"/>
      <c r="BN576" s="5"/>
      <c r="BO576" s="6"/>
      <c r="BP576" s="14"/>
      <c r="BQ576" s="17"/>
      <c r="BR576" s="18"/>
      <c r="BS576" s="17"/>
      <c r="BT576" s="6"/>
      <c r="BU576" s="5"/>
      <c r="BV576" s="5"/>
      <c r="BW576" s="6"/>
      <c r="BX576" s="14"/>
      <c r="BY576" s="17"/>
      <c r="BZ576" s="18"/>
      <c r="CA576" s="17"/>
      <c r="CB576" s="6"/>
      <c r="CC576" s="5"/>
      <c r="CD576" s="5"/>
      <c r="CE576" s="6"/>
      <c r="CF576" s="14"/>
      <c r="CG576" s="17"/>
      <c r="CH576" s="18"/>
      <c r="CI576" s="17"/>
      <c r="CJ576" s="6"/>
      <c r="CK576" s="5"/>
      <c r="CL576" s="5"/>
      <c r="CM576" s="6"/>
      <c r="CN576" s="14"/>
      <c r="CO576" s="17"/>
      <c r="CP576" s="18"/>
      <c r="CQ576" s="17"/>
      <c r="CR576" s="6"/>
      <c r="CS576" s="5"/>
      <c r="CT576" s="5"/>
      <c r="CU576" s="6"/>
      <c r="CV576" s="14"/>
      <c r="CW576" s="17"/>
      <c r="CX576" s="18"/>
      <c r="CY576" s="17"/>
      <c r="CZ576" s="6"/>
      <c r="DA576" s="5"/>
      <c r="DB576" s="5"/>
      <c r="DC576" s="6"/>
      <c r="DD576" s="14"/>
      <c r="DE576" s="17"/>
      <c r="DF576" s="18"/>
      <c r="DG576" s="17"/>
      <c r="DH576" s="6"/>
      <c r="DI576" s="5"/>
      <c r="DJ576" s="5"/>
      <c r="DK576" s="6"/>
      <c r="DL576" s="14"/>
      <c r="DM576" s="17"/>
      <c r="DN576" s="18"/>
      <c r="DO576" s="17"/>
      <c r="DP576" s="6"/>
      <c r="DQ576" s="5"/>
      <c r="DR576" s="5"/>
      <c r="DS576" s="6"/>
      <c r="DT576" s="14"/>
      <c r="DU576" s="17"/>
      <c r="DV576" s="18"/>
      <c r="DW576" s="17"/>
      <c r="DX576" s="6"/>
      <c r="DY576" s="5"/>
      <c r="DZ576" s="5"/>
      <c r="EA576" s="6"/>
      <c r="EB576" s="14"/>
      <c r="EC576" s="17"/>
      <c r="ED576" s="18"/>
      <c r="EE576" s="17"/>
      <c r="EF576" s="6"/>
      <c r="EG576" s="5"/>
      <c r="EH576" s="5"/>
      <c r="EI576" s="6"/>
      <c r="EJ576" s="14"/>
      <c r="EK576" s="17"/>
      <c r="EL576" s="18"/>
      <c r="EM576" s="17"/>
      <c r="EN576" s="6"/>
      <c r="EO576" s="5"/>
      <c r="EP576" s="5"/>
      <c r="EQ576" s="6"/>
      <c r="ER576" s="14"/>
      <c r="ES576" s="17"/>
      <c r="ET576" s="18"/>
      <c r="EU576" s="17"/>
      <c r="EV576" s="6"/>
      <c r="EW576" s="5"/>
      <c r="EX576" s="5"/>
      <c r="EY576" s="6"/>
      <c r="EZ576" s="14"/>
      <c r="FA576" s="17"/>
      <c r="FB576" s="18"/>
      <c r="FC576" s="17"/>
      <c r="FD576" s="6"/>
      <c r="FE576" s="5"/>
      <c r="FF576" s="5"/>
      <c r="FG576" s="6"/>
      <c r="FH576" s="14"/>
      <c r="FI576" s="17"/>
      <c r="FJ576" s="18"/>
      <c r="FK576" s="17"/>
      <c r="FL576" s="6"/>
      <c r="FM576" s="5"/>
      <c r="FN576" s="5"/>
      <c r="FO576" s="6"/>
      <c r="FP576" s="14"/>
      <c r="FQ576" s="17"/>
      <c r="FR576" s="18"/>
      <c r="FS576" s="17"/>
      <c r="FT576" s="6"/>
      <c r="FU576" s="5"/>
      <c r="FV576" s="5"/>
      <c r="FW576" s="6"/>
      <c r="FX576" s="14"/>
      <c r="FY576" s="17"/>
      <c r="FZ576" s="18"/>
      <c r="GA576" s="17"/>
      <c r="GB576" s="6"/>
      <c r="GC576" s="5"/>
      <c r="GD576" s="5"/>
      <c r="GE576" s="6"/>
      <c r="GF576" s="14"/>
      <c r="GG576" s="17"/>
      <c r="GH576" s="18"/>
      <c r="GI576" s="17"/>
      <c r="GJ576" s="6"/>
      <c r="GK576" s="5"/>
      <c r="GL576" s="5"/>
      <c r="GM576" s="6"/>
      <c r="GN576" s="14"/>
      <c r="GO576" s="17"/>
      <c r="GP576" s="18"/>
      <c r="GQ576" s="17"/>
      <c r="GR576" s="6"/>
      <c r="GS576" s="5"/>
      <c r="GT576" s="5"/>
      <c r="GU576" s="6"/>
      <c r="GV576" s="14"/>
      <c r="GW576" s="17"/>
      <c r="GX576" s="18"/>
      <c r="GY576" s="17"/>
      <c r="GZ576" s="6"/>
      <c r="HA576" s="5"/>
      <c r="HB576" s="5"/>
      <c r="HC576" s="6"/>
      <c r="HD576" s="14"/>
      <c r="HE576" s="17"/>
      <c r="HF576" s="18"/>
      <c r="HG576" s="17"/>
      <c r="HH576" s="6"/>
      <c r="HI576" s="5"/>
      <c r="HJ576" s="5"/>
      <c r="HK576" s="6"/>
      <c r="HL576" s="14"/>
      <c r="HM576" s="17"/>
      <c r="HN576" s="18"/>
      <c r="HO576" s="17"/>
      <c r="HP576" s="6"/>
      <c r="HQ576" s="5"/>
      <c r="HR576" s="5"/>
      <c r="HS576" s="6"/>
      <c r="HT576" s="14"/>
      <c r="HU576" s="17"/>
      <c r="HV576" s="18"/>
      <c r="HW576" s="17"/>
      <c r="HX576" s="6"/>
      <c r="HY576" s="5"/>
      <c r="HZ576" s="5"/>
      <c r="IA576" s="6"/>
      <c r="IB576" s="14"/>
    </row>
    <row r="577" spans="1:236" s="2" customFormat="1" ht="16.5" customHeight="1">
      <c r="A577" s="169" t="s">
        <v>1893</v>
      </c>
      <c r="B577" s="161">
        <v>38115.265240057532</v>
      </c>
      <c r="C577" s="161">
        <v>62380.913110910849</v>
      </c>
      <c r="D577" s="161">
        <v>142.37</v>
      </c>
      <c r="E577" s="161">
        <v>62523.283110910852</v>
      </c>
      <c r="F577" s="161">
        <v>100638.54835096838</v>
      </c>
      <c r="G577" s="161">
        <v>46773.506659917031</v>
      </c>
      <c r="H577" s="161">
        <v>62333.261464520001</v>
      </c>
      <c r="I577" s="161">
        <v>135.97999999999999</v>
      </c>
      <c r="J577" s="161">
        <v>62469.241464520004</v>
      </c>
      <c r="K577" s="161">
        <v>109242.74812443703</v>
      </c>
      <c r="L577" s="14"/>
      <c r="M577" s="17"/>
      <c r="N577" s="18"/>
      <c r="O577" s="17"/>
      <c r="P577" s="6"/>
      <c r="Q577" s="5"/>
      <c r="R577" s="5"/>
      <c r="S577" s="6"/>
      <c r="T577" s="14"/>
      <c r="U577" s="17"/>
      <c r="V577" s="18"/>
      <c r="W577" s="17"/>
      <c r="X577" s="6"/>
      <c r="Y577" s="5"/>
      <c r="Z577" s="5"/>
      <c r="AA577" s="6"/>
      <c r="AB577" s="14"/>
      <c r="AC577" s="17"/>
      <c r="AD577" s="18"/>
      <c r="AE577" s="17"/>
      <c r="AF577" s="6"/>
      <c r="AG577" s="5"/>
      <c r="AH577" s="5"/>
      <c r="AI577" s="6"/>
      <c r="AJ577" s="14"/>
      <c r="AK577" s="17"/>
      <c r="AL577" s="18"/>
      <c r="AM577" s="17"/>
      <c r="AN577" s="6"/>
      <c r="AO577" s="5"/>
      <c r="AP577" s="5"/>
      <c r="AQ577" s="6"/>
      <c r="AR577" s="14"/>
      <c r="AS577" s="17"/>
      <c r="AT577" s="18"/>
      <c r="AU577" s="17"/>
      <c r="AV577" s="6"/>
      <c r="AW577" s="5"/>
      <c r="AX577" s="5"/>
      <c r="AY577" s="6"/>
      <c r="AZ577" s="14"/>
      <c r="BA577" s="17"/>
      <c r="BB577" s="18"/>
      <c r="BC577" s="17"/>
      <c r="BD577" s="6"/>
      <c r="BE577" s="5"/>
      <c r="BF577" s="5"/>
      <c r="BG577" s="6"/>
      <c r="BH577" s="14"/>
      <c r="BI577" s="17"/>
      <c r="BJ577" s="18"/>
      <c r="BK577" s="17"/>
      <c r="BL577" s="6"/>
      <c r="BM577" s="5"/>
      <c r="BN577" s="5"/>
      <c r="BO577" s="6"/>
      <c r="BP577" s="14"/>
      <c r="BQ577" s="17"/>
      <c r="BR577" s="18"/>
      <c r="BS577" s="17"/>
      <c r="BT577" s="6"/>
      <c r="BU577" s="5"/>
      <c r="BV577" s="5"/>
      <c r="BW577" s="6"/>
      <c r="BX577" s="14"/>
      <c r="BY577" s="17"/>
      <c r="BZ577" s="18"/>
      <c r="CA577" s="17"/>
      <c r="CB577" s="6"/>
      <c r="CC577" s="5"/>
      <c r="CD577" s="5"/>
      <c r="CE577" s="6"/>
      <c r="CF577" s="14"/>
      <c r="CG577" s="17"/>
      <c r="CH577" s="18"/>
      <c r="CI577" s="17"/>
      <c r="CJ577" s="6"/>
      <c r="CK577" s="5"/>
      <c r="CL577" s="5"/>
      <c r="CM577" s="6"/>
      <c r="CN577" s="14"/>
      <c r="CO577" s="17"/>
      <c r="CP577" s="18"/>
      <c r="CQ577" s="17"/>
      <c r="CR577" s="6"/>
      <c r="CS577" s="5"/>
      <c r="CT577" s="5"/>
      <c r="CU577" s="6"/>
      <c r="CV577" s="14"/>
      <c r="CW577" s="17"/>
      <c r="CX577" s="18"/>
      <c r="CY577" s="17"/>
      <c r="CZ577" s="6"/>
      <c r="DA577" s="5"/>
      <c r="DB577" s="5"/>
      <c r="DC577" s="6"/>
      <c r="DD577" s="14"/>
      <c r="DE577" s="17"/>
      <c r="DF577" s="18"/>
      <c r="DG577" s="17"/>
      <c r="DH577" s="6"/>
      <c r="DI577" s="5"/>
      <c r="DJ577" s="5"/>
      <c r="DK577" s="6"/>
      <c r="DL577" s="14"/>
      <c r="DM577" s="17"/>
      <c r="DN577" s="18"/>
      <c r="DO577" s="17"/>
      <c r="DP577" s="6"/>
      <c r="DQ577" s="5"/>
      <c r="DR577" s="5"/>
      <c r="DS577" s="6"/>
      <c r="DT577" s="14"/>
      <c r="DU577" s="17"/>
      <c r="DV577" s="18"/>
      <c r="DW577" s="17"/>
      <c r="DX577" s="6"/>
      <c r="DY577" s="5"/>
      <c r="DZ577" s="5"/>
      <c r="EA577" s="6"/>
      <c r="EB577" s="14"/>
      <c r="EC577" s="17"/>
      <c r="ED577" s="18"/>
      <c r="EE577" s="17"/>
      <c r="EF577" s="6"/>
      <c r="EG577" s="5"/>
      <c r="EH577" s="5"/>
      <c r="EI577" s="6"/>
      <c r="EJ577" s="14"/>
      <c r="EK577" s="17"/>
      <c r="EL577" s="18"/>
      <c r="EM577" s="17"/>
      <c r="EN577" s="6"/>
      <c r="EO577" s="5"/>
      <c r="EP577" s="5"/>
      <c r="EQ577" s="6"/>
      <c r="ER577" s="14"/>
      <c r="ES577" s="17"/>
      <c r="ET577" s="18"/>
      <c r="EU577" s="17"/>
      <c r="EV577" s="6"/>
      <c r="EW577" s="5"/>
      <c r="EX577" s="5"/>
      <c r="EY577" s="6"/>
      <c r="EZ577" s="14"/>
      <c r="FA577" s="17"/>
      <c r="FB577" s="18"/>
      <c r="FC577" s="17"/>
      <c r="FD577" s="6"/>
      <c r="FE577" s="5"/>
      <c r="FF577" s="5"/>
      <c r="FG577" s="6"/>
      <c r="FH577" s="14"/>
      <c r="FI577" s="17"/>
      <c r="FJ577" s="18"/>
      <c r="FK577" s="17"/>
      <c r="FL577" s="6"/>
      <c r="FM577" s="5"/>
      <c r="FN577" s="5"/>
      <c r="FO577" s="6"/>
      <c r="FP577" s="14"/>
      <c r="FQ577" s="17"/>
      <c r="FR577" s="18"/>
      <c r="FS577" s="17"/>
      <c r="FT577" s="6"/>
      <c r="FU577" s="5"/>
      <c r="FV577" s="5"/>
      <c r="FW577" s="6"/>
      <c r="FX577" s="14"/>
      <c r="FY577" s="17"/>
      <c r="FZ577" s="18"/>
      <c r="GA577" s="17"/>
      <c r="GB577" s="6"/>
      <c r="GC577" s="5"/>
      <c r="GD577" s="5"/>
      <c r="GE577" s="6"/>
      <c r="GF577" s="14"/>
      <c r="GG577" s="17"/>
      <c r="GH577" s="18"/>
      <c r="GI577" s="17"/>
      <c r="GJ577" s="6"/>
      <c r="GK577" s="5"/>
      <c r="GL577" s="5"/>
      <c r="GM577" s="6"/>
      <c r="GN577" s="14"/>
      <c r="GO577" s="17"/>
      <c r="GP577" s="18"/>
      <c r="GQ577" s="17"/>
      <c r="GR577" s="6"/>
      <c r="GS577" s="5"/>
      <c r="GT577" s="5"/>
      <c r="GU577" s="6"/>
      <c r="GV577" s="14"/>
      <c r="GW577" s="17"/>
      <c r="GX577" s="18"/>
      <c r="GY577" s="17"/>
      <c r="GZ577" s="6"/>
      <c r="HA577" s="5"/>
      <c r="HB577" s="5"/>
      <c r="HC577" s="6"/>
      <c r="HD577" s="14"/>
      <c r="HE577" s="17"/>
      <c r="HF577" s="18"/>
      <c r="HG577" s="17"/>
      <c r="HH577" s="6"/>
      <c r="HI577" s="5"/>
      <c r="HJ577" s="5"/>
      <c r="HK577" s="6"/>
      <c r="HL577" s="14"/>
      <c r="HM577" s="17"/>
      <c r="HN577" s="18"/>
      <c r="HO577" s="17"/>
      <c r="HP577" s="6"/>
      <c r="HQ577" s="5"/>
      <c r="HR577" s="5"/>
      <c r="HS577" s="6"/>
      <c r="HT577" s="14"/>
      <c r="HU577" s="17"/>
      <c r="HV577" s="18"/>
      <c r="HW577" s="17"/>
      <c r="HX577" s="6"/>
      <c r="HY577" s="5"/>
      <c r="HZ577" s="5"/>
      <c r="IA577" s="6"/>
      <c r="IB577" s="14"/>
    </row>
    <row r="578" spans="1:236" s="2" customFormat="1" ht="16.5" customHeight="1">
      <c r="A578" s="169" t="s">
        <v>1894</v>
      </c>
      <c r="B578" s="161">
        <v>38762.432274018436</v>
      </c>
      <c r="C578" s="161">
        <v>898.20136649624783</v>
      </c>
      <c r="D578" s="161">
        <v>135.97999999999999</v>
      </c>
      <c r="E578" s="161">
        <v>1034.1813664962478</v>
      </c>
      <c r="F578" s="161">
        <v>39796.613640514683</v>
      </c>
      <c r="G578" s="161">
        <v>31092.446034787103</v>
      </c>
      <c r="H578" s="161">
        <v>2498.0117758393626</v>
      </c>
      <c r="I578" s="161">
        <v>136.37</v>
      </c>
      <c r="J578" s="161">
        <v>2634.3817758393625</v>
      </c>
      <c r="K578" s="161">
        <v>33726.827810626462</v>
      </c>
      <c r="L578" s="14"/>
      <c r="M578" s="17"/>
      <c r="N578" s="18"/>
      <c r="O578" s="17"/>
      <c r="P578" s="6"/>
      <c r="Q578" s="5"/>
      <c r="R578" s="5"/>
      <c r="S578" s="6"/>
      <c r="T578" s="14"/>
      <c r="U578" s="17"/>
      <c r="V578" s="18"/>
      <c r="W578" s="17"/>
      <c r="X578" s="6"/>
      <c r="Y578" s="5"/>
      <c r="Z578" s="5"/>
      <c r="AA578" s="6"/>
      <c r="AB578" s="14"/>
      <c r="AC578" s="17"/>
      <c r="AD578" s="18"/>
      <c r="AE578" s="17"/>
      <c r="AF578" s="6"/>
      <c r="AG578" s="5"/>
      <c r="AH578" s="5"/>
      <c r="AI578" s="6"/>
      <c r="AJ578" s="14"/>
      <c r="AK578" s="17"/>
      <c r="AL578" s="18"/>
      <c r="AM578" s="17"/>
      <c r="AN578" s="6"/>
      <c r="AO578" s="5"/>
      <c r="AP578" s="5"/>
      <c r="AQ578" s="6"/>
      <c r="AR578" s="14"/>
      <c r="AS578" s="17"/>
      <c r="AT578" s="18"/>
      <c r="AU578" s="17"/>
      <c r="AV578" s="6"/>
      <c r="AW578" s="5"/>
      <c r="AX578" s="5"/>
      <c r="AY578" s="6"/>
      <c r="AZ578" s="14"/>
      <c r="BA578" s="17"/>
      <c r="BB578" s="18"/>
      <c r="BC578" s="17"/>
      <c r="BD578" s="6"/>
      <c r="BE578" s="5"/>
      <c r="BF578" s="5"/>
      <c r="BG578" s="6"/>
      <c r="BH578" s="14"/>
      <c r="BI578" s="17"/>
      <c r="BJ578" s="18"/>
      <c r="BK578" s="17"/>
      <c r="BL578" s="6"/>
      <c r="BM578" s="5"/>
      <c r="BN578" s="5"/>
      <c r="BO578" s="6"/>
      <c r="BP578" s="14"/>
      <c r="BQ578" s="17"/>
      <c r="BR578" s="18"/>
      <c r="BS578" s="17"/>
      <c r="BT578" s="6"/>
      <c r="BU578" s="5"/>
      <c r="BV578" s="5"/>
      <c r="BW578" s="6"/>
      <c r="BX578" s="14"/>
      <c r="BY578" s="17"/>
      <c r="BZ578" s="18"/>
      <c r="CA578" s="17"/>
      <c r="CB578" s="6"/>
      <c r="CC578" s="5"/>
      <c r="CD578" s="5"/>
      <c r="CE578" s="6"/>
      <c r="CF578" s="14"/>
      <c r="CG578" s="17"/>
      <c r="CH578" s="18"/>
      <c r="CI578" s="17"/>
      <c r="CJ578" s="6"/>
      <c r="CK578" s="5"/>
      <c r="CL578" s="5"/>
      <c r="CM578" s="6"/>
      <c r="CN578" s="14"/>
      <c r="CO578" s="17"/>
      <c r="CP578" s="18"/>
      <c r="CQ578" s="17"/>
      <c r="CR578" s="6"/>
      <c r="CS578" s="5"/>
      <c r="CT578" s="5"/>
      <c r="CU578" s="6"/>
      <c r="CV578" s="14"/>
      <c r="CW578" s="17"/>
      <c r="CX578" s="18"/>
      <c r="CY578" s="17"/>
      <c r="CZ578" s="6"/>
      <c r="DA578" s="5"/>
      <c r="DB578" s="5"/>
      <c r="DC578" s="6"/>
      <c r="DD578" s="14"/>
      <c r="DE578" s="17"/>
      <c r="DF578" s="18"/>
      <c r="DG578" s="17"/>
      <c r="DH578" s="6"/>
      <c r="DI578" s="5"/>
      <c r="DJ578" s="5"/>
      <c r="DK578" s="6"/>
      <c r="DL578" s="14"/>
      <c r="DM578" s="17"/>
      <c r="DN578" s="18"/>
      <c r="DO578" s="17"/>
      <c r="DP578" s="6"/>
      <c r="DQ578" s="5"/>
      <c r="DR578" s="5"/>
      <c r="DS578" s="6"/>
      <c r="DT578" s="14"/>
      <c r="DU578" s="17"/>
      <c r="DV578" s="18"/>
      <c r="DW578" s="17"/>
      <c r="DX578" s="6"/>
      <c r="DY578" s="5"/>
      <c r="DZ578" s="5"/>
      <c r="EA578" s="6"/>
      <c r="EB578" s="14"/>
      <c r="EC578" s="17"/>
      <c r="ED578" s="18"/>
      <c r="EE578" s="17"/>
      <c r="EF578" s="6"/>
      <c r="EG578" s="5"/>
      <c r="EH578" s="5"/>
      <c r="EI578" s="6"/>
      <c r="EJ578" s="14"/>
      <c r="EK578" s="17"/>
      <c r="EL578" s="18"/>
      <c r="EM578" s="17"/>
      <c r="EN578" s="6"/>
      <c r="EO578" s="5"/>
      <c r="EP578" s="5"/>
      <c r="EQ578" s="6"/>
      <c r="ER578" s="14"/>
      <c r="ES578" s="17"/>
      <c r="ET578" s="18"/>
      <c r="EU578" s="17"/>
      <c r="EV578" s="6"/>
      <c r="EW578" s="5"/>
      <c r="EX578" s="5"/>
      <c r="EY578" s="6"/>
      <c r="EZ578" s="14"/>
      <c r="FA578" s="17"/>
      <c r="FB578" s="18"/>
      <c r="FC578" s="17"/>
      <c r="FD578" s="6"/>
      <c r="FE578" s="5"/>
      <c r="FF578" s="5"/>
      <c r="FG578" s="6"/>
      <c r="FH578" s="14"/>
      <c r="FI578" s="17"/>
      <c r="FJ578" s="18"/>
      <c r="FK578" s="17"/>
      <c r="FL578" s="6"/>
      <c r="FM578" s="5"/>
      <c r="FN578" s="5"/>
      <c r="FO578" s="6"/>
      <c r="FP578" s="14"/>
      <c r="FQ578" s="17"/>
      <c r="FR578" s="18"/>
      <c r="FS578" s="17"/>
      <c r="FT578" s="6"/>
      <c r="FU578" s="5"/>
      <c r="FV578" s="5"/>
      <c r="FW578" s="6"/>
      <c r="FX578" s="14"/>
      <c r="FY578" s="17"/>
      <c r="FZ578" s="18"/>
      <c r="GA578" s="17"/>
      <c r="GB578" s="6"/>
      <c r="GC578" s="5"/>
      <c r="GD578" s="5"/>
      <c r="GE578" s="6"/>
      <c r="GF578" s="14"/>
      <c r="GG578" s="17"/>
      <c r="GH578" s="18"/>
      <c r="GI578" s="17"/>
      <c r="GJ578" s="6"/>
      <c r="GK578" s="5"/>
      <c r="GL578" s="5"/>
      <c r="GM578" s="6"/>
      <c r="GN578" s="14"/>
      <c r="GO578" s="17"/>
      <c r="GP578" s="18"/>
      <c r="GQ578" s="17"/>
      <c r="GR578" s="6"/>
      <c r="GS578" s="5"/>
      <c r="GT578" s="5"/>
      <c r="GU578" s="6"/>
      <c r="GV578" s="14"/>
      <c r="GW578" s="17"/>
      <c r="GX578" s="18"/>
      <c r="GY578" s="17"/>
      <c r="GZ578" s="6"/>
      <c r="HA578" s="5"/>
      <c r="HB578" s="5"/>
      <c r="HC578" s="6"/>
      <c r="HD578" s="14"/>
      <c r="HE578" s="17"/>
      <c r="HF578" s="18"/>
      <c r="HG578" s="17"/>
      <c r="HH578" s="6"/>
      <c r="HI578" s="5"/>
      <c r="HJ578" s="5"/>
      <c r="HK578" s="6"/>
      <c r="HL578" s="14"/>
      <c r="HM578" s="17"/>
      <c r="HN578" s="18"/>
      <c r="HO578" s="17"/>
      <c r="HP578" s="6"/>
      <c r="HQ578" s="5"/>
      <c r="HR578" s="5"/>
      <c r="HS578" s="6"/>
      <c r="HT578" s="14"/>
      <c r="HU578" s="17"/>
      <c r="HV578" s="18"/>
      <c r="HW578" s="17"/>
      <c r="HX578" s="6"/>
      <c r="HY578" s="5"/>
      <c r="HZ578" s="5"/>
      <c r="IA578" s="6"/>
      <c r="IB578" s="14"/>
    </row>
    <row r="579" spans="1:236" s="2" customFormat="1" ht="16.5" customHeight="1">
      <c r="A579" s="169" t="s">
        <v>1895</v>
      </c>
      <c r="B579" s="161">
        <v>6230.2530899999983</v>
      </c>
      <c r="C579" s="161">
        <v>47711.626624865166</v>
      </c>
      <c r="D579" s="161">
        <v>0</v>
      </c>
      <c r="E579" s="161">
        <v>47711.626624865166</v>
      </c>
      <c r="F579" s="161">
        <v>53941.879714865165</v>
      </c>
      <c r="G579" s="161">
        <v>6209.7114099999999</v>
      </c>
      <c r="H579" s="161">
        <v>43044.568025570676</v>
      </c>
      <c r="I579" s="161">
        <v>6</v>
      </c>
      <c r="J579" s="161">
        <v>43050.568025570676</v>
      </c>
      <c r="K579" s="161">
        <v>49260.279435570672</v>
      </c>
      <c r="L579" s="14"/>
      <c r="M579" s="17"/>
      <c r="N579" s="18"/>
      <c r="O579" s="17"/>
      <c r="P579" s="6"/>
      <c r="Q579" s="5"/>
      <c r="R579" s="5"/>
      <c r="S579" s="6"/>
      <c r="T579" s="14"/>
      <c r="U579" s="17"/>
      <c r="V579" s="18"/>
      <c r="W579" s="17"/>
      <c r="X579" s="6"/>
      <c r="Y579" s="5"/>
      <c r="Z579" s="5"/>
      <c r="AA579" s="6"/>
      <c r="AB579" s="14"/>
      <c r="AC579" s="17"/>
      <c r="AD579" s="18"/>
      <c r="AE579" s="17"/>
      <c r="AF579" s="6"/>
      <c r="AG579" s="5"/>
      <c r="AH579" s="5"/>
      <c r="AI579" s="6"/>
      <c r="AJ579" s="14"/>
      <c r="AK579" s="17"/>
      <c r="AL579" s="18"/>
      <c r="AM579" s="17"/>
      <c r="AN579" s="6"/>
      <c r="AO579" s="5"/>
      <c r="AP579" s="5"/>
      <c r="AQ579" s="6"/>
      <c r="AR579" s="14"/>
      <c r="AS579" s="17"/>
      <c r="AT579" s="18"/>
      <c r="AU579" s="17"/>
      <c r="AV579" s="6"/>
      <c r="AW579" s="5"/>
      <c r="AX579" s="5"/>
      <c r="AY579" s="6"/>
      <c r="AZ579" s="14"/>
      <c r="BA579" s="17"/>
      <c r="BB579" s="18"/>
      <c r="BC579" s="17"/>
      <c r="BD579" s="6"/>
      <c r="BE579" s="5"/>
      <c r="BF579" s="5"/>
      <c r="BG579" s="6"/>
      <c r="BH579" s="14"/>
      <c r="BI579" s="17"/>
      <c r="BJ579" s="18"/>
      <c r="BK579" s="17"/>
      <c r="BL579" s="6"/>
      <c r="BM579" s="5"/>
      <c r="BN579" s="5"/>
      <c r="BO579" s="6"/>
      <c r="BP579" s="14"/>
      <c r="BQ579" s="17"/>
      <c r="BR579" s="18"/>
      <c r="BS579" s="17"/>
      <c r="BT579" s="6"/>
      <c r="BU579" s="5"/>
      <c r="BV579" s="5"/>
      <c r="BW579" s="6"/>
      <c r="BX579" s="14"/>
      <c r="BY579" s="17"/>
      <c r="BZ579" s="18"/>
      <c r="CA579" s="17"/>
      <c r="CB579" s="6"/>
      <c r="CC579" s="5"/>
      <c r="CD579" s="5"/>
      <c r="CE579" s="6"/>
      <c r="CF579" s="14"/>
      <c r="CG579" s="17"/>
      <c r="CH579" s="18"/>
      <c r="CI579" s="17"/>
      <c r="CJ579" s="6"/>
      <c r="CK579" s="5"/>
      <c r="CL579" s="5"/>
      <c r="CM579" s="6"/>
      <c r="CN579" s="14"/>
      <c r="CO579" s="17"/>
      <c r="CP579" s="18"/>
      <c r="CQ579" s="17"/>
      <c r="CR579" s="6"/>
      <c r="CS579" s="5"/>
      <c r="CT579" s="5"/>
      <c r="CU579" s="6"/>
      <c r="CV579" s="14"/>
      <c r="CW579" s="17"/>
      <c r="CX579" s="18"/>
      <c r="CY579" s="17"/>
      <c r="CZ579" s="6"/>
      <c r="DA579" s="5"/>
      <c r="DB579" s="5"/>
      <c r="DC579" s="6"/>
      <c r="DD579" s="14"/>
      <c r="DE579" s="17"/>
      <c r="DF579" s="18"/>
      <c r="DG579" s="17"/>
      <c r="DH579" s="6"/>
      <c r="DI579" s="5"/>
      <c r="DJ579" s="5"/>
      <c r="DK579" s="6"/>
      <c r="DL579" s="14"/>
      <c r="DM579" s="17"/>
      <c r="DN579" s="18"/>
      <c r="DO579" s="17"/>
      <c r="DP579" s="6"/>
      <c r="DQ579" s="5"/>
      <c r="DR579" s="5"/>
      <c r="DS579" s="6"/>
      <c r="DT579" s="14"/>
      <c r="DU579" s="17"/>
      <c r="DV579" s="18"/>
      <c r="DW579" s="17"/>
      <c r="DX579" s="6"/>
      <c r="DY579" s="5"/>
      <c r="DZ579" s="5"/>
      <c r="EA579" s="6"/>
      <c r="EB579" s="14"/>
      <c r="EC579" s="17"/>
      <c r="ED579" s="18"/>
      <c r="EE579" s="17"/>
      <c r="EF579" s="6"/>
      <c r="EG579" s="5"/>
      <c r="EH579" s="5"/>
      <c r="EI579" s="6"/>
      <c r="EJ579" s="14"/>
      <c r="EK579" s="17"/>
      <c r="EL579" s="18"/>
      <c r="EM579" s="17"/>
      <c r="EN579" s="6"/>
      <c r="EO579" s="5"/>
      <c r="EP579" s="5"/>
      <c r="EQ579" s="6"/>
      <c r="ER579" s="14"/>
      <c r="ES579" s="17"/>
      <c r="ET579" s="18"/>
      <c r="EU579" s="17"/>
      <c r="EV579" s="6"/>
      <c r="EW579" s="5"/>
      <c r="EX579" s="5"/>
      <c r="EY579" s="6"/>
      <c r="EZ579" s="14"/>
      <c r="FA579" s="17"/>
      <c r="FB579" s="18"/>
      <c r="FC579" s="17"/>
      <c r="FD579" s="6"/>
      <c r="FE579" s="5"/>
      <c r="FF579" s="5"/>
      <c r="FG579" s="6"/>
      <c r="FH579" s="14"/>
      <c r="FI579" s="17"/>
      <c r="FJ579" s="18"/>
      <c r="FK579" s="17"/>
      <c r="FL579" s="6"/>
      <c r="FM579" s="5"/>
      <c r="FN579" s="5"/>
      <c r="FO579" s="6"/>
      <c r="FP579" s="14"/>
      <c r="FQ579" s="17"/>
      <c r="FR579" s="18"/>
      <c r="FS579" s="17"/>
      <c r="FT579" s="6"/>
      <c r="FU579" s="5"/>
      <c r="FV579" s="5"/>
      <c r="FW579" s="6"/>
      <c r="FX579" s="14"/>
      <c r="FY579" s="17"/>
      <c r="FZ579" s="18"/>
      <c r="GA579" s="17"/>
      <c r="GB579" s="6"/>
      <c r="GC579" s="5"/>
      <c r="GD579" s="5"/>
      <c r="GE579" s="6"/>
      <c r="GF579" s="14"/>
      <c r="GG579" s="17"/>
      <c r="GH579" s="18"/>
      <c r="GI579" s="17"/>
      <c r="GJ579" s="6"/>
      <c r="GK579" s="5"/>
      <c r="GL579" s="5"/>
      <c r="GM579" s="6"/>
      <c r="GN579" s="14"/>
      <c r="GO579" s="17"/>
      <c r="GP579" s="18"/>
      <c r="GQ579" s="17"/>
      <c r="GR579" s="6"/>
      <c r="GS579" s="5"/>
      <c r="GT579" s="5"/>
      <c r="GU579" s="6"/>
      <c r="GV579" s="14"/>
      <c r="GW579" s="17"/>
      <c r="GX579" s="18"/>
      <c r="GY579" s="17"/>
      <c r="GZ579" s="6"/>
      <c r="HA579" s="5"/>
      <c r="HB579" s="5"/>
      <c r="HC579" s="6"/>
      <c r="HD579" s="14"/>
      <c r="HE579" s="17"/>
      <c r="HF579" s="18"/>
      <c r="HG579" s="17"/>
      <c r="HH579" s="6"/>
      <c r="HI579" s="5"/>
      <c r="HJ579" s="5"/>
      <c r="HK579" s="6"/>
      <c r="HL579" s="14"/>
      <c r="HM579" s="17"/>
      <c r="HN579" s="18"/>
      <c r="HO579" s="17"/>
      <c r="HP579" s="6"/>
      <c r="HQ579" s="5"/>
      <c r="HR579" s="5"/>
      <c r="HS579" s="6"/>
      <c r="HT579" s="14"/>
      <c r="HU579" s="17"/>
      <c r="HV579" s="18"/>
      <c r="HW579" s="17"/>
      <c r="HX579" s="6"/>
      <c r="HY579" s="5"/>
      <c r="HZ579" s="5"/>
      <c r="IA579" s="6"/>
      <c r="IB579" s="14"/>
    </row>
    <row r="580" spans="1:236" s="2" customFormat="1" ht="16.5" customHeight="1">
      <c r="A580" s="169" t="s">
        <v>1896</v>
      </c>
      <c r="B580" s="161">
        <v>8.8569999999999996E-2</v>
      </c>
      <c r="C580" s="161">
        <v>2647.5451116212389</v>
      </c>
      <c r="D580" s="161">
        <v>0</v>
      </c>
      <c r="E580" s="161">
        <v>2647.5451116212389</v>
      </c>
      <c r="F580" s="161">
        <v>2647.6336816212388</v>
      </c>
      <c r="G580" s="161">
        <v>9.1921499999999998</v>
      </c>
      <c r="H580" s="161">
        <v>5398.2693370675443</v>
      </c>
      <c r="I580" s="161">
        <v>0</v>
      </c>
      <c r="J580" s="161">
        <v>5398.2693370675443</v>
      </c>
      <c r="K580" s="161">
        <v>5407.4614870675441</v>
      </c>
      <c r="L580" s="14"/>
      <c r="M580" s="17"/>
      <c r="N580" s="18"/>
      <c r="O580" s="17"/>
      <c r="P580" s="6"/>
      <c r="Q580" s="5"/>
      <c r="R580" s="5"/>
      <c r="S580" s="6"/>
      <c r="T580" s="14"/>
      <c r="U580" s="17"/>
      <c r="V580" s="18"/>
      <c r="W580" s="17"/>
      <c r="X580" s="6"/>
      <c r="Y580" s="5"/>
      <c r="Z580" s="5"/>
      <c r="AA580" s="6"/>
      <c r="AB580" s="14"/>
      <c r="AC580" s="17"/>
      <c r="AD580" s="18"/>
      <c r="AE580" s="17"/>
      <c r="AF580" s="6"/>
      <c r="AG580" s="5"/>
      <c r="AH580" s="5"/>
      <c r="AI580" s="6"/>
      <c r="AJ580" s="14"/>
      <c r="AK580" s="17"/>
      <c r="AL580" s="18"/>
      <c r="AM580" s="17"/>
      <c r="AN580" s="6"/>
      <c r="AO580" s="5"/>
      <c r="AP580" s="5"/>
      <c r="AQ580" s="6"/>
      <c r="AR580" s="14"/>
      <c r="AS580" s="17"/>
      <c r="AT580" s="18"/>
      <c r="AU580" s="17"/>
      <c r="AV580" s="6"/>
      <c r="AW580" s="5"/>
      <c r="AX580" s="5"/>
      <c r="AY580" s="6"/>
      <c r="AZ580" s="14"/>
      <c r="BA580" s="17"/>
      <c r="BB580" s="18"/>
      <c r="BC580" s="17"/>
      <c r="BD580" s="6"/>
      <c r="BE580" s="5"/>
      <c r="BF580" s="5"/>
      <c r="BG580" s="6"/>
      <c r="BH580" s="14"/>
      <c r="BI580" s="17"/>
      <c r="BJ580" s="18"/>
      <c r="BK580" s="17"/>
      <c r="BL580" s="6"/>
      <c r="BM580" s="5"/>
      <c r="BN580" s="5"/>
      <c r="BO580" s="6"/>
      <c r="BP580" s="14"/>
      <c r="BQ580" s="17"/>
      <c r="BR580" s="18"/>
      <c r="BS580" s="17"/>
      <c r="BT580" s="6"/>
      <c r="BU580" s="5"/>
      <c r="BV580" s="5"/>
      <c r="BW580" s="6"/>
      <c r="BX580" s="14"/>
      <c r="BY580" s="17"/>
      <c r="BZ580" s="18"/>
      <c r="CA580" s="17"/>
      <c r="CB580" s="6"/>
      <c r="CC580" s="5"/>
      <c r="CD580" s="5"/>
      <c r="CE580" s="6"/>
      <c r="CF580" s="14"/>
      <c r="CG580" s="17"/>
      <c r="CH580" s="18"/>
      <c r="CI580" s="17"/>
      <c r="CJ580" s="6"/>
      <c r="CK580" s="5"/>
      <c r="CL580" s="5"/>
      <c r="CM580" s="6"/>
      <c r="CN580" s="14"/>
      <c r="CO580" s="17"/>
      <c r="CP580" s="18"/>
      <c r="CQ580" s="17"/>
      <c r="CR580" s="6"/>
      <c r="CS580" s="5"/>
      <c r="CT580" s="5"/>
      <c r="CU580" s="6"/>
      <c r="CV580" s="14"/>
      <c r="CW580" s="17"/>
      <c r="CX580" s="18"/>
      <c r="CY580" s="17"/>
      <c r="CZ580" s="6"/>
      <c r="DA580" s="5"/>
      <c r="DB580" s="5"/>
      <c r="DC580" s="6"/>
      <c r="DD580" s="14"/>
      <c r="DE580" s="17"/>
      <c r="DF580" s="18"/>
      <c r="DG580" s="17"/>
      <c r="DH580" s="6"/>
      <c r="DI580" s="5"/>
      <c r="DJ580" s="5"/>
      <c r="DK580" s="6"/>
      <c r="DL580" s="14"/>
      <c r="DM580" s="17"/>
      <c r="DN580" s="18"/>
      <c r="DO580" s="17"/>
      <c r="DP580" s="6"/>
      <c r="DQ580" s="5"/>
      <c r="DR580" s="5"/>
      <c r="DS580" s="6"/>
      <c r="DT580" s="14"/>
      <c r="DU580" s="17"/>
      <c r="DV580" s="18"/>
      <c r="DW580" s="17"/>
      <c r="DX580" s="6"/>
      <c r="DY580" s="5"/>
      <c r="DZ580" s="5"/>
      <c r="EA580" s="6"/>
      <c r="EB580" s="14"/>
      <c r="EC580" s="17"/>
      <c r="ED580" s="18"/>
      <c r="EE580" s="17"/>
      <c r="EF580" s="6"/>
      <c r="EG580" s="5"/>
      <c r="EH580" s="5"/>
      <c r="EI580" s="6"/>
      <c r="EJ580" s="14"/>
      <c r="EK580" s="17"/>
      <c r="EL580" s="18"/>
      <c r="EM580" s="17"/>
      <c r="EN580" s="6"/>
      <c r="EO580" s="5"/>
      <c r="EP580" s="5"/>
      <c r="EQ580" s="6"/>
      <c r="ER580" s="14"/>
      <c r="ES580" s="17"/>
      <c r="ET580" s="18"/>
      <c r="EU580" s="17"/>
      <c r="EV580" s="6"/>
      <c r="EW580" s="5"/>
      <c r="EX580" s="5"/>
      <c r="EY580" s="6"/>
      <c r="EZ580" s="14"/>
      <c r="FA580" s="17"/>
      <c r="FB580" s="18"/>
      <c r="FC580" s="17"/>
      <c r="FD580" s="6"/>
      <c r="FE580" s="5"/>
      <c r="FF580" s="5"/>
      <c r="FG580" s="6"/>
      <c r="FH580" s="14"/>
      <c r="FI580" s="17"/>
      <c r="FJ580" s="18"/>
      <c r="FK580" s="17"/>
      <c r="FL580" s="6"/>
      <c r="FM580" s="5"/>
      <c r="FN580" s="5"/>
      <c r="FO580" s="6"/>
      <c r="FP580" s="14"/>
      <c r="FQ580" s="17"/>
      <c r="FR580" s="18"/>
      <c r="FS580" s="17"/>
      <c r="FT580" s="6"/>
      <c r="FU580" s="5"/>
      <c r="FV580" s="5"/>
      <c r="FW580" s="6"/>
      <c r="FX580" s="14"/>
      <c r="FY580" s="17"/>
      <c r="FZ580" s="18"/>
      <c r="GA580" s="17"/>
      <c r="GB580" s="6"/>
      <c r="GC580" s="5"/>
      <c r="GD580" s="5"/>
      <c r="GE580" s="6"/>
      <c r="GF580" s="14"/>
      <c r="GG580" s="17"/>
      <c r="GH580" s="18"/>
      <c r="GI580" s="17"/>
      <c r="GJ580" s="6"/>
      <c r="GK580" s="5"/>
      <c r="GL580" s="5"/>
      <c r="GM580" s="6"/>
      <c r="GN580" s="14"/>
      <c r="GO580" s="17"/>
      <c r="GP580" s="18"/>
      <c r="GQ580" s="17"/>
      <c r="GR580" s="6"/>
      <c r="GS580" s="5"/>
      <c r="GT580" s="5"/>
      <c r="GU580" s="6"/>
      <c r="GV580" s="14"/>
      <c r="GW580" s="17"/>
      <c r="GX580" s="18"/>
      <c r="GY580" s="17"/>
      <c r="GZ580" s="6"/>
      <c r="HA580" s="5"/>
      <c r="HB580" s="5"/>
      <c r="HC580" s="6"/>
      <c r="HD580" s="14"/>
      <c r="HE580" s="17"/>
      <c r="HF580" s="18"/>
      <c r="HG580" s="17"/>
      <c r="HH580" s="6"/>
      <c r="HI580" s="5"/>
      <c r="HJ580" s="5"/>
      <c r="HK580" s="6"/>
      <c r="HL580" s="14"/>
      <c r="HM580" s="17"/>
      <c r="HN580" s="18"/>
      <c r="HO580" s="17"/>
      <c r="HP580" s="6"/>
      <c r="HQ580" s="5"/>
      <c r="HR580" s="5"/>
      <c r="HS580" s="6"/>
      <c r="HT580" s="14"/>
      <c r="HU580" s="17"/>
      <c r="HV580" s="18"/>
      <c r="HW580" s="17"/>
      <c r="HX580" s="6"/>
      <c r="HY580" s="5"/>
      <c r="HZ580" s="5"/>
      <c r="IA580" s="6"/>
      <c r="IB580" s="14"/>
    </row>
    <row r="581" spans="1:236" s="2" customFormat="1" ht="16.5" customHeight="1">
      <c r="A581" s="169" t="s">
        <v>1897</v>
      </c>
      <c r="B581" s="161">
        <v>1822.7568700000002</v>
      </c>
      <c r="C581" s="161">
        <v>48.122037915958224</v>
      </c>
      <c r="D581" s="161">
        <v>0</v>
      </c>
      <c r="E581" s="161">
        <v>48.122037915958224</v>
      </c>
      <c r="F581" s="161">
        <v>1870.8789079159583</v>
      </c>
      <c r="G581" s="161">
        <v>1004.5371700000001</v>
      </c>
      <c r="H581" s="161">
        <v>67.756236827837739</v>
      </c>
      <c r="I581" s="161">
        <v>0</v>
      </c>
      <c r="J581" s="161">
        <v>67.756236827837739</v>
      </c>
      <c r="K581" s="161">
        <v>1072.2934068278378</v>
      </c>
      <c r="L581" s="14"/>
      <c r="M581" s="17"/>
      <c r="N581" s="18"/>
      <c r="O581" s="17"/>
      <c r="P581" s="6"/>
      <c r="Q581" s="5"/>
      <c r="R581" s="5"/>
      <c r="S581" s="6"/>
      <c r="T581" s="14"/>
      <c r="U581" s="17"/>
      <c r="V581" s="18"/>
      <c r="W581" s="17"/>
      <c r="X581" s="6"/>
      <c r="Y581" s="5"/>
      <c r="Z581" s="5"/>
      <c r="AA581" s="6"/>
      <c r="AB581" s="14"/>
      <c r="AC581" s="17"/>
      <c r="AD581" s="18"/>
      <c r="AE581" s="17"/>
      <c r="AF581" s="6"/>
      <c r="AG581" s="5"/>
      <c r="AH581" s="5"/>
      <c r="AI581" s="6"/>
      <c r="AJ581" s="14"/>
      <c r="AK581" s="17"/>
      <c r="AL581" s="18"/>
      <c r="AM581" s="17"/>
      <c r="AN581" s="6"/>
      <c r="AO581" s="5"/>
      <c r="AP581" s="5"/>
      <c r="AQ581" s="6"/>
      <c r="AR581" s="14"/>
      <c r="AS581" s="17"/>
      <c r="AT581" s="18"/>
      <c r="AU581" s="17"/>
      <c r="AV581" s="6"/>
      <c r="AW581" s="5"/>
      <c r="AX581" s="5"/>
      <c r="AY581" s="6"/>
      <c r="AZ581" s="14"/>
      <c r="BA581" s="17"/>
      <c r="BB581" s="18"/>
      <c r="BC581" s="17"/>
      <c r="BD581" s="6"/>
      <c r="BE581" s="5"/>
      <c r="BF581" s="5"/>
      <c r="BG581" s="6"/>
      <c r="BH581" s="14"/>
      <c r="BI581" s="17"/>
      <c r="BJ581" s="18"/>
      <c r="BK581" s="17"/>
      <c r="BL581" s="6"/>
      <c r="BM581" s="5"/>
      <c r="BN581" s="5"/>
      <c r="BO581" s="6"/>
      <c r="BP581" s="14"/>
      <c r="BQ581" s="17"/>
      <c r="BR581" s="18"/>
      <c r="BS581" s="17"/>
      <c r="BT581" s="6"/>
      <c r="BU581" s="5"/>
      <c r="BV581" s="5"/>
      <c r="BW581" s="6"/>
      <c r="BX581" s="14"/>
      <c r="BY581" s="17"/>
      <c r="BZ581" s="18"/>
      <c r="CA581" s="17"/>
      <c r="CB581" s="6"/>
      <c r="CC581" s="5"/>
      <c r="CD581" s="5"/>
      <c r="CE581" s="6"/>
      <c r="CF581" s="14"/>
      <c r="CG581" s="17"/>
      <c r="CH581" s="18"/>
      <c r="CI581" s="17"/>
      <c r="CJ581" s="6"/>
      <c r="CK581" s="5"/>
      <c r="CL581" s="5"/>
      <c r="CM581" s="6"/>
      <c r="CN581" s="14"/>
      <c r="CO581" s="17"/>
      <c r="CP581" s="18"/>
      <c r="CQ581" s="17"/>
      <c r="CR581" s="6"/>
      <c r="CS581" s="5"/>
      <c r="CT581" s="5"/>
      <c r="CU581" s="6"/>
      <c r="CV581" s="14"/>
      <c r="CW581" s="17"/>
      <c r="CX581" s="18"/>
      <c r="CY581" s="17"/>
      <c r="CZ581" s="6"/>
      <c r="DA581" s="5"/>
      <c r="DB581" s="5"/>
      <c r="DC581" s="6"/>
      <c r="DD581" s="14"/>
      <c r="DE581" s="17"/>
      <c r="DF581" s="18"/>
      <c r="DG581" s="17"/>
      <c r="DH581" s="6"/>
      <c r="DI581" s="5"/>
      <c r="DJ581" s="5"/>
      <c r="DK581" s="6"/>
      <c r="DL581" s="14"/>
      <c r="DM581" s="17"/>
      <c r="DN581" s="18"/>
      <c r="DO581" s="17"/>
      <c r="DP581" s="6"/>
      <c r="DQ581" s="5"/>
      <c r="DR581" s="5"/>
      <c r="DS581" s="6"/>
      <c r="DT581" s="14"/>
      <c r="DU581" s="17"/>
      <c r="DV581" s="18"/>
      <c r="DW581" s="17"/>
      <c r="DX581" s="6"/>
      <c r="DY581" s="5"/>
      <c r="DZ581" s="5"/>
      <c r="EA581" s="6"/>
      <c r="EB581" s="14"/>
      <c r="EC581" s="17"/>
      <c r="ED581" s="18"/>
      <c r="EE581" s="17"/>
      <c r="EF581" s="6"/>
      <c r="EG581" s="5"/>
      <c r="EH581" s="5"/>
      <c r="EI581" s="6"/>
      <c r="EJ581" s="14"/>
      <c r="EK581" s="17"/>
      <c r="EL581" s="18"/>
      <c r="EM581" s="17"/>
      <c r="EN581" s="6"/>
      <c r="EO581" s="5"/>
      <c r="EP581" s="5"/>
      <c r="EQ581" s="6"/>
      <c r="ER581" s="14"/>
      <c r="ES581" s="17"/>
      <c r="ET581" s="18"/>
      <c r="EU581" s="17"/>
      <c r="EV581" s="6"/>
      <c r="EW581" s="5"/>
      <c r="EX581" s="5"/>
      <c r="EY581" s="6"/>
      <c r="EZ581" s="14"/>
      <c r="FA581" s="17"/>
      <c r="FB581" s="18"/>
      <c r="FC581" s="17"/>
      <c r="FD581" s="6"/>
      <c r="FE581" s="5"/>
      <c r="FF581" s="5"/>
      <c r="FG581" s="6"/>
      <c r="FH581" s="14"/>
      <c r="FI581" s="17"/>
      <c r="FJ581" s="18"/>
      <c r="FK581" s="17"/>
      <c r="FL581" s="6"/>
      <c r="FM581" s="5"/>
      <c r="FN581" s="5"/>
      <c r="FO581" s="6"/>
      <c r="FP581" s="14"/>
      <c r="FQ581" s="17"/>
      <c r="FR581" s="18"/>
      <c r="FS581" s="17"/>
      <c r="FT581" s="6"/>
      <c r="FU581" s="5"/>
      <c r="FV581" s="5"/>
      <c r="FW581" s="6"/>
      <c r="FX581" s="14"/>
      <c r="FY581" s="17"/>
      <c r="FZ581" s="18"/>
      <c r="GA581" s="17"/>
      <c r="GB581" s="6"/>
      <c r="GC581" s="5"/>
      <c r="GD581" s="5"/>
      <c r="GE581" s="6"/>
      <c r="GF581" s="14"/>
      <c r="GG581" s="17"/>
      <c r="GH581" s="18"/>
      <c r="GI581" s="17"/>
      <c r="GJ581" s="6"/>
      <c r="GK581" s="5"/>
      <c r="GL581" s="5"/>
      <c r="GM581" s="6"/>
      <c r="GN581" s="14"/>
      <c r="GO581" s="17"/>
      <c r="GP581" s="18"/>
      <c r="GQ581" s="17"/>
      <c r="GR581" s="6"/>
      <c r="GS581" s="5"/>
      <c r="GT581" s="5"/>
      <c r="GU581" s="6"/>
      <c r="GV581" s="14"/>
      <c r="GW581" s="17"/>
      <c r="GX581" s="18"/>
      <c r="GY581" s="17"/>
      <c r="GZ581" s="6"/>
      <c r="HA581" s="5"/>
      <c r="HB581" s="5"/>
      <c r="HC581" s="6"/>
      <c r="HD581" s="14"/>
      <c r="HE581" s="17"/>
      <c r="HF581" s="18"/>
      <c r="HG581" s="17"/>
      <c r="HH581" s="6"/>
      <c r="HI581" s="5"/>
      <c r="HJ581" s="5"/>
      <c r="HK581" s="6"/>
      <c r="HL581" s="14"/>
      <c r="HM581" s="17"/>
      <c r="HN581" s="18"/>
      <c r="HO581" s="17"/>
      <c r="HP581" s="6"/>
      <c r="HQ581" s="5"/>
      <c r="HR581" s="5"/>
      <c r="HS581" s="6"/>
      <c r="HT581" s="14"/>
      <c r="HU581" s="17"/>
      <c r="HV581" s="18"/>
      <c r="HW581" s="17"/>
      <c r="HX581" s="6"/>
      <c r="HY581" s="5"/>
      <c r="HZ581" s="5"/>
      <c r="IA581" s="6"/>
      <c r="IB581" s="14"/>
    </row>
    <row r="582" spans="1:236" s="2" customFormat="1" ht="16.5" customHeight="1">
      <c r="A582" s="169" t="s">
        <v>1892</v>
      </c>
      <c r="B582" s="161">
        <v>70682.433649999992</v>
      </c>
      <c r="C582" s="161">
        <v>71831.476108283779</v>
      </c>
      <c r="D582" s="161">
        <v>12970.38962</v>
      </c>
      <c r="E582" s="161">
        <v>84801.865728283781</v>
      </c>
      <c r="F582" s="161">
        <v>155484.29937828379</v>
      </c>
      <c r="G582" s="161">
        <v>71181.801859999992</v>
      </c>
      <c r="H582" s="161">
        <v>70439.198907961589</v>
      </c>
      <c r="I582" s="161">
        <v>14387.16797</v>
      </c>
      <c r="J582" s="161">
        <v>84826.366877961584</v>
      </c>
      <c r="K582" s="161">
        <v>156008.16873796156</v>
      </c>
      <c r="L582" s="14"/>
      <c r="M582" s="17"/>
      <c r="N582" s="18"/>
      <c r="O582" s="17"/>
      <c r="P582" s="6"/>
      <c r="Q582" s="5"/>
      <c r="R582" s="5"/>
      <c r="S582" s="6"/>
      <c r="T582" s="14"/>
      <c r="U582" s="17"/>
      <c r="V582" s="18"/>
      <c r="W582" s="17"/>
      <c r="X582" s="6"/>
      <c r="Y582" s="5"/>
      <c r="Z582" s="5"/>
      <c r="AA582" s="6"/>
      <c r="AB582" s="14"/>
      <c r="AC582" s="17"/>
      <c r="AD582" s="18"/>
      <c r="AE582" s="17"/>
      <c r="AF582" s="6"/>
      <c r="AG582" s="5"/>
      <c r="AH582" s="5"/>
      <c r="AI582" s="6"/>
      <c r="AJ582" s="14"/>
      <c r="AK582" s="17"/>
      <c r="AL582" s="18"/>
      <c r="AM582" s="17"/>
      <c r="AN582" s="6"/>
      <c r="AO582" s="5"/>
      <c r="AP582" s="5"/>
      <c r="AQ582" s="6"/>
      <c r="AR582" s="14"/>
      <c r="AS582" s="17"/>
      <c r="AT582" s="18"/>
      <c r="AU582" s="17"/>
      <c r="AV582" s="6"/>
      <c r="AW582" s="5"/>
      <c r="AX582" s="5"/>
      <c r="AY582" s="6"/>
      <c r="AZ582" s="14"/>
      <c r="BA582" s="17"/>
      <c r="BB582" s="18"/>
      <c r="BC582" s="17"/>
      <c r="BD582" s="6"/>
      <c r="BE582" s="5"/>
      <c r="BF582" s="5"/>
      <c r="BG582" s="6"/>
      <c r="BH582" s="14"/>
      <c r="BI582" s="17"/>
      <c r="BJ582" s="18"/>
      <c r="BK582" s="17"/>
      <c r="BL582" s="6"/>
      <c r="BM582" s="5"/>
      <c r="BN582" s="5"/>
      <c r="BO582" s="6"/>
      <c r="BP582" s="14"/>
      <c r="BQ582" s="17"/>
      <c r="BR582" s="18"/>
      <c r="BS582" s="17"/>
      <c r="BT582" s="6"/>
      <c r="BU582" s="5"/>
      <c r="BV582" s="5"/>
      <c r="BW582" s="6"/>
      <c r="BX582" s="14"/>
      <c r="BY582" s="17"/>
      <c r="BZ582" s="18"/>
      <c r="CA582" s="17"/>
      <c r="CB582" s="6"/>
      <c r="CC582" s="5"/>
      <c r="CD582" s="5"/>
      <c r="CE582" s="6"/>
      <c r="CF582" s="14"/>
      <c r="CG582" s="17"/>
      <c r="CH582" s="18"/>
      <c r="CI582" s="17"/>
      <c r="CJ582" s="6"/>
      <c r="CK582" s="5"/>
      <c r="CL582" s="5"/>
      <c r="CM582" s="6"/>
      <c r="CN582" s="14"/>
      <c r="CO582" s="17"/>
      <c r="CP582" s="18"/>
      <c r="CQ582" s="17"/>
      <c r="CR582" s="6"/>
      <c r="CS582" s="5"/>
      <c r="CT582" s="5"/>
      <c r="CU582" s="6"/>
      <c r="CV582" s="14"/>
      <c r="CW582" s="17"/>
      <c r="CX582" s="18"/>
      <c r="CY582" s="17"/>
      <c r="CZ582" s="6"/>
      <c r="DA582" s="5"/>
      <c r="DB582" s="5"/>
      <c r="DC582" s="6"/>
      <c r="DD582" s="14"/>
      <c r="DE582" s="17"/>
      <c r="DF582" s="18"/>
      <c r="DG582" s="17"/>
      <c r="DH582" s="6"/>
      <c r="DI582" s="5"/>
      <c r="DJ582" s="5"/>
      <c r="DK582" s="6"/>
      <c r="DL582" s="14"/>
      <c r="DM582" s="17"/>
      <c r="DN582" s="18"/>
      <c r="DO582" s="17"/>
      <c r="DP582" s="6"/>
      <c r="DQ582" s="5"/>
      <c r="DR582" s="5"/>
      <c r="DS582" s="6"/>
      <c r="DT582" s="14"/>
      <c r="DU582" s="17"/>
      <c r="DV582" s="18"/>
      <c r="DW582" s="17"/>
      <c r="DX582" s="6"/>
      <c r="DY582" s="5"/>
      <c r="DZ582" s="5"/>
      <c r="EA582" s="6"/>
      <c r="EB582" s="14"/>
      <c r="EC582" s="17"/>
      <c r="ED582" s="18"/>
      <c r="EE582" s="17"/>
      <c r="EF582" s="6"/>
      <c r="EG582" s="5"/>
      <c r="EH582" s="5"/>
      <c r="EI582" s="6"/>
      <c r="EJ582" s="14"/>
      <c r="EK582" s="17"/>
      <c r="EL582" s="18"/>
      <c r="EM582" s="17"/>
      <c r="EN582" s="6"/>
      <c r="EO582" s="5"/>
      <c r="EP582" s="5"/>
      <c r="EQ582" s="6"/>
      <c r="ER582" s="14"/>
      <c r="ES582" s="17"/>
      <c r="ET582" s="18"/>
      <c r="EU582" s="17"/>
      <c r="EV582" s="6"/>
      <c r="EW582" s="5"/>
      <c r="EX582" s="5"/>
      <c r="EY582" s="6"/>
      <c r="EZ582" s="14"/>
      <c r="FA582" s="17"/>
      <c r="FB582" s="18"/>
      <c r="FC582" s="17"/>
      <c r="FD582" s="6"/>
      <c r="FE582" s="5"/>
      <c r="FF582" s="5"/>
      <c r="FG582" s="6"/>
      <c r="FH582" s="14"/>
      <c r="FI582" s="17"/>
      <c r="FJ582" s="18"/>
      <c r="FK582" s="17"/>
      <c r="FL582" s="6"/>
      <c r="FM582" s="5"/>
      <c r="FN582" s="5"/>
      <c r="FO582" s="6"/>
      <c r="FP582" s="14"/>
      <c r="FQ582" s="17"/>
      <c r="FR582" s="18"/>
      <c r="FS582" s="17"/>
      <c r="FT582" s="6"/>
      <c r="FU582" s="5"/>
      <c r="FV582" s="5"/>
      <c r="FW582" s="6"/>
      <c r="FX582" s="14"/>
      <c r="FY582" s="17"/>
      <c r="FZ582" s="18"/>
      <c r="GA582" s="17"/>
      <c r="GB582" s="6"/>
      <c r="GC582" s="5"/>
      <c r="GD582" s="5"/>
      <c r="GE582" s="6"/>
      <c r="GF582" s="14"/>
      <c r="GG582" s="17"/>
      <c r="GH582" s="18"/>
      <c r="GI582" s="17"/>
      <c r="GJ582" s="6"/>
      <c r="GK582" s="5"/>
      <c r="GL582" s="5"/>
      <c r="GM582" s="6"/>
      <c r="GN582" s="14"/>
      <c r="GO582" s="17"/>
      <c r="GP582" s="18"/>
      <c r="GQ582" s="17"/>
      <c r="GR582" s="6"/>
      <c r="GS582" s="5"/>
      <c r="GT582" s="5"/>
      <c r="GU582" s="6"/>
      <c r="GV582" s="14"/>
      <c r="GW582" s="17"/>
      <c r="GX582" s="18"/>
      <c r="GY582" s="17"/>
      <c r="GZ582" s="6"/>
      <c r="HA582" s="5"/>
      <c r="HB582" s="5"/>
      <c r="HC582" s="6"/>
      <c r="HD582" s="14"/>
      <c r="HE582" s="17"/>
      <c r="HF582" s="18"/>
      <c r="HG582" s="17"/>
      <c r="HH582" s="6"/>
      <c r="HI582" s="5"/>
      <c r="HJ582" s="5"/>
      <c r="HK582" s="6"/>
      <c r="HL582" s="14"/>
      <c r="HM582" s="17"/>
      <c r="HN582" s="18"/>
      <c r="HO582" s="17"/>
      <c r="HP582" s="6"/>
      <c r="HQ582" s="5"/>
      <c r="HR582" s="5"/>
      <c r="HS582" s="6"/>
      <c r="HT582" s="14"/>
      <c r="HU582" s="17"/>
      <c r="HV582" s="18"/>
      <c r="HW582" s="17"/>
      <c r="HX582" s="6"/>
      <c r="HY582" s="5"/>
      <c r="HZ582" s="5"/>
      <c r="IA582" s="6"/>
      <c r="IB582" s="14"/>
    </row>
    <row r="583" spans="1:236" s="2" customFormat="1" ht="16.5" customHeight="1">
      <c r="A583" s="169" t="s">
        <v>1890</v>
      </c>
      <c r="B583" s="161">
        <v>13540.2753227262</v>
      </c>
      <c r="C583" s="161">
        <v>17709.736518781137</v>
      </c>
      <c r="D583" s="161">
        <v>173.21041531156342</v>
      </c>
      <c r="E583" s="161">
        <v>17882.946934092703</v>
      </c>
      <c r="F583" s="161">
        <v>31423.222256818903</v>
      </c>
      <c r="G583" s="161">
        <v>22085.646236772427</v>
      </c>
      <c r="H583" s="161">
        <v>25297.878641252402</v>
      </c>
      <c r="I583" s="161">
        <v>157.04461720678609</v>
      </c>
      <c r="J583" s="161">
        <v>25454.923258459188</v>
      </c>
      <c r="K583" s="161">
        <v>47540.569495231612</v>
      </c>
      <c r="L583" s="14"/>
      <c r="M583" s="17"/>
      <c r="N583" s="18"/>
      <c r="O583" s="17"/>
      <c r="P583" s="6"/>
      <c r="Q583" s="5"/>
      <c r="R583" s="5"/>
      <c r="S583" s="6"/>
      <c r="T583" s="14"/>
      <c r="U583" s="17"/>
      <c r="V583" s="18"/>
      <c r="W583" s="17"/>
      <c r="X583" s="6"/>
      <c r="Y583" s="5"/>
      <c r="Z583" s="5"/>
      <c r="AA583" s="6"/>
      <c r="AB583" s="14"/>
      <c r="AC583" s="17"/>
      <c r="AD583" s="18"/>
      <c r="AE583" s="17"/>
      <c r="AF583" s="6"/>
      <c r="AG583" s="5"/>
      <c r="AH583" s="5"/>
      <c r="AI583" s="6"/>
      <c r="AJ583" s="14"/>
      <c r="AK583" s="17"/>
      <c r="AL583" s="18"/>
      <c r="AM583" s="17"/>
      <c r="AN583" s="6"/>
      <c r="AO583" s="5"/>
      <c r="AP583" s="5"/>
      <c r="AQ583" s="6"/>
      <c r="AR583" s="14"/>
      <c r="AS583" s="17"/>
      <c r="AT583" s="18"/>
      <c r="AU583" s="17"/>
      <c r="AV583" s="6"/>
      <c r="AW583" s="5"/>
      <c r="AX583" s="5"/>
      <c r="AY583" s="6"/>
      <c r="AZ583" s="14"/>
      <c r="BA583" s="17"/>
      <c r="BB583" s="18"/>
      <c r="BC583" s="17"/>
      <c r="BD583" s="6"/>
      <c r="BE583" s="5"/>
      <c r="BF583" s="5"/>
      <c r="BG583" s="6"/>
      <c r="BH583" s="14"/>
      <c r="BI583" s="17"/>
      <c r="BJ583" s="18"/>
      <c r="BK583" s="17"/>
      <c r="BL583" s="6"/>
      <c r="BM583" s="5"/>
      <c r="BN583" s="5"/>
      <c r="BO583" s="6"/>
      <c r="BP583" s="14"/>
      <c r="BQ583" s="17"/>
      <c r="BR583" s="18"/>
      <c r="BS583" s="17"/>
      <c r="BT583" s="6"/>
      <c r="BU583" s="5"/>
      <c r="BV583" s="5"/>
      <c r="BW583" s="6"/>
      <c r="BX583" s="14"/>
      <c r="BY583" s="17"/>
      <c r="BZ583" s="18"/>
      <c r="CA583" s="17"/>
      <c r="CB583" s="6"/>
      <c r="CC583" s="5"/>
      <c r="CD583" s="5"/>
      <c r="CE583" s="6"/>
      <c r="CF583" s="14"/>
      <c r="CG583" s="17"/>
      <c r="CH583" s="18"/>
      <c r="CI583" s="17"/>
      <c r="CJ583" s="6"/>
      <c r="CK583" s="5"/>
      <c r="CL583" s="5"/>
      <c r="CM583" s="6"/>
      <c r="CN583" s="14"/>
      <c r="CO583" s="17"/>
      <c r="CP583" s="18"/>
      <c r="CQ583" s="17"/>
      <c r="CR583" s="6"/>
      <c r="CS583" s="5"/>
      <c r="CT583" s="5"/>
      <c r="CU583" s="6"/>
      <c r="CV583" s="14"/>
      <c r="CW583" s="17"/>
      <c r="CX583" s="18"/>
      <c r="CY583" s="17"/>
      <c r="CZ583" s="6"/>
      <c r="DA583" s="5"/>
      <c r="DB583" s="5"/>
      <c r="DC583" s="6"/>
      <c r="DD583" s="14"/>
      <c r="DE583" s="17"/>
      <c r="DF583" s="18"/>
      <c r="DG583" s="17"/>
      <c r="DH583" s="6"/>
      <c r="DI583" s="5"/>
      <c r="DJ583" s="5"/>
      <c r="DK583" s="6"/>
      <c r="DL583" s="14"/>
      <c r="DM583" s="17"/>
      <c r="DN583" s="18"/>
      <c r="DO583" s="17"/>
      <c r="DP583" s="6"/>
      <c r="DQ583" s="5"/>
      <c r="DR583" s="5"/>
      <c r="DS583" s="6"/>
      <c r="DT583" s="14"/>
      <c r="DU583" s="17"/>
      <c r="DV583" s="18"/>
      <c r="DW583" s="17"/>
      <c r="DX583" s="6"/>
      <c r="DY583" s="5"/>
      <c r="DZ583" s="5"/>
      <c r="EA583" s="6"/>
      <c r="EB583" s="14"/>
      <c r="EC583" s="17"/>
      <c r="ED583" s="18"/>
      <c r="EE583" s="17"/>
      <c r="EF583" s="6"/>
      <c r="EG583" s="5"/>
      <c r="EH583" s="5"/>
      <c r="EI583" s="6"/>
      <c r="EJ583" s="14"/>
      <c r="EK583" s="17"/>
      <c r="EL583" s="18"/>
      <c r="EM583" s="17"/>
      <c r="EN583" s="6"/>
      <c r="EO583" s="5"/>
      <c r="EP583" s="5"/>
      <c r="EQ583" s="6"/>
      <c r="ER583" s="14"/>
      <c r="ES583" s="17"/>
      <c r="ET583" s="18"/>
      <c r="EU583" s="17"/>
      <c r="EV583" s="6"/>
      <c r="EW583" s="5"/>
      <c r="EX583" s="5"/>
      <c r="EY583" s="6"/>
      <c r="EZ583" s="14"/>
      <c r="FA583" s="17"/>
      <c r="FB583" s="18"/>
      <c r="FC583" s="17"/>
      <c r="FD583" s="6"/>
      <c r="FE583" s="5"/>
      <c r="FF583" s="5"/>
      <c r="FG583" s="6"/>
      <c r="FH583" s="14"/>
      <c r="FI583" s="17"/>
      <c r="FJ583" s="18"/>
      <c r="FK583" s="17"/>
      <c r="FL583" s="6"/>
      <c r="FM583" s="5"/>
      <c r="FN583" s="5"/>
      <c r="FO583" s="6"/>
      <c r="FP583" s="14"/>
      <c r="FQ583" s="17"/>
      <c r="FR583" s="18"/>
      <c r="FS583" s="17"/>
      <c r="FT583" s="6"/>
      <c r="FU583" s="5"/>
      <c r="FV583" s="5"/>
      <c r="FW583" s="6"/>
      <c r="FX583" s="14"/>
      <c r="FY583" s="17"/>
      <c r="FZ583" s="18"/>
      <c r="GA583" s="17"/>
      <c r="GB583" s="6"/>
      <c r="GC583" s="5"/>
      <c r="GD583" s="5"/>
      <c r="GE583" s="6"/>
      <c r="GF583" s="14"/>
      <c r="GG583" s="17"/>
      <c r="GH583" s="18"/>
      <c r="GI583" s="17"/>
      <c r="GJ583" s="6"/>
      <c r="GK583" s="5"/>
      <c r="GL583" s="5"/>
      <c r="GM583" s="6"/>
      <c r="GN583" s="14"/>
      <c r="GO583" s="17"/>
      <c r="GP583" s="18"/>
      <c r="GQ583" s="17"/>
      <c r="GR583" s="6"/>
      <c r="GS583" s="5"/>
      <c r="GT583" s="5"/>
      <c r="GU583" s="6"/>
      <c r="GV583" s="14"/>
      <c r="GW583" s="17"/>
      <c r="GX583" s="18"/>
      <c r="GY583" s="17"/>
      <c r="GZ583" s="6"/>
      <c r="HA583" s="5"/>
      <c r="HB583" s="5"/>
      <c r="HC583" s="6"/>
      <c r="HD583" s="14"/>
      <c r="HE583" s="17"/>
      <c r="HF583" s="18"/>
      <c r="HG583" s="17"/>
      <c r="HH583" s="6"/>
      <c r="HI583" s="5"/>
      <c r="HJ583" s="5"/>
      <c r="HK583" s="6"/>
      <c r="HL583" s="14"/>
      <c r="HM583" s="17"/>
      <c r="HN583" s="18"/>
      <c r="HO583" s="17"/>
      <c r="HP583" s="6"/>
      <c r="HQ583" s="5"/>
      <c r="HR583" s="5"/>
      <c r="HS583" s="6"/>
      <c r="HT583" s="14"/>
      <c r="HU583" s="17"/>
      <c r="HV583" s="18"/>
      <c r="HW583" s="17"/>
      <c r="HX583" s="6"/>
      <c r="HY583" s="5"/>
      <c r="HZ583" s="5"/>
      <c r="IA583" s="6"/>
      <c r="IB583" s="14"/>
    </row>
    <row r="584" spans="1:236" s="2" customFormat="1" ht="16.5" customHeight="1">
      <c r="A584" s="169" t="s">
        <v>1894</v>
      </c>
      <c r="B584" s="161">
        <v>9829.7532562934284</v>
      </c>
      <c r="C584" s="161">
        <v>2245.575179603331</v>
      </c>
      <c r="D584" s="161">
        <v>36.438285222342472</v>
      </c>
      <c r="E584" s="161">
        <v>2282.0134648256735</v>
      </c>
      <c r="F584" s="161">
        <v>12111.766721119102</v>
      </c>
      <c r="G584" s="161">
        <v>16002.029605547283</v>
      </c>
      <c r="H584" s="161">
        <v>2154.2273158702551</v>
      </c>
      <c r="I584" s="161">
        <v>26.625152827729984</v>
      </c>
      <c r="J584" s="161">
        <v>2180.8524686979849</v>
      </c>
      <c r="K584" s="161">
        <v>18182.882074245266</v>
      </c>
      <c r="L584" s="14"/>
      <c r="M584" s="17"/>
      <c r="N584" s="18"/>
      <c r="O584" s="17"/>
      <c r="P584" s="6"/>
      <c r="Q584" s="5"/>
      <c r="R584" s="5"/>
      <c r="S584" s="6"/>
      <c r="T584" s="14"/>
      <c r="U584" s="17"/>
      <c r="V584" s="18"/>
      <c r="W584" s="17"/>
      <c r="X584" s="6"/>
      <c r="Y584" s="5"/>
      <c r="Z584" s="5"/>
      <c r="AA584" s="6"/>
      <c r="AB584" s="14"/>
      <c r="AC584" s="17"/>
      <c r="AD584" s="18"/>
      <c r="AE584" s="17"/>
      <c r="AF584" s="6"/>
      <c r="AG584" s="5"/>
      <c r="AH584" s="5"/>
      <c r="AI584" s="6"/>
      <c r="AJ584" s="14"/>
      <c r="AK584" s="17"/>
      <c r="AL584" s="18"/>
      <c r="AM584" s="17"/>
      <c r="AN584" s="6"/>
      <c r="AO584" s="5"/>
      <c r="AP584" s="5"/>
      <c r="AQ584" s="6"/>
      <c r="AR584" s="14"/>
      <c r="AS584" s="17"/>
      <c r="AT584" s="18"/>
      <c r="AU584" s="17"/>
      <c r="AV584" s="6"/>
      <c r="AW584" s="5"/>
      <c r="AX584" s="5"/>
      <c r="AY584" s="6"/>
      <c r="AZ584" s="14"/>
      <c r="BA584" s="17"/>
      <c r="BB584" s="18"/>
      <c r="BC584" s="17"/>
      <c r="BD584" s="6"/>
      <c r="BE584" s="5"/>
      <c r="BF584" s="5"/>
      <c r="BG584" s="6"/>
      <c r="BH584" s="14"/>
      <c r="BI584" s="17"/>
      <c r="BJ584" s="18"/>
      <c r="BK584" s="17"/>
      <c r="BL584" s="6"/>
      <c r="BM584" s="5"/>
      <c r="BN584" s="5"/>
      <c r="BO584" s="6"/>
      <c r="BP584" s="14"/>
      <c r="BQ584" s="17"/>
      <c r="BR584" s="18"/>
      <c r="BS584" s="17"/>
      <c r="BT584" s="6"/>
      <c r="BU584" s="5"/>
      <c r="BV584" s="5"/>
      <c r="BW584" s="6"/>
      <c r="BX584" s="14"/>
      <c r="BY584" s="17"/>
      <c r="BZ584" s="18"/>
      <c r="CA584" s="17"/>
      <c r="CB584" s="6"/>
      <c r="CC584" s="5"/>
      <c r="CD584" s="5"/>
      <c r="CE584" s="6"/>
      <c r="CF584" s="14"/>
      <c r="CG584" s="17"/>
      <c r="CH584" s="18"/>
      <c r="CI584" s="17"/>
      <c r="CJ584" s="6"/>
      <c r="CK584" s="5"/>
      <c r="CL584" s="5"/>
      <c r="CM584" s="6"/>
      <c r="CN584" s="14"/>
      <c r="CO584" s="17"/>
      <c r="CP584" s="18"/>
      <c r="CQ584" s="17"/>
      <c r="CR584" s="6"/>
      <c r="CS584" s="5"/>
      <c r="CT584" s="5"/>
      <c r="CU584" s="6"/>
      <c r="CV584" s="14"/>
      <c r="CW584" s="17"/>
      <c r="CX584" s="18"/>
      <c r="CY584" s="17"/>
      <c r="CZ584" s="6"/>
      <c r="DA584" s="5"/>
      <c r="DB584" s="5"/>
      <c r="DC584" s="6"/>
      <c r="DD584" s="14"/>
      <c r="DE584" s="17"/>
      <c r="DF584" s="18"/>
      <c r="DG584" s="17"/>
      <c r="DH584" s="6"/>
      <c r="DI584" s="5"/>
      <c r="DJ584" s="5"/>
      <c r="DK584" s="6"/>
      <c r="DL584" s="14"/>
      <c r="DM584" s="17"/>
      <c r="DN584" s="18"/>
      <c r="DO584" s="17"/>
      <c r="DP584" s="6"/>
      <c r="DQ584" s="5"/>
      <c r="DR584" s="5"/>
      <c r="DS584" s="6"/>
      <c r="DT584" s="14"/>
      <c r="DU584" s="17"/>
      <c r="DV584" s="18"/>
      <c r="DW584" s="17"/>
      <c r="DX584" s="6"/>
      <c r="DY584" s="5"/>
      <c r="DZ584" s="5"/>
      <c r="EA584" s="6"/>
      <c r="EB584" s="14"/>
      <c r="EC584" s="17"/>
      <c r="ED584" s="18"/>
      <c r="EE584" s="17"/>
      <c r="EF584" s="6"/>
      <c r="EG584" s="5"/>
      <c r="EH584" s="5"/>
      <c r="EI584" s="6"/>
      <c r="EJ584" s="14"/>
      <c r="EK584" s="17"/>
      <c r="EL584" s="18"/>
      <c r="EM584" s="17"/>
      <c r="EN584" s="6"/>
      <c r="EO584" s="5"/>
      <c r="EP584" s="5"/>
      <c r="EQ584" s="6"/>
      <c r="ER584" s="14"/>
      <c r="ES584" s="17"/>
      <c r="ET584" s="18"/>
      <c r="EU584" s="17"/>
      <c r="EV584" s="6"/>
      <c r="EW584" s="5"/>
      <c r="EX584" s="5"/>
      <c r="EY584" s="6"/>
      <c r="EZ584" s="14"/>
      <c r="FA584" s="17"/>
      <c r="FB584" s="18"/>
      <c r="FC584" s="17"/>
      <c r="FD584" s="6"/>
      <c r="FE584" s="5"/>
      <c r="FF584" s="5"/>
      <c r="FG584" s="6"/>
      <c r="FH584" s="14"/>
      <c r="FI584" s="17"/>
      <c r="FJ584" s="18"/>
      <c r="FK584" s="17"/>
      <c r="FL584" s="6"/>
      <c r="FM584" s="5"/>
      <c r="FN584" s="5"/>
      <c r="FO584" s="6"/>
      <c r="FP584" s="14"/>
      <c r="FQ584" s="17"/>
      <c r="FR584" s="18"/>
      <c r="FS584" s="17"/>
      <c r="FT584" s="6"/>
      <c r="FU584" s="5"/>
      <c r="FV584" s="5"/>
      <c r="FW584" s="6"/>
      <c r="FX584" s="14"/>
      <c r="FY584" s="17"/>
      <c r="FZ584" s="18"/>
      <c r="GA584" s="17"/>
      <c r="GB584" s="6"/>
      <c r="GC584" s="5"/>
      <c r="GD584" s="5"/>
      <c r="GE584" s="6"/>
      <c r="GF584" s="14"/>
      <c r="GG584" s="17"/>
      <c r="GH584" s="18"/>
      <c r="GI584" s="17"/>
      <c r="GJ584" s="6"/>
      <c r="GK584" s="5"/>
      <c r="GL584" s="5"/>
      <c r="GM584" s="6"/>
      <c r="GN584" s="14"/>
      <c r="GO584" s="17"/>
      <c r="GP584" s="18"/>
      <c r="GQ584" s="17"/>
      <c r="GR584" s="6"/>
      <c r="GS584" s="5"/>
      <c r="GT584" s="5"/>
      <c r="GU584" s="6"/>
      <c r="GV584" s="14"/>
      <c r="GW584" s="17"/>
      <c r="GX584" s="18"/>
      <c r="GY584" s="17"/>
      <c r="GZ584" s="6"/>
      <c r="HA584" s="5"/>
      <c r="HB584" s="5"/>
      <c r="HC584" s="6"/>
      <c r="HD584" s="14"/>
      <c r="HE584" s="17"/>
      <c r="HF584" s="18"/>
      <c r="HG584" s="17"/>
      <c r="HH584" s="6"/>
      <c r="HI584" s="5"/>
      <c r="HJ584" s="5"/>
      <c r="HK584" s="6"/>
      <c r="HL584" s="14"/>
      <c r="HM584" s="17"/>
      <c r="HN584" s="18"/>
      <c r="HO584" s="17"/>
      <c r="HP584" s="6"/>
      <c r="HQ584" s="5"/>
      <c r="HR584" s="5"/>
      <c r="HS584" s="6"/>
      <c r="HT584" s="14"/>
      <c r="HU584" s="17"/>
      <c r="HV584" s="18"/>
      <c r="HW584" s="17"/>
      <c r="HX584" s="6"/>
      <c r="HY584" s="5"/>
      <c r="HZ584" s="5"/>
      <c r="IA584" s="6"/>
      <c r="IB584" s="14"/>
    </row>
    <row r="585" spans="1:236" s="2" customFormat="1" ht="16.5" customHeight="1">
      <c r="A585" s="169" t="s">
        <v>1895</v>
      </c>
      <c r="B585" s="161">
        <v>2019.1843401099047</v>
      </c>
      <c r="C585" s="161">
        <v>10718.074319576415</v>
      </c>
      <c r="D585" s="161">
        <v>72.473005271954122</v>
      </c>
      <c r="E585" s="161">
        <v>10790.547324848369</v>
      </c>
      <c r="F585" s="161">
        <v>12809.731664958274</v>
      </c>
      <c r="G585" s="161">
        <v>3043.116140000001</v>
      </c>
      <c r="H585" s="161">
        <v>18650.434914656278</v>
      </c>
      <c r="I585" s="161">
        <v>76.228368324136596</v>
      </c>
      <c r="J585" s="161">
        <v>18726.663282980415</v>
      </c>
      <c r="K585" s="161">
        <v>21769.779422980417</v>
      </c>
      <c r="L585" s="14"/>
      <c r="M585" s="17"/>
      <c r="N585" s="18"/>
      <c r="O585" s="17"/>
      <c r="P585" s="6"/>
      <c r="Q585" s="5"/>
      <c r="R585" s="5"/>
      <c r="S585" s="6"/>
      <c r="T585" s="14"/>
      <c r="U585" s="17"/>
      <c r="V585" s="18"/>
      <c r="W585" s="17"/>
      <c r="X585" s="6"/>
      <c r="Y585" s="5"/>
      <c r="Z585" s="5"/>
      <c r="AA585" s="6"/>
      <c r="AB585" s="14"/>
      <c r="AC585" s="17"/>
      <c r="AD585" s="18"/>
      <c r="AE585" s="17"/>
      <c r="AF585" s="6"/>
      <c r="AG585" s="5"/>
      <c r="AH585" s="5"/>
      <c r="AI585" s="6"/>
      <c r="AJ585" s="14"/>
      <c r="AK585" s="17"/>
      <c r="AL585" s="18"/>
      <c r="AM585" s="17"/>
      <c r="AN585" s="6"/>
      <c r="AO585" s="5"/>
      <c r="AP585" s="5"/>
      <c r="AQ585" s="6"/>
      <c r="AR585" s="14"/>
      <c r="AS585" s="17"/>
      <c r="AT585" s="18"/>
      <c r="AU585" s="17"/>
      <c r="AV585" s="6"/>
      <c r="AW585" s="5"/>
      <c r="AX585" s="5"/>
      <c r="AY585" s="6"/>
      <c r="AZ585" s="14"/>
      <c r="BA585" s="17"/>
      <c r="BB585" s="18"/>
      <c r="BC585" s="17"/>
      <c r="BD585" s="6"/>
      <c r="BE585" s="5"/>
      <c r="BF585" s="5"/>
      <c r="BG585" s="6"/>
      <c r="BH585" s="14"/>
      <c r="BI585" s="17"/>
      <c r="BJ585" s="18"/>
      <c r="BK585" s="17"/>
      <c r="BL585" s="6"/>
      <c r="BM585" s="5"/>
      <c r="BN585" s="5"/>
      <c r="BO585" s="6"/>
      <c r="BP585" s="14"/>
      <c r="BQ585" s="17"/>
      <c r="BR585" s="18"/>
      <c r="BS585" s="17"/>
      <c r="BT585" s="6"/>
      <c r="BU585" s="5"/>
      <c r="BV585" s="5"/>
      <c r="BW585" s="6"/>
      <c r="BX585" s="14"/>
      <c r="BY585" s="17"/>
      <c r="BZ585" s="18"/>
      <c r="CA585" s="17"/>
      <c r="CB585" s="6"/>
      <c r="CC585" s="5"/>
      <c r="CD585" s="5"/>
      <c r="CE585" s="6"/>
      <c r="CF585" s="14"/>
      <c r="CG585" s="17"/>
      <c r="CH585" s="18"/>
      <c r="CI585" s="17"/>
      <c r="CJ585" s="6"/>
      <c r="CK585" s="5"/>
      <c r="CL585" s="5"/>
      <c r="CM585" s="6"/>
      <c r="CN585" s="14"/>
      <c r="CO585" s="17"/>
      <c r="CP585" s="18"/>
      <c r="CQ585" s="17"/>
      <c r="CR585" s="6"/>
      <c r="CS585" s="5"/>
      <c r="CT585" s="5"/>
      <c r="CU585" s="6"/>
      <c r="CV585" s="14"/>
      <c r="CW585" s="17"/>
      <c r="CX585" s="18"/>
      <c r="CY585" s="17"/>
      <c r="CZ585" s="6"/>
      <c r="DA585" s="5"/>
      <c r="DB585" s="5"/>
      <c r="DC585" s="6"/>
      <c r="DD585" s="14"/>
      <c r="DE585" s="17"/>
      <c r="DF585" s="18"/>
      <c r="DG585" s="17"/>
      <c r="DH585" s="6"/>
      <c r="DI585" s="5"/>
      <c r="DJ585" s="5"/>
      <c r="DK585" s="6"/>
      <c r="DL585" s="14"/>
      <c r="DM585" s="17"/>
      <c r="DN585" s="18"/>
      <c r="DO585" s="17"/>
      <c r="DP585" s="6"/>
      <c r="DQ585" s="5"/>
      <c r="DR585" s="5"/>
      <c r="DS585" s="6"/>
      <c r="DT585" s="14"/>
      <c r="DU585" s="17"/>
      <c r="DV585" s="18"/>
      <c r="DW585" s="17"/>
      <c r="DX585" s="6"/>
      <c r="DY585" s="5"/>
      <c r="DZ585" s="5"/>
      <c r="EA585" s="6"/>
      <c r="EB585" s="14"/>
      <c r="EC585" s="17"/>
      <c r="ED585" s="18"/>
      <c r="EE585" s="17"/>
      <c r="EF585" s="6"/>
      <c r="EG585" s="5"/>
      <c r="EH585" s="5"/>
      <c r="EI585" s="6"/>
      <c r="EJ585" s="14"/>
      <c r="EK585" s="17"/>
      <c r="EL585" s="18"/>
      <c r="EM585" s="17"/>
      <c r="EN585" s="6"/>
      <c r="EO585" s="5"/>
      <c r="EP585" s="5"/>
      <c r="EQ585" s="6"/>
      <c r="ER585" s="14"/>
      <c r="ES585" s="17"/>
      <c r="ET585" s="18"/>
      <c r="EU585" s="17"/>
      <c r="EV585" s="6"/>
      <c r="EW585" s="5"/>
      <c r="EX585" s="5"/>
      <c r="EY585" s="6"/>
      <c r="EZ585" s="14"/>
      <c r="FA585" s="17"/>
      <c r="FB585" s="18"/>
      <c r="FC585" s="17"/>
      <c r="FD585" s="6"/>
      <c r="FE585" s="5"/>
      <c r="FF585" s="5"/>
      <c r="FG585" s="6"/>
      <c r="FH585" s="14"/>
      <c r="FI585" s="17"/>
      <c r="FJ585" s="18"/>
      <c r="FK585" s="17"/>
      <c r="FL585" s="6"/>
      <c r="FM585" s="5"/>
      <c r="FN585" s="5"/>
      <c r="FO585" s="6"/>
      <c r="FP585" s="14"/>
      <c r="FQ585" s="17"/>
      <c r="FR585" s="18"/>
      <c r="FS585" s="17"/>
      <c r="FT585" s="6"/>
      <c r="FU585" s="5"/>
      <c r="FV585" s="5"/>
      <c r="FW585" s="6"/>
      <c r="FX585" s="14"/>
      <c r="FY585" s="17"/>
      <c r="FZ585" s="18"/>
      <c r="GA585" s="17"/>
      <c r="GB585" s="6"/>
      <c r="GC585" s="5"/>
      <c r="GD585" s="5"/>
      <c r="GE585" s="6"/>
      <c r="GF585" s="14"/>
      <c r="GG585" s="17"/>
      <c r="GH585" s="18"/>
      <c r="GI585" s="17"/>
      <c r="GJ585" s="6"/>
      <c r="GK585" s="5"/>
      <c r="GL585" s="5"/>
      <c r="GM585" s="6"/>
      <c r="GN585" s="14"/>
      <c r="GO585" s="17"/>
      <c r="GP585" s="18"/>
      <c r="GQ585" s="17"/>
      <c r="GR585" s="6"/>
      <c r="GS585" s="5"/>
      <c r="GT585" s="5"/>
      <c r="GU585" s="6"/>
      <c r="GV585" s="14"/>
      <c r="GW585" s="17"/>
      <c r="GX585" s="18"/>
      <c r="GY585" s="17"/>
      <c r="GZ585" s="6"/>
      <c r="HA585" s="5"/>
      <c r="HB585" s="5"/>
      <c r="HC585" s="6"/>
      <c r="HD585" s="14"/>
      <c r="HE585" s="17"/>
      <c r="HF585" s="18"/>
      <c r="HG585" s="17"/>
      <c r="HH585" s="6"/>
      <c r="HI585" s="5"/>
      <c r="HJ585" s="5"/>
      <c r="HK585" s="6"/>
      <c r="HL585" s="14"/>
      <c r="HM585" s="17"/>
      <c r="HN585" s="18"/>
      <c r="HO585" s="17"/>
      <c r="HP585" s="6"/>
      <c r="HQ585" s="5"/>
      <c r="HR585" s="5"/>
      <c r="HS585" s="6"/>
      <c r="HT585" s="14"/>
      <c r="HU585" s="17"/>
      <c r="HV585" s="18"/>
      <c r="HW585" s="17"/>
      <c r="HX585" s="6"/>
      <c r="HY585" s="5"/>
      <c r="HZ585" s="5"/>
      <c r="IA585" s="6"/>
      <c r="IB585" s="14"/>
    </row>
    <row r="586" spans="1:236" s="2" customFormat="1" ht="16.5" customHeight="1">
      <c r="A586" s="169" t="s">
        <v>1896</v>
      </c>
      <c r="B586" s="161">
        <v>1563.3975863228668</v>
      </c>
      <c r="C586" s="161">
        <v>4485.7648603185717</v>
      </c>
      <c r="D586" s="161">
        <v>64.299124817266829</v>
      </c>
      <c r="E586" s="161">
        <v>4550.0639851358383</v>
      </c>
      <c r="F586" s="161">
        <v>6113.4615714587053</v>
      </c>
      <c r="G586" s="161">
        <v>2097.1566812251435</v>
      </c>
      <c r="H586" s="161">
        <v>4175.3162458514835</v>
      </c>
      <c r="I586" s="161">
        <v>54.191096054919527</v>
      </c>
      <c r="J586" s="161">
        <v>4229.5073419064029</v>
      </c>
      <c r="K586" s="161">
        <v>6326.6640231315469</v>
      </c>
      <c r="L586" s="14"/>
      <c r="M586" s="17"/>
      <c r="N586" s="18"/>
      <c r="O586" s="17"/>
      <c r="P586" s="6"/>
      <c r="Q586" s="5"/>
      <c r="R586" s="5"/>
      <c r="S586" s="6"/>
      <c r="T586" s="14"/>
      <c r="U586" s="17"/>
      <c r="V586" s="18"/>
      <c r="W586" s="17"/>
      <c r="X586" s="6"/>
      <c r="Y586" s="5"/>
      <c r="Z586" s="5"/>
      <c r="AA586" s="6"/>
      <c r="AB586" s="14"/>
      <c r="AC586" s="17"/>
      <c r="AD586" s="18"/>
      <c r="AE586" s="17"/>
      <c r="AF586" s="6"/>
      <c r="AG586" s="5"/>
      <c r="AH586" s="5"/>
      <c r="AI586" s="6"/>
      <c r="AJ586" s="14"/>
      <c r="AK586" s="17"/>
      <c r="AL586" s="18"/>
      <c r="AM586" s="17"/>
      <c r="AN586" s="6"/>
      <c r="AO586" s="5"/>
      <c r="AP586" s="5"/>
      <c r="AQ586" s="6"/>
      <c r="AR586" s="14"/>
      <c r="AS586" s="17"/>
      <c r="AT586" s="18"/>
      <c r="AU586" s="17"/>
      <c r="AV586" s="6"/>
      <c r="AW586" s="5"/>
      <c r="AX586" s="5"/>
      <c r="AY586" s="6"/>
      <c r="AZ586" s="14"/>
      <c r="BA586" s="17"/>
      <c r="BB586" s="18"/>
      <c r="BC586" s="17"/>
      <c r="BD586" s="6"/>
      <c r="BE586" s="5"/>
      <c r="BF586" s="5"/>
      <c r="BG586" s="6"/>
      <c r="BH586" s="14"/>
      <c r="BI586" s="17"/>
      <c r="BJ586" s="18"/>
      <c r="BK586" s="17"/>
      <c r="BL586" s="6"/>
      <c r="BM586" s="5"/>
      <c r="BN586" s="5"/>
      <c r="BO586" s="6"/>
      <c r="BP586" s="14"/>
      <c r="BQ586" s="17"/>
      <c r="BR586" s="18"/>
      <c r="BS586" s="17"/>
      <c r="BT586" s="6"/>
      <c r="BU586" s="5"/>
      <c r="BV586" s="5"/>
      <c r="BW586" s="6"/>
      <c r="BX586" s="14"/>
      <c r="BY586" s="17"/>
      <c r="BZ586" s="18"/>
      <c r="CA586" s="17"/>
      <c r="CB586" s="6"/>
      <c r="CC586" s="5"/>
      <c r="CD586" s="5"/>
      <c r="CE586" s="6"/>
      <c r="CF586" s="14"/>
      <c r="CG586" s="17"/>
      <c r="CH586" s="18"/>
      <c r="CI586" s="17"/>
      <c r="CJ586" s="6"/>
      <c r="CK586" s="5"/>
      <c r="CL586" s="5"/>
      <c r="CM586" s="6"/>
      <c r="CN586" s="14"/>
      <c r="CO586" s="17"/>
      <c r="CP586" s="18"/>
      <c r="CQ586" s="17"/>
      <c r="CR586" s="6"/>
      <c r="CS586" s="5"/>
      <c r="CT586" s="5"/>
      <c r="CU586" s="6"/>
      <c r="CV586" s="14"/>
      <c r="CW586" s="17"/>
      <c r="CX586" s="18"/>
      <c r="CY586" s="17"/>
      <c r="CZ586" s="6"/>
      <c r="DA586" s="5"/>
      <c r="DB586" s="5"/>
      <c r="DC586" s="6"/>
      <c r="DD586" s="14"/>
      <c r="DE586" s="17"/>
      <c r="DF586" s="18"/>
      <c r="DG586" s="17"/>
      <c r="DH586" s="6"/>
      <c r="DI586" s="5"/>
      <c r="DJ586" s="5"/>
      <c r="DK586" s="6"/>
      <c r="DL586" s="14"/>
      <c r="DM586" s="17"/>
      <c r="DN586" s="18"/>
      <c r="DO586" s="17"/>
      <c r="DP586" s="6"/>
      <c r="DQ586" s="5"/>
      <c r="DR586" s="5"/>
      <c r="DS586" s="6"/>
      <c r="DT586" s="14"/>
      <c r="DU586" s="17"/>
      <c r="DV586" s="18"/>
      <c r="DW586" s="17"/>
      <c r="DX586" s="6"/>
      <c r="DY586" s="5"/>
      <c r="DZ586" s="5"/>
      <c r="EA586" s="6"/>
      <c r="EB586" s="14"/>
      <c r="EC586" s="17"/>
      <c r="ED586" s="18"/>
      <c r="EE586" s="17"/>
      <c r="EF586" s="6"/>
      <c r="EG586" s="5"/>
      <c r="EH586" s="5"/>
      <c r="EI586" s="6"/>
      <c r="EJ586" s="14"/>
      <c r="EK586" s="17"/>
      <c r="EL586" s="18"/>
      <c r="EM586" s="17"/>
      <c r="EN586" s="6"/>
      <c r="EO586" s="5"/>
      <c r="EP586" s="5"/>
      <c r="EQ586" s="6"/>
      <c r="ER586" s="14"/>
      <c r="ES586" s="17"/>
      <c r="ET586" s="18"/>
      <c r="EU586" s="17"/>
      <c r="EV586" s="6"/>
      <c r="EW586" s="5"/>
      <c r="EX586" s="5"/>
      <c r="EY586" s="6"/>
      <c r="EZ586" s="14"/>
      <c r="FA586" s="17"/>
      <c r="FB586" s="18"/>
      <c r="FC586" s="17"/>
      <c r="FD586" s="6"/>
      <c r="FE586" s="5"/>
      <c r="FF586" s="5"/>
      <c r="FG586" s="6"/>
      <c r="FH586" s="14"/>
      <c r="FI586" s="17"/>
      <c r="FJ586" s="18"/>
      <c r="FK586" s="17"/>
      <c r="FL586" s="6"/>
      <c r="FM586" s="5"/>
      <c r="FN586" s="5"/>
      <c r="FO586" s="6"/>
      <c r="FP586" s="14"/>
      <c r="FQ586" s="17"/>
      <c r="FR586" s="18"/>
      <c r="FS586" s="17"/>
      <c r="FT586" s="6"/>
      <c r="FU586" s="5"/>
      <c r="FV586" s="5"/>
      <c r="FW586" s="6"/>
      <c r="FX586" s="14"/>
      <c r="FY586" s="17"/>
      <c r="FZ586" s="18"/>
      <c r="GA586" s="17"/>
      <c r="GB586" s="6"/>
      <c r="GC586" s="5"/>
      <c r="GD586" s="5"/>
      <c r="GE586" s="6"/>
      <c r="GF586" s="14"/>
      <c r="GG586" s="17"/>
      <c r="GH586" s="18"/>
      <c r="GI586" s="17"/>
      <c r="GJ586" s="6"/>
      <c r="GK586" s="5"/>
      <c r="GL586" s="5"/>
      <c r="GM586" s="6"/>
      <c r="GN586" s="14"/>
      <c r="GO586" s="17"/>
      <c r="GP586" s="18"/>
      <c r="GQ586" s="17"/>
      <c r="GR586" s="6"/>
      <c r="GS586" s="5"/>
      <c r="GT586" s="5"/>
      <c r="GU586" s="6"/>
      <c r="GV586" s="14"/>
      <c r="GW586" s="17"/>
      <c r="GX586" s="18"/>
      <c r="GY586" s="17"/>
      <c r="GZ586" s="6"/>
      <c r="HA586" s="5"/>
      <c r="HB586" s="5"/>
      <c r="HC586" s="6"/>
      <c r="HD586" s="14"/>
      <c r="HE586" s="17"/>
      <c r="HF586" s="18"/>
      <c r="HG586" s="17"/>
      <c r="HH586" s="6"/>
      <c r="HI586" s="5"/>
      <c r="HJ586" s="5"/>
      <c r="HK586" s="6"/>
      <c r="HL586" s="14"/>
      <c r="HM586" s="17"/>
      <c r="HN586" s="18"/>
      <c r="HO586" s="17"/>
      <c r="HP586" s="6"/>
      <c r="HQ586" s="5"/>
      <c r="HR586" s="5"/>
      <c r="HS586" s="6"/>
      <c r="HT586" s="14"/>
      <c r="HU586" s="17"/>
      <c r="HV586" s="18"/>
      <c r="HW586" s="17"/>
      <c r="HX586" s="6"/>
      <c r="HY586" s="5"/>
      <c r="HZ586" s="5"/>
      <c r="IA586" s="6"/>
      <c r="IB586" s="14"/>
    </row>
    <row r="587" spans="1:236" s="2" customFormat="1" ht="16.5" customHeight="1">
      <c r="A587" s="169" t="s">
        <v>1897</v>
      </c>
      <c r="B587" s="161">
        <v>127.94014000000001</v>
      </c>
      <c r="C587" s="161">
        <v>260.32215928281971</v>
      </c>
      <c r="D587" s="161">
        <v>0</v>
      </c>
      <c r="E587" s="161">
        <v>260.32215928281971</v>
      </c>
      <c r="F587" s="161">
        <v>388.26229928281975</v>
      </c>
      <c r="G587" s="161">
        <v>943.34381000000008</v>
      </c>
      <c r="H587" s="161">
        <v>317.90016487438459</v>
      </c>
      <c r="I587" s="161">
        <v>0</v>
      </c>
      <c r="J587" s="161">
        <v>317.90016487438459</v>
      </c>
      <c r="K587" s="161">
        <v>1261.2439748743845</v>
      </c>
      <c r="L587" s="14"/>
      <c r="M587" s="17"/>
      <c r="N587" s="18"/>
      <c r="O587" s="17"/>
      <c r="P587" s="6"/>
      <c r="Q587" s="5"/>
      <c r="R587" s="5"/>
      <c r="S587" s="6"/>
      <c r="T587" s="14"/>
      <c r="U587" s="17"/>
      <c r="V587" s="18"/>
      <c r="W587" s="17"/>
      <c r="X587" s="6"/>
      <c r="Y587" s="5"/>
      <c r="Z587" s="5"/>
      <c r="AA587" s="6"/>
      <c r="AB587" s="14"/>
      <c r="AC587" s="17"/>
      <c r="AD587" s="18"/>
      <c r="AE587" s="17"/>
      <c r="AF587" s="6"/>
      <c r="AG587" s="5"/>
      <c r="AH587" s="5"/>
      <c r="AI587" s="6"/>
      <c r="AJ587" s="14"/>
      <c r="AK587" s="17"/>
      <c r="AL587" s="18"/>
      <c r="AM587" s="17"/>
      <c r="AN587" s="6"/>
      <c r="AO587" s="5"/>
      <c r="AP587" s="5"/>
      <c r="AQ587" s="6"/>
      <c r="AR587" s="14"/>
      <c r="AS587" s="17"/>
      <c r="AT587" s="18"/>
      <c r="AU587" s="17"/>
      <c r="AV587" s="6"/>
      <c r="AW587" s="5"/>
      <c r="AX587" s="5"/>
      <c r="AY587" s="6"/>
      <c r="AZ587" s="14"/>
      <c r="BA587" s="17"/>
      <c r="BB587" s="18"/>
      <c r="BC587" s="17"/>
      <c r="BD587" s="6"/>
      <c r="BE587" s="5"/>
      <c r="BF587" s="5"/>
      <c r="BG587" s="6"/>
      <c r="BH587" s="14"/>
      <c r="BI587" s="17"/>
      <c r="BJ587" s="18"/>
      <c r="BK587" s="17"/>
      <c r="BL587" s="6"/>
      <c r="BM587" s="5"/>
      <c r="BN587" s="5"/>
      <c r="BO587" s="6"/>
      <c r="BP587" s="14"/>
      <c r="BQ587" s="17"/>
      <c r="BR587" s="18"/>
      <c r="BS587" s="17"/>
      <c r="BT587" s="6"/>
      <c r="BU587" s="5"/>
      <c r="BV587" s="5"/>
      <c r="BW587" s="6"/>
      <c r="BX587" s="14"/>
      <c r="BY587" s="17"/>
      <c r="BZ587" s="18"/>
      <c r="CA587" s="17"/>
      <c r="CB587" s="6"/>
      <c r="CC587" s="5"/>
      <c r="CD587" s="5"/>
      <c r="CE587" s="6"/>
      <c r="CF587" s="14"/>
      <c r="CG587" s="17"/>
      <c r="CH587" s="18"/>
      <c r="CI587" s="17"/>
      <c r="CJ587" s="6"/>
      <c r="CK587" s="5"/>
      <c r="CL587" s="5"/>
      <c r="CM587" s="6"/>
      <c r="CN587" s="14"/>
      <c r="CO587" s="17"/>
      <c r="CP587" s="18"/>
      <c r="CQ587" s="17"/>
      <c r="CR587" s="6"/>
      <c r="CS587" s="5"/>
      <c r="CT587" s="5"/>
      <c r="CU587" s="6"/>
      <c r="CV587" s="14"/>
      <c r="CW587" s="17"/>
      <c r="CX587" s="18"/>
      <c r="CY587" s="17"/>
      <c r="CZ587" s="6"/>
      <c r="DA587" s="5"/>
      <c r="DB587" s="5"/>
      <c r="DC587" s="6"/>
      <c r="DD587" s="14"/>
      <c r="DE587" s="17"/>
      <c r="DF587" s="18"/>
      <c r="DG587" s="17"/>
      <c r="DH587" s="6"/>
      <c r="DI587" s="5"/>
      <c r="DJ587" s="5"/>
      <c r="DK587" s="6"/>
      <c r="DL587" s="14"/>
      <c r="DM587" s="17"/>
      <c r="DN587" s="18"/>
      <c r="DO587" s="17"/>
      <c r="DP587" s="6"/>
      <c r="DQ587" s="5"/>
      <c r="DR587" s="5"/>
      <c r="DS587" s="6"/>
      <c r="DT587" s="14"/>
      <c r="DU587" s="17"/>
      <c r="DV587" s="18"/>
      <c r="DW587" s="17"/>
      <c r="DX587" s="6"/>
      <c r="DY587" s="5"/>
      <c r="DZ587" s="5"/>
      <c r="EA587" s="6"/>
      <c r="EB587" s="14"/>
      <c r="EC587" s="17"/>
      <c r="ED587" s="18"/>
      <c r="EE587" s="17"/>
      <c r="EF587" s="6"/>
      <c r="EG587" s="5"/>
      <c r="EH587" s="5"/>
      <c r="EI587" s="6"/>
      <c r="EJ587" s="14"/>
      <c r="EK587" s="17"/>
      <c r="EL587" s="18"/>
      <c r="EM587" s="17"/>
      <c r="EN587" s="6"/>
      <c r="EO587" s="5"/>
      <c r="EP587" s="5"/>
      <c r="EQ587" s="6"/>
      <c r="ER587" s="14"/>
      <c r="ES587" s="17"/>
      <c r="ET587" s="18"/>
      <c r="EU587" s="17"/>
      <c r="EV587" s="6"/>
      <c r="EW587" s="5"/>
      <c r="EX587" s="5"/>
      <c r="EY587" s="6"/>
      <c r="EZ587" s="14"/>
      <c r="FA587" s="17"/>
      <c r="FB587" s="18"/>
      <c r="FC587" s="17"/>
      <c r="FD587" s="6"/>
      <c r="FE587" s="5"/>
      <c r="FF587" s="5"/>
      <c r="FG587" s="6"/>
      <c r="FH587" s="14"/>
      <c r="FI587" s="17"/>
      <c r="FJ587" s="18"/>
      <c r="FK587" s="17"/>
      <c r="FL587" s="6"/>
      <c r="FM587" s="5"/>
      <c r="FN587" s="5"/>
      <c r="FO587" s="6"/>
      <c r="FP587" s="14"/>
      <c r="FQ587" s="17"/>
      <c r="FR587" s="18"/>
      <c r="FS587" s="17"/>
      <c r="FT587" s="6"/>
      <c r="FU587" s="5"/>
      <c r="FV587" s="5"/>
      <c r="FW587" s="6"/>
      <c r="FX587" s="14"/>
      <c r="FY587" s="17"/>
      <c r="FZ587" s="18"/>
      <c r="GA587" s="17"/>
      <c r="GB587" s="6"/>
      <c r="GC587" s="5"/>
      <c r="GD587" s="5"/>
      <c r="GE587" s="6"/>
      <c r="GF587" s="14"/>
      <c r="GG587" s="17"/>
      <c r="GH587" s="18"/>
      <c r="GI587" s="17"/>
      <c r="GJ587" s="6"/>
      <c r="GK587" s="5"/>
      <c r="GL587" s="5"/>
      <c r="GM587" s="6"/>
      <c r="GN587" s="14"/>
      <c r="GO587" s="17"/>
      <c r="GP587" s="18"/>
      <c r="GQ587" s="17"/>
      <c r="GR587" s="6"/>
      <c r="GS587" s="5"/>
      <c r="GT587" s="5"/>
      <c r="GU587" s="6"/>
      <c r="GV587" s="14"/>
      <c r="GW587" s="17"/>
      <c r="GX587" s="18"/>
      <c r="GY587" s="17"/>
      <c r="GZ587" s="6"/>
      <c r="HA587" s="5"/>
      <c r="HB587" s="5"/>
      <c r="HC587" s="6"/>
      <c r="HD587" s="14"/>
      <c r="HE587" s="17"/>
      <c r="HF587" s="18"/>
      <c r="HG587" s="17"/>
      <c r="HH587" s="6"/>
      <c r="HI587" s="5"/>
      <c r="HJ587" s="5"/>
      <c r="HK587" s="6"/>
      <c r="HL587" s="14"/>
      <c r="HM587" s="17"/>
      <c r="HN587" s="18"/>
      <c r="HO587" s="17"/>
      <c r="HP587" s="6"/>
      <c r="HQ587" s="5"/>
      <c r="HR587" s="5"/>
      <c r="HS587" s="6"/>
      <c r="HT587" s="14"/>
      <c r="HU587" s="17"/>
      <c r="HV587" s="18"/>
      <c r="HW587" s="17"/>
      <c r="HX587" s="6"/>
      <c r="HY587" s="5"/>
      <c r="HZ587" s="5"/>
      <c r="IA587" s="6"/>
      <c r="IB587" s="14"/>
    </row>
    <row r="588" spans="1:236" s="2" customFormat="1" ht="16.5" customHeight="1">
      <c r="A588" s="169" t="s">
        <v>1891</v>
      </c>
      <c r="B588" s="161">
        <v>35065</v>
      </c>
      <c r="C588" s="161">
        <v>0</v>
      </c>
      <c r="D588" s="161">
        <v>0</v>
      </c>
      <c r="E588" s="161">
        <v>0</v>
      </c>
      <c r="F588" s="161">
        <v>35065</v>
      </c>
      <c r="G588" s="161">
        <v>87365.720830000006</v>
      </c>
      <c r="H588" s="161">
        <v>0</v>
      </c>
      <c r="I588" s="161">
        <v>1150</v>
      </c>
      <c r="J588" s="161">
        <v>1150</v>
      </c>
      <c r="K588" s="161">
        <v>88515.720830000006</v>
      </c>
      <c r="L588" s="14"/>
      <c r="M588" s="17"/>
      <c r="N588" s="18"/>
      <c r="O588" s="17"/>
      <c r="P588" s="6"/>
      <c r="Q588" s="5"/>
      <c r="R588" s="5"/>
      <c r="S588" s="6"/>
      <c r="T588" s="14"/>
      <c r="U588" s="17"/>
      <c r="V588" s="18"/>
      <c r="W588" s="17"/>
      <c r="X588" s="6"/>
      <c r="Y588" s="5"/>
      <c r="Z588" s="5"/>
      <c r="AA588" s="6"/>
      <c r="AB588" s="14"/>
      <c r="AC588" s="17"/>
      <c r="AD588" s="18"/>
      <c r="AE588" s="17"/>
      <c r="AF588" s="6"/>
      <c r="AG588" s="5"/>
      <c r="AH588" s="5"/>
      <c r="AI588" s="6"/>
      <c r="AJ588" s="14"/>
      <c r="AK588" s="17"/>
      <c r="AL588" s="18"/>
      <c r="AM588" s="17"/>
      <c r="AN588" s="6"/>
      <c r="AO588" s="5"/>
      <c r="AP588" s="5"/>
      <c r="AQ588" s="6"/>
      <c r="AR588" s="14"/>
      <c r="AS588" s="17"/>
      <c r="AT588" s="18"/>
      <c r="AU588" s="17"/>
      <c r="AV588" s="6"/>
      <c r="AW588" s="5"/>
      <c r="AX588" s="5"/>
      <c r="AY588" s="6"/>
      <c r="AZ588" s="14"/>
      <c r="BA588" s="17"/>
      <c r="BB588" s="18"/>
      <c r="BC588" s="17"/>
      <c r="BD588" s="6"/>
      <c r="BE588" s="5"/>
      <c r="BF588" s="5"/>
      <c r="BG588" s="6"/>
      <c r="BH588" s="14"/>
      <c r="BI588" s="17"/>
      <c r="BJ588" s="18"/>
      <c r="BK588" s="17"/>
      <c r="BL588" s="6"/>
      <c r="BM588" s="5"/>
      <c r="BN588" s="5"/>
      <c r="BO588" s="6"/>
      <c r="BP588" s="14"/>
      <c r="BQ588" s="17"/>
      <c r="BR588" s="18"/>
      <c r="BS588" s="17"/>
      <c r="BT588" s="6"/>
      <c r="BU588" s="5"/>
      <c r="BV588" s="5"/>
      <c r="BW588" s="6"/>
      <c r="BX588" s="14"/>
      <c r="BY588" s="17"/>
      <c r="BZ588" s="18"/>
      <c r="CA588" s="17"/>
      <c r="CB588" s="6"/>
      <c r="CC588" s="5"/>
      <c r="CD588" s="5"/>
      <c r="CE588" s="6"/>
      <c r="CF588" s="14"/>
      <c r="CG588" s="17"/>
      <c r="CH588" s="18"/>
      <c r="CI588" s="17"/>
      <c r="CJ588" s="6"/>
      <c r="CK588" s="5"/>
      <c r="CL588" s="5"/>
      <c r="CM588" s="6"/>
      <c r="CN588" s="14"/>
      <c r="CO588" s="17"/>
      <c r="CP588" s="18"/>
      <c r="CQ588" s="17"/>
      <c r="CR588" s="6"/>
      <c r="CS588" s="5"/>
      <c r="CT588" s="5"/>
      <c r="CU588" s="6"/>
      <c r="CV588" s="14"/>
      <c r="CW588" s="17"/>
      <c r="CX588" s="18"/>
      <c r="CY588" s="17"/>
      <c r="CZ588" s="6"/>
      <c r="DA588" s="5"/>
      <c r="DB588" s="5"/>
      <c r="DC588" s="6"/>
      <c r="DD588" s="14"/>
      <c r="DE588" s="17"/>
      <c r="DF588" s="18"/>
      <c r="DG588" s="17"/>
      <c r="DH588" s="6"/>
      <c r="DI588" s="5"/>
      <c r="DJ588" s="5"/>
      <c r="DK588" s="6"/>
      <c r="DL588" s="14"/>
      <c r="DM588" s="17"/>
      <c r="DN588" s="18"/>
      <c r="DO588" s="17"/>
      <c r="DP588" s="6"/>
      <c r="DQ588" s="5"/>
      <c r="DR588" s="5"/>
      <c r="DS588" s="6"/>
      <c r="DT588" s="14"/>
      <c r="DU588" s="17"/>
      <c r="DV588" s="18"/>
      <c r="DW588" s="17"/>
      <c r="DX588" s="6"/>
      <c r="DY588" s="5"/>
      <c r="DZ588" s="5"/>
      <c r="EA588" s="6"/>
      <c r="EB588" s="14"/>
      <c r="EC588" s="17"/>
      <c r="ED588" s="18"/>
      <c r="EE588" s="17"/>
      <c r="EF588" s="6"/>
      <c r="EG588" s="5"/>
      <c r="EH588" s="5"/>
      <c r="EI588" s="6"/>
      <c r="EJ588" s="14"/>
      <c r="EK588" s="17"/>
      <c r="EL588" s="18"/>
      <c r="EM588" s="17"/>
      <c r="EN588" s="6"/>
      <c r="EO588" s="5"/>
      <c r="EP588" s="5"/>
      <c r="EQ588" s="6"/>
      <c r="ER588" s="14"/>
      <c r="ES588" s="17"/>
      <c r="ET588" s="18"/>
      <c r="EU588" s="17"/>
      <c r="EV588" s="6"/>
      <c r="EW588" s="5"/>
      <c r="EX588" s="5"/>
      <c r="EY588" s="6"/>
      <c r="EZ588" s="14"/>
      <c r="FA588" s="17"/>
      <c r="FB588" s="18"/>
      <c r="FC588" s="17"/>
      <c r="FD588" s="6"/>
      <c r="FE588" s="5"/>
      <c r="FF588" s="5"/>
      <c r="FG588" s="6"/>
      <c r="FH588" s="14"/>
      <c r="FI588" s="17"/>
      <c r="FJ588" s="18"/>
      <c r="FK588" s="17"/>
      <c r="FL588" s="6"/>
      <c r="FM588" s="5"/>
      <c r="FN588" s="5"/>
      <c r="FO588" s="6"/>
      <c r="FP588" s="14"/>
      <c r="FQ588" s="17"/>
      <c r="FR588" s="18"/>
      <c r="FS588" s="17"/>
      <c r="FT588" s="6"/>
      <c r="FU588" s="5"/>
      <c r="FV588" s="5"/>
      <c r="FW588" s="6"/>
      <c r="FX588" s="14"/>
      <c r="FY588" s="17"/>
      <c r="FZ588" s="18"/>
      <c r="GA588" s="17"/>
      <c r="GB588" s="6"/>
      <c r="GC588" s="5"/>
      <c r="GD588" s="5"/>
      <c r="GE588" s="6"/>
      <c r="GF588" s="14"/>
      <c r="GG588" s="17"/>
      <c r="GH588" s="18"/>
      <c r="GI588" s="17"/>
      <c r="GJ588" s="6"/>
      <c r="GK588" s="5"/>
      <c r="GL588" s="5"/>
      <c r="GM588" s="6"/>
      <c r="GN588" s="14"/>
      <c r="GO588" s="17"/>
      <c r="GP588" s="18"/>
      <c r="GQ588" s="17"/>
      <c r="GR588" s="6"/>
      <c r="GS588" s="5"/>
      <c r="GT588" s="5"/>
      <c r="GU588" s="6"/>
      <c r="GV588" s="14"/>
      <c r="GW588" s="17"/>
      <c r="GX588" s="18"/>
      <c r="GY588" s="17"/>
      <c r="GZ588" s="6"/>
      <c r="HA588" s="5"/>
      <c r="HB588" s="5"/>
      <c r="HC588" s="6"/>
      <c r="HD588" s="14"/>
      <c r="HE588" s="17"/>
      <c r="HF588" s="18"/>
      <c r="HG588" s="17"/>
      <c r="HH588" s="6"/>
      <c r="HI588" s="5"/>
      <c r="HJ588" s="5"/>
      <c r="HK588" s="6"/>
      <c r="HL588" s="14"/>
      <c r="HM588" s="17"/>
      <c r="HN588" s="18"/>
      <c r="HO588" s="17"/>
      <c r="HP588" s="6"/>
      <c r="HQ588" s="5"/>
      <c r="HR588" s="5"/>
      <c r="HS588" s="6"/>
      <c r="HT588" s="14"/>
      <c r="HU588" s="17"/>
      <c r="HV588" s="18"/>
      <c r="HW588" s="17"/>
      <c r="HX588" s="6"/>
      <c r="HY588" s="5"/>
      <c r="HZ588" s="5"/>
      <c r="IA588" s="6"/>
      <c r="IB588" s="14"/>
    </row>
    <row r="589" spans="1:236" s="2" customFormat="1" ht="16.5" customHeight="1">
      <c r="A589" s="169" t="s">
        <v>1898</v>
      </c>
      <c r="B589" s="161">
        <v>30065</v>
      </c>
      <c r="C589" s="161">
        <v>0</v>
      </c>
      <c r="D589" s="161">
        <v>0</v>
      </c>
      <c r="E589" s="161">
        <v>0</v>
      </c>
      <c r="F589" s="161">
        <v>30065</v>
      </c>
      <c r="G589" s="161">
        <v>55865.720829999998</v>
      </c>
      <c r="H589" s="161">
        <v>0</v>
      </c>
      <c r="I589" s="161">
        <v>1150</v>
      </c>
      <c r="J589" s="161">
        <v>1150</v>
      </c>
      <c r="K589" s="161">
        <v>57015.720829999998</v>
      </c>
      <c r="L589" s="14"/>
      <c r="M589" s="17"/>
      <c r="N589" s="18"/>
      <c r="O589" s="17"/>
      <c r="P589" s="6"/>
      <c r="Q589" s="5"/>
      <c r="R589" s="5"/>
      <c r="S589" s="6"/>
      <c r="T589" s="14"/>
      <c r="U589" s="17"/>
      <c r="V589" s="18"/>
      <c r="W589" s="17"/>
      <c r="X589" s="6"/>
      <c r="Y589" s="5"/>
      <c r="Z589" s="5"/>
      <c r="AA589" s="6"/>
      <c r="AB589" s="14"/>
      <c r="AC589" s="17"/>
      <c r="AD589" s="18"/>
      <c r="AE589" s="17"/>
      <c r="AF589" s="6"/>
      <c r="AG589" s="5"/>
      <c r="AH589" s="5"/>
      <c r="AI589" s="6"/>
      <c r="AJ589" s="14"/>
      <c r="AK589" s="17"/>
      <c r="AL589" s="18"/>
      <c r="AM589" s="17"/>
      <c r="AN589" s="6"/>
      <c r="AO589" s="5"/>
      <c r="AP589" s="5"/>
      <c r="AQ589" s="6"/>
      <c r="AR589" s="14"/>
      <c r="AS589" s="17"/>
      <c r="AT589" s="18"/>
      <c r="AU589" s="17"/>
      <c r="AV589" s="6"/>
      <c r="AW589" s="5"/>
      <c r="AX589" s="5"/>
      <c r="AY589" s="6"/>
      <c r="AZ589" s="14"/>
      <c r="BA589" s="17"/>
      <c r="BB589" s="18"/>
      <c r="BC589" s="17"/>
      <c r="BD589" s="6"/>
      <c r="BE589" s="5"/>
      <c r="BF589" s="5"/>
      <c r="BG589" s="6"/>
      <c r="BH589" s="14"/>
      <c r="BI589" s="17"/>
      <c r="BJ589" s="18"/>
      <c r="BK589" s="17"/>
      <c r="BL589" s="6"/>
      <c r="BM589" s="5"/>
      <c r="BN589" s="5"/>
      <c r="BO589" s="6"/>
      <c r="BP589" s="14"/>
      <c r="BQ589" s="17"/>
      <c r="BR589" s="18"/>
      <c r="BS589" s="17"/>
      <c r="BT589" s="6"/>
      <c r="BU589" s="5"/>
      <c r="BV589" s="5"/>
      <c r="BW589" s="6"/>
      <c r="BX589" s="14"/>
      <c r="BY589" s="17"/>
      <c r="BZ589" s="18"/>
      <c r="CA589" s="17"/>
      <c r="CB589" s="6"/>
      <c r="CC589" s="5"/>
      <c r="CD589" s="5"/>
      <c r="CE589" s="6"/>
      <c r="CF589" s="14"/>
      <c r="CG589" s="17"/>
      <c r="CH589" s="18"/>
      <c r="CI589" s="17"/>
      <c r="CJ589" s="6"/>
      <c r="CK589" s="5"/>
      <c r="CL589" s="5"/>
      <c r="CM589" s="6"/>
      <c r="CN589" s="14"/>
      <c r="CO589" s="17"/>
      <c r="CP589" s="18"/>
      <c r="CQ589" s="17"/>
      <c r="CR589" s="6"/>
      <c r="CS589" s="5"/>
      <c r="CT589" s="5"/>
      <c r="CU589" s="6"/>
      <c r="CV589" s="14"/>
      <c r="CW589" s="17"/>
      <c r="CX589" s="18"/>
      <c r="CY589" s="17"/>
      <c r="CZ589" s="6"/>
      <c r="DA589" s="5"/>
      <c r="DB589" s="5"/>
      <c r="DC589" s="6"/>
      <c r="DD589" s="14"/>
      <c r="DE589" s="17"/>
      <c r="DF589" s="18"/>
      <c r="DG589" s="17"/>
      <c r="DH589" s="6"/>
      <c r="DI589" s="5"/>
      <c r="DJ589" s="5"/>
      <c r="DK589" s="6"/>
      <c r="DL589" s="14"/>
      <c r="DM589" s="17"/>
      <c r="DN589" s="18"/>
      <c r="DO589" s="17"/>
      <c r="DP589" s="6"/>
      <c r="DQ589" s="5"/>
      <c r="DR589" s="5"/>
      <c r="DS589" s="6"/>
      <c r="DT589" s="14"/>
      <c r="DU589" s="17"/>
      <c r="DV589" s="18"/>
      <c r="DW589" s="17"/>
      <c r="DX589" s="6"/>
      <c r="DY589" s="5"/>
      <c r="DZ589" s="5"/>
      <c r="EA589" s="6"/>
      <c r="EB589" s="14"/>
      <c r="EC589" s="17"/>
      <c r="ED589" s="18"/>
      <c r="EE589" s="17"/>
      <c r="EF589" s="6"/>
      <c r="EG589" s="5"/>
      <c r="EH589" s="5"/>
      <c r="EI589" s="6"/>
      <c r="EJ589" s="14"/>
      <c r="EK589" s="17"/>
      <c r="EL589" s="18"/>
      <c r="EM589" s="17"/>
      <c r="EN589" s="6"/>
      <c r="EO589" s="5"/>
      <c r="EP589" s="5"/>
      <c r="EQ589" s="6"/>
      <c r="ER589" s="14"/>
      <c r="ES589" s="17"/>
      <c r="ET589" s="18"/>
      <c r="EU589" s="17"/>
      <c r="EV589" s="6"/>
      <c r="EW589" s="5"/>
      <c r="EX589" s="5"/>
      <c r="EY589" s="6"/>
      <c r="EZ589" s="14"/>
      <c r="FA589" s="17"/>
      <c r="FB589" s="18"/>
      <c r="FC589" s="17"/>
      <c r="FD589" s="6"/>
      <c r="FE589" s="5"/>
      <c r="FF589" s="5"/>
      <c r="FG589" s="6"/>
      <c r="FH589" s="14"/>
      <c r="FI589" s="17"/>
      <c r="FJ589" s="18"/>
      <c r="FK589" s="17"/>
      <c r="FL589" s="6"/>
      <c r="FM589" s="5"/>
      <c r="FN589" s="5"/>
      <c r="FO589" s="6"/>
      <c r="FP589" s="14"/>
      <c r="FQ589" s="17"/>
      <c r="FR589" s="18"/>
      <c r="FS589" s="17"/>
      <c r="FT589" s="6"/>
      <c r="FU589" s="5"/>
      <c r="FV589" s="5"/>
      <c r="FW589" s="6"/>
      <c r="FX589" s="14"/>
      <c r="FY589" s="17"/>
      <c r="FZ589" s="18"/>
      <c r="GA589" s="17"/>
      <c r="GB589" s="6"/>
      <c r="GC589" s="5"/>
      <c r="GD589" s="5"/>
      <c r="GE589" s="6"/>
      <c r="GF589" s="14"/>
      <c r="GG589" s="17"/>
      <c r="GH589" s="18"/>
      <c r="GI589" s="17"/>
      <c r="GJ589" s="6"/>
      <c r="GK589" s="5"/>
      <c r="GL589" s="5"/>
      <c r="GM589" s="6"/>
      <c r="GN589" s="14"/>
      <c r="GO589" s="17"/>
      <c r="GP589" s="18"/>
      <c r="GQ589" s="17"/>
      <c r="GR589" s="6"/>
      <c r="GS589" s="5"/>
      <c r="GT589" s="5"/>
      <c r="GU589" s="6"/>
      <c r="GV589" s="14"/>
      <c r="GW589" s="17"/>
      <c r="GX589" s="18"/>
      <c r="GY589" s="17"/>
      <c r="GZ589" s="6"/>
      <c r="HA589" s="5"/>
      <c r="HB589" s="5"/>
      <c r="HC589" s="6"/>
      <c r="HD589" s="14"/>
      <c r="HE589" s="17"/>
      <c r="HF589" s="18"/>
      <c r="HG589" s="17"/>
      <c r="HH589" s="6"/>
      <c r="HI589" s="5"/>
      <c r="HJ589" s="5"/>
      <c r="HK589" s="6"/>
      <c r="HL589" s="14"/>
      <c r="HM589" s="17"/>
      <c r="HN589" s="18"/>
      <c r="HO589" s="17"/>
      <c r="HP589" s="6"/>
      <c r="HQ589" s="5"/>
      <c r="HR589" s="5"/>
      <c r="HS589" s="6"/>
      <c r="HT589" s="14"/>
      <c r="HU589" s="17"/>
      <c r="HV589" s="18"/>
      <c r="HW589" s="17"/>
      <c r="HX589" s="6"/>
      <c r="HY589" s="5"/>
      <c r="HZ589" s="5"/>
      <c r="IA589" s="6"/>
      <c r="IB589" s="14"/>
    </row>
    <row r="590" spans="1:236" s="16" customFormat="1" ht="16.5" customHeight="1">
      <c r="A590" s="169" t="s">
        <v>1899</v>
      </c>
      <c r="B590" s="161">
        <v>5000</v>
      </c>
      <c r="C590" s="161">
        <v>0</v>
      </c>
      <c r="D590" s="161">
        <v>0</v>
      </c>
      <c r="E590" s="161">
        <v>0</v>
      </c>
      <c r="F590" s="161">
        <v>5000</v>
      </c>
      <c r="G590" s="161">
        <v>31500</v>
      </c>
      <c r="H590" s="161">
        <v>0</v>
      </c>
      <c r="I590" s="161">
        <v>0</v>
      </c>
      <c r="J590" s="161">
        <v>0</v>
      </c>
      <c r="K590" s="161">
        <v>31500</v>
      </c>
    </row>
    <row r="591" spans="1:236" s="2" customFormat="1" ht="16.5" customHeight="1">
      <c r="A591" s="814">
        <v>42401</v>
      </c>
      <c r="B591" s="162">
        <v>1183352.7358143765</v>
      </c>
      <c r="C591" s="162">
        <v>356855.36820276541</v>
      </c>
      <c r="D591" s="162">
        <v>82126.83596893608</v>
      </c>
      <c r="E591" s="162">
        <v>438982.20417170151</v>
      </c>
      <c r="F591" s="162">
        <v>1622334.9399860781</v>
      </c>
      <c r="G591" s="162">
        <v>1238526.7516226475</v>
      </c>
      <c r="H591" s="162">
        <v>346341.93620380946</v>
      </c>
      <c r="I591" s="162">
        <v>87247.788263699505</v>
      </c>
      <c r="J591" s="162">
        <v>433589.72446750896</v>
      </c>
      <c r="K591" s="162">
        <v>1672116.4760901565</v>
      </c>
    </row>
    <row r="592" spans="1:236" s="2" customFormat="1" ht="16.5" customHeight="1">
      <c r="A592" s="169" t="s">
        <v>1888</v>
      </c>
      <c r="B592" s="161">
        <v>896949.14692000079</v>
      </c>
      <c r="C592" s="161">
        <v>150927.09255</v>
      </c>
      <c r="D592" s="161">
        <v>51667.197070000002</v>
      </c>
      <c r="E592" s="161">
        <v>202594.28962</v>
      </c>
      <c r="F592" s="161">
        <v>1099543.4365400008</v>
      </c>
      <c r="G592" s="161">
        <v>926031.62742999941</v>
      </c>
      <c r="H592" s="161">
        <v>141858.79440148632</v>
      </c>
      <c r="I592" s="161">
        <v>55482.631549999998</v>
      </c>
      <c r="J592" s="161">
        <v>197341.42595148631</v>
      </c>
      <c r="K592" s="161">
        <v>1123373.0533814856</v>
      </c>
    </row>
    <row r="593" spans="1:11" s="2" customFormat="1" ht="16.5" customHeight="1">
      <c r="A593" s="169" t="s">
        <v>1889</v>
      </c>
      <c r="B593" s="161">
        <v>148791.30109177451</v>
      </c>
      <c r="C593" s="161">
        <v>107275.24689307914</v>
      </c>
      <c r="D593" s="161">
        <v>13610.637919999999</v>
      </c>
      <c r="E593" s="161">
        <v>120885.88481307913</v>
      </c>
      <c r="F593" s="161">
        <v>269677.18590485363</v>
      </c>
      <c r="G593" s="161">
        <v>148755.60073617325</v>
      </c>
      <c r="H593" s="161">
        <v>99741.603388851727</v>
      </c>
      <c r="I593" s="161">
        <v>13610.63805</v>
      </c>
      <c r="J593" s="161">
        <v>113352.24143885172</v>
      </c>
      <c r="K593" s="161">
        <v>262107.84217502497</v>
      </c>
    </row>
    <row r="594" spans="1:11" s="2" customFormat="1" ht="16.5" customHeight="1">
      <c r="A594" s="169" t="s">
        <v>1893</v>
      </c>
      <c r="B594" s="161">
        <v>70626.668339999946</v>
      </c>
      <c r="C594" s="161">
        <v>59351.214137481416</v>
      </c>
      <c r="D594" s="161">
        <v>6712.9030000000002</v>
      </c>
      <c r="E594" s="161">
        <v>66064.117137481415</v>
      </c>
      <c r="F594" s="161">
        <v>136690.78547748137</v>
      </c>
      <c r="G594" s="161">
        <v>78121.606950000001</v>
      </c>
      <c r="H594" s="161">
        <v>52478.943620102</v>
      </c>
      <c r="I594" s="161">
        <v>6897.7349999999997</v>
      </c>
      <c r="J594" s="161">
        <v>59376.678620102</v>
      </c>
      <c r="K594" s="161">
        <v>137498.28557010199</v>
      </c>
    </row>
    <row r="595" spans="1:11" s="2" customFormat="1" ht="16.5" customHeight="1">
      <c r="A595" s="169" t="s">
        <v>1894</v>
      </c>
      <c r="B595" s="161">
        <v>35017.760541774558</v>
      </c>
      <c r="C595" s="161">
        <v>682.4883758937541</v>
      </c>
      <c r="D595" s="161">
        <v>458.07900000000001</v>
      </c>
      <c r="E595" s="161">
        <v>1140.5673758937542</v>
      </c>
      <c r="F595" s="161">
        <v>36158.327917668314</v>
      </c>
      <c r="G595" s="161">
        <v>30137.169766173265</v>
      </c>
      <c r="H595" s="161">
        <v>1582.6218926777394</v>
      </c>
      <c r="I595" s="161">
        <v>459.142</v>
      </c>
      <c r="J595" s="161">
        <v>2041.7638926777395</v>
      </c>
      <c r="K595" s="161">
        <v>32178.933658851005</v>
      </c>
    </row>
    <row r="596" spans="1:11" s="2" customFormat="1" ht="16.5" customHeight="1">
      <c r="A596" s="169" t="s">
        <v>1895</v>
      </c>
      <c r="B596" s="161">
        <v>41067.370279999996</v>
      </c>
      <c r="C596" s="161">
        <v>39016.774984718722</v>
      </c>
      <c r="D596" s="161">
        <v>6439.6559199999992</v>
      </c>
      <c r="E596" s="161">
        <v>45456.43090471872</v>
      </c>
      <c r="F596" s="161">
        <v>86523.801184718715</v>
      </c>
      <c r="G596" s="161">
        <v>39765.793669999992</v>
      </c>
      <c r="H596" s="161">
        <v>43068.363824805681</v>
      </c>
      <c r="I596" s="161">
        <v>6253.7610500000001</v>
      </c>
      <c r="J596" s="161">
        <v>49322.124874805682</v>
      </c>
      <c r="K596" s="161">
        <v>89087.918544805667</v>
      </c>
    </row>
    <row r="597" spans="1:11" s="2" customFormat="1" ht="16.5" customHeight="1">
      <c r="A597" s="169" t="s">
        <v>1896</v>
      </c>
      <c r="B597" s="161">
        <v>9.8544300000000007</v>
      </c>
      <c r="C597" s="161">
        <v>8200.1666920878688</v>
      </c>
      <c r="D597" s="161">
        <v>0</v>
      </c>
      <c r="E597" s="161">
        <v>8200.1666920878688</v>
      </c>
      <c r="F597" s="161">
        <v>8210.0211220878682</v>
      </c>
      <c r="G597" s="161">
        <v>11.314380000000002</v>
      </c>
      <c r="H597" s="161">
        <v>2544.2580136064626</v>
      </c>
      <c r="I597" s="161">
        <v>0</v>
      </c>
      <c r="J597" s="161">
        <v>2544.2580136064626</v>
      </c>
      <c r="K597" s="161">
        <v>2555.5723936064624</v>
      </c>
    </row>
    <row r="598" spans="1:11" s="2" customFormat="1" ht="16.5" customHeight="1">
      <c r="A598" s="169" t="s">
        <v>1897</v>
      </c>
      <c r="B598" s="161">
        <v>2069.6475</v>
      </c>
      <c r="C598" s="161">
        <v>24.602702897381992</v>
      </c>
      <c r="D598" s="161">
        <v>0</v>
      </c>
      <c r="E598" s="161">
        <v>24.602702897381992</v>
      </c>
      <c r="F598" s="161">
        <v>2094.2502028973822</v>
      </c>
      <c r="G598" s="161">
        <v>719.71596999999997</v>
      </c>
      <c r="H598" s="161">
        <v>67.416037659851284</v>
      </c>
      <c r="I598" s="161">
        <v>0</v>
      </c>
      <c r="J598" s="161">
        <v>67.416037659851284</v>
      </c>
      <c r="K598" s="161">
        <v>787.1320076598513</v>
      </c>
    </row>
    <row r="599" spans="1:11" s="2" customFormat="1" ht="16.5" customHeight="1">
      <c r="A599" s="169" t="s">
        <v>1892</v>
      </c>
      <c r="B599" s="161">
        <v>78393.198759999985</v>
      </c>
      <c r="C599" s="161">
        <v>81930.193106623963</v>
      </c>
      <c r="D599" s="161">
        <v>16702.088360000002</v>
      </c>
      <c r="E599" s="161">
        <v>98632.281466623972</v>
      </c>
      <c r="F599" s="161">
        <v>177025.48022662394</v>
      </c>
      <c r="G599" s="161">
        <v>78202.336490000002</v>
      </c>
      <c r="H599" s="161">
        <v>82047.788976966316</v>
      </c>
      <c r="I599" s="161">
        <v>17394.843990000001</v>
      </c>
      <c r="J599" s="161">
        <v>99442.63296696631</v>
      </c>
      <c r="K599" s="161">
        <v>177644.96945696633</v>
      </c>
    </row>
    <row r="600" spans="1:11" s="2" customFormat="1" ht="16.5" customHeight="1">
      <c r="A600" s="169" t="s">
        <v>1890</v>
      </c>
      <c r="B600" s="161">
        <v>9919.0890426013175</v>
      </c>
      <c r="C600" s="161">
        <v>16722.835653062277</v>
      </c>
      <c r="D600" s="161">
        <v>146.91261893608382</v>
      </c>
      <c r="E600" s="161">
        <v>16869.74827199836</v>
      </c>
      <c r="F600" s="161">
        <v>26788.837314599677</v>
      </c>
      <c r="G600" s="161">
        <v>17347.186966474859</v>
      </c>
      <c r="H600" s="161">
        <v>22693.749436505183</v>
      </c>
      <c r="I600" s="161">
        <v>159.67467369950037</v>
      </c>
      <c r="J600" s="161">
        <v>22853.424110204684</v>
      </c>
      <c r="K600" s="161">
        <v>40200.611076679546</v>
      </c>
    </row>
    <row r="601" spans="1:11" s="2" customFormat="1" ht="16.5" customHeight="1">
      <c r="A601" s="169" t="s">
        <v>1894</v>
      </c>
      <c r="B601" s="161">
        <v>7678.2842525523765</v>
      </c>
      <c r="C601" s="161">
        <v>2192.8959018814494</v>
      </c>
      <c r="D601" s="161">
        <v>20.012307987794113</v>
      </c>
      <c r="E601" s="161">
        <v>2212.9082098692434</v>
      </c>
      <c r="F601" s="161">
        <v>9891.192462421619</v>
      </c>
      <c r="G601" s="161">
        <v>12761.838340934539</v>
      </c>
      <c r="H601" s="161">
        <v>2399.6488209979266</v>
      </c>
      <c r="I601" s="161">
        <v>53.725178060571594</v>
      </c>
      <c r="J601" s="161">
        <v>2453.3739990584982</v>
      </c>
      <c r="K601" s="161">
        <v>15215.212339993037</v>
      </c>
    </row>
    <row r="602" spans="1:11" s="2" customFormat="1" ht="16.5" customHeight="1">
      <c r="A602" s="169" t="s">
        <v>1895</v>
      </c>
      <c r="B602" s="161">
        <v>1060.8653600000002</v>
      </c>
      <c r="C602" s="161">
        <v>10017.114918994794</v>
      </c>
      <c r="D602" s="161">
        <v>59.318457975503463</v>
      </c>
      <c r="E602" s="161">
        <v>10076.433376970297</v>
      </c>
      <c r="F602" s="161">
        <v>11137.298736970297</v>
      </c>
      <c r="G602" s="161">
        <v>1864.08692</v>
      </c>
      <c r="H602" s="161">
        <v>15954.503889142181</v>
      </c>
      <c r="I602" s="161">
        <v>53.202812023369084</v>
      </c>
      <c r="J602" s="161">
        <v>16007.706701165551</v>
      </c>
      <c r="K602" s="161">
        <v>17871.793621165551</v>
      </c>
    </row>
    <row r="603" spans="1:11" s="2" customFormat="1" ht="16.5" customHeight="1">
      <c r="A603" s="169" t="s">
        <v>1896</v>
      </c>
      <c r="B603" s="161">
        <v>1070.1236600489412</v>
      </c>
      <c r="C603" s="161">
        <v>4336.6527612578457</v>
      </c>
      <c r="D603" s="161">
        <v>67.581852972786237</v>
      </c>
      <c r="E603" s="161">
        <v>4404.2346142306324</v>
      </c>
      <c r="F603" s="161">
        <v>5474.3582742795734</v>
      </c>
      <c r="G603" s="161">
        <v>1323.5718255403208</v>
      </c>
      <c r="H603" s="161">
        <v>4141.811853827041</v>
      </c>
      <c r="I603" s="161">
        <v>52.746683615559697</v>
      </c>
      <c r="J603" s="161">
        <v>4194.5585374426009</v>
      </c>
      <c r="K603" s="161">
        <v>5518.1303629829217</v>
      </c>
    </row>
    <row r="604" spans="1:11" s="2" customFormat="1" ht="16.5" customHeight="1">
      <c r="A604" s="169" t="s">
        <v>1897</v>
      </c>
      <c r="B604" s="161">
        <v>109.81577000000001</v>
      </c>
      <c r="C604" s="161">
        <v>176.17207092818617</v>
      </c>
      <c r="D604" s="161">
        <v>0</v>
      </c>
      <c r="E604" s="161">
        <v>176.17207092818617</v>
      </c>
      <c r="F604" s="161">
        <v>285.98784092818619</v>
      </c>
      <c r="G604" s="161">
        <v>1397.6898799999999</v>
      </c>
      <c r="H604" s="161">
        <v>197.78487253803013</v>
      </c>
      <c r="I604" s="161">
        <v>0</v>
      </c>
      <c r="J604" s="161">
        <v>197.78487253803013</v>
      </c>
      <c r="K604" s="161">
        <v>1595.4747525380301</v>
      </c>
    </row>
    <row r="605" spans="1:11" s="2" customFormat="1" ht="16.5" customHeight="1">
      <c r="A605" s="169" t="s">
        <v>1891</v>
      </c>
      <c r="B605" s="161">
        <v>49300</v>
      </c>
      <c r="C605" s="161">
        <v>0</v>
      </c>
      <c r="D605" s="161">
        <v>0</v>
      </c>
      <c r="E605" s="161">
        <v>0</v>
      </c>
      <c r="F605" s="161">
        <v>49300</v>
      </c>
      <c r="G605" s="161">
        <v>68190</v>
      </c>
      <c r="H605" s="161">
        <v>0</v>
      </c>
      <c r="I605" s="161">
        <v>600</v>
      </c>
      <c r="J605" s="161">
        <v>600</v>
      </c>
      <c r="K605" s="161">
        <v>68790</v>
      </c>
    </row>
    <row r="606" spans="1:11" s="2" customFormat="1" ht="16.5" customHeight="1">
      <c r="A606" s="169" t="s">
        <v>1898</v>
      </c>
      <c r="B606" s="161">
        <v>39800</v>
      </c>
      <c r="C606" s="161">
        <v>0</v>
      </c>
      <c r="D606" s="161">
        <v>0</v>
      </c>
      <c r="E606" s="161">
        <v>0</v>
      </c>
      <c r="F606" s="161">
        <v>39800</v>
      </c>
      <c r="G606" s="161">
        <v>55690</v>
      </c>
      <c r="H606" s="161">
        <v>0</v>
      </c>
      <c r="I606" s="161">
        <v>600</v>
      </c>
      <c r="J606" s="161">
        <v>600</v>
      </c>
      <c r="K606" s="161">
        <v>56290</v>
      </c>
    </row>
    <row r="607" spans="1:11" s="2" customFormat="1" ht="16.5" customHeight="1">
      <c r="A607" s="169" t="s">
        <v>1899</v>
      </c>
      <c r="B607" s="161">
        <v>9500</v>
      </c>
      <c r="C607" s="161">
        <v>0</v>
      </c>
      <c r="D607" s="161">
        <v>0</v>
      </c>
      <c r="E607" s="161">
        <v>0</v>
      </c>
      <c r="F607" s="161">
        <v>9500</v>
      </c>
      <c r="G607" s="161">
        <v>12500</v>
      </c>
      <c r="H607" s="161">
        <v>0</v>
      </c>
      <c r="I607" s="161">
        <v>0</v>
      </c>
      <c r="J607" s="161">
        <v>0</v>
      </c>
      <c r="K607" s="161">
        <v>12500</v>
      </c>
    </row>
    <row r="608" spans="1:11" s="2" customFormat="1" ht="16.5" customHeight="1">
      <c r="A608" s="814">
        <v>42430</v>
      </c>
      <c r="B608" s="162">
        <v>1593052.3674499993</v>
      </c>
      <c r="C608" s="162">
        <v>416511.93937381101</v>
      </c>
      <c r="D608" s="162">
        <v>144319.77123000001</v>
      </c>
      <c r="E608" s="162">
        <v>560831.71060381108</v>
      </c>
      <c r="F608" s="162">
        <v>2153884.0780538106</v>
      </c>
      <c r="G608" s="162">
        <v>1653439.9388399997</v>
      </c>
      <c r="H608" s="162">
        <v>425564.38649479818</v>
      </c>
      <c r="I608" s="162">
        <v>155901.46894999998</v>
      </c>
      <c r="J608" s="162">
        <v>581465.85544479813</v>
      </c>
      <c r="K608" s="162">
        <v>2234905.7942847977</v>
      </c>
    </row>
    <row r="609" spans="1:11" s="2" customFormat="1" ht="16.5" customHeight="1">
      <c r="A609" s="169" t="s">
        <v>1888</v>
      </c>
      <c r="B609" s="161">
        <v>1090642.7013799995</v>
      </c>
      <c r="C609" s="161">
        <v>145064.43260000003</v>
      </c>
      <c r="D609" s="161">
        <v>61397.772779999992</v>
      </c>
      <c r="E609" s="161">
        <v>206462.20538000003</v>
      </c>
      <c r="F609" s="161">
        <v>1297104.9067599995</v>
      </c>
      <c r="G609" s="161">
        <v>1104222.1143199999</v>
      </c>
      <c r="H609" s="161">
        <v>150015.82766999997</v>
      </c>
      <c r="I609" s="161">
        <v>71772.90486000001</v>
      </c>
      <c r="J609" s="161">
        <v>221788.73252999998</v>
      </c>
      <c r="K609" s="161">
        <v>1326010.8468499999</v>
      </c>
    </row>
    <row r="610" spans="1:11" s="2" customFormat="1" ht="16.5" customHeight="1">
      <c r="A610" s="169" t="s">
        <v>1889</v>
      </c>
      <c r="B610" s="161">
        <v>256957.77867999996</v>
      </c>
      <c r="C610" s="161">
        <v>150764.67563999991</v>
      </c>
      <c r="D610" s="161">
        <v>65193.633210000015</v>
      </c>
      <c r="E610" s="161">
        <v>215958.30884999991</v>
      </c>
      <c r="F610" s="161">
        <v>472916.0875299999</v>
      </c>
      <c r="G610" s="161">
        <v>256942.86334000001</v>
      </c>
      <c r="H610" s="161">
        <v>152066.50645176927</v>
      </c>
      <c r="I610" s="161">
        <v>65194.090509999995</v>
      </c>
      <c r="J610" s="161">
        <v>217260.59696176928</v>
      </c>
      <c r="K610" s="161">
        <v>474203.46030176932</v>
      </c>
    </row>
    <row r="611" spans="1:11" s="2" customFormat="1" ht="16.5" customHeight="1">
      <c r="A611" s="169" t="s">
        <v>1893</v>
      </c>
      <c r="B611" s="161">
        <v>126424.72647999995</v>
      </c>
      <c r="C611" s="161">
        <v>78513.866169999965</v>
      </c>
      <c r="D611" s="161">
        <v>32605.451369999999</v>
      </c>
      <c r="E611" s="161">
        <v>111119.31753999996</v>
      </c>
      <c r="F611" s="161">
        <v>237544.04401999991</v>
      </c>
      <c r="G611" s="161">
        <v>130534.62567000002</v>
      </c>
      <c r="H611" s="161">
        <v>73865.256001769274</v>
      </c>
      <c r="I611" s="161">
        <v>32588.194</v>
      </c>
      <c r="J611" s="161">
        <v>106453.45000176928</v>
      </c>
      <c r="K611" s="161">
        <v>236988.0756717693</v>
      </c>
    </row>
    <row r="612" spans="1:11" s="2" customFormat="1" ht="16.5" customHeight="1">
      <c r="A612" s="169" t="s">
        <v>1894</v>
      </c>
      <c r="B612" s="161">
        <v>27703.749810000012</v>
      </c>
      <c r="C612" s="161">
        <v>528.66958999999986</v>
      </c>
      <c r="D612" s="161">
        <v>0</v>
      </c>
      <c r="E612" s="161">
        <v>528.66958999999986</v>
      </c>
      <c r="F612" s="161">
        <v>28232.419400000013</v>
      </c>
      <c r="G612" s="161">
        <v>24688.595470000007</v>
      </c>
      <c r="H612" s="161">
        <v>916.24921000000006</v>
      </c>
      <c r="I612" s="161">
        <v>7</v>
      </c>
      <c r="J612" s="161">
        <v>923.24921000000006</v>
      </c>
      <c r="K612" s="161">
        <v>25611.844680000009</v>
      </c>
    </row>
    <row r="613" spans="1:11" s="2" customFormat="1" ht="16.5" customHeight="1">
      <c r="A613" s="169" t="s">
        <v>1895</v>
      </c>
      <c r="B613" s="161">
        <v>100539.18990000001</v>
      </c>
      <c r="C613" s="161">
        <v>69883.664249999958</v>
      </c>
      <c r="D613" s="161">
        <v>32571.718840000009</v>
      </c>
      <c r="E613" s="161">
        <v>102455.38308999996</v>
      </c>
      <c r="F613" s="161">
        <v>202994.57298999996</v>
      </c>
      <c r="G613" s="161">
        <v>101122.53058999998</v>
      </c>
      <c r="H613" s="161">
        <v>73993.559169999993</v>
      </c>
      <c r="I613" s="161">
        <v>32582.378509999999</v>
      </c>
      <c r="J613" s="161">
        <v>106575.93767999999</v>
      </c>
      <c r="K613" s="161">
        <v>207698.46826999995</v>
      </c>
    </row>
    <row r="614" spans="1:11" s="2" customFormat="1" ht="16.5" customHeight="1">
      <c r="A614" s="169" t="s">
        <v>1896</v>
      </c>
      <c r="B614" s="161">
        <v>0.60677999999999999</v>
      </c>
      <c r="C614" s="161">
        <v>1749.1250800000007</v>
      </c>
      <c r="D614" s="161">
        <v>16.463000000000001</v>
      </c>
      <c r="E614" s="161">
        <v>1765.5880800000007</v>
      </c>
      <c r="F614" s="161">
        <v>1766.1948600000007</v>
      </c>
      <c r="G614" s="161">
        <v>14.337399999999997</v>
      </c>
      <c r="H614" s="161">
        <v>3183.1721199999997</v>
      </c>
      <c r="I614" s="161">
        <v>16.518000000000001</v>
      </c>
      <c r="J614" s="161">
        <v>3199.6901199999998</v>
      </c>
      <c r="K614" s="161">
        <v>3214.0275199999996</v>
      </c>
    </row>
    <row r="615" spans="1:11" s="2" customFormat="1" ht="16.5" customHeight="1">
      <c r="A615" s="169" t="s">
        <v>1897</v>
      </c>
      <c r="B615" s="161">
        <v>2289.5057099999999</v>
      </c>
      <c r="C615" s="161">
        <v>89.350549999999998</v>
      </c>
      <c r="D615" s="161">
        <v>0</v>
      </c>
      <c r="E615" s="161">
        <v>89.350549999999998</v>
      </c>
      <c r="F615" s="161">
        <v>2378.85626</v>
      </c>
      <c r="G615" s="161">
        <v>582.77420999999993</v>
      </c>
      <c r="H615" s="161">
        <v>108.26995000000002</v>
      </c>
      <c r="I615" s="161">
        <v>0</v>
      </c>
      <c r="J615" s="161">
        <v>108.26995000000002</v>
      </c>
      <c r="K615" s="161">
        <v>691.04415999999992</v>
      </c>
    </row>
    <row r="616" spans="1:11" s="2" customFormat="1" ht="16.5" customHeight="1">
      <c r="A616" s="169" t="s">
        <v>1892</v>
      </c>
      <c r="B616" s="161">
        <v>187822.87528999997</v>
      </c>
      <c r="C616" s="161">
        <v>92737.309910000011</v>
      </c>
      <c r="D616" s="161">
        <v>17522.793619999997</v>
      </c>
      <c r="E616" s="161">
        <v>110260.10353000001</v>
      </c>
      <c r="F616" s="161">
        <v>298082.97881999996</v>
      </c>
      <c r="G616" s="161">
        <v>188551.83515999999</v>
      </c>
      <c r="H616" s="161">
        <v>92585.428659999961</v>
      </c>
      <c r="I616" s="161">
        <v>18077.077179999997</v>
      </c>
      <c r="J616" s="161">
        <v>110662.50583999995</v>
      </c>
      <c r="K616" s="161">
        <v>299214.34099999996</v>
      </c>
    </row>
    <row r="617" spans="1:11" s="2" customFormat="1" ht="16.5" customHeight="1">
      <c r="A617" s="169" t="s">
        <v>1890</v>
      </c>
      <c r="B617" s="161">
        <v>14184.012100000009</v>
      </c>
      <c r="C617" s="161">
        <v>27945.521223811</v>
      </c>
      <c r="D617" s="161">
        <v>205.57162</v>
      </c>
      <c r="E617" s="161">
        <v>28151.092843810999</v>
      </c>
      <c r="F617" s="161">
        <v>42335.104943811006</v>
      </c>
      <c r="G617" s="161">
        <v>24673.126020000007</v>
      </c>
      <c r="H617" s="161">
        <v>30896.623713028945</v>
      </c>
      <c r="I617" s="161">
        <v>357.39640000000003</v>
      </c>
      <c r="J617" s="161">
        <v>31254.020113028946</v>
      </c>
      <c r="K617" s="161">
        <v>55927.146133028953</v>
      </c>
    </row>
    <row r="618" spans="1:11" s="2" customFormat="1" ht="16.5" customHeight="1">
      <c r="A618" s="169" t="s">
        <v>1894</v>
      </c>
      <c r="B618" s="161">
        <v>11388.834580000008</v>
      </c>
      <c r="C618" s="161">
        <v>2531.1794299999988</v>
      </c>
      <c r="D618" s="161">
        <v>15.337190000000003</v>
      </c>
      <c r="E618" s="161">
        <v>2546.516619999999</v>
      </c>
      <c r="F618" s="161">
        <v>13935.351200000006</v>
      </c>
      <c r="G618" s="161">
        <v>17116.854690000007</v>
      </c>
      <c r="H618" s="161">
        <v>2553.5370500000008</v>
      </c>
      <c r="I618" s="161">
        <v>100.58525999999998</v>
      </c>
      <c r="J618" s="161">
        <v>2654.1223100000007</v>
      </c>
      <c r="K618" s="161">
        <v>19770.977000000006</v>
      </c>
    </row>
    <row r="619" spans="1:11" s="2" customFormat="1" ht="16.5" customHeight="1">
      <c r="A619" s="169" t="s">
        <v>1895</v>
      </c>
      <c r="B619" s="161">
        <v>1564.8539599999999</v>
      </c>
      <c r="C619" s="161">
        <v>18635.164779999996</v>
      </c>
      <c r="D619" s="161">
        <v>36.755539999999996</v>
      </c>
      <c r="E619" s="161">
        <v>18671.920319999994</v>
      </c>
      <c r="F619" s="161">
        <v>20236.774279999994</v>
      </c>
      <c r="G619" s="161">
        <v>2659.6141999999986</v>
      </c>
      <c r="H619" s="161">
        <v>22078.238033028934</v>
      </c>
      <c r="I619" s="161">
        <v>53.341260000000005</v>
      </c>
      <c r="J619" s="161">
        <v>22131.579293028935</v>
      </c>
      <c r="K619" s="161">
        <v>24791.193493028935</v>
      </c>
    </row>
    <row r="620" spans="1:11" s="2" customFormat="1" ht="16.5" customHeight="1">
      <c r="A620" s="169" t="s">
        <v>1896</v>
      </c>
      <c r="B620" s="161">
        <v>1139.3224399999995</v>
      </c>
      <c r="C620" s="161">
        <v>6503.3299938110022</v>
      </c>
      <c r="D620" s="161">
        <v>153.47888999999998</v>
      </c>
      <c r="E620" s="161">
        <v>6656.8088838110025</v>
      </c>
      <c r="F620" s="161">
        <v>7796.1313238110015</v>
      </c>
      <c r="G620" s="161">
        <v>1375.2510100000004</v>
      </c>
      <c r="H620" s="161">
        <v>5892.8547300000046</v>
      </c>
      <c r="I620" s="161">
        <v>203.46988000000005</v>
      </c>
      <c r="J620" s="161">
        <v>6096.3246100000042</v>
      </c>
      <c r="K620" s="161">
        <v>7471.5756200000051</v>
      </c>
    </row>
    <row r="621" spans="1:11" s="2" customFormat="1" ht="16.5" customHeight="1">
      <c r="A621" s="169" t="s">
        <v>1897</v>
      </c>
      <c r="B621" s="161">
        <v>91.001119999999986</v>
      </c>
      <c r="C621" s="161">
        <v>275.84701999999993</v>
      </c>
      <c r="D621" s="161">
        <v>0</v>
      </c>
      <c r="E621" s="161">
        <v>275.84701999999993</v>
      </c>
      <c r="F621" s="161">
        <v>366.84813999999994</v>
      </c>
      <c r="G621" s="161">
        <v>3521.4061199999996</v>
      </c>
      <c r="H621" s="161">
        <v>371.9939</v>
      </c>
      <c r="I621" s="161">
        <v>0</v>
      </c>
      <c r="J621" s="161">
        <v>371.9939</v>
      </c>
      <c r="K621" s="161">
        <v>3893.4000199999996</v>
      </c>
    </row>
    <row r="622" spans="1:11" s="2" customFormat="1" ht="16.5" customHeight="1">
      <c r="A622" s="169" t="s">
        <v>1891</v>
      </c>
      <c r="B622" s="161">
        <v>43445</v>
      </c>
      <c r="C622" s="161">
        <v>0</v>
      </c>
      <c r="D622" s="161">
        <v>0</v>
      </c>
      <c r="E622" s="161">
        <v>0</v>
      </c>
      <c r="F622" s="161">
        <v>43445</v>
      </c>
      <c r="G622" s="161">
        <v>79050</v>
      </c>
      <c r="H622" s="161">
        <v>0</v>
      </c>
      <c r="I622" s="161">
        <v>500</v>
      </c>
      <c r="J622" s="161">
        <v>500</v>
      </c>
      <c r="K622" s="161">
        <v>79550</v>
      </c>
    </row>
    <row r="623" spans="1:11" s="2" customFormat="1" ht="16.5" customHeight="1">
      <c r="A623" s="169" t="s">
        <v>1898</v>
      </c>
      <c r="B623" s="161">
        <v>39945</v>
      </c>
      <c r="C623" s="161">
        <v>0</v>
      </c>
      <c r="D623" s="161">
        <v>0</v>
      </c>
      <c r="E623" s="161">
        <v>0</v>
      </c>
      <c r="F623" s="161">
        <v>39945</v>
      </c>
      <c r="G623" s="161">
        <v>53550</v>
      </c>
      <c r="H623" s="161">
        <v>0</v>
      </c>
      <c r="I623" s="161">
        <v>500</v>
      </c>
      <c r="J623" s="161">
        <v>500</v>
      </c>
      <c r="K623" s="161">
        <v>54050</v>
      </c>
    </row>
    <row r="624" spans="1:11" s="2" customFormat="1" ht="16.5" customHeight="1">
      <c r="A624" s="169" t="s">
        <v>1899</v>
      </c>
      <c r="B624" s="161">
        <v>3500</v>
      </c>
      <c r="C624" s="161">
        <v>0</v>
      </c>
      <c r="D624" s="161">
        <v>0</v>
      </c>
      <c r="E624" s="161">
        <v>0</v>
      </c>
      <c r="F624" s="161">
        <v>3500</v>
      </c>
      <c r="G624" s="161">
        <v>25500</v>
      </c>
      <c r="H624" s="161">
        <v>0</v>
      </c>
      <c r="I624" s="161">
        <v>0</v>
      </c>
      <c r="J624" s="161">
        <v>0</v>
      </c>
      <c r="K624" s="161">
        <v>25500</v>
      </c>
    </row>
    <row r="625" spans="1:11" s="2" customFormat="1" ht="16.5" customHeight="1">
      <c r="A625" s="814">
        <v>42461</v>
      </c>
      <c r="B625" s="162">
        <v>1435690.8351399996</v>
      </c>
      <c r="C625" s="162">
        <v>376575.88321007945</v>
      </c>
      <c r="D625" s="162">
        <v>113923.29598999998</v>
      </c>
      <c r="E625" s="162">
        <v>490499.17920007941</v>
      </c>
      <c r="F625" s="162">
        <v>1926190.0143400789</v>
      </c>
      <c r="G625" s="162">
        <v>1473326.0216999999</v>
      </c>
      <c r="H625" s="162">
        <v>383528.09713052353</v>
      </c>
      <c r="I625" s="162">
        <v>117896.42881000003</v>
      </c>
      <c r="J625" s="162">
        <v>501424.52594052354</v>
      </c>
      <c r="K625" s="162">
        <v>1974750.5476405234</v>
      </c>
    </row>
    <row r="626" spans="1:11" s="2" customFormat="1" ht="16.5" customHeight="1">
      <c r="A626" s="169" t="s">
        <v>1888</v>
      </c>
      <c r="B626" s="161">
        <v>1035114.0727199995</v>
      </c>
      <c r="C626" s="161">
        <v>139696.96178000004</v>
      </c>
      <c r="D626" s="161">
        <v>60410.518169999988</v>
      </c>
      <c r="E626" s="161">
        <v>200107.47995000004</v>
      </c>
      <c r="F626" s="161">
        <v>1235221.5526699994</v>
      </c>
      <c r="G626" s="161">
        <v>1044795.80635</v>
      </c>
      <c r="H626" s="161">
        <v>143433.22770000008</v>
      </c>
      <c r="I626" s="161">
        <v>63455.78179000003</v>
      </c>
      <c r="J626" s="161">
        <v>206889.00949000011</v>
      </c>
      <c r="K626" s="161">
        <v>1251684.8158400001</v>
      </c>
    </row>
    <row r="627" spans="1:11" s="2" customFormat="1" ht="16.5" customHeight="1">
      <c r="A627" s="169" t="s">
        <v>1889</v>
      </c>
      <c r="B627" s="161">
        <v>232777.47746000008</v>
      </c>
      <c r="C627" s="161">
        <v>135985.88036007941</v>
      </c>
      <c r="D627" s="161">
        <v>39891.229610000002</v>
      </c>
      <c r="E627" s="161">
        <v>175877.10997007941</v>
      </c>
      <c r="F627" s="161">
        <v>408654.58743007947</v>
      </c>
      <c r="G627" s="161">
        <v>232750.32892999999</v>
      </c>
      <c r="H627" s="161">
        <v>136502.5682305235</v>
      </c>
      <c r="I627" s="161">
        <v>39891.229490000012</v>
      </c>
      <c r="J627" s="161">
        <v>176393.79772052349</v>
      </c>
      <c r="K627" s="161">
        <v>409144.12665052351</v>
      </c>
    </row>
    <row r="628" spans="1:11" s="2" customFormat="1" ht="16.5" customHeight="1">
      <c r="A628" s="169" t="s">
        <v>1893</v>
      </c>
      <c r="B628" s="161">
        <v>108133.34782000004</v>
      </c>
      <c r="C628" s="161">
        <v>67400.951070079362</v>
      </c>
      <c r="D628" s="161">
        <v>19945.866530000003</v>
      </c>
      <c r="E628" s="161">
        <v>87346.817600079361</v>
      </c>
      <c r="F628" s="161">
        <v>195480.1654200794</v>
      </c>
      <c r="G628" s="161">
        <v>125979.69343000004</v>
      </c>
      <c r="H628" s="161">
        <v>68785.600740000009</v>
      </c>
      <c r="I628" s="161">
        <v>19945.363000000001</v>
      </c>
      <c r="J628" s="161">
        <v>88730.963740000007</v>
      </c>
      <c r="K628" s="161">
        <v>214710.65717000005</v>
      </c>
    </row>
    <row r="629" spans="1:11" s="2" customFormat="1" ht="16.5" customHeight="1">
      <c r="A629" s="169" t="s">
        <v>1894</v>
      </c>
      <c r="B629" s="161">
        <v>33400.463530000015</v>
      </c>
      <c r="C629" s="161">
        <v>814.9678399999998</v>
      </c>
      <c r="D629" s="161">
        <v>0</v>
      </c>
      <c r="E629" s="161">
        <v>814.9678399999998</v>
      </c>
      <c r="F629" s="161">
        <v>34215.431370000013</v>
      </c>
      <c r="G629" s="161">
        <v>18763.188870000009</v>
      </c>
      <c r="H629" s="161">
        <v>1095.4142900000002</v>
      </c>
      <c r="I629" s="161">
        <v>0</v>
      </c>
      <c r="J629" s="161">
        <v>1095.4142900000002</v>
      </c>
      <c r="K629" s="161">
        <v>19858.60316000001</v>
      </c>
    </row>
    <row r="630" spans="1:11" s="2" customFormat="1" ht="16.5" customHeight="1">
      <c r="A630" s="169" t="s">
        <v>1895</v>
      </c>
      <c r="B630" s="161">
        <v>88410.180270000055</v>
      </c>
      <c r="C630" s="161">
        <v>65771.864930000054</v>
      </c>
      <c r="D630" s="161">
        <v>19945.363079999999</v>
      </c>
      <c r="E630" s="161">
        <v>85717.22801000005</v>
      </c>
      <c r="F630" s="161">
        <v>174127.40828000009</v>
      </c>
      <c r="G630" s="161">
        <v>85813.665199999945</v>
      </c>
      <c r="H630" s="161">
        <v>63576.701470444161</v>
      </c>
      <c r="I630" s="161">
        <v>19945.866490000008</v>
      </c>
      <c r="J630" s="161">
        <v>83522.567960444168</v>
      </c>
      <c r="K630" s="161">
        <v>169336.23316044413</v>
      </c>
    </row>
    <row r="631" spans="1:11" s="2" customFormat="1" ht="16.5" customHeight="1">
      <c r="A631" s="169" t="s">
        <v>1896</v>
      </c>
      <c r="B631" s="161">
        <v>2.2574399999999999</v>
      </c>
      <c r="C631" s="161">
        <v>1918.4321900000002</v>
      </c>
      <c r="D631" s="161">
        <v>0</v>
      </c>
      <c r="E631" s="161">
        <v>1918.4321900000002</v>
      </c>
      <c r="F631" s="161">
        <v>1920.6896300000003</v>
      </c>
      <c r="G631" s="161">
        <v>7.5668700000000007</v>
      </c>
      <c r="H631" s="161">
        <v>2967.2129600793396</v>
      </c>
      <c r="I631" s="161">
        <v>0</v>
      </c>
      <c r="J631" s="161">
        <v>2967.2129600793396</v>
      </c>
      <c r="K631" s="161">
        <v>2974.7798300793397</v>
      </c>
    </row>
    <row r="632" spans="1:11" s="2" customFormat="1" ht="16.5" customHeight="1">
      <c r="A632" s="169" t="s">
        <v>1897</v>
      </c>
      <c r="B632" s="161">
        <v>2831.2284</v>
      </c>
      <c r="C632" s="161">
        <v>79.664329999999978</v>
      </c>
      <c r="D632" s="161">
        <v>0</v>
      </c>
      <c r="E632" s="161">
        <v>79.664329999999978</v>
      </c>
      <c r="F632" s="161">
        <v>2910.89273</v>
      </c>
      <c r="G632" s="161">
        <v>2186.2145599999999</v>
      </c>
      <c r="H632" s="161">
        <v>77.638770000000008</v>
      </c>
      <c r="I632" s="161">
        <v>0</v>
      </c>
      <c r="J632" s="161">
        <v>77.638770000000008</v>
      </c>
      <c r="K632" s="161">
        <v>2263.8533299999999</v>
      </c>
    </row>
    <row r="633" spans="1:11" s="2" customFormat="1" ht="16.5" customHeight="1">
      <c r="A633" s="169" t="s">
        <v>1892</v>
      </c>
      <c r="B633" s="161">
        <v>112810.05603000002</v>
      </c>
      <c r="C633" s="161">
        <v>73689.963680000001</v>
      </c>
      <c r="D633" s="161">
        <v>13443.521180000003</v>
      </c>
      <c r="E633" s="161">
        <v>87133.484859999997</v>
      </c>
      <c r="F633" s="161">
        <v>199943.54089</v>
      </c>
      <c r="G633" s="161">
        <v>113335.69279</v>
      </c>
      <c r="H633" s="161">
        <v>73691.102570000046</v>
      </c>
      <c r="I633" s="161">
        <v>13717.349280000002</v>
      </c>
      <c r="J633" s="161">
        <v>87408.451850000041</v>
      </c>
      <c r="K633" s="161">
        <v>200744.14464000004</v>
      </c>
    </row>
    <row r="634" spans="1:11" s="2" customFormat="1" ht="16.5" customHeight="1">
      <c r="A634" s="169" t="s">
        <v>1890</v>
      </c>
      <c r="B634" s="161">
        <v>12652.586929999998</v>
      </c>
      <c r="C634" s="161">
        <v>27203.077390000013</v>
      </c>
      <c r="D634" s="161">
        <v>178.02703000000002</v>
      </c>
      <c r="E634" s="161">
        <v>27381.104420000014</v>
      </c>
      <c r="F634" s="161">
        <v>40033.691350000008</v>
      </c>
      <c r="G634" s="161">
        <v>26244.193630000005</v>
      </c>
      <c r="H634" s="161">
        <v>29901.198629999995</v>
      </c>
      <c r="I634" s="161">
        <v>132.06825000000001</v>
      </c>
      <c r="J634" s="161">
        <v>30033.266879999996</v>
      </c>
      <c r="K634" s="161">
        <v>56277.460510000004</v>
      </c>
    </row>
    <row r="635" spans="1:11" s="2" customFormat="1" ht="16.5" customHeight="1">
      <c r="A635" s="169" t="s">
        <v>1894</v>
      </c>
      <c r="B635" s="161">
        <v>9445.9676399999989</v>
      </c>
      <c r="C635" s="161">
        <v>2971.4969200000041</v>
      </c>
      <c r="D635" s="161">
        <v>41.964959999999991</v>
      </c>
      <c r="E635" s="161">
        <v>3013.4618800000039</v>
      </c>
      <c r="F635" s="161">
        <v>12459.429520000003</v>
      </c>
      <c r="G635" s="161">
        <v>21465.424910000002</v>
      </c>
      <c r="H635" s="161">
        <v>2983.0862400000005</v>
      </c>
      <c r="I635" s="161">
        <v>21.14703999999999</v>
      </c>
      <c r="J635" s="161">
        <v>3004.2332800000004</v>
      </c>
      <c r="K635" s="161">
        <v>24469.658190000002</v>
      </c>
    </row>
    <row r="636" spans="1:11" s="2" customFormat="1" ht="16.5" customHeight="1">
      <c r="A636" s="169" t="s">
        <v>1895</v>
      </c>
      <c r="B636" s="161">
        <v>2157.6423899999991</v>
      </c>
      <c r="C636" s="161">
        <v>17741.24081000001</v>
      </c>
      <c r="D636" s="161">
        <v>36.359790000000011</v>
      </c>
      <c r="E636" s="161">
        <v>17777.600600000009</v>
      </c>
      <c r="F636" s="161">
        <v>19935.242990000006</v>
      </c>
      <c r="G636" s="161">
        <v>2055.2244300000002</v>
      </c>
      <c r="H636" s="161">
        <v>21582.222310000001</v>
      </c>
      <c r="I636" s="161">
        <v>32.884850000000007</v>
      </c>
      <c r="J636" s="161">
        <v>21615.10716</v>
      </c>
      <c r="K636" s="161">
        <v>23670.331590000002</v>
      </c>
    </row>
    <row r="637" spans="1:11" s="2" customFormat="1" ht="16.5" customHeight="1">
      <c r="A637" s="169" t="s">
        <v>1896</v>
      </c>
      <c r="B637" s="161">
        <v>877.96577999999977</v>
      </c>
      <c r="C637" s="161">
        <v>6292.0091099999991</v>
      </c>
      <c r="D637" s="161">
        <v>99.702280000000016</v>
      </c>
      <c r="E637" s="161">
        <v>6391.7113899999995</v>
      </c>
      <c r="F637" s="161">
        <v>7269.677169999999</v>
      </c>
      <c r="G637" s="161">
        <v>1035.877</v>
      </c>
      <c r="H637" s="161">
        <v>5121.4428799999969</v>
      </c>
      <c r="I637" s="161">
        <v>78.036360000000016</v>
      </c>
      <c r="J637" s="161">
        <v>5199.4792399999969</v>
      </c>
      <c r="K637" s="161">
        <v>6235.3562399999973</v>
      </c>
    </row>
    <row r="638" spans="1:11" s="2" customFormat="1" ht="16.5" customHeight="1">
      <c r="A638" s="169" t="s">
        <v>1897</v>
      </c>
      <c r="B638" s="161">
        <v>171.01112000000001</v>
      </c>
      <c r="C638" s="161">
        <v>198.33054999999996</v>
      </c>
      <c r="D638" s="161">
        <v>0</v>
      </c>
      <c r="E638" s="161">
        <v>198.33054999999996</v>
      </c>
      <c r="F638" s="161">
        <v>369.34166999999997</v>
      </c>
      <c r="G638" s="161">
        <v>1687.6672900000003</v>
      </c>
      <c r="H638" s="161">
        <v>214.44719999999995</v>
      </c>
      <c r="I638" s="161">
        <v>0</v>
      </c>
      <c r="J638" s="161">
        <v>214.44719999999995</v>
      </c>
      <c r="K638" s="161">
        <v>1902.1144900000004</v>
      </c>
    </row>
    <row r="639" spans="1:11" s="2" customFormat="1" ht="16.5" customHeight="1">
      <c r="A639" s="169" t="s">
        <v>1891</v>
      </c>
      <c r="B639" s="161">
        <v>42336.642</v>
      </c>
      <c r="C639" s="161">
        <v>0</v>
      </c>
      <c r="D639" s="161">
        <v>0</v>
      </c>
      <c r="E639" s="161">
        <v>0</v>
      </c>
      <c r="F639" s="161">
        <v>42336.642</v>
      </c>
      <c r="G639" s="161">
        <v>56200</v>
      </c>
      <c r="H639" s="161">
        <v>0</v>
      </c>
      <c r="I639" s="161">
        <v>700</v>
      </c>
      <c r="J639" s="161">
        <v>700</v>
      </c>
      <c r="K639" s="161">
        <v>56900</v>
      </c>
    </row>
    <row r="640" spans="1:11" s="2" customFormat="1" ht="16.5" customHeight="1">
      <c r="A640" s="169" t="s">
        <v>1898</v>
      </c>
      <c r="B640" s="161">
        <v>37336.642</v>
      </c>
      <c r="C640" s="161">
        <v>0</v>
      </c>
      <c r="D640" s="161">
        <v>0</v>
      </c>
      <c r="E640" s="161">
        <v>0</v>
      </c>
      <c r="F640" s="161">
        <v>37336.642</v>
      </c>
      <c r="G640" s="161">
        <v>36700</v>
      </c>
      <c r="H640" s="161">
        <v>0</v>
      </c>
      <c r="I640" s="161">
        <v>700</v>
      </c>
      <c r="J640" s="161">
        <v>700</v>
      </c>
      <c r="K640" s="161">
        <v>37400</v>
      </c>
    </row>
    <row r="641" spans="1:11" s="2" customFormat="1" ht="16.5" customHeight="1">
      <c r="A641" s="169" t="s">
        <v>1899</v>
      </c>
      <c r="B641" s="161">
        <v>5000</v>
      </c>
      <c r="C641" s="161">
        <v>0</v>
      </c>
      <c r="D641" s="161">
        <v>0</v>
      </c>
      <c r="E641" s="161">
        <v>0</v>
      </c>
      <c r="F641" s="161">
        <v>5000</v>
      </c>
      <c r="G641" s="161">
        <v>19500</v>
      </c>
      <c r="H641" s="161">
        <v>0</v>
      </c>
      <c r="I641" s="161">
        <v>0</v>
      </c>
      <c r="J641" s="161">
        <v>0</v>
      </c>
      <c r="K641" s="161">
        <v>19500</v>
      </c>
    </row>
    <row r="642" spans="1:11" s="2" customFormat="1" ht="16.5" customHeight="1">
      <c r="A642" s="814">
        <v>42491</v>
      </c>
      <c r="B642" s="162">
        <v>1545629.9127600016</v>
      </c>
      <c r="C642" s="162">
        <v>374550.21305652551</v>
      </c>
      <c r="D642" s="162">
        <v>97019.475040000005</v>
      </c>
      <c r="E642" s="162">
        <v>471569.6880965255</v>
      </c>
      <c r="F642" s="162">
        <v>2017199.6008565272</v>
      </c>
      <c r="G642" s="162">
        <v>1588815.48013968</v>
      </c>
      <c r="H642" s="162">
        <v>375847.96699464734</v>
      </c>
      <c r="I642" s="162">
        <v>105863.14613999998</v>
      </c>
      <c r="J642" s="162">
        <v>481711.11313464731</v>
      </c>
      <c r="K642" s="162">
        <v>2070526.5932743272</v>
      </c>
    </row>
    <row r="643" spans="1:11" s="2" customFormat="1" ht="16.5" customHeight="1">
      <c r="A643" s="172" t="s">
        <v>1888</v>
      </c>
      <c r="B643" s="161">
        <v>1150837.9008000013</v>
      </c>
      <c r="C643" s="161">
        <v>157489.98635999998</v>
      </c>
      <c r="D643" s="161">
        <v>66763.825749999989</v>
      </c>
      <c r="E643" s="161">
        <v>224253.81210999997</v>
      </c>
      <c r="F643" s="161">
        <v>1375091.7129100014</v>
      </c>
      <c r="G643" s="161">
        <v>1138789.3934200013</v>
      </c>
      <c r="H643" s="161">
        <v>157317.91584000003</v>
      </c>
      <c r="I643" s="161">
        <v>74658.946619999988</v>
      </c>
      <c r="J643" s="161">
        <v>231976.86246000003</v>
      </c>
      <c r="K643" s="161">
        <v>1370766.2558800012</v>
      </c>
    </row>
    <row r="644" spans="1:11" s="2" customFormat="1" ht="16.5" customHeight="1">
      <c r="A644" s="172" t="s">
        <v>1889</v>
      </c>
      <c r="B644" s="161">
        <v>233377.09857</v>
      </c>
      <c r="C644" s="161">
        <v>121663.56930652549</v>
      </c>
      <c r="D644" s="161">
        <v>23537.632400000002</v>
      </c>
      <c r="E644" s="161">
        <v>145201.20170652549</v>
      </c>
      <c r="F644" s="161">
        <v>378578.30027652549</v>
      </c>
      <c r="G644" s="161">
        <v>233210.16972745146</v>
      </c>
      <c r="H644" s="161">
        <v>121717.1714992987</v>
      </c>
      <c r="I644" s="161">
        <v>23537.645189999996</v>
      </c>
      <c r="J644" s="161">
        <v>145254.81668929869</v>
      </c>
      <c r="K644" s="161">
        <v>378464.98641675012</v>
      </c>
    </row>
    <row r="645" spans="1:11" s="2" customFormat="1" ht="16.5" customHeight="1">
      <c r="A645" s="172" t="s">
        <v>1893</v>
      </c>
      <c r="B645" s="161">
        <v>109041.33205000004</v>
      </c>
      <c r="C645" s="161">
        <v>61218.549429999977</v>
      </c>
      <c r="D645" s="161">
        <v>11897.863370000001</v>
      </c>
      <c r="E645" s="161">
        <v>73116.412799999976</v>
      </c>
      <c r="F645" s="161">
        <v>182157.74485000002</v>
      </c>
      <c r="G645" s="161">
        <v>124072.58682000004</v>
      </c>
      <c r="H645" s="161">
        <v>60261.829532467636</v>
      </c>
      <c r="I645" s="161">
        <v>11639.928</v>
      </c>
      <c r="J645" s="161">
        <v>71901.757532467629</v>
      </c>
      <c r="K645" s="161">
        <v>195974.34435246768</v>
      </c>
    </row>
    <row r="646" spans="1:11" s="2" customFormat="1" ht="16.5" customHeight="1">
      <c r="A646" s="172" t="s">
        <v>1894</v>
      </c>
      <c r="B646" s="161">
        <v>44072.573599999996</v>
      </c>
      <c r="C646" s="161">
        <v>684.87001000000009</v>
      </c>
      <c r="D646" s="161">
        <v>0</v>
      </c>
      <c r="E646" s="161">
        <v>684.87001000000009</v>
      </c>
      <c r="F646" s="161">
        <v>44757.443609999995</v>
      </c>
      <c r="G646" s="161">
        <v>32585.312497451465</v>
      </c>
      <c r="H646" s="161">
        <v>1220.1098631092264</v>
      </c>
      <c r="I646" s="161">
        <v>0</v>
      </c>
      <c r="J646" s="161">
        <v>1220.1098631092264</v>
      </c>
      <c r="K646" s="161">
        <v>33805.422360560689</v>
      </c>
    </row>
    <row r="647" spans="1:11" s="2" customFormat="1" ht="16.5" customHeight="1">
      <c r="A647" s="172" t="s">
        <v>1895</v>
      </c>
      <c r="B647" s="161">
        <v>77232.560089999984</v>
      </c>
      <c r="C647" s="161">
        <v>57591.368049999946</v>
      </c>
      <c r="D647" s="161">
        <v>11639.769030000001</v>
      </c>
      <c r="E647" s="161">
        <v>69231.137079999942</v>
      </c>
      <c r="F647" s="161">
        <v>146463.69716999994</v>
      </c>
      <c r="G647" s="161">
        <v>74738.166999999958</v>
      </c>
      <c r="H647" s="161">
        <v>56509.636753721832</v>
      </c>
      <c r="I647" s="161">
        <v>11897.717189999998</v>
      </c>
      <c r="J647" s="161">
        <v>68407.353943721828</v>
      </c>
      <c r="K647" s="161">
        <v>143145.52094372179</v>
      </c>
    </row>
    <row r="648" spans="1:11" s="2" customFormat="1" ht="16.5" customHeight="1">
      <c r="A648" s="172" t="s">
        <v>1896</v>
      </c>
      <c r="B648" s="161">
        <v>1.43709</v>
      </c>
      <c r="C648" s="161">
        <v>2142.2618265255651</v>
      </c>
      <c r="D648" s="161">
        <v>0</v>
      </c>
      <c r="E648" s="161">
        <v>2142.2618265255651</v>
      </c>
      <c r="F648" s="161">
        <v>2143.698916525565</v>
      </c>
      <c r="G648" s="161">
        <v>6.7071099999999992</v>
      </c>
      <c r="H648" s="161">
        <v>3657.6675899999982</v>
      </c>
      <c r="I648" s="161">
        <v>0</v>
      </c>
      <c r="J648" s="161">
        <v>3657.6675899999982</v>
      </c>
      <c r="K648" s="161">
        <v>3664.374699999998</v>
      </c>
    </row>
    <row r="649" spans="1:11" s="2" customFormat="1" ht="16.5" customHeight="1">
      <c r="A649" s="172" t="s">
        <v>1897</v>
      </c>
      <c r="B649" s="161">
        <v>3029.1957400000001</v>
      </c>
      <c r="C649" s="161">
        <v>26.519990000000004</v>
      </c>
      <c r="D649" s="161">
        <v>0</v>
      </c>
      <c r="E649" s="161">
        <v>26.519990000000004</v>
      </c>
      <c r="F649" s="161">
        <v>3055.7157299999999</v>
      </c>
      <c r="G649" s="161">
        <v>1807.3962999999997</v>
      </c>
      <c r="H649" s="161">
        <v>67.927760000000006</v>
      </c>
      <c r="I649" s="161">
        <v>0</v>
      </c>
      <c r="J649" s="161">
        <v>67.927760000000006</v>
      </c>
      <c r="K649" s="161">
        <v>1875.3240599999997</v>
      </c>
    </row>
    <row r="650" spans="1:11" s="2" customFormat="1" ht="16.5" customHeight="1">
      <c r="A650" s="172" t="s">
        <v>1892</v>
      </c>
      <c r="B650" s="161">
        <v>87675.480990000011</v>
      </c>
      <c r="C650" s="161">
        <v>66368.39896000005</v>
      </c>
      <c r="D650" s="161">
        <v>6569.1229499999999</v>
      </c>
      <c r="E650" s="161">
        <v>72937.521910000054</v>
      </c>
      <c r="F650" s="161">
        <v>160613.00290000008</v>
      </c>
      <c r="G650" s="161">
        <v>88155.172160000002</v>
      </c>
      <c r="H650" s="161">
        <v>65884.923660000044</v>
      </c>
      <c r="I650" s="161">
        <v>6777.2432900000003</v>
      </c>
      <c r="J650" s="161">
        <v>72662.166950000043</v>
      </c>
      <c r="K650" s="161">
        <v>160817.33911000006</v>
      </c>
    </row>
    <row r="651" spans="1:11" s="2" customFormat="1" ht="16.5" customHeight="1">
      <c r="A651" s="172" t="s">
        <v>1890</v>
      </c>
      <c r="B651" s="161">
        <v>17328.810929999996</v>
      </c>
      <c r="C651" s="161">
        <v>29028.258430000002</v>
      </c>
      <c r="D651" s="161">
        <v>148.89394000000001</v>
      </c>
      <c r="E651" s="161">
        <v>29177.152370000003</v>
      </c>
      <c r="F651" s="161">
        <v>46505.963300000003</v>
      </c>
      <c r="G651" s="161">
        <v>31944.370612227354</v>
      </c>
      <c r="H651" s="161">
        <v>30927.95599534861</v>
      </c>
      <c r="I651" s="161">
        <v>189.31103999999999</v>
      </c>
      <c r="J651" s="161">
        <v>31117.26703534861</v>
      </c>
      <c r="K651" s="161">
        <v>63061.637647575961</v>
      </c>
    </row>
    <row r="652" spans="1:11" s="2" customFormat="1" ht="16.5" customHeight="1">
      <c r="A652" s="172" t="s">
        <v>1894</v>
      </c>
      <c r="B652" s="161">
        <v>14590.273119999994</v>
      </c>
      <c r="C652" s="161">
        <v>3908.7716799999985</v>
      </c>
      <c r="D652" s="161">
        <v>47.845510000000004</v>
      </c>
      <c r="E652" s="161">
        <v>3956.6171899999986</v>
      </c>
      <c r="F652" s="161">
        <v>18546.890309999992</v>
      </c>
      <c r="G652" s="161">
        <v>27133.048232227349</v>
      </c>
      <c r="H652" s="161">
        <v>4162.9702599999973</v>
      </c>
      <c r="I652" s="161">
        <v>47.450669999999995</v>
      </c>
      <c r="J652" s="161">
        <v>4210.4209299999975</v>
      </c>
      <c r="K652" s="161">
        <v>31343.469162227346</v>
      </c>
    </row>
    <row r="653" spans="1:11" s="2" customFormat="1" ht="16.5" customHeight="1">
      <c r="A653" s="172" t="s">
        <v>1895</v>
      </c>
      <c r="B653" s="161">
        <v>1378.3644900000002</v>
      </c>
      <c r="C653" s="161">
        <v>18049.672729999995</v>
      </c>
      <c r="D653" s="161">
        <v>49.070380000000007</v>
      </c>
      <c r="E653" s="161">
        <v>18098.743109999996</v>
      </c>
      <c r="F653" s="161">
        <v>19477.107599999996</v>
      </c>
      <c r="G653" s="161">
        <v>2425.2573700000016</v>
      </c>
      <c r="H653" s="161">
        <v>21168.079215348607</v>
      </c>
      <c r="I653" s="161">
        <v>81.478930000000005</v>
      </c>
      <c r="J653" s="161">
        <v>21249.558145348608</v>
      </c>
      <c r="K653" s="161">
        <v>23674.815515348611</v>
      </c>
    </row>
    <row r="654" spans="1:11" s="2" customFormat="1" ht="16.5" customHeight="1">
      <c r="A654" s="172" t="s">
        <v>1896</v>
      </c>
      <c r="B654" s="161">
        <v>1172.7768599999999</v>
      </c>
      <c r="C654" s="161">
        <v>6848.5726000000086</v>
      </c>
      <c r="D654" s="161">
        <v>51.978050000000003</v>
      </c>
      <c r="E654" s="161">
        <v>6900.5506500000083</v>
      </c>
      <c r="F654" s="161">
        <v>8073.3275100000083</v>
      </c>
      <c r="G654" s="161">
        <v>1078.1741900000004</v>
      </c>
      <c r="H654" s="161">
        <v>5281.882770000002</v>
      </c>
      <c r="I654" s="161">
        <v>60.381440000000005</v>
      </c>
      <c r="J654" s="161">
        <v>5342.2642100000021</v>
      </c>
      <c r="K654" s="161">
        <v>6420.4384000000027</v>
      </c>
    </row>
    <row r="655" spans="1:11" s="2" customFormat="1" ht="16.5" customHeight="1">
      <c r="A655" s="172" t="s">
        <v>1897</v>
      </c>
      <c r="B655" s="161">
        <v>187.39645999999999</v>
      </c>
      <c r="C655" s="161">
        <v>221.24142000000001</v>
      </c>
      <c r="D655" s="161">
        <v>0</v>
      </c>
      <c r="E655" s="161">
        <v>221.24142000000001</v>
      </c>
      <c r="F655" s="161">
        <v>408.63788</v>
      </c>
      <c r="G655" s="161">
        <v>1307.8908200000003</v>
      </c>
      <c r="H655" s="161">
        <v>315.02374999999995</v>
      </c>
      <c r="I655" s="161">
        <v>0</v>
      </c>
      <c r="J655" s="161">
        <v>315.02374999999995</v>
      </c>
      <c r="K655" s="161">
        <v>1622.9145700000004</v>
      </c>
    </row>
    <row r="656" spans="1:11" s="2" customFormat="1" ht="16.5" customHeight="1">
      <c r="A656" s="172" t="s">
        <v>1891</v>
      </c>
      <c r="B656" s="161">
        <v>56410.621469999998</v>
      </c>
      <c r="C656" s="161">
        <v>0</v>
      </c>
      <c r="D656" s="161">
        <v>0</v>
      </c>
      <c r="E656" s="161">
        <v>0</v>
      </c>
      <c r="F656" s="161">
        <v>56410.621469999998</v>
      </c>
      <c r="G656" s="161">
        <v>96716.374219999998</v>
      </c>
      <c r="H656" s="161">
        <v>0</v>
      </c>
      <c r="I656" s="161">
        <v>700</v>
      </c>
      <c r="J656" s="161">
        <v>700</v>
      </c>
      <c r="K656" s="161">
        <v>97416.374219999998</v>
      </c>
    </row>
    <row r="657" spans="1:11" s="2" customFormat="1" ht="16.5" customHeight="1">
      <c r="A657" s="172" t="s">
        <v>1898</v>
      </c>
      <c r="B657" s="161">
        <v>47607</v>
      </c>
      <c r="C657" s="161">
        <v>0</v>
      </c>
      <c r="D657" s="161">
        <v>0</v>
      </c>
      <c r="E657" s="161">
        <v>0</v>
      </c>
      <c r="F657" s="161">
        <v>47607</v>
      </c>
      <c r="G657" s="161">
        <v>72912.75275</v>
      </c>
      <c r="H657" s="161">
        <v>0</v>
      </c>
      <c r="I657" s="161">
        <v>700</v>
      </c>
      <c r="J657" s="161">
        <v>700</v>
      </c>
      <c r="K657" s="161">
        <v>73612.75275</v>
      </c>
    </row>
    <row r="658" spans="1:11" s="2" customFormat="1" ht="16.5" customHeight="1">
      <c r="A658" s="172" t="s">
        <v>1899</v>
      </c>
      <c r="B658" s="161">
        <v>8803.6214699999982</v>
      </c>
      <c r="C658" s="161">
        <v>0</v>
      </c>
      <c r="D658" s="161">
        <v>0</v>
      </c>
      <c r="E658" s="161">
        <v>0</v>
      </c>
      <c r="F658" s="161">
        <v>8803.6214699999982</v>
      </c>
      <c r="G658" s="161">
        <v>23803.621469999998</v>
      </c>
      <c r="H658" s="161">
        <v>0</v>
      </c>
      <c r="I658" s="161">
        <v>0</v>
      </c>
      <c r="J658" s="161">
        <v>0</v>
      </c>
      <c r="K658" s="161">
        <v>23803.621469999998</v>
      </c>
    </row>
    <row r="659" spans="1:11" s="2" customFormat="1" ht="16.5" customHeight="1">
      <c r="A659" s="814">
        <v>42522</v>
      </c>
      <c r="B659" s="162">
        <v>1671298.4100300001</v>
      </c>
      <c r="C659" s="162">
        <v>442480.86168108502</v>
      </c>
      <c r="D659" s="162">
        <v>165031.59596000001</v>
      </c>
      <c r="E659" s="162">
        <v>607512.45764108503</v>
      </c>
      <c r="F659" s="162">
        <v>2278810.8676710851</v>
      </c>
      <c r="G659" s="162">
        <v>1742315.6431199997</v>
      </c>
      <c r="H659" s="162">
        <v>445881.43120302854</v>
      </c>
      <c r="I659" s="162">
        <v>168686.12396999996</v>
      </c>
      <c r="J659" s="162">
        <v>614567.55517302849</v>
      </c>
      <c r="K659" s="162">
        <v>2356883.1982930284</v>
      </c>
    </row>
    <row r="660" spans="1:11" s="2" customFormat="1" ht="16.5" customHeight="1">
      <c r="A660" s="172" t="s">
        <v>1888</v>
      </c>
      <c r="B660" s="161">
        <v>1135737.1207400002</v>
      </c>
      <c r="C660" s="161">
        <v>153282.02117999992</v>
      </c>
      <c r="D660" s="161">
        <v>67882.565379999985</v>
      </c>
      <c r="E660" s="161">
        <v>221164.58655999991</v>
      </c>
      <c r="F660" s="161">
        <v>1356901.7073000001</v>
      </c>
      <c r="G660" s="161">
        <v>1187283.7291599999</v>
      </c>
      <c r="H660" s="161">
        <v>158704.08179999999</v>
      </c>
      <c r="I660" s="161">
        <v>68334.763429999977</v>
      </c>
      <c r="J660" s="161">
        <v>227038.84522999998</v>
      </c>
      <c r="K660" s="161">
        <v>1414322.5743899997</v>
      </c>
    </row>
    <row r="661" spans="1:11" s="2" customFormat="1" ht="16.5" customHeight="1">
      <c r="A661" s="172" t="s">
        <v>1889</v>
      </c>
      <c r="B661" s="161">
        <v>386012.33116000023</v>
      </c>
      <c r="C661" s="161">
        <v>190638.46450108505</v>
      </c>
      <c r="D661" s="161">
        <v>87405.65343000002</v>
      </c>
      <c r="E661" s="161">
        <v>278044.11793108506</v>
      </c>
      <c r="F661" s="161">
        <v>664056.44909108523</v>
      </c>
      <c r="G661" s="161">
        <v>385946.93012000003</v>
      </c>
      <c r="H661" s="161">
        <v>190450.60798302857</v>
      </c>
      <c r="I661" s="161">
        <v>87458.531069999997</v>
      </c>
      <c r="J661" s="161">
        <v>277909.13905302854</v>
      </c>
      <c r="K661" s="161">
        <v>663856.06917302858</v>
      </c>
    </row>
    <row r="662" spans="1:11" s="2" customFormat="1" ht="16.5" customHeight="1">
      <c r="A662" s="172" t="s">
        <v>1893</v>
      </c>
      <c r="B662" s="161">
        <v>186866.91908000002</v>
      </c>
      <c r="C662" s="161">
        <v>97001.468340000036</v>
      </c>
      <c r="D662" s="161">
        <v>44367.979609999988</v>
      </c>
      <c r="E662" s="161">
        <v>141369.44795000003</v>
      </c>
      <c r="F662" s="161">
        <v>328236.36703000008</v>
      </c>
      <c r="G662" s="161">
        <v>198961.80862999998</v>
      </c>
      <c r="H662" s="161">
        <v>92149.22398000001</v>
      </c>
      <c r="I662" s="161">
        <v>43190.554200000006</v>
      </c>
      <c r="J662" s="161">
        <v>135339.77818000002</v>
      </c>
      <c r="K662" s="161">
        <v>334301.58681000001</v>
      </c>
    </row>
    <row r="663" spans="1:11" s="2" customFormat="1" ht="16.5" customHeight="1">
      <c r="A663" s="172" t="s">
        <v>1894</v>
      </c>
      <c r="B663" s="161">
        <v>40740.677130000011</v>
      </c>
      <c r="C663" s="161">
        <v>707.35699999999963</v>
      </c>
      <c r="D663" s="161">
        <v>0</v>
      </c>
      <c r="E663" s="161">
        <v>707.35699999999963</v>
      </c>
      <c r="F663" s="161">
        <v>41448.034130000007</v>
      </c>
      <c r="G663" s="161">
        <v>29276.926520000005</v>
      </c>
      <c r="H663" s="161">
        <v>1136.9261099999999</v>
      </c>
      <c r="I663" s="161">
        <v>0</v>
      </c>
      <c r="J663" s="161">
        <v>1136.9261099999999</v>
      </c>
      <c r="K663" s="161">
        <v>30413.852630000005</v>
      </c>
    </row>
    <row r="664" spans="1:11" s="2" customFormat="1" ht="16.5" customHeight="1">
      <c r="A664" s="172" t="s">
        <v>1895</v>
      </c>
      <c r="B664" s="161">
        <v>155515.53671000016</v>
      </c>
      <c r="C664" s="161">
        <v>90703.129580000081</v>
      </c>
      <c r="D664" s="161">
        <v>42942.619820000029</v>
      </c>
      <c r="E664" s="161">
        <v>133645.74940000012</v>
      </c>
      <c r="F664" s="161">
        <v>289161.28611000028</v>
      </c>
      <c r="G664" s="161">
        <v>156123.29650000005</v>
      </c>
      <c r="H664" s="161">
        <v>92225.463083028546</v>
      </c>
      <c r="I664" s="161">
        <v>44267.976869999991</v>
      </c>
      <c r="J664" s="161">
        <v>136493.43995302854</v>
      </c>
      <c r="K664" s="161">
        <v>292616.73645302863</v>
      </c>
    </row>
    <row r="665" spans="1:11" s="2" customFormat="1" ht="16.5" customHeight="1">
      <c r="A665" s="172" t="s">
        <v>1896</v>
      </c>
      <c r="B665" s="161">
        <v>11.34947</v>
      </c>
      <c r="C665" s="161">
        <v>2036.7297810849668</v>
      </c>
      <c r="D665" s="161">
        <v>0</v>
      </c>
      <c r="E665" s="161">
        <v>2036.7297810849668</v>
      </c>
      <c r="F665" s="161">
        <v>2048.0792510849669</v>
      </c>
      <c r="G665" s="161">
        <v>13.60216</v>
      </c>
      <c r="H665" s="161">
        <v>4875.5681900000036</v>
      </c>
      <c r="I665" s="161">
        <v>0</v>
      </c>
      <c r="J665" s="161">
        <v>4875.5681900000036</v>
      </c>
      <c r="K665" s="161">
        <v>4889.170350000004</v>
      </c>
    </row>
    <row r="666" spans="1:11" s="2" customFormat="1" ht="16.5" customHeight="1">
      <c r="A666" s="172" t="s">
        <v>1897</v>
      </c>
      <c r="B666" s="161">
        <v>2877.8487700000005</v>
      </c>
      <c r="C666" s="161">
        <v>189.77979999999999</v>
      </c>
      <c r="D666" s="161">
        <v>95.054000000000002</v>
      </c>
      <c r="E666" s="161">
        <v>284.8338</v>
      </c>
      <c r="F666" s="161">
        <v>3162.6825700000004</v>
      </c>
      <c r="G666" s="161">
        <v>1571.2963099999999</v>
      </c>
      <c r="H666" s="161">
        <v>63.426620000000007</v>
      </c>
      <c r="I666" s="161">
        <v>0</v>
      </c>
      <c r="J666" s="161">
        <v>63.426620000000007</v>
      </c>
      <c r="K666" s="161">
        <v>1634.7229299999999</v>
      </c>
    </row>
    <row r="667" spans="1:11" s="2" customFormat="1" ht="16.5" customHeight="1">
      <c r="A667" s="172" t="s">
        <v>1892</v>
      </c>
      <c r="B667" s="161">
        <v>81344.471930000014</v>
      </c>
      <c r="C667" s="161">
        <v>65376.047510000004</v>
      </c>
      <c r="D667" s="161">
        <v>9360.7935700000035</v>
      </c>
      <c r="E667" s="161">
        <v>74736.841080000013</v>
      </c>
      <c r="F667" s="161">
        <v>156081.31301000004</v>
      </c>
      <c r="G667" s="161">
        <v>81760.14979000001</v>
      </c>
      <c r="H667" s="161">
        <v>65247.917599999979</v>
      </c>
      <c r="I667" s="161">
        <v>9354.5935700000027</v>
      </c>
      <c r="J667" s="161">
        <v>74602.511169999983</v>
      </c>
      <c r="K667" s="161">
        <v>156362.66096000001</v>
      </c>
    </row>
    <row r="668" spans="1:11" s="2" customFormat="1" ht="16.5" customHeight="1">
      <c r="A668" s="172" t="s">
        <v>1890</v>
      </c>
      <c r="B668" s="161">
        <v>12322.477879999995</v>
      </c>
      <c r="C668" s="161">
        <v>33184.328490000007</v>
      </c>
      <c r="D668" s="161">
        <v>382.58357999999998</v>
      </c>
      <c r="E668" s="161">
        <v>33566.912070000006</v>
      </c>
      <c r="F668" s="161">
        <v>45889.389949999997</v>
      </c>
      <c r="G668" s="161">
        <v>22263.448259999983</v>
      </c>
      <c r="H668" s="161">
        <v>31478.823819999983</v>
      </c>
      <c r="I668" s="161">
        <v>438.23589999999996</v>
      </c>
      <c r="J668" s="161">
        <v>31917.059719999983</v>
      </c>
      <c r="K668" s="161">
        <v>54180.507979999966</v>
      </c>
    </row>
    <row r="669" spans="1:11" s="2" customFormat="1" ht="16.5" customHeight="1">
      <c r="A669" s="172" t="s">
        <v>1894</v>
      </c>
      <c r="B669" s="161">
        <v>8375.379909999996</v>
      </c>
      <c r="C669" s="161">
        <v>3599.3748500000006</v>
      </c>
      <c r="D669" s="161">
        <v>177.24141999999995</v>
      </c>
      <c r="E669" s="161">
        <v>3776.6162700000004</v>
      </c>
      <c r="F669" s="161">
        <v>12151.996179999996</v>
      </c>
      <c r="G669" s="161">
        <v>18291.716589999982</v>
      </c>
      <c r="H669" s="161">
        <v>3397.201069999996</v>
      </c>
      <c r="I669" s="161">
        <v>203.76643000000001</v>
      </c>
      <c r="J669" s="161">
        <v>3600.9674999999961</v>
      </c>
      <c r="K669" s="161">
        <v>21892.684089999977</v>
      </c>
    </row>
    <row r="670" spans="1:11" s="2" customFormat="1" ht="16.5" customHeight="1">
      <c r="A670" s="172" t="s">
        <v>1895</v>
      </c>
      <c r="B670" s="161">
        <v>2839.8723699999996</v>
      </c>
      <c r="C670" s="161">
        <v>22066.008040000012</v>
      </c>
      <c r="D670" s="161">
        <v>171.93759</v>
      </c>
      <c r="E670" s="161">
        <v>22237.945630000013</v>
      </c>
      <c r="F670" s="161">
        <v>25077.818000000014</v>
      </c>
      <c r="G670" s="161">
        <v>1397.9631000000011</v>
      </c>
      <c r="H670" s="161">
        <v>21999.468589999989</v>
      </c>
      <c r="I670" s="161">
        <v>187.18420999999995</v>
      </c>
      <c r="J670" s="161">
        <v>22186.652799999989</v>
      </c>
      <c r="K670" s="161">
        <v>23584.61589999999</v>
      </c>
    </row>
    <row r="671" spans="1:11" s="2" customFormat="1" ht="16.5" customHeight="1">
      <c r="A671" s="172" t="s">
        <v>1896</v>
      </c>
      <c r="B671" s="161">
        <v>1031.7929900000001</v>
      </c>
      <c r="C671" s="161">
        <v>7310.4521599999962</v>
      </c>
      <c r="D671" s="161">
        <v>33.404570000000007</v>
      </c>
      <c r="E671" s="161">
        <v>7343.8567299999959</v>
      </c>
      <c r="F671" s="161">
        <v>8375.6497199999958</v>
      </c>
      <c r="G671" s="161">
        <v>1145.6783199999993</v>
      </c>
      <c r="H671" s="161">
        <v>5477.7097799999974</v>
      </c>
      <c r="I671" s="161">
        <v>47.285260000000008</v>
      </c>
      <c r="J671" s="161">
        <v>5524.9950399999971</v>
      </c>
      <c r="K671" s="161">
        <v>6670.6733599999961</v>
      </c>
    </row>
    <row r="672" spans="1:11" s="2" customFormat="1" ht="16.5" customHeight="1">
      <c r="A672" s="172" t="s">
        <v>1897</v>
      </c>
      <c r="B672" s="161">
        <v>75.432610000000011</v>
      </c>
      <c r="C672" s="161">
        <v>208.49343999999999</v>
      </c>
      <c r="D672" s="161">
        <v>0</v>
      </c>
      <c r="E672" s="161">
        <v>208.49343999999999</v>
      </c>
      <c r="F672" s="161">
        <v>283.92605000000003</v>
      </c>
      <c r="G672" s="161">
        <v>1428.09025</v>
      </c>
      <c r="H672" s="161">
        <v>604.4443799999998</v>
      </c>
      <c r="I672" s="161">
        <v>0</v>
      </c>
      <c r="J672" s="161">
        <v>604.4443799999998</v>
      </c>
      <c r="K672" s="161">
        <v>2032.5346299999997</v>
      </c>
    </row>
    <row r="673" spans="1:11" s="2" customFormat="1" ht="16.5" customHeight="1">
      <c r="A673" s="172" t="s">
        <v>1891</v>
      </c>
      <c r="B673" s="161">
        <v>55882.008319999994</v>
      </c>
      <c r="C673" s="161">
        <v>0</v>
      </c>
      <c r="D673" s="161">
        <v>0</v>
      </c>
      <c r="E673" s="161">
        <v>0</v>
      </c>
      <c r="F673" s="161">
        <v>55882.008319999994</v>
      </c>
      <c r="G673" s="161">
        <v>65061.385789999993</v>
      </c>
      <c r="H673" s="161">
        <v>0</v>
      </c>
      <c r="I673" s="161">
        <v>3100</v>
      </c>
      <c r="J673" s="161">
        <v>3100</v>
      </c>
      <c r="K673" s="161">
        <v>68161.38579</v>
      </c>
    </row>
    <row r="674" spans="1:11" s="2" customFormat="1" ht="16.5" customHeight="1">
      <c r="A674" s="172" t="s">
        <v>1898</v>
      </c>
      <c r="B674" s="161">
        <v>53806.076759999996</v>
      </c>
      <c r="C674" s="161">
        <v>0</v>
      </c>
      <c r="D674" s="161">
        <v>0</v>
      </c>
      <c r="E674" s="161">
        <v>0</v>
      </c>
      <c r="F674" s="161">
        <v>53806.076759999996</v>
      </c>
      <c r="G674" s="161">
        <v>46384.013999999996</v>
      </c>
      <c r="H674" s="161">
        <v>0</v>
      </c>
      <c r="I674" s="161">
        <v>3100</v>
      </c>
      <c r="J674" s="161">
        <v>3100</v>
      </c>
      <c r="K674" s="161">
        <v>49484.013999999996</v>
      </c>
    </row>
    <row r="675" spans="1:11" s="2" customFormat="1" ht="16.5" customHeight="1">
      <c r="A675" s="172" t="s">
        <v>1899</v>
      </c>
      <c r="B675" s="161">
        <v>2075.93156</v>
      </c>
      <c r="C675" s="161">
        <v>0</v>
      </c>
      <c r="D675" s="161">
        <v>0</v>
      </c>
      <c r="E675" s="161">
        <v>0</v>
      </c>
      <c r="F675" s="161">
        <v>2075.93156</v>
      </c>
      <c r="G675" s="161">
        <v>18677.371789999997</v>
      </c>
      <c r="H675" s="161">
        <v>0</v>
      </c>
      <c r="I675" s="161">
        <v>0</v>
      </c>
      <c r="J675" s="161">
        <v>0</v>
      </c>
      <c r="K675" s="161">
        <v>18677.371789999997</v>
      </c>
    </row>
    <row r="676" spans="1:11" s="2" customFormat="1" ht="16.5" customHeight="1">
      <c r="A676" s="814">
        <v>42552</v>
      </c>
      <c r="B676" s="162">
        <v>1552830.0858799997</v>
      </c>
      <c r="C676" s="162">
        <v>478012.28107145376</v>
      </c>
      <c r="D676" s="162">
        <v>190944.41449177265</v>
      </c>
      <c r="E676" s="162">
        <v>668956.69556322647</v>
      </c>
      <c r="F676" s="162">
        <v>2221786.7814432262</v>
      </c>
      <c r="G676" s="162">
        <v>1584004.5142446768</v>
      </c>
      <c r="H676" s="162">
        <v>491184.77380195993</v>
      </c>
      <c r="I676" s="162">
        <v>202146.36252284836</v>
      </c>
      <c r="J676" s="162">
        <v>693331.13632480823</v>
      </c>
      <c r="K676" s="162">
        <v>2277335.650569485</v>
      </c>
    </row>
    <row r="677" spans="1:11" s="2" customFormat="1" ht="16.5" customHeight="1">
      <c r="A677" s="172" t="s">
        <v>1888</v>
      </c>
      <c r="B677" s="161">
        <v>1110937.2587399997</v>
      </c>
      <c r="C677" s="161">
        <v>150073.03584000003</v>
      </c>
      <c r="D677" s="161">
        <v>64019.774739999993</v>
      </c>
      <c r="E677" s="161">
        <v>214092.81058000002</v>
      </c>
      <c r="F677" s="161">
        <v>1325030.0693199998</v>
      </c>
      <c r="G677" s="161">
        <v>1111800.7556500009</v>
      </c>
      <c r="H677" s="161">
        <v>163960.78273000001</v>
      </c>
      <c r="I677" s="161">
        <v>71445.521099999984</v>
      </c>
      <c r="J677" s="161">
        <v>235406.30382999999</v>
      </c>
      <c r="K677" s="161">
        <v>1347207.0594800008</v>
      </c>
    </row>
    <row r="678" spans="1:11" s="2" customFormat="1" ht="16.5" customHeight="1">
      <c r="A678" s="172" t="s">
        <v>1889</v>
      </c>
      <c r="B678" s="161">
        <v>368146.86749000009</v>
      </c>
      <c r="C678" s="161">
        <v>217816.62267145381</v>
      </c>
      <c r="D678" s="161">
        <v>111890.38050000004</v>
      </c>
      <c r="E678" s="161">
        <v>329707.00317145383</v>
      </c>
      <c r="F678" s="161">
        <v>697853.87066145393</v>
      </c>
      <c r="G678" s="161">
        <v>367862.54479000007</v>
      </c>
      <c r="H678" s="161">
        <v>217433.68826311102</v>
      </c>
      <c r="I678" s="161">
        <v>111689.91262000002</v>
      </c>
      <c r="J678" s="161">
        <v>329123.60088311101</v>
      </c>
      <c r="K678" s="161">
        <v>696986.14567311108</v>
      </c>
    </row>
    <row r="679" spans="1:11" s="2" customFormat="1" ht="16.5" customHeight="1">
      <c r="A679" s="172" t="s">
        <v>1893</v>
      </c>
      <c r="B679" s="161">
        <v>183986.70846999998</v>
      </c>
      <c r="C679" s="161">
        <v>109913.88649999999</v>
      </c>
      <c r="D679" s="161">
        <v>55074.914069999999</v>
      </c>
      <c r="E679" s="161">
        <v>164988.80056999999</v>
      </c>
      <c r="F679" s="161">
        <v>348975.50903999998</v>
      </c>
      <c r="G679" s="161">
        <v>183732.79148000016</v>
      </c>
      <c r="H679" s="161">
        <v>106875.71554145371</v>
      </c>
      <c r="I679" s="161">
        <v>56865.18</v>
      </c>
      <c r="J679" s="161">
        <v>163740.8955414537</v>
      </c>
      <c r="K679" s="161">
        <v>347473.68702145386</v>
      </c>
    </row>
    <row r="680" spans="1:11" s="2" customFormat="1" ht="16.5" customHeight="1">
      <c r="A680" s="172" t="s">
        <v>1894</v>
      </c>
      <c r="B680" s="161">
        <v>36055.431349999977</v>
      </c>
      <c r="C680" s="161">
        <v>797.52442145371333</v>
      </c>
      <c r="D680" s="161">
        <v>0</v>
      </c>
      <c r="E680" s="161">
        <v>797.52442145371333</v>
      </c>
      <c r="F680" s="161">
        <v>36852.955771453693</v>
      </c>
      <c r="G680" s="161">
        <v>26002.685850000013</v>
      </c>
      <c r="H680" s="161">
        <v>1216.9173600000004</v>
      </c>
      <c r="I680" s="161">
        <v>0</v>
      </c>
      <c r="J680" s="161">
        <v>1216.9173600000004</v>
      </c>
      <c r="K680" s="161">
        <v>27219.603210000012</v>
      </c>
    </row>
    <row r="681" spans="1:11" s="2" customFormat="1" ht="16.5" customHeight="1">
      <c r="A681" s="172" t="s">
        <v>1895</v>
      </c>
      <c r="B681" s="161">
        <v>145833.27875000011</v>
      </c>
      <c r="C681" s="161">
        <v>104495.89926000009</v>
      </c>
      <c r="D681" s="161">
        <v>56815.196430000047</v>
      </c>
      <c r="E681" s="161">
        <v>161311.09569000013</v>
      </c>
      <c r="F681" s="161">
        <v>307144.37444000028</v>
      </c>
      <c r="G681" s="161">
        <v>157463.76639999993</v>
      </c>
      <c r="H681" s="161">
        <v>104344.24870421122</v>
      </c>
      <c r="I681" s="161">
        <v>54824.73262000001</v>
      </c>
      <c r="J681" s="161">
        <v>159168.98132421123</v>
      </c>
      <c r="K681" s="161">
        <v>316632.74772421119</v>
      </c>
    </row>
    <row r="682" spans="1:11" s="2" customFormat="1" ht="16.5" customHeight="1">
      <c r="A682" s="172" t="s">
        <v>1896</v>
      </c>
      <c r="B682" s="161">
        <v>2.6112900000000003</v>
      </c>
      <c r="C682" s="161">
        <v>2564.2791099999999</v>
      </c>
      <c r="D682" s="161">
        <v>0.27</v>
      </c>
      <c r="E682" s="161">
        <v>2564.5491099999999</v>
      </c>
      <c r="F682" s="161">
        <v>2567.1603999999998</v>
      </c>
      <c r="G682" s="161">
        <v>2.0880000000000001</v>
      </c>
      <c r="H682" s="161">
        <v>4674.9954574460771</v>
      </c>
      <c r="I682" s="161">
        <v>0</v>
      </c>
      <c r="J682" s="161">
        <v>4674.9954574460771</v>
      </c>
      <c r="K682" s="161">
        <v>4677.0834574460769</v>
      </c>
    </row>
    <row r="683" spans="1:11" s="2" customFormat="1" ht="16.5" customHeight="1">
      <c r="A683" s="172" t="s">
        <v>1897</v>
      </c>
      <c r="B683" s="161">
        <v>2268.8376300000004</v>
      </c>
      <c r="C683" s="161">
        <v>45.033380000000001</v>
      </c>
      <c r="D683" s="161">
        <v>0</v>
      </c>
      <c r="E683" s="161">
        <v>45.033380000000001</v>
      </c>
      <c r="F683" s="161">
        <v>2313.8710100000003</v>
      </c>
      <c r="G683" s="161">
        <v>661.21306000000004</v>
      </c>
      <c r="H683" s="161">
        <v>321.81119999999999</v>
      </c>
      <c r="I683" s="161">
        <v>0</v>
      </c>
      <c r="J683" s="161">
        <v>321.81119999999999</v>
      </c>
      <c r="K683" s="161">
        <v>983.02426000000003</v>
      </c>
    </row>
    <row r="684" spans="1:11" s="2" customFormat="1" ht="16.5" customHeight="1">
      <c r="A684" s="172" t="s">
        <v>1892</v>
      </c>
      <c r="B684" s="161">
        <v>39593.895279999997</v>
      </c>
      <c r="C684" s="161">
        <v>72293.941379999989</v>
      </c>
      <c r="D684" s="161">
        <v>13957.734063793107</v>
      </c>
      <c r="E684" s="161">
        <v>86251.675443793094</v>
      </c>
      <c r="F684" s="161">
        <v>125845.57072379309</v>
      </c>
      <c r="G684" s="161">
        <v>39670.624429999996</v>
      </c>
      <c r="H684" s="161">
        <v>73043.502210000006</v>
      </c>
      <c r="I684" s="161">
        <v>13852.178766982761</v>
      </c>
      <c r="J684" s="161">
        <v>86895.680976982767</v>
      </c>
      <c r="K684" s="161">
        <v>126566.30540698276</v>
      </c>
    </row>
    <row r="685" spans="1:11" s="2" customFormat="1" ht="16.5" customHeight="1">
      <c r="A685" s="172" t="s">
        <v>1890</v>
      </c>
      <c r="B685" s="161">
        <v>11406.861229999999</v>
      </c>
      <c r="C685" s="161">
        <v>37828.68118</v>
      </c>
      <c r="D685" s="161">
        <v>1076.5251879795262</v>
      </c>
      <c r="E685" s="161">
        <v>38905.206367979525</v>
      </c>
      <c r="F685" s="161">
        <v>50312.06759797952</v>
      </c>
      <c r="G685" s="161">
        <v>21529.471539999984</v>
      </c>
      <c r="H685" s="161">
        <v>36746.800598848931</v>
      </c>
      <c r="I685" s="161">
        <v>458.75003586566095</v>
      </c>
      <c r="J685" s="161">
        <v>37205.550634714593</v>
      </c>
      <c r="K685" s="161">
        <v>58735.022174714577</v>
      </c>
    </row>
    <row r="686" spans="1:11" s="2" customFormat="1" ht="16.5" customHeight="1">
      <c r="A686" s="172" t="s">
        <v>1894</v>
      </c>
      <c r="B686" s="161">
        <v>6210.9290199999978</v>
      </c>
      <c r="C686" s="161">
        <v>3534.4294399999972</v>
      </c>
      <c r="D686" s="161">
        <v>13.860910000000002</v>
      </c>
      <c r="E686" s="161">
        <v>3548.290349999997</v>
      </c>
      <c r="F686" s="161">
        <v>9759.2193699999953</v>
      </c>
      <c r="G686" s="161">
        <v>16683.658909999984</v>
      </c>
      <c r="H686" s="161">
        <v>3160.821359999999</v>
      </c>
      <c r="I686" s="161">
        <v>16.818729999999995</v>
      </c>
      <c r="J686" s="161">
        <v>3177.640089999999</v>
      </c>
      <c r="K686" s="161">
        <v>19861.298999999985</v>
      </c>
    </row>
    <row r="687" spans="1:11" s="2" customFormat="1" ht="16.5" customHeight="1">
      <c r="A687" s="172" t="s">
        <v>1895</v>
      </c>
      <c r="B687" s="161">
        <v>3737.4239200000002</v>
      </c>
      <c r="C687" s="161">
        <v>25386.870170000002</v>
      </c>
      <c r="D687" s="161">
        <v>1019.6879400000003</v>
      </c>
      <c r="E687" s="161">
        <v>26406.558110000002</v>
      </c>
      <c r="F687" s="161">
        <v>30143.982030000003</v>
      </c>
      <c r="G687" s="161">
        <v>1654.4330499999987</v>
      </c>
      <c r="H687" s="161">
        <v>26498.640668848944</v>
      </c>
      <c r="I687" s="161">
        <v>391.03028762571842</v>
      </c>
      <c r="J687" s="161">
        <v>26889.670956474663</v>
      </c>
      <c r="K687" s="161">
        <v>28544.104006474663</v>
      </c>
    </row>
    <row r="688" spans="1:11" s="2" customFormat="1" ht="16.5" customHeight="1">
      <c r="A688" s="172" t="s">
        <v>1896</v>
      </c>
      <c r="B688" s="161">
        <v>1383.7150400000007</v>
      </c>
      <c r="C688" s="161">
        <v>8159.4347600000019</v>
      </c>
      <c r="D688" s="161">
        <v>42.97633797952588</v>
      </c>
      <c r="E688" s="161">
        <v>8202.4110979795278</v>
      </c>
      <c r="F688" s="161">
        <v>9586.1261379795287</v>
      </c>
      <c r="G688" s="161">
        <v>1434.5945900000002</v>
      </c>
      <c r="H688" s="161">
        <v>6273.5939699999908</v>
      </c>
      <c r="I688" s="161">
        <v>50.90101823994253</v>
      </c>
      <c r="J688" s="161">
        <v>6324.4949882399333</v>
      </c>
      <c r="K688" s="161">
        <v>7759.089578239933</v>
      </c>
    </row>
    <row r="689" spans="1:11" s="2" customFormat="1" ht="16.5" customHeight="1">
      <c r="A689" s="172" t="s">
        <v>1897</v>
      </c>
      <c r="B689" s="161">
        <v>74.793250000000015</v>
      </c>
      <c r="C689" s="161">
        <v>747.94680999999991</v>
      </c>
      <c r="D689" s="161">
        <v>0</v>
      </c>
      <c r="E689" s="161">
        <v>747.94680999999991</v>
      </c>
      <c r="F689" s="161">
        <v>822.74005999999997</v>
      </c>
      <c r="G689" s="161">
        <v>1756.7849899999999</v>
      </c>
      <c r="H689" s="161">
        <v>813.74459999999999</v>
      </c>
      <c r="I689" s="161">
        <v>0</v>
      </c>
      <c r="J689" s="161">
        <v>813.74459999999999</v>
      </c>
      <c r="K689" s="161">
        <v>2570.5295900000001</v>
      </c>
    </row>
    <row r="690" spans="1:11" s="2" customFormat="1" ht="16.5" customHeight="1">
      <c r="A690" s="172" t="s">
        <v>1891</v>
      </c>
      <c r="B690" s="161">
        <v>22745.203139999998</v>
      </c>
      <c r="C690" s="161">
        <v>0</v>
      </c>
      <c r="D690" s="161">
        <v>0</v>
      </c>
      <c r="E690" s="161">
        <v>0</v>
      </c>
      <c r="F690" s="161">
        <v>22745.203139999998</v>
      </c>
      <c r="G690" s="161">
        <v>43141.117834675511</v>
      </c>
      <c r="H690" s="161">
        <v>0</v>
      </c>
      <c r="I690" s="161">
        <v>4700</v>
      </c>
      <c r="J690" s="161">
        <v>4700</v>
      </c>
      <c r="K690" s="161">
        <v>47841.117834675511</v>
      </c>
    </row>
    <row r="691" spans="1:11" s="2" customFormat="1" ht="16.5" customHeight="1">
      <c r="A691" s="172" t="s">
        <v>1898</v>
      </c>
      <c r="B691" s="161">
        <v>17095</v>
      </c>
      <c r="C691" s="161">
        <v>0</v>
      </c>
      <c r="D691" s="161">
        <v>0</v>
      </c>
      <c r="E691" s="161">
        <v>0</v>
      </c>
      <c r="F691" s="161">
        <v>17095</v>
      </c>
      <c r="G691" s="161">
        <v>23990.91469467551</v>
      </c>
      <c r="H691" s="161">
        <v>0</v>
      </c>
      <c r="I691" s="161">
        <v>4700</v>
      </c>
      <c r="J691" s="161">
        <v>4700</v>
      </c>
      <c r="K691" s="161">
        <v>28690.91469467551</v>
      </c>
    </row>
    <row r="692" spans="1:11" s="2" customFormat="1" ht="16.5" customHeight="1">
      <c r="A692" s="172" t="s">
        <v>1899</v>
      </c>
      <c r="B692" s="161">
        <v>5650.2031399999996</v>
      </c>
      <c r="C692" s="161">
        <v>0</v>
      </c>
      <c r="D692" s="161">
        <v>0</v>
      </c>
      <c r="E692" s="161">
        <v>0</v>
      </c>
      <c r="F692" s="161">
        <v>5650.2031399999996</v>
      </c>
      <c r="G692" s="161">
        <v>19150.203140000001</v>
      </c>
      <c r="H692" s="161">
        <v>0</v>
      </c>
      <c r="I692" s="161">
        <v>0</v>
      </c>
      <c r="J692" s="161">
        <v>0</v>
      </c>
      <c r="K692" s="161">
        <v>19150.203140000001</v>
      </c>
    </row>
    <row r="693" spans="1:11" s="2" customFormat="1" ht="16.5" customHeight="1">
      <c r="A693" s="814">
        <v>42583</v>
      </c>
      <c r="B693" s="162">
        <v>1609900.493706611</v>
      </c>
      <c r="C693" s="162">
        <v>487570.03386646969</v>
      </c>
      <c r="D693" s="162">
        <v>187958.86318830593</v>
      </c>
      <c r="E693" s="162">
        <v>675528.89705477562</v>
      </c>
      <c r="F693" s="162">
        <v>2285429.3907613866</v>
      </c>
      <c r="G693" s="162">
        <v>1666273.4475879257</v>
      </c>
      <c r="H693" s="162">
        <v>488445.15716587525</v>
      </c>
      <c r="I693" s="162">
        <v>197305.81094999998</v>
      </c>
      <c r="J693" s="162">
        <v>685750.96811587526</v>
      </c>
      <c r="K693" s="162">
        <v>2352024.415703801</v>
      </c>
    </row>
    <row r="694" spans="1:11" s="2" customFormat="1" ht="16.5" customHeight="1">
      <c r="A694" s="172" t="s">
        <v>1888</v>
      </c>
      <c r="B694" s="161">
        <v>1147026.4493099998</v>
      </c>
      <c r="C694" s="161">
        <v>163209.49632999999</v>
      </c>
      <c r="D694" s="161">
        <v>63408.148449999993</v>
      </c>
      <c r="E694" s="161">
        <v>226617.64477999997</v>
      </c>
      <c r="F694" s="161">
        <v>1373644.0940899998</v>
      </c>
      <c r="G694" s="161">
        <v>1182889.0499600007</v>
      </c>
      <c r="H694" s="161">
        <v>166767.28148000006</v>
      </c>
      <c r="I694" s="161">
        <v>71289.151930000007</v>
      </c>
      <c r="J694" s="161">
        <v>238056.43341000006</v>
      </c>
      <c r="K694" s="161">
        <v>1420945.4833700007</v>
      </c>
    </row>
    <row r="695" spans="1:11" s="2" customFormat="1" ht="16.5" customHeight="1">
      <c r="A695" s="172" t="s">
        <v>1889</v>
      </c>
      <c r="B695" s="161">
        <v>391988.26751999994</v>
      </c>
      <c r="C695" s="161">
        <v>212605.38434085771</v>
      </c>
      <c r="D695" s="161">
        <v>109609.24898999999</v>
      </c>
      <c r="E695" s="161">
        <v>322214.63333085773</v>
      </c>
      <c r="F695" s="161">
        <v>714202.90085085761</v>
      </c>
      <c r="G695" s="161">
        <v>391977.91767999978</v>
      </c>
      <c r="H695" s="161">
        <v>209870.55122881694</v>
      </c>
      <c r="I695" s="161">
        <v>111165.57520000001</v>
      </c>
      <c r="J695" s="161">
        <v>321036.12642881693</v>
      </c>
      <c r="K695" s="161">
        <v>713014.04410881666</v>
      </c>
    </row>
    <row r="696" spans="1:11" s="2" customFormat="1" ht="16.5" customHeight="1">
      <c r="A696" s="172" t="s">
        <v>1893</v>
      </c>
      <c r="B696" s="161">
        <v>190820.43209999983</v>
      </c>
      <c r="C696" s="161">
        <v>105568.49697999997</v>
      </c>
      <c r="D696" s="161">
        <v>55562.393600000003</v>
      </c>
      <c r="E696" s="161">
        <v>161130.89057999998</v>
      </c>
      <c r="F696" s="161">
        <v>351951.32267999981</v>
      </c>
      <c r="G696" s="161">
        <v>201042.61157999982</v>
      </c>
      <c r="H696" s="161">
        <v>104267.80508999999</v>
      </c>
      <c r="I696" s="161">
        <v>55603.184999999998</v>
      </c>
      <c r="J696" s="161">
        <v>159870.99008999998</v>
      </c>
      <c r="K696" s="161">
        <v>360913.60166999977</v>
      </c>
    </row>
    <row r="697" spans="1:11" s="2" customFormat="1" ht="16.5" customHeight="1">
      <c r="A697" s="172" t="s">
        <v>1894</v>
      </c>
      <c r="B697" s="161">
        <v>43650.756940000021</v>
      </c>
      <c r="C697" s="161">
        <v>805.85997999999984</v>
      </c>
      <c r="D697" s="161">
        <v>0</v>
      </c>
      <c r="E697" s="161">
        <v>805.85997999999984</v>
      </c>
      <c r="F697" s="161">
        <v>44456.616920000022</v>
      </c>
      <c r="G697" s="161">
        <v>33226.92549999999</v>
      </c>
      <c r="H697" s="161">
        <v>1297.6908899999994</v>
      </c>
      <c r="I697" s="161">
        <v>0</v>
      </c>
      <c r="J697" s="161">
        <v>1297.6908899999994</v>
      </c>
      <c r="K697" s="161">
        <v>34524.616389999988</v>
      </c>
    </row>
    <row r="698" spans="1:11" s="2" customFormat="1" ht="16.5" customHeight="1">
      <c r="A698" s="172" t="s">
        <v>1895</v>
      </c>
      <c r="B698" s="161">
        <v>155985.86018000005</v>
      </c>
      <c r="C698" s="161">
        <v>103854.21973642291</v>
      </c>
      <c r="D698" s="161">
        <v>54015.412389999983</v>
      </c>
      <c r="E698" s="161">
        <v>157869.63212642289</v>
      </c>
      <c r="F698" s="161">
        <v>313855.49230642291</v>
      </c>
      <c r="G698" s="161">
        <v>156885.30124999996</v>
      </c>
      <c r="H698" s="161">
        <v>98634.623807749929</v>
      </c>
      <c r="I698" s="161">
        <v>55562.390200000009</v>
      </c>
      <c r="J698" s="161">
        <v>154197.01400774994</v>
      </c>
      <c r="K698" s="161">
        <v>311082.31525774987</v>
      </c>
    </row>
    <row r="699" spans="1:11" s="2" customFormat="1" ht="16.5" customHeight="1">
      <c r="A699" s="172" t="s">
        <v>1896</v>
      </c>
      <c r="B699" s="161">
        <v>0.97284000000000004</v>
      </c>
      <c r="C699" s="161">
        <v>2210.8420244348113</v>
      </c>
      <c r="D699" s="161">
        <v>31.443000000000001</v>
      </c>
      <c r="E699" s="161">
        <v>2242.2850244348115</v>
      </c>
      <c r="F699" s="161">
        <v>2243.2578644348114</v>
      </c>
      <c r="G699" s="161">
        <v>4.9883800000000003</v>
      </c>
      <c r="H699" s="161">
        <v>5480.844641067034</v>
      </c>
      <c r="I699" s="161">
        <v>0</v>
      </c>
      <c r="J699" s="161">
        <v>5480.844641067034</v>
      </c>
      <c r="K699" s="161">
        <v>5485.8330210670338</v>
      </c>
    </row>
    <row r="700" spans="1:11" s="2" customFormat="1" ht="16.5" customHeight="1">
      <c r="A700" s="172" t="s">
        <v>1897</v>
      </c>
      <c r="B700" s="161">
        <v>1530.2454600000001</v>
      </c>
      <c r="C700" s="161">
        <v>165.96562</v>
      </c>
      <c r="D700" s="161">
        <v>0</v>
      </c>
      <c r="E700" s="161">
        <v>165.96562</v>
      </c>
      <c r="F700" s="161">
        <v>1696.21108</v>
      </c>
      <c r="G700" s="161">
        <v>818.09096999999997</v>
      </c>
      <c r="H700" s="161">
        <v>189.58679999999998</v>
      </c>
      <c r="I700" s="161">
        <v>0</v>
      </c>
      <c r="J700" s="161">
        <v>189.58679999999998</v>
      </c>
      <c r="K700" s="161">
        <v>1007.67777</v>
      </c>
    </row>
    <row r="701" spans="1:11" s="2" customFormat="1" ht="16.5" customHeight="1">
      <c r="A701" s="172" t="s">
        <v>1892</v>
      </c>
      <c r="B701" s="161">
        <v>48992.303100000005</v>
      </c>
      <c r="C701" s="161">
        <v>74919.772939999966</v>
      </c>
      <c r="D701" s="161">
        <v>14692.232090000001</v>
      </c>
      <c r="E701" s="161">
        <v>89612.005029999971</v>
      </c>
      <c r="F701" s="161">
        <v>138604.30812999996</v>
      </c>
      <c r="G701" s="161">
        <v>49178.872300000003</v>
      </c>
      <c r="H701" s="161">
        <v>74587.211579999945</v>
      </c>
      <c r="I701" s="161">
        <v>14469.95732</v>
      </c>
      <c r="J701" s="161">
        <v>89057.168899999946</v>
      </c>
      <c r="K701" s="161">
        <v>138236.04119999995</v>
      </c>
    </row>
    <row r="702" spans="1:11" s="2" customFormat="1" ht="16.5" customHeight="1">
      <c r="A702" s="172" t="s">
        <v>1890</v>
      </c>
      <c r="B702" s="161">
        <v>11829.796776611711</v>
      </c>
      <c r="C702" s="161">
        <v>36835.380255612021</v>
      </c>
      <c r="D702" s="161">
        <v>249.23365830594452</v>
      </c>
      <c r="E702" s="161">
        <v>37084.613913917965</v>
      </c>
      <c r="F702" s="161">
        <v>48914.410690529679</v>
      </c>
      <c r="G702" s="161">
        <v>18556.572477925434</v>
      </c>
      <c r="H702" s="161">
        <v>37220.112877058295</v>
      </c>
      <c r="I702" s="161">
        <v>381.12649999999996</v>
      </c>
      <c r="J702" s="161">
        <v>37601.239377058293</v>
      </c>
      <c r="K702" s="161">
        <v>56157.811854983724</v>
      </c>
    </row>
    <row r="703" spans="1:11" s="2" customFormat="1" ht="16.5" customHeight="1">
      <c r="A703" s="172" t="s">
        <v>1894</v>
      </c>
      <c r="B703" s="161">
        <v>7457.6031469594336</v>
      </c>
      <c r="C703" s="161">
        <v>3653.1279856120295</v>
      </c>
      <c r="D703" s="161">
        <v>36.308509999999998</v>
      </c>
      <c r="E703" s="161">
        <v>3689.4364956120294</v>
      </c>
      <c r="F703" s="161">
        <v>11147.039642571463</v>
      </c>
      <c r="G703" s="161">
        <v>14380.824951713972</v>
      </c>
      <c r="H703" s="161">
        <v>3240.2494239516236</v>
      </c>
      <c r="I703" s="161">
        <v>20.764239999999997</v>
      </c>
      <c r="J703" s="161">
        <v>3261.0136639516236</v>
      </c>
      <c r="K703" s="161">
        <v>17641.838615665594</v>
      </c>
    </row>
    <row r="704" spans="1:11" s="2" customFormat="1" ht="16.5" customHeight="1">
      <c r="A704" s="172" t="s">
        <v>1895</v>
      </c>
      <c r="B704" s="161">
        <v>2832.9206696522765</v>
      </c>
      <c r="C704" s="161">
        <v>24515.791029999997</v>
      </c>
      <c r="D704" s="161">
        <v>191.41040440265064</v>
      </c>
      <c r="E704" s="161">
        <v>24707.201434402647</v>
      </c>
      <c r="F704" s="161">
        <v>27540.122104054924</v>
      </c>
      <c r="G704" s="161">
        <v>1886.7099460334869</v>
      </c>
      <c r="H704" s="161">
        <v>27850.508016726246</v>
      </c>
      <c r="I704" s="161">
        <v>339.39877999999999</v>
      </c>
      <c r="J704" s="161">
        <v>28189.906796726245</v>
      </c>
      <c r="K704" s="161">
        <v>30076.616742759732</v>
      </c>
    </row>
    <row r="705" spans="1:11" s="2" customFormat="1" ht="16.5" customHeight="1">
      <c r="A705" s="172" t="s">
        <v>1896</v>
      </c>
      <c r="B705" s="161">
        <v>1211.2738200000008</v>
      </c>
      <c r="C705" s="161">
        <v>8316.8233999999884</v>
      </c>
      <c r="D705" s="161">
        <v>21.514743903293894</v>
      </c>
      <c r="E705" s="161">
        <v>8338.3381439032819</v>
      </c>
      <c r="F705" s="161">
        <v>9549.6119639032822</v>
      </c>
      <c r="G705" s="161">
        <v>1365.2923901779745</v>
      </c>
      <c r="H705" s="161">
        <v>5867.2822063804242</v>
      </c>
      <c r="I705" s="161">
        <v>20.963480000000011</v>
      </c>
      <c r="J705" s="161">
        <v>5888.2456863804246</v>
      </c>
      <c r="K705" s="161">
        <v>7253.5380765583996</v>
      </c>
    </row>
    <row r="706" spans="1:11" s="2" customFormat="1" ht="16.5" customHeight="1">
      <c r="A706" s="172" t="s">
        <v>1897</v>
      </c>
      <c r="B706" s="161">
        <v>327.99914000000001</v>
      </c>
      <c r="C706" s="161">
        <v>349.63783999999993</v>
      </c>
      <c r="D706" s="161">
        <v>0</v>
      </c>
      <c r="E706" s="161">
        <v>349.63783999999993</v>
      </c>
      <c r="F706" s="161">
        <v>677.63697999999999</v>
      </c>
      <c r="G706" s="161">
        <v>923.74518999999998</v>
      </c>
      <c r="H706" s="161">
        <v>262.07323000000002</v>
      </c>
      <c r="I706" s="161">
        <v>0</v>
      </c>
      <c r="J706" s="161">
        <v>262.07323000000002</v>
      </c>
      <c r="K706" s="161">
        <v>1185.8184200000001</v>
      </c>
    </row>
    <row r="707" spans="1:11" s="2" customFormat="1" ht="16.5" customHeight="1">
      <c r="A707" s="172" t="s">
        <v>1891</v>
      </c>
      <c r="B707" s="161">
        <v>10063.677</v>
      </c>
      <c r="C707" s="161">
        <v>0</v>
      </c>
      <c r="D707" s="161">
        <v>0</v>
      </c>
      <c r="E707" s="161">
        <v>0</v>
      </c>
      <c r="F707" s="161">
        <v>10063.677</v>
      </c>
      <c r="G707" s="161">
        <v>23671.035169999999</v>
      </c>
      <c r="H707" s="161">
        <v>0</v>
      </c>
      <c r="I707" s="161">
        <v>0</v>
      </c>
      <c r="J707" s="161">
        <v>0</v>
      </c>
      <c r="K707" s="161">
        <v>23671.035169999999</v>
      </c>
    </row>
    <row r="708" spans="1:11" s="2" customFormat="1" ht="16.5" customHeight="1">
      <c r="A708" s="172" t="s">
        <v>1898</v>
      </c>
      <c r="B708" s="161">
        <v>8063.6769999999997</v>
      </c>
      <c r="C708" s="161">
        <v>0</v>
      </c>
      <c r="D708" s="161">
        <v>0</v>
      </c>
      <c r="E708" s="161">
        <v>0</v>
      </c>
      <c r="F708" s="161">
        <v>8063.6769999999997</v>
      </c>
      <c r="G708" s="161">
        <v>8071.0351700000001</v>
      </c>
      <c r="H708" s="161">
        <v>0</v>
      </c>
      <c r="I708" s="161">
        <v>0</v>
      </c>
      <c r="J708" s="161">
        <v>0</v>
      </c>
      <c r="K708" s="161">
        <v>8071.0351700000001</v>
      </c>
    </row>
    <row r="709" spans="1:11" s="2" customFormat="1" ht="16.5" customHeight="1">
      <c r="A709" s="172" t="s">
        <v>1899</v>
      </c>
      <c r="B709" s="161">
        <v>2000</v>
      </c>
      <c r="C709" s="161">
        <v>0</v>
      </c>
      <c r="D709" s="161">
        <v>0</v>
      </c>
      <c r="E709" s="161">
        <v>0</v>
      </c>
      <c r="F709" s="161">
        <v>2000</v>
      </c>
      <c r="G709" s="161">
        <v>15600</v>
      </c>
      <c r="H709" s="161">
        <v>0</v>
      </c>
      <c r="I709" s="161">
        <v>0</v>
      </c>
      <c r="J709" s="161">
        <v>0</v>
      </c>
      <c r="K709" s="161">
        <v>15600</v>
      </c>
    </row>
    <row r="710" spans="1:11" s="2" customFormat="1" ht="16.5" customHeight="1">
      <c r="A710" s="814">
        <v>42614</v>
      </c>
      <c r="B710" s="162">
        <v>1709093.5039295589</v>
      </c>
      <c r="C710" s="162">
        <v>465944.21893650055</v>
      </c>
      <c r="D710" s="162">
        <v>179893.85894999994</v>
      </c>
      <c r="E710" s="162">
        <v>645838.07788650051</v>
      </c>
      <c r="F710" s="162">
        <v>2354931.5818160595</v>
      </c>
      <c r="G710" s="162">
        <v>1744203.606323197</v>
      </c>
      <c r="H710" s="162">
        <v>474906.25155469205</v>
      </c>
      <c r="I710" s="162">
        <v>186942.17677386926</v>
      </c>
      <c r="J710" s="162">
        <v>661848.42832856136</v>
      </c>
      <c r="K710" s="162">
        <v>2406052.0346517581</v>
      </c>
    </row>
    <row r="711" spans="1:11" s="2" customFormat="1" ht="16.5" customHeight="1">
      <c r="A711" s="172" t="s">
        <v>1888</v>
      </c>
      <c r="B711" s="161">
        <v>1167086.4498599989</v>
      </c>
      <c r="C711" s="161">
        <v>153001.28482</v>
      </c>
      <c r="D711" s="161">
        <v>74035.833909999987</v>
      </c>
      <c r="E711" s="161">
        <v>227037.11872999999</v>
      </c>
      <c r="F711" s="161">
        <v>1394123.5685899989</v>
      </c>
      <c r="G711" s="161">
        <v>1150562.8491999996</v>
      </c>
      <c r="H711" s="161">
        <v>161972.97412999999</v>
      </c>
      <c r="I711" s="161">
        <v>79434.018849999993</v>
      </c>
      <c r="J711" s="161">
        <v>241406.99297999998</v>
      </c>
      <c r="K711" s="161">
        <v>1391969.8421799997</v>
      </c>
    </row>
    <row r="712" spans="1:11" s="2" customFormat="1" ht="16.5" customHeight="1">
      <c r="A712" s="172" t="s">
        <v>1889</v>
      </c>
      <c r="B712" s="161">
        <v>431137.37318000005</v>
      </c>
      <c r="C712" s="161">
        <v>199667.60851672271</v>
      </c>
      <c r="D712" s="161">
        <v>95567.056789999973</v>
      </c>
      <c r="E712" s="161">
        <v>295234.66530672269</v>
      </c>
      <c r="F712" s="161">
        <v>726372.03848672274</v>
      </c>
      <c r="G712" s="161">
        <v>430972.13146000006</v>
      </c>
      <c r="H712" s="161">
        <v>198973.64684679924</v>
      </c>
      <c r="I712" s="161">
        <v>95567.690799999982</v>
      </c>
      <c r="J712" s="161">
        <v>294541.33764679922</v>
      </c>
      <c r="K712" s="161">
        <v>725513.46910679922</v>
      </c>
    </row>
    <row r="713" spans="1:11" s="2" customFormat="1" ht="16.5" customHeight="1">
      <c r="A713" s="172" t="s">
        <v>1893</v>
      </c>
      <c r="B713" s="161">
        <v>215310.84204000016</v>
      </c>
      <c r="C713" s="161">
        <v>101627.70246</v>
      </c>
      <c r="D713" s="161">
        <v>48764.894939999998</v>
      </c>
      <c r="E713" s="161">
        <v>150392.5974</v>
      </c>
      <c r="F713" s="161">
        <v>365703.43944000016</v>
      </c>
      <c r="G713" s="161">
        <v>215696.47800000003</v>
      </c>
      <c r="H713" s="161">
        <v>96877.415249999991</v>
      </c>
      <c r="I713" s="161">
        <v>46802.800130000003</v>
      </c>
      <c r="J713" s="161">
        <v>143680.21538000001</v>
      </c>
      <c r="K713" s="161">
        <v>359376.69338000007</v>
      </c>
    </row>
    <row r="714" spans="1:11" s="2" customFormat="1" ht="16.5" customHeight="1">
      <c r="A714" s="172" t="s">
        <v>1894</v>
      </c>
      <c r="B714" s="161">
        <v>46791.515680000011</v>
      </c>
      <c r="C714" s="161">
        <v>530.55763999999988</v>
      </c>
      <c r="D714" s="161">
        <v>0</v>
      </c>
      <c r="E714" s="161">
        <v>530.55763999999988</v>
      </c>
      <c r="F714" s="161">
        <v>47322.07332000001</v>
      </c>
      <c r="G714" s="161">
        <v>46126.651840000006</v>
      </c>
      <c r="H714" s="161">
        <v>1334.9578990505318</v>
      </c>
      <c r="I714" s="161">
        <v>0</v>
      </c>
      <c r="J714" s="161">
        <v>1334.9578990505318</v>
      </c>
      <c r="K714" s="161">
        <v>47461.609739050538</v>
      </c>
    </row>
    <row r="715" spans="1:11" s="2" customFormat="1" ht="16.5" customHeight="1">
      <c r="A715" s="172" t="s">
        <v>1895</v>
      </c>
      <c r="B715" s="161">
        <v>166085.46568999987</v>
      </c>
      <c r="C715" s="161">
        <v>95150.494126722697</v>
      </c>
      <c r="D715" s="161">
        <v>46502.253849999986</v>
      </c>
      <c r="E715" s="161">
        <v>141652.74797672269</v>
      </c>
      <c r="F715" s="161">
        <v>307738.21366672253</v>
      </c>
      <c r="G715" s="161">
        <v>166910.01261000003</v>
      </c>
      <c r="H715" s="161">
        <v>96361.037807748697</v>
      </c>
      <c r="I715" s="161">
        <v>48764.890669999972</v>
      </c>
      <c r="J715" s="161">
        <v>145125.92847774868</v>
      </c>
      <c r="K715" s="161">
        <v>312035.94108774874</v>
      </c>
    </row>
    <row r="716" spans="1:11" s="2" customFormat="1" ht="16.5" customHeight="1">
      <c r="A716" s="172" t="s">
        <v>1896</v>
      </c>
      <c r="B716" s="161">
        <v>134.38353000000004</v>
      </c>
      <c r="C716" s="161">
        <v>2316.4661099999994</v>
      </c>
      <c r="D716" s="161">
        <v>299.90800000000002</v>
      </c>
      <c r="E716" s="161">
        <v>2616.3741099999993</v>
      </c>
      <c r="F716" s="161">
        <v>2750.7576399999994</v>
      </c>
      <c r="G716" s="161">
        <v>74.602519999999998</v>
      </c>
      <c r="H716" s="161">
        <v>4301.1042800000041</v>
      </c>
      <c r="I716" s="161">
        <v>0</v>
      </c>
      <c r="J716" s="161">
        <v>4301.1042800000041</v>
      </c>
      <c r="K716" s="161">
        <v>4375.7068000000045</v>
      </c>
    </row>
    <row r="717" spans="1:11" s="2" customFormat="1" ht="16.5" customHeight="1">
      <c r="A717" s="172" t="s">
        <v>1897</v>
      </c>
      <c r="B717" s="161">
        <v>2815.1662399999996</v>
      </c>
      <c r="C717" s="161">
        <v>42.388179999999991</v>
      </c>
      <c r="D717" s="161">
        <v>0</v>
      </c>
      <c r="E717" s="161">
        <v>42.388179999999991</v>
      </c>
      <c r="F717" s="161">
        <v>2857.5544199999995</v>
      </c>
      <c r="G717" s="161">
        <v>2164.3864899999999</v>
      </c>
      <c r="H717" s="161">
        <v>99.131609999999995</v>
      </c>
      <c r="I717" s="161">
        <v>0</v>
      </c>
      <c r="J717" s="161">
        <v>99.131609999999995</v>
      </c>
      <c r="K717" s="161">
        <v>2263.5180999999998</v>
      </c>
    </row>
    <row r="718" spans="1:11" s="2" customFormat="1" ht="16.5" customHeight="1">
      <c r="A718" s="172" t="s">
        <v>1892</v>
      </c>
      <c r="B718" s="161">
        <v>67644.025529999999</v>
      </c>
      <c r="C718" s="161">
        <v>78491.995860000025</v>
      </c>
      <c r="D718" s="161">
        <v>9968.0040999999965</v>
      </c>
      <c r="E718" s="161">
        <v>88459.999960000016</v>
      </c>
      <c r="F718" s="161">
        <v>156104.02549000003</v>
      </c>
      <c r="G718" s="161">
        <v>68095.781230000008</v>
      </c>
      <c r="H718" s="161">
        <v>78652.318840000036</v>
      </c>
      <c r="I718" s="161">
        <v>9503.1496600000028</v>
      </c>
      <c r="J718" s="161">
        <v>88155.468500000046</v>
      </c>
      <c r="K718" s="161">
        <v>156251.24973000004</v>
      </c>
    </row>
    <row r="719" spans="1:11" s="2" customFormat="1" ht="16.5" customHeight="1">
      <c r="A719" s="172" t="s">
        <v>1890</v>
      </c>
      <c r="B719" s="161">
        <v>21234.322879559906</v>
      </c>
      <c r="C719" s="161">
        <v>34783.329739777837</v>
      </c>
      <c r="D719" s="161">
        <v>322.96415000000002</v>
      </c>
      <c r="E719" s="161">
        <v>35106.293889777837</v>
      </c>
      <c r="F719" s="161">
        <v>56340.616769337743</v>
      </c>
      <c r="G719" s="161">
        <v>24056.306103197319</v>
      </c>
      <c r="H719" s="161">
        <v>35307.311737892807</v>
      </c>
      <c r="I719" s="161">
        <v>437.31746386926989</v>
      </c>
      <c r="J719" s="161">
        <v>35744.62920176208</v>
      </c>
      <c r="K719" s="161">
        <v>59800.935304959399</v>
      </c>
    </row>
    <row r="720" spans="1:11" s="2" customFormat="1" ht="16.5" customHeight="1">
      <c r="A720" s="172" t="s">
        <v>1894</v>
      </c>
      <c r="B720" s="161">
        <v>18401.975909999997</v>
      </c>
      <c r="C720" s="161">
        <v>3508.1012300000016</v>
      </c>
      <c r="D720" s="161">
        <v>67.532690000000002</v>
      </c>
      <c r="E720" s="161">
        <v>3575.6339200000016</v>
      </c>
      <c r="F720" s="161">
        <v>21977.609829999998</v>
      </c>
      <c r="G720" s="161">
        <v>19004.822583197318</v>
      </c>
      <c r="H720" s="161">
        <v>3171.3212299999996</v>
      </c>
      <c r="I720" s="161">
        <v>114.24707000000001</v>
      </c>
      <c r="J720" s="161">
        <v>3285.5682999999995</v>
      </c>
      <c r="K720" s="161">
        <v>22290.390883197317</v>
      </c>
    </row>
    <row r="721" spans="1:11" s="2" customFormat="1" ht="16.5" customHeight="1">
      <c r="A721" s="172" t="s">
        <v>1895</v>
      </c>
      <c r="B721" s="161">
        <v>1558.5683595599094</v>
      </c>
      <c r="C721" s="161">
        <v>23162.142399777844</v>
      </c>
      <c r="D721" s="161">
        <v>221.71046999999996</v>
      </c>
      <c r="E721" s="161">
        <v>23383.852869777842</v>
      </c>
      <c r="F721" s="161">
        <v>24942.42122933775</v>
      </c>
      <c r="G721" s="161">
        <v>1496.82672</v>
      </c>
      <c r="H721" s="161">
        <v>25799.366558850346</v>
      </c>
      <c r="I721" s="161">
        <v>270.08936</v>
      </c>
      <c r="J721" s="161">
        <v>26069.455918850348</v>
      </c>
      <c r="K721" s="161">
        <v>27566.282638850349</v>
      </c>
    </row>
    <row r="722" spans="1:11" s="2" customFormat="1" ht="16.5" customHeight="1">
      <c r="A722" s="172" t="s">
        <v>1896</v>
      </c>
      <c r="B722" s="161">
        <v>1193.5585999999998</v>
      </c>
      <c r="C722" s="161">
        <v>7798.6133699999955</v>
      </c>
      <c r="D722" s="161">
        <v>33.72099</v>
      </c>
      <c r="E722" s="161">
        <v>7832.3343599999953</v>
      </c>
      <c r="F722" s="161">
        <v>9025.8929599999956</v>
      </c>
      <c r="G722" s="161">
        <v>1101.08843</v>
      </c>
      <c r="H722" s="161">
        <v>5831.1624090424639</v>
      </c>
      <c r="I722" s="161">
        <v>52.981033869269893</v>
      </c>
      <c r="J722" s="161">
        <v>5884.1434429117335</v>
      </c>
      <c r="K722" s="161">
        <v>6985.2318729117333</v>
      </c>
    </row>
    <row r="723" spans="1:11" s="2" customFormat="1" ht="16.5" customHeight="1">
      <c r="A723" s="172" t="s">
        <v>1897</v>
      </c>
      <c r="B723" s="161">
        <v>80.220010000000002</v>
      </c>
      <c r="C723" s="161">
        <v>314.47274000000004</v>
      </c>
      <c r="D723" s="161">
        <v>0</v>
      </c>
      <c r="E723" s="161">
        <v>314.47274000000004</v>
      </c>
      <c r="F723" s="161">
        <v>394.69275000000005</v>
      </c>
      <c r="G723" s="161">
        <v>2453.5683700000004</v>
      </c>
      <c r="H723" s="161">
        <v>505.46154000000001</v>
      </c>
      <c r="I723" s="161">
        <v>0</v>
      </c>
      <c r="J723" s="161">
        <v>505.46154000000001</v>
      </c>
      <c r="K723" s="161">
        <v>2959.0299100000002</v>
      </c>
    </row>
    <row r="724" spans="1:11" s="2" customFormat="1" ht="16.5" customHeight="1">
      <c r="A724" s="172" t="s">
        <v>1891</v>
      </c>
      <c r="B724" s="161">
        <v>21991.332480000001</v>
      </c>
      <c r="C724" s="161">
        <v>0</v>
      </c>
      <c r="D724" s="161">
        <v>0</v>
      </c>
      <c r="E724" s="161">
        <v>0</v>
      </c>
      <c r="F724" s="161">
        <v>21991.332480000001</v>
      </c>
      <c r="G724" s="161">
        <v>70516.538329999996</v>
      </c>
      <c r="H724" s="161">
        <v>0</v>
      </c>
      <c r="I724" s="161">
        <v>2000</v>
      </c>
      <c r="J724" s="161">
        <v>2000</v>
      </c>
      <c r="K724" s="161">
        <v>72516.538329999996</v>
      </c>
    </row>
    <row r="725" spans="1:11" s="2" customFormat="1" ht="16.5" customHeight="1">
      <c r="A725" s="172" t="s">
        <v>1898</v>
      </c>
      <c r="B725" s="161">
        <v>15624.480740000001</v>
      </c>
      <c r="C725" s="161">
        <v>0</v>
      </c>
      <c r="D725" s="161">
        <v>0</v>
      </c>
      <c r="E725" s="161">
        <v>0</v>
      </c>
      <c r="F725" s="161">
        <v>15624.480740000001</v>
      </c>
      <c r="G725" s="161">
        <v>49553.729539999993</v>
      </c>
      <c r="H725" s="161">
        <v>0</v>
      </c>
      <c r="I725" s="161">
        <v>2000</v>
      </c>
      <c r="J725" s="161">
        <v>2000</v>
      </c>
      <c r="K725" s="161">
        <v>51553.729539999993</v>
      </c>
    </row>
    <row r="726" spans="1:11" s="2" customFormat="1" ht="16.5" customHeight="1">
      <c r="A726" s="172" t="s">
        <v>1899</v>
      </c>
      <c r="B726" s="161">
        <v>6366.8517400000001</v>
      </c>
      <c r="C726" s="161">
        <v>0</v>
      </c>
      <c r="D726" s="161">
        <v>0</v>
      </c>
      <c r="E726" s="161">
        <v>0</v>
      </c>
      <c r="F726" s="161">
        <v>6366.8517400000001</v>
      </c>
      <c r="G726" s="161">
        <v>20962.808789999999</v>
      </c>
      <c r="H726" s="161">
        <v>0</v>
      </c>
      <c r="I726" s="161">
        <v>0</v>
      </c>
      <c r="J726" s="161">
        <v>0</v>
      </c>
      <c r="K726" s="161">
        <v>20962.808789999999</v>
      </c>
    </row>
    <row r="727" spans="1:11" s="2" customFormat="1" ht="16.5" customHeight="1">
      <c r="A727" s="814">
        <v>42644</v>
      </c>
      <c r="B727" s="162">
        <v>1624843.1565399994</v>
      </c>
      <c r="C727" s="162">
        <v>467255.04684622848</v>
      </c>
      <c r="D727" s="162">
        <v>196059.49005000002</v>
      </c>
      <c r="E727" s="162">
        <v>663314.53689622856</v>
      </c>
      <c r="F727" s="162">
        <v>2288157.6934362277</v>
      </c>
      <c r="G727" s="162">
        <v>1636614.2590200014</v>
      </c>
      <c r="H727" s="162">
        <v>469569.79683353723</v>
      </c>
      <c r="I727" s="162">
        <v>190167.24984999999</v>
      </c>
      <c r="J727" s="162">
        <v>659737.04668353719</v>
      </c>
      <c r="K727" s="162">
        <v>2296351.3057035385</v>
      </c>
    </row>
    <row r="728" spans="1:11" s="2" customFormat="1" ht="16.5" customHeight="1">
      <c r="A728" s="172" t="s">
        <v>1888</v>
      </c>
      <c r="B728" s="161">
        <v>1068849.7527199995</v>
      </c>
      <c r="C728" s="161">
        <v>152604.17973000009</v>
      </c>
      <c r="D728" s="161">
        <v>68621.132639999982</v>
      </c>
      <c r="E728" s="161">
        <v>221225.31237000006</v>
      </c>
      <c r="F728" s="161">
        <v>1290075.0650899997</v>
      </c>
      <c r="G728" s="161">
        <v>1018060.6005900012</v>
      </c>
      <c r="H728" s="161">
        <v>156445.90451000002</v>
      </c>
      <c r="I728" s="161">
        <v>61161.564619999997</v>
      </c>
      <c r="J728" s="161">
        <v>217607.46913000001</v>
      </c>
      <c r="K728" s="161">
        <v>1235668.0697200012</v>
      </c>
    </row>
    <row r="729" spans="1:11" s="2" customFormat="1" ht="16.5" customHeight="1">
      <c r="A729" s="172" t="s">
        <v>1889</v>
      </c>
      <c r="B729" s="161">
        <v>458332.2391699999</v>
      </c>
      <c r="C729" s="161">
        <v>218706.37530397612</v>
      </c>
      <c r="D729" s="161">
        <v>114691.12820000001</v>
      </c>
      <c r="E729" s="161">
        <v>333397.50350397616</v>
      </c>
      <c r="F729" s="161">
        <v>791729.74267397611</v>
      </c>
      <c r="G729" s="161">
        <v>458351.25743000011</v>
      </c>
      <c r="H729" s="161">
        <v>218170.94235353716</v>
      </c>
      <c r="I729" s="161">
        <v>114701.18048999998</v>
      </c>
      <c r="J729" s="161">
        <v>332872.12284353713</v>
      </c>
      <c r="K729" s="161">
        <v>791223.38027353724</v>
      </c>
    </row>
    <row r="730" spans="1:11" s="2" customFormat="1" ht="16.5" customHeight="1">
      <c r="A730" s="172" t="s">
        <v>1893</v>
      </c>
      <c r="B730" s="161">
        <v>222617.14216999992</v>
      </c>
      <c r="C730" s="161">
        <v>111163.76903</v>
      </c>
      <c r="D730" s="161">
        <v>58256.317830000007</v>
      </c>
      <c r="E730" s="161">
        <v>169420.08686000001</v>
      </c>
      <c r="F730" s="161">
        <v>392037.22902999993</v>
      </c>
      <c r="G730" s="161">
        <v>236528.19043000005</v>
      </c>
      <c r="H730" s="161">
        <v>106902.45741397628</v>
      </c>
      <c r="I730" s="161">
        <v>56444.86</v>
      </c>
      <c r="J730" s="161">
        <v>163347.3174139763</v>
      </c>
      <c r="K730" s="161">
        <v>399875.50784397637</v>
      </c>
    </row>
    <row r="731" spans="1:11" s="2" customFormat="1" ht="16.5" customHeight="1">
      <c r="A731" s="172" t="s">
        <v>1894</v>
      </c>
      <c r="B731" s="161">
        <v>49077.272419999972</v>
      </c>
      <c r="C731" s="161">
        <v>551.49901999999997</v>
      </c>
      <c r="D731" s="161">
        <v>0</v>
      </c>
      <c r="E731" s="161">
        <v>551.49901999999997</v>
      </c>
      <c r="F731" s="161">
        <v>49628.771439999975</v>
      </c>
      <c r="G731" s="161">
        <v>31628.327720000012</v>
      </c>
      <c r="H731" s="161">
        <v>1439.1735901654661</v>
      </c>
      <c r="I731" s="161">
        <v>0</v>
      </c>
      <c r="J731" s="161">
        <v>1439.1735901654661</v>
      </c>
      <c r="K731" s="161">
        <v>33067.501310165477</v>
      </c>
    </row>
    <row r="732" spans="1:11" s="2" customFormat="1" ht="16.5" customHeight="1">
      <c r="A732" s="172" t="s">
        <v>1895</v>
      </c>
      <c r="B732" s="161">
        <v>183066.37812000007</v>
      </c>
      <c r="C732" s="161">
        <v>104722.39759397611</v>
      </c>
      <c r="D732" s="161">
        <v>56434.810370000007</v>
      </c>
      <c r="E732" s="161">
        <v>161157.20796397614</v>
      </c>
      <c r="F732" s="161">
        <v>344223.5860839762</v>
      </c>
      <c r="G732" s="161">
        <v>187867.71277000001</v>
      </c>
      <c r="H732" s="161">
        <v>104902.98822738278</v>
      </c>
      <c r="I732" s="161">
        <v>58256.320489999984</v>
      </c>
      <c r="J732" s="161">
        <v>163159.30871738278</v>
      </c>
      <c r="K732" s="161">
        <v>351027.02148738282</v>
      </c>
    </row>
    <row r="733" spans="1:11" s="2" customFormat="1" ht="16.5" customHeight="1">
      <c r="A733" s="172" t="s">
        <v>1896</v>
      </c>
      <c r="B733" s="161">
        <v>157.52598</v>
      </c>
      <c r="C733" s="161">
        <v>2230.4007299999994</v>
      </c>
      <c r="D733" s="161">
        <v>0</v>
      </c>
      <c r="E733" s="161">
        <v>2230.4007299999994</v>
      </c>
      <c r="F733" s="161">
        <v>2387.9267099999993</v>
      </c>
      <c r="G733" s="161">
        <v>183.33661999999998</v>
      </c>
      <c r="H733" s="161">
        <v>4750.582502012624</v>
      </c>
      <c r="I733" s="161">
        <v>0</v>
      </c>
      <c r="J733" s="161">
        <v>4750.582502012624</v>
      </c>
      <c r="K733" s="161">
        <v>4933.919122012624</v>
      </c>
    </row>
    <row r="734" spans="1:11" s="2" customFormat="1" ht="16.5" customHeight="1">
      <c r="A734" s="172" t="s">
        <v>1897</v>
      </c>
      <c r="B734" s="161">
        <v>3413.9204800000002</v>
      </c>
      <c r="C734" s="161">
        <v>38.308930000000004</v>
      </c>
      <c r="D734" s="161">
        <v>0</v>
      </c>
      <c r="E734" s="161">
        <v>38.308930000000004</v>
      </c>
      <c r="F734" s="161">
        <v>3452.2294100000004</v>
      </c>
      <c r="G734" s="161">
        <v>2143.6898900000001</v>
      </c>
      <c r="H734" s="161">
        <v>175.74062000000004</v>
      </c>
      <c r="I734" s="161">
        <v>0</v>
      </c>
      <c r="J734" s="161">
        <v>175.74062000000004</v>
      </c>
      <c r="K734" s="161">
        <v>2319.4305100000001</v>
      </c>
    </row>
    <row r="735" spans="1:11" s="2" customFormat="1" ht="16.5" customHeight="1">
      <c r="A735" s="172" t="s">
        <v>1892</v>
      </c>
      <c r="B735" s="161">
        <v>66156.731540000008</v>
      </c>
      <c r="C735" s="161">
        <v>60180.646860000052</v>
      </c>
      <c r="D735" s="161">
        <v>12645.816269999998</v>
      </c>
      <c r="E735" s="161">
        <v>72826.463130000047</v>
      </c>
      <c r="F735" s="161">
        <v>138983.19467000006</v>
      </c>
      <c r="G735" s="161">
        <v>66373.625040000014</v>
      </c>
      <c r="H735" s="161">
        <v>60477.460490000056</v>
      </c>
      <c r="I735" s="161">
        <v>12122.35291</v>
      </c>
      <c r="J735" s="161">
        <v>72599.813400000057</v>
      </c>
      <c r="K735" s="161">
        <v>138973.43844000006</v>
      </c>
    </row>
    <row r="736" spans="1:11" s="2" customFormat="1" ht="16.5" customHeight="1">
      <c r="A736" s="172" t="s">
        <v>1890</v>
      </c>
      <c r="B736" s="161">
        <v>12085.755680000004</v>
      </c>
      <c r="C736" s="161">
        <v>35763.844952252264</v>
      </c>
      <c r="D736" s="161">
        <v>101.41293999999999</v>
      </c>
      <c r="E736" s="161">
        <v>35865.257892252266</v>
      </c>
      <c r="F736" s="161">
        <v>47951.013572252268</v>
      </c>
      <c r="G736" s="161">
        <v>27998.226480000012</v>
      </c>
      <c r="H736" s="161">
        <v>34475.489479999997</v>
      </c>
      <c r="I736" s="161">
        <v>182.15182999999999</v>
      </c>
      <c r="J736" s="161">
        <v>34657.641309999999</v>
      </c>
      <c r="K736" s="161">
        <v>62655.867790000011</v>
      </c>
    </row>
    <row r="737" spans="1:11" s="2" customFormat="1" ht="16.5" customHeight="1">
      <c r="A737" s="172" t="s">
        <v>1894</v>
      </c>
      <c r="B737" s="161">
        <v>8671.3121900000042</v>
      </c>
      <c r="C737" s="161">
        <v>3459.6725399999996</v>
      </c>
      <c r="D737" s="161">
        <v>9.3965700000000005</v>
      </c>
      <c r="E737" s="161">
        <v>3469.0691099999995</v>
      </c>
      <c r="F737" s="161">
        <v>12140.381300000005</v>
      </c>
      <c r="G737" s="161">
        <v>24915.059050000011</v>
      </c>
      <c r="H737" s="161">
        <v>2643.8649199999995</v>
      </c>
      <c r="I737" s="161">
        <v>41.123929999999994</v>
      </c>
      <c r="J737" s="161">
        <v>2684.9888499999997</v>
      </c>
      <c r="K737" s="161">
        <v>27600.047900000012</v>
      </c>
    </row>
    <row r="738" spans="1:11" s="2" customFormat="1" ht="16.5" customHeight="1">
      <c r="A738" s="172" t="s">
        <v>1895</v>
      </c>
      <c r="B738" s="161">
        <v>2249.9391799999989</v>
      </c>
      <c r="C738" s="161">
        <v>23545.408092252263</v>
      </c>
      <c r="D738" s="161">
        <v>64.182549999999992</v>
      </c>
      <c r="E738" s="161">
        <v>23609.590642252264</v>
      </c>
      <c r="F738" s="161">
        <v>25859.529822252262</v>
      </c>
      <c r="G738" s="161">
        <v>1041.2673600000003</v>
      </c>
      <c r="H738" s="161">
        <v>23209.969569999997</v>
      </c>
      <c r="I738" s="161">
        <v>71.471429999999998</v>
      </c>
      <c r="J738" s="161">
        <v>23281.440999999999</v>
      </c>
      <c r="K738" s="161">
        <v>24322.708360000001</v>
      </c>
    </row>
    <row r="739" spans="1:11" s="2" customFormat="1" ht="16.5" customHeight="1">
      <c r="A739" s="172" t="s">
        <v>1896</v>
      </c>
      <c r="B739" s="161">
        <v>1011.4561600000002</v>
      </c>
      <c r="C739" s="161">
        <v>8536.5736700000016</v>
      </c>
      <c r="D739" s="161">
        <v>27.833819999999996</v>
      </c>
      <c r="E739" s="161">
        <v>8564.4074900000014</v>
      </c>
      <c r="F739" s="161">
        <v>9575.8636500000011</v>
      </c>
      <c r="G739" s="161">
        <v>1168.8876699999996</v>
      </c>
      <c r="H739" s="161">
        <v>5844.679250000002</v>
      </c>
      <c r="I739" s="161">
        <v>69.55646999999999</v>
      </c>
      <c r="J739" s="161">
        <v>5914.2357200000024</v>
      </c>
      <c r="K739" s="161">
        <v>7083.1233900000025</v>
      </c>
    </row>
    <row r="740" spans="1:11" s="2" customFormat="1" ht="16.5" customHeight="1">
      <c r="A740" s="172" t="s">
        <v>1897</v>
      </c>
      <c r="B740" s="161">
        <v>153.04815000000002</v>
      </c>
      <c r="C740" s="161">
        <v>222.19064999999995</v>
      </c>
      <c r="D740" s="161">
        <v>0</v>
      </c>
      <c r="E740" s="161">
        <v>222.19064999999995</v>
      </c>
      <c r="F740" s="161">
        <v>375.23879999999997</v>
      </c>
      <c r="G740" s="161">
        <v>873.01240000000007</v>
      </c>
      <c r="H740" s="161">
        <v>2776.9757399999994</v>
      </c>
      <c r="I740" s="161">
        <v>0</v>
      </c>
      <c r="J740" s="161">
        <v>2776.9757399999994</v>
      </c>
      <c r="K740" s="161">
        <v>3649.9881399999995</v>
      </c>
    </row>
    <row r="741" spans="1:11" s="2" customFormat="1" ht="16.5" customHeight="1">
      <c r="A741" s="172" t="s">
        <v>1891</v>
      </c>
      <c r="B741" s="161">
        <v>19418.67743</v>
      </c>
      <c r="C741" s="161">
        <v>0</v>
      </c>
      <c r="D741" s="161">
        <v>0</v>
      </c>
      <c r="E741" s="161">
        <v>0</v>
      </c>
      <c r="F741" s="161">
        <v>19418.67743</v>
      </c>
      <c r="G741" s="161">
        <v>65830.549480000001</v>
      </c>
      <c r="H741" s="161">
        <v>0</v>
      </c>
      <c r="I741" s="161">
        <v>2000</v>
      </c>
      <c r="J741" s="161">
        <v>2000</v>
      </c>
      <c r="K741" s="161">
        <v>67830.549480000001</v>
      </c>
    </row>
    <row r="742" spans="1:11" s="2" customFormat="1" ht="16.5" customHeight="1">
      <c r="A742" s="172" t="s">
        <v>1898</v>
      </c>
      <c r="B742" s="161">
        <v>11800</v>
      </c>
      <c r="C742" s="161">
        <v>0</v>
      </c>
      <c r="D742" s="161">
        <v>0</v>
      </c>
      <c r="E742" s="161">
        <v>0</v>
      </c>
      <c r="F742" s="161">
        <v>11800</v>
      </c>
      <c r="G742" s="161">
        <v>59230.549480000001</v>
      </c>
      <c r="H742" s="161">
        <v>0</v>
      </c>
      <c r="I742" s="161">
        <v>2000</v>
      </c>
      <c r="J742" s="161">
        <v>2000</v>
      </c>
      <c r="K742" s="161">
        <v>61230.549480000001</v>
      </c>
    </row>
    <row r="743" spans="1:11" s="2" customFormat="1" ht="16.5" customHeight="1">
      <c r="A743" s="172" t="s">
        <v>1899</v>
      </c>
      <c r="B743" s="161">
        <v>7618.6774299999997</v>
      </c>
      <c r="C743" s="161">
        <v>0</v>
      </c>
      <c r="D743" s="161">
        <v>0</v>
      </c>
      <c r="E743" s="161">
        <v>0</v>
      </c>
      <c r="F743" s="161">
        <v>7618.6774299999997</v>
      </c>
      <c r="G743" s="161">
        <v>6600</v>
      </c>
      <c r="H743" s="161">
        <v>0</v>
      </c>
      <c r="I743" s="161">
        <v>0</v>
      </c>
      <c r="J743" s="161">
        <v>0</v>
      </c>
      <c r="K743" s="161">
        <v>6600</v>
      </c>
    </row>
    <row r="744" spans="1:11" s="2" customFormat="1" ht="16.5" customHeight="1">
      <c r="A744" s="814">
        <v>42675</v>
      </c>
      <c r="B744" s="162">
        <v>1663273.6608693697</v>
      </c>
      <c r="C744" s="162">
        <v>506730.56919623807</v>
      </c>
      <c r="D744" s="162">
        <v>197650.87435</v>
      </c>
      <c r="E744" s="162">
        <v>704381.44354623812</v>
      </c>
      <c r="F744" s="162">
        <v>2367655.1044156076</v>
      </c>
      <c r="G744" s="162">
        <v>1720914.9245074855</v>
      </c>
      <c r="H744" s="162">
        <v>507016.86201082339</v>
      </c>
      <c r="I744" s="162">
        <v>200600.06785999998</v>
      </c>
      <c r="J744" s="162">
        <v>707616.9298708234</v>
      </c>
      <c r="K744" s="162">
        <v>2428531.8543783091</v>
      </c>
    </row>
    <row r="745" spans="1:11" s="2" customFormat="1" ht="16.5" customHeight="1">
      <c r="A745" s="172" t="s">
        <v>1888</v>
      </c>
      <c r="B745" s="161">
        <v>1109448.4443199991</v>
      </c>
      <c r="C745" s="161">
        <v>153290.84525999991</v>
      </c>
      <c r="D745" s="161">
        <v>65317.770079999988</v>
      </c>
      <c r="E745" s="161">
        <v>218608.6153399999</v>
      </c>
      <c r="F745" s="161">
        <v>1328057.0596599989</v>
      </c>
      <c r="G745" s="161">
        <v>1136440.5334400008</v>
      </c>
      <c r="H745" s="161">
        <v>155479.58057999998</v>
      </c>
      <c r="I745" s="161">
        <v>64467.904819999996</v>
      </c>
      <c r="J745" s="161">
        <v>219947.48539999998</v>
      </c>
      <c r="K745" s="161">
        <v>1356388.0188400007</v>
      </c>
    </row>
    <row r="746" spans="1:11" s="2" customFormat="1" ht="16.5" customHeight="1">
      <c r="A746" s="172" t="s">
        <v>1889</v>
      </c>
      <c r="B746" s="161">
        <v>409211.87255999999</v>
      </c>
      <c r="C746" s="161">
        <v>239579.56583807658</v>
      </c>
      <c r="D746" s="161">
        <v>119491.25452000002</v>
      </c>
      <c r="E746" s="161">
        <v>359070.8203580766</v>
      </c>
      <c r="F746" s="161">
        <v>768282.69291807665</v>
      </c>
      <c r="G746" s="161">
        <v>409010.17826000007</v>
      </c>
      <c r="H746" s="161">
        <v>239171.73698017988</v>
      </c>
      <c r="I746" s="161">
        <v>119495.29489999999</v>
      </c>
      <c r="J746" s="161">
        <v>358667.03188017989</v>
      </c>
      <c r="K746" s="161">
        <v>767677.21014017996</v>
      </c>
    </row>
    <row r="747" spans="1:11" s="2" customFormat="1" ht="16.5" customHeight="1">
      <c r="A747" s="172" t="s">
        <v>1893</v>
      </c>
      <c r="B747" s="161">
        <v>191066.84070999996</v>
      </c>
      <c r="C747" s="161">
        <v>121187.85707000007</v>
      </c>
      <c r="D747" s="161">
        <v>59822.13682</v>
      </c>
      <c r="E747" s="161">
        <v>181009.99389000007</v>
      </c>
      <c r="F747" s="161">
        <v>372076.83460000006</v>
      </c>
      <c r="G747" s="161">
        <v>217615.65208000012</v>
      </c>
      <c r="H747" s="161">
        <v>117199.75421794601</v>
      </c>
      <c r="I747" s="161">
        <v>59669.150999999998</v>
      </c>
      <c r="J747" s="161">
        <v>176868.90521794601</v>
      </c>
      <c r="K747" s="161">
        <v>394484.55729794613</v>
      </c>
    </row>
    <row r="748" spans="1:11" s="2" customFormat="1" ht="16.5" customHeight="1">
      <c r="A748" s="172" t="s">
        <v>1894</v>
      </c>
      <c r="B748" s="161">
        <v>40042.057430000008</v>
      </c>
      <c r="C748" s="161">
        <v>833.34965794598816</v>
      </c>
      <c r="D748" s="161">
        <v>0</v>
      </c>
      <c r="E748" s="161">
        <v>833.34965794598816</v>
      </c>
      <c r="F748" s="161">
        <v>40875.407087945998</v>
      </c>
      <c r="G748" s="161">
        <v>27852.432699999994</v>
      </c>
      <c r="H748" s="161">
        <v>1149.1311700000003</v>
      </c>
      <c r="I748" s="161">
        <v>0</v>
      </c>
      <c r="J748" s="161">
        <v>1149.1311700000003</v>
      </c>
      <c r="K748" s="161">
        <v>29001.563869999994</v>
      </c>
    </row>
    <row r="749" spans="1:11" s="2" customFormat="1" ht="16.5" customHeight="1">
      <c r="A749" s="172" t="s">
        <v>1895</v>
      </c>
      <c r="B749" s="161">
        <v>174935.67158999998</v>
      </c>
      <c r="C749" s="161">
        <v>114868.49887045041</v>
      </c>
      <c r="D749" s="161">
        <v>59669.11770000001</v>
      </c>
      <c r="E749" s="161">
        <v>174537.61657045042</v>
      </c>
      <c r="F749" s="161">
        <v>349473.28816045041</v>
      </c>
      <c r="G749" s="161">
        <v>162008.80794999999</v>
      </c>
      <c r="H749" s="161">
        <v>116099.00119833386</v>
      </c>
      <c r="I749" s="161">
        <v>59826.143899999995</v>
      </c>
      <c r="J749" s="161">
        <v>175925.14509833386</v>
      </c>
      <c r="K749" s="161">
        <v>337933.95304833387</v>
      </c>
    </row>
    <row r="750" spans="1:11" s="2" customFormat="1" ht="16.5" customHeight="1">
      <c r="A750" s="172" t="s">
        <v>1896</v>
      </c>
      <c r="B750" s="161">
        <v>32.765419999999999</v>
      </c>
      <c r="C750" s="161">
        <v>2387.162419680084</v>
      </c>
      <c r="D750" s="161">
        <v>0</v>
      </c>
      <c r="E750" s="161">
        <v>2387.162419680084</v>
      </c>
      <c r="F750" s="161">
        <v>2419.9278396800842</v>
      </c>
      <c r="G750" s="161">
        <v>39.330559999999991</v>
      </c>
      <c r="H750" s="161">
        <v>4647.0738438999997</v>
      </c>
      <c r="I750" s="161">
        <v>0</v>
      </c>
      <c r="J750" s="161">
        <v>4647.0738438999997</v>
      </c>
      <c r="K750" s="161">
        <v>4686.4044039</v>
      </c>
    </row>
    <row r="751" spans="1:11" s="2" customFormat="1" ht="16.5" customHeight="1">
      <c r="A751" s="172" t="s">
        <v>1897</v>
      </c>
      <c r="B751" s="161">
        <v>3134.5374100000004</v>
      </c>
      <c r="C751" s="161">
        <v>302.69781999999998</v>
      </c>
      <c r="D751" s="161">
        <v>0</v>
      </c>
      <c r="E751" s="161">
        <v>302.69781999999998</v>
      </c>
      <c r="F751" s="161">
        <v>3437.2352300000002</v>
      </c>
      <c r="G751" s="161">
        <v>1493.9549700000002</v>
      </c>
      <c r="H751" s="161">
        <v>76.77655</v>
      </c>
      <c r="I751" s="161">
        <v>0</v>
      </c>
      <c r="J751" s="161">
        <v>76.77655</v>
      </c>
      <c r="K751" s="161">
        <v>1570.7315200000003</v>
      </c>
    </row>
    <row r="752" spans="1:11" s="2" customFormat="1" ht="16.5" customHeight="1">
      <c r="A752" s="172" t="s">
        <v>1892</v>
      </c>
      <c r="B752" s="161">
        <v>85513.533980000037</v>
      </c>
      <c r="C752" s="161">
        <v>77837.091839999979</v>
      </c>
      <c r="D752" s="161">
        <v>12751.533789999999</v>
      </c>
      <c r="E752" s="161">
        <v>90588.62562999998</v>
      </c>
      <c r="F752" s="161">
        <v>176102.15961000003</v>
      </c>
      <c r="G752" s="161">
        <v>85812.042710000009</v>
      </c>
      <c r="H752" s="161">
        <v>77812.66611999998</v>
      </c>
      <c r="I752" s="161">
        <v>12514.556199999997</v>
      </c>
      <c r="J752" s="161">
        <v>90327.222319999972</v>
      </c>
      <c r="K752" s="161">
        <v>176139.26502999998</v>
      </c>
    </row>
    <row r="753" spans="1:11" s="2" customFormat="1" ht="16.5" customHeight="1">
      <c r="A753" s="172" t="s">
        <v>1890</v>
      </c>
      <c r="B753" s="161">
        <v>16370.323179370636</v>
      </c>
      <c r="C753" s="161">
        <v>36023.066258161605</v>
      </c>
      <c r="D753" s="161">
        <v>90.31595999999999</v>
      </c>
      <c r="E753" s="161">
        <v>36113.382218161605</v>
      </c>
      <c r="F753" s="161">
        <v>52483.705397532241</v>
      </c>
      <c r="G753" s="161">
        <v>22934.199427484404</v>
      </c>
      <c r="H753" s="161">
        <v>34552.878330643594</v>
      </c>
      <c r="I753" s="161">
        <v>122.31193999999999</v>
      </c>
      <c r="J753" s="161">
        <v>34675.190270643594</v>
      </c>
      <c r="K753" s="161">
        <v>57609.389698127998</v>
      </c>
    </row>
    <row r="754" spans="1:11" s="2" customFormat="1" ht="16.5" customHeight="1">
      <c r="A754" s="172" t="s">
        <v>1894</v>
      </c>
      <c r="B754" s="161">
        <v>10839.703410000009</v>
      </c>
      <c r="C754" s="161">
        <v>2390.7054099999978</v>
      </c>
      <c r="D754" s="161">
        <v>11.161919999999999</v>
      </c>
      <c r="E754" s="161">
        <v>2401.8673299999978</v>
      </c>
      <c r="F754" s="161">
        <v>13241.570740000006</v>
      </c>
      <c r="G754" s="161">
        <v>18854.473117484402</v>
      </c>
      <c r="H754" s="161">
        <v>2254.0722599999986</v>
      </c>
      <c r="I754" s="161">
        <v>15.17459</v>
      </c>
      <c r="J754" s="161">
        <v>2269.2468499999986</v>
      </c>
      <c r="K754" s="161">
        <v>21123.719967484401</v>
      </c>
    </row>
    <row r="755" spans="1:11" s="2" customFormat="1" ht="16.5" customHeight="1">
      <c r="A755" s="172" t="s">
        <v>1895</v>
      </c>
      <c r="B755" s="161">
        <v>4462.9948493706288</v>
      </c>
      <c r="C755" s="161">
        <v>25162.777071657376</v>
      </c>
      <c r="D755" s="161">
        <v>46.957129999999999</v>
      </c>
      <c r="E755" s="161">
        <v>25209.734201657375</v>
      </c>
      <c r="F755" s="161">
        <v>29672.729051028004</v>
      </c>
      <c r="G755" s="161">
        <v>1679.86805</v>
      </c>
      <c r="H755" s="161">
        <v>25851.086482697472</v>
      </c>
      <c r="I755" s="161">
        <v>45.550139999999985</v>
      </c>
      <c r="J755" s="161">
        <v>25896.636622697471</v>
      </c>
      <c r="K755" s="161">
        <v>27576.504672697472</v>
      </c>
    </row>
    <row r="756" spans="1:11" s="2" customFormat="1" ht="16.5" customHeight="1">
      <c r="A756" s="172" t="s">
        <v>1896</v>
      </c>
      <c r="B756" s="161">
        <v>976.36466000000007</v>
      </c>
      <c r="C756" s="161">
        <v>8261.6269665042237</v>
      </c>
      <c r="D756" s="161">
        <v>32.196909999999995</v>
      </c>
      <c r="E756" s="161">
        <v>8293.8238765042242</v>
      </c>
      <c r="F756" s="161">
        <v>9270.1885365042235</v>
      </c>
      <c r="G756" s="161">
        <v>1061.35195</v>
      </c>
      <c r="H756" s="161">
        <v>5965.5963079461289</v>
      </c>
      <c r="I756" s="161">
        <v>61.587210000000006</v>
      </c>
      <c r="J756" s="161">
        <v>6027.1835179461286</v>
      </c>
      <c r="K756" s="161">
        <v>7088.5354679461288</v>
      </c>
    </row>
    <row r="757" spans="1:11" s="2" customFormat="1" ht="16.5" customHeight="1">
      <c r="A757" s="172" t="s">
        <v>1897</v>
      </c>
      <c r="B757" s="161">
        <v>91.260260000000002</v>
      </c>
      <c r="C757" s="161">
        <v>207.95681000000002</v>
      </c>
      <c r="D757" s="161">
        <v>0</v>
      </c>
      <c r="E757" s="161">
        <v>207.95681000000002</v>
      </c>
      <c r="F757" s="161">
        <v>299.21707000000004</v>
      </c>
      <c r="G757" s="161">
        <v>1338.50631</v>
      </c>
      <c r="H757" s="161">
        <v>482.12328000000002</v>
      </c>
      <c r="I757" s="161">
        <v>0</v>
      </c>
      <c r="J757" s="161">
        <v>482.12328000000002</v>
      </c>
      <c r="K757" s="161">
        <v>1820.62959</v>
      </c>
    </row>
    <row r="758" spans="1:11" s="2" customFormat="1" ht="16.5" customHeight="1">
      <c r="A758" s="172" t="s">
        <v>1891</v>
      </c>
      <c r="B758" s="161">
        <v>42729.486830000002</v>
      </c>
      <c r="C758" s="161">
        <v>0</v>
      </c>
      <c r="D758" s="161">
        <v>0</v>
      </c>
      <c r="E758" s="161">
        <v>0</v>
      </c>
      <c r="F758" s="161">
        <v>42729.486830000002</v>
      </c>
      <c r="G758" s="161">
        <v>66717.97067000001</v>
      </c>
      <c r="H758" s="161">
        <v>0</v>
      </c>
      <c r="I758" s="161">
        <v>4000</v>
      </c>
      <c r="J758" s="161">
        <v>4000</v>
      </c>
      <c r="K758" s="161">
        <v>70717.97067000001</v>
      </c>
    </row>
    <row r="759" spans="1:11" s="2" customFormat="1" ht="16.5" customHeight="1">
      <c r="A759" s="172" t="s">
        <v>1898</v>
      </c>
      <c r="B759" s="161">
        <v>37029.486830000002</v>
      </c>
      <c r="C759" s="161">
        <v>0</v>
      </c>
      <c r="D759" s="161">
        <v>0</v>
      </c>
      <c r="E759" s="161">
        <v>0</v>
      </c>
      <c r="F759" s="161">
        <v>37029.486830000002</v>
      </c>
      <c r="G759" s="161">
        <v>52017.970670000002</v>
      </c>
      <c r="H759" s="161">
        <v>0</v>
      </c>
      <c r="I759" s="161">
        <v>4000</v>
      </c>
      <c r="J759" s="161">
        <v>4000</v>
      </c>
      <c r="K759" s="161">
        <v>56017.970670000002</v>
      </c>
    </row>
    <row r="760" spans="1:11" s="2" customFormat="1" ht="16.5" customHeight="1">
      <c r="A760" s="172" t="s">
        <v>1899</v>
      </c>
      <c r="B760" s="161">
        <v>5700</v>
      </c>
      <c r="C760" s="161">
        <v>0</v>
      </c>
      <c r="D760" s="161">
        <v>0</v>
      </c>
      <c r="E760" s="161">
        <v>0</v>
      </c>
      <c r="F760" s="161">
        <v>5700</v>
      </c>
      <c r="G760" s="161">
        <v>14700</v>
      </c>
      <c r="H760" s="161">
        <v>0</v>
      </c>
      <c r="I760" s="161">
        <v>0</v>
      </c>
      <c r="J760" s="161">
        <v>0</v>
      </c>
      <c r="K760" s="161">
        <v>14700</v>
      </c>
    </row>
    <row r="761" spans="1:11" s="2" customFormat="1" ht="16.5" customHeight="1">
      <c r="A761" s="814">
        <v>42705</v>
      </c>
      <c r="B761" s="162">
        <v>1703515.7075299989</v>
      </c>
      <c r="C761" s="162">
        <v>513889.51318999997</v>
      </c>
      <c r="D761" s="162">
        <v>114506.13028000001</v>
      </c>
      <c r="E761" s="162">
        <v>628395.64347000001</v>
      </c>
      <c r="F761" s="162">
        <v>2331911.3509999989</v>
      </c>
      <c r="G761" s="162">
        <v>1798466.494736359</v>
      </c>
      <c r="H761" s="162">
        <v>519484.11180290306</v>
      </c>
      <c r="I761" s="162">
        <v>117671.52151999998</v>
      </c>
      <c r="J761" s="162">
        <v>637155.63332290307</v>
      </c>
      <c r="K761" s="162">
        <v>2435622.1280592619</v>
      </c>
    </row>
    <row r="762" spans="1:11" s="2" customFormat="1" ht="16.5" customHeight="1">
      <c r="A762" s="172" t="s">
        <v>1888</v>
      </c>
      <c r="B762" s="161">
        <v>1114482.807569999</v>
      </c>
      <c r="C762" s="161">
        <v>153060.55848999997</v>
      </c>
      <c r="D762" s="161">
        <v>76047.397540000005</v>
      </c>
      <c r="E762" s="161">
        <v>229107.95602999997</v>
      </c>
      <c r="F762" s="161">
        <v>1343590.763599999</v>
      </c>
      <c r="G762" s="161">
        <v>1182516.8585400023</v>
      </c>
      <c r="H762" s="161">
        <v>155848.59689000002</v>
      </c>
      <c r="I762" s="161">
        <v>77204.962819999986</v>
      </c>
      <c r="J762" s="161">
        <v>233053.55971</v>
      </c>
      <c r="K762" s="161">
        <v>1415570.4182500022</v>
      </c>
    </row>
    <row r="763" spans="1:11" s="2" customFormat="1" ht="16.5" customHeight="1">
      <c r="A763" s="172" t="s">
        <v>1889</v>
      </c>
      <c r="B763" s="161">
        <v>448658.79420000006</v>
      </c>
      <c r="C763" s="161">
        <v>256334.79512999995</v>
      </c>
      <c r="D763" s="161">
        <v>26655.83539</v>
      </c>
      <c r="E763" s="161">
        <v>282990.63051999995</v>
      </c>
      <c r="F763" s="161">
        <v>731649.42472000001</v>
      </c>
      <c r="G763" s="161">
        <v>448579.51964766142</v>
      </c>
      <c r="H763" s="161">
        <v>256793.46529290293</v>
      </c>
      <c r="I763" s="161">
        <v>26408.810299999997</v>
      </c>
      <c r="J763" s="161">
        <v>283202.27559290291</v>
      </c>
      <c r="K763" s="161">
        <v>731781.79524056427</v>
      </c>
    </row>
    <row r="764" spans="1:11" s="2" customFormat="1" ht="16.5" customHeight="1">
      <c r="A764" s="172" t="s">
        <v>1893</v>
      </c>
      <c r="B764" s="161">
        <v>211607.27183000004</v>
      </c>
      <c r="C764" s="161">
        <v>128281.75251000001</v>
      </c>
      <c r="D764" s="161">
        <v>13171.069</v>
      </c>
      <c r="E764" s="161">
        <v>141452.82151000001</v>
      </c>
      <c r="F764" s="161">
        <v>353060.09334000002</v>
      </c>
      <c r="G764" s="161">
        <v>237019.5513799999</v>
      </c>
      <c r="H764" s="161">
        <v>127362.10307999999</v>
      </c>
      <c r="I764" s="161">
        <v>13237.739</v>
      </c>
      <c r="J764" s="161">
        <v>140599.84207999997</v>
      </c>
      <c r="K764" s="161">
        <v>377619.39345999988</v>
      </c>
    </row>
    <row r="765" spans="1:11" s="2" customFormat="1" ht="16.5" customHeight="1">
      <c r="A765" s="172" t="s">
        <v>1894</v>
      </c>
      <c r="B765" s="161">
        <v>29967.640459999999</v>
      </c>
      <c r="C765" s="161">
        <v>410.63226999999995</v>
      </c>
      <c r="D765" s="161">
        <v>0</v>
      </c>
      <c r="E765" s="161">
        <v>410.63226999999995</v>
      </c>
      <c r="F765" s="161">
        <v>30378.272729999997</v>
      </c>
      <c r="G765" s="161">
        <v>23783.238750000004</v>
      </c>
      <c r="H765" s="161">
        <v>1083.7513667412961</v>
      </c>
      <c r="I765" s="161">
        <v>0</v>
      </c>
      <c r="J765" s="161">
        <v>1083.7513667412961</v>
      </c>
      <c r="K765" s="161">
        <v>24866.990116741301</v>
      </c>
    </row>
    <row r="766" spans="1:11" s="2" customFormat="1" ht="16.5" customHeight="1">
      <c r="A766" s="172" t="s">
        <v>1895</v>
      </c>
      <c r="B766" s="161">
        <v>203497.90531000003</v>
      </c>
      <c r="C766" s="161">
        <v>125409.85659999996</v>
      </c>
      <c r="D766" s="161">
        <v>13484.766390000001</v>
      </c>
      <c r="E766" s="161">
        <v>138894.62298999995</v>
      </c>
      <c r="F766" s="161">
        <v>342392.52830000001</v>
      </c>
      <c r="G766" s="161">
        <v>186088.49088766152</v>
      </c>
      <c r="H766" s="161">
        <v>122766.56154616163</v>
      </c>
      <c r="I766" s="161">
        <v>13171.071299999998</v>
      </c>
      <c r="J766" s="161">
        <v>135937.63284616164</v>
      </c>
      <c r="K766" s="161">
        <v>322026.12373382319</v>
      </c>
    </row>
    <row r="767" spans="1:11" s="2" customFormat="1" ht="16.5" customHeight="1">
      <c r="A767" s="172" t="s">
        <v>1896</v>
      </c>
      <c r="B767" s="161">
        <v>8.5770499999999998</v>
      </c>
      <c r="C767" s="161">
        <v>2183.4555699999987</v>
      </c>
      <c r="D767" s="161">
        <v>0</v>
      </c>
      <c r="E767" s="161">
        <v>2183.4555699999987</v>
      </c>
      <c r="F767" s="161">
        <v>2192.0326199999986</v>
      </c>
      <c r="G767" s="161">
        <v>6.7178000000000004</v>
      </c>
      <c r="H767" s="161">
        <v>5416.3039900000022</v>
      </c>
      <c r="I767" s="161">
        <v>0</v>
      </c>
      <c r="J767" s="161">
        <v>5416.3039900000022</v>
      </c>
      <c r="K767" s="161">
        <v>5423.0217900000025</v>
      </c>
    </row>
    <row r="768" spans="1:11" s="2" customFormat="1" ht="16.5" customHeight="1">
      <c r="A768" s="172" t="s">
        <v>1897</v>
      </c>
      <c r="B768" s="161">
        <v>3577.3995500000001</v>
      </c>
      <c r="C768" s="161">
        <v>49.098179999999999</v>
      </c>
      <c r="D768" s="161">
        <v>0</v>
      </c>
      <c r="E768" s="161">
        <v>49.098179999999999</v>
      </c>
      <c r="F768" s="161">
        <v>3626.49773</v>
      </c>
      <c r="G768" s="161">
        <v>1681.5208299999999</v>
      </c>
      <c r="H768" s="161">
        <v>164.74531000000002</v>
      </c>
      <c r="I768" s="161">
        <v>0</v>
      </c>
      <c r="J768" s="161">
        <v>164.74531000000002</v>
      </c>
      <c r="K768" s="161">
        <v>1846.26614</v>
      </c>
    </row>
    <row r="769" spans="1:11" s="2" customFormat="1" ht="16.5" customHeight="1">
      <c r="A769" s="172" t="s">
        <v>1892</v>
      </c>
      <c r="B769" s="161">
        <v>66017.961890000006</v>
      </c>
      <c r="C769" s="161">
        <v>68073.484000000055</v>
      </c>
      <c r="D769" s="161">
        <v>11515.539249999998</v>
      </c>
      <c r="E769" s="161">
        <v>79589.023250000057</v>
      </c>
      <c r="F769" s="161">
        <v>145606.98514000006</v>
      </c>
      <c r="G769" s="161">
        <v>66191.829469999982</v>
      </c>
      <c r="H769" s="161">
        <v>67921.783240000019</v>
      </c>
      <c r="I769" s="161">
        <v>11313.215519999996</v>
      </c>
      <c r="J769" s="161">
        <v>79234.998760000017</v>
      </c>
      <c r="K769" s="161">
        <v>145426.82822999998</v>
      </c>
    </row>
    <row r="770" spans="1:11" s="2" customFormat="1" ht="16.5" customHeight="1">
      <c r="A770" s="172" t="s">
        <v>1890</v>
      </c>
      <c r="B770" s="161">
        <v>18845.844779999992</v>
      </c>
      <c r="C770" s="161">
        <v>36420.67556999997</v>
      </c>
      <c r="D770" s="161">
        <v>287.35810000000004</v>
      </c>
      <c r="E770" s="161">
        <v>36708.033669999968</v>
      </c>
      <c r="F770" s="161">
        <v>55553.87844999996</v>
      </c>
      <c r="G770" s="161">
        <v>24356.096908695403</v>
      </c>
      <c r="H770" s="161">
        <v>38920.266380000045</v>
      </c>
      <c r="I770" s="161">
        <v>244.53287999999998</v>
      </c>
      <c r="J770" s="161">
        <v>39164.799260000043</v>
      </c>
      <c r="K770" s="161">
        <v>63520.896168695443</v>
      </c>
    </row>
    <row r="771" spans="1:11" s="2" customFormat="1" ht="16.5" customHeight="1">
      <c r="A771" s="172" t="s">
        <v>1894</v>
      </c>
      <c r="B771" s="161">
        <v>12741.761739999994</v>
      </c>
      <c r="C771" s="161">
        <v>2815.1378300000001</v>
      </c>
      <c r="D771" s="161">
        <v>161.49662000000004</v>
      </c>
      <c r="E771" s="161">
        <v>2976.63445</v>
      </c>
      <c r="F771" s="161">
        <v>15718.396189999994</v>
      </c>
      <c r="G771" s="161">
        <v>19112.431498695401</v>
      </c>
      <c r="H771" s="161">
        <v>3497.2527299999997</v>
      </c>
      <c r="I771" s="161">
        <v>134.01800999999998</v>
      </c>
      <c r="J771" s="161">
        <v>3631.2707399999995</v>
      </c>
      <c r="K771" s="161">
        <v>22743.702238695401</v>
      </c>
    </row>
    <row r="772" spans="1:11" s="2" customFormat="1" ht="16.5" customHeight="1">
      <c r="A772" s="172" t="s">
        <v>1895</v>
      </c>
      <c r="B772" s="161">
        <v>4498.5724799999998</v>
      </c>
      <c r="C772" s="161">
        <v>24512.951279999968</v>
      </c>
      <c r="D772" s="161">
        <v>35.170160000000003</v>
      </c>
      <c r="E772" s="161">
        <v>24548.12143999997</v>
      </c>
      <c r="F772" s="161">
        <v>29046.693919999969</v>
      </c>
      <c r="G772" s="161">
        <v>1998.7237000000007</v>
      </c>
      <c r="H772" s="161">
        <v>29246.205900000048</v>
      </c>
      <c r="I772" s="161">
        <v>60.362829999999995</v>
      </c>
      <c r="J772" s="161">
        <v>29306.568730000046</v>
      </c>
      <c r="K772" s="161">
        <v>31305.292430000049</v>
      </c>
    </row>
    <row r="773" spans="1:11" s="2" customFormat="1" ht="16.5" customHeight="1">
      <c r="A773" s="172" t="s">
        <v>1896</v>
      </c>
      <c r="B773" s="161">
        <v>1431.2843899999989</v>
      </c>
      <c r="C773" s="161">
        <v>8690.2628600000007</v>
      </c>
      <c r="D773" s="161">
        <v>90.691319999999976</v>
      </c>
      <c r="E773" s="161">
        <v>8780.9541800000006</v>
      </c>
      <c r="F773" s="161">
        <v>10212.23857</v>
      </c>
      <c r="G773" s="161">
        <v>1116.6060399999994</v>
      </c>
      <c r="H773" s="161">
        <v>5782.06999</v>
      </c>
      <c r="I773" s="161">
        <v>50.152039999999992</v>
      </c>
      <c r="J773" s="161">
        <v>5832.2220299999999</v>
      </c>
      <c r="K773" s="161">
        <v>6948.8280699999996</v>
      </c>
    </row>
    <row r="774" spans="1:11" s="2" customFormat="1" ht="16.5" customHeight="1">
      <c r="A774" s="172" t="s">
        <v>1897</v>
      </c>
      <c r="B774" s="161">
        <v>174.22617</v>
      </c>
      <c r="C774" s="161">
        <v>402.32360000000017</v>
      </c>
      <c r="D774" s="161">
        <v>0</v>
      </c>
      <c r="E774" s="161">
        <v>402.32360000000017</v>
      </c>
      <c r="F774" s="161">
        <v>576.54977000000019</v>
      </c>
      <c r="G774" s="161">
        <v>2128.3356699999995</v>
      </c>
      <c r="H774" s="161">
        <v>394.73775999999981</v>
      </c>
      <c r="I774" s="161">
        <v>0</v>
      </c>
      <c r="J774" s="161">
        <v>394.73775999999981</v>
      </c>
      <c r="K774" s="161">
        <v>2523.0734299999995</v>
      </c>
    </row>
    <row r="775" spans="1:11" s="2" customFormat="1" ht="16.5" customHeight="1">
      <c r="A775" s="172" t="s">
        <v>1891</v>
      </c>
      <c r="B775" s="161">
        <v>55510.299089999993</v>
      </c>
      <c r="C775" s="161">
        <v>0</v>
      </c>
      <c r="D775" s="161">
        <v>0</v>
      </c>
      <c r="E775" s="161">
        <v>0</v>
      </c>
      <c r="F775" s="161">
        <v>55510.299089999993</v>
      </c>
      <c r="G775" s="161">
        <v>76822.190170000002</v>
      </c>
      <c r="H775" s="161">
        <v>0</v>
      </c>
      <c r="I775" s="161">
        <v>2500</v>
      </c>
      <c r="J775" s="161">
        <v>2500</v>
      </c>
      <c r="K775" s="161">
        <v>79322.190170000002</v>
      </c>
    </row>
    <row r="776" spans="1:11" s="2" customFormat="1" ht="16.5" customHeight="1">
      <c r="A776" s="172" t="s">
        <v>1898</v>
      </c>
      <c r="B776" s="161">
        <v>50524.249509999994</v>
      </c>
      <c r="C776" s="161">
        <v>0</v>
      </c>
      <c r="D776" s="161">
        <v>0</v>
      </c>
      <c r="E776" s="161">
        <v>0</v>
      </c>
      <c r="F776" s="161">
        <v>50524.249509999994</v>
      </c>
      <c r="G776" s="161">
        <v>58475.131670000002</v>
      </c>
      <c r="H776" s="161">
        <v>0</v>
      </c>
      <c r="I776" s="161">
        <v>2500</v>
      </c>
      <c r="J776" s="161">
        <v>2500</v>
      </c>
      <c r="K776" s="161">
        <v>60975.131670000002</v>
      </c>
    </row>
    <row r="777" spans="1:11" s="2" customFormat="1" ht="16.5" customHeight="1">
      <c r="A777" s="172" t="s">
        <v>1899</v>
      </c>
      <c r="B777" s="161">
        <v>4986.0495799999999</v>
      </c>
      <c r="C777" s="161">
        <v>0</v>
      </c>
      <c r="D777" s="161">
        <v>0</v>
      </c>
      <c r="E777" s="161">
        <v>0</v>
      </c>
      <c r="F777" s="161">
        <v>4986.0495799999999</v>
      </c>
      <c r="G777" s="161">
        <v>18347.058499999999</v>
      </c>
      <c r="H777" s="161">
        <v>0</v>
      </c>
      <c r="I777" s="161">
        <v>0</v>
      </c>
      <c r="J777" s="161">
        <v>0</v>
      </c>
      <c r="K777" s="161">
        <v>18347.058499999999</v>
      </c>
    </row>
    <row r="778" spans="1:11" ht="16.5" customHeight="1">
      <c r="A778" s="810">
        <v>2017</v>
      </c>
      <c r="B778" s="811"/>
      <c r="C778" s="811"/>
      <c r="D778" s="811"/>
      <c r="E778" s="811"/>
      <c r="F778" s="811"/>
      <c r="G778" s="811"/>
      <c r="H778" s="811"/>
      <c r="I778" s="811"/>
      <c r="J778" s="811"/>
      <c r="K778" s="811"/>
    </row>
    <row r="779" spans="1:11" s="2" customFormat="1" ht="16.5" customHeight="1">
      <c r="A779" s="814">
        <v>42736</v>
      </c>
      <c r="B779" s="162">
        <v>1717847.9980499991</v>
      </c>
      <c r="C779" s="162">
        <v>519255.567266364</v>
      </c>
      <c r="D779" s="162">
        <v>83505.727900000027</v>
      </c>
      <c r="E779" s="162">
        <v>602761.29516636406</v>
      </c>
      <c r="F779" s="162">
        <v>2320609.2932163631</v>
      </c>
      <c r="G779" s="162">
        <v>1787715.920386954</v>
      </c>
      <c r="H779" s="162">
        <v>526099.77854864532</v>
      </c>
      <c r="I779" s="162">
        <v>73853.828940000007</v>
      </c>
      <c r="J779" s="162">
        <v>599953.60748864536</v>
      </c>
      <c r="K779" s="162">
        <v>2387669.5278755995</v>
      </c>
    </row>
    <row r="780" spans="1:11" s="2" customFormat="1" ht="16.5" customHeight="1">
      <c r="A780" s="172" t="s">
        <v>1888</v>
      </c>
      <c r="B780" s="161">
        <v>1046187.168709999</v>
      </c>
      <c r="C780" s="161">
        <v>140662.78979000004</v>
      </c>
      <c r="D780" s="161">
        <v>71340.884170000034</v>
      </c>
      <c r="E780" s="161">
        <v>212003.67396000007</v>
      </c>
      <c r="F780" s="161">
        <v>1258190.842669999</v>
      </c>
      <c r="G780" s="161">
        <v>1088533.608389999</v>
      </c>
      <c r="H780" s="161">
        <v>147921.77182999998</v>
      </c>
      <c r="I780" s="161">
        <v>59081.69043000001</v>
      </c>
      <c r="J780" s="161">
        <v>207003.46226</v>
      </c>
      <c r="K780" s="161">
        <v>1295537.070649999</v>
      </c>
    </row>
    <row r="781" spans="1:11" s="2" customFormat="1" ht="16.5" customHeight="1">
      <c r="A781" s="172" t="s">
        <v>1889</v>
      </c>
      <c r="B781" s="161">
        <v>487082.41392999986</v>
      </c>
      <c r="C781" s="161">
        <v>262859.3371127529</v>
      </c>
      <c r="D781" s="161">
        <v>30.282489999999999</v>
      </c>
      <c r="E781" s="161">
        <v>262889.61960275291</v>
      </c>
      <c r="F781" s="161">
        <v>749972.03353275277</v>
      </c>
      <c r="G781" s="161">
        <v>486564.71990000003</v>
      </c>
      <c r="H781" s="161">
        <v>262092.02666507743</v>
      </c>
      <c r="I781" s="161">
        <v>30.29</v>
      </c>
      <c r="J781" s="161">
        <v>262122.31666507744</v>
      </c>
      <c r="K781" s="161">
        <v>748687.03656507749</v>
      </c>
    </row>
    <row r="782" spans="1:11" s="2" customFormat="1" ht="16.5" customHeight="1">
      <c r="A782" s="172" t="s">
        <v>1893</v>
      </c>
      <c r="B782" s="161">
        <v>240888.55653000006</v>
      </c>
      <c r="C782" s="161">
        <v>137264.69410418184</v>
      </c>
      <c r="D782" s="161">
        <v>0</v>
      </c>
      <c r="E782" s="161">
        <v>137264.69410418184</v>
      </c>
      <c r="F782" s="161">
        <v>378153.2506341819</v>
      </c>
      <c r="G782" s="161">
        <v>245810.97125000006</v>
      </c>
      <c r="H782" s="161">
        <v>125419.94818609636</v>
      </c>
      <c r="I782" s="161">
        <v>30.29</v>
      </c>
      <c r="J782" s="161">
        <v>125450.23818609635</v>
      </c>
      <c r="K782" s="161">
        <v>371261.20943609643</v>
      </c>
    </row>
    <row r="783" spans="1:11" s="2" customFormat="1" ht="16.5" customHeight="1">
      <c r="A783" s="172" t="s">
        <v>1894</v>
      </c>
      <c r="B783" s="161">
        <v>35897.343729999993</v>
      </c>
      <c r="C783" s="161">
        <v>396.69181999999978</v>
      </c>
      <c r="D783" s="161">
        <v>0</v>
      </c>
      <c r="E783" s="161">
        <v>396.69181999999978</v>
      </c>
      <c r="F783" s="161">
        <v>36294.035549999993</v>
      </c>
      <c r="G783" s="161">
        <v>27132.764090000001</v>
      </c>
      <c r="H783" s="161">
        <v>1120.0991273194136</v>
      </c>
      <c r="I783" s="161">
        <v>0</v>
      </c>
      <c r="J783" s="161">
        <v>1120.0991273194136</v>
      </c>
      <c r="K783" s="161">
        <v>28252.863217319413</v>
      </c>
    </row>
    <row r="784" spans="1:11" s="2" customFormat="1" ht="16.5" customHeight="1">
      <c r="A784" s="172" t="s">
        <v>1895</v>
      </c>
      <c r="B784" s="161">
        <v>207622.76012999986</v>
      </c>
      <c r="C784" s="161">
        <v>122405.22210857106</v>
      </c>
      <c r="D784" s="161">
        <v>30.282489999999999</v>
      </c>
      <c r="E784" s="161">
        <v>122435.50459857106</v>
      </c>
      <c r="F784" s="161">
        <v>330058.26472857094</v>
      </c>
      <c r="G784" s="161">
        <v>211736.40862999996</v>
      </c>
      <c r="H784" s="161">
        <v>128460.49512166166</v>
      </c>
      <c r="I784" s="161">
        <v>0</v>
      </c>
      <c r="J784" s="161">
        <v>128460.49512166166</v>
      </c>
      <c r="K784" s="161">
        <v>340196.90375166165</v>
      </c>
    </row>
    <row r="785" spans="1:11" s="2" customFormat="1" ht="16.5" customHeight="1">
      <c r="A785" s="172" t="s">
        <v>1896</v>
      </c>
      <c r="B785" s="161">
        <v>3.0002200000000001</v>
      </c>
      <c r="C785" s="161">
        <v>2757.4781400000029</v>
      </c>
      <c r="D785" s="161">
        <v>0</v>
      </c>
      <c r="E785" s="161">
        <v>2757.4781400000029</v>
      </c>
      <c r="F785" s="161">
        <v>2760.4783600000028</v>
      </c>
      <c r="G785" s="161">
        <v>4.7755299999999998</v>
      </c>
      <c r="H785" s="161">
        <v>7020.8127400000067</v>
      </c>
      <c r="I785" s="161">
        <v>0</v>
      </c>
      <c r="J785" s="161">
        <v>7020.8127400000067</v>
      </c>
      <c r="K785" s="161">
        <v>7025.5882700000066</v>
      </c>
    </row>
    <row r="786" spans="1:11" s="2" customFormat="1" ht="16.5" customHeight="1">
      <c r="A786" s="172" t="s">
        <v>1897</v>
      </c>
      <c r="B786" s="161">
        <v>2670.7533199999998</v>
      </c>
      <c r="C786" s="161">
        <v>35.25094</v>
      </c>
      <c r="D786" s="161">
        <v>0</v>
      </c>
      <c r="E786" s="161">
        <v>35.25094</v>
      </c>
      <c r="F786" s="161">
        <v>2706.0042599999997</v>
      </c>
      <c r="G786" s="161">
        <v>1879.8004000000001</v>
      </c>
      <c r="H786" s="161">
        <v>70.67149000000002</v>
      </c>
      <c r="I786" s="161">
        <v>0</v>
      </c>
      <c r="J786" s="161">
        <v>70.67149000000002</v>
      </c>
      <c r="K786" s="161">
        <v>1950.47189</v>
      </c>
    </row>
    <row r="787" spans="1:11" s="2" customFormat="1" ht="16.5" customHeight="1">
      <c r="A787" s="172" t="s">
        <v>1892</v>
      </c>
      <c r="B787" s="161">
        <v>69095.001210000002</v>
      </c>
      <c r="C787" s="161">
        <v>77854.622409999924</v>
      </c>
      <c r="D787" s="161">
        <v>12073.349969999999</v>
      </c>
      <c r="E787" s="161">
        <v>89927.972379999919</v>
      </c>
      <c r="F787" s="161">
        <v>159022.97358999992</v>
      </c>
      <c r="G787" s="161">
        <v>69272.464309999996</v>
      </c>
      <c r="H787" s="161">
        <v>78136.175249999927</v>
      </c>
      <c r="I787" s="161">
        <v>12008.562840000002</v>
      </c>
      <c r="J787" s="161">
        <v>90144.738089999926</v>
      </c>
      <c r="K787" s="161">
        <v>159417.20239999992</v>
      </c>
    </row>
    <row r="788" spans="1:11" s="2" customFormat="1" ht="16.5" customHeight="1">
      <c r="A788" s="172" t="s">
        <v>1890</v>
      </c>
      <c r="B788" s="161">
        <v>14294.667040000006</v>
      </c>
      <c r="C788" s="161">
        <v>37878.817953611186</v>
      </c>
      <c r="D788" s="161">
        <v>61.211270000000013</v>
      </c>
      <c r="E788" s="161">
        <v>37940.029223611185</v>
      </c>
      <c r="F788" s="161">
        <v>52234.696263611193</v>
      </c>
      <c r="G788" s="161">
        <v>22725.51592695509</v>
      </c>
      <c r="H788" s="161">
        <v>37949.804803567953</v>
      </c>
      <c r="I788" s="161">
        <v>233.28566999999998</v>
      </c>
      <c r="J788" s="161">
        <v>38183.090473567951</v>
      </c>
      <c r="K788" s="161">
        <v>60908.606400523044</v>
      </c>
    </row>
    <row r="789" spans="1:11" s="2" customFormat="1" ht="16.5" customHeight="1">
      <c r="A789" s="172" t="s">
        <v>1894</v>
      </c>
      <c r="B789" s="161">
        <v>9884.1467500000053</v>
      </c>
      <c r="C789" s="161">
        <v>3068.1143799999986</v>
      </c>
      <c r="D789" s="161">
        <v>15.590710000000003</v>
      </c>
      <c r="E789" s="161">
        <v>3083.7050899999986</v>
      </c>
      <c r="F789" s="161">
        <v>12967.851840000003</v>
      </c>
      <c r="G789" s="161">
        <v>17520.738586955089</v>
      </c>
      <c r="H789" s="161">
        <v>2425.0289499999999</v>
      </c>
      <c r="I789" s="161">
        <v>156.95733000000001</v>
      </c>
      <c r="J789" s="161">
        <v>2581.9862800000001</v>
      </c>
      <c r="K789" s="161">
        <v>20102.72486695509</v>
      </c>
    </row>
    <row r="790" spans="1:11" s="2" customFormat="1" ht="16.5" customHeight="1">
      <c r="A790" s="172" t="s">
        <v>1895</v>
      </c>
      <c r="B790" s="161">
        <v>2654.9259999999995</v>
      </c>
      <c r="C790" s="161">
        <v>24973.714220586251</v>
      </c>
      <c r="D790" s="161">
        <v>25.397610000000004</v>
      </c>
      <c r="E790" s="161">
        <v>24999.111830586251</v>
      </c>
      <c r="F790" s="161">
        <v>27654.03783058625</v>
      </c>
      <c r="G790" s="161">
        <v>2053.8640100000011</v>
      </c>
      <c r="H790" s="161">
        <v>28735.338935983022</v>
      </c>
      <c r="I790" s="161">
        <v>37.121200000000002</v>
      </c>
      <c r="J790" s="161">
        <v>28772.460135983023</v>
      </c>
      <c r="K790" s="161">
        <v>30826.324145983024</v>
      </c>
    </row>
    <row r="791" spans="1:11" s="2" customFormat="1" ht="16.5" customHeight="1">
      <c r="A791" s="172" t="s">
        <v>1896</v>
      </c>
      <c r="B791" s="161">
        <v>1664.8217700000002</v>
      </c>
      <c r="C791" s="161">
        <v>9577.050613024936</v>
      </c>
      <c r="D791" s="161">
        <v>20.222950000000001</v>
      </c>
      <c r="E791" s="161">
        <v>9597.2735630249354</v>
      </c>
      <c r="F791" s="161">
        <v>11262.095333024936</v>
      </c>
      <c r="G791" s="161">
        <v>2297.7471399999986</v>
      </c>
      <c r="H791" s="161">
        <v>5985.4133375849306</v>
      </c>
      <c r="I791" s="161">
        <v>38.772899999999993</v>
      </c>
      <c r="J791" s="161">
        <v>6024.1862375849305</v>
      </c>
      <c r="K791" s="161">
        <v>8321.93337758493</v>
      </c>
    </row>
    <row r="792" spans="1:11" s="2" customFormat="1" ht="16.5" customHeight="1">
      <c r="A792" s="172" t="s">
        <v>1897</v>
      </c>
      <c r="B792" s="161">
        <v>90.772520000000014</v>
      </c>
      <c r="C792" s="161">
        <v>259.93873999999994</v>
      </c>
      <c r="D792" s="161">
        <v>0</v>
      </c>
      <c r="E792" s="161">
        <v>259.93873999999994</v>
      </c>
      <c r="F792" s="161">
        <v>350.71125999999992</v>
      </c>
      <c r="G792" s="161">
        <v>853.16619000000003</v>
      </c>
      <c r="H792" s="161">
        <v>804.02358000000015</v>
      </c>
      <c r="I792" s="161">
        <v>0.43424000000000001</v>
      </c>
      <c r="J792" s="161">
        <v>804.4578200000002</v>
      </c>
      <c r="K792" s="161">
        <v>1657.6240100000002</v>
      </c>
    </row>
    <row r="793" spans="1:11" s="2" customFormat="1" ht="16.5" customHeight="1">
      <c r="A793" s="172" t="s">
        <v>1891</v>
      </c>
      <c r="B793" s="161">
        <v>101188.74716</v>
      </c>
      <c r="C793" s="161">
        <v>0</v>
      </c>
      <c r="D793" s="161">
        <v>0</v>
      </c>
      <c r="E793" s="161">
        <v>0</v>
      </c>
      <c r="F793" s="161">
        <v>101188.74716</v>
      </c>
      <c r="G793" s="161">
        <v>120619.61186</v>
      </c>
      <c r="H793" s="161">
        <v>0</v>
      </c>
      <c r="I793" s="161">
        <v>2500</v>
      </c>
      <c r="J793" s="161">
        <v>2500</v>
      </c>
      <c r="K793" s="161">
        <v>123119.61186</v>
      </c>
    </row>
    <row r="794" spans="1:11" s="2" customFormat="1" ht="16.5" customHeight="1">
      <c r="A794" s="172" t="s">
        <v>1898</v>
      </c>
      <c r="B794" s="161">
        <v>93918.547919999997</v>
      </c>
      <c r="C794" s="161">
        <v>0</v>
      </c>
      <c r="D794" s="161">
        <v>0</v>
      </c>
      <c r="E794" s="161">
        <v>0</v>
      </c>
      <c r="F794" s="161">
        <v>93918.547919999997</v>
      </c>
      <c r="G794" s="161">
        <v>100287.4681</v>
      </c>
      <c r="H794" s="161">
        <v>0</v>
      </c>
      <c r="I794" s="161">
        <v>2500</v>
      </c>
      <c r="J794" s="161">
        <v>2500</v>
      </c>
      <c r="K794" s="161">
        <v>102787.4681</v>
      </c>
    </row>
    <row r="795" spans="1:11" s="2" customFormat="1" ht="16.5" customHeight="1">
      <c r="A795" s="172" t="s">
        <v>1899</v>
      </c>
      <c r="B795" s="161">
        <v>7270.199239999999</v>
      </c>
      <c r="C795" s="161">
        <v>0</v>
      </c>
      <c r="D795" s="161">
        <v>0</v>
      </c>
      <c r="E795" s="161">
        <v>0</v>
      </c>
      <c r="F795" s="161">
        <v>7270.199239999999</v>
      </c>
      <c r="G795" s="161">
        <v>20332.143759999999</v>
      </c>
      <c r="H795" s="161">
        <v>0</v>
      </c>
      <c r="I795" s="161">
        <v>0</v>
      </c>
      <c r="J795" s="161">
        <v>0</v>
      </c>
      <c r="K795" s="161">
        <v>20332.143759999999</v>
      </c>
    </row>
    <row r="796" spans="1:11" s="2" customFormat="1" ht="16.5" customHeight="1">
      <c r="A796" s="814">
        <v>42767</v>
      </c>
      <c r="B796" s="162">
        <v>1619882.5142043207</v>
      </c>
      <c r="C796" s="162">
        <v>476328.52948458487</v>
      </c>
      <c r="D796" s="162">
        <v>113945.13812000002</v>
      </c>
      <c r="E796" s="162">
        <v>590273.66760458495</v>
      </c>
      <c r="F796" s="162">
        <v>2210156.1818089057</v>
      </c>
      <c r="G796" s="162">
        <v>1695897.7220848477</v>
      </c>
      <c r="H796" s="162">
        <v>519631.19433557877</v>
      </c>
      <c r="I796" s="162">
        <v>90631.854320000028</v>
      </c>
      <c r="J796" s="162">
        <v>610263.04865557875</v>
      </c>
      <c r="K796" s="162">
        <v>2306160.7707404266</v>
      </c>
    </row>
    <row r="797" spans="1:11" s="2" customFormat="1" ht="16.5" customHeight="1">
      <c r="A797" s="172" t="s">
        <v>1888</v>
      </c>
      <c r="B797" s="161">
        <v>1030528.1970900008</v>
      </c>
      <c r="C797" s="161">
        <v>129933.44362999994</v>
      </c>
      <c r="D797" s="161">
        <v>104964.10009000002</v>
      </c>
      <c r="E797" s="161">
        <v>234897.54371999996</v>
      </c>
      <c r="F797" s="161">
        <v>1265425.7408100008</v>
      </c>
      <c r="G797" s="161">
        <v>1084161.2093200013</v>
      </c>
      <c r="H797" s="161">
        <v>177049.30340999996</v>
      </c>
      <c r="I797" s="161">
        <v>81473.589100000012</v>
      </c>
      <c r="J797" s="161">
        <v>258522.89250999998</v>
      </c>
      <c r="K797" s="161">
        <v>1342684.1018300012</v>
      </c>
    </row>
    <row r="798" spans="1:11" s="2" customFormat="1" ht="16.5" customHeight="1">
      <c r="A798" s="172" t="s">
        <v>1889</v>
      </c>
      <c r="B798" s="161">
        <v>423670.76786999981</v>
      </c>
      <c r="C798" s="161">
        <v>256287.23698040002</v>
      </c>
      <c r="D798" s="161">
        <v>0</v>
      </c>
      <c r="E798" s="161">
        <v>256287.23698040002</v>
      </c>
      <c r="F798" s="161">
        <v>679958.0048503998</v>
      </c>
      <c r="G798" s="161">
        <v>423684.03453999996</v>
      </c>
      <c r="H798" s="161">
        <v>255851.6226755786</v>
      </c>
      <c r="I798" s="161">
        <v>0</v>
      </c>
      <c r="J798" s="161">
        <v>255851.6226755786</v>
      </c>
      <c r="K798" s="161">
        <v>679535.6572155786</v>
      </c>
    </row>
    <row r="799" spans="1:11" s="2" customFormat="1" ht="16.5" customHeight="1">
      <c r="A799" s="172" t="s">
        <v>1893</v>
      </c>
      <c r="B799" s="161">
        <v>203837.57169999991</v>
      </c>
      <c r="C799" s="161">
        <v>137465.9012308252</v>
      </c>
      <c r="D799" s="161">
        <v>0</v>
      </c>
      <c r="E799" s="161">
        <v>137465.9012308252</v>
      </c>
      <c r="F799" s="161">
        <v>341303.47293082508</v>
      </c>
      <c r="G799" s="161">
        <v>219667.09023999993</v>
      </c>
      <c r="H799" s="161">
        <v>119034.12536999998</v>
      </c>
      <c r="I799" s="161">
        <v>0</v>
      </c>
      <c r="J799" s="161">
        <v>119034.12536999998</v>
      </c>
      <c r="K799" s="161">
        <v>338701.2156099999</v>
      </c>
    </row>
    <row r="800" spans="1:11" s="2" customFormat="1" ht="16.5" customHeight="1">
      <c r="A800" s="172" t="s">
        <v>1894</v>
      </c>
      <c r="B800" s="161">
        <v>35708.454629999993</v>
      </c>
      <c r="C800" s="161">
        <v>421.96594999999991</v>
      </c>
      <c r="D800" s="161">
        <v>0</v>
      </c>
      <c r="E800" s="161">
        <v>421.96594999999991</v>
      </c>
      <c r="F800" s="161">
        <v>36130.420579999991</v>
      </c>
      <c r="G800" s="161">
        <v>22572.24666999999</v>
      </c>
      <c r="H800" s="161">
        <v>2287.1548249538496</v>
      </c>
      <c r="I800" s="161">
        <v>0</v>
      </c>
      <c r="J800" s="161">
        <v>2287.1548249538496</v>
      </c>
      <c r="K800" s="161">
        <v>24859.40149495384</v>
      </c>
    </row>
    <row r="801" spans="1:11" s="2" customFormat="1" ht="16.5" customHeight="1">
      <c r="A801" s="172" t="s">
        <v>1895</v>
      </c>
      <c r="B801" s="161">
        <v>181245.31037999992</v>
      </c>
      <c r="C801" s="161">
        <v>115828.30923099001</v>
      </c>
      <c r="D801" s="161">
        <v>0</v>
      </c>
      <c r="E801" s="161">
        <v>115828.30923099001</v>
      </c>
      <c r="F801" s="161">
        <v>297073.61961098993</v>
      </c>
      <c r="G801" s="161">
        <v>179549.34802</v>
      </c>
      <c r="H801" s="161">
        <v>128811.32447380348</v>
      </c>
      <c r="I801" s="161">
        <v>0</v>
      </c>
      <c r="J801" s="161">
        <v>128811.32447380348</v>
      </c>
      <c r="K801" s="161">
        <v>308360.67249380349</v>
      </c>
    </row>
    <row r="802" spans="1:11" s="2" customFormat="1" ht="16.5" customHeight="1">
      <c r="A802" s="172" t="s">
        <v>1896</v>
      </c>
      <c r="B802" s="161">
        <v>8.8590000000000002E-2</v>
      </c>
      <c r="C802" s="161">
        <v>2540.7841985847972</v>
      </c>
      <c r="D802" s="161">
        <v>0</v>
      </c>
      <c r="E802" s="161">
        <v>2540.7841985847972</v>
      </c>
      <c r="F802" s="161">
        <v>2540.872788584797</v>
      </c>
      <c r="G802" s="161">
        <v>4.4792800000000002</v>
      </c>
      <c r="H802" s="161">
        <v>5555.9875268213336</v>
      </c>
      <c r="I802" s="161">
        <v>0</v>
      </c>
      <c r="J802" s="161">
        <v>5555.9875268213336</v>
      </c>
      <c r="K802" s="161">
        <v>5560.4668068213332</v>
      </c>
    </row>
    <row r="803" spans="1:11" s="2" customFormat="1" ht="16.5" customHeight="1">
      <c r="A803" s="172" t="s">
        <v>1897</v>
      </c>
      <c r="B803" s="161">
        <v>2879.3425699999998</v>
      </c>
      <c r="C803" s="161">
        <v>30.276369999999996</v>
      </c>
      <c r="D803" s="161">
        <v>0</v>
      </c>
      <c r="E803" s="161">
        <v>30.276369999999996</v>
      </c>
      <c r="F803" s="161">
        <v>2909.6189399999998</v>
      </c>
      <c r="G803" s="161">
        <v>1890.87033</v>
      </c>
      <c r="H803" s="161">
        <v>163.03048000000001</v>
      </c>
      <c r="I803" s="161">
        <v>0</v>
      </c>
      <c r="J803" s="161">
        <v>163.03048000000001</v>
      </c>
      <c r="K803" s="161">
        <v>2053.9008100000001</v>
      </c>
    </row>
    <row r="804" spans="1:11" s="2" customFormat="1" ht="16.5" customHeight="1">
      <c r="A804" s="172" t="s">
        <v>1892</v>
      </c>
      <c r="B804" s="161">
        <v>59596.944539999997</v>
      </c>
      <c r="C804" s="161">
        <v>55935.351140000013</v>
      </c>
      <c r="D804" s="161">
        <v>8942.9380900000015</v>
      </c>
      <c r="E804" s="161">
        <v>64878.289230000017</v>
      </c>
      <c r="F804" s="161">
        <v>124475.23377000002</v>
      </c>
      <c r="G804" s="161">
        <v>59851.140979999996</v>
      </c>
      <c r="H804" s="161">
        <v>55862.808840000012</v>
      </c>
      <c r="I804" s="161">
        <v>8958.928100000001</v>
      </c>
      <c r="J804" s="161">
        <v>64821.736940000017</v>
      </c>
      <c r="K804" s="161">
        <v>124672.87792000001</v>
      </c>
    </row>
    <row r="805" spans="1:11" s="2" customFormat="1" ht="16.5" customHeight="1">
      <c r="A805" s="172" t="s">
        <v>1890</v>
      </c>
      <c r="B805" s="161">
        <v>12641.379734319551</v>
      </c>
      <c r="C805" s="161">
        <v>34172.497734185003</v>
      </c>
      <c r="D805" s="161">
        <v>38.099939999999997</v>
      </c>
      <c r="E805" s="161">
        <v>34210.597674185003</v>
      </c>
      <c r="F805" s="161">
        <v>46851.97740850455</v>
      </c>
      <c r="G805" s="161">
        <v>26314.337244846847</v>
      </c>
      <c r="H805" s="161">
        <v>30867.459410000018</v>
      </c>
      <c r="I805" s="161">
        <v>199.33712</v>
      </c>
      <c r="J805" s="161">
        <v>31066.796530000018</v>
      </c>
      <c r="K805" s="161">
        <v>57381.133774846865</v>
      </c>
    </row>
    <row r="806" spans="1:11" s="2" customFormat="1" ht="16.5" customHeight="1">
      <c r="A806" s="172" t="s">
        <v>1894</v>
      </c>
      <c r="B806" s="161">
        <v>9557.3994843195524</v>
      </c>
      <c r="C806" s="161">
        <v>2262.9491679319749</v>
      </c>
      <c r="D806" s="161">
        <v>4.0201200000000004</v>
      </c>
      <c r="E806" s="161">
        <v>2266.969287931975</v>
      </c>
      <c r="F806" s="161">
        <v>11824.368772251528</v>
      </c>
      <c r="G806" s="161">
        <v>22250.558364846846</v>
      </c>
      <c r="H806" s="161">
        <v>2354.9401299999995</v>
      </c>
      <c r="I806" s="161">
        <v>154.75142</v>
      </c>
      <c r="J806" s="161">
        <v>2509.6915499999996</v>
      </c>
      <c r="K806" s="161">
        <v>24760.249914846845</v>
      </c>
    </row>
    <row r="807" spans="1:11" s="2" customFormat="1" ht="16.5" customHeight="1">
      <c r="A807" s="172" t="s">
        <v>1895</v>
      </c>
      <c r="B807" s="161">
        <v>1734.8982099999992</v>
      </c>
      <c r="C807" s="161">
        <v>23853.889939999994</v>
      </c>
      <c r="D807" s="161">
        <v>25.771979999999999</v>
      </c>
      <c r="E807" s="161">
        <v>23879.661919999995</v>
      </c>
      <c r="F807" s="161">
        <v>25614.560129999994</v>
      </c>
      <c r="G807" s="161">
        <v>1360.25296</v>
      </c>
      <c r="H807" s="161">
        <v>23290.219650000025</v>
      </c>
      <c r="I807" s="161">
        <v>22.946200000000001</v>
      </c>
      <c r="J807" s="161">
        <v>23313.165850000023</v>
      </c>
      <c r="K807" s="161">
        <v>24673.418810000025</v>
      </c>
    </row>
    <row r="808" spans="1:11" s="2" customFormat="1" ht="16.5" customHeight="1">
      <c r="A808" s="172" t="s">
        <v>1896</v>
      </c>
      <c r="B808" s="161">
        <v>1264.2999699999998</v>
      </c>
      <c r="C808" s="161">
        <v>7719.4969162530342</v>
      </c>
      <c r="D808" s="161">
        <v>8.3078399999999988</v>
      </c>
      <c r="E808" s="161">
        <v>7727.8047562530346</v>
      </c>
      <c r="F808" s="161">
        <v>8992.1047262530337</v>
      </c>
      <c r="G808" s="161">
        <v>1305.3774399999998</v>
      </c>
      <c r="H808" s="161">
        <v>4996.5406299999968</v>
      </c>
      <c r="I808" s="161">
        <v>21.639499999999995</v>
      </c>
      <c r="J808" s="161">
        <v>5018.180129999997</v>
      </c>
      <c r="K808" s="161">
        <v>6323.5575699999972</v>
      </c>
    </row>
    <row r="809" spans="1:11" s="2" customFormat="1" ht="16.5" customHeight="1">
      <c r="A809" s="172" t="s">
        <v>1897</v>
      </c>
      <c r="B809" s="161">
        <v>84.782070000000004</v>
      </c>
      <c r="C809" s="161">
        <v>336.16170999999997</v>
      </c>
      <c r="D809" s="161">
        <v>0</v>
      </c>
      <c r="E809" s="161">
        <v>336.16170999999997</v>
      </c>
      <c r="F809" s="161">
        <v>420.94377999999995</v>
      </c>
      <c r="G809" s="161">
        <v>1398.1484800000001</v>
      </c>
      <c r="H809" s="161">
        <v>225.75900000000001</v>
      </c>
      <c r="I809" s="161">
        <v>0</v>
      </c>
      <c r="J809" s="161">
        <v>225.75900000000001</v>
      </c>
      <c r="K809" s="161">
        <v>1623.9074800000001</v>
      </c>
    </row>
    <row r="810" spans="1:11" s="2" customFormat="1" ht="16.5" customHeight="1">
      <c r="A810" s="172" t="s">
        <v>1891</v>
      </c>
      <c r="B810" s="161">
        <v>93445.224969999996</v>
      </c>
      <c r="C810" s="161">
        <v>0</v>
      </c>
      <c r="D810" s="161">
        <v>0</v>
      </c>
      <c r="E810" s="161">
        <v>0</v>
      </c>
      <c r="F810" s="161">
        <v>93445.224969999996</v>
      </c>
      <c r="G810" s="161">
        <v>101887</v>
      </c>
      <c r="H810" s="161">
        <v>0</v>
      </c>
      <c r="I810" s="161">
        <v>0</v>
      </c>
      <c r="J810" s="161">
        <v>0</v>
      </c>
      <c r="K810" s="161">
        <v>101887</v>
      </c>
    </row>
    <row r="811" spans="1:11" s="2" customFormat="1" ht="16.5" customHeight="1">
      <c r="A811" s="172" t="s">
        <v>1898</v>
      </c>
      <c r="B811" s="161">
        <v>86945.224969999996</v>
      </c>
      <c r="C811" s="161">
        <v>0</v>
      </c>
      <c r="D811" s="161">
        <v>0</v>
      </c>
      <c r="E811" s="161">
        <v>0</v>
      </c>
      <c r="F811" s="161">
        <v>86945.224969999996</v>
      </c>
      <c r="G811" s="161">
        <v>84687</v>
      </c>
      <c r="H811" s="161">
        <v>0</v>
      </c>
      <c r="I811" s="161">
        <v>0</v>
      </c>
      <c r="J811" s="161">
        <v>0</v>
      </c>
      <c r="K811" s="161">
        <v>84687</v>
      </c>
    </row>
    <row r="812" spans="1:11" s="2" customFormat="1" ht="16.5" customHeight="1">
      <c r="A812" s="172" t="s">
        <v>1899</v>
      </c>
      <c r="B812" s="161">
        <v>6500</v>
      </c>
      <c r="C812" s="161">
        <v>0</v>
      </c>
      <c r="D812" s="161">
        <v>0</v>
      </c>
      <c r="E812" s="161">
        <v>0</v>
      </c>
      <c r="F812" s="161">
        <v>6500</v>
      </c>
      <c r="G812" s="161">
        <v>17200</v>
      </c>
      <c r="H812" s="161">
        <v>0</v>
      </c>
      <c r="I812" s="161">
        <v>0</v>
      </c>
      <c r="J812" s="161">
        <v>0</v>
      </c>
      <c r="K812" s="161">
        <v>17200</v>
      </c>
    </row>
    <row r="813" spans="1:11" s="2" customFormat="1" ht="16.5" customHeight="1">
      <c r="A813" s="814">
        <v>42795</v>
      </c>
      <c r="B813" s="162">
        <v>2168440.2054566671</v>
      </c>
      <c r="C813" s="162">
        <v>625497.51776223537</v>
      </c>
      <c r="D813" s="162">
        <v>127943.75337999999</v>
      </c>
      <c r="E813" s="162">
        <v>753441.27114223538</v>
      </c>
      <c r="F813" s="162">
        <v>2921881.4765989026</v>
      </c>
      <c r="G813" s="162">
        <v>2181392.6172600016</v>
      </c>
      <c r="H813" s="162">
        <v>636249.74344191339</v>
      </c>
      <c r="I813" s="162">
        <v>111295.44309999996</v>
      </c>
      <c r="J813" s="162">
        <v>747545.18654191331</v>
      </c>
      <c r="K813" s="162">
        <v>2928937.8038019147</v>
      </c>
    </row>
    <row r="814" spans="1:11" s="2" customFormat="1" ht="16.5" customHeight="1">
      <c r="A814" s="172" t="s">
        <v>1888</v>
      </c>
      <c r="B814" s="161">
        <v>1368949.6919000014</v>
      </c>
      <c r="C814" s="161">
        <v>173113.17501000006</v>
      </c>
      <c r="D814" s="161">
        <v>114959.91795</v>
      </c>
      <c r="E814" s="161">
        <v>288073.09296000004</v>
      </c>
      <c r="F814" s="161">
        <v>1657022.7848600014</v>
      </c>
      <c r="G814" s="161">
        <v>1424630.0761200015</v>
      </c>
      <c r="H814" s="161">
        <v>189319.25642999995</v>
      </c>
      <c r="I814" s="161">
        <v>93312.927849999964</v>
      </c>
      <c r="J814" s="161">
        <v>282632.18427999993</v>
      </c>
      <c r="K814" s="161">
        <v>1707262.2604000014</v>
      </c>
    </row>
    <row r="815" spans="1:11" s="2" customFormat="1" ht="16.5" customHeight="1">
      <c r="A815" s="172" t="s">
        <v>1889</v>
      </c>
      <c r="B815" s="161">
        <v>588953.61767000007</v>
      </c>
      <c r="C815" s="161">
        <v>328719.67074000021</v>
      </c>
      <c r="D815" s="161">
        <v>105.73916</v>
      </c>
      <c r="E815" s="161">
        <v>328825.4099000002</v>
      </c>
      <c r="F815" s="161">
        <v>917779.02757000027</v>
      </c>
      <c r="G815" s="161">
        <v>589770.97558999993</v>
      </c>
      <c r="H815" s="161">
        <v>328265.58301871654</v>
      </c>
      <c r="I815" s="161">
        <v>105.40778</v>
      </c>
      <c r="J815" s="161">
        <v>328370.99079871655</v>
      </c>
      <c r="K815" s="161">
        <v>918141.96638871648</v>
      </c>
    </row>
    <row r="816" spans="1:11" s="2" customFormat="1" ht="16.5" customHeight="1">
      <c r="A816" s="172" t="s">
        <v>1893</v>
      </c>
      <c r="B816" s="161">
        <v>280751.33064000006</v>
      </c>
      <c r="C816" s="161">
        <v>175068.18462999995</v>
      </c>
      <c r="D816" s="161">
        <v>105.73916</v>
      </c>
      <c r="E816" s="161">
        <v>175173.92378999994</v>
      </c>
      <c r="F816" s="161">
        <v>455925.25442999997</v>
      </c>
      <c r="G816" s="161">
        <v>308915.63988999993</v>
      </c>
      <c r="H816" s="161">
        <v>152361.67444</v>
      </c>
      <c r="I816" s="161">
        <v>0</v>
      </c>
      <c r="J816" s="161">
        <v>152361.67444</v>
      </c>
      <c r="K816" s="161">
        <v>461277.31432999996</v>
      </c>
    </row>
    <row r="817" spans="1:11" s="2" customFormat="1" ht="16.5" customHeight="1">
      <c r="A817" s="172" t="s">
        <v>1894</v>
      </c>
      <c r="B817" s="161">
        <v>33822.493010000006</v>
      </c>
      <c r="C817" s="161">
        <v>1628.5301899999999</v>
      </c>
      <c r="D817" s="161">
        <v>0</v>
      </c>
      <c r="E817" s="161">
        <v>1628.5301899999999</v>
      </c>
      <c r="F817" s="161">
        <v>35451.023200000003</v>
      </c>
      <c r="G817" s="161">
        <v>21530.709680000011</v>
      </c>
      <c r="H817" s="161">
        <v>1515.9106304989525</v>
      </c>
      <c r="I817" s="161">
        <v>105.40778</v>
      </c>
      <c r="J817" s="161">
        <v>1621.3184104989525</v>
      </c>
      <c r="K817" s="161">
        <v>23152.028090498963</v>
      </c>
    </row>
    <row r="818" spans="1:11" s="2" customFormat="1" ht="16.5" customHeight="1">
      <c r="A818" s="172" t="s">
        <v>1895</v>
      </c>
      <c r="B818" s="161">
        <v>271505.24173000007</v>
      </c>
      <c r="C818" s="161">
        <v>149200.09100000025</v>
      </c>
      <c r="D818" s="161">
        <v>0</v>
      </c>
      <c r="E818" s="161">
        <v>149200.09100000025</v>
      </c>
      <c r="F818" s="161">
        <v>420705.33273000031</v>
      </c>
      <c r="G818" s="161">
        <v>257976.76117999994</v>
      </c>
      <c r="H818" s="161">
        <v>168011.77675819249</v>
      </c>
      <c r="I818" s="161">
        <v>0</v>
      </c>
      <c r="J818" s="161">
        <v>168011.77675819249</v>
      </c>
      <c r="K818" s="161">
        <v>425988.53793819243</v>
      </c>
    </row>
    <row r="819" spans="1:11" s="2" customFormat="1" ht="16.5" customHeight="1">
      <c r="A819" s="172" t="s">
        <v>1896</v>
      </c>
      <c r="B819" s="161">
        <v>0.38704999999999995</v>
      </c>
      <c r="C819" s="161">
        <v>2773.6968600000009</v>
      </c>
      <c r="D819" s="161">
        <v>0</v>
      </c>
      <c r="E819" s="161">
        <v>2773.6968600000009</v>
      </c>
      <c r="F819" s="161">
        <v>2774.0839100000007</v>
      </c>
      <c r="G819" s="161">
        <v>3.0097300000000007</v>
      </c>
      <c r="H819" s="161">
        <v>6136.048250025091</v>
      </c>
      <c r="I819" s="161">
        <v>0</v>
      </c>
      <c r="J819" s="161">
        <v>6136.048250025091</v>
      </c>
      <c r="K819" s="161">
        <v>6139.0579800250907</v>
      </c>
    </row>
    <row r="820" spans="1:11" s="2" customFormat="1" ht="16.5" customHeight="1">
      <c r="A820" s="172" t="s">
        <v>1897</v>
      </c>
      <c r="B820" s="161">
        <v>2874.1652399999998</v>
      </c>
      <c r="C820" s="161">
        <v>49.168059999999997</v>
      </c>
      <c r="D820" s="161">
        <v>0</v>
      </c>
      <c r="E820" s="161">
        <v>49.168059999999997</v>
      </c>
      <c r="F820" s="161">
        <v>2923.3332999999998</v>
      </c>
      <c r="G820" s="161">
        <v>1344.85511</v>
      </c>
      <c r="H820" s="161">
        <v>240.17294000000001</v>
      </c>
      <c r="I820" s="161">
        <v>0</v>
      </c>
      <c r="J820" s="161">
        <v>240.17294000000001</v>
      </c>
      <c r="K820" s="161">
        <v>1585.0280499999999</v>
      </c>
    </row>
    <row r="821" spans="1:11" s="2" customFormat="1" ht="16.5" customHeight="1">
      <c r="A821" s="172" t="s">
        <v>1892</v>
      </c>
      <c r="B821" s="161">
        <v>78501.766809999986</v>
      </c>
      <c r="C821" s="161">
        <v>82169.544529999985</v>
      </c>
      <c r="D821" s="161">
        <v>12679.497890000004</v>
      </c>
      <c r="E821" s="161">
        <v>94849.042419999983</v>
      </c>
      <c r="F821" s="161">
        <v>173350.80922999996</v>
      </c>
      <c r="G821" s="161">
        <v>78850.307830000005</v>
      </c>
      <c r="H821" s="161">
        <v>82386.772969999991</v>
      </c>
      <c r="I821" s="161">
        <v>12652.152270000006</v>
      </c>
      <c r="J821" s="161">
        <v>95038.925239999997</v>
      </c>
      <c r="K821" s="161">
        <v>173889.23307000002</v>
      </c>
    </row>
    <row r="822" spans="1:11" s="2" customFormat="1" ht="16.5" customHeight="1">
      <c r="A822" s="172" t="s">
        <v>1890</v>
      </c>
      <c r="B822" s="161">
        <v>13928.664166665698</v>
      </c>
      <c r="C822" s="161">
        <v>41495.127482235155</v>
      </c>
      <c r="D822" s="161">
        <v>198.59837999999999</v>
      </c>
      <c r="E822" s="161">
        <v>41693.725862235158</v>
      </c>
      <c r="F822" s="161">
        <v>55622.39002890086</v>
      </c>
      <c r="G822" s="161">
        <v>27791.043490000007</v>
      </c>
      <c r="H822" s="161">
        <v>36278.131023196955</v>
      </c>
      <c r="I822" s="161">
        <v>224.95519999999999</v>
      </c>
      <c r="J822" s="161">
        <v>36503.086223196951</v>
      </c>
      <c r="K822" s="161">
        <v>64294.129713196962</v>
      </c>
    </row>
    <row r="823" spans="1:11" s="2" customFormat="1" ht="16.5" customHeight="1">
      <c r="A823" s="172" t="s">
        <v>1894</v>
      </c>
      <c r="B823" s="161">
        <v>11021.463620352813</v>
      </c>
      <c r="C823" s="161">
        <v>2847.6888100000015</v>
      </c>
      <c r="D823" s="161">
        <v>150.74464</v>
      </c>
      <c r="E823" s="161">
        <v>2998.4334500000014</v>
      </c>
      <c r="F823" s="161">
        <v>14019.897070352814</v>
      </c>
      <c r="G823" s="161">
        <v>22210.786670000009</v>
      </c>
      <c r="H823" s="161">
        <v>3611.706178234796</v>
      </c>
      <c r="I823" s="161">
        <v>153.66395</v>
      </c>
      <c r="J823" s="161">
        <v>3765.3701282347961</v>
      </c>
      <c r="K823" s="161">
        <v>25976.156798234806</v>
      </c>
    </row>
    <row r="824" spans="1:11" s="2" customFormat="1" ht="16.5" customHeight="1">
      <c r="A824" s="172" t="s">
        <v>1895</v>
      </c>
      <c r="B824" s="161">
        <v>1747.4711763128853</v>
      </c>
      <c r="C824" s="161">
        <v>29804.170885074673</v>
      </c>
      <c r="D824" s="161">
        <v>36.530600000000007</v>
      </c>
      <c r="E824" s="161">
        <v>29840.701485074671</v>
      </c>
      <c r="F824" s="161">
        <v>31588.172661387558</v>
      </c>
      <c r="G824" s="161">
        <v>1484.2634199999998</v>
      </c>
      <c r="H824" s="161">
        <v>25893.022855962521</v>
      </c>
      <c r="I824" s="161">
        <v>47.702660000000002</v>
      </c>
      <c r="J824" s="161">
        <v>25940.72551596252</v>
      </c>
      <c r="K824" s="161">
        <v>27424.988935962519</v>
      </c>
    </row>
    <row r="825" spans="1:11" s="2" customFormat="1" ht="16.5" customHeight="1">
      <c r="A825" s="172" t="s">
        <v>1896</v>
      </c>
      <c r="B825" s="161">
        <v>1053.9666899999995</v>
      </c>
      <c r="C825" s="161">
        <v>8650.1518671604881</v>
      </c>
      <c r="D825" s="161">
        <v>11.323140000000002</v>
      </c>
      <c r="E825" s="161">
        <v>8661.4750071604885</v>
      </c>
      <c r="F825" s="161">
        <v>9715.4416971604878</v>
      </c>
      <c r="G825" s="161">
        <v>1471.6189300000001</v>
      </c>
      <c r="H825" s="161">
        <v>6014.1079189996335</v>
      </c>
      <c r="I825" s="161">
        <v>23.588589999999993</v>
      </c>
      <c r="J825" s="161">
        <v>6037.6965089996338</v>
      </c>
      <c r="K825" s="161">
        <v>7509.3154389996344</v>
      </c>
    </row>
    <row r="826" spans="1:11" s="2" customFormat="1" ht="16.5" customHeight="1">
      <c r="A826" s="172" t="s">
        <v>1897</v>
      </c>
      <c r="B826" s="161">
        <v>105.76268</v>
      </c>
      <c r="C826" s="161">
        <v>193.11592000000007</v>
      </c>
      <c r="D826" s="161">
        <v>0</v>
      </c>
      <c r="E826" s="161">
        <v>193.11592000000007</v>
      </c>
      <c r="F826" s="161">
        <v>298.87860000000006</v>
      </c>
      <c r="G826" s="161">
        <v>2624.3744700000002</v>
      </c>
      <c r="H826" s="161">
        <v>759.29407000000003</v>
      </c>
      <c r="I826" s="161">
        <v>0</v>
      </c>
      <c r="J826" s="161">
        <v>759.29407000000003</v>
      </c>
      <c r="K826" s="161">
        <v>3383.6685400000001</v>
      </c>
    </row>
    <row r="827" spans="1:11" s="2" customFormat="1" ht="16.5" customHeight="1">
      <c r="A827" s="172" t="s">
        <v>1891</v>
      </c>
      <c r="B827" s="161">
        <v>118106.46491</v>
      </c>
      <c r="C827" s="161">
        <v>0</v>
      </c>
      <c r="D827" s="161">
        <v>0</v>
      </c>
      <c r="E827" s="161">
        <v>0</v>
      </c>
      <c r="F827" s="161">
        <v>118106.46491</v>
      </c>
      <c r="G827" s="161">
        <v>60350.214229999998</v>
      </c>
      <c r="H827" s="161">
        <v>0</v>
      </c>
      <c r="I827" s="161">
        <v>5000</v>
      </c>
      <c r="J827" s="161">
        <v>5000</v>
      </c>
      <c r="K827" s="161">
        <v>65350.214229999998</v>
      </c>
    </row>
    <row r="828" spans="1:11" s="2" customFormat="1" ht="16.5" customHeight="1">
      <c r="A828" s="172" t="s">
        <v>1898</v>
      </c>
      <c r="B828" s="161">
        <v>110606.46491</v>
      </c>
      <c r="C828" s="161">
        <v>0</v>
      </c>
      <c r="D828" s="161">
        <v>0</v>
      </c>
      <c r="E828" s="161">
        <v>0</v>
      </c>
      <c r="F828" s="161">
        <v>110606.46491</v>
      </c>
      <c r="G828" s="161">
        <v>39950.214229999998</v>
      </c>
      <c r="H828" s="161">
        <v>0</v>
      </c>
      <c r="I828" s="161">
        <v>5000</v>
      </c>
      <c r="J828" s="161">
        <v>5000</v>
      </c>
      <c r="K828" s="161">
        <v>44950.214229999998</v>
      </c>
    </row>
    <row r="829" spans="1:11" s="2" customFormat="1" ht="16.5" customHeight="1">
      <c r="A829" s="172" t="s">
        <v>1899</v>
      </c>
      <c r="B829" s="817">
        <v>7500</v>
      </c>
      <c r="C829" s="817">
        <v>0</v>
      </c>
      <c r="D829" s="817">
        <v>0</v>
      </c>
      <c r="E829" s="817">
        <v>0</v>
      </c>
      <c r="F829" s="817">
        <v>7500</v>
      </c>
      <c r="G829" s="817">
        <v>20400</v>
      </c>
      <c r="H829" s="817">
        <v>0</v>
      </c>
      <c r="I829" s="817">
        <v>0</v>
      </c>
      <c r="J829" s="817">
        <v>0</v>
      </c>
      <c r="K829" s="817">
        <v>20400</v>
      </c>
    </row>
    <row r="830" spans="1:11" s="2" customFormat="1" ht="16.5" customHeight="1">
      <c r="A830" s="814">
        <v>42826</v>
      </c>
      <c r="B830" s="162">
        <v>1633400.9480900001</v>
      </c>
      <c r="C830" s="162">
        <v>494306.65667758801</v>
      </c>
      <c r="D830" s="162">
        <v>85924.363160000008</v>
      </c>
      <c r="E830" s="162">
        <v>580231.01983758807</v>
      </c>
      <c r="F830" s="162">
        <v>2213631.9679275881</v>
      </c>
      <c r="G830" s="162">
        <v>1681542.6655699222</v>
      </c>
      <c r="H830" s="162">
        <v>498559.97760565719</v>
      </c>
      <c r="I830" s="162">
        <v>98173.604870000039</v>
      </c>
      <c r="J830" s="162">
        <v>596733.58247565723</v>
      </c>
      <c r="K830" s="162">
        <v>2278276.2480455795</v>
      </c>
    </row>
    <row r="831" spans="1:11" s="2" customFormat="1" ht="16.5" customHeight="1">
      <c r="A831" s="172" t="s">
        <v>1888</v>
      </c>
      <c r="B831" s="161">
        <v>1059629.7617100005</v>
      </c>
      <c r="C831" s="161">
        <v>128520.86648000004</v>
      </c>
      <c r="D831" s="161">
        <v>69035.192360000001</v>
      </c>
      <c r="E831" s="161">
        <v>197556.05884000004</v>
      </c>
      <c r="F831" s="161">
        <v>1257185.8205500005</v>
      </c>
      <c r="G831" s="161">
        <v>1073431.9501499992</v>
      </c>
      <c r="H831" s="161">
        <v>140226.71659999999</v>
      </c>
      <c r="I831" s="161">
        <v>79735.825830000016</v>
      </c>
      <c r="J831" s="161">
        <v>219962.54243</v>
      </c>
      <c r="K831" s="161">
        <v>1293394.4925799991</v>
      </c>
    </row>
    <row r="832" spans="1:11" s="2" customFormat="1" ht="16.5" customHeight="1">
      <c r="A832" s="172" t="s">
        <v>1889</v>
      </c>
      <c r="B832" s="161">
        <v>465678.49312999984</v>
      </c>
      <c r="C832" s="161">
        <v>247127.20765714193</v>
      </c>
      <c r="D832" s="161">
        <v>0</v>
      </c>
      <c r="E832" s="161">
        <v>247127.20765714193</v>
      </c>
      <c r="F832" s="161">
        <v>712805.7007871418</v>
      </c>
      <c r="G832" s="161">
        <v>465666.07004000008</v>
      </c>
      <c r="H832" s="161">
        <v>246859.40405206522</v>
      </c>
      <c r="I832" s="161">
        <v>0</v>
      </c>
      <c r="J832" s="161">
        <v>246859.40405206522</v>
      </c>
      <c r="K832" s="161">
        <v>712525.47409206536</v>
      </c>
    </row>
    <row r="833" spans="1:11" s="2" customFormat="1" ht="16.5" customHeight="1">
      <c r="A833" s="172" t="s">
        <v>1893</v>
      </c>
      <c r="B833" s="161">
        <v>225523.83882999996</v>
      </c>
      <c r="C833" s="161">
        <v>132482.75773000004</v>
      </c>
      <c r="D833" s="161">
        <v>0</v>
      </c>
      <c r="E833" s="161">
        <v>132482.75773000004</v>
      </c>
      <c r="F833" s="161">
        <v>358006.59655999998</v>
      </c>
      <c r="G833" s="161">
        <v>240151.65680000008</v>
      </c>
      <c r="H833" s="161">
        <v>113092.43951189509</v>
      </c>
      <c r="I833" s="161">
        <v>0</v>
      </c>
      <c r="J833" s="161">
        <v>113092.43951189509</v>
      </c>
      <c r="K833" s="161">
        <v>353244.09631189518</v>
      </c>
    </row>
    <row r="834" spans="1:11" s="2" customFormat="1" ht="16.5" customHeight="1">
      <c r="A834" s="172" t="s">
        <v>1894</v>
      </c>
      <c r="B834" s="161">
        <v>29983.734160000018</v>
      </c>
      <c r="C834" s="161">
        <v>418.73811999999987</v>
      </c>
      <c r="D834" s="161">
        <v>0</v>
      </c>
      <c r="E834" s="161">
        <v>418.73811999999987</v>
      </c>
      <c r="F834" s="161">
        <v>30402.472280000016</v>
      </c>
      <c r="G834" s="161">
        <v>21376.489550000009</v>
      </c>
      <c r="H834" s="161">
        <v>1161.3665999999998</v>
      </c>
      <c r="I834" s="161">
        <v>0</v>
      </c>
      <c r="J834" s="161">
        <v>1161.3665999999998</v>
      </c>
      <c r="K834" s="161">
        <v>22537.856150000011</v>
      </c>
    </row>
    <row r="835" spans="1:11" s="2" customFormat="1" ht="16.5" customHeight="1">
      <c r="A835" s="172" t="s">
        <v>1895</v>
      </c>
      <c r="B835" s="161">
        <v>207281.31296999991</v>
      </c>
      <c r="C835" s="161">
        <v>111588.3346771419</v>
      </c>
      <c r="D835" s="161">
        <v>0</v>
      </c>
      <c r="E835" s="161">
        <v>111588.3346771419</v>
      </c>
      <c r="F835" s="161">
        <v>318869.64764714183</v>
      </c>
      <c r="G835" s="161">
        <v>202790.92104999998</v>
      </c>
      <c r="H835" s="161">
        <v>127746.96226017011</v>
      </c>
      <c r="I835" s="161">
        <v>0</v>
      </c>
      <c r="J835" s="161">
        <v>127746.96226017011</v>
      </c>
      <c r="K835" s="161">
        <v>330537.88331017009</v>
      </c>
    </row>
    <row r="836" spans="1:11" s="2" customFormat="1" ht="16.5" customHeight="1">
      <c r="A836" s="172" t="s">
        <v>1896</v>
      </c>
      <c r="B836" s="161">
        <v>0.23003000000000001</v>
      </c>
      <c r="C836" s="161">
        <v>2557.0253800000014</v>
      </c>
      <c r="D836" s="161">
        <v>0</v>
      </c>
      <c r="E836" s="161">
        <v>2557.0253800000014</v>
      </c>
      <c r="F836" s="161">
        <v>2557.2554100000016</v>
      </c>
      <c r="G836" s="161">
        <v>3.3413300000000006</v>
      </c>
      <c r="H836" s="161">
        <v>4800.8256899999969</v>
      </c>
      <c r="I836" s="161">
        <v>0</v>
      </c>
      <c r="J836" s="161">
        <v>4800.8256899999969</v>
      </c>
      <c r="K836" s="161">
        <v>4804.1670199999971</v>
      </c>
    </row>
    <row r="837" spans="1:11" s="2" customFormat="1" ht="16.5" customHeight="1">
      <c r="A837" s="172" t="s">
        <v>1897</v>
      </c>
      <c r="B837" s="161">
        <v>2889.3771400000005</v>
      </c>
      <c r="C837" s="161">
        <v>80.35175000000001</v>
      </c>
      <c r="D837" s="161">
        <v>0</v>
      </c>
      <c r="E837" s="161">
        <v>80.35175000000001</v>
      </c>
      <c r="F837" s="161">
        <v>2969.7288900000003</v>
      </c>
      <c r="G837" s="161">
        <v>1343.66131</v>
      </c>
      <c r="H837" s="161">
        <v>57.809989999999999</v>
      </c>
      <c r="I837" s="161">
        <v>0</v>
      </c>
      <c r="J837" s="161">
        <v>57.809989999999999</v>
      </c>
      <c r="K837" s="161">
        <v>1401.4712999999999</v>
      </c>
    </row>
    <row r="838" spans="1:11" s="2" customFormat="1" ht="16.5" customHeight="1">
      <c r="A838" s="172" t="s">
        <v>1892</v>
      </c>
      <c r="B838" s="161">
        <v>65510.359890000007</v>
      </c>
      <c r="C838" s="161">
        <v>80638.009909999993</v>
      </c>
      <c r="D838" s="161">
        <v>16834.931160000004</v>
      </c>
      <c r="E838" s="161">
        <v>97472.941070000001</v>
      </c>
      <c r="F838" s="161">
        <v>162983.30096000002</v>
      </c>
      <c r="G838" s="161">
        <v>65813.005380000017</v>
      </c>
      <c r="H838" s="161">
        <v>80417.14526999995</v>
      </c>
      <c r="I838" s="161">
        <v>16787.730050000006</v>
      </c>
      <c r="J838" s="161">
        <v>97204.875319999963</v>
      </c>
      <c r="K838" s="161">
        <v>163017.88069999998</v>
      </c>
    </row>
    <row r="839" spans="1:11" s="2" customFormat="1" ht="16.5" customHeight="1">
      <c r="A839" s="172" t="s">
        <v>1890</v>
      </c>
      <c r="B839" s="161">
        <v>11920.333359999999</v>
      </c>
      <c r="C839" s="161">
        <v>38020.572630446033</v>
      </c>
      <c r="D839" s="161">
        <v>54.239640000000001</v>
      </c>
      <c r="E839" s="161">
        <v>38074.812270446033</v>
      </c>
      <c r="F839" s="161">
        <v>49995.14563044603</v>
      </c>
      <c r="G839" s="161">
        <v>21814.230219922774</v>
      </c>
      <c r="H839" s="161">
        <v>31056.711683592071</v>
      </c>
      <c r="I839" s="161">
        <v>150.04899</v>
      </c>
      <c r="J839" s="161">
        <v>31206.760673592071</v>
      </c>
      <c r="K839" s="161">
        <v>53020.990893514841</v>
      </c>
    </row>
    <row r="840" spans="1:11" s="2" customFormat="1" ht="16.5" customHeight="1">
      <c r="A840" s="172" t="s">
        <v>1894</v>
      </c>
      <c r="B840" s="161">
        <v>9006.2353999999978</v>
      </c>
      <c r="C840" s="161">
        <v>2527.4228800000028</v>
      </c>
      <c r="D840" s="161">
        <v>6.8366099999999994</v>
      </c>
      <c r="E840" s="161">
        <v>2534.2594900000026</v>
      </c>
      <c r="F840" s="161">
        <v>11540.49489</v>
      </c>
      <c r="G840" s="161">
        <v>17650.085853647393</v>
      </c>
      <c r="H840" s="161">
        <v>2196.7264900000005</v>
      </c>
      <c r="I840" s="161">
        <v>93.16919</v>
      </c>
      <c r="J840" s="161">
        <v>2289.8956800000005</v>
      </c>
      <c r="K840" s="161">
        <v>19939.981533647395</v>
      </c>
    </row>
    <row r="841" spans="1:11" s="2" customFormat="1" ht="16.5" customHeight="1">
      <c r="A841" s="172" t="s">
        <v>1895</v>
      </c>
      <c r="B841" s="161">
        <v>1708.7137099999995</v>
      </c>
      <c r="C841" s="161">
        <v>27769.424399999996</v>
      </c>
      <c r="D841" s="161">
        <v>42.424190000000003</v>
      </c>
      <c r="E841" s="161">
        <v>27811.848589999998</v>
      </c>
      <c r="F841" s="161">
        <v>29520.562299999998</v>
      </c>
      <c r="G841" s="161">
        <v>1369.8927515769285</v>
      </c>
      <c r="H841" s="161">
        <v>22537.762193592065</v>
      </c>
      <c r="I841" s="161">
        <v>48.938680000000005</v>
      </c>
      <c r="J841" s="161">
        <v>22586.700873592064</v>
      </c>
      <c r="K841" s="161">
        <v>23956.593625168993</v>
      </c>
    </row>
    <row r="842" spans="1:11" s="2" customFormat="1" ht="16.5" customHeight="1">
      <c r="A842" s="172" t="s">
        <v>1896</v>
      </c>
      <c r="B842" s="161">
        <v>1127.61023</v>
      </c>
      <c r="C842" s="161">
        <v>7474.9056904460322</v>
      </c>
      <c r="D842" s="161">
        <v>4.9788400000000008</v>
      </c>
      <c r="E842" s="161">
        <v>7479.8845304460319</v>
      </c>
      <c r="F842" s="161">
        <v>8607.4947604460322</v>
      </c>
      <c r="G842" s="161">
        <v>1099.5575946984529</v>
      </c>
      <c r="H842" s="161">
        <v>5317.2632300000041</v>
      </c>
      <c r="I842" s="161">
        <v>7.941119999999998</v>
      </c>
      <c r="J842" s="161">
        <v>5325.2043500000045</v>
      </c>
      <c r="K842" s="161">
        <v>6424.7619446984572</v>
      </c>
    </row>
    <row r="843" spans="1:11" s="2" customFormat="1" ht="16.5" customHeight="1">
      <c r="A843" s="172" t="s">
        <v>1897</v>
      </c>
      <c r="B843" s="161">
        <v>77.774020000000007</v>
      </c>
      <c r="C843" s="161">
        <v>248.81965999999994</v>
      </c>
      <c r="D843" s="161">
        <v>0</v>
      </c>
      <c r="E843" s="161">
        <v>248.81965999999994</v>
      </c>
      <c r="F843" s="161">
        <v>326.59367999999995</v>
      </c>
      <c r="G843" s="161">
        <v>1694.6940199999999</v>
      </c>
      <c r="H843" s="161">
        <v>1004.9597700000002</v>
      </c>
      <c r="I843" s="161">
        <v>0</v>
      </c>
      <c r="J843" s="161">
        <v>1004.9597700000002</v>
      </c>
      <c r="K843" s="161">
        <v>2699.6537900000003</v>
      </c>
    </row>
    <row r="844" spans="1:11" s="2" customFormat="1" ht="16.5" customHeight="1">
      <c r="A844" s="172" t="s">
        <v>1891</v>
      </c>
      <c r="B844" s="161">
        <v>30662</v>
      </c>
      <c r="C844" s="161">
        <v>0</v>
      </c>
      <c r="D844" s="161">
        <v>0</v>
      </c>
      <c r="E844" s="161">
        <v>0</v>
      </c>
      <c r="F844" s="161">
        <v>30662</v>
      </c>
      <c r="G844" s="161">
        <v>54817.409780000002</v>
      </c>
      <c r="H844" s="161">
        <v>0</v>
      </c>
      <c r="I844" s="161">
        <v>1500</v>
      </c>
      <c r="J844" s="161">
        <v>1500</v>
      </c>
      <c r="K844" s="161">
        <v>56317.409780000002</v>
      </c>
    </row>
    <row r="845" spans="1:11" s="2" customFormat="1" ht="16.5" customHeight="1">
      <c r="A845" s="172" t="s">
        <v>1898</v>
      </c>
      <c r="B845" s="161">
        <v>26662</v>
      </c>
      <c r="C845" s="161">
        <v>0</v>
      </c>
      <c r="D845" s="161">
        <v>0</v>
      </c>
      <c r="E845" s="161">
        <v>0</v>
      </c>
      <c r="F845" s="161">
        <v>26662</v>
      </c>
      <c r="G845" s="161">
        <v>35917.409780000002</v>
      </c>
      <c r="H845" s="161">
        <v>0</v>
      </c>
      <c r="I845" s="161">
        <v>1500</v>
      </c>
      <c r="J845" s="161">
        <v>1500</v>
      </c>
      <c r="K845" s="161">
        <v>37417.409780000002</v>
      </c>
    </row>
    <row r="846" spans="1:11" s="2" customFormat="1" ht="16.5" customHeight="1">
      <c r="A846" s="172" t="s">
        <v>1899</v>
      </c>
      <c r="B846" s="161">
        <v>4000</v>
      </c>
      <c r="C846" s="161">
        <v>0</v>
      </c>
      <c r="D846" s="161">
        <v>0</v>
      </c>
      <c r="E846" s="161">
        <v>0</v>
      </c>
      <c r="F846" s="161">
        <v>4000</v>
      </c>
      <c r="G846" s="161">
        <v>18900</v>
      </c>
      <c r="H846" s="161">
        <v>0</v>
      </c>
      <c r="I846" s="161">
        <v>0</v>
      </c>
      <c r="J846" s="161">
        <v>0</v>
      </c>
      <c r="K846" s="161">
        <v>18900</v>
      </c>
    </row>
    <row r="847" spans="1:11" s="2" customFormat="1" ht="16.5" customHeight="1">
      <c r="A847" s="814">
        <v>42856</v>
      </c>
      <c r="B847" s="162">
        <v>1979733.2557596969</v>
      </c>
      <c r="C847" s="162">
        <v>641110.57766241976</v>
      </c>
      <c r="D847" s="162">
        <v>110911.04975000003</v>
      </c>
      <c r="E847" s="162">
        <v>752021.62741241977</v>
      </c>
      <c r="F847" s="162">
        <v>2731754.8831721167</v>
      </c>
      <c r="G847" s="162">
        <v>2019189.3229153138</v>
      </c>
      <c r="H847" s="162">
        <v>654236.77959262289</v>
      </c>
      <c r="I847" s="162">
        <v>122774.79791999997</v>
      </c>
      <c r="J847" s="162">
        <v>777011.57751262281</v>
      </c>
      <c r="K847" s="162">
        <v>2796200.9004279366</v>
      </c>
    </row>
    <row r="848" spans="1:11" s="2" customFormat="1" ht="16.5" customHeight="1">
      <c r="A848" s="172" t="s">
        <v>1888</v>
      </c>
      <c r="B848" s="161">
        <v>1204532.7700499976</v>
      </c>
      <c r="C848" s="161">
        <v>151961.09030000001</v>
      </c>
      <c r="D848" s="161">
        <v>81894.757400000046</v>
      </c>
      <c r="E848" s="161">
        <v>233855.84770000004</v>
      </c>
      <c r="F848" s="161">
        <v>1438388.6177499976</v>
      </c>
      <c r="G848" s="161">
        <v>1210334.0239899987</v>
      </c>
      <c r="H848" s="161">
        <v>173101.69971000004</v>
      </c>
      <c r="I848" s="161">
        <v>90142.774479999993</v>
      </c>
      <c r="J848" s="161">
        <v>263244.47419000004</v>
      </c>
      <c r="K848" s="161">
        <v>1473578.4981799987</v>
      </c>
    </row>
    <row r="849" spans="1:11" s="2" customFormat="1" ht="16.5" customHeight="1">
      <c r="A849" s="172" t="s">
        <v>1889</v>
      </c>
      <c r="B849" s="161">
        <v>612590.6137696997</v>
      </c>
      <c r="C849" s="161">
        <v>333971.11902575748</v>
      </c>
      <c r="D849" s="161">
        <v>942.82583999999997</v>
      </c>
      <c r="E849" s="161">
        <v>334913.94486575748</v>
      </c>
      <c r="F849" s="161">
        <v>947504.55863545719</v>
      </c>
      <c r="G849" s="161">
        <v>612649.86181969952</v>
      </c>
      <c r="H849" s="161">
        <v>333947.50743379071</v>
      </c>
      <c r="I849" s="161">
        <v>942.8263199999999</v>
      </c>
      <c r="J849" s="161">
        <v>334890.33375379071</v>
      </c>
      <c r="K849" s="161">
        <v>947540.19557349023</v>
      </c>
    </row>
    <row r="850" spans="1:11" s="2" customFormat="1" ht="16.5" customHeight="1">
      <c r="A850" s="172" t="s">
        <v>1893</v>
      </c>
      <c r="B850" s="161">
        <v>298331.59126999986</v>
      </c>
      <c r="C850" s="161">
        <v>179981.2430300001</v>
      </c>
      <c r="D850" s="161">
        <v>610.24300000000005</v>
      </c>
      <c r="E850" s="161">
        <v>180591.48603000009</v>
      </c>
      <c r="F850" s="161">
        <v>478923.07729999995</v>
      </c>
      <c r="G850" s="161">
        <v>313997.10656969959</v>
      </c>
      <c r="H850" s="161">
        <v>152436.30633000002</v>
      </c>
      <c r="I850" s="161">
        <v>332.58300000000003</v>
      </c>
      <c r="J850" s="161">
        <v>152768.88933000003</v>
      </c>
      <c r="K850" s="161">
        <v>466765.99589969963</v>
      </c>
    </row>
    <row r="851" spans="1:11" s="2" customFormat="1" ht="16.5" customHeight="1">
      <c r="A851" s="172" t="s">
        <v>1894</v>
      </c>
      <c r="B851" s="161">
        <v>50166.779739700054</v>
      </c>
      <c r="C851" s="161">
        <v>526.52423999999974</v>
      </c>
      <c r="D851" s="161">
        <v>0</v>
      </c>
      <c r="E851" s="161">
        <v>526.52423999999974</v>
      </c>
      <c r="F851" s="161">
        <v>50693.303979700053</v>
      </c>
      <c r="G851" s="161">
        <v>39218.665460000026</v>
      </c>
      <c r="H851" s="161">
        <v>1497.6701200000009</v>
      </c>
      <c r="I851" s="161">
        <v>0</v>
      </c>
      <c r="J851" s="161">
        <v>1497.6701200000009</v>
      </c>
      <c r="K851" s="161">
        <v>40716.335580000028</v>
      </c>
    </row>
    <row r="852" spans="1:11" s="2" customFormat="1" ht="16.5" customHeight="1">
      <c r="A852" s="172" t="s">
        <v>1895</v>
      </c>
      <c r="B852" s="161">
        <v>261173.08040999979</v>
      </c>
      <c r="C852" s="161">
        <v>150354.57341575733</v>
      </c>
      <c r="D852" s="161">
        <v>332.58283999999998</v>
      </c>
      <c r="E852" s="161">
        <v>150687.15625575732</v>
      </c>
      <c r="F852" s="161">
        <v>411860.23666575714</v>
      </c>
      <c r="G852" s="161">
        <v>256493.84790999984</v>
      </c>
      <c r="H852" s="161">
        <v>174075.02271605498</v>
      </c>
      <c r="I852" s="161">
        <v>610.24331999999993</v>
      </c>
      <c r="J852" s="161">
        <v>174685.26603605499</v>
      </c>
      <c r="K852" s="161">
        <v>431179.11394605483</v>
      </c>
    </row>
    <row r="853" spans="1:11" s="2" customFormat="1" ht="16.5" customHeight="1">
      <c r="A853" s="172" t="s">
        <v>1896</v>
      </c>
      <c r="B853" s="161">
        <v>124.48408999999999</v>
      </c>
      <c r="C853" s="161">
        <v>3069.9379700000031</v>
      </c>
      <c r="D853" s="161">
        <v>0</v>
      </c>
      <c r="E853" s="161">
        <v>3069.9379700000031</v>
      </c>
      <c r="F853" s="161">
        <v>3194.4220600000031</v>
      </c>
      <c r="G853" s="161">
        <v>142.10413999999997</v>
      </c>
      <c r="H853" s="161">
        <v>5889.1130677356632</v>
      </c>
      <c r="I853" s="161">
        <v>0</v>
      </c>
      <c r="J853" s="161">
        <v>5889.1130677356632</v>
      </c>
      <c r="K853" s="161">
        <v>6031.2172077356636</v>
      </c>
    </row>
    <row r="854" spans="1:11" s="2" customFormat="1" ht="16.5" customHeight="1">
      <c r="A854" s="172" t="s">
        <v>1897</v>
      </c>
      <c r="B854" s="161">
        <v>2794.6782599999997</v>
      </c>
      <c r="C854" s="161">
        <v>38.840370000000007</v>
      </c>
      <c r="D854" s="161">
        <v>0</v>
      </c>
      <c r="E854" s="161">
        <v>38.840370000000007</v>
      </c>
      <c r="F854" s="161">
        <v>2833.5186299999996</v>
      </c>
      <c r="G854" s="161">
        <v>2798.1377400000001</v>
      </c>
      <c r="H854" s="161">
        <v>49.395200000000003</v>
      </c>
      <c r="I854" s="161">
        <v>0</v>
      </c>
      <c r="J854" s="161">
        <v>49.395200000000003</v>
      </c>
      <c r="K854" s="161">
        <v>2847.5329400000001</v>
      </c>
    </row>
    <row r="855" spans="1:11" s="2" customFormat="1" ht="16.5" customHeight="1">
      <c r="A855" s="172" t="s">
        <v>1892</v>
      </c>
      <c r="B855" s="161">
        <v>84337.648509999985</v>
      </c>
      <c r="C855" s="161">
        <v>112783.42044999998</v>
      </c>
      <c r="D855" s="161">
        <v>27947.402229999992</v>
      </c>
      <c r="E855" s="161">
        <v>140730.82267999998</v>
      </c>
      <c r="F855" s="161">
        <v>225068.47118999995</v>
      </c>
      <c r="G855" s="161">
        <v>84638.627489999999</v>
      </c>
      <c r="H855" s="161">
        <v>112408.97208000001</v>
      </c>
      <c r="I855" s="161">
        <v>28095.275969999995</v>
      </c>
      <c r="J855" s="161">
        <v>140504.24804999999</v>
      </c>
      <c r="K855" s="161">
        <v>225142.87553999998</v>
      </c>
    </row>
    <row r="856" spans="1:11" s="2" customFormat="1" ht="16.5" customHeight="1">
      <c r="A856" s="172" t="s">
        <v>1890</v>
      </c>
      <c r="B856" s="161">
        <v>14977.731790000005</v>
      </c>
      <c r="C856" s="161">
        <v>42394.947886662456</v>
      </c>
      <c r="D856" s="161">
        <v>126.06428</v>
      </c>
      <c r="E856" s="161">
        <v>42521.012166662455</v>
      </c>
      <c r="F856" s="161">
        <v>57498.74395666246</v>
      </c>
      <c r="G856" s="161">
        <v>22920.19493561576</v>
      </c>
      <c r="H856" s="161">
        <v>34778.600368832216</v>
      </c>
      <c r="I856" s="161">
        <v>343.92114999999995</v>
      </c>
      <c r="J856" s="161">
        <v>35122.521518832218</v>
      </c>
      <c r="K856" s="161">
        <v>58042.716454447975</v>
      </c>
    </row>
    <row r="857" spans="1:11" s="2" customFormat="1" ht="16.5" customHeight="1">
      <c r="A857" s="172" t="s">
        <v>1894</v>
      </c>
      <c r="B857" s="161">
        <v>11779.299580000006</v>
      </c>
      <c r="C857" s="161">
        <v>3647.5737883478123</v>
      </c>
      <c r="D857" s="161">
        <v>50.969910000000006</v>
      </c>
      <c r="E857" s="161">
        <v>3698.5436983478121</v>
      </c>
      <c r="F857" s="161">
        <v>15477.843278347818</v>
      </c>
      <c r="G857" s="161">
        <v>18944.44668561576</v>
      </c>
      <c r="H857" s="161">
        <v>3204.4696411299997</v>
      </c>
      <c r="I857" s="161">
        <v>289.52334999999999</v>
      </c>
      <c r="J857" s="161">
        <v>3493.9929911299996</v>
      </c>
      <c r="K857" s="161">
        <v>22438.439676745758</v>
      </c>
    </row>
    <row r="858" spans="1:11" s="2" customFormat="1" ht="16.5" customHeight="1">
      <c r="A858" s="172" t="s">
        <v>1895</v>
      </c>
      <c r="B858" s="161">
        <v>2016.8631399999997</v>
      </c>
      <c r="C858" s="161">
        <v>30347.464655590851</v>
      </c>
      <c r="D858" s="161">
        <v>48.125459999999997</v>
      </c>
      <c r="E858" s="161">
        <v>30395.59011559085</v>
      </c>
      <c r="F858" s="161">
        <v>32412.453255590852</v>
      </c>
      <c r="G858" s="161">
        <v>2423.1049100000005</v>
      </c>
      <c r="H858" s="161">
        <v>25475.283849580257</v>
      </c>
      <c r="I858" s="161">
        <v>32.464820000000003</v>
      </c>
      <c r="J858" s="161">
        <v>25507.748669580258</v>
      </c>
      <c r="K858" s="161">
        <v>27930.85357958026</v>
      </c>
    </row>
    <row r="859" spans="1:11" s="2" customFormat="1" ht="16.5" customHeight="1">
      <c r="A859" s="172" t="s">
        <v>1896</v>
      </c>
      <c r="B859" s="161">
        <v>1061.5949599999999</v>
      </c>
      <c r="C859" s="161">
        <v>8222.4851527237897</v>
      </c>
      <c r="D859" s="161">
        <v>26.968910000000001</v>
      </c>
      <c r="E859" s="161">
        <v>8249.4540627237893</v>
      </c>
      <c r="F859" s="161">
        <v>9311.0490227237897</v>
      </c>
      <c r="G859" s="161">
        <v>1141.1169600000003</v>
      </c>
      <c r="H859" s="161">
        <v>5759.3523481219599</v>
      </c>
      <c r="I859" s="161">
        <v>21.932980000000001</v>
      </c>
      <c r="J859" s="161">
        <v>5781.2853281219595</v>
      </c>
      <c r="K859" s="161">
        <v>6922.4022881219598</v>
      </c>
    </row>
    <row r="860" spans="1:11" s="2" customFormat="1" ht="16.5" customHeight="1">
      <c r="A860" s="172" t="s">
        <v>1897</v>
      </c>
      <c r="B860" s="161">
        <v>119.97411</v>
      </c>
      <c r="C860" s="161">
        <v>177.42428999999998</v>
      </c>
      <c r="D860" s="161">
        <v>0</v>
      </c>
      <c r="E860" s="161">
        <v>177.42428999999998</v>
      </c>
      <c r="F860" s="161">
        <v>297.39839999999998</v>
      </c>
      <c r="G860" s="161">
        <v>411.52638000000002</v>
      </c>
      <c r="H860" s="161">
        <v>339.49453000000005</v>
      </c>
      <c r="I860" s="161">
        <v>0</v>
      </c>
      <c r="J860" s="161">
        <v>339.49453000000005</v>
      </c>
      <c r="K860" s="161">
        <v>751.02091000000007</v>
      </c>
    </row>
    <row r="861" spans="1:11" s="2" customFormat="1" ht="16.5" customHeight="1">
      <c r="A861" s="172" t="s">
        <v>1891</v>
      </c>
      <c r="B861" s="161">
        <v>63294.491639999993</v>
      </c>
      <c r="C861" s="161">
        <v>0</v>
      </c>
      <c r="D861" s="161">
        <v>0</v>
      </c>
      <c r="E861" s="161">
        <v>0</v>
      </c>
      <c r="F861" s="161">
        <v>63294.491639999993</v>
      </c>
      <c r="G861" s="161">
        <v>88646.614679999999</v>
      </c>
      <c r="H861" s="161">
        <v>0</v>
      </c>
      <c r="I861" s="161">
        <v>3250</v>
      </c>
      <c r="J861" s="161">
        <v>3250</v>
      </c>
      <c r="K861" s="161">
        <v>91896.614679999999</v>
      </c>
    </row>
    <row r="862" spans="1:11" s="2" customFormat="1" ht="16.5" customHeight="1">
      <c r="A862" s="172" t="s">
        <v>1898</v>
      </c>
      <c r="B862" s="161">
        <v>56901.641099999993</v>
      </c>
      <c r="C862" s="161">
        <v>0</v>
      </c>
      <c r="D862" s="161">
        <v>0</v>
      </c>
      <c r="E862" s="161">
        <v>0</v>
      </c>
      <c r="F862" s="161">
        <v>56901.641099999993</v>
      </c>
      <c r="G862" s="161">
        <v>71263.595440000005</v>
      </c>
      <c r="H862" s="161">
        <v>0</v>
      </c>
      <c r="I862" s="161">
        <v>3250</v>
      </c>
      <c r="J862" s="161">
        <v>3250</v>
      </c>
      <c r="K862" s="161">
        <v>74513.595440000005</v>
      </c>
    </row>
    <row r="863" spans="1:11" s="2" customFormat="1" ht="16.5" customHeight="1">
      <c r="A863" s="172" t="s">
        <v>1899</v>
      </c>
      <c r="B863" s="161">
        <v>6392.8505400000013</v>
      </c>
      <c r="C863" s="161">
        <v>0</v>
      </c>
      <c r="D863" s="161">
        <v>0</v>
      </c>
      <c r="E863" s="161">
        <v>0</v>
      </c>
      <c r="F863" s="161">
        <v>6392.8505400000013</v>
      </c>
      <c r="G863" s="161">
        <v>17383.019239999998</v>
      </c>
      <c r="H863" s="161">
        <v>0</v>
      </c>
      <c r="I863" s="161">
        <v>0</v>
      </c>
      <c r="J863" s="161">
        <v>0</v>
      </c>
      <c r="K863" s="161">
        <v>17383.019239999998</v>
      </c>
    </row>
    <row r="864" spans="1:11" s="2" customFormat="1" ht="16.5" customHeight="1">
      <c r="A864" s="814">
        <v>42887</v>
      </c>
      <c r="B864" s="162">
        <v>1939151.6824270654</v>
      </c>
      <c r="C864" s="162">
        <v>626048.4468549235</v>
      </c>
      <c r="D864" s="162">
        <v>117966.29410000007</v>
      </c>
      <c r="E864" s="162">
        <v>744014.74095492356</v>
      </c>
      <c r="F864" s="162">
        <v>2683166.4233819889</v>
      </c>
      <c r="G864" s="162">
        <v>1962988.3836004969</v>
      </c>
      <c r="H864" s="162">
        <v>636342.68366191303</v>
      </c>
      <c r="I864" s="162">
        <v>125566.91783999999</v>
      </c>
      <c r="J864" s="162">
        <v>761909.60150191304</v>
      </c>
      <c r="K864" s="162">
        <v>2724897.98510241</v>
      </c>
    </row>
    <row r="865" spans="1:11" s="2" customFormat="1" ht="16.5" customHeight="1">
      <c r="A865" s="169" t="s">
        <v>1888</v>
      </c>
      <c r="B865" s="161">
        <v>1172136.01773</v>
      </c>
      <c r="C865" s="161">
        <v>149331.45412000001</v>
      </c>
      <c r="D865" s="161">
        <v>79007.025480000055</v>
      </c>
      <c r="E865" s="161">
        <v>228338.47960000008</v>
      </c>
      <c r="F865" s="161">
        <v>1400474.4973300002</v>
      </c>
      <c r="G865" s="161">
        <v>1149210.8688000031</v>
      </c>
      <c r="H865" s="161">
        <v>166192.03298000002</v>
      </c>
      <c r="I865" s="161">
        <v>86175.870969999989</v>
      </c>
      <c r="J865" s="161">
        <v>252367.90395000001</v>
      </c>
      <c r="K865" s="161">
        <v>1401578.772750003</v>
      </c>
    </row>
    <row r="866" spans="1:11" s="2" customFormat="1" ht="16.5" customHeight="1">
      <c r="A866" s="169" t="s">
        <v>1889</v>
      </c>
      <c r="B866" s="161">
        <v>600419.05551749421</v>
      </c>
      <c r="C866" s="161">
        <v>321600.92923000013</v>
      </c>
      <c r="D866" s="161">
        <v>702.57339000000002</v>
      </c>
      <c r="E866" s="161">
        <v>322303.5026200001</v>
      </c>
      <c r="F866" s="161">
        <v>922722.55813749437</v>
      </c>
      <c r="G866" s="161">
        <v>600630.09037049406</v>
      </c>
      <c r="H866" s="161">
        <v>321931.73488934198</v>
      </c>
      <c r="I866" s="161">
        <v>702.97943000000009</v>
      </c>
      <c r="J866" s="161">
        <v>322634.71431934199</v>
      </c>
      <c r="K866" s="161">
        <v>923264.80468983599</v>
      </c>
    </row>
    <row r="867" spans="1:11" s="2" customFormat="1" ht="16.5" customHeight="1">
      <c r="A867" s="169" t="s">
        <v>1893</v>
      </c>
      <c r="B867" s="161">
        <v>281173.86096049403</v>
      </c>
      <c r="C867" s="161">
        <v>174215.99266000002</v>
      </c>
      <c r="D867" s="161">
        <v>498.435</v>
      </c>
      <c r="E867" s="161">
        <v>174714.42766000002</v>
      </c>
      <c r="F867" s="161">
        <v>455888.28862049407</v>
      </c>
      <c r="G867" s="161">
        <v>321595.32382000005</v>
      </c>
      <c r="H867" s="161">
        <v>146031.39118999999</v>
      </c>
      <c r="I867" s="161">
        <v>204.54400000000001</v>
      </c>
      <c r="J867" s="161">
        <v>146235.93518999999</v>
      </c>
      <c r="K867" s="161">
        <v>467831.25901000004</v>
      </c>
    </row>
    <row r="868" spans="1:11" s="2" customFormat="1" ht="16.5" customHeight="1">
      <c r="A868" s="169" t="s">
        <v>1894</v>
      </c>
      <c r="B868" s="161">
        <v>50482.643910000021</v>
      </c>
      <c r="C868" s="161">
        <v>651.47422999999969</v>
      </c>
      <c r="D868" s="161">
        <v>42.55639</v>
      </c>
      <c r="E868" s="161">
        <v>694.03061999999966</v>
      </c>
      <c r="F868" s="161">
        <v>51176.674530000018</v>
      </c>
      <c r="G868" s="161">
        <v>32350.506410494017</v>
      </c>
      <c r="H868" s="161">
        <v>1117.2012099999995</v>
      </c>
      <c r="I868" s="161">
        <v>0</v>
      </c>
      <c r="J868" s="161">
        <v>1117.2012099999995</v>
      </c>
      <c r="K868" s="161">
        <v>33467.707620494017</v>
      </c>
    </row>
    <row r="869" spans="1:11" s="2" customFormat="1" ht="16.5" customHeight="1">
      <c r="A869" s="169" t="s">
        <v>1895</v>
      </c>
      <c r="B869" s="161">
        <v>265224.9998270002</v>
      </c>
      <c r="C869" s="161">
        <v>142615.47110000011</v>
      </c>
      <c r="D869" s="161">
        <v>161.19499999999999</v>
      </c>
      <c r="E869" s="161">
        <v>142776.66610000012</v>
      </c>
      <c r="F869" s="161">
        <v>408001.66592700034</v>
      </c>
      <c r="G869" s="161">
        <v>243190.49551999997</v>
      </c>
      <c r="H869" s="161">
        <v>169225.01327641081</v>
      </c>
      <c r="I869" s="161">
        <v>473.13149000000004</v>
      </c>
      <c r="J869" s="161">
        <v>169698.14476641081</v>
      </c>
      <c r="K869" s="161">
        <v>412888.64028641081</v>
      </c>
    </row>
    <row r="870" spans="1:11" s="2" customFormat="1" ht="16.5" customHeight="1">
      <c r="A870" s="169" t="s">
        <v>1896</v>
      </c>
      <c r="B870" s="161">
        <v>104.36367000000001</v>
      </c>
      <c r="C870" s="161">
        <v>3402.5619300000048</v>
      </c>
      <c r="D870" s="161">
        <v>0.38700000000000001</v>
      </c>
      <c r="E870" s="161">
        <v>3402.948930000005</v>
      </c>
      <c r="F870" s="161">
        <v>3507.3126000000052</v>
      </c>
      <c r="G870" s="161">
        <v>103.48427000000001</v>
      </c>
      <c r="H870" s="161">
        <v>5439.8935329311862</v>
      </c>
      <c r="I870" s="161">
        <v>25.303940000000001</v>
      </c>
      <c r="J870" s="161">
        <v>5465.197472931186</v>
      </c>
      <c r="K870" s="161">
        <v>5568.6817429311859</v>
      </c>
    </row>
    <row r="871" spans="1:11" s="2" customFormat="1" ht="16.5" customHeight="1">
      <c r="A871" s="169" t="s">
        <v>1897</v>
      </c>
      <c r="B871" s="161">
        <v>3433.1871500000002</v>
      </c>
      <c r="C871" s="161">
        <v>715.42930999999999</v>
      </c>
      <c r="D871" s="161">
        <v>0</v>
      </c>
      <c r="E871" s="161">
        <v>715.42930999999999</v>
      </c>
      <c r="F871" s="161">
        <v>4148.6164600000002</v>
      </c>
      <c r="G871" s="161">
        <v>3390.28035</v>
      </c>
      <c r="H871" s="161">
        <v>118.23567999999999</v>
      </c>
      <c r="I871" s="161">
        <v>0</v>
      </c>
      <c r="J871" s="161">
        <v>118.23567999999999</v>
      </c>
      <c r="K871" s="161">
        <v>3508.5160299999998</v>
      </c>
    </row>
    <row r="872" spans="1:11" s="2" customFormat="1" ht="16.5" customHeight="1">
      <c r="A872" s="169" t="s">
        <v>1892</v>
      </c>
      <c r="B872" s="161">
        <v>117002.96453</v>
      </c>
      <c r="C872" s="161">
        <v>116246.68219999991</v>
      </c>
      <c r="D872" s="161">
        <v>37927.965449999996</v>
      </c>
      <c r="E872" s="161">
        <v>154174.64764999991</v>
      </c>
      <c r="F872" s="161">
        <v>271177.61217999994</v>
      </c>
      <c r="G872" s="161">
        <v>117474.71847000001</v>
      </c>
      <c r="H872" s="161">
        <v>115948.82096999994</v>
      </c>
      <c r="I872" s="161">
        <v>37678.161759999995</v>
      </c>
      <c r="J872" s="161">
        <v>153626.98272999993</v>
      </c>
      <c r="K872" s="161">
        <v>271101.70119999995</v>
      </c>
    </row>
    <row r="873" spans="1:11" s="2" customFormat="1" ht="16.5" customHeight="1">
      <c r="A873" s="169" t="s">
        <v>1890</v>
      </c>
      <c r="B873" s="161">
        <v>10718.644649571166</v>
      </c>
      <c r="C873" s="161">
        <v>38869.381304923576</v>
      </c>
      <c r="D873" s="161">
        <v>328.72977999999995</v>
      </c>
      <c r="E873" s="161">
        <v>39198.111084923577</v>
      </c>
      <c r="F873" s="161">
        <v>49916.755734494742</v>
      </c>
      <c r="G873" s="161">
        <v>29925.443939999997</v>
      </c>
      <c r="H873" s="161">
        <v>32270.094822571162</v>
      </c>
      <c r="I873" s="161">
        <v>309.90568000000002</v>
      </c>
      <c r="J873" s="161">
        <v>32580.000502571162</v>
      </c>
      <c r="K873" s="161">
        <v>62505.444442571155</v>
      </c>
    </row>
    <row r="874" spans="1:11" s="2" customFormat="1" ht="16.5" customHeight="1">
      <c r="A874" s="169" t="s">
        <v>1894</v>
      </c>
      <c r="B874" s="161">
        <v>7523.1391800000101</v>
      </c>
      <c r="C874" s="161">
        <v>3452.1330200000016</v>
      </c>
      <c r="D874" s="161">
        <v>283.45629999999994</v>
      </c>
      <c r="E874" s="161">
        <v>3735.5893200000014</v>
      </c>
      <c r="F874" s="161">
        <v>11258.728500000012</v>
      </c>
      <c r="G874" s="161">
        <v>26838.990959999996</v>
      </c>
      <c r="H874" s="161">
        <v>3515.6198899999977</v>
      </c>
      <c r="I874" s="161">
        <v>265.54889000000003</v>
      </c>
      <c r="J874" s="161">
        <v>3781.1687799999977</v>
      </c>
      <c r="K874" s="161">
        <v>30620.159739999992</v>
      </c>
    </row>
    <row r="875" spans="1:11" s="2" customFormat="1" ht="16.5" customHeight="1">
      <c r="A875" s="169" t="s">
        <v>1895</v>
      </c>
      <c r="B875" s="161">
        <v>2292.8288695711553</v>
      </c>
      <c r="C875" s="161">
        <v>27064.509316455104</v>
      </c>
      <c r="D875" s="161">
        <v>8.9367800000000006</v>
      </c>
      <c r="E875" s="161">
        <v>27073.446096455104</v>
      </c>
      <c r="F875" s="161">
        <v>29366.27496602626</v>
      </c>
      <c r="G875" s="161">
        <v>1268.9696800000006</v>
      </c>
      <c r="H875" s="161">
        <v>22928.768929571161</v>
      </c>
      <c r="I875" s="161">
        <v>28.126549999999998</v>
      </c>
      <c r="J875" s="161">
        <v>22956.895479571162</v>
      </c>
      <c r="K875" s="161">
        <v>24225.865159571164</v>
      </c>
    </row>
    <row r="876" spans="1:11" s="2" customFormat="1" ht="16.5" customHeight="1">
      <c r="A876" s="169" t="s">
        <v>1896</v>
      </c>
      <c r="B876" s="161">
        <v>723.41781999999989</v>
      </c>
      <c r="C876" s="161">
        <v>7620.4626484684732</v>
      </c>
      <c r="D876" s="161">
        <v>36.336700000000008</v>
      </c>
      <c r="E876" s="161">
        <v>7656.799348468473</v>
      </c>
      <c r="F876" s="161">
        <v>8380.2171684684727</v>
      </c>
      <c r="G876" s="161">
        <v>910.12212000000011</v>
      </c>
      <c r="H876" s="161">
        <v>4933.952443000001</v>
      </c>
      <c r="I876" s="161">
        <v>16.106359999999999</v>
      </c>
      <c r="J876" s="161">
        <v>4950.0588030000008</v>
      </c>
      <c r="K876" s="161">
        <v>5860.1809230000008</v>
      </c>
    </row>
    <row r="877" spans="1:11" s="2" customFormat="1" ht="16.5" customHeight="1">
      <c r="A877" s="169" t="s">
        <v>1897</v>
      </c>
      <c r="B877" s="161">
        <v>179.25878</v>
      </c>
      <c r="C877" s="161">
        <v>732.27632000000017</v>
      </c>
      <c r="D877" s="161">
        <v>0</v>
      </c>
      <c r="E877" s="161">
        <v>732.27632000000017</v>
      </c>
      <c r="F877" s="161">
        <v>911.53510000000017</v>
      </c>
      <c r="G877" s="161">
        <v>907.36117999999999</v>
      </c>
      <c r="H877" s="161">
        <v>891.75356000000011</v>
      </c>
      <c r="I877" s="161">
        <v>0.12387999999999999</v>
      </c>
      <c r="J877" s="161">
        <v>891.87744000000009</v>
      </c>
      <c r="K877" s="161">
        <v>1799.2386200000001</v>
      </c>
    </row>
    <row r="878" spans="1:11" s="2" customFormat="1" ht="16.5" customHeight="1">
      <c r="A878" s="169" t="s">
        <v>1891</v>
      </c>
      <c r="B878" s="161">
        <v>38875</v>
      </c>
      <c r="C878" s="161">
        <v>0</v>
      </c>
      <c r="D878" s="161">
        <v>0</v>
      </c>
      <c r="E878" s="161">
        <v>0</v>
      </c>
      <c r="F878" s="161">
        <v>38875</v>
      </c>
      <c r="G878" s="161">
        <v>65747.262020000009</v>
      </c>
      <c r="H878" s="161">
        <v>0</v>
      </c>
      <c r="I878" s="161">
        <v>700</v>
      </c>
      <c r="J878" s="161">
        <v>700</v>
      </c>
      <c r="K878" s="161">
        <v>66447.262020000009</v>
      </c>
    </row>
    <row r="879" spans="1:11" s="2" customFormat="1" ht="16.5" customHeight="1">
      <c r="A879" s="169" t="s">
        <v>1898</v>
      </c>
      <c r="B879" s="161">
        <v>34775</v>
      </c>
      <c r="C879" s="161">
        <v>0</v>
      </c>
      <c r="D879" s="161">
        <v>0</v>
      </c>
      <c r="E879" s="161">
        <v>0</v>
      </c>
      <c r="F879" s="161">
        <v>34775</v>
      </c>
      <c r="G879" s="161">
        <v>53147.262020000009</v>
      </c>
      <c r="H879" s="161">
        <v>0</v>
      </c>
      <c r="I879" s="161">
        <v>700</v>
      </c>
      <c r="J879" s="161">
        <v>700</v>
      </c>
      <c r="K879" s="161">
        <v>53847.262020000009</v>
      </c>
    </row>
    <row r="880" spans="1:11" s="2" customFormat="1" ht="16.5" customHeight="1">
      <c r="A880" s="169" t="s">
        <v>1899</v>
      </c>
      <c r="B880" s="161">
        <v>4100</v>
      </c>
      <c r="C880" s="161">
        <v>0</v>
      </c>
      <c r="D880" s="161">
        <v>0</v>
      </c>
      <c r="E880" s="161">
        <v>0</v>
      </c>
      <c r="F880" s="161">
        <v>4100</v>
      </c>
      <c r="G880" s="161">
        <v>12600</v>
      </c>
      <c r="H880" s="161">
        <v>0</v>
      </c>
      <c r="I880" s="161">
        <v>0</v>
      </c>
      <c r="J880" s="161">
        <v>0</v>
      </c>
      <c r="K880" s="161">
        <v>12600</v>
      </c>
    </row>
    <row r="881" spans="1:11" s="2" customFormat="1" ht="16.5" customHeight="1">
      <c r="A881" s="814">
        <v>42917</v>
      </c>
      <c r="B881" s="162">
        <v>2098987.5873346473</v>
      </c>
      <c r="C881" s="162">
        <v>728023.00472381234</v>
      </c>
      <c r="D881" s="162">
        <v>108469.87222</v>
      </c>
      <c r="E881" s="162">
        <v>836492.87694381236</v>
      </c>
      <c r="F881" s="162">
        <v>2935480.4642784595</v>
      </c>
      <c r="G881" s="162">
        <v>2121959.7521087783</v>
      </c>
      <c r="H881" s="162">
        <v>749492.48673385428</v>
      </c>
      <c r="I881" s="162">
        <v>119868.28013</v>
      </c>
      <c r="J881" s="162">
        <v>869360.76686385425</v>
      </c>
      <c r="K881" s="162">
        <v>2991320.5189726325</v>
      </c>
    </row>
    <row r="882" spans="1:11" s="2" customFormat="1" ht="16.5" customHeight="1">
      <c r="A882" s="169" t="s">
        <v>1888</v>
      </c>
      <c r="B882" s="161">
        <v>1178948.8862700011</v>
      </c>
      <c r="C882" s="161">
        <v>161555.49710000004</v>
      </c>
      <c r="D882" s="161">
        <v>78198.819829999993</v>
      </c>
      <c r="E882" s="161">
        <v>239754.31693000003</v>
      </c>
      <c r="F882" s="161">
        <v>1418703.203200001</v>
      </c>
      <c r="G882" s="161">
        <v>1179182.4922500011</v>
      </c>
      <c r="H882" s="161">
        <v>196645.59522999998</v>
      </c>
      <c r="I882" s="161">
        <v>88903.946089999998</v>
      </c>
      <c r="J882" s="161">
        <v>285549.54131999996</v>
      </c>
      <c r="K882" s="161">
        <v>1464732.0335700009</v>
      </c>
    </row>
    <row r="883" spans="1:11" s="2" customFormat="1" ht="16.5" customHeight="1">
      <c r="A883" s="169" t="s">
        <v>1889</v>
      </c>
      <c r="B883" s="161">
        <v>763016.44816999987</v>
      </c>
      <c r="C883" s="161">
        <v>390371.70202232146</v>
      </c>
      <c r="D883" s="161">
        <v>65.315789999999993</v>
      </c>
      <c r="E883" s="161">
        <v>390437.01781232149</v>
      </c>
      <c r="F883" s="161">
        <v>1153453.4659823214</v>
      </c>
      <c r="G883" s="161">
        <v>762963.87545000005</v>
      </c>
      <c r="H883" s="161">
        <v>391342.77063869633</v>
      </c>
      <c r="I883" s="161">
        <v>65.65297000000001</v>
      </c>
      <c r="J883" s="161">
        <v>391408.42360869632</v>
      </c>
      <c r="K883" s="161">
        <v>1154372.2990586963</v>
      </c>
    </row>
    <row r="884" spans="1:11" s="2" customFormat="1" ht="16.5" customHeight="1">
      <c r="A884" s="722" t="s">
        <v>1893</v>
      </c>
      <c r="B884" s="161">
        <v>384877.49846999999</v>
      </c>
      <c r="C884" s="161">
        <v>211123.42010000002</v>
      </c>
      <c r="D884" s="161">
        <v>30.466999999999999</v>
      </c>
      <c r="E884" s="161">
        <v>211153.88710000002</v>
      </c>
      <c r="F884" s="161">
        <v>596031.38557000004</v>
      </c>
      <c r="G884" s="161">
        <v>378110.41846000002</v>
      </c>
      <c r="H884" s="161">
        <v>177899.28861000008</v>
      </c>
      <c r="I884" s="161">
        <v>35.186</v>
      </c>
      <c r="J884" s="161">
        <v>177934.47461000006</v>
      </c>
      <c r="K884" s="161">
        <v>556044.89307000011</v>
      </c>
    </row>
    <row r="885" spans="1:11" s="2" customFormat="1" ht="16.5" customHeight="1">
      <c r="A885" s="722" t="s">
        <v>1894</v>
      </c>
      <c r="B885" s="161">
        <v>46025.676249999997</v>
      </c>
      <c r="C885" s="161">
        <v>474.5986900000002</v>
      </c>
      <c r="D885" s="161">
        <v>27.162949999999999</v>
      </c>
      <c r="E885" s="161">
        <v>501.76164000000023</v>
      </c>
      <c r="F885" s="161">
        <v>46527.437889999994</v>
      </c>
      <c r="G885" s="161">
        <v>47493.054450000003</v>
      </c>
      <c r="H885" s="161">
        <v>1313.0949599999994</v>
      </c>
      <c r="I885" s="161">
        <v>0</v>
      </c>
      <c r="J885" s="161">
        <v>1313.0949599999994</v>
      </c>
      <c r="K885" s="161">
        <v>48806.149410000005</v>
      </c>
    </row>
    <row r="886" spans="1:11" s="2" customFormat="1" ht="16.5" customHeight="1">
      <c r="A886" s="722" t="s">
        <v>1895</v>
      </c>
      <c r="B886" s="161">
        <v>327249.66234999994</v>
      </c>
      <c r="C886" s="161">
        <v>174784.3872900001</v>
      </c>
      <c r="D886" s="161">
        <v>7.6858399999999998</v>
      </c>
      <c r="E886" s="161">
        <v>174792.07313000009</v>
      </c>
      <c r="F886" s="161">
        <v>502041.73548000003</v>
      </c>
      <c r="G886" s="161">
        <v>334494.86048000009</v>
      </c>
      <c r="H886" s="161">
        <v>204757.71330611478</v>
      </c>
      <c r="I886" s="161">
        <v>0</v>
      </c>
      <c r="J886" s="161">
        <v>204757.71330611478</v>
      </c>
      <c r="K886" s="161">
        <v>539252.57378611481</v>
      </c>
    </row>
    <row r="887" spans="1:11" s="2" customFormat="1" ht="16.5" customHeight="1">
      <c r="A887" s="722" t="s">
        <v>1896</v>
      </c>
      <c r="B887" s="161">
        <v>197.67738</v>
      </c>
      <c r="C887" s="161">
        <v>3883.4994123213928</v>
      </c>
      <c r="D887" s="161">
        <v>0</v>
      </c>
      <c r="E887" s="161">
        <v>3883.4994123213928</v>
      </c>
      <c r="F887" s="161">
        <v>4081.1767923213929</v>
      </c>
      <c r="G887" s="161">
        <v>230.04167999999999</v>
      </c>
      <c r="H887" s="161">
        <v>7324.7757925815222</v>
      </c>
      <c r="I887" s="161">
        <v>30.466970000000003</v>
      </c>
      <c r="J887" s="161">
        <v>7355.2427625815226</v>
      </c>
      <c r="K887" s="161">
        <v>7585.2844425815229</v>
      </c>
    </row>
    <row r="888" spans="1:11" s="2" customFormat="1" ht="16.5" customHeight="1">
      <c r="A888" s="722" t="s">
        <v>1897</v>
      </c>
      <c r="B888" s="161">
        <v>4665.9337200000009</v>
      </c>
      <c r="C888" s="161">
        <v>105.79653000000002</v>
      </c>
      <c r="D888" s="161">
        <v>0</v>
      </c>
      <c r="E888" s="161">
        <v>105.79653000000002</v>
      </c>
      <c r="F888" s="161">
        <v>4771.7302500000005</v>
      </c>
      <c r="G888" s="161">
        <v>2635.5003799999995</v>
      </c>
      <c r="H888" s="161">
        <v>47.897970000000008</v>
      </c>
      <c r="I888" s="161">
        <v>0</v>
      </c>
      <c r="J888" s="161">
        <v>47.897970000000008</v>
      </c>
      <c r="K888" s="161">
        <v>2683.3983499999995</v>
      </c>
    </row>
    <row r="889" spans="1:11" s="2" customFormat="1" ht="16.5" customHeight="1">
      <c r="A889" s="169" t="s">
        <v>1892</v>
      </c>
      <c r="B889" s="161">
        <v>103166.47719000002</v>
      </c>
      <c r="C889" s="161">
        <v>124861.20388999992</v>
      </c>
      <c r="D889" s="161">
        <v>29944.381070000007</v>
      </c>
      <c r="E889" s="161">
        <v>154805.58495999992</v>
      </c>
      <c r="F889" s="161">
        <v>257972.06214999995</v>
      </c>
      <c r="G889" s="161">
        <v>103608.98109000002</v>
      </c>
      <c r="H889" s="161">
        <v>124585.92590999986</v>
      </c>
      <c r="I889" s="161">
        <v>29766.323039999999</v>
      </c>
      <c r="J889" s="161">
        <v>154352.24894999986</v>
      </c>
      <c r="K889" s="161">
        <v>257961.23003999988</v>
      </c>
    </row>
    <row r="890" spans="1:11" s="2" customFormat="1" ht="16.5" customHeight="1">
      <c r="A890" s="169" t="s">
        <v>1890</v>
      </c>
      <c r="B890" s="161">
        <v>23953.731544646183</v>
      </c>
      <c r="C890" s="161">
        <v>51234.601711490919</v>
      </c>
      <c r="D890" s="161">
        <v>261.35553000000004</v>
      </c>
      <c r="E890" s="161">
        <v>51495.95724149092</v>
      </c>
      <c r="F890" s="161">
        <v>75449.688786137107</v>
      </c>
      <c r="G890" s="161">
        <v>23225.407218777091</v>
      </c>
      <c r="H890" s="161">
        <v>36918.19495515796</v>
      </c>
      <c r="I890" s="161">
        <v>432.35802999999999</v>
      </c>
      <c r="J890" s="161">
        <v>37350.552985157963</v>
      </c>
      <c r="K890" s="161">
        <v>60575.960203935058</v>
      </c>
    </row>
    <row r="891" spans="1:11" s="2" customFormat="1" ht="16.5" customHeight="1">
      <c r="A891" s="722" t="s">
        <v>1894</v>
      </c>
      <c r="B891" s="161">
        <v>18431.823529756701</v>
      </c>
      <c r="C891" s="161">
        <v>3282.3181858972935</v>
      </c>
      <c r="D891" s="161">
        <v>194.45496000000003</v>
      </c>
      <c r="E891" s="161">
        <v>3476.7731458972935</v>
      </c>
      <c r="F891" s="161">
        <v>21908.596675653993</v>
      </c>
      <c r="G891" s="161">
        <v>19379.169618864431</v>
      </c>
      <c r="H891" s="161">
        <v>3161.9655086278985</v>
      </c>
      <c r="I891" s="161">
        <v>201.24700999999999</v>
      </c>
      <c r="J891" s="161">
        <v>3363.2125186278986</v>
      </c>
      <c r="K891" s="161">
        <v>22742.382137492328</v>
      </c>
    </row>
    <row r="892" spans="1:11" s="2" customFormat="1" ht="16.5" customHeight="1">
      <c r="A892" s="722" t="s">
        <v>1895</v>
      </c>
      <c r="B892" s="161">
        <v>4338.833508025401</v>
      </c>
      <c r="C892" s="161">
        <v>38036.208565593624</v>
      </c>
      <c r="D892" s="161">
        <v>27.479029999999995</v>
      </c>
      <c r="E892" s="161">
        <v>38063.687595593627</v>
      </c>
      <c r="F892" s="161">
        <v>42402.52110361903</v>
      </c>
      <c r="G892" s="161">
        <v>1179.8797729565879</v>
      </c>
      <c r="H892" s="161">
        <v>25220.711146530059</v>
      </c>
      <c r="I892" s="161">
        <v>210.98389</v>
      </c>
      <c r="J892" s="161">
        <v>25431.695036530058</v>
      </c>
      <c r="K892" s="161">
        <v>26611.574809486647</v>
      </c>
    </row>
    <row r="893" spans="1:11" s="2" customFormat="1" ht="16.5" customHeight="1">
      <c r="A893" s="722" t="s">
        <v>1896</v>
      </c>
      <c r="B893" s="161">
        <v>1129.3566368640811</v>
      </c>
      <c r="C893" s="161">
        <v>9393.9205499999916</v>
      </c>
      <c r="D893" s="161">
        <v>39.421539999999993</v>
      </c>
      <c r="E893" s="161">
        <v>9433.342089999991</v>
      </c>
      <c r="F893" s="161">
        <v>10562.698726864071</v>
      </c>
      <c r="G893" s="161">
        <v>1240.6756569560719</v>
      </c>
      <c r="H893" s="161">
        <v>8062.6409700000004</v>
      </c>
      <c r="I893" s="161">
        <v>20.127129999999994</v>
      </c>
      <c r="J893" s="161">
        <v>8082.7681000000002</v>
      </c>
      <c r="K893" s="161">
        <v>9323.4437569560723</v>
      </c>
    </row>
    <row r="894" spans="1:11" s="2" customFormat="1" ht="16.5" customHeight="1">
      <c r="A894" s="722" t="s">
        <v>1897</v>
      </c>
      <c r="B894" s="161">
        <v>53.717870000000005</v>
      </c>
      <c r="C894" s="161">
        <v>522.15440999999998</v>
      </c>
      <c r="D894" s="161">
        <v>0</v>
      </c>
      <c r="E894" s="161">
        <v>522.15440999999998</v>
      </c>
      <c r="F894" s="161">
        <v>575.87228000000005</v>
      </c>
      <c r="G894" s="161">
        <v>1425.68217</v>
      </c>
      <c r="H894" s="161">
        <v>472.87732999999997</v>
      </c>
      <c r="I894" s="161">
        <v>0</v>
      </c>
      <c r="J894" s="161">
        <v>472.87732999999997</v>
      </c>
      <c r="K894" s="161">
        <v>1898.5595000000001</v>
      </c>
    </row>
    <row r="895" spans="1:11" s="2" customFormat="1" ht="16.5" customHeight="1">
      <c r="A895" s="169" t="s">
        <v>1891</v>
      </c>
      <c r="B895" s="161">
        <v>29902.044159999998</v>
      </c>
      <c r="C895" s="161">
        <v>0</v>
      </c>
      <c r="D895" s="161">
        <v>0</v>
      </c>
      <c r="E895" s="161">
        <v>0</v>
      </c>
      <c r="F895" s="161">
        <v>29902.044159999998</v>
      </c>
      <c r="G895" s="161">
        <v>52978.996100000004</v>
      </c>
      <c r="H895" s="161">
        <v>0</v>
      </c>
      <c r="I895" s="161">
        <v>700</v>
      </c>
      <c r="J895" s="161">
        <v>700</v>
      </c>
      <c r="K895" s="161">
        <v>53678.996100000004</v>
      </c>
    </row>
    <row r="896" spans="1:11" s="2" customFormat="1" ht="16.5" customHeight="1">
      <c r="A896" s="722" t="s">
        <v>1898</v>
      </c>
      <c r="B896" s="161">
        <v>25052.526109999999</v>
      </c>
      <c r="C896" s="161">
        <v>0</v>
      </c>
      <c r="D896" s="161">
        <v>0</v>
      </c>
      <c r="E896" s="161">
        <v>0</v>
      </c>
      <c r="F896" s="161">
        <v>25052.526109999999</v>
      </c>
      <c r="G896" s="161">
        <v>34330.181349999999</v>
      </c>
      <c r="H896" s="161">
        <v>0</v>
      </c>
      <c r="I896" s="161">
        <v>700</v>
      </c>
      <c r="J896" s="161">
        <v>700</v>
      </c>
      <c r="K896" s="161">
        <v>35030.181349999999</v>
      </c>
    </row>
    <row r="897" spans="1:11" s="2" customFormat="1" ht="16.5" customHeight="1">
      <c r="A897" s="722" t="s">
        <v>1899</v>
      </c>
      <c r="B897" s="161">
        <v>4849.5180499999997</v>
      </c>
      <c r="C897" s="161">
        <v>0</v>
      </c>
      <c r="D897" s="161">
        <v>0</v>
      </c>
      <c r="E897" s="161">
        <v>0</v>
      </c>
      <c r="F897" s="161">
        <v>4849.5180499999997</v>
      </c>
      <c r="G897" s="161">
        <v>18648.814750000001</v>
      </c>
      <c r="H897" s="161">
        <v>0</v>
      </c>
      <c r="I897" s="161">
        <v>0</v>
      </c>
      <c r="J897" s="161">
        <v>0</v>
      </c>
      <c r="K897" s="161">
        <v>18648.814750000001</v>
      </c>
    </row>
    <row r="898" spans="1:11" s="2" customFormat="1" ht="16.5" customHeight="1">
      <c r="A898" s="814">
        <v>42948</v>
      </c>
      <c r="B898" s="162">
        <v>2155653.2722799983</v>
      </c>
      <c r="C898" s="162">
        <v>647797.63291134068</v>
      </c>
      <c r="D898" s="162">
        <v>105276.52054999999</v>
      </c>
      <c r="E898" s="162">
        <v>753074.1534613407</v>
      </c>
      <c r="F898" s="162">
        <v>2908727.4257413391</v>
      </c>
      <c r="G898" s="162">
        <v>2184462.1330539817</v>
      </c>
      <c r="H898" s="162">
        <v>663312.80137283623</v>
      </c>
      <c r="I898" s="162">
        <v>116983.32833</v>
      </c>
      <c r="J898" s="162">
        <v>780296.12970283628</v>
      </c>
      <c r="K898" s="162">
        <v>2964758.262756818</v>
      </c>
    </row>
    <row r="899" spans="1:11" s="2" customFormat="1" ht="16.5" customHeight="1">
      <c r="A899" s="169" t="s">
        <v>1888</v>
      </c>
      <c r="B899" s="161">
        <v>1246367.8562899984</v>
      </c>
      <c r="C899" s="161">
        <v>175762.44046999994</v>
      </c>
      <c r="D899" s="161">
        <v>88354.401929999978</v>
      </c>
      <c r="E899" s="161">
        <v>264116.84239999991</v>
      </c>
      <c r="F899" s="161">
        <v>1510484.6986899984</v>
      </c>
      <c r="G899" s="161">
        <v>1217964.9120399996</v>
      </c>
      <c r="H899" s="161">
        <v>202327.08495999995</v>
      </c>
      <c r="I899" s="161">
        <v>99543.865520000007</v>
      </c>
      <c r="J899" s="161">
        <v>301870.95047999994</v>
      </c>
      <c r="K899" s="161">
        <v>1519835.8625199995</v>
      </c>
    </row>
    <row r="900" spans="1:11" s="2" customFormat="1" ht="16.5" customHeight="1">
      <c r="A900" s="169" t="s">
        <v>1889</v>
      </c>
      <c r="B900" s="161">
        <v>747218.01492999983</v>
      </c>
      <c r="C900" s="161">
        <v>323843.32920398773</v>
      </c>
      <c r="D900" s="161">
        <v>41.026629999999997</v>
      </c>
      <c r="E900" s="161">
        <v>323884.35583398771</v>
      </c>
      <c r="F900" s="161">
        <v>1071102.3707639875</v>
      </c>
      <c r="G900" s="161">
        <v>747160.58436999982</v>
      </c>
      <c r="H900" s="161">
        <v>323653.22113321477</v>
      </c>
      <c r="I900" s="161">
        <v>45.919280000000001</v>
      </c>
      <c r="J900" s="161">
        <v>323699.14041321474</v>
      </c>
      <c r="K900" s="161">
        <v>1070859.7247832145</v>
      </c>
    </row>
    <row r="901" spans="1:11" s="2" customFormat="1" ht="16.5" customHeight="1">
      <c r="A901" s="722" t="s">
        <v>1893</v>
      </c>
      <c r="B901" s="161">
        <v>368854.82532999996</v>
      </c>
      <c r="C901" s="161">
        <v>176712.91370999994</v>
      </c>
      <c r="D901" s="161">
        <v>30.808</v>
      </c>
      <c r="E901" s="161">
        <v>176743.72170999993</v>
      </c>
      <c r="F901" s="161">
        <v>545598.54703999986</v>
      </c>
      <c r="G901" s="161">
        <v>378484.69543999981</v>
      </c>
      <c r="H901" s="161">
        <v>144709.41844999997</v>
      </c>
      <c r="I901" s="161">
        <v>15.127000000000001</v>
      </c>
      <c r="J901" s="161">
        <v>144724.54544999998</v>
      </c>
      <c r="K901" s="161">
        <v>523209.24088999978</v>
      </c>
    </row>
    <row r="902" spans="1:11" s="2" customFormat="1" ht="16.5" customHeight="1">
      <c r="A902" s="722" t="s">
        <v>1894</v>
      </c>
      <c r="B902" s="161">
        <v>49571.837399999997</v>
      </c>
      <c r="C902" s="161">
        <v>682.55689000000029</v>
      </c>
      <c r="D902" s="161">
        <v>0</v>
      </c>
      <c r="E902" s="161">
        <v>682.55689000000029</v>
      </c>
      <c r="F902" s="161">
        <v>50254.394289999997</v>
      </c>
      <c r="G902" s="161">
        <v>35832.550459999991</v>
      </c>
      <c r="H902" s="161">
        <v>1316.563709999999</v>
      </c>
      <c r="I902" s="161">
        <v>0</v>
      </c>
      <c r="J902" s="161">
        <v>1316.563709999999</v>
      </c>
      <c r="K902" s="161">
        <v>37149.114169999993</v>
      </c>
    </row>
    <row r="903" spans="1:11" s="2" customFormat="1" ht="16.5" customHeight="1">
      <c r="A903" s="722" t="s">
        <v>1895</v>
      </c>
      <c r="B903" s="161">
        <v>323429.18197999982</v>
      </c>
      <c r="C903" s="161">
        <v>143391.2472339877</v>
      </c>
      <c r="D903" s="161">
        <v>0</v>
      </c>
      <c r="E903" s="161">
        <v>143391.2472339877</v>
      </c>
      <c r="F903" s="161">
        <v>466820.42921398755</v>
      </c>
      <c r="G903" s="161">
        <v>327613.67148000002</v>
      </c>
      <c r="H903" s="161">
        <v>170505.59111321485</v>
      </c>
      <c r="I903" s="161">
        <v>0.79600000000000004</v>
      </c>
      <c r="J903" s="161">
        <v>170506.38711321485</v>
      </c>
      <c r="K903" s="161">
        <v>498120.05859321484</v>
      </c>
    </row>
    <row r="904" spans="1:11" s="2" customFormat="1" ht="16.5" customHeight="1">
      <c r="A904" s="722" t="s">
        <v>1896</v>
      </c>
      <c r="B904" s="161">
        <v>91.555859999999996</v>
      </c>
      <c r="C904" s="161">
        <v>3037.4200900000014</v>
      </c>
      <c r="D904" s="161">
        <v>10.218630000000001</v>
      </c>
      <c r="E904" s="161">
        <v>3047.6387200000013</v>
      </c>
      <c r="F904" s="161">
        <v>3139.1945800000012</v>
      </c>
      <c r="G904" s="161">
        <v>99.048559999999995</v>
      </c>
      <c r="H904" s="161">
        <v>6933.4798999999985</v>
      </c>
      <c r="I904" s="161">
        <v>29.996280000000002</v>
      </c>
      <c r="J904" s="161">
        <v>6963.4761799999987</v>
      </c>
      <c r="K904" s="161">
        <v>7062.5247399999989</v>
      </c>
    </row>
    <row r="905" spans="1:11" s="2" customFormat="1" ht="16.5" customHeight="1">
      <c r="A905" s="722" t="s">
        <v>1897</v>
      </c>
      <c r="B905" s="161">
        <v>5270.6143600000005</v>
      </c>
      <c r="C905" s="161">
        <v>19.191279999999999</v>
      </c>
      <c r="D905" s="161">
        <v>0</v>
      </c>
      <c r="E905" s="161">
        <v>19.191279999999999</v>
      </c>
      <c r="F905" s="161">
        <v>5289.8056400000005</v>
      </c>
      <c r="G905" s="161">
        <v>5130.6184299999995</v>
      </c>
      <c r="H905" s="161">
        <v>188.16795999999997</v>
      </c>
      <c r="I905" s="161">
        <v>0</v>
      </c>
      <c r="J905" s="161">
        <v>188.16795999999997</v>
      </c>
      <c r="K905" s="161">
        <v>5318.7863899999993</v>
      </c>
    </row>
    <row r="906" spans="1:11" s="2" customFormat="1" ht="16.5" customHeight="1">
      <c r="A906" s="169" t="s">
        <v>1892</v>
      </c>
      <c r="B906" s="161">
        <v>95118.286999999953</v>
      </c>
      <c r="C906" s="161">
        <v>98549.662509999995</v>
      </c>
      <c r="D906" s="161">
        <v>16240.162559999995</v>
      </c>
      <c r="E906" s="161">
        <v>114789.82506999999</v>
      </c>
      <c r="F906" s="161">
        <v>209908.11206999994</v>
      </c>
      <c r="G906" s="161">
        <v>95444.358049999966</v>
      </c>
      <c r="H906" s="161">
        <v>98361.591910000032</v>
      </c>
      <c r="I906" s="161">
        <v>16310.200989999996</v>
      </c>
      <c r="J906" s="161">
        <v>114671.79290000003</v>
      </c>
      <c r="K906" s="161">
        <v>210116.15094999998</v>
      </c>
    </row>
    <row r="907" spans="1:11" s="2" customFormat="1" ht="16.5" customHeight="1">
      <c r="A907" s="169" t="s">
        <v>1890</v>
      </c>
      <c r="B907" s="161">
        <v>17469.114060000004</v>
      </c>
      <c r="C907" s="161">
        <v>49642.200727352996</v>
      </c>
      <c r="D907" s="161">
        <v>640.92943000000014</v>
      </c>
      <c r="E907" s="161">
        <v>50283.130157352993</v>
      </c>
      <c r="F907" s="161">
        <v>67752.244217353</v>
      </c>
      <c r="G907" s="161">
        <v>26266.862483982113</v>
      </c>
      <c r="H907" s="161">
        <v>38970.903369621366</v>
      </c>
      <c r="I907" s="161">
        <v>1083.3425399999999</v>
      </c>
      <c r="J907" s="161">
        <v>40054.245909621364</v>
      </c>
      <c r="K907" s="161">
        <v>66321.10839360347</v>
      </c>
    </row>
    <row r="908" spans="1:11" s="2" customFormat="1" ht="16.5" customHeight="1">
      <c r="A908" s="722" t="s">
        <v>1894</v>
      </c>
      <c r="B908" s="161">
        <v>12023.018440000003</v>
      </c>
      <c r="C908" s="161">
        <v>5286.7945999999993</v>
      </c>
      <c r="D908" s="161">
        <v>583.69854000000009</v>
      </c>
      <c r="E908" s="161">
        <v>5870.4931399999996</v>
      </c>
      <c r="F908" s="161">
        <v>17893.511580000002</v>
      </c>
      <c r="G908" s="161">
        <v>22772.191163982116</v>
      </c>
      <c r="H908" s="161">
        <v>3859.1926100000001</v>
      </c>
      <c r="I908" s="161">
        <v>997.65152999999998</v>
      </c>
      <c r="J908" s="161">
        <v>4856.8441400000002</v>
      </c>
      <c r="K908" s="161">
        <v>27629.035303982117</v>
      </c>
    </row>
    <row r="909" spans="1:11" s="2" customFormat="1" ht="16.5" customHeight="1">
      <c r="A909" s="722" t="s">
        <v>1895</v>
      </c>
      <c r="B909" s="161">
        <v>4097.0557199999994</v>
      </c>
      <c r="C909" s="161">
        <v>34377.723097352995</v>
      </c>
      <c r="D909" s="161">
        <v>23.210579999999997</v>
      </c>
      <c r="E909" s="161">
        <v>34400.933677352994</v>
      </c>
      <c r="F909" s="161">
        <v>38497.989397352991</v>
      </c>
      <c r="G909" s="161">
        <v>1464.8232699999992</v>
      </c>
      <c r="H909" s="161">
        <v>27820.415907018261</v>
      </c>
      <c r="I909" s="161">
        <v>69.227199999999982</v>
      </c>
      <c r="J909" s="161">
        <v>27889.643107018263</v>
      </c>
      <c r="K909" s="161">
        <v>29354.466377018263</v>
      </c>
    </row>
    <row r="910" spans="1:11" s="2" customFormat="1" ht="16.5" customHeight="1">
      <c r="A910" s="722" t="s">
        <v>1896</v>
      </c>
      <c r="B910" s="161">
        <v>1131.0312799999997</v>
      </c>
      <c r="C910" s="161">
        <v>9717.1776499999978</v>
      </c>
      <c r="D910" s="161">
        <v>34.020309999999995</v>
      </c>
      <c r="E910" s="161">
        <v>9751.1979599999977</v>
      </c>
      <c r="F910" s="161">
        <v>10882.229239999997</v>
      </c>
      <c r="G910" s="161">
        <v>1260.6396199999999</v>
      </c>
      <c r="H910" s="161">
        <v>6763.9203326031038</v>
      </c>
      <c r="I910" s="161">
        <v>16.463809999999999</v>
      </c>
      <c r="J910" s="161">
        <v>6780.384142603104</v>
      </c>
      <c r="K910" s="161">
        <v>8041.0237626031039</v>
      </c>
    </row>
    <row r="911" spans="1:11" s="2" customFormat="1" ht="16.5" customHeight="1">
      <c r="A911" s="722" t="s">
        <v>1897</v>
      </c>
      <c r="B911" s="161">
        <v>218.00862000000001</v>
      </c>
      <c r="C911" s="161">
        <v>260.50538000000006</v>
      </c>
      <c r="D911" s="161">
        <v>0</v>
      </c>
      <c r="E911" s="161">
        <v>260.50538000000006</v>
      </c>
      <c r="F911" s="161">
        <v>478.51400000000007</v>
      </c>
      <c r="G911" s="161">
        <v>769.20843000000002</v>
      </c>
      <c r="H911" s="161">
        <v>527.37451999999996</v>
      </c>
      <c r="I911" s="161">
        <v>0</v>
      </c>
      <c r="J911" s="161">
        <v>527.37451999999996</v>
      </c>
      <c r="K911" s="161">
        <v>1296.58295</v>
      </c>
    </row>
    <row r="912" spans="1:11" s="2" customFormat="1" ht="16.5" customHeight="1">
      <c r="A912" s="169" t="s">
        <v>1891</v>
      </c>
      <c r="B912" s="161">
        <v>49480</v>
      </c>
      <c r="C912" s="161">
        <v>0</v>
      </c>
      <c r="D912" s="161">
        <v>0</v>
      </c>
      <c r="E912" s="161">
        <v>0</v>
      </c>
      <c r="F912" s="161">
        <v>49480</v>
      </c>
      <c r="G912" s="161">
        <v>97625.416109999991</v>
      </c>
      <c r="H912" s="161">
        <v>0</v>
      </c>
      <c r="I912" s="161">
        <v>0</v>
      </c>
      <c r="J912" s="161">
        <v>0</v>
      </c>
      <c r="K912" s="161">
        <v>97625.416109999991</v>
      </c>
    </row>
    <row r="913" spans="1:11" s="2" customFormat="1" ht="16.5" customHeight="1">
      <c r="A913" s="722" t="s">
        <v>1898</v>
      </c>
      <c r="B913" s="161">
        <v>45980</v>
      </c>
      <c r="C913" s="161">
        <v>0</v>
      </c>
      <c r="D913" s="161">
        <v>0</v>
      </c>
      <c r="E913" s="161">
        <v>0</v>
      </c>
      <c r="F913" s="161">
        <v>45980</v>
      </c>
      <c r="G913" s="161">
        <v>74025.416109999991</v>
      </c>
      <c r="H913" s="161">
        <v>0</v>
      </c>
      <c r="I913" s="161">
        <v>0</v>
      </c>
      <c r="J913" s="161">
        <v>0</v>
      </c>
      <c r="K913" s="161">
        <v>74025.416109999991</v>
      </c>
    </row>
    <row r="914" spans="1:11" s="2" customFormat="1" ht="16.5" customHeight="1">
      <c r="A914" s="722" t="s">
        <v>1899</v>
      </c>
      <c r="B914" s="161">
        <v>3500</v>
      </c>
      <c r="C914" s="161">
        <v>0</v>
      </c>
      <c r="D914" s="161">
        <v>0</v>
      </c>
      <c r="E914" s="161">
        <v>0</v>
      </c>
      <c r="F914" s="161">
        <v>3500</v>
      </c>
      <c r="G914" s="161">
        <v>23600</v>
      </c>
      <c r="H914" s="161">
        <v>0</v>
      </c>
      <c r="I914" s="161">
        <v>0</v>
      </c>
      <c r="J914" s="161">
        <v>0</v>
      </c>
      <c r="K914" s="161">
        <v>23600</v>
      </c>
    </row>
    <row r="915" spans="1:11" s="2" customFormat="1" ht="16.5" customHeight="1">
      <c r="A915" s="814">
        <v>42979</v>
      </c>
      <c r="B915" s="162">
        <v>2104529.9076448977</v>
      </c>
      <c r="C915" s="162">
        <v>623415.59041705146</v>
      </c>
      <c r="D915" s="162">
        <v>90817.62387000001</v>
      </c>
      <c r="E915" s="162">
        <v>714233.21428705147</v>
      </c>
      <c r="F915" s="162">
        <v>2818763.1219319492</v>
      </c>
      <c r="G915" s="162">
        <v>2155508.0028452133</v>
      </c>
      <c r="H915" s="162">
        <v>639440.80201053317</v>
      </c>
      <c r="I915" s="162">
        <v>101880.61619</v>
      </c>
      <c r="J915" s="162">
        <v>741321.41820053314</v>
      </c>
      <c r="K915" s="162">
        <v>2896829.4210457467</v>
      </c>
    </row>
    <row r="916" spans="1:11" s="2" customFormat="1" ht="16.5" customHeight="1">
      <c r="A916" s="169" t="s">
        <v>1888</v>
      </c>
      <c r="B916" s="161">
        <v>1220910.9545700022</v>
      </c>
      <c r="C916" s="161">
        <v>180368.59408999997</v>
      </c>
      <c r="D916" s="161">
        <v>77961.976300000024</v>
      </c>
      <c r="E916" s="161">
        <v>258330.57039000001</v>
      </c>
      <c r="F916" s="161">
        <v>1479241.5249600022</v>
      </c>
      <c r="G916" s="161">
        <v>1240231.2533699987</v>
      </c>
      <c r="H916" s="161">
        <v>208104.44116000002</v>
      </c>
      <c r="I916" s="161">
        <v>84415.555640000006</v>
      </c>
      <c r="J916" s="161">
        <v>292519.99680000002</v>
      </c>
      <c r="K916" s="161">
        <v>1532751.2501699987</v>
      </c>
    </row>
    <row r="917" spans="1:11" s="2" customFormat="1" ht="16.5" customHeight="1">
      <c r="A917" s="169" t="s">
        <v>1889</v>
      </c>
      <c r="B917" s="161">
        <v>708464.34094489529</v>
      </c>
      <c r="C917" s="161">
        <v>294687.30663100007</v>
      </c>
      <c r="D917" s="161">
        <v>24.375</v>
      </c>
      <c r="E917" s="161">
        <v>294711.68163100007</v>
      </c>
      <c r="F917" s="161">
        <v>1003176.0225758953</v>
      </c>
      <c r="G917" s="161">
        <v>708356.40408856445</v>
      </c>
      <c r="H917" s="161">
        <v>294620.8223105332</v>
      </c>
      <c r="I917" s="161">
        <v>24.443100000000001</v>
      </c>
      <c r="J917" s="161">
        <v>294645.26541053317</v>
      </c>
      <c r="K917" s="161">
        <v>1003001.6694990976</v>
      </c>
    </row>
    <row r="918" spans="1:11" s="2" customFormat="1" ht="16.5" customHeight="1">
      <c r="A918" s="722" t="s">
        <v>1893</v>
      </c>
      <c r="B918" s="161">
        <v>357537.78442489548</v>
      </c>
      <c r="C918" s="161">
        <v>155721.22865999999</v>
      </c>
      <c r="D918" s="161">
        <v>23.835000000000001</v>
      </c>
      <c r="E918" s="161">
        <v>155745.06365999999</v>
      </c>
      <c r="F918" s="161">
        <v>513282.84808489546</v>
      </c>
      <c r="G918" s="161">
        <v>350902.88806000008</v>
      </c>
      <c r="H918" s="161">
        <v>137359.84981000001</v>
      </c>
      <c r="I918" s="161">
        <v>0.54</v>
      </c>
      <c r="J918" s="161">
        <v>137360.38981000002</v>
      </c>
      <c r="K918" s="161">
        <v>488263.27787000011</v>
      </c>
    </row>
    <row r="919" spans="1:11" s="2" customFormat="1" ht="16.5" customHeight="1">
      <c r="A919" s="722" t="s">
        <v>1894</v>
      </c>
      <c r="B919" s="161">
        <v>50839.284989999978</v>
      </c>
      <c r="C919" s="161">
        <v>510.81433999999979</v>
      </c>
      <c r="D919" s="161">
        <v>0</v>
      </c>
      <c r="E919" s="161">
        <v>510.81433999999979</v>
      </c>
      <c r="F919" s="161">
        <v>51350.099329999975</v>
      </c>
      <c r="G919" s="161">
        <v>56201.210119999974</v>
      </c>
      <c r="H919" s="161">
        <v>1774.1397200000006</v>
      </c>
      <c r="I919" s="161">
        <v>0</v>
      </c>
      <c r="J919" s="161">
        <v>1774.1397200000006</v>
      </c>
      <c r="K919" s="161">
        <v>57975.349839999973</v>
      </c>
    </row>
    <row r="920" spans="1:11" s="2" customFormat="1" ht="16.5" customHeight="1">
      <c r="A920" s="722" t="s">
        <v>1895</v>
      </c>
      <c r="B920" s="161">
        <v>296803.80776999996</v>
      </c>
      <c r="C920" s="161">
        <v>135264.7521610001</v>
      </c>
      <c r="D920" s="161">
        <v>0.2</v>
      </c>
      <c r="E920" s="161">
        <v>135264.95216100011</v>
      </c>
      <c r="F920" s="161">
        <v>432068.75993100007</v>
      </c>
      <c r="G920" s="161">
        <v>299937.1537299999</v>
      </c>
      <c r="H920" s="161">
        <v>148218.8942705332</v>
      </c>
      <c r="I920" s="161">
        <v>0</v>
      </c>
      <c r="J920" s="161">
        <v>148218.8942705332</v>
      </c>
      <c r="K920" s="161">
        <v>448156.04800053313</v>
      </c>
    </row>
    <row r="921" spans="1:11" s="2" customFormat="1" ht="16.5" customHeight="1">
      <c r="A921" s="722" t="s">
        <v>1896</v>
      </c>
      <c r="B921" s="161">
        <v>125.16626000000001</v>
      </c>
      <c r="C921" s="161">
        <v>3181.8493799999965</v>
      </c>
      <c r="D921" s="161">
        <v>0.34</v>
      </c>
      <c r="E921" s="161">
        <v>3182.1893799999966</v>
      </c>
      <c r="F921" s="161">
        <v>3307.3556399999966</v>
      </c>
      <c r="G921" s="161">
        <v>126.99497000000002</v>
      </c>
      <c r="H921" s="161">
        <v>7176.0312699999986</v>
      </c>
      <c r="I921" s="161">
        <v>23.903100000000002</v>
      </c>
      <c r="J921" s="161">
        <v>7199.934369999999</v>
      </c>
      <c r="K921" s="161">
        <v>7326.9293399999988</v>
      </c>
    </row>
    <row r="922" spans="1:11" s="2" customFormat="1" ht="16.5" customHeight="1">
      <c r="A922" s="722" t="s">
        <v>1897</v>
      </c>
      <c r="B922" s="161">
        <v>3158.2975000000006</v>
      </c>
      <c r="C922" s="161">
        <v>8.6620899999999992</v>
      </c>
      <c r="D922" s="161">
        <v>0</v>
      </c>
      <c r="E922" s="161">
        <v>8.6620899999999992</v>
      </c>
      <c r="F922" s="161">
        <v>3166.9595900000004</v>
      </c>
      <c r="G922" s="161">
        <v>1188.1572085644939</v>
      </c>
      <c r="H922" s="161">
        <v>91.907239999999987</v>
      </c>
      <c r="I922" s="161">
        <v>0</v>
      </c>
      <c r="J922" s="161">
        <v>91.907239999999987</v>
      </c>
      <c r="K922" s="161">
        <v>1280.0644485644939</v>
      </c>
    </row>
    <row r="923" spans="1:11" s="2" customFormat="1" ht="16.5" customHeight="1">
      <c r="A923" s="169" t="s">
        <v>1892</v>
      </c>
      <c r="B923" s="161">
        <v>96500.954929999993</v>
      </c>
      <c r="C923" s="161">
        <v>100209.55399999999</v>
      </c>
      <c r="D923" s="161">
        <v>12271.663669999996</v>
      </c>
      <c r="E923" s="161">
        <v>112481.21766999998</v>
      </c>
      <c r="F923" s="161">
        <v>208982.17259999999</v>
      </c>
      <c r="G923" s="161">
        <v>96920.642359999983</v>
      </c>
      <c r="H923" s="161">
        <v>100112.44200999996</v>
      </c>
      <c r="I923" s="161">
        <v>11922.000219999998</v>
      </c>
      <c r="J923" s="161">
        <v>112034.44222999996</v>
      </c>
      <c r="K923" s="161">
        <v>208955.08458999993</v>
      </c>
    </row>
    <row r="924" spans="1:11" s="2" customFormat="1" ht="16.5" customHeight="1">
      <c r="A924" s="169" t="s">
        <v>1890</v>
      </c>
      <c r="B924" s="161">
        <v>28338.657199999983</v>
      </c>
      <c r="C924" s="161">
        <v>48150.13569605157</v>
      </c>
      <c r="D924" s="161">
        <v>559.60889999999995</v>
      </c>
      <c r="E924" s="161">
        <v>48709.744596051569</v>
      </c>
      <c r="F924" s="161">
        <v>77048.401796051548</v>
      </c>
      <c r="G924" s="161">
        <v>23685.549926650456</v>
      </c>
      <c r="H924" s="161">
        <v>36603.096529999981</v>
      </c>
      <c r="I924" s="161">
        <v>318.61722999999995</v>
      </c>
      <c r="J924" s="161">
        <v>36921.713759999984</v>
      </c>
      <c r="K924" s="161">
        <v>60607.26368665044</v>
      </c>
    </row>
    <row r="925" spans="1:11" s="2" customFormat="1" ht="16.5" customHeight="1">
      <c r="A925" s="722" t="s">
        <v>1894</v>
      </c>
      <c r="B925" s="161">
        <v>24460.475829999981</v>
      </c>
      <c r="C925" s="161">
        <v>3973.9365299999986</v>
      </c>
      <c r="D925" s="161">
        <v>493.24353999999994</v>
      </c>
      <c r="E925" s="161">
        <v>4467.1800699999985</v>
      </c>
      <c r="F925" s="161">
        <v>28927.65589999998</v>
      </c>
      <c r="G925" s="161">
        <v>19311.946296650458</v>
      </c>
      <c r="H925" s="161">
        <v>3620.9829599999994</v>
      </c>
      <c r="I925" s="161">
        <v>252.64834999999994</v>
      </c>
      <c r="J925" s="161">
        <v>3873.6313099999993</v>
      </c>
      <c r="K925" s="161">
        <v>23185.577606650459</v>
      </c>
    </row>
    <row r="926" spans="1:11" s="2" customFormat="1" ht="16.5" customHeight="1">
      <c r="A926" s="722" t="s">
        <v>1895</v>
      </c>
      <c r="B926" s="161">
        <v>2752.7200599999987</v>
      </c>
      <c r="C926" s="161">
        <v>34440.076466051571</v>
      </c>
      <c r="D926" s="161">
        <v>8.9039600000000014</v>
      </c>
      <c r="E926" s="161">
        <v>34448.980426051574</v>
      </c>
      <c r="F926" s="161">
        <v>37201.700486051574</v>
      </c>
      <c r="G926" s="161">
        <v>1224.2111599999998</v>
      </c>
      <c r="H926" s="161">
        <v>26138.391919999973</v>
      </c>
      <c r="I926" s="161">
        <v>30.606390000000001</v>
      </c>
      <c r="J926" s="161">
        <v>26168.998309999974</v>
      </c>
      <c r="K926" s="161">
        <v>27393.209469999972</v>
      </c>
    </row>
    <row r="927" spans="1:11" s="2" customFormat="1" ht="16.5" customHeight="1">
      <c r="A927" s="722" t="s">
        <v>1896</v>
      </c>
      <c r="B927" s="161">
        <v>1025.21065</v>
      </c>
      <c r="C927" s="161">
        <v>9521.3777600000012</v>
      </c>
      <c r="D927" s="161">
        <v>57.461400000000026</v>
      </c>
      <c r="E927" s="161">
        <v>9578.8391600000014</v>
      </c>
      <c r="F927" s="161">
        <v>10604.04981</v>
      </c>
      <c r="G927" s="161">
        <v>1088.0580000000004</v>
      </c>
      <c r="H927" s="161">
        <v>6346.2786100000076</v>
      </c>
      <c r="I927" s="161">
        <v>35.362490000000008</v>
      </c>
      <c r="J927" s="161">
        <v>6381.641100000008</v>
      </c>
      <c r="K927" s="161">
        <v>7469.6991000000089</v>
      </c>
    </row>
    <row r="928" spans="1:11" s="2" customFormat="1" ht="16.5" customHeight="1">
      <c r="A928" s="722" t="s">
        <v>1897</v>
      </c>
      <c r="B928" s="161">
        <v>100.25066</v>
      </c>
      <c r="C928" s="161">
        <v>214.74494000000001</v>
      </c>
      <c r="D928" s="161">
        <v>0</v>
      </c>
      <c r="E928" s="161">
        <v>214.74494000000001</v>
      </c>
      <c r="F928" s="161">
        <v>314.99560000000002</v>
      </c>
      <c r="G928" s="161">
        <v>2061.3344699999998</v>
      </c>
      <c r="H928" s="161">
        <v>497.44303999999988</v>
      </c>
      <c r="I928" s="161">
        <v>0</v>
      </c>
      <c r="J928" s="161">
        <v>497.44303999999988</v>
      </c>
      <c r="K928" s="161">
        <v>2558.7775099999999</v>
      </c>
    </row>
    <row r="929" spans="1:11" s="2" customFormat="1" ht="16.5" customHeight="1">
      <c r="A929" s="169" t="s">
        <v>1891</v>
      </c>
      <c r="B929" s="161">
        <v>50315</v>
      </c>
      <c r="C929" s="161">
        <v>0</v>
      </c>
      <c r="D929" s="161">
        <v>0</v>
      </c>
      <c r="E929" s="161">
        <v>0</v>
      </c>
      <c r="F929" s="161">
        <v>50315</v>
      </c>
      <c r="G929" s="161">
        <v>86314.153099999996</v>
      </c>
      <c r="H929" s="161">
        <v>0</v>
      </c>
      <c r="I929" s="161">
        <v>5200</v>
      </c>
      <c r="J929" s="161">
        <v>5200</v>
      </c>
      <c r="K929" s="161">
        <v>91514.153099999996</v>
      </c>
    </row>
    <row r="930" spans="1:11" s="2" customFormat="1" ht="16.5" customHeight="1">
      <c r="A930" s="722" t="s">
        <v>1898</v>
      </c>
      <c r="B930" s="161">
        <v>45315</v>
      </c>
      <c r="C930" s="161">
        <v>0</v>
      </c>
      <c r="D930" s="161">
        <v>0</v>
      </c>
      <c r="E930" s="161">
        <v>0</v>
      </c>
      <c r="F930" s="161">
        <v>45315</v>
      </c>
      <c r="G930" s="161">
        <v>74114.153099999996</v>
      </c>
      <c r="H930" s="161">
        <v>0</v>
      </c>
      <c r="I930" s="161">
        <v>5200</v>
      </c>
      <c r="J930" s="161">
        <v>5200</v>
      </c>
      <c r="K930" s="161">
        <v>79314.153099999996</v>
      </c>
    </row>
    <row r="931" spans="1:11" s="2" customFormat="1" ht="16.5" customHeight="1">
      <c r="A931" s="722" t="s">
        <v>1899</v>
      </c>
      <c r="B931" s="161">
        <v>5000</v>
      </c>
      <c r="C931" s="161">
        <v>0</v>
      </c>
      <c r="D931" s="161">
        <v>0</v>
      </c>
      <c r="E931" s="161">
        <v>0</v>
      </c>
      <c r="F931" s="161">
        <v>5000</v>
      </c>
      <c r="G931" s="161">
        <v>12200</v>
      </c>
      <c r="H931" s="161">
        <v>0</v>
      </c>
      <c r="I931" s="161">
        <v>0</v>
      </c>
      <c r="J931" s="161">
        <v>0</v>
      </c>
      <c r="K931" s="161">
        <v>12200</v>
      </c>
    </row>
    <row r="932" spans="1:11" s="2" customFormat="1" ht="16.5" customHeight="1">
      <c r="A932" s="814">
        <v>43009</v>
      </c>
      <c r="B932" s="162">
        <v>1913751.747380001</v>
      </c>
      <c r="C932" s="162">
        <v>578036.71274149255</v>
      </c>
      <c r="D932" s="162">
        <v>93385.47129000003</v>
      </c>
      <c r="E932" s="162">
        <v>671422.18403149256</v>
      </c>
      <c r="F932" s="162">
        <v>2585173.9314114936</v>
      </c>
      <c r="G932" s="162">
        <v>1942866.2685131838</v>
      </c>
      <c r="H932" s="162">
        <v>593439.4578742825</v>
      </c>
      <c r="I932" s="162">
        <v>105090.10635000005</v>
      </c>
      <c r="J932" s="162">
        <v>698529.56422428251</v>
      </c>
      <c r="K932" s="162">
        <v>2641395.8327374663</v>
      </c>
    </row>
    <row r="933" spans="1:11" s="2" customFormat="1" ht="16.5" customHeight="1">
      <c r="A933" s="169" t="s">
        <v>1888</v>
      </c>
      <c r="B933" s="161">
        <v>1189137.6511300011</v>
      </c>
      <c r="C933" s="161">
        <v>194190.87928000005</v>
      </c>
      <c r="D933" s="161">
        <v>75585.653390000007</v>
      </c>
      <c r="E933" s="161">
        <v>269776.53267000004</v>
      </c>
      <c r="F933" s="161">
        <v>1458914.1838000012</v>
      </c>
      <c r="G933" s="161">
        <v>1179517.5472900013</v>
      </c>
      <c r="H933" s="161">
        <v>215661.52739</v>
      </c>
      <c r="I933" s="161">
        <v>87483.779770000037</v>
      </c>
      <c r="J933" s="161">
        <v>303145.30716000003</v>
      </c>
      <c r="K933" s="161">
        <v>1482662.8544500014</v>
      </c>
    </row>
    <row r="934" spans="1:11" s="2" customFormat="1" ht="16.5" customHeight="1">
      <c r="A934" s="169" t="s">
        <v>1889</v>
      </c>
      <c r="B934" s="161">
        <v>587130.68874999974</v>
      </c>
      <c r="C934" s="161">
        <v>235587.55720906414</v>
      </c>
      <c r="D934" s="161">
        <v>396.93447000000003</v>
      </c>
      <c r="E934" s="161">
        <v>235984.49167906414</v>
      </c>
      <c r="F934" s="161">
        <v>823115.18042906385</v>
      </c>
      <c r="G934" s="161">
        <v>587142.0914299998</v>
      </c>
      <c r="H934" s="161">
        <v>235515.2197400002</v>
      </c>
      <c r="I934" s="161">
        <v>396.94815</v>
      </c>
      <c r="J934" s="161">
        <v>235912.16789000022</v>
      </c>
      <c r="K934" s="161">
        <v>823054.25931999995</v>
      </c>
    </row>
    <row r="935" spans="1:11" s="2" customFormat="1" ht="16.5" customHeight="1">
      <c r="A935" s="722" t="s">
        <v>1893</v>
      </c>
      <c r="B935" s="161">
        <v>288144.69125000003</v>
      </c>
      <c r="C935" s="161">
        <v>120588.14494999994</v>
      </c>
      <c r="D935" s="161">
        <v>208</v>
      </c>
      <c r="E935" s="161">
        <v>120796.14494999994</v>
      </c>
      <c r="F935" s="161">
        <v>408940.83619999996</v>
      </c>
      <c r="G935" s="161">
        <v>298921.58049999987</v>
      </c>
      <c r="H935" s="161">
        <v>113865.44424999999</v>
      </c>
      <c r="I935" s="161">
        <v>188.94800000000001</v>
      </c>
      <c r="J935" s="161">
        <v>114054.39224999999</v>
      </c>
      <c r="K935" s="161">
        <v>412975.97274999984</v>
      </c>
    </row>
    <row r="936" spans="1:11" s="2" customFormat="1" ht="16.5" customHeight="1">
      <c r="A936" s="722" t="s">
        <v>1894</v>
      </c>
      <c r="B936" s="161">
        <v>57856.856709999971</v>
      </c>
      <c r="C936" s="161">
        <v>482.75490000000002</v>
      </c>
      <c r="D936" s="161">
        <v>0.64900000000000002</v>
      </c>
      <c r="E936" s="161">
        <v>483.40390000000002</v>
      </c>
      <c r="F936" s="161">
        <v>58340.260609999968</v>
      </c>
      <c r="G936" s="161">
        <v>44414.477720000024</v>
      </c>
      <c r="H936" s="161">
        <v>1652.0715900000012</v>
      </c>
      <c r="I936" s="161">
        <v>0</v>
      </c>
      <c r="J936" s="161">
        <v>1652.0715900000012</v>
      </c>
      <c r="K936" s="161">
        <v>46066.549310000024</v>
      </c>
    </row>
    <row r="937" spans="1:11" s="2" customFormat="1" ht="16.5" customHeight="1">
      <c r="A937" s="722" t="s">
        <v>1895</v>
      </c>
      <c r="B937" s="161">
        <v>236534.68839999978</v>
      </c>
      <c r="C937" s="161">
        <v>111630.74708906421</v>
      </c>
      <c r="D937" s="161">
        <v>188.23347000000001</v>
      </c>
      <c r="E937" s="161">
        <v>111818.98055906422</v>
      </c>
      <c r="F937" s="161">
        <v>348353.668959064</v>
      </c>
      <c r="G937" s="161">
        <v>239543.42127999998</v>
      </c>
      <c r="H937" s="161">
        <v>112533.45572000022</v>
      </c>
      <c r="I937" s="161">
        <v>188</v>
      </c>
      <c r="J937" s="161">
        <v>112721.45572000022</v>
      </c>
      <c r="K937" s="161">
        <v>352264.87700000021</v>
      </c>
    </row>
    <row r="938" spans="1:11" s="2" customFormat="1" ht="16.5" customHeight="1">
      <c r="A938" s="722" t="s">
        <v>1896</v>
      </c>
      <c r="B938" s="161">
        <v>54.200629999999997</v>
      </c>
      <c r="C938" s="161">
        <v>2801.4707800000001</v>
      </c>
      <c r="D938" s="161">
        <v>5.1999999999999998E-2</v>
      </c>
      <c r="E938" s="161">
        <v>2801.5227800000002</v>
      </c>
      <c r="F938" s="161">
        <v>2855.7234100000001</v>
      </c>
      <c r="G938" s="161">
        <v>101.02369</v>
      </c>
      <c r="H938" s="161">
        <v>7398.348109999999</v>
      </c>
      <c r="I938" s="161">
        <v>20.000150000000001</v>
      </c>
      <c r="J938" s="161">
        <v>7418.3482599999988</v>
      </c>
      <c r="K938" s="161">
        <v>7519.3719499999988</v>
      </c>
    </row>
    <row r="939" spans="1:11" s="2" customFormat="1" ht="16.5" customHeight="1">
      <c r="A939" s="722" t="s">
        <v>1897</v>
      </c>
      <c r="B939" s="161">
        <v>4540.251760000001</v>
      </c>
      <c r="C939" s="161">
        <v>84.439490000000006</v>
      </c>
      <c r="D939" s="161">
        <v>0</v>
      </c>
      <c r="E939" s="161">
        <v>84.439490000000006</v>
      </c>
      <c r="F939" s="161">
        <v>4624.6912500000008</v>
      </c>
      <c r="G939" s="161">
        <v>4161.58824</v>
      </c>
      <c r="H939" s="161">
        <v>65.900069999999999</v>
      </c>
      <c r="I939" s="161">
        <v>0</v>
      </c>
      <c r="J939" s="161">
        <v>65.900069999999999</v>
      </c>
      <c r="K939" s="161">
        <v>4227.4883099999997</v>
      </c>
    </row>
    <row r="940" spans="1:11" s="2" customFormat="1" ht="16.5" customHeight="1">
      <c r="A940" s="169" t="s">
        <v>1892</v>
      </c>
      <c r="B940" s="161">
        <v>83748.075980000009</v>
      </c>
      <c r="C940" s="161">
        <v>100593.98240000004</v>
      </c>
      <c r="D940" s="161">
        <v>17077.497220000001</v>
      </c>
      <c r="E940" s="161">
        <v>117671.47962000004</v>
      </c>
      <c r="F940" s="161">
        <v>201419.55560000005</v>
      </c>
      <c r="G940" s="161">
        <v>84055.980380000008</v>
      </c>
      <c r="H940" s="161">
        <v>100652.59262000005</v>
      </c>
      <c r="I940" s="161">
        <v>16890.416040000004</v>
      </c>
      <c r="J940" s="161">
        <v>117543.00866000005</v>
      </c>
      <c r="K940" s="161">
        <v>201598.98904000007</v>
      </c>
    </row>
    <row r="941" spans="1:11" s="2" customFormat="1" ht="16.5" customHeight="1">
      <c r="A941" s="169" t="s">
        <v>1890</v>
      </c>
      <c r="B941" s="161">
        <v>12816.417179999995</v>
      </c>
      <c r="C941" s="161">
        <v>47664.293852428404</v>
      </c>
      <c r="D941" s="161">
        <v>325.38621000000001</v>
      </c>
      <c r="E941" s="161">
        <v>47989.680062428401</v>
      </c>
      <c r="F941" s="161">
        <v>60806.097242428397</v>
      </c>
      <c r="G941" s="161">
        <v>23021.808543182739</v>
      </c>
      <c r="H941" s="161">
        <v>41610.118124282162</v>
      </c>
      <c r="I941" s="161">
        <v>318.96239000000003</v>
      </c>
      <c r="J941" s="161">
        <v>41929.080514282163</v>
      </c>
      <c r="K941" s="161">
        <v>64950.889057464898</v>
      </c>
    </row>
    <row r="942" spans="1:11" s="2" customFormat="1" ht="16.5" customHeight="1">
      <c r="A942" s="722" t="s">
        <v>1894</v>
      </c>
      <c r="B942" s="161">
        <v>8891.4658099999961</v>
      </c>
      <c r="C942" s="161">
        <v>4516.6656389187856</v>
      </c>
      <c r="D942" s="161">
        <v>228.16051999999999</v>
      </c>
      <c r="E942" s="161">
        <v>4744.8261589187859</v>
      </c>
      <c r="F942" s="161">
        <v>13636.291968918782</v>
      </c>
      <c r="G942" s="161">
        <v>20483.056863182741</v>
      </c>
      <c r="H942" s="161">
        <v>3691.5801620948637</v>
      </c>
      <c r="I942" s="161">
        <v>234.21303999999998</v>
      </c>
      <c r="J942" s="161">
        <v>3925.7932020948638</v>
      </c>
      <c r="K942" s="161">
        <v>24408.850065277606</v>
      </c>
    </row>
    <row r="943" spans="1:11" s="2" customFormat="1" ht="16.5" customHeight="1">
      <c r="A943" s="722" t="s">
        <v>1895</v>
      </c>
      <c r="B943" s="161">
        <v>2741.5349299999984</v>
      </c>
      <c r="C943" s="161">
        <v>32070.108568023043</v>
      </c>
      <c r="D943" s="161">
        <v>25.68479</v>
      </c>
      <c r="E943" s="161">
        <v>32095.793358023042</v>
      </c>
      <c r="F943" s="161">
        <v>34837.32828802304</v>
      </c>
      <c r="G943" s="161">
        <v>988.77638999999908</v>
      </c>
      <c r="H943" s="161">
        <v>30517.516432187305</v>
      </c>
      <c r="I943" s="161">
        <v>29.83014</v>
      </c>
      <c r="J943" s="161">
        <v>30547.346572187304</v>
      </c>
      <c r="K943" s="161">
        <v>31536.122962187303</v>
      </c>
    </row>
    <row r="944" spans="1:11" s="2" customFormat="1" ht="16.5" customHeight="1">
      <c r="A944" s="722" t="s">
        <v>1896</v>
      </c>
      <c r="B944" s="161">
        <v>1067.0873299999998</v>
      </c>
      <c r="C944" s="161">
        <v>10775.695305287192</v>
      </c>
      <c r="D944" s="161">
        <v>71.540899999999993</v>
      </c>
      <c r="E944" s="161">
        <v>10847.236205287192</v>
      </c>
      <c r="F944" s="161">
        <v>11914.323535287192</v>
      </c>
      <c r="G944" s="161">
        <v>1153.4857599999996</v>
      </c>
      <c r="H944" s="161">
        <v>7021.7786699999942</v>
      </c>
      <c r="I944" s="161">
        <v>54.919209999999993</v>
      </c>
      <c r="J944" s="161">
        <v>7076.6978799999943</v>
      </c>
      <c r="K944" s="161">
        <v>8230.1836399999938</v>
      </c>
    </row>
    <row r="945" spans="1:11" s="2" customFormat="1" ht="16.5" customHeight="1">
      <c r="A945" s="722" t="s">
        <v>1897</v>
      </c>
      <c r="B945" s="161">
        <v>116.32910999999999</v>
      </c>
      <c r="C945" s="161">
        <v>301.82434019938069</v>
      </c>
      <c r="D945" s="161">
        <v>0</v>
      </c>
      <c r="E945" s="161">
        <v>301.82434019938069</v>
      </c>
      <c r="F945" s="161">
        <v>418.1534501993807</v>
      </c>
      <c r="G945" s="161">
        <v>396.48953000000006</v>
      </c>
      <c r="H945" s="161">
        <v>379.24286000000006</v>
      </c>
      <c r="I945" s="161">
        <v>0</v>
      </c>
      <c r="J945" s="161">
        <v>379.24286000000006</v>
      </c>
      <c r="K945" s="161">
        <v>775.73239000000012</v>
      </c>
    </row>
    <row r="946" spans="1:11" s="2" customFormat="1" ht="16.5" customHeight="1">
      <c r="A946" s="169" t="s">
        <v>1891</v>
      </c>
      <c r="B946" s="161">
        <v>40918.914340000003</v>
      </c>
      <c r="C946" s="161">
        <v>0</v>
      </c>
      <c r="D946" s="161">
        <v>0</v>
      </c>
      <c r="E946" s="161">
        <v>0</v>
      </c>
      <c r="F946" s="161">
        <v>40918.914340000003</v>
      </c>
      <c r="G946" s="161">
        <v>69128.840869999985</v>
      </c>
      <c r="H946" s="161">
        <v>0</v>
      </c>
      <c r="I946" s="161">
        <v>0</v>
      </c>
      <c r="J946" s="161">
        <v>0</v>
      </c>
      <c r="K946" s="161">
        <v>69128.840869999985</v>
      </c>
    </row>
    <row r="947" spans="1:11" s="2" customFormat="1" ht="16.5" customHeight="1">
      <c r="A947" s="722" t="s">
        <v>1898</v>
      </c>
      <c r="B947" s="161">
        <v>33445</v>
      </c>
      <c r="C947" s="161">
        <v>0</v>
      </c>
      <c r="D947" s="161">
        <v>0</v>
      </c>
      <c r="E947" s="161">
        <v>0</v>
      </c>
      <c r="F947" s="161">
        <v>33445</v>
      </c>
      <c r="G947" s="161">
        <v>48996.545869999987</v>
      </c>
      <c r="H947" s="161">
        <v>0</v>
      </c>
      <c r="I947" s="161">
        <v>0</v>
      </c>
      <c r="J947" s="161">
        <v>0</v>
      </c>
      <c r="K947" s="161">
        <v>48996.545869999987</v>
      </c>
    </row>
    <row r="948" spans="1:11" s="2" customFormat="1" ht="16.5" customHeight="1">
      <c r="A948" s="722" t="s">
        <v>1899</v>
      </c>
      <c r="B948" s="161">
        <v>7473.9143400000003</v>
      </c>
      <c r="C948" s="161">
        <v>0</v>
      </c>
      <c r="D948" s="161">
        <v>0</v>
      </c>
      <c r="E948" s="161">
        <v>0</v>
      </c>
      <c r="F948" s="161">
        <v>7473.9143400000003</v>
      </c>
      <c r="G948" s="161">
        <v>20132.294999999998</v>
      </c>
      <c r="H948" s="161">
        <v>0</v>
      </c>
      <c r="I948" s="161">
        <v>0</v>
      </c>
      <c r="J948" s="161">
        <v>0</v>
      </c>
      <c r="K948" s="161">
        <v>20132.294999999998</v>
      </c>
    </row>
    <row r="949" spans="1:11" s="2" customFormat="1" ht="16.5" customHeight="1">
      <c r="A949" s="814">
        <v>43040</v>
      </c>
      <c r="B949" s="162">
        <v>2163246.9354501674</v>
      </c>
      <c r="C949" s="162">
        <v>635274.91208734747</v>
      </c>
      <c r="D949" s="162">
        <v>100720.23066999999</v>
      </c>
      <c r="E949" s="162">
        <v>735995.14275734744</v>
      </c>
      <c r="F949" s="162">
        <v>2899242.0782075147</v>
      </c>
      <c r="G949" s="162">
        <v>2195319.9854252827</v>
      </c>
      <c r="H949" s="162">
        <v>647213.56512466143</v>
      </c>
      <c r="I949" s="162">
        <v>112361.45802000001</v>
      </c>
      <c r="J949" s="162">
        <v>759575.02314466145</v>
      </c>
      <c r="K949" s="162">
        <v>2954895.0085699442</v>
      </c>
    </row>
    <row r="950" spans="1:11" s="2" customFormat="1" ht="16.5" customHeight="1">
      <c r="A950" s="169" t="s">
        <v>1888</v>
      </c>
      <c r="B950" s="161">
        <v>1270633.0768500008</v>
      </c>
      <c r="C950" s="161">
        <v>208539.85827999996</v>
      </c>
      <c r="D950" s="161">
        <v>82458.851809999978</v>
      </c>
      <c r="E950" s="161">
        <v>290998.71008999995</v>
      </c>
      <c r="F950" s="161">
        <v>1561631.7869400007</v>
      </c>
      <c r="G950" s="161">
        <v>1266532.1559100014</v>
      </c>
      <c r="H950" s="161">
        <v>227363.82692999998</v>
      </c>
      <c r="I950" s="161">
        <v>92495.391940000016</v>
      </c>
      <c r="J950" s="161">
        <v>319859.21886999998</v>
      </c>
      <c r="K950" s="161">
        <v>1586391.3747800014</v>
      </c>
    </row>
    <row r="951" spans="1:11" s="2" customFormat="1" ht="16.5" customHeight="1">
      <c r="A951" s="169" t="s">
        <v>1889</v>
      </c>
      <c r="B951" s="161">
        <v>726447.08068999997</v>
      </c>
      <c r="C951" s="161">
        <v>280910.93661356339</v>
      </c>
      <c r="D951" s="161">
        <v>23.026</v>
      </c>
      <c r="E951" s="161">
        <v>280933.9626135634</v>
      </c>
      <c r="F951" s="161">
        <v>1007381.0433035634</v>
      </c>
      <c r="G951" s="161">
        <v>726253.46612</v>
      </c>
      <c r="H951" s="161">
        <v>279644.95168449864</v>
      </c>
      <c r="I951" s="161">
        <v>22.89395</v>
      </c>
      <c r="J951" s="161">
        <v>279667.84563449863</v>
      </c>
      <c r="K951" s="161">
        <v>1005921.3117544986</v>
      </c>
    </row>
    <row r="952" spans="1:11" s="2" customFormat="1" ht="16.5" customHeight="1">
      <c r="A952" s="722" t="s">
        <v>1893</v>
      </c>
      <c r="B952" s="161">
        <v>352887.09234000015</v>
      </c>
      <c r="C952" s="161">
        <v>150148.13652999996</v>
      </c>
      <c r="D952" s="161">
        <v>23.026</v>
      </c>
      <c r="E952" s="161">
        <v>150171.16252999997</v>
      </c>
      <c r="F952" s="161">
        <v>503058.25487000012</v>
      </c>
      <c r="G952" s="161">
        <v>373217.63500999997</v>
      </c>
      <c r="H952" s="161">
        <v>129098.25687999997</v>
      </c>
      <c r="I952" s="161">
        <v>22.86795</v>
      </c>
      <c r="J952" s="161">
        <v>129121.12482999997</v>
      </c>
      <c r="K952" s="161">
        <v>502338.75983999996</v>
      </c>
    </row>
    <row r="953" spans="1:11" s="2" customFormat="1" ht="16.5" customHeight="1">
      <c r="A953" s="722" t="s">
        <v>1894</v>
      </c>
      <c r="B953" s="161">
        <v>48348.522830000002</v>
      </c>
      <c r="C953" s="161">
        <v>591.99449000000004</v>
      </c>
      <c r="D953" s="161">
        <v>0</v>
      </c>
      <c r="E953" s="161">
        <v>591.99449000000004</v>
      </c>
      <c r="F953" s="161">
        <v>48940.517319999999</v>
      </c>
      <c r="G953" s="161">
        <v>45385.891849999985</v>
      </c>
      <c r="H953" s="161">
        <v>968.81798044719039</v>
      </c>
      <c r="I953" s="161">
        <v>0</v>
      </c>
      <c r="J953" s="161">
        <v>968.81798044719039</v>
      </c>
      <c r="K953" s="161">
        <v>46354.709830447173</v>
      </c>
    </row>
    <row r="954" spans="1:11" s="2" customFormat="1" ht="16.5" customHeight="1">
      <c r="A954" s="722" t="s">
        <v>1895</v>
      </c>
      <c r="B954" s="161">
        <v>321975.37580999976</v>
      </c>
      <c r="C954" s="161">
        <v>126940.1952435634</v>
      </c>
      <c r="D954" s="161">
        <v>0</v>
      </c>
      <c r="E954" s="161">
        <v>126940.1952435634</v>
      </c>
      <c r="F954" s="161">
        <v>448915.57105356315</v>
      </c>
      <c r="G954" s="161">
        <v>306236.49822000001</v>
      </c>
      <c r="H954" s="161">
        <v>142261.49033405149</v>
      </c>
      <c r="I954" s="161">
        <v>2.5999999999999999E-2</v>
      </c>
      <c r="J954" s="161">
        <v>142261.5163340515</v>
      </c>
      <c r="K954" s="161">
        <v>448498.01455405151</v>
      </c>
    </row>
    <row r="955" spans="1:11" s="2" customFormat="1" ht="16.5" customHeight="1">
      <c r="A955" s="722" t="s">
        <v>1896</v>
      </c>
      <c r="B955" s="161">
        <v>6.0195600000000002</v>
      </c>
      <c r="C955" s="161">
        <v>3166.9815800000033</v>
      </c>
      <c r="D955" s="161">
        <v>0</v>
      </c>
      <c r="E955" s="161">
        <v>3166.9815800000033</v>
      </c>
      <c r="F955" s="161">
        <v>3173.0011400000035</v>
      </c>
      <c r="G955" s="161">
        <v>4.3592000000000004</v>
      </c>
      <c r="H955" s="161">
        <v>7248.7050200000067</v>
      </c>
      <c r="I955" s="161">
        <v>0</v>
      </c>
      <c r="J955" s="161">
        <v>7248.7050200000067</v>
      </c>
      <c r="K955" s="161">
        <v>7253.0642200000066</v>
      </c>
    </row>
    <row r="956" spans="1:11" s="2" customFormat="1" ht="16.5" customHeight="1">
      <c r="A956" s="722" t="s">
        <v>1897</v>
      </c>
      <c r="B956" s="161">
        <v>3230.0701499999996</v>
      </c>
      <c r="C956" s="161">
        <v>63.628770000000003</v>
      </c>
      <c r="D956" s="161">
        <v>0</v>
      </c>
      <c r="E956" s="161">
        <v>63.628770000000003</v>
      </c>
      <c r="F956" s="161">
        <v>3293.6989199999994</v>
      </c>
      <c r="G956" s="161">
        <v>1409.0818400000001</v>
      </c>
      <c r="H956" s="161">
        <v>67.681470000000004</v>
      </c>
      <c r="I956" s="161">
        <v>0</v>
      </c>
      <c r="J956" s="161">
        <v>67.681470000000004</v>
      </c>
      <c r="K956" s="161">
        <v>1476.76331</v>
      </c>
    </row>
    <row r="957" spans="1:11" s="2" customFormat="1" ht="16.5" customHeight="1">
      <c r="A957" s="169" t="s">
        <v>1892</v>
      </c>
      <c r="B957" s="161">
        <v>117078.41762000001</v>
      </c>
      <c r="C957" s="161">
        <v>97860.865749999881</v>
      </c>
      <c r="D957" s="161">
        <v>18055.255960000006</v>
      </c>
      <c r="E957" s="161">
        <v>115916.12170999989</v>
      </c>
      <c r="F957" s="161">
        <v>232994.53932999988</v>
      </c>
      <c r="G957" s="161">
        <v>117751.56471999998</v>
      </c>
      <c r="H957" s="161">
        <v>98614.373079999874</v>
      </c>
      <c r="I957" s="161">
        <v>17939.036700000001</v>
      </c>
      <c r="J957" s="161">
        <v>116553.40977999987</v>
      </c>
      <c r="K957" s="161">
        <v>234304.97449999984</v>
      </c>
    </row>
    <row r="958" spans="1:11" s="2" customFormat="1" ht="16.5" customHeight="1">
      <c r="A958" s="169" t="s">
        <v>1890</v>
      </c>
      <c r="B958" s="161">
        <v>24586.928820166639</v>
      </c>
      <c r="C958" s="161">
        <v>47963.251443784276</v>
      </c>
      <c r="D958" s="161">
        <v>183.09690000000001</v>
      </c>
      <c r="E958" s="161">
        <v>48146.348343784273</v>
      </c>
      <c r="F958" s="161">
        <v>72733.277163950916</v>
      </c>
      <c r="G958" s="161">
        <v>24190.509735280844</v>
      </c>
      <c r="H958" s="161">
        <v>41590.413430162982</v>
      </c>
      <c r="I958" s="161">
        <v>204.13543000000001</v>
      </c>
      <c r="J958" s="161">
        <v>41794.548860162984</v>
      </c>
      <c r="K958" s="161">
        <v>65985.058595443828</v>
      </c>
    </row>
    <row r="959" spans="1:11" s="2" customFormat="1" ht="16.5" customHeight="1">
      <c r="A959" s="722" t="s">
        <v>1894</v>
      </c>
      <c r="B959" s="161">
        <v>17986.212760166636</v>
      </c>
      <c r="C959" s="161">
        <v>3851.2845799999982</v>
      </c>
      <c r="D959" s="161">
        <v>128.60239999999999</v>
      </c>
      <c r="E959" s="161">
        <v>3979.8869799999984</v>
      </c>
      <c r="F959" s="161">
        <v>21966.099740166635</v>
      </c>
      <c r="G959" s="161">
        <v>20057.93845145161</v>
      </c>
      <c r="H959" s="161">
        <v>3640.6608499999998</v>
      </c>
      <c r="I959" s="161">
        <v>117.22078</v>
      </c>
      <c r="J959" s="161">
        <v>3757.8816299999999</v>
      </c>
      <c r="K959" s="161">
        <v>23815.820081451609</v>
      </c>
    </row>
    <row r="960" spans="1:11" s="2" customFormat="1" ht="16.5" customHeight="1">
      <c r="A960" s="722" t="s">
        <v>1895</v>
      </c>
      <c r="B960" s="161">
        <v>5562.1345500000016</v>
      </c>
      <c r="C960" s="161">
        <v>32845.395889999971</v>
      </c>
      <c r="D960" s="161">
        <v>15.919169999999999</v>
      </c>
      <c r="E960" s="161">
        <v>32861.315059999972</v>
      </c>
      <c r="F960" s="161">
        <v>38423.449609999974</v>
      </c>
      <c r="G960" s="161">
        <v>1162.5447838292328</v>
      </c>
      <c r="H960" s="161">
        <v>31064.054405227453</v>
      </c>
      <c r="I960" s="161">
        <v>46.398710000000001</v>
      </c>
      <c r="J960" s="161">
        <v>31110.453115227454</v>
      </c>
      <c r="K960" s="161">
        <v>32272.997899056685</v>
      </c>
    </row>
    <row r="961" spans="1:11" s="2" customFormat="1" ht="16.5" customHeight="1">
      <c r="A961" s="722" t="s">
        <v>1896</v>
      </c>
      <c r="B961" s="161">
        <v>909.36678999999981</v>
      </c>
      <c r="C961" s="161">
        <v>10894.279673784309</v>
      </c>
      <c r="D961" s="161">
        <v>38.575330000000001</v>
      </c>
      <c r="E961" s="161">
        <v>10932.855003784309</v>
      </c>
      <c r="F961" s="161">
        <v>11842.221793784309</v>
      </c>
      <c r="G961" s="161">
        <v>1021.1595099999996</v>
      </c>
      <c r="H961" s="161">
        <v>6505.3535349355316</v>
      </c>
      <c r="I961" s="161">
        <v>40.515940000000008</v>
      </c>
      <c r="J961" s="161">
        <v>6545.8694749355318</v>
      </c>
      <c r="K961" s="161">
        <v>7567.0289849355313</v>
      </c>
    </row>
    <row r="962" spans="1:11" s="2" customFormat="1" ht="16.5" customHeight="1">
      <c r="A962" s="722" t="s">
        <v>1897</v>
      </c>
      <c r="B962" s="161">
        <v>129.21472000000003</v>
      </c>
      <c r="C962" s="161">
        <v>372.29130000000004</v>
      </c>
      <c r="D962" s="161">
        <v>0</v>
      </c>
      <c r="E962" s="161">
        <v>372.29130000000004</v>
      </c>
      <c r="F962" s="161">
        <v>501.50602000000003</v>
      </c>
      <c r="G962" s="161">
        <v>1948.8669900000004</v>
      </c>
      <c r="H962" s="161">
        <v>380.34463999999991</v>
      </c>
      <c r="I962" s="161">
        <v>0</v>
      </c>
      <c r="J962" s="161">
        <v>380.34463999999991</v>
      </c>
      <c r="K962" s="161">
        <v>2329.2116300000002</v>
      </c>
    </row>
    <row r="963" spans="1:11" s="2" customFormat="1" ht="16.5" customHeight="1">
      <c r="A963" s="169" t="s">
        <v>1891</v>
      </c>
      <c r="B963" s="161">
        <v>24501.43147</v>
      </c>
      <c r="C963" s="161">
        <v>0</v>
      </c>
      <c r="D963" s="161">
        <v>0</v>
      </c>
      <c r="E963" s="161">
        <v>0</v>
      </c>
      <c r="F963" s="161">
        <v>24501.43147</v>
      </c>
      <c r="G963" s="161">
        <v>60592.288939999999</v>
      </c>
      <c r="H963" s="161">
        <v>0</v>
      </c>
      <c r="I963" s="161">
        <v>1700</v>
      </c>
      <c r="J963" s="161">
        <v>1700</v>
      </c>
      <c r="K963" s="161">
        <v>62292.288939999999</v>
      </c>
    </row>
    <row r="964" spans="1:11" s="2" customFormat="1" ht="16.5" customHeight="1">
      <c r="A964" s="722" t="s">
        <v>1898</v>
      </c>
      <c r="B964" s="161">
        <v>18475</v>
      </c>
      <c r="C964" s="161">
        <v>0</v>
      </c>
      <c r="D964" s="161">
        <v>0</v>
      </c>
      <c r="E964" s="161">
        <v>0</v>
      </c>
      <c r="F964" s="161">
        <v>18475</v>
      </c>
      <c r="G964" s="161">
        <v>47992.288939999999</v>
      </c>
      <c r="H964" s="161">
        <v>0</v>
      </c>
      <c r="I964" s="161">
        <v>1700</v>
      </c>
      <c r="J964" s="161">
        <v>1700</v>
      </c>
      <c r="K964" s="161">
        <v>49692.288939999999</v>
      </c>
    </row>
    <row r="965" spans="1:11" s="2" customFormat="1" ht="16.5" customHeight="1">
      <c r="A965" s="722" t="s">
        <v>1899</v>
      </c>
      <c r="B965" s="161">
        <v>6026.4314699999995</v>
      </c>
      <c r="C965" s="161">
        <v>0</v>
      </c>
      <c r="D965" s="161">
        <v>0</v>
      </c>
      <c r="E965" s="161">
        <v>0</v>
      </c>
      <c r="F965" s="161">
        <v>6026.4314699999995</v>
      </c>
      <c r="G965" s="161">
        <v>12600</v>
      </c>
      <c r="H965" s="161">
        <v>0</v>
      </c>
      <c r="I965" s="161">
        <v>0</v>
      </c>
      <c r="J965" s="161">
        <v>0</v>
      </c>
      <c r="K965" s="161">
        <v>12600</v>
      </c>
    </row>
    <row r="966" spans="1:11" s="2" customFormat="1" ht="16.5" customHeight="1">
      <c r="A966" s="814">
        <v>43070</v>
      </c>
      <c r="B966" s="162">
        <v>2289251.5042772321</v>
      </c>
      <c r="C966" s="162">
        <v>544766.38075175032</v>
      </c>
      <c r="D966" s="162">
        <v>93297.997449999995</v>
      </c>
      <c r="E966" s="162">
        <v>638064.37820175034</v>
      </c>
      <c r="F966" s="162">
        <v>2927315.8824789822</v>
      </c>
      <c r="G966" s="162">
        <v>2334099.0068130889</v>
      </c>
      <c r="H966" s="162">
        <v>552582.71187344531</v>
      </c>
      <c r="I966" s="162">
        <v>110429.43959999998</v>
      </c>
      <c r="J966" s="162">
        <v>663012.15147344535</v>
      </c>
      <c r="K966" s="162">
        <v>2997111.1582865342</v>
      </c>
    </row>
    <row r="967" spans="1:11" s="2" customFormat="1" ht="16.5" customHeight="1">
      <c r="A967" s="169" t="s">
        <v>1888</v>
      </c>
      <c r="B967" s="161">
        <v>1392191.2732900013</v>
      </c>
      <c r="C967" s="161">
        <v>190239.31396999993</v>
      </c>
      <c r="D967" s="161">
        <v>81182.930099999998</v>
      </c>
      <c r="E967" s="161">
        <v>271422.2440699999</v>
      </c>
      <c r="F967" s="161">
        <v>1663613.5173600013</v>
      </c>
      <c r="G967" s="161">
        <v>1396014.3484299993</v>
      </c>
      <c r="H967" s="161">
        <v>197545.45814000003</v>
      </c>
      <c r="I967" s="161">
        <v>94796.389439999984</v>
      </c>
      <c r="J967" s="161">
        <v>292341.84758</v>
      </c>
      <c r="K967" s="161">
        <v>1688356.1960099994</v>
      </c>
    </row>
    <row r="968" spans="1:11" s="2" customFormat="1" ht="16.5" customHeight="1">
      <c r="A968" s="169" t="s">
        <v>1889</v>
      </c>
      <c r="B968" s="161">
        <v>699415.10370304203</v>
      </c>
      <c r="C968" s="161">
        <v>242280.5784258511</v>
      </c>
      <c r="D968" s="161">
        <v>0</v>
      </c>
      <c r="E968" s="161">
        <v>242280.5784258511</v>
      </c>
      <c r="F968" s="161">
        <v>941695.6821288931</v>
      </c>
      <c r="G968" s="161">
        <v>699290.9348899998</v>
      </c>
      <c r="H968" s="161">
        <v>241495.74972129602</v>
      </c>
      <c r="I968" s="161">
        <v>0</v>
      </c>
      <c r="J968" s="161">
        <v>241495.74972129602</v>
      </c>
      <c r="K968" s="161">
        <v>940786.68461129582</v>
      </c>
    </row>
    <row r="969" spans="1:11" s="2" customFormat="1" ht="16.5" customHeight="1">
      <c r="A969" s="722" t="s">
        <v>1893</v>
      </c>
      <c r="B969" s="161">
        <v>343527.86811999988</v>
      </c>
      <c r="C969" s="161">
        <v>126659.35824000002</v>
      </c>
      <c r="D969" s="161">
        <v>0</v>
      </c>
      <c r="E969" s="161">
        <v>126659.35824000002</v>
      </c>
      <c r="F969" s="161">
        <v>470187.22635999991</v>
      </c>
      <c r="G969" s="161">
        <v>355412.23701999994</v>
      </c>
      <c r="H969" s="161">
        <v>114960.589664</v>
      </c>
      <c r="I969" s="161">
        <v>0</v>
      </c>
      <c r="J969" s="161">
        <v>114960.589664</v>
      </c>
      <c r="K969" s="161">
        <v>470372.82668399997</v>
      </c>
    </row>
    <row r="970" spans="1:11" s="2" customFormat="1" ht="16.5" customHeight="1">
      <c r="A970" s="722" t="s">
        <v>1894</v>
      </c>
      <c r="B970" s="161">
        <v>61048.092059148912</v>
      </c>
      <c r="C970" s="161">
        <v>447.5003499999998</v>
      </c>
      <c r="D970" s="161">
        <v>0</v>
      </c>
      <c r="E970" s="161">
        <v>447.5003499999998</v>
      </c>
      <c r="F970" s="161">
        <v>61495.592409148914</v>
      </c>
      <c r="G970" s="161">
        <v>47736.77901999998</v>
      </c>
      <c r="H970" s="161">
        <v>1325.6573170656429</v>
      </c>
      <c r="I970" s="161">
        <v>0</v>
      </c>
      <c r="J970" s="161">
        <v>1325.6573170656429</v>
      </c>
      <c r="K970" s="161">
        <v>49062.436337065621</v>
      </c>
    </row>
    <row r="971" spans="1:11" s="2" customFormat="1" ht="16.5" customHeight="1">
      <c r="A971" s="722" t="s">
        <v>1895</v>
      </c>
      <c r="B971" s="161">
        <v>292217.89412999997</v>
      </c>
      <c r="C971" s="161">
        <v>112611.84816400004</v>
      </c>
      <c r="D971" s="161">
        <v>0</v>
      </c>
      <c r="E971" s="161">
        <v>112611.84816400004</v>
      </c>
      <c r="F971" s="161">
        <v>404829.742294</v>
      </c>
      <c r="G971" s="161">
        <v>294696.73591999995</v>
      </c>
      <c r="H971" s="161">
        <v>118358.84726801819</v>
      </c>
      <c r="I971" s="161">
        <v>0</v>
      </c>
      <c r="J971" s="161">
        <v>118358.84726801819</v>
      </c>
      <c r="K971" s="161">
        <v>413055.58318801812</v>
      </c>
    </row>
    <row r="972" spans="1:11" s="2" customFormat="1" ht="16.5" customHeight="1">
      <c r="A972" s="722" t="s">
        <v>1896</v>
      </c>
      <c r="B972" s="161">
        <v>3.1412100000000001</v>
      </c>
      <c r="C972" s="161">
        <v>2486.8320118510319</v>
      </c>
      <c r="D972" s="161">
        <v>0</v>
      </c>
      <c r="E972" s="161">
        <v>2486.8320118510319</v>
      </c>
      <c r="F972" s="161">
        <v>2489.9732218510317</v>
      </c>
      <c r="G972" s="161">
        <v>2.9501800000000005</v>
      </c>
      <c r="H972" s="161">
        <v>6766.0263422122016</v>
      </c>
      <c r="I972" s="161">
        <v>0</v>
      </c>
      <c r="J972" s="161">
        <v>6766.0263422122016</v>
      </c>
      <c r="K972" s="161">
        <v>6768.9765222122014</v>
      </c>
    </row>
    <row r="973" spans="1:11" s="2" customFormat="1" ht="16.5" customHeight="1">
      <c r="A973" s="722" t="s">
        <v>1897</v>
      </c>
      <c r="B973" s="161">
        <v>2618.10818389313</v>
      </c>
      <c r="C973" s="161">
        <v>75.039659999999984</v>
      </c>
      <c r="D973" s="161">
        <v>0</v>
      </c>
      <c r="E973" s="161">
        <v>75.039659999999984</v>
      </c>
      <c r="F973" s="161">
        <v>2693.1478438931299</v>
      </c>
      <c r="G973" s="161">
        <v>1442.2327499999999</v>
      </c>
      <c r="H973" s="161">
        <v>84.629129999999989</v>
      </c>
      <c r="I973" s="161">
        <v>0</v>
      </c>
      <c r="J973" s="161">
        <v>84.629129999999989</v>
      </c>
      <c r="K973" s="161">
        <v>1526.8618799999999</v>
      </c>
    </row>
    <row r="974" spans="1:11" s="2" customFormat="1" ht="16.5" customHeight="1">
      <c r="A974" s="169" t="s">
        <v>1892</v>
      </c>
      <c r="B974" s="161">
        <v>129855.77862000001</v>
      </c>
      <c r="C974" s="161">
        <v>72491.765840000051</v>
      </c>
      <c r="D974" s="161">
        <v>12025.689119999999</v>
      </c>
      <c r="E974" s="161">
        <v>84517.454960000046</v>
      </c>
      <c r="F974" s="161">
        <v>214373.23358000006</v>
      </c>
      <c r="G974" s="161">
        <v>130466.03788000006</v>
      </c>
      <c r="H974" s="161">
        <v>72548.147130000027</v>
      </c>
      <c r="I974" s="161">
        <v>11223.428770000004</v>
      </c>
      <c r="J974" s="161">
        <v>83771.575900000025</v>
      </c>
      <c r="K974" s="161">
        <v>214237.61378000007</v>
      </c>
    </row>
    <row r="975" spans="1:11" s="2" customFormat="1" ht="16.5" customHeight="1">
      <c r="A975" s="169" t="s">
        <v>1890</v>
      </c>
      <c r="B975" s="161">
        <v>17824.851494188624</v>
      </c>
      <c r="C975" s="161">
        <v>39754.722515899281</v>
      </c>
      <c r="D975" s="161">
        <v>89.378230000000002</v>
      </c>
      <c r="E975" s="161">
        <v>39844.100745899283</v>
      </c>
      <c r="F975" s="161">
        <v>57668.952240087907</v>
      </c>
      <c r="G975" s="161">
        <v>28764.47163308983</v>
      </c>
      <c r="H975" s="161">
        <v>40993.356882149281</v>
      </c>
      <c r="I975" s="161">
        <v>209.62138999999999</v>
      </c>
      <c r="J975" s="161">
        <v>41202.978272149281</v>
      </c>
      <c r="K975" s="161">
        <v>69967.449905239104</v>
      </c>
    </row>
    <row r="976" spans="1:11" s="2" customFormat="1" ht="16.5" customHeight="1">
      <c r="A976" s="722" t="s">
        <v>1894</v>
      </c>
      <c r="B976" s="161">
        <v>10964.501364054873</v>
      </c>
      <c r="C976" s="161">
        <v>3334.5217058992766</v>
      </c>
      <c r="D976" s="161">
        <v>16.973470000000002</v>
      </c>
      <c r="E976" s="161">
        <v>3351.4951758992765</v>
      </c>
      <c r="F976" s="161">
        <v>14315.996539954151</v>
      </c>
      <c r="G976" s="161">
        <v>25658.916747996882</v>
      </c>
      <c r="H976" s="161">
        <v>3100.3015427106488</v>
      </c>
      <c r="I976" s="161">
        <v>149.43319</v>
      </c>
      <c r="J976" s="161">
        <v>3249.734732710649</v>
      </c>
      <c r="K976" s="161">
        <v>28908.651480707529</v>
      </c>
    </row>
    <row r="977" spans="1:11" s="2" customFormat="1" ht="16.5" customHeight="1">
      <c r="A977" s="722" t="s">
        <v>1895</v>
      </c>
      <c r="B977" s="161">
        <v>5498.6112700000003</v>
      </c>
      <c r="C977" s="161">
        <v>26160.268570000011</v>
      </c>
      <c r="D977" s="161">
        <v>31.526070000000001</v>
      </c>
      <c r="E977" s="161">
        <v>26191.794640000011</v>
      </c>
      <c r="F977" s="161">
        <v>31690.405910000012</v>
      </c>
      <c r="G977" s="161">
        <v>1615.6094100000009</v>
      </c>
      <c r="H977" s="161">
        <v>31864.371329438633</v>
      </c>
      <c r="I977" s="161">
        <v>22.192289999999996</v>
      </c>
      <c r="J977" s="161">
        <v>31886.563619438632</v>
      </c>
      <c r="K977" s="161">
        <v>33502.173029438636</v>
      </c>
    </row>
    <row r="978" spans="1:11" s="2" customFormat="1" ht="16.5" customHeight="1">
      <c r="A978" s="722" t="s">
        <v>1896</v>
      </c>
      <c r="B978" s="161">
        <v>1226.9998800000008</v>
      </c>
      <c r="C978" s="161">
        <v>9833.7700699999914</v>
      </c>
      <c r="D978" s="161">
        <v>40.878689999999992</v>
      </c>
      <c r="E978" s="161">
        <v>9874.6487599999909</v>
      </c>
      <c r="F978" s="161">
        <v>11101.648639999992</v>
      </c>
      <c r="G978" s="161">
        <v>992.06382000000019</v>
      </c>
      <c r="H978" s="161">
        <v>5709.3656399999982</v>
      </c>
      <c r="I978" s="161">
        <v>37.995910000000002</v>
      </c>
      <c r="J978" s="161">
        <v>5747.3615499999978</v>
      </c>
      <c r="K978" s="161">
        <v>6739.4253699999981</v>
      </c>
    </row>
    <row r="979" spans="1:11" s="2" customFormat="1" ht="16.5" customHeight="1">
      <c r="A979" s="722" t="s">
        <v>1897</v>
      </c>
      <c r="B979" s="161">
        <v>134.73898013375322</v>
      </c>
      <c r="C979" s="161">
        <v>426.16216999999989</v>
      </c>
      <c r="D979" s="161">
        <v>0</v>
      </c>
      <c r="E979" s="161">
        <v>426.16216999999989</v>
      </c>
      <c r="F979" s="161">
        <v>560.90115013375316</v>
      </c>
      <c r="G979" s="161">
        <v>497.88165509294731</v>
      </c>
      <c r="H979" s="161">
        <v>319.31836999999996</v>
      </c>
      <c r="I979" s="161">
        <v>0</v>
      </c>
      <c r="J979" s="161">
        <v>319.31836999999996</v>
      </c>
      <c r="K979" s="161">
        <v>817.20002509294727</v>
      </c>
    </row>
    <row r="980" spans="1:11" s="2" customFormat="1" ht="16.5" customHeight="1">
      <c r="A980" s="169" t="s">
        <v>1891</v>
      </c>
      <c r="B980" s="161">
        <v>49964.497170000002</v>
      </c>
      <c r="C980" s="161">
        <v>0</v>
      </c>
      <c r="D980" s="161">
        <v>0</v>
      </c>
      <c r="E980" s="161">
        <v>0</v>
      </c>
      <c r="F980" s="161">
        <v>49964.497170000002</v>
      </c>
      <c r="G980" s="161">
        <v>79563.21398</v>
      </c>
      <c r="H980" s="161">
        <v>0</v>
      </c>
      <c r="I980" s="161">
        <v>4200</v>
      </c>
      <c r="J980" s="161">
        <v>4200</v>
      </c>
      <c r="K980" s="161">
        <v>83763.21398</v>
      </c>
    </row>
    <row r="981" spans="1:11" s="2" customFormat="1" ht="16.5" customHeight="1">
      <c r="A981" s="722" t="s">
        <v>1898</v>
      </c>
      <c r="B981" s="161">
        <v>45964.497170000002</v>
      </c>
      <c r="C981" s="161">
        <v>0</v>
      </c>
      <c r="D981" s="161">
        <v>0</v>
      </c>
      <c r="E981" s="161">
        <v>0</v>
      </c>
      <c r="F981" s="161">
        <v>45964.497170000002</v>
      </c>
      <c r="G981" s="161">
        <v>69363.21398</v>
      </c>
      <c r="H981" s="161">
        <v>0</v>
      </c>
      <c r="I981" s="161">
        <v>4200</v>
      </c>
      <c r="J981" s="161">
        <v>4200</v>
      </c>
      <c r="K981" s="161">
        <v>73563.21398</v>
      </c>
    </row>
    <row r="982" spans="1:11" s="2" customFormat="1" ht="16.5" customHeight="1">
      <c r="A982" s="722" t="s">
        <v>1899</v>
      </c>
      <c r="B982" s="161">
        <v>4000</v>
      </c>
      <c r="C982" s="161">
        <v>0</v>
      </c>
      <c r="D982" s="161">
        <v>0</v>
      </c>
      <c r="E982" s="161">
        <v>0</v>
      </c>
      <c r="F982" s="161">
        <v>4000</v>
      </c>
      <c r="G982" s="161">
        <v>10200</v>
      </c>
      <c r="H982" s="161">
        <v>0</v>
      </c>
      <c r="I982" s="161">
        <v>0</v>
      </c>
      <c r="J982" s="161">
        <v>0</v>
      </c>
      <c r="K982" s="161">
        <v>10200</v>
      </c>
    </row>
    <row r="983" spans="1:11" ht="16.5" customHeight="1">
      <c r="A983" s="810">
        <v>2018</v>
      </c>
      <c r="B983" s="811"/>
      <c r="C983" s="811"/>
      <c r="D983" s="811"/>
      <c r="E983" s="811"/>
      <c r="F983" s="811"/>
      <c r="G983" s="811"/>
      <c r="H983" s="811"/>
      <c r="I983" s="811"/>
      <c r="J983" s="811"/>
      <c r="K983" s="811"/>
    </row>
    <row r="984" spans="1:11" s="2" customFormat="1" ht="16.5" customHeight="1">
      <c r="A984" s="814">
        <v>43101</v>
      </c>
      <c r="B984" s="162">
        <v>2293948.8515499989</v>
      </c>
      <c r="C984" s="162">
        <v>682756.91216812073</v>
      </c>
      <c r="D984" s="162">
        <v>74705.095759999997</v>
      </c>
      <c r="E984" s="162">
        <v>757462.00792812067</v>
      </c>
      <c r="F984" s="162">
        <v>3051410.8594781198</v>
      </c>
      <c r="G984" s="162">
        <v>2378632.0616299999</v>
      </c>
      <c r="H984" s="162">
        <v>698546.20617131551</v>
      </c>
      <c r="I984" s="162">
        <v>88517.202409999998</v>
      </c>
      <c r="J984" s="162">
        <v>787063.40858131554</v>
      </c>
      <c r="K984" s="162">
        <v>3165695.4702113154</v>
      </c>
    </row>
    <row r="985" spans="1:11" s="2" customFormat="1" ht="16.5" customHeight="1">
      <c r="A985" s="169" t="s">
        <v>1888</v>
      </c>
      <c r="B985" s="161">
        <v>1211544.3380699994</v>
      </c>
      <c r="C985" s="161">
        <v>186674.74665999992</v>
      </c>
      <c r="D985" s="161">
        <v>65715.38235</v>
      </c>
      <c r="E985" s="161">
        <v>252390.12900999992</v>
      </c>
      <c r="F985" s="161">
        <v>1463934.4670799994</v>
      </c>
      <c r="G985" s="161">
        <v>1282700.4284299996</v>
      </c>
      <c r="H985" s="161">
        <v>210146.87002999996</v>
      </c>
      <c r="I985" s="161">
        <v>79962.242880000005</v>
      </c>
      <c r="J985" s="161">
        <v>290109.11290999997</v>
      </c>
      <c r="K985" s="161">
        <v>1572809.5413399995</v>
      </c>
    </row>
    <row r="986" spans="1:11" s="2" customFormat="1" ht="16.5" customHeight="1">
      <c r="A986" s="169" t="s">
        <v>1889</v>
      </c>
      <c r="B986" s="161">
        <v>862654.59318999969</v>
      </c>
      <c r="C986" s="161">
        <v>350441.73870067002</v>
      </c>
      <c r="D986" s="161">
        <v>0</v>
      </c>
      <c r="E986" s="161">
        <v>350441.73870067002</v>
      </c>
      <c r="F986" s="161">
        <v>1213096.3318906697</v>
      </c>
      <c r="G986" s="161">
        <v>862605.11273000063</v>
      </c>
      <c r="H986" s="161">
        <v>350857.03015131562</v>
      </c>
      <c r="I986" s="161">
        <v>0</v>
      </c>
      <c r="J986" s="161">
        <v>350857.03015131562</v>
      </c>
      <c r="K986" s="161">
        <v>1213462.1428813161</v>
      </c>
    </row>
    <row r="987" spans="1:11" s="2" customFormat="1" ht="16.5" customHeight="1">
      <c r="A987" s="722" t="s">
        <v>1893</v>
      </c>
      <c r="B987" s="161">
        <v>428263.51342000021</v>
      </c>
      <c r="C987" s="161">
        <v>184193.94544999997</v>
      </c>
      <c r="D987" s="161">
        <v>0</v>
      </c>
      <c r="E987" s="161">
        <v>184193.94544999997</v>
      </c>
      <c r="F987" s="161">
        <v>612457.45887000021</v>
      </c>
      <c r="G987" s="161">
        <v>434360.01189000031</v>
      </c>
      <c r="H987" s="161">
        <v>164938.05475999997</v>
      </c>
      <c r="I987" s="161">
        <v>0</v>
      </c>
      <c r="J987" s="161">
        <v>164938.05475999997</v>
      </c>
      <c r="K987" s="161">
        <v>599298.06665000028</v>
      </c>
    </row>
    <row r="988" spans="1:11" s="2" customFormat="1" ht="16.5" customHeight="1">
      <c r="A988" s="722" t="s">
        <v>1894</v>
      </c>
      <c r="B988" s="161">
        <v>43145.663239999987</v>
      </c>
      <c r="C988" s="161">
        <v>681.64086999999961</v>
      </c>
      <c r="D988" s="161">
        <v>0</v>
      </c>
      <c r="E988" s="161">
        <v>681.64086999999961</v>
      </c>
      <c r="F988" s="161">
        <v>43827.30410999999</v>
      </c>
      <c r="G988" s="161">
        <v>35381.24968999999</v>
      </c>
      <c r="H988" s="161">
        <v>2234.5066599999996</v>
      </c>
      <c r="I988" s="161">
        <v>0</v>
      </c>
      <c r="J988" s="161">
        <v>2234.5066599999996</v>
      </c>
      <c r="K988" s="161">
        <v>37615.756349999989</v>
      </c>
    </row>
    <row r="989" spans="1:11" s="2" customFormat="1" ht="16.5" customHeight="1">
      <c r="A989" s="722" t="s">
        <v>1895</v>
      </c>
      <c r="B989" s="161">
        <v>387798.2626899996</v>
      </c>
      <c r="C989" s="161">
        <v>162592.44313067</v>
      </c>
      <c r="D989" s="161">
        <v>0</v>
      </c>
      <c r="E989" s="161">
        <v>162592.44313067</v>
      </c>
      <c r="F989" s="161">
        <v>550390.70582066965</v>
      </c>
      <c r="G989" s="161">
        <v>389969.02793000033</v>
      </c>
      <c r="H989" s="161">
        <v>174829.81445131559</v>
      </c>
      <c r="I989" s="161">
        <v>0</v>
      </c>
      <c r="J989" s="161">
        <v>174829.81445131559</v>
      </c>
      <c r="K989" s="161">
        <v>564798.84238131589</v>
      </c>
    </row>
    <row r="990" spans="1:11" s="2" customFormat="1" ht="16.5" customHeight="1">
      <c r="A990" s="722" t="s">
        <v>1896</v>
      </c>
      <c r="B990" s="161">
        <v>0.34625</v>
      </c>
      <c r="C990" s="161">
        <v>2855.6752500000011</v>
      </c>
      <c r="D990" s="161">
        <v>0</v>
      </c>
      <c r="E990" s="161">
        <v>2855.6752500000011</v>
      </c>
      <c r="F990" s="161">
        <v>2856.0215000000012</v>
      </c>
      <c r="G990" s="161">
        <v>1.4543600000000001</v>
      </c>
      <c r="H990" s="161">
        <v>8741.4317599999958</v>
      </c>
      <c r="I990" s="161">
        <v>0</v>
      </c>
      <c r="J990" s="161">
        <v>8741.4317599999958</v>
      </c>
      <c r="K990" s="161">
        <v>8742.8861199999956</v>
      </c>
    </row>
    <row r="991" spans="1:11" s="2" customFormat="1" ht="16.5" customHeight="1">
      <c r="A991" s="722" t="s">
        <v>1897</v>
      </c>
      <c r="B991" s="161">
        <v>3446.8075900000003</v>
      </c>
      <c r="C991" s="161">
        <v>118.03399999999998</v>
      </c>
      <c r="D991" s="161">
        <v>0</v>
      </c>
      <c r="E991" s="161">
        <v>118.03399999999998</v>
      </c>
      <c r="F991" s="161">
        <v>3564.8415900000005</v>
      </c>
      <c r="G991" s="161">
        <v>2893.3688600000005</v>
      </c>
      <c r="H991" s="161">
        <v>113.22251999999997</v>
      </c>
      <c r="I991" s="161">
        <v>0</v>
      </c>
      <c r="J991" s="161">
        <v>113.22251999999997</v>
      </c>
      <c r="K991" s="161">
        <v>3006.5913800000003</v>
      </c>
    </row>
    <row r="992" spans="1:11" s="2" customFormat="1" ht="16.5" customHeight="1">
      <c r="A992" s="169" t="s">
        <v>1892</v>
      </c>
      <c r="B992" s="161">
        <v>163011.12742999999</v>
      </c>
      <c r="C992" s="161">
        <v>92627.097119999948</v>
      </c>
      <c r="D992" s="161">
        <v>8882.3248299999996</v>
      </c>
      <c r="E992" s="161">
        <v>101509.42194999995</v>
      </c>
      <c r="F992" s="161">
        <v>264520.54937999992</v>
      </c>
      <c r="G992" s="161">
        <v>163677.03549000001</v>
      </c>
      <c r="H992" s="161">
        <v>92221.722219999967</v>
      </c>
      <c r="I992" s="161">
        <v>8457.8069300000025</v>
      </c>
      <c r="J992" s="161">
        <v>100679.52914999997</v>
      </c>
      <c r="K992" s="161">
        <v>264356.56464</v>
      </c>
    </row>
    <row r="993" spans="1:11" s="2" customFormat="1" ht="16.5" customHeight="1">
      <c r="A993" s="169" t="s">
        <v>1890</v>
      </c>
      <c r="B993" s="161">
        <v>18188.792860000001</v>
      </c>
      <c r="C993" s="161">
        <v>53013.329687451005</v>
      </c>
      <c r="D993" s="161">
        <v>107.38857999999999</v>
      </c>
      <c r="E993" s="161">
        <v>53120.718267451004</v>
      </c>
      <c r="F993" s="161">
        <v>71309.511127450998</v>
      </c>
      <c r="G993" s="161">
        <v>23144.878829999994</v>
      </c>
      <c r="H993" s="161">
        <v>45320.58376999999</v>
      </c>
      <c r="I993" s="161">
        <v>97.152600000000007</v>
      </c>
      <c r="J993" s="161">
        <v>45417.736369999991</v>
      </c>
      <c r="K993" s="161">
        <v>68562.615199999986</v>
      </c>
    </row>
    <row r="994" spans="1:11" s="2" customFormat="1" ht="16.5" customHeight="1">
      <c r="A994" s="722" t="s">
        <v>1894</v>
      </c>
      <c r="B994" s="161">
        <v>12388.001749999999</v>
      </c>
      <c r="C994" s="161">
        <v>3960.9284697132061</v>
      </c>
      <c r="D994" s="161">
        <v>9.9755000000000003</v>
      </c>
      <c r="E994" s="161">
        <v>3970.9039697132062</v>
      </c>
      <c r="F994" s="161">
        <v>16358.905719713206</v>
      </c>
      <c r="G994" s="161">
        <v>18661.607119999997</v>
      </c>
      <c r="H994" s="161">
        <v>3344.637749999999</v>
      </c>
      <c r="I994" s="161">
        <v>7.3606299999999996</v>
      </c>
      <c r="J994" s="161">
        <v>3351.9983799999991</v>
      </c>
      <c r="K994" s="161">
        <v>22013.605499999998</v>
      </c>
    </row>
    <row r="995" spans="1:11" s="2" customFormat="1" ht="16.5" customHeight="1">
      <c r="A995" s="722" t="s">
        <v>1895</v>
      </c>
      <c r="B995" s="161">
        <v>4083.9820100000011</v>
      </c>
      <c r="C995" s="161">
        <v>35076.721040000019</v>
      </c>
      <c r="D995" s="161">
        <v>65.061070000000001</v>
      </c>
      <c r="E995" s="161">
        <v>35141.782110000022</v>
      </c>
      <c r="F995" s="161">
        <v>39225.764120000022</v>
      </c>
      <c r="G995" s="161">
        <v>1812.4676499999998</v>
      </c>
      <c r="H995" s="161">
        <v>34331.258129999987</v>
      </c>
      <c r="I995" s="161">
        <v>54.836480000000009</v>
      </c>
      <c r="J995" s="161">
        <v>34386.094609999986</v>
      </c>
      <c r="K995" s="161">
        <v>36198.562259999984</v>
      </c>
    </row>
    <row r="996" spans="1:11" s="2" customFormat="1" ht="16.5" customHeight="1">
      <c r="A996" s="722" t="s">
        <v>1896</v>
      </c>
      <c r="B996" s="161">
        <v>1634.8945800000024</v>
      </c>
      <c r="C996" s="161">
        <v>13649.155469999991</v>
      </c>
      <c r="D996" s="161">
        <v>32.35201</v>
      </c>
      <c r="E996" s="161">
        <v>13681.507479999991</v>
      </c>
      <c r="F996" s="161">
        <v>15316.402059999993</v>
      </c>
      <c r="G996" s="161">
        <v>2155.1491799999994</v>
      </c>
      <c r="H996" s="161">
        <v>7204.6712499999985</v>
      </c>
      <c r="I996" s="161">
        <v>34.955489999999998</v>
      </c>
      <c r="J996" s="161">
        <v>7239.6267399999988</v>
      </c>
      <c r="K996" s="161">
        <v>9394.7759199999982</v>
      </c>
    </row>
    <row r="997" spans="1:11" s="2" customFormat="1" ht="16.5" customHeight="1">
      <c r="A997" s="722" t="s">
        <v>1897</v>
      </c>
      <c r="B997" s="161">
        <v>81.914519999999996</v>
      </c>
      <c r="C997" s="161">
        <v>326.52470773778776</v>
      </c>
      <c r="D997" s="161">
        <v>0</v>
      </c>
      <c r="E997" s="161">
        <v>326.52470773778776</v>
      </c>
      <c r="F997" s="161">
        <v>408.43922773778775</v>
      </c>
      <c r="G997" s="161">
        <v>515.65488000000005</v>
      </c>
      <c r="H997" s="161">
        <v>440.01664</v>
      </c>
      <c r="I997" s="161">
        <v>0</v>
      </c>
      <c r="J997" s="161">
        <v>440.01664</v>
      </c>
      <c r="K997" s="161">
        <v>955.6715200000001</v>
      </c>
    </row>
    <row r="998" spans="1:11" s="2" customFormat="1" ht="16.5" customHeight="1">
      <c r="A998" s="169" t="s">
        <v>1891</v>
      </c>
      <c r="B998" s="161">
        <v>38550</v>
      </c>
      <c r="C998" s="161">
        <v>0</v>
      </c>
      <c r="D998" s="161">
        <v>0</v>
      </c>
      <c r="E998" s="161">
        <v>0</v>
      </c>
      <c r="F998" s="161">
        <v>38550</v>
      </c>
      <c r="G998" s="161">
        <v>46504.60615</v>
      </c>
      <c r="H998" s="161">
        <v>0</v>
      </c>
      <c r="I998" s="161">
        <v>0</v>
      </c>
      <c r="J998" s="161">
        <v>0</v>
      </c>
      <c r="K998" s="161">
        <v>46504.60615</v>
      </c>
    </row>
    <row r="999" spans="1:11" s="2" customFormat="1" ht="16.5" customHeight="1">
      <c r="A999" s="722" t="s">
        <v>1898</v>
      </c>
      <c r="B999" s="161">
        <v>36050</v>
      </c>
      <c r="C999" s="161">
        <v>0</v>
      </c>
      <c r="D999" s="161">
        <v>0</v>
      </c>
      <c r="E999" s="161">
        <v>0</v>
      </c>
      <c r="F999" s="161">
        <v>36050</v>
      </c>
      <c r="G999" s="161">
        <v>34104.60615</v>
      </c>
      <c r="H999" s="161">
        <v>0</v>
      </c>
      <c r="I999" s="161">
        <v>0</v>
      </c>
      <c r="J999" s="161">
        <v>0</v>
      </c>
      <c r="K999" s="161">
        <v>34104.60615</v>
      </c>
    </row>
    <row r="1000" spans="1:11" s="2" customFormat="1" ht="16.5" customHeight="1">
      <c r="A1000" s="722" t="s">
        <v>1899</v>
      </c>
      <c r="B1000" s="161">
        <v>2500</v>
      </c>
      <c r="C1000" s="161">
        <v>0</v>
      </c>
      <c r="D1000" s="161">
        <v>0</v>
      </c>
      <c r="E1000" s="161">
        <v>0</v>
      </c>
      <c r="F1000" s="161">
        <v>2500</v>
      </c>
      <c r="G1000" s="161">
        <v>12400</v>
      </c>
      <c r="H1000" s="161">
        <v>0</v>
      </c>
      <c r="I1000" s="161">
        <v>0</v>
      </c>
      <c r="J1000" s="161">
        <v>0</v>
      </c>
      <c r="K1000" s="161">
        <v>12400</v>
      </c>
    </row>
    <row r="1001" spans="1:11" s="2" customFormat="1" ht="16.5" customHeight="1">
      <c r="A1001" s="814">
        <v>43132</v>
      </c>
      <c r="B1001" s="162">
        <v>1982589.2501200007</v>
      </c>
      <c r="C1001" s="162">
        <v>512460.17602116964</v>
      </c>
      <c r="D1001" s="162">
        <v>83101.427160000021</v>
      </c>
      <c r="E1001" s="162">
        <v>595561.6031811696</v>
      </c>
      <c r="F1001" s="162">
        <v>2578150.8533011703</v>
      </c>
      <c r="G1001" s="162">
        <v>2045320.9667299991</v>
      </c>
      <c r="H1001" s="162">
        <v>527574.1648357457</v>
      </c>
      <c r="I1001" s="162">
        <v>93188.170679999981</v>
      </c>
      <c r="J1001" s="162">
        <v>620762.33551574568</v>
      </c>
      <c r="K1001" s="162">
        <v>2666083.3022457445</v>
      </c>
    </row>
    <row r="1002" spans="1:11" s="2" customFormat="1" ht="16.5" customHeight="1">
      <c r="A1002" s="169" t="s">
        <v>1888</v>
      </c>
      <c r="B1002" s="161">
        <v>1152223.1356100007</v>
      </c>
      <c r="C1002" s="161">
        <v>163461.00087000005</v>
      </c>
      <c r="D1002" s="161">
        <v>73966.011490000019</v>
      </c>
      <c r="E1002" s="161">
        <v>237427.01236000005</v>
      </c>
      <c r="F1002" s="161">
        <v>1389650.1479700007</v>
      </c>
      <c r="G1002" s="161">
        <v>1176074.1465899989</v>
      </c>
      <c r="H1002" s="161">
        <v>182566.61486999993</v>
      </c>
      <c r="I1002" s="161">
        <v>80552.070689999979</v>
      </c>
      <c r="J1002" s="161">
        <v>263118.6855599999</v>
      </c>
      <c r="K1002" s="161">
        <v>1439192.8321499988</v>
      </c>
    </row>
    <row r="1003" spans="1:11" s="2" customFormat="1" ht="16.5" customHeight="1">
      <c r="A1003" s="169" t="s">
        <v>1889</v>
      </c>
      <c r="B1003" s="161">
        <v>634560.61806999997</v>
      </c>
      <c r="C1003" s="161">
        <v>227607.65916116963</v>
      </c>
      <c r="D1003" s="161">
        <v>0</v>
      </c>
      <c r="E1003" s="161">
        <v>227607.65916116963</v>
      </c>
      <c r="F1003" s="161">
        <v>862168.27723116963</v>
      </c>
      <c r="G1003" s="161">
        <v>634593.6903700002</v>
      </c>
      <c r="H1003" s="161">
        <v>227715.84659574582</v>
      </c>
      <c r="I1003" s="161">
        <v>0</v>
      </c>
      <c r="J1003" s="161">
        <v>227715.84659574582</v>
      </c>
      <c r="K1003" s="161">
        <v>862309.53696574597</v>
      </c>
    </row>
    <row r="1004" spans="1:11" s="2" customFormat="1" ht="16.5" customHeight="1">
      <c r="A1004" s="722" t="s">
        <v>1893</v>
      </c>
      <c r="B1004" s="161">
        <v>304521.67019999999</v>
      </c>
      <c r="C1004" s="161">
        <v>122473.56930000003</v>
      </c>
      <c r="D1004" s="161">
        <v>0</v>
      </c>
      <c r="E1004" s="161">
        <v>122473.56930000003</v>
      </c>
      <c r="F1004" s="161">
        <v>426995.23950000003</v>
      </c>
      <c r="G1004" s="161">
        <v>329654.88613000017</v>
      </c>
      <c r="H1004" s="161">
        <v>104051.60459</v>
      </c>
      <c r="I1004" s="161">
        <v>0</v>
      </c>
      <c r="J1004" s="161">
        <v>104051.60459</v>
      </c>
      <c r="K1004" s="161">
        <v>433706.49072000018</v>
      </c>
    </row>
    <row r="1005" spans="1:11" s="2" customFormat="1" ht="16.5" customHeight="1">
      <c r="A1005" s="722" t="s">
        <v>1894</v>
      </c>
      <c r="B1005" s="161">
        <v>57647.280429999999</v>
      </c>
      <c r="C1005" s="161">
        <v>466.08449999999988</v>
      </c>
      <c r="D1005" s="161">
        <v>0</v>
      </c>
      <c r="E1005" s="161">
        <v>466.08449999999988</v>
      </c>
      <c r="F1005" s="161">
        <v>58113.364929999996</v>
      </c>
      <c r="G1005" s="161">
        <v>39122.672290000017</v>
      </c>
      <c r="H1005" s="161">
        <v>1673.112049999999</v>
      </c>
      <c r="I1005" s="161">
        <v>0</v>
      </c>
      <c r="J1005" s="161">
        <v>1673.112049999999</v>
      </c>
      <c r="K1005" s="161">
        <v>40795.784340000013</v>
      </c>
    </row>
    <row r="1006" spans="1:11" s="2" customFormat="1" ht="16.5" customHeight="1">
      <c r="A1006" s="722" t="s">
        <v>1895</v>
      </c>
      <c r="B1006" s="161">
        <v>269652.10334999999</v>
      </c>
      <c r="C1006" s="161">
        <v>101588.70586116961</v>
      </c>
      <c r="D1006" s="161">
        <v>0</v>
      </c>
      <c r="E1006" s="161">
        <v>101588.70586116961</v>
      </c>
      <c r="F1006" s="161">
        <v>371240.8092111696</v>
      </c>
      <c r="G1006" s="161">
        <v>263855.42173</v>
      </c>
      <c r="H1006" s="161">
        <v>116537.69803574581</v>
      </c>
      <c r="I1006" s="161">
        <v>0</v>
      </c>
      <c r="J1006" s="161">
        <v>116537.69803574581</v>
      </c>
      <c r="K1006" s="161">
        <v>380393.11976574583</v>
      </c>
    </row>
    <row r="1007" spans="1:11" s="2" customFormat="1" ht="16.5" customHeight="1">
      <c r="A1007" s="722" t="s">
        <v>1896</v>
      </c>
      <c r="B1007" s="161">
        <v>0.59399999999999997</v>
      </c>
      <c r="C1007" s="161">
        <v>3060.2384899999993</v>
      </c>
      <c r="D1007" s="161">
        <v>0</v>
      </c>
      <c r="E1007" s="161">
        <v>3060.2384899999993</v>
      </c>
      <c r="F1007" s="161">
        <v>3060.8324899999993</v>
      </c>
      <c r="G1007" s="161">
        <v>0.9779500000000001</v>
      </c>
      <c r="H1007" s="161">
        <v>5408.6352599999973</v>
      </c>
      <c r="I1007" s="161">
        <v>0</v>
      </c>
      <c r="J1007" s="161">
        <v>5408.6352599999973</v>
      </c>
      <c r="K1007" s="161">
        <v>5409.6132099999977</v>
      </c>
    </row>
    <row r="1008" spans="1:11" s="2" customFormat="1" ht="16.5" customHeight="1">
      <c r="A1008" s="722" t="s">
        <v>1897</v>
      </c>
      <c r="B1008" s="161">
        <v>2738.9700899999998</v>
      </c>
      <c r="C1008" s="161">
        <v>19.061010000000003</v>
      </c>
      <c r="D1008" s="161">
        <v>0</v>
      </c>
      <c r="E1008" s="161">
        <v>19.061010000000003</v>
      </c>
      <c r="F1008" s="161">
        <v>2758.0310999999997</v>
      </c>
      <c r="G1008" s="161">
        <v>1959.7322700000002</v>
      </c>
      <c r="H1008" s="161">
        <v>44.79666000000001</v>
      </c>
      <c r="I1008" s="161">
        <v>0</v>
      </c>
      <c r="J1008" s="161">
        <v>44.79666000000001</v>
      </c>
      <c r="K1008" s="161">
        <v>2004.5289300000002</v>
      </c>
    </row>
    <row r="1009" spans="1:11" s="2" customFormat="1" ht="16.5" customHeight="1">
      <c r="A1009" s="169" t="s">
        <v>1892</v>
      </c>
      <c r="B1009" s="161">
        <v>112761.21131000001</v>
      </c>
      <c r="C1009" s="161">
        <v>80497.814159999951</v>
      </c>
      <c r="D1009" s="161">
        <v>8965.6954900000019</v>
      </c>
      <c r="E1009" s="161">
        <v>89463.509649999949</v>
      </c>
      <c r="F1009" s="161">
        <v>202224.72095999995</v>
      </c>
      <c r="G1009" s="161">
        <v>113218.25992</v>
      </c>
      <c r="H1009" s="161">
        <v>81036.528599999932</v>
      </c>
      <c r="I1009" s="161">
        <v>8727.9154699999999</v>
      </c>
      <c r="J1009" s="161">
        <v>89764.44406999994</v>
      </c>
      <c r="K1009" s="161">
        <v>202982.70398999995</v>
      </c>
    </row>
    <row r="1010" spans="1:11" s="2" customFormat="1" ht="16.5" customHeight="1">
      <c r="A1010" s="169" t="s">
        <v>1890</v>
      </c>
      <c r="B1010" s="161">
        <v>14689.285130000002</v>
      </c>
      <c r="C1010" s="161">
        <v>40893.701829999998</v>
      </c>
      <c r="D1010" s="161">
        <v>169.72018</v>
      </c>
      <c r="E1010" s="161">
        <v>41063.422009999995</v>
      </c>
      <c r="F1010" s="161">
        <v>55752.707139999999</v>
      </c>
      <c r="G1010" s="161">
        <v>24264.419300000001</v>
      </c>
      <c r="H1010" s="161">
        <v>36255.174770000005</v>
      </c>
      <c r="I1010" s="161">
        <v>308.18452000000002</v>
      </c>
      <c r="J1010" s="161">
        <v>36563.359290000008</v>
      </c>
      <c r="K1010" s="161">
        <v>60827.778590000009</v>
      </c>
    </row>
    <row r="1011" spans="1:11" s="2" customFormat="1" ht="16.5" customHeight="1">
      <c r="A1011" s="722" t="s">
        <v>1894</v>
      </c>
      <c r="B1011" s="161">
        <v>9957.9912399999976</v>
      </c>
      <c r="C1011" s="161">
        <v>3296.9156600000001</v>
      </c>
      <c r="D1011" s="161">
        <v>95.088949999999997</v>
      </c>
      <c r="E1011" s="161">
        <v>3392.00461</v>
      </c>
      <c r="F1011" s="161">
        <v>13349.995849999998</v>
      </c>
      <c r="G1011" s="161">
        <v>20880.114139999998</v>
      </c>
      <c r="H1011" s="161">
        <v>3029.0465899999999</v>
      </c>
      <c r="I1011" s="161">
        <v>211.26325</v>
      </c>
      <c r="J1011" s="161">
        <v>3240.3098399999999</v>
      </c>
      <c r="K1011" s="161">
        <v>24120.42398</v>
      </c>
    </row>
    <row r="1012" spans="1:11" s="2" customFormat="1" ht="16.5" customHeight="1">
      <c r="A1012" s="722" t="s">
        <v>1895</v>
      </c>
      <c r="B1012" s="161">
        <v>3510.0030500000025</v>
      </c>
      <c r="C1012" s="161">
        <v>29098.449299999997</v>
      </c>
      <c r="D1012" s="161">
        <v>32.114610000000006</v>
      </c>
      <c r="E1012" s="161">
        <v>29130.563909999997</v>
      </c>
      <c r="F1012" s="161">
        <v>32640.56696</v>
      </c>
      <c r="G1012" s="161">
        <v>1131.0547000000004</v>
      </c>
      <c r="H1012" s="161">
        <v>26611.889460000013</v>
      </c>
      <c r="I1012" s="161">
        <v>47.593150000000001</v>
      </c>
      <c r="J1012" s="161">
        <v>26659.482610000014</v>
      </c>
      <c r="K1012" s="161">
        <v>27790.537310000014</v>
      </c>
    </row>
    <row r="1013" spans="1:11" s="2" customFormat="1" ht="16.5" customHeight="1">
      <c r="A1013" s="722" t="s">
        <v>1896</v>
      </c>
      <c r="B1013" s="161">
        <v>1057.0526600000005</v>
      </c>
      <c r="C1013" s="161">
        <v>8017.7880800000048</v>
      </c>
      <c r="D1013" s="161">
        <v>42.295909999999985</v>
      </c>
      <c r="E1013" s="161">
        <v>8060.0839900000046</v>
      </c>
      <c r="F1013" s="161">
        <v>9117.1366500000058</v>
      </c>
      <c r="G1013" s="161">
        <v>1234.6924700000002</v>
      </c>
      <c r="H1013" s="161">
        <v>6066.4284999999973</v>
      </c>
      <c r="I1013" s="161">
        <v>49.328119999999991</v>
      </c>
      <c r="J1013" s="161">
        <v>6115.7566199999974</v>
      </c>
      <c r="K1013" s="161">
        <v>7350.4490899999973</v>
      </c>
    </row>
    <row r="1014" spans="1:11" s="2" customFormat="1" ht="16.5" customHeight="1">
      <c r="A1014" s="722" t="s">
        <v>1897</v>
      </c>
      <c r="B1014" s="161">
        <v>164.23818</v>
      </c>
      <c r="C1014" s="161">
        <v>480.54879</v>
      </c>
      <c r="D1014" s="161">
        <v>0.22071000000000002</v>
      </c>
      <c r="E1014" s="161">
        <v>480.76949999999999</v>
      </c>
      <c r="F1014" s="161">
        <v>645.00767999999994</v>
      </c>
      <c r="G1014" s="161">
        <v>1018.55799</v>
      </c>
      <c r="H1014" s="161">
        <v>547.81022000000007</v>
      </c>
      <c r="I1014" s="161">
        <v>0</v>
      </c>
      <c r="J1014" s="161">
        <v>547.81022000000007</v>
      </c>
      <c r="K1014" s="161">
        <v>1566.3682100000001</v>
      </c>
    </row>
    <row r="1015" spans="1:11" s="2" customFormat="1" ht="16.5" customHeight="1">
      <c r="A1015" s="169" t="s">
        <v>1891</v>
      </c>
      <c r="B1015" s="161">
        <v>68355</v>
      </c>
      <c r="C1015" s="161">
        <v>0</v>
      </c>
      <c r="D1015" s="161">
        <v>0</v>
      </c>
      <c r="E1015" s="161">
        <v>0</v>
      </c>
      <c r="F1015" s="161">
        <v>68355</v>
      </c>
      <c r="G1015" s="161">
        <v>97170.450549999994</v>
      </c>
      <c r="H1015" s="161">
        <v>0</v>
      </c>
      <c r="I1015" s="161">
        <v>3600</v>
      </c>
      <c r="J1015" s="161">
        <v>3600</v>
      </c>
      <c r="K1015" s="161">
        <v>100770.45054999999</v>
      </c>
    </row>
    <row r="1016" spans="1:11" s="2" customFormat="1" ht="16.5" customHeight="1">
      <c r="A1016" s="722" t="s">
        <v>1898</v>
      </c>
      <c r="B1016" s="161">
        <v>63355</v>
      </c>
      <c r="C1016" s="161">
        <v>0</v>
      </c>
      <c r="D1016" s="161">
        <v>0</v>
      </c>
      <c r="E1016" s="161">
        <v>0</v>
      </c>
      <c r="F1016" s="161">
        <v>63355</v>
      </c>
      <c r="G1016" s="161">
        <v>75570.450549999994</v>
      </c>
      <c r="H1016" s="161">
        <v>0</v>
      </c>
      <c r="I1016" s="161">
        <v>3600</v>
      </c>
      <c r="J1016" s="161">
        <v>3600</v>
      </c>
      <c r="K1016" s="161">
        <v>79170.450549999994</v>
      </c>
    </row>
    <row r="1017" spans="1:11" s="2" customFormat="1" ht="16.5" customHeight="1">
      <c r="A1017" s="722" t="s">
        <v>1899</v>
      </c>
      <c r="B1017" s="161">
        <v>5000</v>
      </c>
      <c r="C1017" s="161">
        <v>0</v>
      </c>
      <c r="D1017" s="161">
        <v>0</v>
      </c>
      <c r="E1017" s="161">
        <v>0</v>
      </c>
      <c r="F1017" s="161">
        <v>5000</v>
      </c>
      <c r="G1017" s="161">
        <v>21600</v>
      </c>
      <c r="H1017" s="161">
        <v>0</v>
      </c>
      <c r="I1017" s="161">
        <v>0</v>
      </c>
      <c r="J1017" s="161">
        <v>0</v>
      </c>
      <c r="K1017" s="161">
        <v>21600</v>
      </c>
    </row>
    <row r="1018" spans="1:11" s="2" customFormat="1" ht="16.5" customHeight="1">
      <c r="A1018" s="814">
        <v>43160</v>
      </c>
      <c r="B1018" s="162">
        <v>2197430.1879699985</v>
      </c>
      <c r="C1018" s="162">
        <v>575692.24575937213</v>
      </c>
      <c r="D1018" s="162">
        <v>108753.12974100004</v>
      </c>
      <c r="E1018" s="162">
        <v>684445.37550037215</v>
      </c>
      <c r="F1018" s="162">
        <v>2881875.5634703706</v>
      </c>
      <c r="G1018" s="162">
        <v>2225648.0335741201</v>
      </c>
      <c r="H1018" s="162">
        <v>601833.22130631784</v>
      </c>
      <c r="I1018" s="162">
        <v>120074.39800999999</v>
      </c>
      <c r="J1018" s="162">
        <v>721907.61931631784</v>
      </c>
      <c r="K1018" s="162">
        <v>2947555.6528904382</v>
      </c>
    </row>
    <row r="1019" spans="1:11" s="2" customFormat="1" ht="16.5" customHeight="1">
      <c r="A1019" s="169" t="s">
        <v>1888</v>
      </c>
      <c r="B1019" s="161">
        <v>1413663.7041799987</v>
      </c>
      <c r="C1019" s="161">
        <v>195862.35941</v>
      </c>
      <c r="D1019" s="161">
        <v>94867.133401000028</v>
      </c>
      <c r="E1019" s="161">
        <v>290729.49281100003</v>
      </c>
      <c r="F1019" s="161">
        <v>1704393.1969909987</v>
      </c>
      <c r="G1019" s="161">
        <v>1385140.6564399987</v>
      </c>
      <c r="H1019" s="161">
        <v>229970.30252000003</v>
      </c>
      <c r="I1019" s="161">
        <v>103396.89734999998</v>
      </c>
      <c r="J1019" s="161">
        <v>333367.19987000001</v>
      </c>
      <c r="K1019" s="161">
        <v>1718507.8563099988</v>
      </c>
    </row>
    <row r="1020" spans="1:11" s="2" customFormat="1" ht="16.5" customHeight="1">
      <c r="A1020" s="169" t="s">
        <v>1889</v>
      </c>
      <c r="B1020" s="161">
        <v>634888.69069999992</v>
      </c>
      <c r="C1020" s="161">
        <v>250316.11750474837</v>
      </c>
      <c r="D1020" s="161">
        <v>0</v>
      </c>
      <c r="E1020" s="161">
        <v>250316.11750474837</v>
      </c>
      <c r="F1020" s="161">
        <v>885204.80820474832</v>
      </c>
      <c r="G1020" s="161">
        <v>634846.83655507234</v>
      </c>
      <c r="H1020" s="161">
        <v>250291.27638280176</v>
      </c>
      <c r="I1020" s="161">
        <v>0</v>
      </c>
      <c r="J1020" s="161">
        <v>250291.27638280176</v>
      </c>
      <c r="K1020" s="161">
        <v>885138.11293787416</v>
      </c>
    </row>
    <row r="1021" spans="1:11" s="2" customFormat="1" ht="16.5" customHeight="1">
      <c r="A1021" s="722" t="s">
        <v>1893</v>
      </c>
      <c r="B1021" s="161">
        <v>310914.25255999976</v>
      </c>
      <c r="C1021" s="161">
        <v>132172.60705999998</v>
      </c>
      <c r="D1021" s="161">
        <v>0</v>
      </c>
      <c r="E1021" s="161">
        <v>132172.60705999998</v>
      </c>
      <c r="F1021" s="161">
        <v>443086.85961999977</v>
      </c>
      <c r="G1021" s="161">
        <v>323732.40687000001</v>
      </c>
      <c r="H1021" s="161">
        <v>117503.41365000003</v>
      </c>
      <c r="I1021" s="161">
        <v>0</v>
      </c>
      <c r="J1021" s="161">
        <v>117503.41365000003</v>
      </c>
      <c r="K1021" s="161">
        <v>441235.82052000007</v>
      </c>
    </row>
    <row r="1022" spans="1:11" s="2" customFormat="1" ht="16.5" customHeight="1">
      <c r="A1022" s="722" t="s">
        <v>1894</v>
      </c>
      <c r="B1022" s="161">
        <v>48835.992059999997</v>
      </c>
      <c r="C1022" s="161">
        <v>533.28233999999998</v>
      </c>
      <c r="D1022" s="161">
        <v>0</v>
      </c>
      <c r="E1022" s="161">
        <v>533.28233999999998</v>
      </c>
      <c r="F1022" s="161">
        <v>49369.274399999995</v>
      </c>
      <c r="G1022" s="161">
        <v>36514.228265072379</v>
      </c>
      <c r="H1022" s="161">
        <v>1460.2360499999993</v>
      </c>
      <c r="I1022" s="161">
        <v>0</v>
      </c>
      <c r="J1022" s="161">
        <v>1460.2360499999993</v>
      </c>
      <c r="K1022" s="161">
        <v>37974.464315072379</v>
      </c>
    </row>
    <row r="1023" spans="1:11" s="2" customFormat="1" ht="16.5" customHeight="1">
      <c r="A1023" s="722" t="s">
        <v>1895</v>
      </c>
      <c r="B1023" s="161">
        <v>271531.78768000001</v>
      </c>
      <c r="C1023" s="161">
        <v>115473.42784629838</v>
      </c>
      <c r="D1023" s="161">
        <v>0</v>
      </c>
      <c r="E1023" s="161">
        <v>115473.42784629838</v>
      </c>
      <c r="F1023" s="161">
        <v>387005.21552629839</v>
      </c>
      <c r="G1023" s="161">
        <v>272273.05353999994</v>
      </c>
      <c r="H1023" s="161">
        <v>125710.01887580173</v>
      </c>
      <c r="I1023" s="161">
        <v>0</v>
      </c>
      <c r="J1023" s="161">
        <v>125710.01887580173</v>
      </c>
      <c r="K1023" s="161">
        <v>397983.0724158017</v>
      </c>
    </row>
    <row r="1024" spans="1:11" s="2" customFormat="1" ht="16.5" customHeight="1">
      <c r="A1024" s="722" t="s">
        <v>1896</v>
      </c>
      <c r="B1024" s="161">
        <v>23.893060000000002</v>
      </c>
      <c r="C1024" s="161">
        <v>2102.6642984499995</v>
      </c>
      <c r="D1024" s="161">
        <v>0</v>
      </c>
      <c r="E1024" s="161">
        <v>2102.6642984499995</v>
      </c>
      <c r="F1024" s="161">
        <v>2126.5573584499994</v>
      </c>
      <c r="G1024" s="161">
        <v>26.428300000000004</v>
      </c>
      <c r="H1024" s="161">
        <v>5426.4066169999996</v>
      </c>
      <c r="I1024" s="161">
        <v>0</v>
      </c>
      <c r="J1024" s="161">
        <v>5426.4066169999996</v>
      </c>
      <c r="K1024" s="161">
        <v>5452.8349169999992</v>
      </c>
    </row>
    <row r="1025" spans="1:11" s="2" customFormat="1" ht="16.5" customHeight="1">
      <c r="A1025" s="722" t="s">
        <v>1897</v>
      </c>
      <c r="B1025" s="161">
        <v>3582.7653399999995</v>
      </c>
      <c r="C1025" s="161">
        <v>34.135960000000004</v>
      </c>
      <c r="D1025" s="161">
        <v>0</v>
      </c>
      <c r="E1025" s="161">
        <v>34.135960000000004</v>
      </c>
      <c r="F1025" s="161">
        <v>3616.9012999999995</v>
      </c>
      <c r="G1025" s="161">
        <v>2300.71958</v>
      </c>
      <c r="H1025" s="161">
        <v>191.20119</v>
      </c>
      <c r="I1025" s="161">
        <v>0</v>
      </c>
      <c r="J1025" s="161">
        <v>191.20119</v>
      </c>
      <c r="K1025" s="161">
        <v>2491.9207699999997</v>
      </c>
    </row>
    <row r="1026" spans="1:11" s="2" customFormat="1" ht="16.5" customHeight="1">
      <c r="A1026" s="169" t="s">
        <v>1892</v>
      </c>
      <c r="B1026" s="161">
        <v>84064.821849999993</v>
      </c>
      <c r="C1026" s="161">
        <v>82956.207189999928</v>
      </c>
      <c r="D1026" s="161">
        <v>13582.507590000003</v>
      </c>
      <c r="E1026" s="161">
        <v>96538.714779999937</v>
      </c>
      <c r="F1026" s="161">
        <v>180603.53662999993</v>
      </c>
      <c r="G1026" s="161">
        <v>84342.875339999999</v>
      </c>
      <c r="H1026" s="161">
        <v>83262.587519999957</v>
      </c>
      <c r="I1026" s="161">
        <v>13038.38638</v>
      </c>
      <c r="J1026" s="161">
        <v>96300.973899999954</v>
      </c>
      <c r="K1026" s="161">
        <v>180643.84923999995</v>
      </c>
    </row>
    <row r="1027" spans="1:11" s="2" customFormat="1" ht="16.5" customHeight="1">
      <c r="A1027" s="169" t="s">
        <v>1890</v>
      </c>
      <c r="B1027" s="161">
        <v>17512.971239999988</v>
      </c>
      <c r="C1027" s="161">
        <v>46557.561654623867</v>
      </c>
      <c r="D1027" s="161">
        <v>303.48874999999998</v>
      </c>
      <c r="E1027" s="161">
        <v>46861.050404623864</v>
      </c>
      <c r="F1027" s="161">
        <v>64374.021644623848</v>
      </c>
      <c r="G1027" s="161">
        <v>26029.093699049477</v>
      </c>
      <c r="H1027" s="161">
        <v>38309.054883516088</v>
      </c>
      <c r="I1027" s="161">
        <v>339.11427999999995</v>
      </c>
      <c r="J1027" s="161">
        <v>38648.16916351609</v>
      </c>
      <c r="K1027" s="161">
        <v>64677.262862565563</v>
      </c>
    </row>
    <row r="1028" spans="1:11" s="2" customFormat="1" ht="16.5" customHeight="1">
      <c r="A1028" s="722" t="s">
        <v>1894</v>
      </c>
      <c r="B1028" s="161">
        <v>12346.677319999988</v>
      </c>
      <c r="C1028" s="161">
        <v>4057.277669624295</v>
      </c>
      <c r="D1028" s="161">
        <v>241.35879</v>
      </c>
      <c r="E1028" s="161">
        <v>4298.6364596242947</v>
      </c>
      <c r="F1028" s="161">
        <v>16645.313779624281</v>
      </c>
      <c r="G1028" s="161">
        <v>22704.27464488666</v>
      </c>
      <c r="H1028" s="161">
        <v>3557.9344177173803</v>
      </c>
      <c r="I1028" s="161">
        <v>277.9954899999999</v>
      </c>
      <c r="J1028" s="161">
        <v>3835.92990771738</v>
      </c>
      <c r="K1028" s="161">
        <v>26540.204552604038</v>
      </c>
    </row>
    <row r="1029" spans="1:11" s="2" customFormat="1" ht="16.5" customHeight="1">
      <c r="A1029" s="722" t="s">
        <v>1895</v>
      </c>
      <c r="B1029" s="161">
        <v>4163.5193099999997</v>
      </c>
      <c r="C1029" s="161">
        <v>32937.553494999571</v>
      </c>
      <c r="D1029" s="161">
        <v>17.135720000000003</v>
      </c>
      <c r="E1029" s="161">
        <v>32954.689214999569</v>
      </c>
      <c r="F1029" s="161">
        <v>37118.208524999573</v>
      </c>
      <c r="G1029" s="161">
        <v>1313.768264162821</v>
      </c>
      <c r="H1029" s="161">
        <v>28118.837865798709</v>
      </c>
      <c r="I1029" s="161">
        <v>16.546910000000004</v>
      </c>
      <c r="J1029" s="161">
        <v>28135.38477579871</v>
      </c>
      <c r="K1029" s="161">
        <v>29449.153039961529</v>
      </c>
    </row>
    <row r="1030" spans="1:11" s="2" customFormat="1" ht="16.5" customHeight="1">
      <c r="A1030" s="722" t="s">
        <v>1896</v>
      </c>
      <c r="B1030" s="161">
        <v>865.81794999999988</v>
      </c>
      <c r="C1030" s="161">
        <v>9286.4827500000065</v>
      </c>
      <c r="D1030" s="161">
        <v>44.994239999999998</v>
      </c>
      <c r="E1030" s="161">
        <v>9331.4769900000065</v>
      </c>
      <c r="F1030" s="161">
        <v>10197.294940000007</v>
      </c>
      <c r="G1030" s="161">
        <v>972.04656999999963</v>
      </c>
      <c r="H1030" s="161">
        <v>6314.0643600000003</v>
      </c>
      <c r="I1030" s="161">
        <v>44.57188</v>
      </c>
      <c r="J1030" s="161">
        <v>6358.6362400000007</v>
      </c>
      <c r="K1030" s="161">
        <v>7330.6828100000002</v>
      </c>
    </row>
    <row r="1031" spans="1:11" s="2" customFormat="1" ht="16.5" customHeight="1">
      <c r="A1031" s="722" t="s">
        <v>1897</v>
      </c>
      <c r="B1031" s="161">
        <v>136.95666</v>
      </c>
      <c r="C1031" s="161">
        <v>276.24773999999996</v>
      </c>
      <c r="D1031" s="161">
        <v>0</v>
      </c>
      <c r="E1031" s="161">
        <v>276.24773999999996</v>
      </c>
      <c r="F1031" s="161">
        <v>413.20439999999996</v>
      </c>
      <c r="G1031" s="161">
        <v>1039.00422</v>
      </c>
      <c r="H1031" s="161">
        <v>318.21824000000004</v>
      </c>
      <c r="I1031" s="161">
        <v>0</v>
      </c>
      <c r="J1031" s="161">
        <v>318.21824000000004</v>
      </c>
      <c r="K1031" s="161">
        <v>1357.22246</v>
      </c>
    </row>
    <row r="1032" spans="1:11" s="2" customFormat="1" ht="16.5" customHeight="1">
      <c r="A1032" s="169" t="s">
        <v>1891</v>
      </c>
      <c r="B1032" s="161">
        <v>47300</v>
      </c>
      <c r="C1032" s="161">
        <v>0</v>
      </c>
      <c r="D1032" s="161">
        <v>0</v>
      </c>
      <c r="E1032" s="161">
        <v>0</v>
      </c>
      <c r="F1032" s="161">
        <v>47300</v>
      </c>
      <c r="G1032" s="161">
        <v>95288.57153999999</v>
      </c>
      <c r="H1032" s="161">
        <v>0</v>
      </c>
      <c r="I1032" s="161">
        <v>3300</v>
      </c>
      <c r="J1032" s="161">
        <v>3300</v>
      </c>
      <c r="K1032" s="161">
        <v>98588.57153999999</v>
      </c>
    </row>
    <row r="1033" spans="1:11" s="2" customFormat="1" ht="16.5" customHeight="1">
      <c r="A1033" s="722" t="s">
        <v>1898</v>
      </c>
      <c r="B1033" s="161">
        <v>42300</v>
      </c>
      <c r="C1033" s="161">
        <v>0</v>
      </c>
      <c r="D1033" s="161">
        <v>0</v>
      </c>
      <c r="E1033" s="161">
        <v>0</v>
      </c>
      <c r="F1033" s="161">
        <v>42300</v>
      </c>
      <c r="G1033" s="161">
        <v>72688.57153999999</v>
      </c>
      <c r="H1033" s="161">
        <v>0</v>
      </c>
      <c r="I1033" s="161">
        <v>3300</v>
      </c>
      <c r="J1033" s="161">
        <v>3300</v>
      </c>
      <c r="K1033" s="161">
        <v>75988.57153999999</v>
      </c>
    </row>
    <row r="1034" spans="1:11" s="2" customFormat="1" ht="16.5" customHeight="1">
      <c r="A1034" s="722" t="s">
        <v>1899</v>
      </c>
      <c r="B1034" s="161">
        <v>5000</v>
      </c>
      <c r="C1034" s="161">
        <v>0</v>
      </c>
      <c r="D1034" s="161">
        <v>0</v>
      </c>
      <c r="E1034" s="161">
        <v>0</v>
      </c>
      <c r="F1034" s="161">
        <v>5000</v>
      </c>
      <c r="G1034" s="161">
        <v>22600</v>
      </c>
      <c r="H1034" s="161">
        <v>0</v>
      </c>
      <c r="I1034" s="161">
        <v>0</v>
      </c>
      <c r="J1034" s="161">
        <v>0</v>
      </c>
      <c r="K1034" s="161">
        <v>22600</v>
      </c>
    </row>
    <row r="1035" spans="1:11" s="2" customFormat="1" ht="16.5" customHeight="1">
      <c r="A1035" s="814">
        <v>43191</v>
      </c>
      <c r="B1035" s="162">
        <v>2349889.249116757</v>
      </c>
      <c r="C1035" s="162">
        <v>561114.51022338029</v>
      </c>
      <c r="D1035" s="162">
        <v>123282.63118000001</v>
      </c>
      <c r="E1035" s="162">
        <v>684397.14140338032</v>
      </c>
      <c r="F1035" s="162">
        <v>3034286.3905201373</v>
      </c>
      <c r="G1035" s="162">
        <v>2362811.207163916</v>
      </c>
      <c r="H1035" s="162">
        <v>589656.58417139808</v>
      </c>
      <c r="I1035" s="162">
        <v>136999.94748999999</v>
      </c>
      <c r="J1035" s="162">
        <v>726656.53166139801</v>
      </c>
      <c r="K1035" s="162">
        <v>3089467.7388253137</v>
      </c>
    </row>
    <row r="1036" spans="1:11" s="2" customFormat="1" ht="16.5" customHeight="1">
      <c r="A1036" s="169" t="s">
        <v>1888</v>
      </c>
      <c r="B1036" s="164">
        <v>1575641.083400002</v>
      </c>
      <c r="C1036" s="164">
        <v>200662.95138999997</v>
      </c>
      <c r="D1036" s="164">
        <v>103586.11066000002</v>
      </c>
      <c r="E1036" s="164">
        <v>304249.06205000001</v>
      </c>
      <c r="F1036" s="164">
        <v>1879890.145450002</v>
      </c>
      <c r="G1036" s="164">
        <v>1559868.6525699974</v>
      </c>
      <c r="H1036" s="164">
        <v>236468.38559000002</v>
      </c>
      <c r="I1036" s="164">
        <v>114677.01303</v>
      </c>
      <c r="J1036" s="164">
        <v>351145.39861999999</v>
      </c>
      <c r="K1036" s="164">
        <v>1911014.0511899972</v>
      </c>
    </row>
    <row r="1037" spans="1:11" s="2" customFormat="1" ht="16.5" customHeight="1">
      <c r="A1037" s="169" t="s">
        <v>1889</v>
      </c>
      <c r="B1037" s="161">
        <v>602522.05088000011</v>
      </c>
      <c r="C1037" s="161">
        <v>221238.94060188773</v>
      </c>
      <c r="D1037" s="161">
        <v>0</v>
      </c>
      <c r="E1037" s="161">
        <v>221238.94060188773</v>
      </c>
      <c r="F1037" s="161">
        <v>823760.99148188788</v>
      </c>
      <c r="G1037" s="161">
        <v>602417.77354000008</v>
      </c>
      <c r="H1037" s="161">
        <v>221305.22578587255</v>
      </c>
      <c r="I1037" s="161">
        <v>0</v>
      </c>
      <c r="J1037" s="161">
        <v>221305.22578587255</v>
      </c>
      <c r="K1037" s="161">
        <v>823722.99932587263</v>
      </c>
    </row>
    <row r="1038" spans="1:11" s="2" customFormat="1" ht="16.5" customHeight="1">
      <c r="A1038" s="722" t="s">
        <v>1893</v>
      </c>
      <c r="B1038" s="161">
        <v>300739.01485000009</v>
      </c>
      <c r="C1038" s="161">
        <v>119043.124788</v>
      </c>
      <c r="D1038" s="161">
        <v>0</v>
      </c>
      <c r="E1038" s="161">
        <v>119043.124788</v>
      </c>
      <c r="F1038" s="161">
        <v>419782.13963800011</v>
      </c>
      <c r="G1038" s="161">
        <v>301593.65853000013</v>
      </c>
      <c r="H1038" s="161">
        <v>101576.54141999999</v>
      </c>
      <c r="I1038" s="161">
        <v>0</v>
      </c>
      <c r="J1038" s="161">
        <v>101576.54141999999</v>
      </c>
      <c r="K1038" s="161">
        <v>403170.19995000015</v>
      </c>
    </row>
    <row r="1039" spans="1:11" s="2" customFormat="1" ht="16.5" customHeight="1">
      <c r="A1039" s="722" t="s">
        <v>1894</v>
      </c>
      <c r="B1039" s="161">
        <v>46767.529279999988</v>
      </c>
      <c r="C1039" s="161">
        <v>744.42522000000008</v>
      </c>
      <c r="D1039" s="161">
        <v>0</v>
      </c>
      <c r="E1039" s="161">
        <v>744.42522000000008</v>
      </c>
      <c r="F1039" s="161">
        <v>47511.954499999985</v>
      </c>
      <c r="G1039" s="161">
        <v>31605.394530000012</v>
      </c>
      <c r="H1039" s="161">
        <v>1901.5164400000003</v>
      </c>
      <c r="I1039" s="161">
        <v>0</v>
      </c>
      <c r="J1039" s="161">
        <v>1901.5164400000003</v>
      </c>
      <c r="K1039" s="161">
        <v>33506.910970000012</v>
      </c>
    </row>
    <row r="1040" spans="1:11" s="2" customFormat="1" ht="16.5" customHeight="1">
      <c r="A1040" s="722" t="s">
        <v>1895</v>
      </c>
      <c r="B1040" s="161">
        <v>247468.82841000013</v>
      </c>
      <c r="C1040" s="161">
        <v>98916.027383887718</v>
      </c>
      <c r="D1040" s="161">
        <v>0</v>
      </c>
      <c r="E1040" s="161">
        <v>98916.027383887718</v>
      </c>
      <c r="F1040" s="161">
        <v>346384.85579388787</v>
      </c>
      <c r="G1040" s="161">
        <v>263115.93241999997</v>
      </c>
      <c r="H1040" s="161">
        <v>111516.93487110799</v>
      </c>
      <c r="I1040" s="161">
        <v>0</v>
      </c>
      <c r="J1040" s="161">
        <v>111516.93487110799</v>
      </c>
      <c r="K1040" s="161">
        <v>374632.86729110795</v>
      </c>
    </row>
    <row r="1041" spans="1:11" s="2" customFormat="1" ht="16.5" customHeight="1">
      <c r="A1041" s="722" t="s">
        <v>1896</v>
      </c>
      <c r="B1041" s="161">
        <v>0</v>
      </c>
      <c r="C1041" s="161">
        <v>2516.9752900000003</v>
      </c>
      <c r="D1041" s="161">
        <v>0</v>
      </c>
      <c r="E1041" s="161">
        <v>2516.9752900000003</v>
      </c>
      <c r="F1041" s="161">
        <v>2516.9752900000003</v>
      </c>
      <c r="G1041" s="161">
        <v>0</v>
      </c>
      <c r="H1041" s="161">
        <v>6276.1900847645729</v>
      </c>
      <c r="I1041" s="161">
        <v>0</v>
      </c>
      <c r="J1041" s="161">
        <v>6276.1900847645729</v>
      </c>
      <c r="K1041" s="161">
        <v>6276.1900847645729</v>
      </c>
    </row>
    <row r="1042" spans="1:11" s="2" customFormat="1" ht="16.5" customHeight="1">
      <c r="A1042" s="722" t="s">
        <v>1897</v>
      </c>
      <c r="B1042" s="161">
        <v>7546.6783399999995</v>
      </c>
      <c r="C1042" s="161">
        <v>18.387920000000001</v>
      </c>
      <c r="D1042" s="161">
        <v>0</v>
      </c>
      <c r="E1042" s="161">
        <v>18.387920000000001</v>
      </c>
      <c r="F1042" s="161">
        <v>7565.0662599999996</v>
      </c>
      <c r="G1042" s="161">
        <v>6102.7880599999999</v>
      </c>
      <c r="H1042" s="161">
        <v>34.042970000000004</v>
      </c>
      <c r="I1042" s="161">
        <v>0</v>
      </c>
      <c r="J1042" s="161">
        <v>34.042970000000004</v>
      </c>
      <c r="K1042" s="161">
        <v>6136.8310300000003</v>
      </c>
    </row>
    <row r="1043" spans="1:11" s="2" customFormat="1" ht="16.5" customHeight="1">
      <c r="A1043" s="169" t="s">
        <v>1892</v>
      </c>
      <c r="B1043" s="161">
        <v>107561.39191000001</v>
      </c>
      <c r="C1043" s="161">
        <v>92391.183010000095</v>
      </c>
      <c r="D1043" s="161">
        <v>19597.183829999991</v>
      </c>
      <c r="E1043" s="161">
        <v>111988.36684000009</v>
      </c>
      <c r="F1043" s="161">
        <v>219549.7587500001</v>
      </c>
      <c r="G1043" s="161">
        <v>108027.27290000001</v>
      </c>
      <c r="H1043" s="161">
        <v>92190.837200000096</v>
      </c>
      <c r="I1043" s="161">
        <v>19622.27312999999</v>
      </c>
      <c r="J1043" s="161">
        <v>111813.11033000008</v>
      </c>
      <c r="K1043" s="161">
        <v>219840.38323000009</v>
      </c>
    </row>
    <row r="1044" spans="1:11" s="2" customFormat="1" ht="16.5" customHeight="1">
      <c r="A1044" s="169" t="s">
        <v>1890</v>
      </c>
      <c r="B1044" s="161">
        <v>15514.722926754277</v>
      </c>
      <c r="C1044" s="161">
        <v>46821.435221492604</v>
      </c>
      <c r="D1044" s="161">
        <v>99.336690000000004</v>
      </c>
      <c r="E1044" s="161">
        <v>46920.7719114926</v>
      </c>
      <c r="F1044" s="161">
        <v>62435.494838246879</v>
      </c>
      <c r="G1044" s="161">
        <v>25073.734003918267</v>
      </c>
      <c r="H1044" s="161">
        <v>39692.135595525499</v>
      </c>
      <c r="I1044" s="161">
        <v>100.66132999999999</v>
      </c>
      <c r="J1044" s="161">
        <v>39792.796925525501</v>
      </c>
      <c r="K1044" s="161">
        <v>64866.530929443768</v>
      </c>
    </row>
    <row r="1045" spans="1:11" s="2" customFormat="1" ht="16.5" customHeight="1">
      <c r="A1045" s="722" t="s">
        <v>1894</v>
      </c>
      <c r="B1045" s="161">
        <v>7895.4398399999991</v>
      </c>
      <c r="C1045" s="161">
        <v>3683.6052118389716</v>
      </c>
      <c r="D1045" s="161">
        <v>49.53763</v>
      </c>
      <c r="E1045" s="161">
        <v>3733.1428418389714</v>
      </c>
      <c r="F1045" s="161">
        <v>11628.582681838971</v>
      </c>
      <c r="G1045" s="161">
        <v>22009.472963918266</v>
      </c>
      <c r="H1045" s="161">
        <v>3245.8952948434485</v>
      </c>
      <c r="I1045" s="161">
        <v>53.600969999999997</v>
      </c>
      <c r="J1045" s="161">
        <v>3299.4962648434484</v>
      </c>
      <c r="K1045" s="161">
        <v>25308.969228761714</v>
      </c>
    </row>
    <row r="1046" spans="1:11" s="2" customFormat="1" ht="16.5" customHeight="1">
      <c r="A1046" s="722" t="s">
        <v>1895</v>
      </c>
      <c r="B1046" s="161">
        <v>6556.4925467542789</v>
      </c>
      <c r="C1046" s="161">
        <v>33853.870789653629</v>
      </c>
      <c r="D1046" s="161">
        <v>9.3063800000000008</v>
      </c>
      <c r="E1046" s="161">
        <v>33863.177169653631</v>
      </c>
      <c r="F1046" s="161">
        <v>40419.669716407909</v>
      </c>
      <c r="G1046" s="161">
        <v>1022.9802600000003</v>
      </c>
      <c r="H1046" s="161">
        <v>29561.082830682048</v>
      </c>
      <c r="I1046" s="161">
        <v>10.909770000000002</v>
      </c>
      <c r="J1046" s="161">
        <v>29571.992600682046</v>
      </c>
      <c r="K1046" s="161">
        <v>30594.972860682046</v>
      </c>
    </row>
    <row r="1047" spans="1:11" s="2" customFormat="1" ht="16.5" customHeight="1">
      <c r="A1047" s="722" t="s">
        <v>1896</v>
      </c>
      <c r="B1047" s="161">
        <v>958.58312999999964</v>
      </c>
      <c r="C1047" s="161">
        <v>9097.1487900000029</v>
      </c>
      <c r="D1047" s="161">
        <v>40.49268</v>
      </c>
      <c r="E1047" s="161">
        <v>9137.6414700000023</v>
      </c>
      <c r="F1047" s="161">
        <v>10096.224600000001</v>
      </c>
      <c r="G1047" s="161">
        <v>1125.0155100000002</v>
      </c>
      <c r="H1047" s="161">
        <v>6596.2595100000035</v>
      </c>
      <c r="I1047" s="161">
        <v>36.150589999999994</v>
      </c>
      <c r="J1047" s="161">
        <v>6632.4101000000037</v>
      </c>
      <c r="K1047" s="161">
        <v>7757.4256100000039</v>
      </c>
    </row>
    <row r="1048" spans="1:11" s="2" customFormat="1" ht="16.5" customHeight="1">
      <c r="A1048" s="722" t="s">
        <v>1897</v>
      </c>
      <c r="B1048" s="161">
        <v>104.20741</v>
      </c>
      <c r="C1048" s="161">
        <v>186.81042999999994</v>
      </c>
      <c r="D1048" s="161">
        <v>0</v>
      </c>
      <c r="E1048" s="161">
        <v>186.81042999999994</v>
      </c>
      <c r="F1048" s="161">
        <v>291.01783999999992</v>
      </c>
      <c r="G1048" s="161">
        <v>916.2652700000001</v>
      </c>
      <c r="H1048" s="161">
        <v>288.89796000000013</v>
      </c>
      <c r="I1048" s="161">
        <v>0</v>
      </c>
      <c r="J1048" s="161">
        <v>288.89796000000013</v>
      </c>
      <c r="K1048" s="161">
        <v>1205.1632300000001</v>
      </c>
    </row>
    <row r="1049" spans="1:11" s="2" customFormat="1" ht="16.5" customHeight="1">
      <c r="A1049" s="169" t="s">
        <v>1891</v>
      </c>
      <c r="B1049" s="161">
        <v>48650</v>
      </c>
      <c r="C1049" s="161">
        <v>0</v>
      </c>
      <c r="D1049" s="161">
        <v>0</v>
      </c>
      <c r="E1049" s="161">
        <v>0</v>
      </c>
      <c r="F1049" s="161">
        <v>48650</v>
      </c>
      <c r="G1049" s="161">
        <v>67423.774149999997</v>
      </c>
      <c r="H1049" s="161">
        <v>0</v>
      </c>
      <c r="I1049" s="161">
        <v>2600</v>
      </c>
      <c r="J1049" s="161">
        <v>2600</v>
      </c>
      <c r="K1049" s="161">
        <v>70023.774149999997</v>
      </c>
    </row>
    <row r="1050" spans="1:11" s="2" customFormat="1" ht="16.5" customHeight="1">
      <c r="A1050" s="722" t="s">
        <v>1898</v>
      </c>
      <c r="B1050" s="161">
        <v>43650</v>
      </c>
      <c r="C1050" s="161">
        <v>0</v>
      </c>
      <c r="D1050" s="161">
        <v>0</v>
      </c>
      <c r="E1050" s="161">
        <v>0</v>
      </c>
      <c r="F1050" s="161">
        <v>43650</v>
      </c>
      <c r="G1050" s="161">
        <v>31823.774149999997</v>
      </c>
      <c r="H1050" s="161">
        <v>0</v>
      </c>
      <c r="I1050" s="161">
        <v>2600</v>
      </c>
      <c r="J1050" s="161">
        <v>2600</v>
      </c>
      <c r="K1050" s="161">
        <v>34423.774149999997</v>
      </c>
    </row>
    <row r="1051" spans="1:11" s="2" customFormat="1" ht="16.5" customHeight="1">
      <c r="A1051" s="722" t="s">
        <v>1899</v>
      </c>
      <c r="B1051" s="161">
        <v>5000</v>
      </c>
      <c r="C1051" s="161">
        <v>0</v>
      </c>
      <c r="D1051" s="161">
        <v>0</v>
      </c>
      <c r="E1051" s="161">
        <v>0</v>
      </c>
      <c r="F1051" s="161">
        <v>5000</v>
      </c>
      <c r="G1051" s="161">
        <v>35600</v>
      </c>
      <c r="H1051" s="161">
        <v>0</v>
      </c>
      <c r="I1051" s="161">
        <v>0</v>
      </c>
      <c r="J1051" s="161">
        <v>0</v>
      </c>
      <c r="K1051" s="161">
        <v>35600</v>
      </c>
    </row>
    <row r="1052" spans="1:11" s="2" customFormat="1" ht="16.5" customHeight="1">
      <c r="A1052" s="814">
        <v>43221</v>
      </c>
      <c r="B1052" s="162">
        <v>2342628.3017648715</v>
      </c>
      <c r="C1052" s="162">
        <v>497835.62168913998</v>
      </c>
      <c r="D1052" s="162">
        <v>112299.85486000002</v>
      </c>
      <c r="E1052" s="162">
        <v>610135.47654913994</v>
      </c>
      <c r="F1052" s="162">
        <v>2952763.7783140112</v>
      </c>
      <c r="G1052" s="162">
        <v>2307997.0059360014</v>
      </c>
      <c r="H1052" s="162">
        <v>523047.80533860496</v>
      </c>
      <c r="I1052" s="162">
        <v>124915.30441000001</v>
      </c>
      <c r="J1052" s="162">
        <v>647963.10974860494</v>
      </c>
      <c r="K1052" s="162">
        <v>2955960.1156846061</v>
      </c>
    </row>
    <row r="1053" spans="1:11" s="2" customFormat="1" ht="16.5" customHeight="1">
      <c r="A1053" s="169" t="s">
        <v>1888</v>
      </c>
      <c r="B1053" s="161">
        <v>1656000.6810900001</v>
      </c>
      <c r="C1053" s="161">
        <v>173807.89475999997</v>
      </c>
      <c r="D1053" s="161">
        <v>91778.601720000021</v>
      </c>
      <c r="E1053" s="161">
        <v>265586.49647999997</v>
      </c>
      <c r="F1053" s="161">
        <v>1921587.1775700001</v>
      </c>
      <c r="G1053" s="161">
        <v>1538183.746800001</v>
      </c>
      <c r="H1053" s="161">
        <v>206963.70118999999</v>
      </c>
      <c r="I1053" s="161">
        <v>101429.97863000001</v>
      </c>
      <c r="J1053" s="161">
        <v>308393.67982000002</v>
      </c>
      <c r="K1053" s="161">
        <v>1846577.426620001</v>
      </c>
    </row>
    <row r="1054" spans="1:11" s="2" customFormat="1" ht="16.5" customHeight="1">
      <c r="A1054" s="169" t="s">
        <v>1889</v>
      </c>
      <c r="B1054" s="161">
        <v>506192.37608000025</v>
      </c>
      <c r="C1054" s="161">
        <v>193647.49847701937</v>
      </c>
      <c r="D1054" s="161">
        <v>11.231999999999999</v>
      </c>
      <c r="E1054" s="161">
        <v>193658.73047701936</v>
      </c>
      <c r="F1054" s="161">
        <v>699851.10655701964</v>
      </c>
      <c r="G1054" s="161">
        <v>506122.93728655239</v>
      </c>
      <c r="H1054" s="161">
        <v>192645.54237149275</v>
      </c>
      <c r="I1054" s="161">
        <v>11.26233</v>
      </c>
      <c r="J1054" s="161">
        <v>192656.80470149274</v>
      </c>
      <c r="K1054" s="161">
        <v>698779.74198804516</v>
      </c>
    </row>
    <row r="1055" spans="1:11" s="2" customFormat="1" ht="16.5" customHeight="1">
      <c r="A1055" s="722" t="s">
        <v>1893</v>
      </c>
      <c r="B1055" s="161">
        <v>243221.19065000003</v>
      </c>
      <c r="C1055" s="161">
        <v>105315.50806000004</v>
      </c>
      <c r="D1055" s="161">
        <v>11.231999999999999</v>
      </c>
      <c r="E1055" s="161">
        <v>105326.74006000004</v>
      </c>
      <c r="F1055" s="161">
        <v>348547.9307100001</v>
      </c>
      <c r="G1055" s="161">
        <v>262906.61196000001</v>
      </c>
      <c r="H1055" s="161">
        <v>86313.922599999962</v>
      </c>
      <c r="I1055" s="161">
        <v>11.26233</v>
      </c>
      <c r="J1055" s="161">
        <v>86325.184929999959</v>
      </c>
      <c r="K1055" s="161">
        <v>349231.79689</v>
      </c>
    </row>
    <row r="1056" spans="1:11" s="2" customFormat="1" ht="16.5" customHeight="1">
      <c r="A1056" s="722" t="s">
        <v>1894</v>
      </c>
      <c r="B1056" s="161">
        <v>54076.994300000013</v>
      </c>
      <c r="C1056" s="161">
        <v>715.24338914399698</v>
      </c>
      <c r="D1056" s="161">
        <v>0</v>
      </c>
      <c r="E1056" s="161">
        <v>715.24338914399698</v>
      </c>
      <c r="F1056" s="161">
        <v>54792.237689144007</v>
      </c>
      <c r="G1056" s="161">
        <v>32049.515336552355</v>
      </c>
      <c r="H1056" s="161">
        <v>1218.8653158055486</v>
      </c>
      <c r="I1056" s="161">
        <v>0</v>
      </c>
      <c r="J1056" s="161">
        <v>1218.8653158055486</v>
      </c>
      <c r="K1056" s="161">
        <v>33268.380652357904</v>
      </c>
    </row>
    <row r="1057" spans="1:11" s="2" customFormat="1" ht="16.5" customHeight="1">
      <c r="A1057" s="722" t="s">
        <v>1895</v>
      </c>
      <c r="B1057" s="161">
        <v>206021.03345000019</v>
      </c>
      <c r="C1057" s="161">
        <v>85638.584857875292</v>
      </c>
      <c r="D1057" s="161">
        <v>0</v>
      </c>
      <c r="E1057" s="161">
        <v>85638.584857875292</v>
      </c>
      <c r="F1057" s="161">
        <v>291659.61830787547</v>
      </c>
      <c r="G1057" s="161">
        <v>209026.27441000001</v>
      </c>
      <c r="H1057" s="161">
        <v>100349.9569697752</v>
      </c>
      <c r="I1057" s="161">
        <v>0</v>
      </c>
      <c r="J1057" s="161">
        <v>100349.9569697752</v>
      </c>
      <c r="K1057" s="161">
        <v>309376.23137977521</v>
      </c>
    </row>
    <row r="1058" spans="1:11" s="2" customFormat="1" ht="16.5" customHeight="1">
      <c r="A1058" s="722" t="s">
        <v>1896</v>
      </c>
      <c r="B1058" s="161">
        <v>0</v>
      </c>
      <c r="C1058" s="161">
        <v>1919.9794499999996</v>
      </c>
      <c r="D1058" s="161">
        <v>0</v>
      </c>
      <c r="E1058" s="161">
        <v>1919.9794499999996</v>
      </c>
      <c r="F1058" s="161">
        <v>1919.9794499999996</v>
      </c>
      <c r="G1058" s="161">
        <v>0</v>
      </c>
      <c r="H1058" s="161">
        <v>4728.8739059120262</v>
      </c>
      <c r="I1058" s="161">
        <v>0</v>
      </c>
      <c r="J1058" s="161">
        <v>4728.8739059120262</v>
      </c>
      <c r="K1058" s="161">
        <v>4728.8739059120262</v>
      </c>
    </row>
    <row r="1059" spans="1:11" s="2" customFormat="1" ht="16.5" customHeight="1">
      <c r="A1059" s="722" t="s">
        <v>1897</v>
      </c>
      <c r="B1059" s="161">
        <v>2873.1576800000007</v>
      </c>
      <c r="C1059" s="161">
        <v>58.182719999999996</v>
      </c>
      <c r="D1059" s="161">
        <v>0</v>
      </c>
      <c r="E1059" s="161">
        <v>58.182719999999996</v>
      </c>
      <c r="F1059" s="161">
        <v>2931.3404000000005</v>
      </c>
      <c r="G1059" s="161">
        <v>2140.5355799999998</v>
      </c>
      <c r="H1059" s="161">
        <v>33.923580000000001</v>
      </c>
      <c r="I1059" s="161">
        <v>0</v>
      </c>
      <c r="J1059" s="161">
        <v>33.923580000000001</v>
      </c>
      <c r="K1059" s="161">
        <v>2174.4591599999999</v>
      </c>
    </row>
    <row r="1060" spans="1:11" s="2" customFormat="1" ht="16.5" customHeight="1">
      <c r="A1060" s="169" t="s">
        <v>1892</v>
      </c>
      <c r="B1060" s="161">
        <v>115244.42083999996</v>
      </c>
      <c r="C1060" s="161">
        <v>88678.651390000028</v>
      </c>
      <c r="D1060" s="161">
        <v>20190.123230000001</v>
      </c>
      <c r="E1060" s="161">
        <v>108868.77462000003</v>
      </c>
      <c r="F1060" s="161">
        <v>224113.19545999999</v>
      </c>
      <c r="G1060" s="161">
        <v>115717.62228999996</v>
      </c>
      <c r="H1060" s="161">
        <v>88714.975680000003</v>
      </c>
      <c r="I1060" s="161">
        <v>20267.782760000006</v>
      </c>
      <c r="J1060" s="161">
        <v>108982.75844000001</v>
      </c>
      <c r="K1060" s="161">
        <v>224700.38072999998</v>
      </c>
    </row>
    <row r="1061" spans="1:11" s="2" customFormat="1" ht="16.5" customHeight="1">
      <c r="A1061" s="169" t="s">
        <v>1890</v>
      </c>
      <c r="B1061" s="161">
        <v>14843.665074871209</v>
      </c>
      <c r="C1061" s="161">
        <v>41701.577062120748</v>
      </c>
      <c r="D1061" s="161">
        <v>319.89791000000002</v>
      </c>
      <c r="E1061" s="161">
        <v>42021.474972120748</v>
      </c>
      <c r="F1061" s="161">
        <v>56865.140046991961</v>
      </c>
      <c r="G1061" s="161">
        <v>33974.674209447978</v>
      </c>
      <c r="H1061" s="161">
        <v>34723.586097112151</v>
      </c>
      <c r="I1061" s="161">
        <v>356.28068999999999</v>
      </c>
      <c r="J1061" s="161">
        <v>35079.866787112151</v>
      </c>
      <c r="K1061" s="161">
        <v>69054.540996560128</v>
      </c>
    </row>
    <row r="1062" spans="1:11" s="2" customFormat="1" ht="16.5" customHeight="1">
      <c r="A1062" s="722" t="s">
        <v>1894</v>
      </c>
      <c r="B1062" s="161">
        <v>9973.0197499999995</v>
      </c>
      <c r="C1062" s="161">
        <v>4810.1199300000062</v>
      </c>
      <c r="D1062" s="161">
        <v>281.08602000000002</v>
      </c>
      <c r="E1062" s="161">
        <v>5091.2059500000059</v>
      </c>
      <c r="F1062" s="161">
        <v>15064.225700000006</v>
      </c>
      <c r="G1062" s="161">
        <v>31149.600239447976</v>
      </c>
      <c r="H1062" s="161">
        <v>4237.7584171121507</v>
      </c>
      <c r="I1062" s="161">
        <v>293.71487000000002</v>
      </c>
      <c r="J1062" s="161">
        <v>4531.4732871121505</v>
      </c>
      <c r="K1062" s="161">
        <v>35681.073526560125</v>
      </c>
    </row>
    <row r="1063" spans="1:11" s="2" customFormat="1" ht="16.5" customHeight="1">
      <c r="A1063" s="722" t="s">
        <v>1895</v>
      </c>
      <c r="B1063" s="161">
        <v>4034.474634080113</v>
      </c>
      <c r="C1063" s="161">
        <v>29476.335810000026</v>
      </c>
      <c r="D1063" s="161">
        <v>14.57611</v>
      </c>
      <c r="E1063" s="161">
        <v>29490.911920000028</v>
      </c>
      <c r="F1063" s="161">
        <v>33525.386554080142</v>
      </c>
      <c r="G1063" s="161">
        <v>1063.8735900000001</v>
      </c>
      <c r="H1063" s="161">
        <v>24212.819219999994</v>
      </c>
      <c r="I1063" s="161">
        <v>36.62903</v>
      </c>
      <c r="J1063" s="161">
        <v>24249.448249999994</v>
      </c>
      <c r="K1063" s="161">
        <v>25313.321839999993</v>
      </c>
    </row>
    <row r="1064" spans="1:11" s="2" customFormat="1" ht="16.5" customHeight="1">
      <c r="A1064" s="722" t="s">
        <v>1896</v>
      </c>
      <c r="B1064" s="161">
        <v>712.3176907910962</v>
      </c>
      <c r="C1064" s="161">
        <v>7039.7316748144503</v>
      </c>
      <c r="D1064" s="161">
        <v>24.235780000000002</v>
      </c>
      <c r="E1064" s="161">
        <v>7063.9674548144503</v>
      </c>
      <c r="F1064" s="161">
        <v>7776.2851456055469</v>
      </c>
      <c r="G1064" s="161">
        <v>859.2112500000004</v>
      </c>
      <c r="H1064" s="161">
        <v>5934.8814500000071</v>
      </c>
      <c r="I1064" s="161">
        <v>25.936789999999998</v>
      </c>
      <c r="J1064" s="161">
        <v>5960.8182400000069</v>
      </c>
      <c r="K1064" s="161">
        <v>6820.0294900000072</v>
      </c>
    </row>
    <row r="1065" spans="1:11" s="2" customFormat="1" ht="16.5" customHeight="1">
      <c r="A1065" s="722" t="s">
        <v>1897</v>
      </c>
      <c r="B1065" s="161">
        <v>123.85300000000001</v>
      </c>
      <c r="C1065" s="161">
        <v>375.38964730626043</v>
      </c>
      <c r="D1065" s="161">
        <v>0</v>
      </c>
      <c r="E1065" s="161">
        <v>375.38964730626043</v>
      </c>
      <c r="F1065" s="161">
        <v>499.24264730626044</v>
      </c>
      <c r="G1065" s="161">
        <v>901.98912999999993</v>
      </c>
      <c r="H1065" s="161">
        <v>338.12701000000004</v>
      </c>
      <c r="I1065" s="161">
        <v>0</v>
      </c>
      <c r="J1065" s="161">
        <v>338.12701000000004</v>
      </c>
      <c r="K1065" s="161">
        <v>1240.1161400000001</v>
      </c>
    </row>
    <row r="1066" spans="1:11" s="2" customFormat="1" ht="16.5" customHeight="1">
      <c r="A1066" s="169" t="s">
        <v>1891</v>
      </c>
      <c r="B1066" s="161">
        <v>50347.15868</v>
      </c>
      <c r="C1066" s="161">
        <v>0</v>
      </c>
      <c r="D1066" s="161">
        <v>0</v>
      </c>
      <c r="E1066" s="161">
        <v>0</v>
      </c>
      <c r="F1066" s="161">
        <v>50347.15868</v>
      </c>
      <c r="G1066" s="161">
        <v>113998.02535</v>
      </c>
      <c r="H1066" s="161">
        <v>0</v>
      </c>
      <c r="I1066" s="161">
        <v>2850</v>
      </c>
      <c r="J1066" s="161">
        <v>2850</v>
      </c>
      <c r="K1066" s="161">
        <v>116848.02535</v>
      </c>
    </row>
    <row r="1067" spans="1:11" s="2" customFormat="1" ht="16.5" customHeight="1">
      <c r="A1067" s="722" t="s">
        <v>1898</v>
      </c>
      <c r="B1067" s="161">
        <v>43925</v>
      </c>
      <c r="C1067" s="161">
        <v>0</v>
      </c>
      <c r="D1067" s="161">
        <v>0</v>
      </c>
      <c r="E1067" s="161">
        <v>0</v>
      </c>
      <c r="F1067" s="161">
        <v>43925</v>
      </c>
      <c r="G1067" s="161">
        <v>93398.025349999996</v>
      </c>
      <c r="H1067" s="161">
        <v>0</v>
      </c>
      <c r="I1067" s="161">
        <v>2850</v>
      </c>
      <c r="J1067" s="161">
        <v>2850</v>
      </c>
      <c r="K1067" s="161">
        <v>96248.025349999996</v>
      </c>
    </row>
    <row r="1068" spans="1:11" s="2" customFormat="1" ht="16.5" customHeight="1">
      <c r="A1068" s="722" t="s">
        <v>1899</v>
      </c>
      <c r="B1068" s="161">
        <v>6422.1586799999995</v>
      </c>
      <c r="C1068" s="161">
        <v>0</v>
      </c>
      <c r="D1068" s="161">
        <v>0</v>
      </c>
      <c r="E1068" s="161">
        <v>0</v>
      </c>
      <c r="F1068" s="161">
        <v>6422.1586799999995</v>
      </c>
      <c r="G1068" s="161">
        <v>20600</v>
      </c>
      <c r="H1068" s="161">
        <v>0</v>
      </c>
      <c r="I1068" s="161">
        <v>0</v>
      </c>
      <c r="J1068" s="161">
        <v>0</v>
      </c>
      <c r="K1068" s="161">
        <v>20600</v>
      </c>
    </row>
    <row r="1069" spans="1:11" s="2" customFormat="1" ht="16.5" customHeight="1">
      <c r="A1069" s="814">
        <v>43252</v>
      </c>
      <c r="B1069" s="162">
        <v>2052270.9594745154</v>
      </c>
      <c r="C1069" s="162">
        <v>537329.4626195709</v>
      </c>
      <c r="D1069" s="162">
        <v>109625.43659999999</v>
      </c>
      <c r="E1069" s="162">
        <v>646954.89921957091</v>
      </c>
      <c r="F1069" s="162">
        <v>2699225.8586940863</v>
      </c>
      <c r="G1069" s="162">
        <v>2108084.0953700007</v>
      </c>
      <c r="H1069" s="162">
        <v>547078.96981310437</v>
      </c>
      <c r="I1069" s="162">
        <v>117368.27266000002</v>
      </c>
      <c r="J1069" s="162">
        <v>664447.24247310439</v>
      </c>
      <c r="K1069" s="162">
        <v>2772531.3378431052</v>
      </c>
    </row>
    <row r="1070" spans="1:11" s="2" customFormat="1" ht="16.5" customHeight="1">
      <c r="A1070" s="169" t="s">
        <v>1888</v>
      </c>
      <c r="B1070" s="161">
        <v>1393035.4581500022</v>
      </c>
      <c r="C1070" s="161">
        <v>163269.25919000007</v>
      </c>
      <c r="D1070" s="161">
        <v>90956.242469999983</v>
      </c>
      <c r="E1070" s="161">
        <v>254225.50166000007</v>
      </c>
      <c r="F1070" s="161">
        <v>1647260.9598100022</v>
      </c>
      <c r="G1070" s="161">
        <v>1398004.0091000011</v>
      </c>
      <c r="H1070" s="161">
        <v>177248.84683999998</v>
      </c>
      <c r="I1070" s="161">
        <v>96609.580400000021</v>
      </c>
      <c r="J1070" s="161">
        <v>273858.42723999999</v>
      </c>
      <c r="K1070" s="161">
        <v>1671862.4363400009</v>
      </c>
    </row>
    <row r="1071" spans="1:11" s="2" customFormat="1" ht="16.5" customHeight="1">
      <c r="A1071" s="169" t="s">
        <v>1889</v>
      </c>
      <c r="B1071" s="161">
        <v>492497.22737999982</v>
      </c>
      <c r="C1071" s="161">
        <v>256221.87364454081</v>
      </c>
      <c r="D1071" s="161">
        <v>26.383410000000001</v>
      </c>
      <c r="E1071" s="161">
        <v>256248.25705454082</v>
      </c>
      <c r="F1071" s="161">
        <v>748745.48443454062</v>
      </c>
      <c r="G1071" s="161">
        <v>492474.23068999994</v>
      </c>
      <c r="H1071" s="161">
        <v>254494.15972890978</v>
      </c>
      <c r="I1071" s="161">
        <v>27.075770000000002</v>
      </c>
      <c r="J1071" s="161">
        <v>254521.23549890978</v>
      </c>
      <c r="K1071" s="161">
        <v>746995.46618890972</v>
      </c>
    </row>
    <row r="1072" spans="1:11" s="2" customFormat="1" ht="16.5" customHeight="1">
      <c r="A1072" s="722" t="s">
        <v>1893</v>
      </c>
      <c r="B1072" s="161">
        <v>235621.00879999981</v>
      </c>
      <c r="C1072" s="161">
        <v>134892.62341729179</v>
      </c>
      <c r="D1072" s="161">
        <v>26.383410000000001</v>
      </c>
      <c r="E1072" s="161">
        <v>134919.0068272918</v>
      </c>
      <c r="F1072" s="161">
        <v>370540.01562729164</v>
      </c>
      <c r="G1072" s="161">
        <v>256677.71543000001</v>
      </c>
      <c r="H1072" s="161">
        <v>118889.18586999997</v>
      </c>
      <c r="I1072" s="161">
        <v>27.075770000000002</v>
      </c>
      <c r="J1072" s="161">
        <v>118916.26163999997</v>
      </c>
      <c r="K1072" s="161">
        <v>375593.97706999996</v>
      </c>
    </row>
    <row r="1073" spans="1:11" s="2" customFormat="1" ht="16.5" customHeight="1">
      <c r="A1073" s="722" t="s">
        <v>1894</v>
      </c>
      <c r="B1073" s="161">
        <v>59741.477659999997</v>
      </c>
      <c r="C1073" s="161">
        <v>565.14766615239012</v>
      </c>
      <c r="D1073" s="161">
        <v>0</v>
      </c>
      <c r="E1073" s="161">
        <v>565.14766615239012</v>
      </c>
      <c r="F1073" s="161">
        <v>60306.625326152389</v>
      </c>
      <c r="G1073" s="161">
        <v>42577.590419999979</v>
      </c>
      <c r="H1073" s="161">
        <v>948.68330000000026</v>
      </c>
      <c r="I1073" s="161">
        <v>0</v>
      </c>
      <c r="J1073" s="161">
        <v>948.68330000000026</v>
      </c>
      <c r="K1073" s="161">
        <v>43526.273719999976</v>
      </c>
    </row>
    <row r="1074" spans="1:11" s="2" customFormat="1" ht="16.5" customHeight="1">
      <c r="A1074" s="722" t="s">
        <v>1895</v>
      </c>
      <c r="B1074" s="161">
        <v>193511.00977000003</v>
      </c>
      <c r="C1074" s="161">
        <v>119044.16932927535</v>
      </c>
      <c r="D1074" s="161">
        <v>0</v>
      </c>
      <c r="E1074" s="161">
        <v>119044.16932927535</v>
      </c>
      <c r="F1074" s="161">
        <v>312555.17909927538</v>
      </c>
      <c r="G1074" s="161">
        <v>190551.73850999994</v>
      </c>
      <c r="H1074" s="161">
        <v>131444.78466860583</v>
      </c>
      <c r="I1074" s="161">
        <v>0</v>
      </c>
      <c r="J1074" s="161">
        <v>131444.78466860583</v>
      </c>
      <c r="K1074" s="161">
        <v>321996.52317860577</v>
      </c>
    </row>
    <row r="1075" spans="1:11" s="2" customFormat="1" ht="16.5" customHeight="1">
      <c r="A1075" s="722" t="s">
        <v>1896</v>
      </c>
      <c r="B1075" s="161">
        <v>0</v>
      </c>
      <c r="C1075" s="161">
        <v>1688.9434018212824</v>
      </c>
      <c r="D1075" s="161">
        <v>0</v>
      </c>
      <c r="E1075" s="161">
        <v>1688.9434018212824</v>
      </c>
      <c r="F1075" s="161">
        <v>1688.9434018212824</v>
      </c>
      <c r="G1075" s="161">
        <v>0</v>
      </c>
      <c r="H1075" s="161">
        <v>3179.4092103039939</v>
      </c>
      <c r="I1075" s="161">
        <v>0</v>
      </c>
      <c r="J1075" s="161">
        <v>3179.4092103039939</v>
      </c>
      <c r="K1075" s="161">
        <v>3179.4092103039939</v>
      </c>
    </row>
    <row r="1076" spans="1:11" s="2" customFormat="1" ht="16.5" customHeight="1">
      <c r="A1076" s="722" t="s">
        <v>1897</v>
      </c>
      <c r="B1076" s="161">
        <v>3623.7311500000001</v>
      </c>
      <c r="C1076" s="161">
        <v>30.989830000000001</v>
      </c>
      <c r="D1076" s="161">
        <v>0</v>
      </c>
      <c r="E1076" s="161">
        <v>30.989830000000001</v>
      </c>
      <c r="F1076" s="161">
        <v>3654.7209800000001</v>
      </c>
      <c r="G1076" s="161">
        <v>2667.1863300000005</v>
      </c>
      <c r="H1076" s="161">
        <v>32.096680000000006</v>
      </c>
      <c r="I1076" s="161">
        <v>0</v>
      </c>
      <c r="J1076" s="161">
        <v>32.096680000000006</v>
      </c>
      <c r="K1076" s="161">
        <v>2699.2830100000006</v>
      </c>
    </row>
    <row r="1077" spans="1:11" s="2" customFormat="1" ht="16.5" customHeight="1">
      <c r="A1077" s="169" t="s">
        <v>1892</v>
      </c>
      <c r="B1077" s="161">
        <v>102798.97148999998</v>
      </c>
      <c r="C1077" s="161">
        <v>81918.324380000064</v>
      </c>
      <c r="D1077" s="161">
        <v>18498.734710000004</v>
      </c>
      <c r="E1077" s="161">
        <v>100417.05909000007</v>
      </c>
      <c r="F1077" s="161">
        <v>203216.03058000005</v>
      </c>
      <c r="G1077" s="161">
        <v>103031.16602999999</v>
      </c>
      <c r="H1077" s="161">
        <v>82027.042610000077</v>
      </c>
      <c r="I1077" s="161">
        <v>18550.223249999999</v>
      </c>
      <c r="J1077" s="161">
        <v>100577.26586000007</v>
      </c>
      <c r="K1077" s="161">
        <v>203608.43189000007</v>
      </c>
    </row>
    <row r="1078" spans="1:11" s="2" customFormat="1" ht="16.5" customHeight="1">
      <c r="A1078" s="169" t="s">
        <v>1890</v>
      </c>
      <c r="B1078" s="161">
        <v>11408.129444513475</v>
      </c>
      <c r="C1078" s="161">
        <v>35920.00540502993</v>
      </c>
      <c r="D1078" s="161">
        <v>144.07601</v>
      </c>
      <c r="E1078" s="161">
        <v>36064.081415029927</v>
      </c>
      <c r="F1078" s="161">
        <v>47472.210859543404</v>
      </c>
      <c r="G1078" s="161">
        <v>27585.069289999999</v>
      </c>
      <c r="H1078" s="161">
        <v>33308.920634194546</v>
      </c>
      <c r="I1078" s="161">
        <v>181.39324000000002</v>
      </c>
      <c r="J1078" s="161">
        <v>33490.313874194544</v>
      </c>
      <c r="K1078" s="161">
        <v>61075.383164194543</v>
      </c>
    </row>
    <row r="1079" spans="1:11" s="2" customFormat="1" ht="16.5" customHeight="1">
      <c r="A1079" s="722" t="s">
        <v>1894</v>
      </c>
      <c r="B1079" s="161">
        <v>7819.8496500000019</v>
      </c>
      <c r="C1079" s="161">
        <v>3583.2469600000004</v>
      </c>
      <c r="D1079" s="161">
        <v>84.170469999999995</v>
      </c>
      <c r="E1079" s="161">
        <v>3667.4174300000004</v>
      </c>
      <c r="F1079" s="161">
        <v>11487.267080000001</v>
      </c>
      <c r="G1079" s="161">
        <v>25017.093739999997</v>
      </c>
      <c r="H1079" s="161">
        <v>3334.5153512392326</v>
      </c>
      <c r="I1079" s="161">
        <v>120.99546000000001</v>
      </c>
      <c r="J1079" s="161">
        <v>3455.5108112392327</v>
      </c>
      <c r="K1079" s="161">
        <v>28472.60455123923</v>
      </c>
    </row>
    <row r="1080" spans="1:11" s="2" customFormat="1" ht="16.5" customHeight="1">
      <c r="A1080" s="722" t="s">
        <v>1895</v>
      </c>
      <c r="B1080" s="161">
        <v>3000.6863099999978</v>
      </c>
      <c r="C1080" s="161">
        <v>25936.079325560324</v>
      </c>
      <c r="D1080" s="161">
        <v>39.907550000000001</v>
      </c>
      <c r="E1080" s="161">
        <v>25975.986875560324</v>
      </c>
      <c r="F1080" s="161">
        <v>28976.673185560321</v>
      </c>
      <c r="G1080" s="161">
        <v>1029.4506800000001</v>
      </c>
      <c r="H1080" s="161">
        <v>23800.551262573994</v>
      </c>
      <c r="I1080" s="161">
        <v>40.195900000000009</v>
      </c>
      <c r="J1080" s="161">
        <v>23840.747162573993</v>
      </c>
      <c r="K1080" s="161">
        <v>24870.197842573994</v>
      </c>
    </row>
    <row r="1081" spans="1:11" s="2" customFormat="1" ht="16.5" customHeight="1">
      <c r="A1081" s="722" t="s">
        <v>1896</v>
      </c>
      <c r="B1081" s="161">
        <v>508.48330451347567</v>
      </c>
      <c r="C1081" s="161">
        <v>6151.3765094696055</v>
      </c>
      <c r="D1081" s="161">
        <v>19.997990000000001</v>
      </c>
      <c r="E1081" s="161">
        <v>6171.3744994696053</v>
      </c>
      <c r="F1081" s="161">
        <v>6679.8578039830809</v>
      </c>
      <c r="G1081" s="161">
        <v>602.00585999999987</v>
      </c>
      <c r="H1081" s="161">
        <v>5483.7932803813201</v>
      </c>
      <c r="I1081" s="161">
        <v>20.201879999999996</v>
      </c>
      <c r="J1081" s="161">
        <v>5503.9951603813197</v>
      </c>
      <c r="K1081" s="161">
        <v>6106.0010203813199</v>
      </c>
    </row>
    <row r="1082" spans="1:11" s="2" customFormat="1" ht="16.5" customHeight="1">
      <c r="A1082" s="722" t="s">
        <v>1897</v>
      </c>
      <c r="B1082" s="161">
        <v>79.11018</v>
      </c>
      <c r="C1082" s="161">
        <v>249.30260999999996</v>
      </c>
      <c r="D1082" s="161">
        <v>0</v>
      </c>
      <c r="E1082" s="161">
        <v>249.30260999999996</v>
      </c>
      <c r="F1082" s="161">
        <v>328.41278999999997</v>
      </c>
      <c r="G1082" s="161">
        <v>936.51900999999987</v>
      </c>
      <c r="H1082" s="161">
        <v>690.06074000000012</v>
      </c>
      <c r="I1082" s="161">
        <v>0</v>
      </c>
      <c r="J1082" s="161">
        <v>690.06074000000012</v>
      </c>
      <c r="K1082" s="161">
        <v>1626.5797499999999</v>
      </c>
    </row>
    <row r="1083" spans="1:11" s="2" customFormat="1" ht="16.5" customHeight="1">
      <c r="A1083" s="169" t="s">
        <v>1891</v>
      </c>
      <c r="B1083" s="161">
        <v>52531.173009999999</v>
      </c>
      <c r="C1083" s="161">
        <v>0</v>
      </c>
      <c r="D1083" s="161">
        <v>0</v>
      </c>
      <c r="E1083" s="161">
        <v>0</v>
      </c>
      <c r="F1083" s="161">
        <v>52531.173009999999</v>
      </c>
      <c r="G1083" s="161">
        <v>86989.620260000011</v>
      </c>
      <c r="H1083" s="161">
        <v>0</v>
      </c>
      <c r="I1083" s="161">
        <v>2000</v>
      </c>
      <c r="J1083" s="161">
        <v>2000</v>
      </c>
      <c r="K1083" s="161">
        <v>88989.620260000011</v>
      </c>
    </row>
    <row r="1084" spans="1:11" s="2" customFormat="1" ht="16.5" customHeight="1">
      <c r="A1084" s="722" t="s">
        <v>1898</v>
      </c>
      <c r="B1084" s="161">
        <v>50521.205730000001</v>
      </c>
      <c r="C1084" s="161">
        <v>0</v>
      </c>
      <c r="D1084" s="161">
        <v>0</v>
      </c>
      <c r="E1084" s="161">
        <v>0</v>
      </c>
      <c r="F1084" s="161">
        <v>50521.205730000001</v>
      </c>
      <c r="G1084" s="161">
        <v>86029.414530000009</v>
      </c>
      <c r="H1084" s="161">
        <v>0</v>
      </c>
      <c r="I1084" s="161">
        <v>2000</v>
      </c>
      <c r="J1084" s="161">
        <v>2000</v>
      </c>
      <c r="K1084" s="161">
        <v>88029.414530000009</v>
      </c>
    </row>
    <row r="1085" spans="1:11" s="2" customFormat="1" ht="16.5" customHeight="1">
      <c r="A1085" s="722" t="s">
        <v>1899</v>
      </c>
      <c r="B1085" s="161">
        <v>2009.9672800000001</v>
      </c>
      <c r="C1085" s="161">
        <v>0</v>
      </c>
      <c r="D1085" s="161">
        <v>0</v>
      </c>
      <c r="E1085" s="161">
        <v>0</v>
      </c>
      <c r="F1085" s="161">
        <v>2009.9672800000001</v>
      </c>
      <c r="G1085" s="161">
        <v>960.20573000000002</v>
      </c>
      <c r="H1085" s="161">
        <v>0</v>
      </c>
      <c r="I1085" s="161">
        <v>0</v>
      </c>
      <c r="J1085" s="161">
        <v>0</v>
      </c>
      <c r="K1085" s="161">
        <v>960.20573000000002</v>
      </c>
    </row>
    <row r="1086" spans="1:11" s="2" customFormat="1" ht="16.5" customHeight="1">
      <c r="A1086" s="814">
        <v>43282</v>
      </c>
      <c r="B1086" s="162">
        <v>2183991.7424088335</v>
      </c>
      <c r="C1086" s="162">
        <v>598834.68150304456</v>
      </c>
      <c r="D1086" s="162">
        <v>114048.05749999998</v>
      </c>
      <c r="E1086" s="162">
        <v>712882.73900304455</v>
      </c>
      <c r="F1086" s="162">
        <v>2896874.481411878</v>
      </c>
      <c r="G1086" s="162">
        <v>2224953.7042015875</v>
      </c>
      <c r="H1086" s="162">
        <v>618350.11244405492</v>
      </c>
      <c r="I1086" s="162">
        <v>131066.62420000001</v>
      </c>
      <c r="J1086" s="162">
        <v>749416.73664405488</v>
      </c>
      <c r="K1086" s="162">
        <v>2974370.4408456422</v>
      </c>
    </row>
    <row r="1087" spans="1:11" s="2" customFormat="1" ht="16.5" customHeight="1">
      <c r="A1087" s="169" t="s">
        <v>1888</v>
      </c>
      <c r="B1087" s="161">
        <v>1403324.4228600014</v>
      </c>
      <c r="C1087" s="161">
        <v>180006.38532999996</v>
      </c>
      <c r="D1087" s="161">
        <v>91924.958849999995</v>
      </c>
      <c r="E1087" s="161">
        <v>271931.34417999996</v>
      </c>
      <c r="F1087" s="161">
        <v>1675255.7670400015</v>
      </c>
      <c r="G1087" s="161">
        <v>1430759.5825399996</v>
      </c>
      <c r="H1087" s="161">
        <v>204674.98833000002</v>
      </c>
      <c r="I1087" s="161">
        <v>105492.7118</v>
      </c>
      <c r="J1087" s="161">
        <v>310167.70013000001</v>
      </c>
      <c r="K1087" s="161">
        <v>1740927.2826699996</v>
      </c>
    </row>
    <row r="1088" spans="1:11" s="2" customFormat="1" ht="16.5" customHeight="1">
      <c r="A1088" s="169" t="s">
        <v>1889</v>
      </c>
      <c r="B1088" s="161">
        <v>623231.0433499997</v>
      </c>
      <c r="C1088" s="161">
        <v>276092.48041304457</v>
      </c>
      <c r="D1088" s="161">
        <v>15.26</v>
      </c>
      <c r="E1088" s="161">
        <v>276107.74041304458</v>
      </c>
      <c r="F1088" s="161">
        <v>899338.78376304428</v>
      </c>
      <c r="G1088" s="161">
        <v>623467.57185308472</v>
      </c>
      <c r="H1088" s="161">
        <v>276423.68119558127</v>
      </c>
      <c r="I1088" s="161">
        <v>15.059290000000001</v>
      </c>
      <c r="J1088" s="161">
        <v>276438.74048558128</v>
      </c>
      <c r="K1088" s="161">
        <v>899906.31233866606</v>
      </c>
    </row>
    <row r="1089" spans="1:11" s="2" customFormat="1" ht="16.5" customHeight="1">
      <c r="A1089" s="722" t="s">
        <v>1893</v>
      </c>
      <c r="B1089" s="161">
        <v>319821.00107999967</v>
      </c>
      <c r="C1089" s="161">
        <v>144701.07437999998</v>
      </c>
      <c r="D1089" s="161">
        <v>15.26</v>
      </c>
      <c r="E1089" s="161">
        <v>144716.33437999999</v>
      </c>
      <c r="F1089" s="161">
        <v>464537.33545999962</v>
      </c>
      <c r="G1089" s="161">
        <v>303435.36578000028</v>
      </c>
      <c r="H1089" s="161">
        <v>129972.18213994298</v>
      </c>
      <c r="I1089" s="161">
        <v>15.059290000000001</v>
      </c>
      <c r="J1089" s="161">
        <v>129987.24142994298</v>
      </c>
      <c r="K1089" s="161">
        <v>433422.60720994323</v>
      </c>
    </row>
    <row r="1090" spans="1:11" s="2" customFormat="1" ht="16.5" customHeight="1">
      <c r="A1090" s="722" t="s">
        <v>1894</v>
      </c>
      <c r="B1090" s="161">
        <v>57877.500290000004</v>
      </c>
      <c r="C1090" s="161">
        <v>698.19450842748995</v>
      </c>
      <c r="D1090" s="161">
        <v>0</v>
      </c>
      <c r="E1090" s="161">
        <v>698.19450842748995</v>
      </c>
      <c r="F1090" s="161">
        <v>58575.694798427496</v>
      </c>
      <c r="G1090" s="161">
        <v>47718.645203084372</v>
      </c>
      <c r="H1090" s="161">
        <v>1407.8468596634464</v>
      </c>
      <c r="I1090" s="161">
        <v>0</v>
      </c>
      <c r="J1090" s="161">
        <v>1407.8468596634464</v>
      </c>
      <c r="K1090" s="161">
        <v>49126.49206274782</v>
      </c>
    </row>
    <row r="1091" spans="1:11" s="2" customFormat="1" ht="16.5" customHeight="1">
      <c r="A1091" s="722" t="s">
        <v>1895</v>
      </c>
      <c r="B1091" s="161">
        <v>240043.05907000008</v>
      </c>
      <c r="C1091" s="161">
        <v>128537.58915461706</v>
      </c>
      <c r="D1091" s="161">
        <v>0</v>
      </c>
      <c r="E1091" s="161">
        <v>128537.58915461706</v>
      </c>
      <c r="F1091" s="161">
        <v>368580.64822461712</v>
      </c>
      <c r="G1091" s="161">
        <v>269164.48203000007</v>
      </c>
      <c r="H1091" s="161">
        <v>139914.60939919809</v>
      </c>
      <c r="I1091" s="161">
        <v>0</v>
      </c>
      <c r="J1091" s="161">
        <v>139914.60939919809</v>
      </c>
      <c r="K1091" s="161">
        <v>409079.09142919816</v>
      </c>
    </row>
    <row r="1092" spans="1:11" s="2" customFormat="1" ht="16.5" customHeight="1">
      <c r="A1092" s="722" t="s">
        <v>1896</v>
      </c>
      <c r="B1092" s="161">
        <v>0</v>
      </c>
      <c r="C1092" s="161">
        <v>2139.4954399999992</v>
      </c>
      <c r="D1092" s="161">
        <v>0</v>
      </c>
      <c r="E1092" s="161">
        <v>2139.4954399999992</v>
      </c>
      <c r="F1092" s="161">
        <v>2139.4954399999992</v>
      </c>
      <c r="G1092" s="161">
        <v>0</v>
      </c>
      <c r="H1092" s="161">
        <v>5092.294496776799</v>
      </c>
      <c r="I1092" s="161">
        <v>0</v>
      </c>
      <c r="J1092" s="161">
        <v>5092.294496776799</v>
      </c>
      <c r="K1092" s="161">
        <v>5092.294496776799</v>
      </c>
    </row>
    <row r="1093" spans="1:11" s="2" customFormat="1" ht="16.5" customHeight="1">
      <c r="A1093" s="722" t="s">
        <v>1897</v>
      </c>
      <c r="B1093" s="161">
        <v>5489.4829099999997</v>
      </c>
      <c r="C1093" s="161">
        <v>16.126929999999998</v>
      </c>
      <c r="D1093" s="161">
        <v>0</v>
      </c>
      <c r="E1093" s="161">
        <v>16.126929999999998</v>
      </c>
      <c r="F1093" s="161">
        <v>5505.6098400000001</v>
      </c>
      <c r="G1093" s="161">
        <v>3149.0788400000001</v>
      </c>
      <c r="H1093" s="161">
        <v>36.748299999999993</v>
      </c>
      <c r="I1093" s="161">
        <v>0</v>
      </c>
      <c r="J1093" s="161">
        <v>36.748299999999993</v>
      </c>
      <c r="K1093" s="161">
        <v>3185.8271400000003</v>
      </c>
    </row>
    <row r="1094" spans="1:11" s="2" customFormat="1" ht="16.5" customHeight="1">
      <c r="A1094" s="169" t="s">
        <v>1892</v>
      </c>
      <c r="B1094" s="161">
        <v>87401.668700000009</v>
      </c>
      <c r="C1094" s="161">
        <v>101157.29824000013</v>
      </c>
      <c r="D1094" s="161">
        <v>21830.172649999997</v>
      </c>
      <c r="E1094" s="161">
        <v>122987.47089000013</v>
      </c>
      <c r="F1094" s="161">
        <v>210389.13959000015</v>
      </c>
      <c r="G1094" s="161">
        <v>87725.474189999994</v>
      </c>
      <c r="H1094" s="161">
        <v>101233.88781000017</v>
      </c>
      <c r="I1094" s="161">
        <v>21178.437659999996</v>
      </c>
      <c r="J1094" s="161">
        <v>122412.32547000017</v>
      </c>
      <c r="K1094" s="161">
        <v>210137.79966000016</v>
      </c>
    </row>
    <row r="1095" spans="1:11" s="2" customFormat="1" ht="16.5" customHeight="1">
      <c r="A1095" s="169" t="s">
        <v>1890</v>
      </c>
      <c r="B1095" s="161">
        <v>18110.728938831871</v>
      </c>
      <c r="C1095" s="161">
        <v>41578.517520000009</v>
      </c>
      <c r="D1095" s="161">
        <v>277.666</v>
      </c>
      <c r="E1095" s="161">
        <v>41856.183520000006</v>
      </c>
      <c r="F1095" s="161">
        <v>59966.912458831881</v>
      </c>
      <c r="G1095" s="161">
        <v>24476.342498502992</v>
      </c>
      <c r="H1095" s="161">
        <v>36017.555108473352</v>
      </c>
      <c r="I1095" s="161">
        <v>280.41545000000002</v>
      </c>
      <c r="J1095" s="161">
        <v>36297.970558473353</v>
      </c>
      <c r="K1095" s="161">
        <v>60774.313056976345</v>
      </c>
    </row>
    <row r="1096" spans="1:11" s="2" customFormat="1" ht="16.5" customHeight="1">
      <c r="A1096" s="722" t="s">
        <v>1894</v>
      </c>
      <c r="B1096" s="161">
        <v>13288.446258831869</v>
      </c>
      <c r="C1096" s="161">
        <v>3677.9304600000019</v>
      </c>
      <c r="D1096" s="161">
        <v>231.54561000000001</v>
      </c>
      <c r="E1096" s="161">
        <v>3909.476070000002</v>
      </c>
      <c r="F1096" s="161">
        <v>17197.922328831872</v>
      </c>
      <c r="G1096" s="161">
        <v>20322.908919999983</v>
      </c>
      <c r="H1096" s="161">
        <v>3955.2354899999991</v>
      </c>
      <c r="I1096" s="161">
        <v>237.55715000000001</v>
      </c>
      <c r="J1096" s="161">
        <v>4192.7926399999988</v>
      </c>
      <c r="K1096" s="161">
        <v>24515.701559999983</v>
      </c>
    </row>
    <row r="1097" spans="1:11" s="2" customFormat="1" ht="16.5" customHeight="1">
      <c r="A1097" s="722" t="s">
        <v>1895</v>
      </c>
      <c r="B1097" s="161">
        <v>3894.7843800000014</v>
      </c>
      <c r="C1097" s="161">
        <v>29481.656890000006</v>
      </c>
      <c r="D1097" s="161">
        <v>28.446690000000004</v>
      </c>
      <c r="E1097" s="161">
        <v>29510.103580000006</v>
      </c>
      <c r="F1097" s="161">
        <v>33404.887960000007</v>
      </c>
      <c r="G1097" s="161">
        <v>1295.5242885030091</v>
      </c>
      <c r="H1097" s="161">
        <v>25434.994298855861</v>
      </c>
      <c r="I1097" s="161">
        <v>23.020770000000013</v>
      </c>
      <c r="J1097" s="161">
        <v>25458.015068855861</v>
      </c>
      <c r="K1097" s="161">
        <v>26753.53935735887</v>
      </c>
    </row>
    <row r="1098" spans="1:11" s="2" customFormat="1" ht="16.5" customHeight="1">
      <c r="A1098" s="722" t="s">
        <v>1896</v>
      </c>
      <c r="B1098" s="161">
        <v>872.03529000000015</v>
      </c>
      <c r="C1098" s="161">
        <v>8082.6289300000017</v>
      </c>
      <c r="D1098" s="161">
        <v>17.673699999999997</v>
      </c>
      <c r="E1098" s="161">
        <v>8100.302630000002</v>
      </c>
      <c r="F1098" s="161">
        <v>8972.3379200000018</v>
      </c>
      <c r="G1098" s="161">
        <v>863.53338000000042</v>
      </c>
      <c r="H1098" s="161">
        <v>6358.2784996174914</v>
      </c>
      <c r="I1098" s="161">
        <v>19.837529999999997</v>
      </c>
      <c r="J1098" s="161">
        <v>6378.1160296174912</v>
      </c>
      <c r="K1098" s="161">
        <v>7241.649409617492</v>
      </c>
    </row>
    <row r="1099" spans="1:11" s="2" customFormat="1" ht="16.5" customHeight="1">
      <c r="A1099" s="722" t="s">
        <v>1897</v>
      </c>
      <c r="B1099" s="161">
        <v>55.46300999999999</v>
      </c>
      <c r="C1099" s="161">
        <v>336.30123999999989</v>
      </c>
      <c r="D1099" s="161">
        <v>0</v>
      </c>
      <c r="E1099" s="161">
        <v>336.30123999999989</v>
      </c>
      <c r="F1099" s="161">
        <v>391.76424999999989</v>
      </c>
      <c r="G1099" s="161">
        <v>1994.3759100000002</v>
      </c>
      <c r="H1099" s="161">
        <v>269.04682000000003</v>
      </c>
      <c r="I1099" s="161">
        <v>0</v>
      </c>
      <c r="J1099" s="161">
        <v>269.04682000000003</v>
      </c>
      <c r="K1099" s="161">
        <v>2263.4227300000002</v>
      </c>
    </row>
    <row r="1100" spans="1:11" s="2" customFormat="1" ht="16.5" customHeight="1">
      <c r="A1100" s="169" t="s">
        <v>1891</v>
      </c>
      <c r="B1100" s="161">
        <v>51923.878559999997</v>
      </c>
      <c r="C1100" s="161">
        <v>0</v>
      </c>
      <c r="D1100" s="161">
        <v>0</v>
      </c>
      <c r="E1100" s="161">
        <v>0</v>
      </c>
      <c r="F1100" s="161">
        <v>51923.878559999997</v>
      </c>
      <c r="G1100" s="161">
        <v>58524.733119999997</v>
      </c>
      <c r="H1100" s="161">
        <v>0</v>
      </c>
      <c r="I1100" s="161">
        <v>4100</v>
      </c>
      <c r="J1100" s="161">
        <v>4100</v>
      </c>
      <c r="K1100" s="161">
        <v>62624.733119999997</v>
      </c>
    </row>
    <row r="1101" spans="1:11" s="2" customFormat="1" ht="16.5" customHeight="1">
      <c r="A1101" s="722" t="s">
        <v>1898</v>
      </c>
      <c r="B1101" s="161">
        <v>51161.939279999999</v>
      </c>
      <c r="C1101" s="161">
        <v>0</v>
      </c>
      <c r="D1101" s="161">
        <v>0</v>
      </c>
      <c r="E1101" s="161">
        <v>0</v>
      </c>
      <c r="F1101" s="161">
        <v>51161.939279999999</v>
      </c>
      <c r="G1101" s="161">
        <v>49762.793839999998</v>
      </c>
      <c r="H1101" s="161">
        <v>0</v>
      </c>
      <c r="I1101" s="161">
        <v>4100</v>
      </c>
      <c r="J1101" s="161">
        <v>4100</v>
      </c>
      <c r="K1101" s="161">
        <v>53862.793839999998</v>
      </c>
    </row>
    <row r="1102" spans="1:11" s="2" customFormat="1" ht="16.5" customHeight="1">
      <c r="A1102" s="722" t="s">
        <v>1899</v>
      </c>
      <c r="B1102" s="161">
        <v>761.93928000000005</v>
      </c>
      <c r="C1102" s="161">
        <v>0</v>
      </c>
      <c r="D1102" s="161">
        <v>0</v>
      </c>
      <c r="E1102" s="161">
        <v>0</v>
      </c>
      <c r="F1102" s="161">
        <v>761.93928000000005</v>
      </c>
      <c r="G1102" s="161">
        <v>8761.9392799999987</v>
      </c>
      <c r="H1102" s="161">
        <v>0</v>
      </c>
      <c r="I1102" s="161">
        <v>0</v>
      </c>
      <c r="J1102" s="161">
        <v>0</v>
      </c>
      <c r="K1102" s="161">
        <v>8761.9392799999987</v>
      </c>
    </row>
    <row r="1103" spans="1:11" s="2" customFormat="1" ht="16.5" customHeight="1">
      <c r="A1103" s="814">
        <v>43313</v>
      </c>
      <c r="B1103" s="162">
        <v>2157575.4909153935</v>
      </c>
      <c r="C1103" s="162">
        <v>560850.428877695</v>
      </c>
      <c r="D1103" s="162">
        <v>99010.193069999994</v>
      </c>
      <c r="E1103" s="162">
        <v>659860.62194769504</v>
      </c>
      <c r="F1103" s="162">
        <v>2817436.1128630885</v>
      </c>
      <c r="G1103" s="162">
        <v>2160599.5165809221</v>
      </c>
      <c r="H1103" s="162">
        <v>580045.25970406947</v>
      </c>
      <c r="I1103" s="162">
        <v>106010.92137</v>
      </c>
      <c r="J1103" s="162">
        <v>686056.18107406946</v>
      </c>
      <c r="K1103" s="162">
        <v>2846655.6976549914</v>
      </c>
    </row>
    <row r="1104" spans="1:11" s="2" customFormat="1" ht="16.5" customHeight="1">
      <c r="A1104" s="169" t="s">
        <v>1888</v>
      </c>
      <c r="B1104" s="161">
        <v>1473760.7596100022</v>
      </c>
      <c r="C1104" s="161">
        <v>182828.63479000004</v>
      </c>
      <c r="D1104" s="161">
        <v>83971.845459999982</v>
      </c>
      <c r="E1104" s="161">
        <v>266800.48025000002</v>
      </c>
      <c r="F1104" s="161">
        <v>1740561.2398600022</v>
      </c>
      <c r="G1104" s="161">
        <v>1424099.1103000042</v>
      </c>
      <c r="H1104" s="161">
        <v>206911.39440000005</v>
      </c>
      <c r="I1104" s="161">
        <v>87419.992259999999</v>
      </c>
      <c r="J1104" s="161">
        <v>294331.38666000008</v>
      </c>
      <c r="K1104" s="161">
        <v>1718430.4969600043</v>
      </c>
    </row>
    <row r="1105" spans="1:11" s="2" customFormat="1" ht="16.5" customHeight="1">
      <c r="A1105" s="169" t="s">
        <v>1889</v>
      </c>
      <c r="B1105" s="161">
        <v>455449.58179999981</v>
      </c>
      <c r="C1105" s="161">
        <v>238791.11113440053</v>
      </c>
      <c r="D1105" s="161">
        <v>66.628029999999995</v>
      </c>
      <c r="E1105" s="161">
        <v>238857.73916440053</v>
      </c>
      <c r="F1105" s="161">
        <v>694307.32096440031</v>
      </c>
      <c r="G1105" s="161">
        <v>455256.31242000003</v>
      </c>
      <c r="H1105" s="161">
        <v>238540.84079507968</v>
      </c>
      <c r="I1105" s="161">
        <v>69.186240000000012</v>
      </c>
      <c r="J1105" s="161">
        <v>238610.02703507969</v>
      </c>
      <c r="K1105" s="161">
        <v>693866.33945507975</v>
      </c>
    </row>
    <row r="1106" spans="1:11" s="2" customFormat="1" ht="16.5" customHeight="1">
      <c r="A1106" s="722" t="s">
        <v>1893</v>
      </c>
      <c r="B1106" s="161">
        <v>222568.73576999991</v>
      </c>
      <c r="C1106" s="161">
        <v>123032.61177000006</v>
      </c>
      <c r="D1106" s="161">
        <v>66.628029999999995</v>
      </c>
      <c r="E1106" s="161">
        <v>123099.23980000007</v>
      </c>
      <c r="F1106" s="161">
        <v>345667.97557000001</v>
      </c>
      <c r="G1106" s="161">
        <v>232680.50077999991</v>
      </c>
      <c r="H1106" s="161">
        <v>114475.43150200001</v>
      </c>
      <c r="I1106" s="161">
        <v>69.186240000000012</v>
      </c>
      <c r="J1106" s="161">
        <v>114544.617742</v>
      </c>
      <c r="K1106" s="161">
        <v>347225.11852199992</v>
      </c>
    </row>
    <row r="1107" spans="1:11" s="2" customFormat="1" ht="16.5" customHeight="1">
      <c r="A1107" s="722" t="s">
        <v>1894</v>
      </c>
      <c r="B1107" s="161">
        <v>55513.135949999996</v>
      </c>
      <c r="C1107" s="161">
        <v>640.44425764722325</v>
      </c>
      <c r="D1107" s="161">
        <v>0</v>
      </c>
      <c r="E1107" s="161">
        <v>640.44425764722325</v>
      </c>
      <c r="F1107" s="161">
        <v>56153.580207647217</v>
      </c>
      <c r="G1107" s="161">
        <v>42850.475730000013</v>
      </c>
      <c r="H1107" s="161">
        <v>1379.3180800000002</v>
      </c>
      <c r="I1107" s="161">
        <v>0</v>
      </c>
      <c r="J1107" s="161">
        <v>1379.3180800000002</v>
      </c>
      <c r="K1107" s="161">
        <v>44229.79381000001</v>
      </c>
    </row>
    <row r="1108" spans="1:11" s="2" customFormat="1" ht="16.5" customHeight="1">
      <c r="A1108" s="722" t="s">
        <v>1895</v>
      </c>
      <c r="B1108" s="161">
        <v>174548.85241999989</v>
      </c>
      <c r="C1108" s="161">
        <v>113305.73947132715</v>
      </c>
      <c r="D1108" s="161">
        <v>0</v>
      </c>
      <c r="E1108" s="161">
        <v>113305.73947132715</v>
      </c>
      <c r="F1108" s="161">
        <v>287854.59189132706</v>
      </c>
      <c r="G1108" s="161">
        <v>177798.67960000009</v>
      </c>
      <c r="H1108" s="161">
        <v>119107.50387711482</v>
      </c>
      <c r="I1108" s="161">
        <v>0</v>
      </c>
      <c r="J1108" s="161">
        <v>119107.50387711482</v>
      </c>
      <c r="K1108" s="161">
        <v>296906.18347711489</v>
      </c>
    </row>
    <row r="1109" spans="1:11" s="2" customFormat="1" ht="16.5" customHeight="1">
      <c r="A1109" s="722" t="s">
        <v>1896</v>
      </c>
      <c r="B1109" s="161">
        <v>0</v>
      </c>
      <c r="C1109" s="161">
        <v>1785.1263854260862</v>
      </c>
      <c r="D1109" s="161">
        <v>0</v>
      </c>
      <c r="E1109" s="161">
        <v>1785.1263854260862</v>
      </c>
      <c r="F1109" s="161">
        <v>1785.1263854260862</v>
      </c>
      <c r="G1109" s="161">
        <v>0</v>
      </c>
      <c r="H1109" s="161">
        <v>3537.7121159648946</v>
      </c>
      <c r="I1109" s="161">
        <v>0</v>
      </c>
      <c r="J1109" s="161">
        <v>3537.7121159648946</v>
      </c>
      <c r="K1109" s="161">
        <v>3537.7121159648946</v>
      </c>
    </row>
    <row r="1110" spans="1:11" s="2" customFormat="1" ht="16.5" customHeight="1">
      <c r="A1110" s="722" t="s">
        <v>1897</v>
      </c>
      <c r="B1110" s="161">
        <v>2818.8576600000001</v>
      </c>
      <c r="C1110" s="161">
        <v>27.189250000000001</v>
      </c>
      <c r="D1110" s="161">
        <v>0</v>
      </c>
      <c r="E1110" s="161">
        <v>27.189250000000001</v>
      </c>
      <c r="F1110" s="161">
        <v>2846.04691</v>
      </c>
      <c r="G1110" s="161">
        <v>1926.6563099999996</v>
      </c>
      <c r="H1110" s="161">
        <v>40.875219999999999</v>
      </c>
      <c r="I1110" s="161">
        <v>0</v>
      </c>
      <c r="J1110" s="161">
        <v>40.875219999999999</v>
      </c>
      <c r="K1110" s="161">
        <v>1967.5315299999995</v>
      </c>
    </row>
    <row r="1111" spans="1:11" s="2" customFormat="1" ht="16.5" customHeight="1">
      <c r="A1111" s="169" t="s">
        <v>1892</v>
      </c>
      <c r="B1111" s="161">
        <v>113498.89061999998</v>
      </c>
      <c r="C1111" s="161">
        <v>95180.092419999914</v>
      </c>
      <c r="D1111" s="161">
        <v>14824.369860000001</v>
      </c>
      <c r="E1111" s="161">
        <v>110004.46227999992</v>
      </c>
      <c r="F1111" s="161">
        <v>223503.35289999988</v>
      </c>
      <c r="G1111" s="161">
        <v>113839.52339999998</v>
      </c>
      <c r="H1111" s="161">
        <v>95739.638819999978</v>
      </c>
      <c r="I1111" s="161">
        <v>14059.879530000002</v>
      </c>
      <c r="J1111" s="161">
        <v>109799.51834999998</v>
      </c>
      <c r="K1111" s="161">
        <v>223639.04174999997</v>
      </c>
    </row>
    <row r="1112" spans="1:11" s="2" customFormat="1" ht="16.5" customHeight="1">
      <c r="A1112" s="169" t="s">
        <v>1890</v>
      </c>
      <c r="B1112" s="161">
        <v>15396.258885391395</v>
      </c>
      <c r="C1112" s="161">
        <v>44050.590533294402</v>
      </c>
      <c r="D1112" s="161">
        <v>147.34971999999999</v>
      </c>
      <c r="E1112" s="161">
        <v>44197.9402532944</v>
      </c>
      <c r="F1112" s="161">
        <v>59594.199138685799</v>
      </c>
      <c r="G1112" s="161">
        <v>25975.796930917953</v>
      </c>
      <c r="H1112" s="161">
        <v>38853.38568898962</v>
      </c>
      <c r="I1112" s="161">
        <v>211.86333999999999</v>
      </c>
      <c r="J1112" s="161">
        <v>39065.249028989623</v>
      </c>
      <c r="K1112" s="161">
        <v>65041.045959907577</v>
      </c>
    </row>
    <row r="1113" spans="1:11" s="2" customFormat="1" ht="16.5" customHeight="1">
      <c r="A1113" s="722" t="s">
        <v>1894</v>
      </c>
      <c r="B1113" s="161">
        <v>12523.049285391395</v>
      </c>
      <c r="C1113" s="161">
        <v>4661.6180132944082</v>
      </c>
      <c r="D1113" s="161">
        <v>97.176659999999998</v>
      </c>
      <c r="E1113" s="161">
        <v>4758.7946732944083</v>
      </c>
      <c r="F1113" s="161">
        <v>17281.843958685804</v>
      </c>
      <c r="G1113" s="161">
        <v>22629.870510917954</v>
      </c>
      <c r="H1113" s="161">
        <v>4324.8228200000012</v>
      </c>
      <c r="I1113" s="161">
        <v>160.74862999999999</v>
      </c>
      <c r="J1113" s="161">
        <v>4485.5714500000013</v>
      </c>
      <c r="K1113" s="161">
        <v>27115.441960917953</v>
      </c>
    </row>
    <row r="1114" spans="1:11" s="2" customFormat="1" ht="16.5" customHeight="1">
      <c r="A1114" s="722" t="s">
        <v>1895</v>
      </c>
      <c r="B1114" s="161">
        <v>2295.9583499999981</v>
      </c>
      <c r="C1114" s="161">
        <v>30428.731639999987</v>
      </c>
      <c r="D1114" s="161">
        <v>29.306770000000004</v>
      </c>
      <c r="E1114" s="161">
        <v>30458.038409999986</v>
      </c>
      <c r="F1114" s="161">
        <v>32753.996759999984</v>
      </c>
      <c r="G1114" s="161">
        <v>1760.2915699999999</v>
      </c>
      <c r="H1114" s="161">
        <v>29302.49651999999</v>
      </c>
      <c r="I1114" s="161">
        <v>27.185740000000006</v>
      </c>
      <c r="J1114" s="161">
        <v>29329.68225999999</v>
      </c>
      <c r="K1114" s="161">
        <v>31089.973829999992</v>
      </c>
    </row>
    <row r="1115" spans="1:11" s="2" customFormat="1" ht="16.5" customHeight="1">
      <c r="A1115" s="722" t="s">
        <v>1896</v>
      </c>
      <c r="B1115" s="161">
        <v>478.05268999999987</v>
      </c>
      <c r="C1115" s="161">
        <v>8675.1424500000085</v>
      </c>
      <c r="D1115" s="161">
        <v>20.866289999999996</v>
      </c>
      <c r="E1115" s="161">
        <v>8696.0087400000084</v>
      </c>
      <c r="F1115" s="161">
        <v>9174.0614300000088</v>
      </c>
      <c r="G1115" s="161">
        <v>570.56940999999995</v>
      </c>
      <c r="H1115" s="161">
        <v>4782.8498289896334</v>
      </c>
      <c r="I1115" s="161">
        <v>23.928969999999993</v>
      </c>
      <c r="J1115" s="161">
        <v>4806.7787989896333</v>
      </c>
      <c r="K1115" s="161">
        <v>5377.3482089896333</v>
      </c>
    </row>
    <row r="1116" spans="1:11" s="2" customFormat="1" ht="16.5" customHeight="1">
      <c r="A1116" s="722" t="s">
        <v>1897</v>
      </c>
      <c r="B1116" s="161">
        <v>99.198559999999986</v>
      </c>
      <c r="C1116" s="161">
        <v>285.09843000000001</v>
      </c>
      <c r="D1116" s="161">
        <v>0</v>
      </c>
      <c r="E1116" s="161">
        <v>285.09843000000001</v>
      </c>
      <c r="F1116" s="161">
        <v>384.29698999999999</v>
      </c>
      <c r="G1116" s="161">
        <v>1015.06544</v>
      </c>
      <c r="H1116" s="161">
        <v>443.21652000000006</v>
      </c>
      <c r="I1116" s="161">
        <v>0</v>
      </c>
      <c r="J1116" s="161">
        <v>443.21652000000006</v>
      </c>
      <c r="K1116" s="161">
        <v>1458.28196</v>
      </c>
    </row>
    <row r="1117" spans="1:11" s="2" customFormat="1" ht="16.5" customHeight="1">
      <c r="A1117" s="169" t="s">
        <v>1891</v>
      </c>
      <c r="B1117" s="161">
        <v>99470</v>
      </c>
      <c r="C1117" s="161">
        <v>0</v>
      </c>
      <c r="D1117" s="161">
        <v>0</v>
      </c>
      <c r="E1117" s="161">
        <v>0</v>
      </c>
      <c r="F1117" s="161">
        <v>99470</v>
      </c>
      <c r="G1117" s="161">
        <v>141428.77352999998</v>
      </c>
      <c r="H1117" s="161">
        <v>0</v>
      </c>
      <c r="I1117" s="161">
        <v>4250</v>
      </c>
      <c r="J1117" s="161">
        <v>4250</v>
      </c>
      <c r="K1117" s="161">
        <v>145678.77352999998</v>
      </c>
    </row>
    <row r="1118" spans="1:11" s="2" customFormat="1" ht="16.5" customHeight="1">
      <c r="A1118" s="722" t="s">
        <v>1898</v>
      </c>
      <c r="B1118" s="161">
        <v>99470</v>
      </c>
      <c r="C1118" s="161">
        <v>0</v>
      </c>
      <c r="D1118" s="161">
        <v>0</v>
      </c>
      <c r="E1118" s="161">
        <v>0</v>
      </c>
      <c r="F1118" s="161">
        <v>99470</v>
      </c>
      <c r="G1118" s="161">
        <v>136828.77352999998</v>
      </c>
      <c r="H1118" s="161">
        <v>0</v>
      </c>
      <c r="I1118" s="161">
        <v>4250</v>
      </c>
      <c r="J1118" s="161">
        <v>4250</v>
      </c>
      <c r="K1118" s="161">
        <v>141078.77352999998</v>
      </c>
    </row>
    <row r="1119" spans="1:11" s="2" customFormat="1" ht="16.5" customHeight="1">
      <c r="A1119" s="722" t="s">
        <v>1899</v>
      </c>
      <c r="B1119" s="161">
        <v>0</v>
      </c>
      <c r="C1119" s="161">
        <v>0</v>
      </c>
      <c r="D1119" s="161">
        <v>0</v>
      </c>
      <c r="E1119" s="161">
        <v>0</v>
      </c>
      <c r="F1119" s="161">
        <v>0</v>
      </c>
      <c r="G1119" s="161">
        <v>4600</v>
      </c>
      <c r="H1119" s="161">
        <v>0</v>
      </c>
      <c r="I1119" s="161">
        <v>0</v>
      </c>
      <c r="J1119" s="161">
        <v>0</v>
      </c>
      <c r="K1119" s="161">
        <v>4600</v>
      </c>
    </row>
    <row r="1120" spans="1:11" s="2" customFormat="1" ht="16.5" customHeight="1">
      <c r="A1120" s="814">
        <v>43344</v>
      </c>
      <c r="B1120" s="162">
        <v>1783501.7584600011</v>
      </c>
      <c r="C1120" s="162">
        <v>487285.09471997863</v>
      </c>
      <c r="D1120" s="162">
        <v>102168.18924999997</v>
      </c>
      <c r="E1120" s="162">
        <v>589453.28396997857</v>
      </c>
      <c r="F1120" s="162">
        <v>2372955.0424299799</v>
      </c>
      <c r="G1120" s="162">
        <v>1832858.5404757531</v>
      </c>
      <c r="H1120" s="162">
        <v>497168.64825474733</v>
      </c>
      <c r="I1120" s="162">
        <v>108137.31522999993</v>
      </c>
      <c r="J1120" s="162">
        <v>605305.96348474722</v>
      </c>
      <c r="K1120" s="162">
        <v>2438164.5039605005</v>
      </c>
    </row>
    <row r="1121" spans="1:11" s="2" customFormat="1" ht="16.5" customHeight="1">
      <c r="A1121" s="169" t="s">
        <v>1888</v>
      </c>
      <c r="B1121" s="161">
        <v>1216803.2076700008</v>
      </c>
      <c r="C1121" s="161">
        <v>177402.08456999995</v>
      </c>
      <c r="D1121" s="161">
        <v>82444.471409999984</v>
      </c>
      <c r="E1121" s="161">
        <v>259846.55597999995</v>
      </c>
      <c r="F1121" s="161">
        <v>1476649.7636500008</v>
      </c>
      <c r="G1121" s="161">
        <v>1230420.4945900012</v>
      </c>
      <c r="H1121" s="161">
        <v>186045.67412000001</v>
      </c>
      <c r="I1121" s="161">
        <v>83793.048019999958</v>
      </c>
      <c r="J1121" s="161">
        <v>269838.72213999997</v>
      </c>
      <c r="K1121" s="161">
        <v>1500259.2167300011</v>
      </c>
    </row>
    <row r="1122" spans="1:11" s="2" customFormat="1" ht="16.5" customHeight="1">
      <c r="A1122" s="169" t="s">
        <v>1889</v>
      </c>
      <c r="B1122" s="161">
        <v>391234.11850000016</v>
      </c>
      <c r="C1122" s="161">
        <v>181854.74104423111</v>
      </c>
      <c r="D1122" s="161">
        <v>44.460569999999997</v>
      </c>
      <c r="E1122" s="161">
        <v>181899.2016142311</v>
      </c>
      <c r="F1122" s="161">
        <v>573133.3201142312</v>
      </c>
      <c r="G1122" s="161">
        <v>391257.96302000014</v>
      </c>
      <c r="H1122" s="161">
        <v>181712.03749516045</v>
      </c>
      <c r="I1122" s="161">
        <v>45.76</v>
      </c>
      <c r="J1122" s="161">
        <v>181757.79749516046</v>
      </c>
      <c r="K1122" s="161">
        <v>573015.76051516063</v>
      </c>
    </row>
    <row r="1123" spans="1:11" s="2" customFormat="1" ht="16.5" customHeight="1">
      <c r="A1123" s="722" t="s">
        <v>1893</v>
      </c>
      <c r="B1123" s="161">
        <v>192351.27726999999</v>
      </c>
      <c r="C1123" s="161">
        <v>95743.033496524266</v>
      </c>
      <c r="D1123" s="161">
        <v>44.460569999999997</v>
      </c>
      <c r="E1123" s="161">
        <v>95787.494066524261</v>
      </c>
      <c r="F1123" s="161">
        <v>288138.77133652428</v>
      </c>
      <c r="G1123" s="161">
        <v>198886.95906000008</v>
      </c>
      <c r="H1123" s="161">
        <v>84543.342850000015</v>
      </c>
      <c r="I1123" s="161">
        <v>45.76</v>
      </c>
      <c r="J1123" s="161">
        <v>84589.10285000001</v>
      </c>
      <c r="K1123" s="161">
        <v>283476.06191000011</v>
      </c>
    </row>
    <row r="1124" spans="1:11" s="2" customFormat="1" ht="16.5" customHeight="1">
      <c r="A1124" s="722" t="s">
        <v>1894</v>
      </c>
      <c r="B1124" s="161">
        <v>42510.480860000025</v>
      </c>
      <c r="C1124" s="161">
        <v>834.99047101866222</v>
      </c>
      <c r="D1124" s="161">
        <v>0</v>
      </c>
      <c r="E1124" s="161">
        <v>834.99047101866222</v>
      </c>
      <c r="F1124" s="161">
        <v>43345.471331018685</v>
      </c>
      <c r="G1124" s="161">
        <v>35116.160839999997</v>
      </c>
      <c r="H1124" s="161">
        <v>1518.4640320049184</v>
      </c>
      <c r="I1124" s="161">
        <v>0</v>
      </c>
      <c r="J1124" s="161">
        <v>1518.4640320049184</v>
      </c>
      <c r="K1124" s="161">
        <v>36634.624872004919</v>
      </c>
    </row>
    <row r="1125" spans="1:11" s="2" customFormat="1" ht="16.5" customHeight="1">
      <c r="A1125" s="722" t="s">
        <v>1895</v>
      </c>
      <c r="B1125" s="161">
        <v>153514.36986000018</v>
      </c>
      <c r="C1125" s="161">
        <v>84250.63494668818</v>
      </c>
      <c r="D1125" s="161">
        <v>0</v>
      </c>
      <c r="E1125" s="161">
        <v>84250.63494668818</v>
      </c>
      <c r="F1125" s="161">
        <v>237765.00480668835</v>
      </c>
      <c r="G1125" s="161">
        <v>154799.61290000004</v>
      </c>
      <c r="H1125" s="161">
        <v>94042.39235111115</v>
      </c>
      <c r="I1125" s="161">
        <v>0</v>
      </c>
      <c r="J1125" s="161">
        <v>94042.39235111115</v>
      </c>
      <c r="K1125" s="161">
        <v>248842.00525111117</v>
      </c>
    </row>
    <row r="1126" spans="1:11" s="2" customFormat="1" ht="16.5" customHeight="1">
      <c r="A1126" s="722" t="s">
        <v>1896</v>
      </c>
      <c r="B1126" s="161">
        <v>0</v>
      </c>
      <c r="C1126" s="161">
        <v>929.35136999999963</v>
      </c>
      <c r="D1126" s="161">
        <v>0</v>
      </c>
      <c r="E1126" s="161">
        <v>929.35136999999963</v>
      </c>
      <c r="F1126" s="161">
        <v>929.35136999999963</v>
      </c>
      <c r="G1126" s="161">
        <v>0</v>
      </c>
      <c r="H1126" s="161">
        <v>1514.6048500000002</v>
      </c>
      <c r="I1126" s="161">
        <v>0</v>
      </c>
      <c r="J1126" s="161">
        <v>1514.6048500000002</v>
      </c>
      <c r="K1126" s="161">
        <v>1514.6048500000002</v>
      </c>
    </row>
    <row r="1127" spans="1:11" s="2" customFormat="1" ht="16.5" customHeight="1">
      <c r="A1127" s="722" t="s">
        <v>1897</v>
      </c>
      <c r="B1127" s="161">
        <v>2857.9905100000001</v>
      </c>
      <c r="C1127" s="161">
        <v>96.730760000000004</v>
      </c>
      <c r="D1127" s="161">
        <v>0</v>
      </c>
      <c r="E1127" s="161">
        <v>96.730760000000004</v>
      </c>
      <c r="F1127" s="161">
        <v>2954.72127</v>
      </c>
      <c r="G1127" s="161">
        <v>2455.2302199999999</v>
      </c>
      <c r="H1127" s="161">
        <v>93.233412044355717</v>
      </c>
      <c r="I1127" s="161">
        <v>0</v>
      </c>
      <c r="J1127" s="161">
        <v>93.233412044355717</v>
      </c>
      <c r="K1127" s="161">
        <v>2548.4636320443556</v>
      </c>
    </row>
    <row r="1128" spans="1:11" s="2" customFormat="1" ht="16.5" customHeight="1">
      <c r="A1128" s="169" t="s">
        <v>1892</v>
      </c>
      <c r="B1128" s="161">
        <v>84910.89926999998</v>
      </c>
      <c r="C1128" s="161">
        <v>95963.016948256176</v>
      </c>
      <c r="D1128" s="161">
        <v>19643.24881999999</v>
      </c>
      <c r="E1128" s="161">
        <v>115606.26576825617</v>
      </c>
      <c r="F1128" s="161">
        <v>200517.16503825615</v>
      </c>
      <c r="G1128" s="161">
        <v>85186.884989999977</v>
      </c>
      <c r="H1128" s="161">
        <v>96104.414268256238</v>
      </c>
      <c r="I1128" s="161">
        <v>19385.648399999991</v>
      </c>
      <c r="J1128" s="161">
        <v>115490.06266825623</v>
      </c>
      <c r="K1128" s="161">
        <v>200676.94765825622</v>
      </c>
    </row>
    <row r="1129" spans="1:11" s="2" customFormat="1" ht="16.5" customHeight="1">
      <c r="A1129" s="722" t="s">
        <v>1890</v>
      </c>
      <c r="B1129" s="161">
        <v>11008.533019999995</v>
      </c>
      <c r="C1129" s="161">
        <v>32065.252157491406</v>
      </c>
      <c r="D1129" s="161">
        <v>36.008450000000003</v>
      </c>
      <c r="E1129" s="161">
        <v>32101.260607491407</v>
      </c>
      <c r="F1129" s="161">
        <v>43109.793627491403</v>
      </c>
      <c r="G1129" s="161">
        <v>20543.080895752173</v>
      </c>
      <c r="H1129" s="161">
        <v>33306.522371330633</v>
      </c>
      <c r="I1129" s="161">
        <v>92.858809999999991</v>
      </c>
      <c r="J1129" s="161">
        <v>33399.381181330631</v>
      </c>
      <c r="K1129" s="161">
        <v>53942.462077082804</v>
      </c>
    </row>
    <row r="1130" spans="1:11" s="2" customFormat="1" ht="16.5" customHeight="1">
      <c r="A1130" s="722" t="s">
        <v>1894</v>
      </c>
      <c r="B1130" s="161">
        <v>8765.9683799999948</v>
      </c>
      <c r="C1130" s="161">
        <v>3782.5009783844107</v>
      </c>
      <c r="D1130" s="161">
        <v>20.297230000000006</v>
      </c>
      <c r="E1130" s="161">
        <v>3802.7982083844108</v>
      </c>
      <c r="F1130" s="161">
        <v>12568.766588384406</v>
      </c>
      <c r="G1130" s="161">
        <v>17897.721015752173</v>
      </c>
      <c r="H1130" s="161">
        <v>3614.031140926701</v>
      </c>
      <c r="I1130" s="161">
        <v>59.852689999999988</v>
      </c>
      <c r="J1130" s="161">
        <v>3673.8838309267012</v>
      </c>
      <c r="K1130" s="161">
        <v>21571.604846678874</v>
      </c>
    </row>
    <row r="1131" spans="1:11" s="2" customFormat="1" ht="16.5" customHeight="1">
      <c r="A1131" s="722" t="s">
        <v>1895</v>
      </c>
      <c r="B1131" s="161">
        <v>1840.7071400000007</v>
      </c>
      <c r="C1131" s="161">
        <v>23735.722439999983</v>
      </c>
      <c r="D1131" s="161">
        <v>5.3862700000000006</v>
      </c>
      <c r="E1131" s="161">
        <v>23741.108709999982</v>
      </c>
      <c r="F1131" s="161">
        <v>25581.815849999984</v>
      </c>
      <c r="G1131" s="161">
        <v>1640.3747300000009</v>
      </c>
      <c r="H1131" s="161">
        <v>24682.237754262544</v>
      </c>
      <c r="I1131" s="161">
        <v>16.639950000000002</v>
      </c>
      <c r="J1131" s="161">
        <v>24698.877704262544</v>
      </c>
      <c r="K1131" s="161">
        <v>26339.252434262544</v>
      </c>
    </row>
    <row r="1132" spans="1:11" s="2" customFormat="1" ht="16.5" customHeight="1">
      <c r="A1132" s="722" t="s">
        <v>1896</v>
      </c>
      <c r="B1132" s="161">
        <v>309.04651999999993</v>
      </c>
      <c r="C1132" s="161">
        <v>4044.6662799999995</v>
      </c>
      <c r="D1132" s="161">
        <v>10.324949999999998</v>
      </c>
      <c r="E1132" s="161">
        <v>4054.9912299999996</v>
      </c>
      <c r="F1132" s="161">
        <v>4364.0377499999995</v>
      </c>
      <c r="G1132" s="161">
        <v>425.44734000000011</v>
      </c>
      <c r="H1132" s="161">
        <v>4138.8616861413884</v>
      </c>
      <c r="I1132" s="161">
        <v>16.36617</v>
      </c>
      <c r="J1132" s="161">
        <v>4155.2278561413887</v>
      </c>
      <c r="K1132" s="161">
        <v>4580.6751961413884</v>
      </c>
    </row>
    <row r="1133" spans="1:11" s="2" customFormat="1" ht="16.5" customHeight="1">
      <c r="A1133" s="722" t="s">
        <v>1897</v>
      </c>
      <c r="B1133" s="161">
        <v>92.810980000000001</v>
      </c>
      <c r="C1133" s="161">
        <v>502.36245910701166</v>
      </c>
      <c r="D1133" s="161">
        <v>0</v>
      </c>
      <c r="E1133" s="161">
        <v>502.36245910701166</v>
      </c>
      <c r="F1133" s="161">
        <v>595.17343910701163</v>
      </c>
      <c r="G1133" s="161">
        <v>579.53781000000004</v>
      </c>
      <c r="H1133" s="161">
        <v>871.39179000000036</v>
      </c>
      <c r="I1133" s="161">
        <v>0</v>
      </c>
      <c r="J1133" s="161">
        <v>871.39179000000036</v>
      </c>
      <c r="K1133" s="161">
        <v>1450.9296000000004</v>
      </c>
    </row>
    <row r="1134" spans="1:11" s="2" customFormat="1" ht="16.5" customHeight="1">
      <c r="A1134" s="169" t="s">
        <v>1891</v>
      </c>
      <c r="B1134" s="161">
        <v>79545</v>
      </c>
      <c r="C1134" s="161">
        <v>0</v>
      </c>
      <c r="D1134" s="161">
        <v>0</v>
      </c>
      <c r="E1134" s="161">
        <v>0</v>
      </c>
      <c r="F1134" s="161">
        <v>79545</v>
      </c>
      <c r="G1134" s="161">
        <v>105450.11697999999</v>
      </c>
      <c r="H1134" s="161">
        <v>0</v>
      </c>
      <c r="I1134" s="161">
        <v>4820</v>
      </c>
      <c r="J1134" s="161">
        <v>4820</v>
      </c>
      <c r="K1134" s="161">
        <v>110270.11697999999</v>
      </c>
    </row>
    <row r="1135" spans="1:11" s="2" customFormat="1" ht="16.5" customHeight="1">
      <c r="A1135" s="722" t="s">
        <v>1898</v>
      </c>
      <c r="B1135" s="161">
        <v>79545</v>
      </c>
      <c r="C1135" s="161">
        <v>0</v>
      </c>
      <c r="D1135" s="161">
        <v>0</v>
      </c>
      <c r="E1135" s="161">
        <v>0</v>
      </c>
      <c r="F1135" s="161">
        <v>79545</v>
      </c>
      <c r="G1135" s="161">
        <v>94450.116979999992</v>
      </c>
      <c r="H1135" s="161">
        <v>0</v>
      </c>
      <c r="I1135" s="161">
        <v>4820</v>
      </c>
      <c r="J1135" s="161">
        <v>4820</v>
      </c>
      <c r="K1135" s="161">
        <v>99270.116979999992</v>
      </c>
    </row>
    <row r="1136" spans="1:11" s="2" customFormat="1" ht="16.5" customHeight="1">
      <c r="A1136" s="722" t="s">
        <v>1899</v>
      </c>
      <c r="B1136" s="161">
        <v>0</v>
      </c>
      <c r="C1136" s="161">
        <v>0</v>
      </c>
      <c r="D1136" s="161">
        <v>0</v>
      </c>
      <c r="E1136" s="161">
        <v>0</v>
      </c>
      <c r="F1136" s="161">
        <v>0</v>
      </c>
      <c r="G1136" s="161">
        <v>11000</v>
      </c>
      <c r="H1136" s="161">
        <v>0</v>
      </c>
      <c r="I1136" s="161">
        <v>0</v>
      </c>
      <c r="J1136" s="161">
        <v>0</v>
      </c>
      <c r="K1136" s="161">
        <v>11000</v>
      </c>
    </row>
    <row r="1137" spans="1:11" s="2" customFormat="1" ht="16.5" customHeight="1">
      <c r="A1137" s="814">
        <v>43374</v>
      </c>
      <c r="B1137" s="162">
        <v>2174806.7493469967</v>
      </c>
      <c r="C1137" s="162">
        <v>647729.22734615812</v>
      </c>
      <c r="D1137" s="162">
        <v>118858.09473000004</v>
      </c>
      <c r="E1137" s="162">
        <v>766587.32207615813</v>
      </c>
      <c r="F1137" s="162">
        <v>2941394.0714231548</v>
      </c>
      <c r="G1137" s="162">
        <v>2220431.4902561973</v>
      </c>
      <c r="H1137" s="162">
        <v>664703.73952736915</v>
      </c>
      <c r="I1137" s="162">
        <v>126154.37386999998</v>
      </c>
      <c r="J1137" s="162">
        <v>790858.11339736916</v>
      </c>
      <c r="K1137" s="162">
        <v>3011289.6036535664</v>
      </c>
    </row>
    <row r="1138" spans="1:11" s="2" customFormat="1" ht="16.5" customHeight="1">
      <c r="A1138" s="169" t="s">
        <v>1888</v>
      </c>
      <c r="B1138" s="161">
        <v>1435562.264710003</v>
      </c>
      <c r="C1138" s="161">
        <v>206029.99141999998</v>
      </c>
      <c r="D1138" s="161">
        <v>95964.904350000026</v>
      </c>
      <c r="E1138" s="161">
        <v>301994.89577</v>
      </c>
      <c r="F1138" s="161">
        <v>1737557.1604800031</v>
      </c>
      <c r="G1138" s="161">
        <v>1439085.4132900012</v>
      </c>
      <c r="H1138" s="161">
        <v>224404.8787399999</v>
      </c>
      <c r="I1138" s="161">
        <v>99947.18243999999</v>
      </c>
      <c r="J1138" s="161">
        <v>324352.0611799999</v>
      </c>
      <c r="K1138" s="161">
        <v>1763437.4744700012</v>
      </c>
    </row>
    <row r="1139" spans="1:11" s="2" customFormat="1" ht="16.5" customHeight="1">
      <c r="A1139" s="169" t="s">
        <v>1889</v>
      </c>
      <c r="B1139" s="161">
        <v>554437.65364000003</v>
      </c>
      <c r="C1139" s="161">
        <v>299154.66631856241</v>
      </c>
      <c r="D1139" s="161">
        <v>0</v>
      </c>
      <c r="E1139" s="161">
        <v>299154.66631856241</v>
      </c>
      <c r="F1139" s="161">
        <v>853592.3199585625</v>
      </c>
      <c r="G1139" s="161">
        <v>554310.38672999991</v>
      </c>
      <c r="H1139" s="161">
        <v>297894.28504094773</v>
      </c>
      <c r="I1139" s="161">
        <v>0</v>
      </c>
      <c r="J1139" s="161">
        <v>297894.28504094773</v>
      </c>
      <c r="K1139" s="161">
        <v>852204.67177094764</v>
      </c>
    </row>
    <row r="1140" spans="1:11" s="2" customFormat="1" ht="16.5" customHeight="1">
      <c r="A1140" s="722" t="s">
        <v>1893</v>
      </c>
      <c r="B1140" s="161">
        <v>267493.64615999983</v>
      </c>
      <c r="C1140" s="161">
        <v>154975.71185999992</v>
      </c>
      <c r="D1140" s="161">
        <v>0</v>
      </c>
      <c r="E1140" s="161">
        <v>154975.71185999992</v>
      </c>
      <c r="F1140" s="161">
        <v>422469.35801999975</v>
      </c>
      <c r="G1140" s="161">
        <v>286921.05768999999</v>
      </c>
      <c r="H1140" s="161">
        <v>142529.32611997705</v>
      </c>
      <c r="I1140" s="161">
        <v>0</v>
      </c>
      <c r="J1140" s="161">
        <v>142529.32611997705</v>
      </c>
      <c r="K1140" s="161">
        <v>429450.38380997704</v>
      </c>
    </row>
    <row r="1141" spans="1:11" s="2" customFormat="1" ht="16.5" customHeight="1">
      <c r="A1141" s="722" t="s">
        <v>1894</v>
      </c>
      <c r="B1141" s="161">
        <v>53383.092150000004</v>
      </c>
      <c r="C1141" s="161">
        <v>1040.0264569189028</v>
      </c>
      <c r="D1141" s="161">
        <v>0</v>
      </c>
      <c r="E1141" s="161">
        <v>1040.0264569189028</v>
      </c>
      <c r="F1141" s="161">
        <v>54423.118606918906</v>
      </c>
      <c r="G1141" s="161">
        <v>35641.89899999999</v>
      </c>
      <c r="H1141" s="161">
        <v>1525.7446499999996</v>
      </c>
      <c r="I1141" s="161">
        <v>0</v>
      </c>
      <c r="J1141" s="161">
        <v>1525.7446499999996</v>
      </c>
      <c r="K1141" s="161">
        <v>37167.643649999991</v>
      </c>
    </row>
    <row r="1142" spans="1:11" s="2" customFormat="1" ht="16.5" customHeight="1">
      <c r="A1142" s="722" t="s">
        <v>1895</v>
      </c>
      <c r="B1142" s="161">
        <v>229204.86102000021</v>
      </c>
      <c r="C1142" s="161">
        <v>141846.27187378681</v>
      </c>
      <c r="D1142" s="161">
        <v>0</v>
      </c>
      <c r="E1142" s="161">
        <v>141846.27187378681</v>
      </c>
      <c r="F1142" s="161">
        <v>371051.132893787</v>
      </c>
      <c r="G1142" s="161">
        <v>227689.73451999997</v>
      </c>
      <c r="H1142" s="161">
        <v>151571.02509776599</v>
      </c>
      <c r="I1142" s="161">
        <v>0</v>
      </c>
      <c r="J1142" s="161">
        <v>151571.02509776599</v>
      </c>
      <c r="K1142" s="161">
        <v>379260.75961776596</v>
      </c>
    </row>
    <row r="1143" spans="1:11" s="2" customFormat="1" ht="16.5" customHeight="1">
      <c r="A1143" s="722" t="s">
        <v>1896</v>
      </c>
      <c r="B1143" s="161">
        <v>0</v>
      </c>
      <c r="C1143" s="161">
        <v>1173.5409478567269</v>
      </c>
      <c r="D1143" s="161">
        <v>0</v>
      </c>
      <c r="E1143" s="161">
        <v>1173.5409478567269</v>
      </c>
      <c r="F1143" s="161">
        <v>1173.5409478567269</v>
      </c>
      <c r="G1143" s="161">
        <v>0</v>
      </c>
      <c r="H1143" s="161">
        <v>2225.9476408822334</v>
      </c>
      <c r="I1143" s="161">
        <v>0</v>
      </c>
      <c r="J1143" s="161">
        <v>2225.9476408822334</v>
      </c>
      <c r="K1143" s="161">
        <v>2225.9476408822334</v>
      </c>
    </row>
    <row r="1144" spans="1:11" s="2" customFormat="1" ht="16.5" customHeight="1">
      <c r="A1144" s="722" t="s">
        <v>1897</v>
      </c>
      <c r="B1144" s="161">
        <v>4356.0543100000004</v>
      </c>
      <c r="C1144" s="161">
        <v>119.11518000000001</v>
      </c>
      <c r="D1144" s="161">
        <v>0</v>
      </c>
      <c r="E1144" s="161">
        <v>119.11518000000001</v>
      </c>
      <c r="F1144" s="161">
        <v>4475.1694900000002</v>
      </c>
      <c r="G1144" s="161">
        <v>4057.6955200000002</v>
      </c>
      <c r="H1144" s="161">
        <v>42.241532322487096</v>
      </c>
      <c r="I1144" s="161">
        <v>0</v>
      </c>
      <c r="J1144" s="161">
        <v>42.241532322487096</v>
      </c>
      <c r="K1144" s="161">
        <v>4099.937052322487</v>
      </c>
    </row>
    <row r="1145" spans="1:11" s="2" customFormat="1" ht="16.5" customHeight="1">
      <c r="A1145" s="169" t="s">
        <v>1892</v>
      </c>
      <c r="B1145" s="161">
        <v>77026.153489999982</v>
      </c>
      <c r="C1145" s="161">
        <v>102658.48834759591</v>
      </c>
      <c r="D1145" s="161">
        <v>22803.264810000008</v>
      </c>
      <c r="E1145" s="161">
        <v>125461.75315759591</v>
      </c>
      <c r="F1145" s="161">
        <v>202487.9066475959</v>
      </c>
      <c r="G1145" s="161">
        <v>77175.336740000013</v>
      </c>
      <c r="H1145" s="161">
        <v>103075.24088759588</v>
      </c>
      <c r="I1145" s="161">
        <v>22299.888370000004</v>
      </c>
      <c r="J1145" s="161">
        <v>125375.12925759588</v>
      </c>
      <c r="K1145" s="161">
        <v>202550.46599759589</v>
      </c>
    </row>
    <row r="1146" spans="1:11" s="2" customFormat="1" ht="16.5" customHeight="1">
      <c r="A1146" s="169" t="s">
        <v>1890</v>
      </c>
      <c r="B1146" s="161">
        <v>13960.88050699391</v>
      </c>
      <c r="C1146" s="161">
        <v>39886.081259999999</v>
      </c>
      <c r="D1146" s="161">
        <v>89.925569999999993</v>
      </c>
      <c r="E1146" s="161">
        <v>39976.006829999998</v>
      </c>
      <c r="F1146" s="161">
        <v>53936.88733699391</v>
      </c>
      <c r="G1146" s="161">
        <v>25909.932856196625</v>
      </c>
      <c r="H1146" s="161">
        <v>39329.334858825539</v>
      </c>
      <c r="I1146" s="161">
        <v>67.303060000000002</v>
      </c>
      <c r="J1146" s="161">
        <v>39396.637918825538</v>
      </c>
      <c r="K1146" s="161">
        <v>65306.570775022163</v>
      </c>
    </row>
    <row r="1147" spans="1:11" s="2" customFormat="1" ht="16.5" customHeight="1">
      <c r="A1147" s="722" t="s">
        <v>1894</v>
      </c>
      <c r="B1147" s="161">
        <v>8788.5456369939093</v>
      </c>
      <c r="C1147" s="161">
        <v>4013.3339800000017</v>
      </c>
      <c r="D1147" s="161">
        <v>62.98854</v>
      </c>
      <c r="E1147" s="161">
        <v>4076.3225200000015</v>
      </c>
      <c r="F1147" s="161">
        <v>12864.868156993911</v>
      </c>
      <c r="G1147" s="161">
        <v>22124.909890000024</v>
      </c>
      <c r="H1147" s="161">
        <v>3402.2593599999996</v>
      </c>
      <c r="I1147" s="161">
        <v>41.910419999999995</v>
      </c>
      <c r="J1147" s="161">
        <v>3444.1697799999997</v>
      </c>
      <c r="K1147" s="161">
        <v>25569.079670000025</v>
      </c>
    </row>
    <row r="1148" spans="1:11" s="2" customFormat="1" ht="16.5" customHeight="1">
      <c r="A1148" s="722" t="s">
        <v>1895</v>
      </c>
      <c r="B1148" s="161">
        <v>4717.3193200000005</v>
      </c>
      <c r="C1148" s="161">
        <v>29830.970319999997</v>
      </c>
      <c r="D1148" s="161">
        <v>16.155630000000002</v>
      </c>
      <c r="E1148" s="161">
        <v>29847.125949999998</v>
      </c>
      <c r="F1148" s="161">
        <v>34564.445269999997</v>
      </c>
      <c r="G1148" s="161">
        <v>2907.9254400000013</v>
      </c>
      <c r="H1148" s="161">
        <v>30354.86723882554</v>
      </c>
      <c r="I1148" s="161">
        <v>13.829250000000002</v>
      </c>
      <c r="J1148" s="161">
        <v>30368.696488825539</v>
      </c>
      <c r="K1148" s="161">
        <v>33276.621928825538</v>
      </c>
    </row>
    <row r="1149" spans="1:11" s="2" customFormat="1" ht="16.5" customHeight="1">
      <c r="A1149" s="722" t="s">
        <v>1896</v>
      </c>
      <c r="B1149" s="161">
        <v>366.44938999999999</v>
      </c>
      <c r="C1149" s="161">
        <v>5768.0080199999975</v>
      </c>
      <c r="D1149" s="161">
        <v>10.781399999999998</v>
      </c>
      <c r="E1149" s="161">
        <v>5778.7894199999973</v>
      </c>
      <c r="F1149" s="161">
        <v>6145.2388099999971</v>
      </c>
      <c r="G1149" s="161">
        <v>417.19275619659697</v>
      </c>
      <c r="H1149" s="161">
        <v>5318.8987099999977</v>
      </c>
      <c r="I1149" s="161">
        <v>11.56339</v>
      </c>
      <c r="J1149" s="161">
        <v>5330.4620999999979</v>
      </c>
      <c r="K1149" s="161">
        <v>5747.6548561965947</v>
      </c>
    </row>
    <row r="1150" spans="1:11" s="2" customFormat="1" ht="16.5" customHeight="1">
      <c r="A1150" s="722" t="s">
        <v>1897</v>
      </c>
      <c r="B1150" s="161">
        <v>88.566160000000011</v>
      </c>
      <c r="C1150" s="161">
        <v>273.76893999999999</v>
      </c>
      <c r="D1150" s="161">
        <v>0</v>
      </c>
      <c r="E1150" s="161">
        <v>273.76893999999999</v>
      </c>
      <c r="F1150" s="161">
        <v>362.33510000000001</v>
      </c>
      <c r="G1150" s="161">
        <v>459.9047700000001</v>
      </c>
      <c r="H1150" s="161">
        <v>253.30954999999997</v>
      </c>
      <c r="I1150" s="161">
        <v>0</v>
      </c>
      <c r="J1150" s="161">
        <v>253.30954999999997</v>
      </c>
      <c r="K1150" s="161">
        <v>713.21432000000004</v>
      </c>
    </row>
    <row r="1151" spans="1:11" s="2" customFormat="1" ht="16.5" customHeight="1">
      <c r="A1151" s="169" t="s">
        <v>1891</v>
      </c>
      <c r="B1151" s="161">
        <v>93819.796999999991</v>
      </c>
      <c r="C1151" s="161">
        <v>0</v>
      </c>
      <c r="D1151" s="161">
        <v>0</v>
      </c>
      <c r="E1151" s="161">
        <v>0</v>
      </c>
      <c r="F1151" s="161">
        <v>93819.796999999991</v>
      </c>
      <c r="G1151" s="161">
        <v>123950.42064</v>
      </c>
      <c r="H1151" s="161">
        <v>0</v>
      </c>
      <c r="I1151" s="161">
        <v>3840</v>
      </c>
      <c r="J1151" s="161">
        <v>3840</v>
      </c>
      <c r="K1151" s="161">
        <v>127790.42064</v>
      </c>
    </row>
    <row r="1152" spans="1:11" s="2" customFormat="1" ht="16.5" customHeight="1">
      <c r="A1152" s="722" t="s">
        <v>1898</v>
      </c>
      <c r="B1152" s="161">
        <v>88819.796999999991</v>
      </c>
      <c r="C1152" s="161">
        <v>0</v>
      </c>
      <c r="D1152" s="161">
        <v>0</v>
      </c>
      <c r="E1152" s="161">
        <v>0</v>
      </c>
      <c r="F1152" s="161">
        <v>88819.796999999991</v>
      </c>
      <c r="G1152" s="161">
        <v>110950.42064</v>
      </c>
      <c r="H1152" s="161">
        <v>0</v>
      </c>
      <c r="I1152" s="161">
        <v>3840</v>
      </c>
      <c r="J1152" s="161">
        <v>3840</v>
      </c>
      <c r="K1152" s="161">
        <v>114790.42064</v>
      </c>
    </row>
    <row r="1153" spans="1:11" s="2" customFormat="1" ht="16.5" customHeight="1">
      <c r="A1153" s="722" t="s">
        <v>1899</v>
      </c>
      <c r="B1153" s="161">
        <v>5000</v>
      </c>
      <c r="C1153" s="161">
        <v>0</v>
      </c>
      <c r="D1153" s="161">
        <v>0</v>
      </c>
      <c r="E1153" s="161">
        <v>0</v>
      </c>
      <c r="F1153" s="161">
        <v>5000</v>
      </c>
      <c r="G1153" s="161">
        <v>13000</v>
      </c>
      <c r="H1153" s="161">
        <v>0</v>
      </c>
      <c r="I1153" s="161">
        <v>0</v>
      </c>
      <c r="J1153" s="161">
        <v>0</v>
      </c>
      <c r="K1153" s="161">
        <v>13000</v>
      </c>
    </row>
    <row r="1154" spans="1:11" s="2" customFormat="1" ht="16.5" customHeight="1">
      <c r="A1154" s="814">
        <v>43405</v>
      </c>
      <c r="B1154" s="162">
        <v>2075913.9436202329</v>
      </c>
      <c r="C1154" s="162">
        <v>519731.50245521369</v>
      </c>
      <c r="D1154" s="162">
        <v>101280.78658000001</v>
      </c>
      <c r="E1154" s="162">
        <v>621012.28903521365</v>
      </c>
      <c r="F1154" s="162">
        <v>2696926.2326554465</v>
      </c>
      <c r="G1154" s="162">
        <v>2154982.4113712464</v>
      </c>
      <c r="H1154" s="162">
        <v>516459.28423501021</v>
      </c>
      <c r="I1154" s="162">
        <v>114507.17676000002</v>
      </c>
      <c r="J1154" s="162">
        <v>630966.46099501022</v>
      </c>
      <c r="K1154" s="162">
        <v>2785948.8723662565</v>
      </c>
    </row>
    <row r="1155" spans="1:11" s="2" customFormat="1" ht="16.5" customHeight="1">
      <c r="A1155" s="169" t="s">
        <v>1888</v>
      </c>
      <c r="B1155" s="161">
        <v>1366033.4785900004</v>
      </c>
      <c r="C1155" s="161">
        <v>181915.59463000004</v>
      </c>
      <c r="D1155" s="161">
        <v>88451.362290000005</v>
      </c>
      <c r="E1155" s="161">
        <v>270366.95692000003</v>
      </c>
      <c r="F1155" s="161">
        <v>1636400.4355100004</v>
      </c>
      <c r="G1155" s="161">
        <v>1405220.6136399985</v>
      </c>
      <c r="H1155" s="161">
        <v>187801.71240999998</v>
      </c>
      <c r="I1155" s="161">
        <v>100004.40370000001</v>
      </c>
      <c r="J1155" s="161">
        <v>287806.11611</v>
      </c>
      <c r="K1155" s="161">
        <v>1693026.7297499985</v>
      </c>
    </row>
    <row r="1156" spans="1:11" s="2" customFormat="1" ht="16.5" customHeight="1">
      <c r="A1156" s="169" t="s">
        <v>1889</v>
      </c>
      <c r="B1156" s="161">
        <v>560478.40502999979</v>
      </c>
      <c r="C1156" s="161">
        <v>209031.96835432053</v>
      </c>
      <c r="D1156" s="161">
        <v>101.84263000000001</v>
      </c>
      <c r="E1156" s="161">
        <v>209133.81098432053</v>
      </c>
      <c r="F1156" s="161">
        <v>769612.21601432026</v>
      </c>
      <c r="G1156" s="161">
        <v>560455.33551999985</v>
      </c>
      <c r="H1156" s="161">
        <v>209099.41571464526</v>
      </c>
      <c r="I1156" s="161">
        <v>102.10383</v>
      </c>
      <c r="J1156" s="161">
        <v>209201.51954464527</v>
      </c>
      <c r="K1156" s="161">
        <v>769656.85506464518</v>
      </c>
    </row>
    <row r="1157" spans="1:11" s="2" customFormat="1" ht="16.5" customHeight="1">
      <c r="A1157" s="722" t="s">
        <v>1893</v>
      </c>
      <c r="B1157" s="161">
        <v>275220.30519999989</v>
      </c>
      <c r="C1157" s="161">
        <v>107762.65452999997</v>
      </c>
      <c r="D1157" s="161">
        <v>37.1</v>
      </c>
      <c r="E1157" s="161">
        <v>107799.75452999998</v>
      </c>
      <c r="F1157" s="161">
        <v>383020.05972999986</v>
      </c>
      <c r="G1157" s="161">
        <v>285260.4721999999</v>
      </c>
      <c r="H1157" s="161">
        <v>100623.30156990001</v>
      </c>
      <c r="I1157" s="161">
        <v>65</v>
      </c>
      <c r="J1157" s="161">
        <v>100688.30156990001</v>
      </c>
      <c r="K1157" s="161">
        <v>385948.77376989991</v>
      </c>
    </row>
    <row r="1158" spans="1:11" s="2" customFormat="1" ht="16.5" customHeight="1">
      <c r="A1158" s="722" t="s">
        <v>1894</v>
      </c>
      <c r="B1158" s="161">
        <v>47948.556440000029</v>
      </c>
      <c r="C1158" s="161">
        <v>544.71046349999995</v>
      </c>
      <c r="D1158" s="161">
        <v>64.742630000000005</v>
      </c>
      <c r="E1158" s="161">
        <v>609.45309349999991</v>
      </c>
      <c r="F1158" s="161">
        <v>48558.00953350003</v>
      </c>
      <c r="G1158" s="161">
        <v>40044.864160000005</v>
      </c>
      <c r="H1158" s="161">
        <v>961.22994300000039</v>
      </c>
      <c r="I1158" s="161">
        <v>23.50451</v>
      </c>
      <c r="J1158" s="161">
        <v>984.73445300000037</v>
      </c>
      <c r="K1158" s="161">
        <v>41029.598613000002</v>
      </c>
    </row>
    <row r="1159" spans="1:11" s="2" customFormat="1" ht="16.5" customHeight="1">
      <c r="A1159" s="722" t="s">
        <v>1895</v>
      </c>
      <c r="B1159" s="161">
        <v>233382.66263999982</v>
      </c>
      <c r="C1159" s="161">
        <v>99348.575148116419</v>
      </c>
      <c r="D1159" s="161">
        <v>0</v>
      </c>
      <c r="E1159" s="161">
        <v>99348.575148116419</v>
      </c>
      <c r="F1159" s="161">
        <v>332731.23778811621</v>
      </c>
      <c r="G1159" s="161">
        <v>231577.62621999992</v>
      </c>
      <c r="H1159" s="161">
        <v>105618.71353494906</v>
      </c>
      <c r="I1159" s="161">
        <v>13.599320000000001</v>
      </c>
      <c r="J1159" s="161">
        <v>105632.31285494905</v>
      </c>
      <c r="K1159" s="161">
        <v>337209.93907494895</v>
      </c>
    </row>
    <row r="1160" spans="1:11" s="2" customFormat="1" ht="16.5" customHeight="1">
      <c r="A1160" s="722" t="s">
        <v>1896</v>
      </c>
      <c r="B1160" s="161">
        <v>0</v>
      </c>
      <c r="C1160" s="161">
        <v>1348.4969527041681</v>
      </c>
      <c r="D1160" s="161">
        <v>0</v>
      </c>
      <c r="E1160" s="161">
        <v>1348.4969527041681</v>
      </c>
      <c r="F1160" s="161">
        <v>1348.4969527041681</v>
      </c>
      <c r="G1160" s="161">
        <v>0</v>
      </c>
      <c r="H1160" s="161">
        <v>1854.6700964961788</v>
      </c>
      <c r="I1160" s="161">
        <v>0</v>
      </c>
      <c r="J1160" s="161">
        <v>1854.6700964961788</v>
      </c>
      <c r="K1160" s="161">
        <v>1854.6700964961788</v>
      </c>
    </row>
    <row r="1161" spans="1:11" s="2" customFormat="1" ht="16.5" customHeight="1">
      <c r="A1161" s="722" t="s">
        <v>1897</v>
      </c>
      <c r="B1161" s="161">
        <v>3926.8807500000003</v>
      </c>
      <c r="C1161" s="161">
        <v>27.531259999999996</v>
      </c>
      <c r="D1161" s="161">
        <v>0</v>
      </c>
      <c r="E1161" s="161">
        <v>27.531259999999996</v>
      </c>
      <c r="F1161" s="161">
        <v>3954.4120100000005</v>
      </c>
      <c r="G1161" s="161">
        <v>3572.3729400000002</v>
      </c>
      <c r="H1161" s="161">
        <v>41.500570300000007</v>
      </c>
      <c r="I1161" s="161">
        <v>0</v>
      </c>
      <c r="J1161" s="161">
        <v>41.500570300000007</v>
      </c>
      <c r="K1161" s="161">
        <v>3613.8735103000004</v>
      </c>
    </row>
    <row r="1162" spans="1:11" s="2" customFormat="1" ht="16.5" customHeight="1">
      <c r="A1162" s="169" t="s">
        <v>1892</v>
      </c>
      <c r="B1162" s="161">
        <v>70655.06743000001</v>
      </c>
      <c r="C1162" s="161">
        <v>83572.017453582128</v>
      </c>
      <c r="D1162" s="161">
        <v>12396.937400000003</v>
      </c>
      <c r="E1162" s="161">
        <v>95968.954853582138</v>
      </c>
      <c r="F1162" s="161">
        <v>166624.02228358213</v>
      </c>
      <c r="G1162" s="161">
        <v>70958.312409999999</v>
      </c>
      <c r="H1162" s="161">
        <v>83657.343865482093</v>
      </c>
      <c r="I1162" s="161">
        <v>11899.721380000003</v>
      </c>
      <c r="J1162" s="161">
        <v>95557.065245482096</v>
      </c>
      <c r="K1162" s="161">
        <v>166515.37765548209</v>
      </c>
    </row>
    <row r="1163" spans="1:11" s="2" customFormat="1" ht="16.5" customHeight="1">
      <c r="A1163" s="169" t="s">
        <v>1890</v>
      </c>
      <c r="B1163" s="161">
        <v>14587.635570232726</v>
      </c>
      <c r="C1163" s="161">
        <v>45211.92201731095</v>
      </c>
      <c r="D1163" s="161">
        <v>330.64426000000003</v>
      </c>
      <c r="E1163" s="161">
        <v>45542.566277310951</v>
      </c>
      <c r="F1163" s="161">
        <v>60130.201847543678</v>
      </c>
      <c r="G1163" s="161">
        <v>24048.609081247865</v>
      </c>
      <c r="H1163" s="161">
        <v>35900.812244882924</v>
      </c>
      <c r="I1163" s="161">
        <v>300.94785000000002</v>
      </c>
      <c r="J1163" s="161">
        <v>36201.76009488292</v>
      </c>
      <c r="K1163" s="161">
        <v>60250.369176130785</v>
      </c>
    </row>
    <row r="1164" spans="1:11" s="2" customFormat="1" ht="16.5" customHeight="1">
      <c r="A1164" s="722" t="s">
        <v>1894</v>
      </c>
      <c r="B1164" s="161">
        <v>11235.995356578274</v>
      </c>
      <c r="C1164" s="161">
        <v>3506.7390367999997</v>
      </c>
      <c r="D1164" s="161">
        <v>149.68223</v>
      </c>
      <c r="E1164" s="161">
        <v>3656.4212667999996</v>
      </c>
      <c r="F1164" s="161">
        <v>14892.416623378274</v>
      </c>
      <c r="G1164" s="161">
        <v>21145.195771247865</v>
      </c>
      <c r="H1164" s="161">
        <v>2951.8971546000002</v>
      </c>
      <c r="I1164" s="161">
        <v>162.54295000000002</v>
      </c>
      <c r="J1164" s="161">
        <v>3114.4401046000003</v>
      </c>
      <c r="K1164" s="161">
        <v>24259.635875847867</v>
      </c>
    </row>
    <row r="1165" spans="1:11" s="2" customFormat="1" ht="16.5" customHeight="1">
      <c r="A1165" s="722" t="s">
        <v>1895</v>
      </c>
      <c r="B1165" s="161">
        <v>2912.4506536544504</v>
      </c>
      <c r="C1165" s="161">
        <v>36327.21399080001</v>
      </c>
      <c r="D1165" s="161">
        <v>111.15697</v>
      </c>
      <c r="E1165" s="161">
        <v>36438.370960800006</v>
      </c>
      <c r="F1165" s="161">
        <v>39350.821614454457</v>
      </c>
      <c r="G1165" s="161">
        <v>1722.3729500000009</v>
      </c>
      <c r="H1165" s="161">
        <v>28184.226536382936</v>
      </c>
      <c r="I1165" s="161">
        <v>87.842380000000006</v>
      </c>
      <c r="J1165" s="161">
        <v>28272.068916382934</v>
      </c>
      <c r="K1165" s="161">
        <v>29994.441866382935</v>
      </c>
    </row>
    <row r="1166" spans="1:11" s="2" customFormat="1" ht="16.5" customHeight="1">
      <c r="A1166" s="722" t="s">
        <v>1896</v>
      </c>
      <c r="B1166" s="161">
        <v>367.15499000000023</v>
      </c>
      <c r="C1166" s="161">
        <v>5116.7550194109444</v>
      </c>
      <c r="D1166" s="161">
        <v>69.805060000000026</v>
      </c>
      <c r="E1166" s="161">
        <v>5186.5600794109441</v>
      </c>
      <c r="F1166" s="161">
        <v>5553.7150694109441</v>
      </c>
      <c r="G1166" s="161">
        <v>408.79667000000018</v>
      </c>
      <c r="H1166" s="161">
        <v>4435.2301335999919</v>
      </c>
      <c r="I1166" s="161">
        <v>50.562519999999999</v>
      </c>
      <c r="J1166" s="161">
        <v>4485.7926535999923</v>
      </c>
      <c r="K1166" s="161">
        <v>4894.589323599992</v>
      </c>
    </row>
    <row r="1167" spans="1:11" s="2" customFormat="1" ht="16.5" customHeight="1">
      <c r="A1167" s="722" t="s">
        <v>1897</v>
      </c>
      <c r="B1167" s="161">
        <v>72.034569999999988</v>
      </c>
      <c r="C1167" s="161">
        <v>261.21397029999991</v>
      </c>
      <c r="D1167" s="161">
        <v>0</v>
      </c>
      <c r="E1167" s="161">
        <v>261.21397029999991</v>
      </c>
      <c r="F1167" s="161">
        <v>333.24854029999989</v>
      </c>
      <c r="G1167" s="161">
        <v>772.24369000000013</v>
      </c>
      <c r="H1167" s="161">
        <v>329.45842029999989</v>
      </c>
      <c r="I1167" s="161">
        <v>0</v>
      </c>
      <c r="J1167" s="161">
        <v>329.45842029999989</v>
      </c>
      <c r="K1167" s="161">
        <v>1101.7021103</v>
      </c>
    </row>
    <row r="1168" spans="1:11" s="2" customFormat="1" ht="16.5" customHeight="1">
      <c r="A1168" s="169" t="s">
        <v>1891</v>
      </c>
      <c r="B1168" s="161">
        <v>64159.357000000004</v>
      </c>
      <c r="C1168" s="161">
        <v>0</v>
      </c>
      <c r="D1168" s="161">
        <v>0</v>
      </c>
      <c r="E1168" s="161">
        <v>0</v>
      </c>
      <c r="F1168" s="161">
        <v>64159.357000000004</v>
      </c>
      <c r="G1168" s="161">
        <v>94299.540720000005</v>
      </c>
      <c r="H1168" s="161">
        <v>0</v>
      </c>
      <c r="I1168" s="161">
        <v>2200</v>
      </c>
      <c r="J1168" s="161">
        <v>2200</v>
      </c>
      <c r="K1168" s="161">
        <v>96499.540720000005</v>
      </c>
    </row>
    <row r="1169" spans="1:11" s="2" customFormat="1" ht="16.5" customHeight="1">
      <c r="A1169" s="722" t="s">
        <v>1898</v>
      </c>
      <c r="B1169" s="161">
        <v>64159.357000000004</v>
      </c>
      <c r="C1169" s="161">
        <v>0</v>
      </c>
      <c r="D1169" s="161">
        <v>0</v>
      </c>
      <c r="E1169" s="161">
        <v>0</v>
      </c>
      <c r="F1169" s="161">
        <v>64159.357000000004</v>
      </c>
      <c r="G1169" s="161">
        <v>81299.540720000005</v>
      </c>
      <c r="H1169" s="161">
        <v>0</v>
      </c>
      <c r="I1169" s="161">
        <v>2200</v>
      </c>
      <c r="J1169" s="161">
        <v>2200</v>
      </c>
      <c r="K1169" s="161">
        <v>83499.540720000005</v>
      </c>
    </row>
    <row r="1170" spans="1:11" s="2" customFormat="1" ht="16.5" customHeight="1">
      <c r="A1170" s="722" t="s">
        <v>1899</v>
      </c>
      <c r="B1170" s="161">
        <v>0</v>
      </c>
      <c r="C1170" s="161">
        <v>0</v>
      </c>
      <c r="D1170" s="161">
        <v>0</v>
      </c>
      <c r="E1170" s="161">
        <v>0</v>
      </c>
      <c r="F1170" s="161">
        <v>0</v>
      </c>
      <c r="G1170" s="161">
        <v>13000</v>
      </c>
      <c r="H1170" s="161">
        <v>0</v>
      </c>
      <c r="I1170" s="161">
        <v>0</v>
      </c>
      <c r="J1170" s="161">
        <v>0</v>
      </c>
      <c r="K1170" s="161">
        <v>13000</v>
      </c>
    </row>
    <row r="1171" spans="1:11" s="2" customFormat="1" ht="16.5" customHeight="1">
      <c r="A1171" s="814">
        <v>43435</v>
      </c>
      <c r="B1171" s="162">
        <v>2299449.144630102</v>
      </c>
      <c r="C1171" s="162">
        <v>490365.91501270601</v>
      </c>
      <c r="D1171" s="162">
        <v>97467.200810000009</v>
      </c>
      <c r="E1171" s="162">
        <v>587833.11582270602</v>
      </c>
      <c r="F1171" s="162">
        <v>2887282.2604528079</v>
      </c>
      <c r="G1171" s="162">
        <v>2303751.0626999987</v>
      </c>
      <c r="H1171" s="162">
        <v>492019.40821468603</v>
      </c>
      <c r="I1171" s="162">
        <v>102488.91052999998</v>
      </c>
      <c r="J1171" s="162">
        <v>594508.31874468597</v>
      </c>
      <c r="K1171" s="162">
        <v>2898259.3814446847</v>
      </c>
    </row>
    <row r="1172" spans="1:11" s="2" customFormat="1" ht="16.5" customHeight="1">
      <c r="A1172" s="169" t="s">
        <v>1888</v>
      </c>
      <c r="B1172" s="161">
        <v>1560785.7062300015</v>
      </c>
      <c r="C1172" s="161">
        <v>156907.09973470002</v>
      </c>
      <c r="D1172" s="161">
        <v>88569.487750000029</v>
      </c>
      <c r="E1172" s="161">
        <v>245476.58748470005</v>
      </c>
      <c r="F1172" s="161">
        <v>1806262.2937147017</v>
      </c>
      <c r="G1172" s="161">
        <v>1510717.3682599992</v>
      </c>
      <c r="H1172" s="161">
        <v>158359.67222499993</v>
      </c>
      <c r="I1172" s="161">
        <v>89139.264019999988</v>
      </c>
      <c r="J1172" s="161">
        <v>247498.93624499993</v>
      </c>
      <c r="K1172" s="161">
        <v>1758216.3045049992</v>
      </c>
    </row>
    <row r="1173" spans="1:11" s="2" customFormat="1" ht="16.5" customHeight="1">
      <c r="A1173" s="169" t="s">
        <v>1889</v>
      </c>
      <c r="B1173" s="161">
        <v>565277.11911999993</v>
      </c>
      <c r="C1173" s="161">
        <v>227040.12762840866</v>
      </c>
      <c r="D1173" s="161">
        <v>191.14576</v>
      </c>
      <c r="E1173" s="161">
        <v>227231.27338840868</v>
      </c>
      <c r="F1173" s="161">
        <v>792508.39250840864</v>
      </c>
      <c r="G1173" s="161">
        <v>565237.36857000005</v>
      </c>
      <c r="H1173" s="161">
        <v>226715.83151338616</v>
      </c>
      <c r="I1173" s="161">
        <v>189.92276000000001</v>
      </c>
      <c r="J1173" s="161">
        <v>226905.75427338615</v>
      </c>
      <c r="K1173" s="161">
        <v>792143.12284338614</v>
      </c>
    </row>
    <row r="1174" spans="1:11" s="2" customFormat="1" ht="16.5" customHeight="1">
      <c r="A1174" s="722" t="s">
        <v>1893</v>
      </c>
      <c r="B1174" s="161">
        <v>279048.18305000005</v>
      </c>
      <c r="C1174" s="161">
        <v>114757.10256560003</v>
      </c>
      <c r="D1174" s="161">
        <v>15</v>
      </c>
      <c r="E1174" s="161">
        <v>114772.10256560003</v>
      </c>
      <c r="F1174" s="161">
        <v>393820.28561560006</v>
      </c>
      <c r="G1174" s="161">
        <v>285888.55861000012</v>
      </c>
      <c r="H1174" s="161">
        <v>111134.46244700001</v>
      </c>
      <c r="I1174" s="161">
        <v>175</v>
      </c>
      <c r="J1174" s="161">
        <v>111309.46244700001</v>
      </c>
      <c r="K1174" s="161">
        <v>397198.02105700015</v>
      </c>
    </row>
    <row r="1175" spans="1:11" s="2" customFormat="1" ht="16.5" customHeight="1">
      <c r="A1175" s="722" t="s">
        <v>1894</v>
      </c>
      <c r="B1175" s="161">
        <v>54192.201079999963</v>
      </c>
      <c r="C1175" s="161">
        <v>498.10213979999986</v>
      </c>
      <c r="D1175" s="161">
        <v>176.14576</v>
      </c>
      <c r="E1175" s="161">
        <v>674.24789979999991</v>
      </c>
      <c r="F1175" s="161">
        <v>54866.448979799963</v>
      </c>
      <c r="G1175" s="161">
        <v>44325.066519999986</v>
      </c>
      <c r="H1175" s="161">
        <v>1406.7775680999989</v>
      </c>
      <c r="I1175" s="161">
        <v>14.92276</v>
      </c>
      <c r="J1175" s="161">
        <v>1421.7003280999988</v>
      </c>
      <c r="K1175" s="161">
        <v>45746.766848099986</v>
      </c>
    </row>
    <row r="1176" spans="1:11" s="2" customFormat="1" ht="16.5" customHeight="1">
      <c r="A1176" s="722" t="s">
        <v>1895</v>
      </c>
      <c r="B1176" s="161">
        <v>228637.49332999991</v>
      </c>
      <c r="C1176" s="161">
        <v>110353.92000160863</v>
      </c>
      <c r="D1176" s="161">
        <v>0</v>
      </c>
      <c r="E1176" s="161">
        <v>110353.92000160863</v>
      </c>
      <c r="F1176" s="161">
        <v>338991.41333160852</v>
      </c>
      <c r="G1176" s="161">
        <v>232348.7349199999</v>
      </c>
      <c r="H1176" s="161">
        <v>111787.61571428613</v>
      </c>
      <c r="I1176" s="161">
        <v>0</v>
      </c>
      <c r="J1176" s="161">
        <v>111787.61571428613</v>
      </c>
      <c r="K1176" s="161">
        <v>344136.35063428606</v>
      </c>
    </row>
    <row r="1177" spans="1:11" s="2" customFormat="1" ht="16.5" customHeight="1">
      <c r="A1177" s="722" t="s">
        <v>1896</v>
      </c>
      <c r="B1177" s="161">
        <v>0</v>
      </c>
      <c r="C1177" s="161">
        <v>1307.6585370000007</v>
      </c>
      <c r="D1177" s="161">
        <v>0</v>
      </c>
      <c r="E1177" s="161">
        <v>1307.6585370000007</v>
      </c>
      <c r="F1177" s="161">
        <v>1307.6585370000007</v>
      </c>
      <c r="G1177" s="161">
        <v>0</v>
      </c>
      <c r="H1177" s="161">
        <v>2346.1929620999986</v>
      </c>
      <c r="I1177" s="161">
        <v>0</v>
      </c>
      <c r="J1177" s="161">
        <v>2346.1929620999986</v>
      </c>
      <c r="K1177" s="161">
        <v>2346.1929620999986</v>
      </c>
    </row>
    <row r="1178" spans="1:11" s="2" customFormat="1" ht="16.5" customHeight="1">
      <c r="A1178" s="722" t="s">
        <v>1897</v>
      </c>
      <c r="B1178" s="161">
        <v>3399.2416599999997</v>
      </c>
      <c r="C1178" s="161">
        <v>123.34438440000001</v>
      </c>
      <c r="D1178" s="161">
        <v>0</v>
      </c>
      <c r="E1178" s="161">
        <v>123.34438440000001</v>
      </c>
      <c r="F1178" s="161">
        <v>3522.5860443999995</v>
      </c>
      <c r="G1178" s="161">
        <v>2675.0085199999999</v>
      </c>
      <c r="H1178" s="161">
        <v>40.782821899999995</v>
      </c>
      <c r="I1178" s="161">
        <v>0</v>
      </c>
      <c r="J1178" s="161">
        <v>40.782821899999995</v>
      </c>
      <c r="K1178" s="161">
        <v>2715.7913418999997</v>
      </c>
    </row>
    <row r="1179" spans="1:11" s="2" customFormat="1" ht="16.5" customHeight="1">
      <c r="A1179" s="169" t="s">
        <v>1892</v>
      </c>
      <c r="B1179" s="161">
        <v>50138.869589999995</v>
      </c>
      <c r="C1179" s="161">
        <v>68336.196102799979</v>
      </c>
      <c r="D1179" s="161">
        <v>8153.1042199999993</v>
      </c>
      <c r="E1179" s="161">
        <v>76489.300322799972</v>
      </c>
      <c r="F1179" s="161">
        <v>126628.16991279996</v>
      </c>
      <c r="G1179" s="161">
        <v>50304.491649999996</v>
      </c>
      <c r="H1179" s="161">
        <v>68410.86803279999</v>
      </c>
      <c r="I1179" s="161">
        <v>8385.5891899999988</v>
      </c>
      <c r="J1179" s="161">
        <v>76796.457222799989</v>
      </c>
      <c r="K1179" s="161">
        <v>127100.94887279999</v>
      </c>
    </row>
    <row r="1180" spans="1:11" s="2" customFormat="1" ht="16.5" customHeight="1">
      <c r="A1180" s="169" t="s">
        <v>1890</v>
      </c>
      <c r="B1180" s="161">
        <v>14886.449690100344</v>
      </c>
      <c r="C1180" s="161">
        <v>38082.491546797391</v>
      </c>
      <c r="D1180" s="161">
        <v>553.46307999999999</v>
      </c>
      <c r="E1180" s="161">
        <v>38635.954626797393</v>
      </c>
      <c r="F1180" s="161">
        <v>53522.404316897737</v>
      </c>
      <c r="G1180" s="161">
        <v>23816.846619999989</v>
      </c>
      <c r="H1180" s="161">
        <v>38533.036443500016</v>
      </c>
      <c r="I1180" s="161">
        <v>574.13455999999996</v>
      </c>
      <c r="J1180" s="161">
        <v>39107.171003500014</v>
      </c>
      <c r="K1180" s="161">
        <v>62924.017623500004</v>
      </c>
    </row>
    <row r="1181" spans="1:11" s="2" customFormat="1" ht="16.5" customHeight="1">
      <c r="A1181" s="722" t="s">
        <v>1894</v>
      </c>
      <c r="B1181" s="161">
        <v>10407.542780100342</v>
      </c>
      <c r="C1181" s="161">
        <v>3507.4004561000011</v>
      </c>
      <c r="D1181" s="161">
        <v>180.32047999999995</v>
      </c>
      <c r="E1181" s="161">
        <v>3687.7209361000009</v>
      </c>
      <c r="F1181" s="161">
        <v>14095.263716200343</v>
      </c>
      <c r="G1181" s="161">
        <v>20482.50846999999</v>
      </c>
      <c r="H1181" s="161">
        <v>2958.1178691000018</v>
      </c>
      <c r="I1181" s="161">
        <v>153.77032</v>
      </c>
      <c r="J1181" s="161">
        <v>3111.8881891000019</v>
      </c>
      <c r="K1181" s="161">
        <v>23594.396659099992</v>
      </c>
    </row>
    <row r="1182" spans="1:11" s="2" customFormat="1" ht="16.5" customHeight="1">
      <c r="A1182" s="722" t="s">
        <v>1895</v>
      </c>
      <c r="B1182" s="161">
        <v>3867.3719100000012</v>
      </c>
      <c r="C1182" s="161">
        <v>28429.292626497401</v>
      </c>
      <c r="D1182" s="161">
        <v>261.95100000000002</v>
      </c>
      <c r="E1182" s="161">
        <v>28691.243626497402</v>
      </c>
      <c r="F1182" s="161">
        <v>32558.615536497404</v>
      </c>
      <c r="G1182" s="161">
        <v>1876.6375699999996</v>
      </c>
      <c r="H1182" s="161">
        <v>30552.631739900015</v>
      </c>
      <c r="I1182" s="161">
        <v>315.78592999999995</v>
      </c>
      <c r="J1182" s="161">
        <v>30868.417669900013</v>
      </c>
      <c r="K1182" s="161">
        <v>32745.055239900012</v>
      </c>
    </row>
    <row r="1183" spans="1:11" s="2" customFormat="1" ht="16.5" customHeight="1">
      <c r="A1183" s="722" t="s">
        <v>1896</v>
      </c>
      <c r="B1183" s="161">
        <v>458.96043000000003</v>
      </c>
      <c r="C1183" s="161">
        <v>5791.2254741999914</v>
      </c>
      <c r="D1183" s="161">
        <v>92.01554999999999</v>
      </c>
      <c r="E1183" s="161">
        <v>5883.2410241999914</v>
      </c>
      <c r="F1183" s="161">
        <v>6342.2014541999915</v>
      </c>
      <c r="G1183" s="161">
        <v>426.86415</v>
      </c>
      <c r="H1183" s="161">
        <v>4703.7095762000044</v>
      </c>
      <c r="I1183" s="161">
        <v>94.481709999999993</v>
      </c>
      <c r="J1183" s="161">
        <v>4798.1912862000045</v>
      </c>
      <c r="K1183" s="161">
        <v>5225.0554362000048</v>
      </c>
    </row>
    <row r="1184" spans="1:11" s="2" customFormat="1" ht="16.5" customHeight="1">
      <c r="A1184" s="722" t="s">
        <v>1897</v>
      </c>
      <c r="B1184" s="161">
        <v>152.57457000000002</v>
      </c>
      <c r="C1184" s="161">
        <v>354.57299</v>
      </c>
      <c r="D1184" s="161">
        <v>19.17605</v>
      </c>
      <c r="E1184" s="161">
        <v>373.74903999999998</v>
      </c>
      <c r="F1184" s="161">
        <v>526.32361000000003</v>
      </c>
      <c r="G1184" s="161">
        <v>1030.8364299999998</v>
      </c>
      <c r="H1184" s="161">
        <v>318.57725830000004</v>
      </c>
      <c r="I1184" s="161">
        <v>10.096599999999999</v>
      </c>
      <c r="J1184" s="161">
        <v>328.67385830000006</v>
      </c>
      <c r="K1184" s="161">
        <v>1359.5102883</v>
      </c>
    </row>
    <row r="1185" spans="1:11" s="2" customFormat="1" ht="16.5" customHeight="1">
      <c r="A1185" s="169" t="s">
        <v>1891</v>
      </c>
      <c r="B1185" s="161">
        <v>108361</v>
      </c>
      <c r="C1185" s="161">
        <v>0</v>
      </c>
      <c r="D1185" s="161">
        <v>0</v>
      </c>
      <c r="E1185" s="161">
        <v>0</v>
      </c>
      <c r="F1185" s="161">
        <v>108361</v>
      </c>
      <c r="G1185" s="161">
        <v>153674.98759999999</v>
      </c>
      <c r="H1185" s="161">
        <v>0</v>
      </c>
      <c r="I1185" s="161">
        <v>4200</v>
      </c>
      <c r="J1185" s="161">
        <v>4200</v>
      </c>
      <c r="K1185" s="161">
        <v>157874.98759999999</v>
      </c>
    </row>
    <row r="1186" spans="1:11" s="2" customFormat="1" ht="16.5" customHeight="1">
      <c r="A1186" s="722" t="s">
        <v>1898</v>
      </c>
      <c r="B1186" s="161">
        <v>99361</v>
      </c>
      <c r="C1186" s="161">
        <v>0</v>
      </c>
      <c r="D1186" s="161">
        <v>0</v>
      </c>
      <c r="E1186" s="161">
        <v>0</v>
      </c>
      <c r="F1186" s="161">
        <v>99361</v>
      </c>
      <c r="G1186" s="161">
        <v>140174.98759999999</v>
      </c>
      <c r="H1186" s="161">
        <v>0</v>
      </c>
      <c r="I1186" s="161">
        <v>4200</v>
      </c>
      <c r="J1186" s="161">
        <v>4200</v>
      </c>
      <c r="K1186" s="161">
        <v>144374.98759999999</v>
      </c>
    </row>
    <row r="1187" spans="1:11" s="2" customFormat="1" ht="16.5" customHeight="1">
      <c r="A1187" s="722" t="s">
        <v>1899</v>
      </c>
      <c r="B1187" s="161">
        <v>9000</v>
      </c>
      <c r="C1187" s="161">
        <v>0</v>
      </c>
      <c r="D1187" s="161">
        <v>0</v>
      </c>
      <c r="E1187" s="161">
        <v>0</v>
      </c>
      <c r="F1187" s="161">
        <v>9000</v>
      </c>
      <c r="G1187" s="161">
        <v>13500</v>
      </c>
      <c r="H1187" s="161">
        <v>0</v>
      </c>
      <c r="I1187" s="161">
        <v>0</v>
      </c>
      <c r="J1187" s="161">
        <v>0</v>
      </c>
      <c r="K1187" s="161">
        <v>13500</v>
      </c>
    </row>
    <row r="1188" spans="1:11" ht="16.5" customHeight="1">
      <c r="A1188" s="810">
        <v>2019</v>
      </c>
      <c r="B1188" s="811"/>
      <c r="C1188" s="811"/>
      <c r="D1188" s="811"/>
      <c r="E1188" s="811"/>
      <c r="F1188" s="811"/>
      <c r="G1188" s="811"/>
      <c r="H1188" s="811"/>
      <c r="I1188" s="811"/>
      <c r="J1188" s="811"/>
      <c r="K1188" s="811"/>
    </row>
    <row r="1189" spans="1:11" s="2" customFormat="1" ht="16.5" customHeight="1">
      <c r="A1189" s="814">
        <v>43466</v>
      </c>
      <c r="B1189" s="162">
        <v>2441350.8271478163</v>
      </c>
      <c r="C1189" s="162">
        <v>556736.73961505701</v>
      </c>
      <c r="D1189" s="162">
        <v>98068.949079135855</v>
      </c>
      <c r="E1189" s="162">
        <v>654805.68869419291</v>
      </c>
      <c r="F1189" s="162">
        <v>3096156.5158420093</v>
      </c>
      <c r="G1189" s="162">
        <v>2465477.5698100002</v>
      </c>
      <c r="H1189" s="162">
        <v>566442.83798286924</v>
      </c>
      <c r="I1189" s="162">
        <v>108751.96008000002</v>
      </c>
      <c r="J1189" s="162">
        <v>675194.79806286923</v>
      </c>
      <c r="K1189" s="162">
        <v>3140672.3678728696</v>
      </c>
    </row>
    <row r="1190" spans="1:11" s="2" customFormat="1" ht="16.5" customHeight="1">
      <c r="A1190" s="169" t="s">
        <v>1888</v>
      </c>
      <c r="B1190" s="161">
        <v>1542878.103099999</v>
      </c>
      <c r="C1190" s="161">
        <v>152071.13200249991</v>
      </c>
      <c r="D1190" s="161">
        <v>95163.354149999999</v>
      </c>
      <c r="E1190" s="161">
        <v>247234.48615249991</v>
      </c>
      <c r="F1190" s="161">
        <v>1790112.5892524989</v>
      </c>
      <c r="G1190" s="161">
        <v>1564076.9218800012</v>
      </c>
      <c r="H1190" s="161">
        <v>159971.05948569998</v>
      </c>
      <c r="I1190" s="161">
        <v>103074.91478000002</v>
      </c>
      <c r="J1190" s="161">
        <v>263045.97426569997</v>
      </c>
      <c r="K1190" s="161">
        <v>1827122.8961457012</v>
      </c>
    </row>
    <row r="1191" spans="1:11" s="2" customFormat="1" ht="16.5" customHeight="1">
      <c r="A1191" s="169" t="s">
        <v>1889</v>
      </c>
      <c r="B1191" s="161">
        <v>667595.11671999982</v>
      </c>
      <c r="C1191" s="161">
        <v>282646.44270659366</v>
      </c>
      <c r="D1191" s="161">
        <v>69.792820000000006</v>
      </c>
      <c r="E1191" s="161">
        <v>282716.23552659363</v>
      </c>
      <c r="F1191" s="161">
        <v>950311.35224659345</v>
      </c>
      <c r="G1191" s="161">
        <v>667505.7242599997</v>
      </c>
      <c r="H1191" s="161">
        <v>281267.48673612479</v>
      </c>
      <c r="I1191" s="161">
        <v>70.027029999999996</v>
      </c>
      <c r="J1191" s="161">
        <v>281337.51376612479</v>
      </c>
      <c r="K1191" s="161">
        <v>948843.23802612443</v>
      </c>
    </row>
    <row r="1192" spans="1:11" s="2" customFormat="1" ht="16.5" customHeight="1">
      <c r="A1192" s="722" t="s">
        <v>1893</v>
      </c>
      <c r="B1192" s="161">
        <v>327139.93734000006</v>
      </c>
      <c r="C1192" s="161">
        <v>143987.89562599995</v>
      </c>
      <c r="D1192" s="161">
        <v>10</v>
      </c>
      <c r="E1192" s="161">
        <v>143997.89562599995</v>
      </c>
      <c r="F1192" s="161">
        <v>471137.83296600002</v>
      </c>
      <c r="G1192" s="161">
        <v>340309.64713999972</v>
      </c>
      <c r="H1192" s="161">
        <v>137272.76081525887</v>
      </c>
      <c r="I1192" s="161">
        <v>60.02</v>
      </c>
      <c r="J1192" s="161">
        <v>137332.78081525886</v>
      </c>
      <c r="K1192" s="161">
        <v>477642.42795525858</v>
      </c>
    </row>
    <row r="1193" spans="1:11" s="2" customFormat="1" ht="16.5" customHeight="1">
      <c r="A1193" s="722" t="s">
        <v>1894</v>
      </c>
      <c r="B1193" s="161">
        <v>47801.281060000001</v>
      </c>
      <c r="C1193" s="161">
        <v>531.71651999999983</v>
      </c>
      <c r="D1193" s="161">
        <v>59.792819999999999</v>
      </c>
      <c r="E1193" s="161">
        <v>591.50933999999984</v>
      </c>
      <c r="F1193" s="161">
        <v>48392.790399999998</v>
      </c>
      <c r="G1193" s="161">
        <v>36115.187359999989</v>
      </c>
      <c r="H1193" s="161">
        <v>1472.4307026000004</v>
      </c>
      <c r="I1193" s="161">
        <v>0</v>
      </c>
      <c r="J1193" s="161">
        <v>1472.4307026000004</v>
      </c>
      <c r="K1193" s="161">
        <v>37587.618062599991</v>
      </c>
    </row>
    <row r="1194" spans="1:11" s="2" customFormat="1" ht="16.5" customHeight="1">
      <c r="A1194" s="722" t="s">
        <v>1895</v>
      </c>
      <c r="B1194" s="161">
        <v>290966.08025999978</v>
      </c>
      <c r="C1194" s="161">
        <v>136487.15088539373</v>
      </c>
      <c r="D1194" s="161">
        <v>0</v>
      </c>
      <c r="E1194" s="161">
        <v>136487.15088539373</v>
      </c>
      <c r="F1194" s="161">
        <v>427453.23114539351</v>
      </c>
      <c r="G1194" s="161">
        <v>289525.66839999997</v>
      </c>
      <c r="H1194" s="161">
        <v>139208.54288467436</v>
      </c>
      <c r="I1194" s="161">
        <v>0</v>
      </c>
      <c r="J1194" s="161">
        <v>139208.54288467436</v>
      </c>
      <c r="K1194" s="161">
        <v>428734.21128467435</v>
      </c>
    </row>
    <row r="1195" spans="1:11" s="2" customFormat="1" ht="16.5" customHeight="1">
      <c r="A1195" s="722" t="s">
        <v>1896</v>
      </c>
      <c r="B1195" s="161">
        <v>0</v>
      </c>
      <c r="C1195" s="161">
        <v>1591.8249377999996</v>
      </c>
      <c r="D1195" s="161">
        <v>0</v>
      </c>
      <c r="E1195" s="161">
        <v>1591.8249377999996</v>
      </c>
      <c r="F1195" s="161">
        <v>1591.8249377999996</v>
      </c>
      <c r="G1195" s="161">
        <v>2.4072300000000002</v>
      </c>
      <c r="H1195" s="161">
        <v>3262.016943391593</v>
      </c>
      <c r="I1195" s="161">
        <v>10.00703</v>
      </c>
      <c r="J1195" s="161">
        <v>3272.0239733915932</v>
      </c>
      <c r="K1195" s="161">
        <v>3274.431203391593</v>
      </c>
    </row>
    <row r="1196" spans="1:11" s="2" customFormat="1" ht="16.5" customHeight="1">
      <c r="A1196" s="722" t="s">
        <v>1897</v>
      </c>
      <c r="B1196" s="161">
        <v>1687.8180600000001</v>
      </c>
      <c r="C1196" s="161">
        <v>47.854737400000005</v>
      </c>
      <c r="D1196" s="161">
        <v>0</v>
      </c>
      <c r="E1196" s="161">
        <v>47.854737400000005</v>
      </c>
      <c r="F1196" s="161">
        <v>1735.6727974</v>
      </c>
      <c r="G1196" s="161">
        <v>1552.81413</v>
      </c>
      <c r="H1196" s="161">
        <v>51.735390199999998</v>
      </c>
      <c r="I1196" s="161">
        <v>0</v>
      </c>
      <c r="J1196" s="161">
        <v>51.735390199999998</v>
      </c>
      <c r="K1196" s="161">
        <v>1604.5495202</v>
      </c>
    </row>
    <row r="1197" spans="1:11" s="2" customFormat="1" ht="16.5" customHeight="1">
      <c r="A1197" s="169" t="s">
        <v>1892</v>
      </c>
      <c r="B1197" s="161">
        <v>109053.88161000001</v>
      </c>
      <c r="C1197" s="161">
        <v>80251.613500000036</v>
      </c>
      <c r="D1197" s="161">
        <v>1960.6335100000003</v>
      </c>
      <c r="E1197" s="161">
        <v>82212.247010000036</v>
      </c>
      <c r="F1197" s="161">
        <v>191266.12862000003</v>
      </c>
      <c r="G1197" s="161">
        <v>109520.25401999999</v>
      </c>
      <c r="H1197" s="161">
        <v>81274.80134999998</v>
      </c>
      <c r="I1197" s="161">
        <v>2029.4105200000004</v>
      </c>
      <c r="J1197" s="161">
        <v>83304.211869999985</v>
      </c>
      <c r="K1197" s="161">
        <v>192824.46588999999</v>
      </c>
    </row>
    <row r="1198" spans="1:11" s="2" customFormat="1" ht="16.5" customHeight="1">
      <c r="A1198" s="169" t="s">
        <v>1890</v>
      </c>
      <c r="B1198" s="161">
        <v>15462.752717817413</v>
      </c>
      <c r="C1198" s="161">
        <v>41767.551405963291</v>
      </c>
      <c r="D1198" s="161">
        <v>875.16859913585904</v>
      </c>
      <c r="E1198" s="161">
        <v>42642.720005099152</v>
      </c>
      <c r="F1198" s="161">
        <v>58105.472722916566</v>
      </c>
      <c r="G1198" s="161">
        <v>22495.946299999985</v>
      </c>
      <c r="H1198" s="161">
        <v>43929.490411044651</v>
      </c>
      <c r="I1198" s="161">
        <v>877.60774999999978</v>
      </c>
      <c r="J1198" s="161">
        <v>44807.098161044654</v>
      </c>
      <c r="K1198" s="161">
        <v>67303.044461044643</v>
      </c>
    </row>
    <row r="1199" spans="1:11" s="2" customFormat="1" ht="16.5" customHeight="1">
      <c r="A1199" s="722" t="s">
        <v>1894</v>
      </c>
      <c r="B1199" s="161">
        <v>9422.8162978174114</v>
      </c>
      <c r="C1199" s="161">
        <v>3405.6944412014418</v>
      </c>
      <c r="D1199" s="161">
        <v>398.09386000000001</v>
      </c>
      <c r="E1199" s="161">
        <v>3803.7883012014418</v>
      </c>
      <c r="F1199" s="161">
        <v>13226.604599018854</v>
      </c>
      <c r="G1199" s="161">
        <v>18981.150349999985</v>
      </c>
      <c r="H1199" s="161">
        <v>2725.9647575000013</v>
      </c>
      <c r="I1199" s="161">
        <v>298.79273999999998</v>
      </c>
      <c r="J1199" s="161">
        <v>3024.7574975000011</v>
      </c>
      <c r="K1199" s="161">
        <v>22005.907847499988</v>
      </c>
    </row>
    <row r="1200" spans="1:11" s="2" customFormat="1" ht="16.5" customHeight="1">
      <c r="A1200" s="722" t="s">
        <v>1895</v>
      </c>
      <c r="B1200" s="161">
        <v>5201.05969</v>
      </c>
      <c r="C1200" s="161">
        <v>31409.263621061855</v>
      </c>
      <c r="D1200" s="161">
        <v>326.09782000000007</v>
      </c>
      <c r="E1200" s="161">
        <v>31735.361441061854</v>
      </c>
      <c r="F1200" s="161">
        <v>36936.421131061856</v>
      </c>
      <c r="G1200" s="161">
        <v>2356.4523799999993</v>
      </c>
      <c r="H1200" s="161">
        <v>34948.894782800016</v>
      </c>
      <c r="I1200" s="161">
        <v>433.81187999999986</v>
      </c>
      <c r="J1200" s="161">
        <v>35382.706662800018</v>
      </c>
      <c r="K1200" s="161">
        <v>37739.15904280002</v>
      </c>
    </row>
    <row r="1201" spans="1:11" s="2" customFormat="1" ht="16.5" customHeight="1">
      <c r="A1201" s="722" t="s">
        <v>1896</v>
      </c>
      <c r="B1201" s="161">
        <v>718.78942000000018</v>
      </c>
      <c r="C1201" s="161">
        <v>6505.1847785000018</v>
      </c>
      <c r="D1201" s="161">
        <v>144.66427913585895</v>
      </c>
      <c r="E1201" s="161">
        <v>6649.8490576358608</v>
      </c>
      <c r="F1201" s="161">
        <v>7368.6384776358609</v>
      </c>
      <c r="G1201" s="161">
        <v>838.42787000000021</v>
      </c>
      <c r="H1201" s="161">
        <v>5608.1806576446388</v>
      </c>
      <c r="I1201" s="161">
        <v>139.54247000000001</v>
      </c>
      <c r="J1201" s="161">
        <v>5747.7231276446391</v>
      </c>
      <c r="K1201" s="161">
        <v>6586.1509976446396</v>
      </c>
    </row>
    <row r="1202" spans="1:11" s="2" customFormat="1" ht="16.5" customHeight="1">
      <c r="A1202" s="722" t="s">
        <v>1897</v>
      </c>
      <c r="B1202" s="161">
        <v>120.08731</v>
      </c>
      <c r="C1202" s="161">
        <v>447.40856519999988</v>
      </c>
      <c r="D1202" s="161">
        <v>6.31264</v>
      </c>
      <c r="E1202" s="161">
        <v>453.72120519999987</v>
      </c>
      <c r="F1202" s="161">
        <v>573.80851519999987</v>
      </c>
      <c r="G1202" s="161">
        <v>319.91569999999996</v>
      </c>
      <c r="H1202" s="161">
        <v>646.45021310000004</v>
      </c>
      <c r="I1202" s="161">
        <v>5.4606600000000007</v>
      </c>
      <c r="J1202" s="161">
        <v>651.9108731</v>
      </c>
      <c r="K1202" s="161">
        <v>971.82657309999991</v>
      </c>
    </row>
    <row r="1203" spans="1:11" s="2" customFormat="1" ht="16.5" customHeight="1">
      <c r="A1203" s="169" t="s">
        <v>1891</v>
      </c>
      <c r="B1203" s="161">
        <v>106360.973</v>
      </c>
      <c r="C1203" s="161">
        <v>0</v>
      </c>
      <c r="D1203" s="161">
        <v>0</v>
      </c>
      <c r="E1203" s="161">
        <v>0</v>
      </c>
      <c r="F1203" s="161">
        <v>106360.973</v>
      </c>
      <c r="G1203" s="161">
        <v>101878.72335</v>
      </c>
      <c r="H1203" s="161">
        <v>0</v>
      </c>
      <c r="I1203" s="161">
        <v>2700</v>
      </c>
      <c r="J1203" s="161">
        <v>2700</v>
      </c>
      <c r="K1203" s="161">
        <v>104578.72335</v>
      </c>
    </row>
    <row r="1204" spans="1:11" s="2" customFormat="1" ht="16.5" customHeight="1">
      <c r="A1204" s="722" t="s">
        <v>1898</v>
      </c>
      <c r="B1204" s="161">
        <v>96360.972999999998</v>
      </c>
      <c r="C1204" s="161">
        <v>0</v>
      </c>
      <c r="D1204" s="161">
        <v>0</v>
      </c>
      <c r="E1204" s="161">
        <v>0</v>
      </c>
      <c r="F1204" s="161">
        <v>96360.972999999998</v>
      </c>
      <c r="G1204" s="161">
        <v>90378.72335</v>
      </c>
      <c r="H1204" s="161">
        <v>0</v>
      </c>
      <c r="I1204" s="161">
        <v>2700</v>
      </c>
      <c r="J1204" s="161">
        <v>2700</v>
      </c>
      <c r="K1204" s="161">
        <v>93078.72335</v>
      </c>
    </row>
    <row r="1205" spans="1:11" s="2" customFormat="1" ht="16.5" customHeight="1">
      <c r="A1205" s="722" t="s">
        <v>1899</v>
      </c>
      <c r="B1205" s="161">
        <v>10000</v>
      </c>
      <c r="C1205" s="161">
        <v>0</v>
      </c>
      <c r="D1205" s="161">
        <v>0</v>
      </c>
      <c r="E1205" s="161">
        <v>0</v>
      </c>
      <c r="F1205" s="161">
        <v>10000</v>
      </c>
      <c r="G1205" s="161">
        <v>11500</v>
      </c>
      <c r="H1205" s="161">
        <v>0</v>
      </c>
      <c r="I1205" s="161">
        <v>0</v>
      </c>
      <c r="J1205" s="161">
        <v>0</v>
      </c>
      <c r="K1205" s="161">
        <v>11500</v>
      </c>
    </row>
    <row r="1206" spans="1:11" s="2" customFormat="1" ht="16.5" customHeight="1">
      <c r="A1206" s="814">
        <v>43497</v>
      </c>
      <c r="B1206" s="162">
        <v>2051983.0689507104</v>
      </c>
      <c r="C1206" s="162">
        <v>506124.08790996671</v>
      </c>
      <c r="D1206" s="162">
        <v>91612.245146307076</v>
      </c>
      <c r="E1206" s="162">
        <v>597736.33305627375</v>
      </c>
      <c r="F1206" s="162">
        <v>2649719.4020069842</v>
      </c>
      <c r="G1206" s="162">
        <v>2116408.65458966</v>
      </c>
      <c r="H1206" s="162">
        <v>505981.36957506562</v>
      </c>
      <c r="I1206" s="162">
        <v>97609.413259999987</v>
      </c>
      <c r="J1206" s="162">
        <v>603590.78283506562</v>
      </c>
      <c r="K1206" s="162">
        <v>2719999.4374247259</v>
      </c>
    </row>
    <row r="1207" spans="1:11" s="2" customFormat="1" ht="16.5" customHeight="1">
      <c r="A1207" s="169" t="s">
        <v>1888</v>
      </c>
      <c r="B1207" s="161">
        <v>1283722.2790899996</v>
      </c>
      <c r="C1207" s="161">
        <v>211537.27659000002</v>
      </c>
      <c r="D1207" s="161">
        <v>88936.702210000018</v>
      </c>
      <c r="E1207" s="161">
        <v>300473.97880000004</v>
      </c>
      <c r="F1207" s="161">
        <v>1584196.2578899995</v>
      </c>
      <c r="G1207" s="161">
        <v>1298369.4321000006</v>
      </c>
      <c r="H1207" s="161">
        <v>216452.86956779999</v>
      </c>
      <c r="I1207" s="161">
        <v>93284.592579999997</v>
      </c>
      <c r="J1207" s="161">
        <v>309737.46214780002</v>
      </c>
      <c r="K1207" s="161">
        <v>1608106.8942478006</v>
      </c>
    </row>
    <row r="1208" spans="1:11" s="2" customFormat="1" ht="16.5" customHeight="1">
      <c r="A1208" s="169" t="s">
        <v>1889</v>
      </c>
      <c r="B1208" s="161">
        <v>579823.54521000013</v>
      </c>
      <c r="C1208" s="161">
        <v>197467.16636814259</v>
      </c>
      <c r="D1208" s="161">
        <v>148.92595</v>
      </c>
      <c r="E1208" s="161">
        <v>197616.09231814259</v>
      </c>
      <c r="F1208" s="161">
        <v>777439.63752814266</v>
      </c>
      <c r="G1208" s="161">
        <v>579793.28270999994</v>
      </c>
      <c r="H1208" s="161">
        <v>196173.67876745338</v>
      </c>
      <c r="I1208" s="161">
        <v>216.52</v>
      </c>
      <c r="J1208" s="161">
        <v>196390.19876745337</v>
      </c>
      <c r="K1208" s="161">
        <v>776183.48147745337</v>
      </c>
    </row>
    <row r="1209" spans="1:11" s="2" customFormat="1" ht="16.5" customHeight="1">
      <c r="A1209" s="722" t="s">
        <v>1893</v>
      </c>
      <c r="B1209" s="161">
        <v>288035.9272700001</v>
      </c>
      <c r="C1209" s="161">
        <v>92717.831009999994</v>
      </c>
      <c r="D1209" s="161">
        <v>0</v>
      </c>
      <c r="E1209" s="161">
        <v>92717.831009999994</v>
      </c>
      <c r="F1209" s="161">
        <v>380753.75828000007</v>
      </c>
      <c r="G1209" s="161">
        <v>291716.08207999985</v>
      </c>
      <c r="H1209" s="161">
        <v>102560.5205366578</v>
      </c>
      <c r="I1209" s="161">
        <v>216.52</v>
      </c>
      <c r="J1209" s="161">
        <v>102777.04053665781</v>
      </c>
      <c r="K1209" s="161">
        <v>394493.12261665764</v>
      </c>
    </row>
    <row r="1210" spans="1:11" s="2" customFormat="1" ht="16.5" customHeight="1">
      <c r="A1210" s="722" t="s">
        <v>1894</v>
      </c>
      <c r="B1210" s="161">
        <v>45279.159900000006</v>
      </c>
      <c r="C1210" s="161">
        <v>905.91140249999989</v>
      </c>
      <c r="D1210" s="161">
        <v>40.142949999999999</v>
      </c>
      <c r="E1210" s="161">
        <v>946.05435249999994</v>
      </c>
      <c r="F1210" s="161">
        <v>46225.214252500009</v>
      </c>
      <c r="G1210" s="161">
        <v>38259.40444999998</v>
      </c>
      <c r="H1210" s="161">
        <v>2359.4918447570813</v>
      </c>
      <c r="I1210" s="161">
        <v>0</v>
      </c>
      <c r="J1210" s="161">
        <v>2359.4918447570813</v>
      </c>
      <c r="K1210" s="161">
        <v>40618.896294757062</v>
      </c>
    </row>
    <row r="1211" spans="1:11" s="2" customFormat="1" ht="16.5" customHeight="1">
      <c r="A1211" s="722" t="s">
        <v>1895</v>
      </c>
      <c r="B1211" s="161">
        <v>243955.12362000006</v>
      </c>
      <c r="C1211" s="161">
        <v>102134.46799354258</v>
      </c>
      <c r="D1211" s="161">
        <v>108.783</v>
      </c>
      <c r="E1211" s="161">
        <v>102243.25099354258</v>
      </c>
      <c r="F1211" s="161">
        <v>346198.37461354263</v>
      </c>
      <c r="G1211" s="161">
        <v>247705.37748000011</v>
      </c>
      <c r="H1211" s="161">
        <v>88176.427101545414</v>
      </c>
      <c r="I1211" s="161">
        <v>0</v>
      </c>
      <c r="J1211" s="161">
        <v>88176.427101545414</v>
      </c>
      <c r="K1211" s="161">
        <v>335881.80458154553</v>
      </c>
    </row>
    <row r="1212" spans="1:11" s="2" customFormat="1" ht="16.5" customHeight="1">
      <c r="A1212" s="722" t="s">
        <v>1896</v>
      </c>
      <c r="B1212" s="161">
        <v>0</v>
      </c>
      <c r="C1212" s="161">
        <v>1693.5433621000004</v>
      </c>
      <c r="D1212" s="161">
        <v>0</v>
      </c>
      <c r="E1212" s="161">
        <v>1693.5433621000004</v>
      </c>
      <c r="F1212" s="161">
        <v>1693.5433621000004</v>
      </c>
      <c r="G1212" s="161">
        <v>9.759000000000001E-2</v>
      </c>
      <c r="H1212" s="161">
        <v>3043.8663344931083</v>
      </c>
      <c r="I1212" s="161">
        <v>0</v>
      </c>
      <c r="J1212" s="161">
        <v>3043.8663344931083</v>
      </c>
      <c r="K1212" s="161">
        <v>3043.9639244931082</v>
      </c>
    </row>
    <row r="1213" spans="1:11" s="2" customFormat="1" ht="16.5" customHeight="1">
      <c r="A1213" s="722" t="s">
        <v>1897</v>
      </c>
      <c r="B1213" s="161">
        <v>2553.3344200000001</v>
      </c>
      <c r="C1213" s="161">
        <v>15.412600000000001</v>
      </c>
      <c r="D1213" s="161">
        <v>0</v>
      </c>
      <c r="E1213" s="161">
        <v>15.412600000000001</v>
      </c>
      <c r="F1213" s="161">
        <v>2568.7470200000002</v>
      </c>
      <c r="G1213" s="161">
        <v>2112.3211099999999</v>
      </c>
      <c r="H1213" s="161">
        <v>33.372950000000003</v>
      </c>
      <c r="I1213" s="161">
        <v>0</v>
      </c>
      <c r="J1213" s="161">
        <v>33.372950000000003</v>
      </c>
      <c r="K1213" s="161">
        <v>2145.6940599999998</v>
      </c>
    </row>
    <row r="1214" spans="1:11" s="2" customFormat="1" ht="16.5" customHeight="1">
      <c r="A1214" s="169" t="s">
        <v>1892</v>
      </c>
      <c r="B1214" s="161">
        <v>106174.22468999999</v>
      </c>
      <c r="C1214" s="161">
        <v>56437.586469999973</v>
      </c>
      <c r="D1214" s="161">
        <v>1876.8966600000006</v>
      </c>
      <c r="E1214" s="161">
        <v>58314.483129999971</v>
      </c>
      <c r="F1214" s="161">
        <v>164488.70781999995</v>
      </c>
      <c r="G1214" s="161">
        <v>106529.08734999994</v>
      </c>
      <c r="H1214" s="161">
        <v>56334.067090000004</v>
      </c>
      <c r="I1214" s="161">
        <v>1829.5928799999999</v>
      </c>
      <c r="J1214" s="161">
        <v>58163.659970000001</v>
      </c>
      <c r="K1214" s="161">
        <v>164692.74731999994</v>
      </c>
    </row>
    <row r="1215" spans="1:11" s="2" customFormat="1" ht="16.5" customHeight="1">
      <c r="A1215" s="169" t="s">
        <v>1890</v>
      </c>
      <c r="B1215" s="161">
        <v>13044.682440710481</v>
      </c>
      <c r="C1215" s="161">
        <v>40682.058481824184</v>
      </c>
      <c r="D1215" s="161">
        <v>649.7203263070744</v>
      </c>
      <c r="E1215" s="161">
        <v>41331.778808131261</v>
      </c>
      <c r="F1215" s="161">
        <v>54376.461248841741</v>
      </c>
      <c r="G1215" s="161">
        <v>20617.603649659886</v>
      </c>
      <c r="H1215" s="161">
        <v>37020.754149812266</v>
      </c>
      <c r="I1215" s="161">
        <v>778.70780000000002</v>
      </c>
      <c r="J1215" s="161">
        <v>37799.461949812263</v>
      </c>
      <c r="K1215" s="161">
        <v>58417.065599472146</v>
      </c>
    </row>
    <row r="1216" spans="1:11" s="2" customFormat="1" ht="16.5" customHeight="1">
      <c r="A1216" s="722" t="s">
        <v>1894</v>
      </c>
      <c r="B1216" s="161">
        <v>8992.6586507104821</v>
      </c>
      <c r="C1216" s="161">
        <v>3054.8826008937754</v>
      </c>
      <c r="D1216" s="161">
        <v>439.69322630707427</v>
      </c>
      <c r="E1216" s="161">
        <v>3494.5758272008497</v>
      </c>
      <c r="F1216" s="161">
        <v>12487.234477911332</v>
      </c>
      <c r="G1216" s="161">
        <v>17488.691479659887</v>
      </c>
      <c r="H1216" s="161">
        <v>2434.3396136999995</v>
      </c>
      <c r="I1216" s="161">
        <v>455.66234000000003</v>
      </c>
      <c r="J1216" s="161">
        <v>2890.0019536999994</v>
      </c>
      <c r="K1216" s="161">
        <v>20378.693433359887</v>
      </c>
    </row>
    <row r="1217" spans="1:11" s="2" customFormat="1" ht="16.5" customHeight="1">
      <c r="A1217" s="722" t="s">
        <v>1895</v>
      </c>
      <c r="B1217" s="161">
        <v>3133.5695499999993</v>
      </c>
      <c r="C1217" s="161">
        <v>31798.281729099988</v>
      </c>
      <c r="D1217" s="161">
        <v>91.18938</v>
      </c>
      <c r="E1217" s="161">
        <v>31889.471109099988</v>
      </c>
      <c r="F1217" s="161">
        <v>35023.040659099985</v>
      </c>
      <c r="G1217" s="161">
        <v>1426.0598100000002</v>
      </c>
      <c r="H1217" s="161">
        <v>28975.648588812262</v>
      </c>
      <c r="I1217" s="161">
        <v>180.27749</v>
      </c>
      <c r="J1217" s="161">
        <v>29155.926078812263</v>
      </c>
      <c r="K1217" s="161">
        <v>30581.985888812262</v>
      </c>
    </row>
    <row r="1218" spans="1:11" s="2" customFormat="1" ht="16.5" customHeight="1">
      <c r="A1218" s="722" t="s">
        <v>1896</v>
      </c>
      <c r="B1218" s="161">
        <v>431.75415999999956</v>
      </c>
      <c r="C1218" s="161">
        <v>5694.3238727304197</v>
      </c>
      <c r="D1218" s="161">
        <v>115.40672000000002</v>
      </c>
      <c r="E1218" s="161">
        <v>5809.7305927304196</v>
      </c>
      <c r="F1218" s="161">
        <v>6241.4847527304191</v>
      </c>
      <c r="G1218" s="161">
        <v>496.39029999999974</v>
      </c>
      <c r="H1218" s="161">
        <v>5363.6073400000032</v>
      </c>
      <c r="I1218" s="161">
        <v>138.62024000000002</v>
      </c>
      <c r="J1218" s="161">
        <v>5502.2275800000034</v>
      </c>
      <c r="K1218" s="161">
        <v>5998.6178800000034</v>
      </c>
    </row>
    <row r="1219" spans="1:11" s="2" customFormat="1" ht="16.5" customHeight="1">
      <c r="A1219" s="722" t="s">
        <v>1897</v>
      </c>
      <c r="B1219" s="161">
        <v>486.70008000000007</v>
      </c>
      <c r="C1219" s="161">
        <v>134.57027910000002</v>
      </c>
      <c r="D1219" s="161">
        <v>3.4309999999999996</v>
      </c>
      <c r="E1219" s="161">
        <v>138.00127910000003</v>
      </c>
      <c r="F1219" s="161">
        <v>624.7013591000001</v>
      </c>
      <c r="G1219" s="161">
        <v>1206.4620600000001</v>
      </c>
      <c r="H1219" s="161">
        <v>247.15860729999997</v>
      </c>
      <c r="I1219" s="161">
        <v>4.1477299999999993</v>
      </c>
      <c r="J1219" s="161">
        <v>251.30633729999997</v>
      </c>
      <c r="K1219" s="161">
        <v>1457.7683973000001</v>
      </c>
    </row>
    <row r="1220" spans="1:11" s="2" customFormat="1" ht="16.5" customHeight="1">
      <c r="A1220" s="169" t="s">
        <v>1891</v>
      </c>
      <c r="B1220" s="161">
        <v>69218.337520000001</v>
      </c>
      <c r="C1220" s="161">
        <v>0</v>
      </c>
      <c r="D1220" s="161">
        <v>0</v>
      </c>
      <c r="E1220" s="161">
        <v>0</v>
      </c>
      <c r="F1220" s="161">
        <v>69218.337520000001</v>
      </c>
      <c r="G1220" s="161">
        <v>111099.24877999999</v>
      </c>
      <c r="H1220" s="161">
        <v>0</v>
      </c>
      <c r="I1220" s="161">
        <v>1500</v>
      </c>
      <c r="J1220" s="161">
        <v>1500</v>
      </c>
      <c r="K1220" s="161">
        <v>112599.24877999999</v>
      </c>
    </row>
    <row r="1221" spans="1:11" s="2" customFormat="1" ht="16.5" customHeight="1">
      <c r="A1221" s="722" t="s">
        <v>1898</v>
      </c>
      <c r="B1221" s="161">
        <v>56718.337520000001</v>
      </c>
      <c r="C1221" s="161">
        <v>0</v>
      </c>
      <c r="D1221" s="161">
        <v>0</v>
      </c>
      <c r="E1221" s="161">
        <v>0</v>
      </c>
      <c r="F1221" s="161">
        <v>56718.337520000001</v>
      </c>
      <c r="G1221" s="161">
        <v>99599.248779999994</v>
      </c>
      <c r="H1221" s="161">
        <v>0</v>
      </c>
      <c r="I1221" s="161">
        <v>1500</v>
      </c>
      <c r="J1221" s="161">
        <v>1500</v>
      </c>
      <c r="K1221" s="161">
        <v>101099.24877999999</v>
      </c>
    </row>
    <row r="1222" spans="1:11" s="2" customFormat="1" ht="16.5" customHeight="1">
      <c r="A1222" s="722" t="s">
        <v>1899</v>
      </c>
      <c r="B1222" s="161">
        <v>12500</v>
      </c>
      <c r="C1222" s="161">
        <v>0</v>
      </c>
      <c r="D1222" s="161">
        <v>0</v>
      </c>
      <c r="E1222" s="161">
        <v>0</v>
      </c>
      <c r="F1222" s="161">
        <v>12500</v>
      </c>
      <c r="G1222" s="161">
        <v>11500</v>
      </c>
      <c r="H1222" s="161">
        <v>0</v>
      </c>
      <c r="I1222" s="161">
        <v>0</v>
      </c>
      <c r="J1222" s="161">
        <v>0</v>
      </c>
      <c r="K1222" s="161">
        <v>11500</v>
      </c>
    </row>
    <row r="1223" spans="1:11" s="2" customFormat="1" ht="16.5" customHeight="1">
      <c r="A1223" s="814">
        <v>43525</v>
      </c>
      <c r="B1223" s="162">
        <v>2229614.3024642104</v>
      </c>
      <c r="C1223" s="162">
        <v>415470.44073983224</v>
      </c>
      <c r="D1223" s="162">
        <v>60100.959240001248</v>
      </c>
      <c r="E1223" s="162">
        <v>475571.39997983351</v>
      </c>
      <c r="F1223" s="162">
        <v>2705185.7024440439</v>
      </c>
      <c r="G1223" s="162">
        <v>2255632.2830559281</v>
      </c>
      <c r="H1223" s="162">
        <v>416383.14801820222</v>
      </c>
      <c r="I1223" s="162">
        <v>69255.022275421492</v>
      </c>
      <c r="J1223" s="162">
        <v>485638.1702936237</v>
      </c>
      <c r="K1223" s="162">
        <v>2741270.4533495517</v>
      </c>
    </row>
    <row r="1224" spans="1:11" s="2" customFormat="1" ht="16.5" customHeight="1">
      <c r="A1224" s="169" t="s">
        <v>1888</v>
      </c>
      <c r="B1224" s="161">
        <v>1577810.1105099977</v>
      </c>
      <c r="C1224" s="161">
        <v>165717.94156999997</v>
      </c>
      <c r="D1224" s="161">
        <v>57974.184499999988</v>
      </c>
      <c r="E1224" s="161">
        <v>223692.12606999994</v>
      </c>
      <c r="F1224" s="161">
        <v>1801502.2365799977</v>
      </c>
      <c r="G1224" s="161">
        <v>1547254.2238399973</v>
      </c>
      <c r="H1224" s="161">
        <v>171625.86961000002</v>
      </c>
      <c r="I1224" s="161">
        <v>67055.979720000018</v>
      </c>
      <c r="J1224" s="161">
        <v>238681.84933000006</v>
      </c>
      <c r="K1224" s="161">
        <v>1785936.0731699974</v>
      </c>
    </row>
    <row r="1225" spans="1:11" s="2" customFormat="1" ht="16.5" customHeight="1">
      <c r="A1225" s="169" t="s">
        <v>1889</v>
      </c>
      <c r="B1225" s="161">
        <v>531520.2276000001</v>
      </c>
      <c r="C1225" s="161">
        <v>178663.08751650015</v>
      </c>
      <c r="D1225" s="161">
        <v>0</v>
      </c>
      <c r="E1225" s="161">
        <v>178663.08751650015</v>
      </c>
      <c r="F1225" s="161">
        <v>710183.31511650025</v>
      </c>
      <c r="G1225" s="161">
        <v>531457.26790000009</v>
      </c>
      <c r="H1225" s="161">
        <v>178972.5024282111</v>
      </c>
      <c r="I1225" s="161">
        <v>0</v>
      </c>
      <c r="J1225" s="161">
        <v>178972.5024282111</v>
      </c>
      <c r="K1225" s="161">
        <v>710429.77032821113</v>
      </c>
    </row>
    <row r="1226" spans="1:11" s="2" customFormat="1" ht="16.5" customHeight="1">
      <c r="A1226" s="722" t="s">
        <v>1893</v>
      </c>
      <c r="B1226" s="161">
        <v>256171.95694000015</v>
      </c>
      <c r="C1226" s="161">
        <v>91863.445970000073</v>
      </c>
      <c r="D1226" s="161">
        <v>0</v>
      </c>
      <c r="E1226" s="161">
        <v>91863.445970000073</v>
      </c>
      <c r="F1226" s="161">
        <v>348035.40291000024</v>
      </c>
      <c r="G1226" s="161">
        <v>275106.39695000002</v>
      </c>
      <c r="H1226" s="161">
        <v>87061.71253720003</v>
      </c>
      <c r="I1226" s="161">
        <v>0</v>
      </c>
      <c r="J1226" s="161">
        <v>87061.71253720003</v>
      </c>
      <c r="K1226" s="161">
        <v>362168.10948720004</v>
      </c>
    </row>
    <row r="1227" spans="1:11" s="2" customFormat="1" ht="16.5" customHeight="1">
      <c r="A1227" s="722" t="s">
        <v>1894</v>
      </c>
      <c r="B1227" s="161">
        <v>63551.349670000018</v>
      </c>
      <c r="C1227" s="161">
        <v>2577.4800422999992</v>
      </c>
      <c r="D1227" s="161">
        <v>0</v>
      </c>
      <c r="E1227" s="161">
        <v>2577.4800422999992</v>
      </c>
      <c r="F1227" s="161">
        <v>66128.829712300023</v>
      </c>
      <c r="G1227" s="161">
        <v>52921.143880000032</v>
      </c>
      <c r="H1227" s="161">
        <v>3042.7282482797932</v>
      </c>
      <c r="I1227" s="161">
        <v>0</v>
      </c>
      <c r="J1227" s="161">
        <v>3042.7282482797932</v>
      </c>
      <c r="K1227" s="161">
        <v>55963.872128279829</v>
      </c>
    </row>
    <row r="1228" spans="1:11" s="2" customFormat="1" ht="16.5" customHeight="1">
      <c r="A1228" s="722" t="s">
        <v>1895</v>
      </c>
      <c r="B1228" s="161">
        <v>210318.84757999997</v>
      </c>
      <c r="C1228" s="161">
        <v>83165.325472400058</v>
      </c>
      <c r="D1228" s="161">
        <v>0</v>
      </c>
      <c r="E1228" s="161">
        <v>83165.325472400058</v>
      </c>
      <c r="F1228" s="161">
        <v>293484.1730524</v>
      </c>
      <c r="G1228" s="161">
        <v>202130.14282999997</v>
      </c>
      <c r="H1228" s="161">
        <v>87047.154098740415</v>
      </c>
      <c r="I1228" s="161">
        <v>0</v>
      </c>
      <c r="J1228" s="161">
        <v>87047.154098740415</v>
      </c>
      <c r="K1228" s="161">
        <v>289177.2969287404</v>
      </c>
    </row>
    <row r="1229" spans="1:11" s="2" customFormat="1" ht="16.5" customHeight="1">
      <c r="A1229" s="722" t="s">
        <v>1896</v>
      </c>
      <c r="B1229" s="161">
        <v>0</v>
      </c>
      <c r="C1229" s="161">
        <v>1040.5495218000012</v>
      </c>
      <c r="D1229" s="161">
        <v>0</v>
      </c>
      <c r="E1229" s="161">
        <v>1040.5495218000012</v>
      </c>
      <c r="F1229" s="161">
        <v>1040.5495218000012</v>
      </c>
      <c r="G1229" s="161">
        <v>138.17079999999999</v>
      </c>
      <c r="H1229" s="161">
        <v>1766.8800384908586</v>
      </c>
      <c r="I1229" s="161">
        <v>0</v>
      </c>
      <c r="J1229" s="161">
        <v>1766.8800384908586</v>
      </c>
      <c r="K1229" s="161">
        <v>1905.0508384908585</v>
      </c>
    </row>
    <row r="1230" spans="1:11" s="2" customFormat="1" ht="16.5" customHeight="1">
      <c r="A1230" s="722" t="s">
        <v>1897</v>
      </c>
      <c r="B1230" s="161">
        <v>1478.07341</v>
      </c>
      <c r="C1230" s="161">
        <v>16.28651</v>
      </c>
      <c r="D1230" s="161">
        <v>0</v>
      </c>
      <c r="E1230" s="161">
        <v>16.28651</v>
      </c>
      <c r="F1230" s="161">
        <v>1494.3599199999999</v>
      </c>
      <c r="G1230" s="161">
        <v>1161.41344</v>
      </c>
      <c r="H1230" s="161">
        <v>54.027505500000004</v>
      </c>
      <c r="I1230" s="161">
        <v>0</v>
      </c>
      <c r="J1230" s="161">
        <v>54.027505500000004</v>
      </c>
      <c r="K1230" s="161">
        <v>1215.4409455</v>
      </c>
    </row>
    <row r="1231" spans="1:11" s="2" customFormat="1" ht="16.5" customHeight="1">
      <c r="A1231" s="169" t="s">
        <v>1892</v>
      </c>
      <c r="B1231" s="161">
        <v>36972.382509999989</v>
      </c>
      <c r="C1231" s="161">
        <v>31359.298340000041</v>
      </c>
      <c r="D1231" s="161">
        <v>1702.2335000000005</v>
      </c>
      <c r="E1231" s="161">
        <v>33061.53184000004</v>
      </c>
      <c r="F1231" s="161">
        <v>70033.914350000035</v>
      </c>
      <c r="G1231" s="161">
        <v>37143.492529999996</v>
      </c>
      <c r="H1231" s="161">
        <v>31295.908140000036</v>
      </c>
      <c r="I1231" s="161">
        <v>1771.3007500000001</v>
      </c>
      <c r="J1231" s="161">
        <v>33067.208890000038</v>
      </c>
      <c r="K1231" s="161">
        <v>70210.701420000027</v>
      </c>
    </row>
    <row r="1232" spans="1:11" s="2" customFormat="1" ht="16.5" customHeight="1">
      <c r="A1232" s="169" t="s">
        <v>1890</v>
      </c>
      <c r="B1232" s="161">
        <v>13824.48598421261</v>
      </c>
      <c r="C1232" s="161">
        <v>39730.113313332076</v>
      </c>
      <c r="D1232" s="161">
        <v>424.54124000125546</v>
      </c>
      <c r="E1232" s="161">
        <v>40154.654553333334</v>
      </c>
      <c r="F1232" s="161">
        <v>53979.140537545944</v>
      </c>
      <c r="G1232" s="161">
        <v>23239.080575930275</v>
      </c>
      <c r="H1232" s="161">
        <v>34488.867839991086</v>
      </c>
      <c r="I1232" s="161">
        <v>427.74180542148235</v>
      </c>
      <c r="J1232" s="161">
        <v>34916.609645412565</v>
      </c>
      <c r="K1232" s="161">
        <v>58155.69022134284</v>
      </c>
    </row>
    <row r="1233" spans="1:11" s="2" customFormat="1" ht="16.5" customHeight="1">
      <c r="A1233" s="722" t="s">
        <v>1894</v>
      </c>
      <c r="B1233" s="161">
        <v>10425.814684212612</v>
      </c>
      <c r="C1233" s="161">
        <v>3542.0607385672079</v>
      </c>
      <c r="D1233" s="161">
        <v>197.80199999999999</v>
      </c>
      <c r="E1233" s="161">
        <v>3739.862738567208</v>
      </c>
      <c r="F1233" s="161">
        <v>14165.67742277982</v>
      </c>
      <c r="G1233" s="161">
        <v>20946.952800000003</v>
      </c>
      <c r="H1233" s="161">
        <v>3003.491031420253</v>
      </c>
      <c r="I1233" s="161">
        <v>203.99542022976794</v>
      </c>
      <c r="J1233" s="161">
        <v>3207.4864516500211</v>
      </c>
      <c r="K1233" s="161">
        <v>24154.439251650023</v>
      </c>
    </row>
    <row r="1234" spans="1:11" s="2" customFormat="1" ht="16.5" customHeight="1">
      <c r="A1234" s="722" t="s">
        <v>1895</v>
      </c>
      <c r="B1234" s="161">
        <v>3051.1474799999983</v>
      </c>
      <c r="C1234" s="161">
        <v>30669.633672164869</v>
      </c>
      <c r="D1234" s="161">
        <v>142.47350514701301</v>
      </c>
      <c r="E1234" s="161">
        <v>30812.107177311882</v>
      </c>
      <c r="F1234" s="161">
        <v>33863.254657311882</v>
      </c>
      <c r="G1234" s="161">
        <v>1592.0348790925941</v>
      </c>
      <c r="H1234" s="161">
        <v>26594.843585817776</v>
      </c>
      <c r="I1234" s="161">
        <v>130.95921999999999</v>
      </c>
      <c r="J1234" s="161">
        <v>26725.802805817777</v>
      </c>
      <c r="K1234" s="161">
        <v>28317.83768491037</v>
      </c>
    </row>
    <row r="1235" spans="1:11" s="2" customFormat="1" ht="16.5" customHeight="1">
      <c r="A1235" s="722" t="s">
        <v>1896</v>
      </c>
      <c r="B1235" s="161">
        <v>290.25026999999994</v>
      </c>
      <c r="C1235" s="161">
        <v>5345.6005389999973</v>
      </c>
      <c r="D1235" s="161">
        <v>73.318634854242461</v>
      </c>
      <c r="E1235" s="161">
        <v>5418.9191738542395</v>
      </c>
      <c r="F1235" s="161">
        <v>5709.169443854239</v>
      </c>
      <c r="G1235" s="161">
        <v>321.0826368376799</v>
      </c>
      <c r="H1235" s="161">
        <v>4597.1784442530625</v>
      </c>
      <c r="I1235" s="161">
        <v>77.67416519171438</v>
      </c>
      <c r="J1235" s="161">
        <v>4674.852609444777</v>
      </c>
      <c r="K1235" s="161">
        <v>4995.9352462824572</v>
      </c>
    </row>
    <row r="1236" spans="1:11" s="2" customFormat="1" ht="16.5" customHeight="1">
      <c r="A1236" s="722" t="s">
        <v>1897</v>
      </c>
      <c r="B1236" s="161">
        <v>57.273550000000007</v>
      </c>
      <c r="C1236" s="161">
        <v>172.81836359999994</v>
      </c>
      <c r="D1236" s="161">
        <v>10.947099999999999</v>
      </c>
      <c r="E1236" s="161">
        <v>183.76546359999995</v>
      </c>
      <c r="F1236" s="161">
        <v>241.03901359999995</v>
      </c>
      <c r="G1236" s="161">
        <v>379.01025999999996</v>
      </c>
      <c r="H1236" s="161">
        <v>293.35477850000001</v>
      </c>
      <c r="I1236" s="161">
        <v>15.112999999999998</v>
      </c>
      <c r="J1236" s="161">
        <v>308.46777850000001</v>
      </c>
      <c r="K1236" s="161">
        <v>687.47803849999991</v>
      </c>
    </row>
    <row r="1237" spans="1:11" s="2" customFormat="1" ht="16.5" customHeight="1">
      <c r="A1237" s="169" t="s">
        <v>1891</v>
      </c>
      <c r="B1237" s="161">
        <v>69487.095860000001</v>
      </c>
      <c r="C1237" s="161">
        <v>0</v>
      </c>
      <c r="D1237" s="161">
        <v>0</v>
      </c>
      <c r="E1237" s="161">
        <v>0</v>
      </c>
      <c r="F1237" s="161">
        <v>69487.095860000001</v>
      </c>
      <c r="G1237" s="161">
        <v>116538.21820999999</v>
      </c>
      <c r="H1237" s="161">
        <v>0</v>
      </c>
      <c r="I1237" s="161">
        <v>0</v>
      </c>
      <c r="J1237" s="161">
        <v>0</v>
      </c>
      <c r="K1237" s="161">
        <v>116538.21820999999</v>
      </c>
    </row>
    <row r="1238" spans="1:11" s="2" customFormat="1" ht="16.5" customHeight="1">
      <c r="A1238" s="722" t="s">
        <v>1898</v>
      </c>
      <c r="B1238" s="161">
        <v>69487.095860000001</v>
      </c>
      <c r="C1238" s="161">
        <v>0</v>
      </c>
      <c r="D1238" s="161">
        <v>0</v>
      </c>
      <c r="E1238" s="161">
        <v>0</v>
      </c>
      <c r="F1238" s="161">
        <v>69487.095860000001</v>
      </c>
      <c r="G1238" s="161">
        <v>102038.21820999999</v>
      </c>
      <c r="H1238" s="161">
        <v>0</v>
      </c>
      <c r="I1238" s="161">
        <v>0</v>
      </c>
      <c r="J1238" s="161">
        <v>0</v>
      </c>
      <c r="K1238" s="161">
        <v>102038.21820999999</v>
      </c>
    </row>
    <row r="1239" spans="1:11" s="2" customFormat="1" ht="16.5" customHeight="1">
      <c r="A1239" s="722" t="s">
        <v>1899</v>
      </c>
      <c r="B1239" s="161">
        <v>0</v>
      </c>
      <c r="C1239" s="161">
        <v>0</v>
      </c>
      <c r="D1239" s="161">
        <v>0</v>
      </c>
      <c r="E1239" s="161">
        <v>0</v>
      </c>
      <c r="F1239" s="161">
        <v>0</v>
      </c>
      <c r="G1239" s="161">
        <v>14500</v>
      </c>
      <c r="H1239" s="161">
        <v>0</v>
      </c>
      <c r="I1239" s="161">
        <v>0</v>
      </c>
      <c r="J1239" s="161">
        <v>0</v>
      </c>
      <c r="K1239" s="161">
        <v>14500</v>
      </c>
    </row>
    <row r="1240" spans="1:11" s="2" customFormat="1" ht="16.5" customHeight="1">
      <c r="A1240" s="814">
        <v>43556</v>
      </c>
      <c r="B1240" s="162">
        <v>2357481.0120867048</v>
      </c>
      <c r="C1240" s="162">
        <v>442053.60226451908</v>
      </c>
      <c r="D1240" s="162">
        <v>71795.621010000003</v>
      </c>
      <c r="E1240" s="162">
        <v>513849.22327451908</v>
      </c>
      <c r="F1240" s="162">
        <v>2871330.235361224</v>
      </c>
      <c r="G1240" s="162">
        <v>2339849.601221865</v>
      </c>
      <c r="H1240" s="162">
        <v>447143.28254285641</v>
      </c>
      <c r="I1240" s="162">
        <v>79484.718569999997</v>
      </c>
      <c r="J1240" s="162">
        <v>526628.00111285644</v>
      </c>
      <c r="K1240" s="162">
        <v>2866477.6023347215</v>
      </c>
    </row>
    <row r="1241" spans="1:11" s="2" customFormat="1" ht="16.5" customHeight="1">
      <c r="A1241" s="169" t="s">
        <v>1888</v>
      </c>
      <c r="B1241" s="161">
        <v>1552872.1030500014</v>
      </c>
      <c r="C1241" s="161">
        <v>160185.46704110003</v>
      </c>
      <c r="D1241" s="161">
        <v>69697.234990000012</v>
      </c>
      <c r="E1241" s="161">
        <v>229882.70203110005</v>
      </c>
      <c r="F1241" s="161">
        <v>1782754.8050811016</v>
      </c>
      <c r="G1241" s="161">
        <v>1482373.5381899981</v>
      </c>
      <c r="H1241" s="161">
        <v>168540.0084695</v>
      </c>
      <c r="I1241" s="161">
        <v>77328.937359999996</v>
      </c>
      <c r="J1241" s="161">
        <v>245868.94582949998</v>
      </c>
      <c r="K1241" s="161">
        <v>1728242.4840194981</v>
      </c>
    </row>
    <row r="1242" spans="1:11" s="2" customFormat="1" ht="16.5" customHeight="1">
      <c r="A1242" s="169" t="s">
        <v>1889</v>
      </c>
      <c r="B1242" s="161">
        <v>562372.38925999997</v>
      </c>
      <c r="C1242" s="161">
        <v>207606.33474868949</v>
      </c>
      <c r="D1242" s="161">
        <v>44.1</v>
      </c>
      <c r="E1242" s="161">
        <v>207650.4347486895</v>
      </c>
      <c r="F1242" s="161">
        <v>770022.82400868949</v>
      </c>
      <c r="G1242" s="161">
        <v>562241.08395000012</v>
      </c>
      <c r="H1242" s="161">
        <v>208000.78245490076</v>
      </c>
      <c r="I1242" s="161">
        <v>43.901710000000001</v>
      </c>
      <c r="J1242" s="161">
        <v>208044.68416490077</v>
      </c>
      <c r="K1242" s="161">
        <v>770285.76811490091</v>
      </c>
    </row>
    <row r="1243" spans="1:11" s="2" customFormat="1" ht="16.5" customHeight="1">
      <c r="A1243" s="722" t="s">
        <v>1893</v>
      </c>
      <c r="B1243" s="161">
        <v>267303.36502999999</v>
      </c>
      <c r="C1243" s="161">
        <v>100426.62609999994</v>
      </c>
      <c r="D1243" s="161">
        <v>44.1</v>
      </c>
      <c r="E1243" s="161">
        <v>100470.72609999994</v>
      </c>
      <c r="F1243" s="161">
        <v>367774.09112999996</v>
      </c>
      <c r="G1243" s="161">
        <v>294917.92822000018</v>
      </c>
      <c r="H1243" s="161">
        <v>106829.54382180002</v>
      </c>
      <c r="I1243" s="161">
        <v>0</v>
      </c>
      <c r="J1243" s="161">
        <v>106829.54382180002</v>
      </c>
      <c r="K1243" s="161">
        <v>401747.47204180021</v>
      </c>
    </row>
    <row r="1244" spans="1:11" s="2" customFormat="1" ht="16.5" customHeight="1">
      <c r="A1244" s="722" t="s">
        <v>1894</v>
      </c>
      <c r="B1244" s="161">
        <v>72853.983420000033</v>
      </c>
      <c r="C1244" s="161">
        <v>2964.2889788000007</v>
      </c>
      <c r="D1244" s="161">
        <v>0</v>
      </c>
      <c r="E1244" s="161">
        <v>2964.2889788000007</v>
      </c>
      <c r="F1244" s="161">
        <v>75818.272398800036</v>
      </c>
      <c r="G1244" s="161">
        <v>63818.734180000014</v>
      </c>
      <c r="H1244" s="161">
        <v>3614.0846790999999</v>
      </c>
      <c r="I1244" s="161">
        <v>43.901710000000001</v>
      </c>
      <c r="J1244" s="161">
        <v>3657.9863891</v>
      </c>
      <c r="K1244" s="161">
        <v>67476.720569100013</v>
      </c>
    </row>
    <row r="1245" spans="1:11" s="2" customFormat="1" ht="16.5" customHeight="1">
      <c r="A1245" s="722" t="s">
        <v>1895</v>
      </c>
      <c r="B1245" s="161">
        <v>220244.77940999999</v>
      </c>
      <c r="C1245" s="161">
        <v>102899.42675748956</v>
      </c>
      <c r="D1245" s="161">
        <v>0</v>
      </c>
      <c r="E1245" s="161">
        <v>102899.42675748956</v>
      </c>
      <c r="F1245" s="161">
        <v>323144.20616748952</v>
      </c>
      <c r="G1245" s="161">
        <v>201768.29731999993</v>
      </c>
      <c r="H1245" s="161">
        <v>95692.526916000759</v>
      </c>
      <c r="I1245" s="161">
        <v>0</v>
      </c>
      <c r="J1245" s="161">
        <v>95692.526916000759</v>
      </c>
      <c r="K1245" s="161">
        <v>297460.82423600066</v>
      </c>
    </row>
    <row r="1246" spans="1:11" s="2" customFormat="1" ht="16.5" customHeight="1">
      <c r="A1246" s="722" t="s">
        <v>1896</v>
      </c>
      <c r="B1246" s="161">
        <v>0</v>
      </c>
      <c r="C1246" s="161">
        <v>1182.0838464999995</v>
      </c>
      <c r="D1246" s="161">
        <v>0</v>
      </c>
      <c r="E1246" s="161">
        <v>1182.0838464999995</v>
      </c>
      <c r="F1246" s="161">
        <v>1182.0838464999995</v>
      </c>
      <c r="G1246" s="161">
        <v>6.6262700000000008</v>
      </c>
      <c r="H1246" s="161">
        <v>1814.0889146999993</v>
      </c>
      <c r="I1246" s="161">
        <v>0</v>
      </c>
      <c r="J1246" s="161">
        <v>1814.0889146999993</v>
      </c>
      <c r="K1246" s="161">
        <v>1820.7151846999993</v>
      </c>
    </row>
    <row r="1247" spans="1:11" s="2" customFormat="1" ht="16.5" customHeight="1">
      <c r="A1247" s="722" t="s">
        <v>1897</v>
      </c>
      <c r="B1247" s="161">
        <v>1970.2614000000001</v>
      </c>
      <c r="C1247" s="161">
        <v>133.9090659</v>
      </c>
      <c r="D1247" s="161">
        <v>0</v>
      </c>
      <c r="E1247" s="161">
        <v>133.9090659</v>
      </c>
      <c r="F1247" s="161">
        <v>2104.1704659000002</v>
      </c>
      <c r="G1247" s="161">
        <v>1729.4979599999999</v>
      </c>
      <c r="H1247" s="161">
        <v>50.538123299999995</v>
      </c>
      <c r="I1247" s="161">
        <v>0</v>
      </c>
      <c r="J1247" s="161">
        <v>50.538123299999995</v>
      </c>
      <c r="K1247" s="161">
        <v>1780.0360833</v>
      </c>
    </row>
    <row r="1248" spans="1:11" s="2" customFormat="1" ht="16.5" customHeight="1">
      <c r="A1248" s="169" t="s">
        <v>1892</v>
      </c>
      <c r="B1248" s="161">
        <v>133645.86086000002</v>
      </c>
      <c r="C1248" s="161">
        <v>33195.001840000019</v>
      </c>
      <c r="D1248" s="161">
        <v>1515.9824000000001</v>
      </c>
      <c r="E1248" s="161">
        <v>34710.98424000002</v>
      </c>
      <c r="F1248" s="161">
        <v>168356.84510000004</v>
      </c>
      <c r="G1248" s="161">
        <v>134259.59235000002</v>
      </c>
      <c r="H1248" s="161">
        <v>33112.745980000036</v>
      </c>
      <c r="I1248" s="161">
        <v>1647.0916800000002</v>
      </c>
      <c r="J1248" s="161">
        <v>34759.837660000034</v>
      </c>
      <c r="K1248" s="161">
        <v>169019.43001000007</v>
      </c>
    </row>
    <row r="1249" spans="1:11" s="2" customFormat="1" ht="16.5" customHeight="1">
      <c r="A1249" s="169" t="s">
        <v>1890</v>
      </c>
      <c r="B1249" s="161">
        <v>13933.60500670373</v>
      </c>
      <c r="C1249" s="161">
        <v>41066.798634729428</v>
      </c>
      <c r="D1249" s="161">
        <v>538.30362000000002</v>
      </c>
      <c r="E1249" s="161">
        <v>41605.102254729427</v>
      </c>
      <c r="F1249" s="161">
        <v>55538.707261433156</v>
      </c>
      <c r="G1249" s="161">
        <v>20979.006971867318</v>
      </c>
      <c r="H1249" s="161">
        <v>37489.745638455453</v>
      </c>
      <c r="I1249" s="161">
        <v>464.78782000000001</v>
      </c>
      <c r="J1249" s="161">
        <v>37954.533458455451</v>
      </c>
      <c r="K1249" s="161">
        <v>58933.54043032277</v>
      </c>
    </row>
    <row r="1250" spans="1:11" s="2" customFormat="1" ht="16.5" customHeight="1">
      <c r="A1250" s="722" t="s">
        <v>1894</v>
      </c>
      <c r="B1250" s="161">
        <v>10185.00687670373</v>
      </c>
      <c r="C1250" s="161">
        <v>3704.1122332294335</v>
      </c>
      <c r="D1250" s="161">
        <v>239.92658999999998</v>
      </c>
      <c r="E1250" s="161">
        <v>3944.0388232294335</v>
      </c>
      <c r="F1250" s="161">
        <v>14129.045699933164</v>
      </c>
      <c r="G1250" s="161">
        <v>18187.345054845544</v>
      </c>
      <c r="H1250" s="161">
        <v>3319.7581973661872</v>
      </c>
      <c r="I1250" s="161">
        <v>219.24399000000005</v>
      </c>
      <c r="J1250" s="161">
        <v>3539.0021873661872</v>
      </c>
      <c r="K1250" s="161">
        <v>21726.34724221173</v>
      </c>
    </row>
    <row r="1251" spans="1:11" s="2" customFormat="1" ht="16.5" customHeight="1">
      <c r="A1251" s="722" t="s">
        <v>1895</v>
      </c>
      <c r="B1251" s="161">
        <v>3089.9723400000007</v>
      </c>
      <c r="C1251" s="161">
        <v>30968.400905199993</v>
      </c>
      <c r="D1251" s="161">
        <v>185.05496000000008</v>
      </c>
      <c r="E1251" s="161">
        <v>31153.455865199994</v>
      </c>
      <c r="F1251" s="161">
        <v>34243.428205199998</v>
      </c>
      <c r="G1251" s="161">
        <v>2063.9847068941817</v>
      </c>
      <c r="H1251" s="161">
        <v>28365.454913389265</v>
      </c>
      <c r="I1251" s="161">
        <v>142.59029999999998</v>
      </c>
      <c r="J1251" s="161">
        <v>28508.045213389265</v>
      </c>
      <c r="K1251" s="161">
        <v>30572.029920283447</v>
      </c>
    </row>
    <row r="1252" spans="1:11" s="2" customFormat="1" ht="16.5" customHeight="1">
      <c r="A1252" s="722" t="s">
        <v>1896</v>
      </c>
      <c r="B1252" s="161">
        <v>596.20400999999993</v>
      </c>
      <c r="C1252" s="161">
        <v>6146.6724584999993</v>
      </c>
      <c r="D1252" s="161">
        <v>106.45488999999999</v>
      </c>
      <c r="E1252" s="161">
        <v>6253.1273484999992</v>
      </c>
      <c r="F1252" s="161">
        <v>6849.3313584999996</v>
      </c>
      <c r="G1252" s="161">
        <v>383.28867012759264</v>
      </c>
      <c r="H1252" s="161">
        <v>5506.1084072999984</v>
      </c>
      <c r="I1252" s="161">
        <v>95.424219999999991</v>
      </c>
      <c r="J1252" s="161">
        <v>5601.5326272999982</v>
      </c>
      <c r="K1252" s="161">
        <v>5984.8212974275912</v>
      </c>
    </row>
    <row r="1253" spans="1:11" s="2" customFormat="1" ht="16.5" customHeight="1">
      <c r="A1253" s="722" t="s">
        <v>1897</v>
      </c>
      <c r="B1253" s="161">
        <v>62.421779999999998</v>
      </c>
      <c r="C1253" s="161">
        <v>247.61303779999997</v>
      </c>
      <c r="D1253" s="161">
        <v>6.8671799999999994</v>
      </c>
      <c r="E1253" s="161">
        <v>254.48021779999996</v>
      </c>
      <c r="F1253" s="161">
        <v>316.90199779999995</v>
      </c>
      <c r="G1253" s="161">
        <v>344.38854000000003</v>
      </c>
      <c r="H1253" s="161">
        <v>298.42412039999999</v>
      </c>
      <c r="I1253" s="161">
        <v>7.5293100000000006</v>
      </c>
      <c r="J1253" s="161">
        <v>305.9534304</v>
      </c>
      <c r="K1253" s="161">
        <v>650.34197040000004</v>
      </c>
    </row>
    <row r="1254" spans="1:11" s="2" customFormat="1" ht="16.5" customHeight="1">
      <c r="A1254" s="169" t="s">
        <v>1891</v>
      </c>
      <c r="B1254" s="161">
        <v>94657.053910000002</v>
      </c>
      <c r="C1254" s="161">
        <v>0</v>
      </c>
      <c r="D1254" s="161">
        <v>0</v>
      </c>
      <c r="E1254" s="161">
        <v>0</v>
      </c>
      <c r="F1254" s="161">
        <v>94657.053910000002</v>
      </c>
      <c r="G1254" s="161">
        <v>139996.37976000001</v>
      </c>
      <c r="H1254" s="161">
        <v>0</v>
      </c>
      <c r="I1254" s="161">
        <v>0</v>
      </c>
      <c r="J1254" s="161">
        <v>0</v>
      </c>
      <c r="K1254" s="161">
        <v>139996.37976000001</v>
      </c>
    </row>
    <row r="1255" spans="1:11" s="2" customFormat="1" ht="16.5" customHeight="1">
      <c r="A1255" s="722" t="s">
        <v>1898</v>
      </c>
      <c r="B1255" s="161">
        <v>94235</v>
      </c>
      <c r="C1255" s="161">
        <v>0</v>
      </c>
      <c r="D1255" s="161">
        <v>0</v>
      </c>
      <c r="E1255" s="161">
        <v>0</v>
      </c>
      <c r="F1255" s="161">
        <v>94235</v>
      </c>
      <c r="G1255" s="161">
        <v>131075.74389000001</v>
      </c>
      <c r="H1255" s="161">
        <v>0</v>
      </c>
      <c r="I1255" s="161">
        <v>0</v>
      </c>
      <c r="J1255" s="161">
        <v>0</v>
      </c>
      <c r="K1255" s="161">
        <v>131075.74389000001</v>
      </c>
    </row>
    <row r="1256" spans="1:11" s="2" customFormat="1" ht="16.5" customHeight="1">
      <c r="A1256" s="722" t="s">
        <v>1899</v>
      </c>
      <c r="B1256" s="161">
        <v>422.05390999999997</v>
      </c>
      <c r="C1256" s="161">
        <v>0</v>
      </c>
      <c r="D1256" s="161">
        <v>0</v>
      </c>
      <c r="E1256" s="161">
        <v>0</v>
      </c>
      <c r="F1256" s="161">
        <v>422.05390999999997</v>
      </c>
      <c r="G1256" s="161">
        <v>8920.6358700000019</v>
      </c>
      <c r="H1256" s="161">
        <v>0</v>
      </c>
      <c r="I1256" s="161">
        <v>0</v>
      </c>
      <c r="J1256" s="161">
        <v>0</v>
      </c>
      <c r="K1256" s="161">
        <v>8920.6358700000019</v>
      </c>
    </row>
    <row r="1257" spans="1:11" s="2" customFormat="1" ht="16.5" customHeight="1">
      <c r="A1257" s="814">
        <v>43586</v>
      </c>
      <c r="B1257" s="162">
        <v>2165555.463090003</v>
      </c>
      <c r="C1257" s="162">
        <v>372867.67147102446</v>
      </c>
      <c r="D1257" s="162">
        <v>54415.859329999999</v>
      </c>
      <c r="E1257" s="162">
        <v>427283.53080102446</v>
      </c>
      <c r="F1257" s="162">
        <v>2592838.9938910273</v>
      </c>
      <c r="G1257" s="162">
        <v>2266113.6478700275</v>
      </c>
      <c r="H1257" s="162">
        <v>382355.98180296557</v>
      </c>
      <c r="I1257" s="162">
        <v>63022.271080000006</v>
      </c>
      <c r="J1257" s="162">
        <v>445378.25288296561</v>
      </c>
      <c r="K1257" s="162">
        <v>2711491.9007529933</v>
      </c>
    </row>
    <row r="1258" spans="1:11" s="2" customFormat="1" ht="16.5" customHeight="1">
      <c r="A1258" s="169" t="s">
        <v>1888</v>
      </c>
      <c r="B1258" s="161">
        <v>1641398.6654900026</v>
      </c>
      <c r="C1258" s="161">
        <v>158331.78188680008</v>
      </c>
      <c r="D1258" s="161">
        <v>51675.838709999996</v>
      </c>
      <c r="E1258" s="161">
        <v>210007.62059680006</v>
      </c>
      <c r="F1258" s="161">
        <v>1851406.2860868026</v>
      </c>
      <c r="G1258" s="161">
        <v>1659600.9934100015</v>
      </c>
      <c r="H1258" s="161">
        <v>172285.54240710003</v>
      </c>
      <c r="I1258" s="161">
        <v>60154.574420000004</v>
      </c>
      <c r="J1258" s="161">
        <v>232440.11682710005</v>
      </c>
      <c r="K1258" s="161">
        <v>1892041.1102371016</v>
      </c>
    </row>
    <row r="1259" spans="1:11" s="2" customFormat="1" ht="16.5" customHeight="1">
      <c r="A1259" s="169" t="s">
        <v>1889</v>
      </c>
      <c r="B1259" s="161">
        <v>369275.08505999995</v>
      </c>
      <c r="C1259" s="161">
        <v>136290.23612262853</v>
      </c>
      <c r="D1259" s="161">
        <v>45.35</v>
      </c>
      <c r="E1259" s="161">
        <v>136335.58612262853</v>
      </c>
      <c r="F1259" s="161">
        <v>505610.67118262849</v>
      </c>
      <c r="G1259" s="161">
        <v>369226.49410000001</v>
      </c>
      <c r="H1259" s="161">
        <v>136280.89172216589</v>
      </c>
      <c r="I1259" s="161">
        <v>44.266690000000004</v>
      </c>
      <c r="J1259" s="161">
        <v>136325.15841216588</v>
      </c>
      <c r="K1259" s="161">
        <v>505551.65251216589</v>
      </c>
    </row>
    <row r="1260" spans="1:11" s="2" customFormat="1" ht="16.5" customHeight="1">
      <c r="A1260" s="722" t="s">
        <v>1893</v>
      </c>
      <c r="B1260" s="161">
        <v>190333.99157000001</v>
      </c>
      <c r="C1260" s="161">
        <v>73054.67604000002</v>
      </c>
      <c r="D1260" s="161">
        <v>45.35</v>
      </c>
      <c r="E1260" s="161">
        <v>73100.026040000026</v>
      </c>
      <c r="F1260" s="161">
        <v>263434.01761000004</v>
      </c>
      <c r="G1260" s="161">
        <v>179052.46964999998</v>
      </c>
      <c r="H1260" s="161">
        <v>63141.865282699968</v>
      </c>
      <c r="I1260" s="161">
        <v>0</v>
      </c>
      <c r="J1260" s="161">
        <v>63141.865282699968</v>
      </c>
      <c r="K1260" s="161">
        <v>242194.33493269995</v>
      </c>
    </row>
    <row r="1261" spans="1:11" s="2" customFormat="1" ht="16.5" customHeight="1">
      <c r="A1261" s="722" t="s">
        <v>1894</v>
      </c>
      <c r="B1261" s="161">
        <v>54623.332689999959</v>
      </c>
      <c r="C1261" s="161">
        <v>1066.8066451000004</v>
      </c>
      <c r="D1261" s="161">
        <v>0</v>
      </c>
      <c r="E1261" s="161">
        <v>1066.8066451000004</v>
      </c>
      <c r="F1261" s="161">
        <v>55690.139335099957</v>
      </c>
      <c r="G1261" s="161">
        <v>44673.540009999968</v>
      </c>
      <c r="H1261" s="161">
        <v>2528.7935661848524</v>
      </c>
      <c r="I1261" s="161">
        <v>44.266690000000004</v>
      </c>
      <c r="J1261" s="161">
        <v>2573.0602561848523</v>
      </c>
      <c r="K1261" s="161">
        <v>47246.600266184818</v>
      </c>
    </row>
    <row r="1262" spans="1:11" s="2" customFormat="1" ht="16.5" customHeight="1">
      <c r="A1262" s="722" t="s">
        <v>1895</v>
      </c>
      <c r="B1262" s="161">
        <v>122536.39405</v>
      </c>
      <c r="C1262" s="161">
        <v>61087.125907928494</v>
      </c>
      <c r="D1262" s="161">
        <v>0</v>
      </c>
      <c r="E1262" s="161">
        <v>61087.125907928494</v>
      </c>
      <c r="F1262" s="161">
        <v>183623.51995792851</v>
      </c>
      <c r="G1262" s="161">
        <v>143047.33647000004</v>
      </c>
      <c r="H1262" s="161">
        <v>68556.444531277724</v>
      </c>
      <c r="I1262" s="161">
        <v>0</v>
      </c>
      <c r="J1262" s="161">
        <v>68556.444531277724</v>
      </c>
      <c r="K1262" s="161">
        <v>211603.78100127776</v>
      </c>
    </row>
    <row r="1263" spans="1:11" s="2" customFormat="1" ht="16.5" customHeight="1">
      <c r="A1263" s="722" t="s">
        <v>1896</v>
      </c>
      <c r="B1263" s="161">
        <v>0</v>
      </c>
      <c r="C1263" s="161">
        <v>1066.9430895999994</v>
      </c>
      <c r="D1263" s="161">
        <v>0</v>
      </c>
      <c r="E1263" s="161">
        <v>1066.9430895999994</v>
      </c>
      <c r="F1263" s="161">
        <v>1066.9430895999994</v>
      </c>
      <c r="G1263" s="161">
        <v>600.29219999999998</v>
      </c>
      <c r="H1263" s="161">
        <v>2001.9121618033328</v>
      </c>
      <c r="I1263" s="161">
        <v>0</v>
      </c>
      <c r="J1263" s="161">
        <v>2001.9121618033328</v>
      </c>
      <c r="K1263" s="161">
        <v>2602.2043618033326</v>
      </c>
    </row>
    <row r="1264" spans="1:11" s="2" customFormat="1" ht="16.5" customHeight="1">
      <c r="A1264" s="722" t="s">
        <v>1897</v>
      </c>
      <c r="B1264" s="161">
        <v>1781.3667499999997</v>
      </c>
      <c r="C1264" s="161">
        <v>14.684440000000002</v>
      </c>
      <c r="D1264" s="161">
        <v>0</v>
      </c>
      <c r="E1264" s="161">
        <v>14.684440000000002</v>
      </c>
      <c r="F1264" s="161">
        <v>1796.0511899999997</v>
      </c>
      <c r="G1264" s="161">
        <v>1852.8557700000001</v>
      </c>
      <c r="H1264" s="161">
        <v>51.876180200000007</v>
      </c>
      <c r="I1264" s="161">
        <v>0</v>
      </c>
      <c r="J1264" s="161">
        <v>51.876180200000007</v>
      </c>
      <c r="K1264" s="161">
        <v>1904.7319502</v>
      </c>
    </row>
    <row r="1265" spans="1:11" s="2" customFormat="1" ht="16.5" customHeight="1">
      <c r="A1265" s="169" t="s">
        <v>1892</v>
      </c>
      <c r="B1265" s="161">
        <v>72559.868279999995</v>
      </c>
      <c r="C1265" s="161">
        <v>34786.856549999982</v>
      </c>
      <c r="D1265" s="161">
        <v>1892.7418399999999</v>
      </c>
      <c r="E1265" s="161">
        <v>36679.598389999985</v>
      </c>
      <c r="F1265" s="161">
        <v>109239.46666999998</v>
      </c>
      <c r="G1265" s="161">
        <v>73137.035230000009</v>
      </c>
      <c r="H1265" s="161">
        <v>34485.136909999979</v>
      </c>
      <c r="I1265" s="161">
        <v>2024.7137000000002</v>
      </c>
      <c r="J1265" s="161">
        <v>36509.850609999979</v>
      </c>
      <c r="K1265" s="161">
        <v>109646.88583999999</v>
      </c>
    </row>
    <row r="1266" spans="1:11" s="2" customFormat="1" ht="16.5" customHeight="1">
      <c r="A1266" s="169" t="s">
        <v>1890</v>
      </c>
      <c r="B1266" s="161">
        <v>12595.269099999996</v>
      </c>
      <c r="C1266" s="161">
        <v>43458.796911595906</v>
      </c>
      <c r="D1266" s="161">
        <v>801.92878000000007</v>
      </c>
      <c r="E1266" s="161">
        <v>44260.725691595908</v>
      </c>
      <c r="F1266" s="161">
        <v>56855.994791595906</v>
      </c>
      <c r="G1266" s="161">
        <v>21087.499200026192</v>
      </c>
      <c r="H1266" s="161">
        <v>39304.41076369959</v>
      </c>
      <c r="I1266" s="161">
        <v>798.71626999999989</v>
      </c>
      <c r="J1266" s="161">
        <v>40103.127033699588</v>
      </c>
      <c r="K1266" s="161">
        <v>61190.626233725779</v>
      </c>
    </row>
    <row r="1267" spans="1:11" s="2" customFormat="1" ht="16.5" customHeight="1">
      <c r="A1267" s="722" t="s">
        <v>1894</v>
      </c>
      <c r="B1267" s="161">
        <v>9317.5563399999974</v>
      </c>
      <c r="C1267" s="161">
        <v>4201.9487807999976</v>
      </c>
      <c r="D1267" s="161">
        <v>608.13876000000016</v>
      </c>
      <c r="E1267" s="161">
        <v>4810.0875407999974</v>
      </c>
      <c r="F1267" s="161">
        <v>14127.643880799995</v>
      </c>
      <c r="G1267" s="161">
        <v>18972.876790026192</v>
      </c>
      <c r="H1267" s="161">
        <v>3747.8897520999976</v>
      </c>
      <c r="I1267" s="161">
        <v>611.65061999999989</v>
      </c>
      <c r="J1267" s="161">
        <v>4359.5403720999975</v>
      </c>
      <c r="K1267" s="161">
        <v>23332.417162126188</v>
      </c>
    </row>
    <row r="1268" spans="1:11" s="2" customFormat="1" ht="16.5" customHeight="1">
      <c r="A1268" s="722" t="s">
        <v>1895</v>
      </c>
      <c r="B1268" s="161">
        <v>2577.4679299999984</v>
      </c>
      <c r="C1268" s="161">
        <v>34018.826284395916</v>
      </c>
      <c r="D1268" s="161">
        <v>120.25963000000002</v>
      </c>
      <c r="E1268" s="161">
        <v>34139.085914395917</v>
      </c>
      <c r="F1268" s="161">
        <v>36716.553844395916</v>
      </c>
      <c r="G1268" s="161">
        <v>1432.1962999999998</v>
      </c>
      <c r="H1268" s="161">
        <v>30582.873127199593</v>
      </c>
      <c r="I1268" s="161">
        <v>112.26215000000002</v>
      </c>
      <c r="J1268" s="161">
        <v>30695.135277199592</v>
      </c>
      <c r="K1268" s="161">
        <v>32127.331577199591</v>
      </c>
    </row>
    <row r="1269" spans="1:11" s="2" customFormat="1" ht="16.5" customHeight="1">
      <c r="A1269" s="722" t="s">
        <v>1896</v>
      </c>
      <c r="B1269" s="161">
        <v>645.5758800000001</v>
      </c>
      <c r="C1269" s="161">
        <v>5041.159979799997</v>
      </c>
      <c r="D1269" s="161">
        <v>71.274649999999994</v>
      </c>
      <c r="E1269" s="161">
        <v>5112.4346297999973</v>
      </c>
      <c r="F1269" s="161">
        <v>5758.0105097999976</v>
      </c>
      <c r="G1269" s="161">
        <v>382.86028999999991</v>
      </c>
      <c r="H1269" s="161">
        <v>4643.7028982999982</v>
      </c>
      <c r="I1269" s="161">
        <v>69.539809999999989</v>
      </c>
      <c r="J1269" s="161">
        <v>4713.2427082999984</v>
      </c>
      <c r="K1269" s="161">
        <v>5096.102998299998</v>
      </c>
    </row>
    <row r="1270" spans="1:11" s="2" customFormat="1" ht="16.5" customHeight="1">
      <c r="A1270" s="722" t="s">
        <v>1897</v>
      </c>
      <c r="B1270" s="161">
        <v>54.668950000000002</v>
      </c>
      <c r="C1270" s="161">
        <v>196.8618665999999</v>
      </c>
      <c r="D1270" s="161">
        <v>2.2557399999999994</v>
      </c>
      <c r="E1270" s="161">
        <v>199.1176065999999</v>
      </c>
      <c r="F1270" s="161">
        <v>253.7865565999999</v>
      </c>
      <c r="G1270" s="161">
        <v>299.56582000000003</v>
      </c>
      <c r="H1270" s="161">
        <v>329.94498609999994</v>
      </c>
      <c r="I1270" s="161">
        <v>5.2636899999999995</v>
      </c>
      <c r="J1270" s="161">
        <v>335.20867609999993</v>
      </c>
      <c r="K1270" s="161">
        <v>634.77449609999996</v>
      </c>
    </row>
    <row r="1271" spans="1:11" s="2" customFormat="1" ht="16.5" customHeight="1">
      <c r="A1271" s="169" t="s">
        <v>1891</v>
      </c>
      <c r="B1271" s="161">
        <v>69726.575159999993</v>
      </c>
      <c r="C1271" s="161">
        <v>0</v>
      </c>
      <c r="D1271" s="161">
        <v>0</v>
      </c>
      <c r="E1271" s="161">
        <v>0</v>
      </c>
      <c r="F1271" s="161">
        <v>69726.575159999993</v>
      </c>
      <c r="G1271" s="161">
        <v>143061.62592999998</v>
      </c>
      <c r="H1271" s="161">
        <v>0</v>
      </c>
      <c r="I1271" s="161">
        <v>0</v>
      </c>
      <c r="J1271" s="161">
        <v>0</v>
      </c>
      <c r="K1271" s="161">
        <v>143061.62592999998</v>
      </c>
    </row>
    <row r="1272" spans="1:11" s="2" customFormat="1" ht="16.5" customHeight="1">
      <c r="A1272" s="722" t="s">
        <v>1898</v>
      </c>
      <c r="B1272" s="161">
        <v>69128</v>
      </c>
      <c r="C1272" s="161">
        <v>0</v>
      </c>
      <c r="D1272" s="161">
        <v>0</v>
      </c>
      <c r="E1272" s="161">
        <v>0</v>
      </c>
      <c r="F1272" s="161">
        <v>69128</v>
      </c>
      <c r="G1272" s="161">
        <v>129918.42285999999</v>
      </c>
      <c r="H1272" s="161">
        <v>0</v>
      </c>
      <c r="I1272" s="161">
        <v>0</v>
      </c>
      <c r="J1272" s="161">
        <v>0</v>
      </c>
      <c r="K1272" s="161">
        <v>129918.42285999999</v>
      </c>
    </row>
    <row r="1273" spans="1:11" s="2" customFormat="1" ht="16.5" customHeight="1">
      <c r="A1273" s="722" t="s">
        <v>1899</v>
      </c>
      <c r="B1273" s="161">
        <v>598.57515999999998</v>
      </c>
      <c r="C1273" s="161">
        <v>0</v>
      </c>
      <c r="D1273" s="161">
        <v>0</v>
      </c>
      <c r="E1273" s="161">
        <v>0</v>
      </c>
      <c r="F1273" s="161">
        <v>598.57515999999998</v>
      </c>
      <c r="G1273" s="161">
        <v>13143.20307</v>
      </c>
      <c r="H1273" s="161">
        <v>0</v>
      </c>
      <c r="I1273" s="161">
        <v>0</v>
      </c>
      <c r="J1273" s="161">
        <v>0</v>
      </c>
      <c r="K1273" s="161">
        <v>13143.20307</v>
      </c>
    </row>
    <row r="1274" spans="1:11" s="2" customFormat="1" ht="16.5" customHeight="1">
      <c r="A1274" s="814">
        <v>43617</v>
      </c>
      <c r="B1274" s="162">
        <v>1889078.2848596114</v>
      </c>
      <c r="C1274" s="162">
        <v>349617.75879705127</v>
      </c>
      <c r="D1274" s="162">
        <v>53151.894049873867</v>
      </c>
      <c r="E1274" s="162">
        <v>402769.65284692514</v>
      </c>
      <c r="F1274" s="162">
        <v>2291847.9377065366</v>
      </c>
      <c r="G1274" s="162">
        <v>1948964.231433688</v>
      </c>
      <c r="H1274" s="162">
        <v>351153.08192764485</v>
      </c>
      <c r="I1274" s="162">
        <v>62024.232638778747</v>
      </c>
      <c r="J1274" s="162">
        <v>413177.31456642359</v>
      </c>
      <c r="K1274" s="162">
        <v>2362141.5460001114</v>
      </c>
    </row>
    <row r="1275" spans="1:11" s="2" customFormat="1" ht="16.5" customHeight="1">
      <c r="A1275" s="169" t="s">
        <v>1888</v>
      </c>
      <c r="B1275" s="161">
        <v>1352192.0237600005</v>
      </c>
      <c r="C1275" s="161">
        <v>153207.82751999993</v>
      </c>
      <c r="D1275" s="161">
        <v>50212.8433</v>
      </c>
      <c r="E1275" s="161">
        <v>203420.67081999994</v>
      </c>
      <c r="F1275" s="161">
        <v>1555612.6945800004</v>
      </c>
      <c r="G1275" s="161">
        <v>1360008.1748699998</v>
      </c>
      <c r="H1275" s="161">
        <v>159421.96479409997</v>
      </c>
      <c r="I1275" s="161">
        <v>59199.192390000004</v>
      </c>
      <c r="J1275" s="161">
        <v>218621.15718409998</v>
      </c>
      <c r="K1275" s="161">
        <v>1578629.3320540998</v>
      </c>
    </row>
    <row r="1276" spans="1:11" s="2" customFormat="1" ht="16.5" customHeight="1">
      <c r="A1276" s="169" t="s">
        <v>1889</v>
      </c>
      <c r="B1276" s="161">
        <v>383516.01328000013</v>
      </c>
      <c r="C1276" s="161">
        <v>129415.59316771905</v>
      </c>
      <c r="D1276" s="161">
        <v>50</v>
      </c>
      <c r="E1276" s="161">
        <v>129465.59316771905</v>
      </c>
      <c r="F1276" s="161">
        <v>512981.60644771915</v>
      </c>
      <c r="G1276" s="161">
        <v>383473.31414999999</v>
      </c>
      <c r="H1276" s="161">
        <v>127802.056610839</v>
      </c>
      <c r="I1276" s="161">
        <v>48.723489999999998</v>
      </c>
      <c r="J1276" s="161">
        <v>127850.78010083901</v>
      </c>
      <c r="K1276" s="161">
        <v>511324.09425083897</v>
      </c>
    </row>
    <row r="1277" spans="1:11" s="2" customFormat="1" ht="16.5" customHeight="1">
      <c r="A1277" s="722" t="s">
        <v>1893</v>
      </c>
      <c r="B1277" s="161">
        <v>174802.35018000007</v>
      </c>
      <c r="C1277" s="161">
        <v>70012.455327999996</v>
      </c>
      <c r="D1277" s="161">
        <v>50</v>
      </c>
      <c r="E1277" s="161">
        <v>70062.455327999996</v>
      </c>
      <c r="F1277" s="161">
        <v>244864.80550800008</v>
      </c>
      <c r="G1277" s="161">
        <v>208456.24889999998</v>
      </c>
      <c r="H1277" s="161">
        <v>58824.139809999986</v>
      </c>
      <c r="I1277" s="161">
        <v>48.723489999999998</v>
      </c>
      <c r="J1277" s="161">
        <v>58872.863299999983</v>
      </c>
      <c r="K1277" s="161">
        <v>267329.11219999997</v>
      </c>
    </row>
    <row r="1278" spans="1:11" s="2" customFormat="1" ht="16.5" customHeight="1">
      <c r="A1278" s="722" t="s">
        <v>1894</v>
      </c>
      <c r="B1278" s="161">
        <v>65580.786049999981</v>
      </c>
      <c r="C1278" s="161">
        <v>702.20292370000004</v>
      </c>
      <c r="D1278" s="161">
        <v>0</v>
      </c>
      <c r="E1278" s="161">
        <v>702.20292370000004</v>
      </c>
      <c r="F1278" s="161">
        <v>66282.988973699976</v>
      </c>
      <c r="G1278" s="161">
        <v>52199.393710000004</v>
      </c>
      <c r="H1278" s="161">
        <v>1374.7789642</v>
      </c>
      <c r="I1278" s="161">
        <v>0</v>
      </c>
      <c r="J1278" s="161">
        <v>1374.7789642</v>
      </c>
      <c r="K1278" s="161">
        <v>53574.172674200003</v>
      </c>
    </row>
    <row r="1279" spans="1:11" s="2" customFormat="1" ht="16.5" customHeight="1">
      <c r="A1279" s="722" t="s">
        <v>1895</v>
      </c>
      <c r="B1279" s="161">
        <v>140324.24160000004</v>
      </c>
      <c r="C1279" s="161">
        <v>57618.50455549005</v>
      </c>
      <c r="D1279" s="161">
        <v>0</v>
      </c>
      <c r="E1279" s="161">
        <v>57618.50455549005</v>
      </c>
      <c r="F1279" s="161">
        <v>197942.74615549008</v>
      </c>
      <c r="G1279" s="161">
        <v>120942.71275999999</v>
      </c>
      <c r="H1279" s="161">
        <v>65575.688831541964</v>
      </c>
      <c r="I1279" s="161">
        <v>0</v>
      </c>
      <c r="J1279" s="161">
        <v>65575.688831541964</v>
      </c>
      <c r="K1279" s="161">
        <v>186518.40159154194</v>
      </c>
    </row>
    <row r="1280" spans="1:11" s="2" customFormat="1" ht="16.5" customHeight="1">
      <c r="A1280" s="722" t="s">
        <v>1896</v>
      </c>
      <c r="B1280" s="161">
        <v>0</v>
      </c>
      <c r="C1280" s="161">
        <v>1076.7264405290134</v>
      </c>
      <c r="D1280" s="161">
        <v>0</v>
      </c>
      <c r="E1280" s="161">
        <v>1076.7264405290134</v>
      </c>
      <c r="F1280" s="161">
        <v>1076.7264405290134</v>
      </c>
      <c r="G1280" s="161">
        <v>1</v>
      </c>
      <c r="H1280" s="161">
        <v>2002.1237650970525</v>
      </c>
      <c r="I1280" s="161">
        <v>0</v>
      </c>
      <c r="J1280" s="161">
        <v>2002.1237650970525</v>
      </c>
      <c r="K1280" s="161">
        <v>2003.1237650970525</v>
      </c>
    </row>
    <row r="1281" spans="1:11" s="2" customFormat="1" ht="16.5" customHeight="1">
      <c r="A1281" s="722" t="s">
        <v>1897</v>
      </c>
      <c r="B1281" s="161">
        <v>2808.6354499999998</v>
      </c>
      <c r="C1281" s="161">
        <v>5.7039200000000001</v>
      </c>
      <c r="D1281" s="161">
        <v>0</v>
      </c>
      <c r="E1281" s="161">
        <v>5.7039200000000001</v>
      </c>
      <c r="F1281" s="161">
        <v>2814.3393699999997</v>
      </c>
      <c r="G1281" s="161">
        <v>1873.9587799999999</v>
      </c>
      <c r="H1281" s="161">
        <v>25.325239999999997</v>
      </c>
      <c r="I1281" s="161">
        <v>0</v>
      </c>
      <c r="J1281" s="161">
        <v>25.325239999999997</v>
      </c>
      <c r="K1281" s="161">
        <v>1899.2840199999998</v>
      </c>
    </row>
    <row r="1282" spans="1:11" s="2" customFormat="1" ht="16.5" customHeight="1">
      <c r="A1282" s="169" t="s">
        <v>1892</v>
      </c>
      <c r="B1282" s="161">
        <v>77586.937429999991</v>
      </c>
      <c r="C1282" s="161">
        <v>29138.795009999998</v>
      </c>
      <c r="D1282" s="161">
        <v>2367.8600599999995</v>
      </c>
      <c r="E1282" s="161">
        <v>31506.655069999997</v>
      </c>
      <c r="F1282" s="161">
        <v>109093.59249999998</v>
      </c>
      <c r="G1282" s="161">
        <v>78156.522350000028</v>
      </c>
      <c r="H1282" s="161">
        <v>29194.277099999996</v>
      </c>
      <c r="I1282" s="161">
        <v>2438.0403800000004</v>
      </c>
      <c r="J1282" s="161">
        <v>31632.317479999998</v>
      </c>
      <c r="K1282" s="161">
        <v>109788.83983000003</v>
      </c>
    </row>
    <row r="1283" spans="1:11" s="2" customFormat="1" ht="16.5" customHeight="1">
      <c r="A1283" s="169" t="s">
        <v>1890</v>
      </c>
      <c r="B1283" s="161">
        <v>9674.1671096110258</v>
      </c>
      <c r="C1283" s="161">
        <v>37855.543099332252</v>
      </c>
      <c r="D1283" s="161">
        <v>521.19068987386595</v>
      </c>
      <c r="E1283" s="161">
        <v>38376.733789206119</v>
      </c>
      <c r="F1283" s="161">
        <v>48050.900898817141</v>
      </c>
      <c r="G1283" s="161">
        <v>22077.232243687806</v>
      </c>
      <c r="H1283" s="161">
        <v>34734.783422705892</v>
      </c>
      <c r="I1283" s="161">
        <v>338.27637877874821</v>
      </c>
      <c r="J1283" s="161">
        <v>35073.05980148464</v>
      </c>
      <c r="K1283" s="161">
        <v>57150.292045172449</v>
      </c>
    </row>
    <row r="1284" spans="1:11" s="2" customFormat="1" ht="16.5" customHeight="1">
      <c r="A1284" s="722" t="s">
        <v>1894</v>
      </c>
      <c r="B1284" s="161">
        <v>7270.0574333518061</v>
      </c>
      <c r="C1284" s="161">
        <v>3942.8416023322484</v>
      </c>
      <c r="D1284" s="161">
        <v>324.942359873866</v>
      </c>
      <c r="E1284" s="161">
        <v>4267.7839622061147</v>
      </c>
      <c r="F1284" s="161">
        <v>11537.84139555792</v>
      </c>
      <c r="G1284" s="161">
        <v>19435.796519999978</v>
      </c>
      <c r="H1284" s="161">
        <v>3590.1483839981638</v>
      </c>
      <c r="I1284" s="161">
        <v>241.51581999999999</v>
      </c>
      <c r="J1284" s="161">
        <v>3831.6642039981639</v>
      </c>
      <c r="K1284" s="161">
        <v>23267.460723998141</v>
      </c>
    </row>
    <row r="1285" spans="1:11" s="2" customFormat="1" ht="16.5" customHeight="1">
      <c r="A1285" s="722" t="s">
        <v>1895</v>
      </c>
      <c r="B1285" s="161">
        <v>1790.2870562592202</v>
      </c>
      <c r="C1285" s="161">
        <v>28872.533406199997</v>
      </c>
      <c r="D1285" s="161">
        <v>56.829380000000008</v>
      </c>
      <c r="E1285" s="161">
        <v>28929.362786199996</v>
      </c>
      <c r="F1285" s="161">
        <v>30719.649842459217</v>
      </c>
      <c r="G1285" s="161">
        <v>1299.3293536878259</v>
      </c>
      <c r="H1285" s="161">
        <v>26545.841295307731</v>
      </c>
      <c r="I1285" s="161">
        <v>43.995579999999997</v>
      </c>
      <c r="J1285" s="161">
        <v>26589.83687530773</v>
      </c>
      <c r="K1285" s="161">
        <v>27889.166228995557</v>
      </c>
    </row>
    <row r="1286" spans="1:11" s="2" customFormat="1" ht="16.5" customHeight="1">
      <c r="A1286" s="722" t="s">
        <v>1896</v>
      </c>
      <c r="B1286" s="161">
        <v>492.54912000000002</v>
      </c>
      <c r="C1286" s="161">
        <v>4642.1870637000065</v>
      </c>
      <c r="D1286" s="161">
        <v>128.91034999999997</v>
      </c>
      <c r="E1286" s="161">
        <v>4771.0974137000067</v>
      </c>
      <c r="F1286" s="161">
        <v>5263.6465337000063</v>
      </c>
      <c r="G1286" s="161">
        <v>299.19973999999996</v>
      </c>
      <c r="H1286" s="161">
        <v>4249.7461386000004</v>
      </c>
      <c r="I1286" s="161">
        <v>47.262618778748241</v>
      </c>
      <c r="J1286" s="161">
        <v>4297.0087573787487</v>
      </c>
      <c r="K1286" s="161">
        <v>4596.2084973787487</v>
      </c>
    </row>
    <row r="1287" spans="1:11" s="2" customFormat="1" ht="16.5" customHeight="1">
      <c r="A1287" s="722" t="s">
        <v>1897</v>
      </c>
      <c r="B1287" s="161">
        <v>121.27350000000001</v>
      </c>
      <c r="C1287" s="161">
        <v>397.98102710000001</v>
      </c>
      <c r="D1287" s="161">
        <v>10.508599999999999</v>
      </c>
      <c r="E1287" s="161">
        <v>408.48962710000001</v>
      </c>
      <c r="F1287" s="161">
        <v>529.76312710000002</v>
      </c>
      <c r="G1287" s="161">
        <v>1042.90663</v>
      </c>
      <c r="H1287" s="161">
        <v>349.0476048000001</v>
      </c>
      <c r="I1287" s="161">
        <v>5.5023600000000004</v>
      </c>
      <c r="J1287" s="161">
        <v>354.54996480000011</v>
      </c>
      <c r="K1287" s="161">
        <v>1397.4565947999999</v>
      </c>
    </row>
    <row r="1288" spans="1:11" s="2" customFormat="1" ht="16.5" customHeight="1">
      <c r="A1288" s="169" t="s">
        <v>1891</v>
      </c>
      <c r="B1288" s="161">
        <v>66109.143280000004</v>
      </c>
      <c r="C1288" s="161">
        <v>0</v>
      </c>
      <c r="D1288" s="161">
        <v>0</v>
      </c>
      <c r="E1288" s="161">
        <v>0</v>
      </c>
      <c r="F1288" s="161">
        <v>66109.143280000004</v>
      </c>
      <c r="G1288" s="161">
        <v>105248.98782000001</v>
      </c>
      <c r="H1288" s="161">
        <v>0</v>
      </c>
      <c r="I1288" s="161">
        <v>0</v>
      </c>
      <c r="J1288" s="161">
        <v>0</v>
      </c>
      <c r="K1288" s="161">
        <v>105248.98782000001</v>
      </c>
    </row>
    <row r="1289" spans="1:11" s="2" customFormat="1" ht="16.5" customHeight="1">
      <c r="A1289" s="722" t="s">
        <v>1898</v>
      </c>
      <c r="B1289" s="161">
        <v>65535</v>
      </c>
      <c r="C1289" s="161">
        <v>0</v>
      </c>
      <c r="D1289" s="161">
        <v>0</v>
      </c>
      <c r="E1289" s="161">
        <v>0</v>
      </c>
      <c r="F1289" s="161">
        <v>65535</v>
      </c>
      <c r="G1289" s="161">
        <v>91674.084860000003</v>
      </c>
      <c r="H1289" s="161">
        <v>0</v>
      </c>
      <c r="I1289" s="161">
        <v>0</v>
      </c>
      <c r="J1289" s="161">
        <v>0</v>
      </c>
      <c r="K1289" s="161">
        <v>91674.084860000003</v>
      </c>
    </row>
    <row r="1290" spans="1:11" s="2" customFormat="1" ht="16.5" customHeight="1">
      <c r="A1290" s="722" t="s">
        <v>1899</v>
      </c>
      <c r="B1290" s="161">
        <v>574.14328</v>
      </c>
      <c r="C1290" s="161">
        <v>0</v>
      </c>
      <c r="D1290" s="161">
        <v>0</v>
      </c>
      <c r="E1290" s="161">
        <v>0</v>
      </c>
      <c r="F1290" s="161">
        <v>574.14328</v>
      </c>
      <c r="G1290" s="161">
        <v>13574.902960000001</v>
      </c>
      <c r="H1290" s="161">
        <v>0</v>
      </c>
      <c r="I1290" s="161">
        <v>0</v>
      </c>
      <c r="J1290" s="161">
        <v>0</v>
      </c>
      <c r="K1290" s="161">
        <v>13574.902960000001</v>
      </c>
    </row>
    <row r="1291" spans="1:11" s="2" customFormat="1" ht="16.5" customHeight="1">
      <c r="A1291" s="814">
        <v>43647</v>
      </c>
      <c r="B1291" s="162">
        <v>2247321.9498160267</v>
      </c>
      <c r="C1291" s="162">
        <v>427630.46360902744</v>
      </c>
      <c r="D1291" s="162">
        <v>62465.284370643487</v>
      </c>
      <c r="E1291" s="162">
        <v>490095.74797967094</v>
      </c>
      <c r="F1291" s="162">
        <v>2737417.6977956975</v>
      </c>
      <c r="G1291" s="162">
        <v>2349209.1234137691</v>
      </c>
      <c r="H1291" s="162">
        <v>430999.25028418691</v>
      </c>
      <c r="I1291" s="162">
        <v>75883.025529999984</v>
      </c>
      <c r="J1291" s="162">
        <v>506882.2758141869</v>
      </c>
      <c r="K1291" s="162">
        <v>2856091.3992279558</v>
      </c>
    </row>
    <row r="1292" spans="1:11" s="2" customFormat="1" ht="16.5" customHeight="1">
      <c r="A1292" s="169" t="s">
        <v>1888</v>
      </c>
      <c r="B1292" s="161">
        <v>1607904.3236800013</v>
      </c>
      <c r="C1292" s="161">
        <v>167652.12338999994</v>
      </c>
      <c r="D1292" s="161">
        <v>59537.323369999976</v>
      </c>
      <c r="E1292" s="161">
        <v>227189.4467599999</v>
      </c>
      <c r="F1292" s="161">
        <v>1835093.7704400013</v>
      </c>
      <c r="G1292" s="161">
        <v>1648628.8802800004</v>
      </c>
      <c r="H1292" s="161">
        <v>174775.7559852</v>
      </c>
      <c r="I1292" s="161">
        <v>72953.052670000005</v>
      </c>
      <c r="J1292" s="161">
        <v>247728.8086552</v>
      </c>
      <c r="K1292" s="161">
        <v>1896357.6889352005</v>
      </c>
    </row>
    <row r="1293" spans="1:11" s="2" customFormat="1" ht="16.5" customHeight="1">
      <c r="A1293" s="169" t="s">
        <v>1889</v>
      </c>
      <c r="B1293" s="161">
        <v>452977.88754000014</v>
      </c>
      <c r="C1293" s="161">
        <v>165593.4308042</v>
      </c>
      <c r="D1293" s="161">
        <v>49.225209999999997</v>
      </c>
      <c r="E1293" s="161">
        <v>165642.65601420001</v>
      </c>
      <c r="F1293" s="161">
        <v>618620.54355420009</v>
      </c>
      <c r="G1293" s="161">
        <v>452912.32762000011</v>
      </c>
      <c r="H1293" s="161">
        <v>165128.78100349996</v>
      </c>
      <c r="I1293" s="161">
        <v>48.762039999999999</v>
      </c>
      <c r="J1293" s="161">
        <v>165177.54304349996</v>
      </c>
      <c r="K1293" s="161">
        <v>618089.87066350004</v>
      </c>
    </row>
    <row r="1294" spans="1:11" s="2" customFormat="1" ht="16.5" customHeight="1">
      <c r="A1294" s="722" t="s">
        <v>1893</v>
      </c>
      <c r="B1294" s="161">
        <v>223678.97474000006</v>
      </c>
      <c r="C1294" s="161">
        <v>82298.854589800016</v>
      </c>
      <c r="D1294" s="161">
        <v>38.479999999999997</v>
      </c>
      <c r="E1294" s="161">
        <v>82337.334589800012</v>
      </c>
      <c r="F1294" s="161">
        <v>306016.30932980007</v>
      </c>
      <c r="G1294" s="161">
        <v>229137.03106000012</v>
      </c>
      <c r="H1294" s="161">
        <v>82093.448570599983</v>
      </c>
      <c r="I1294" s="161">
        <v>11</v>
      </c>
      <c r="J1294" s="161">
        <v>82104.448570599983</v>
      </c>
      <c r="K1294" s="161">
        <v>311241.47963060008</v>
      </c>
    </row>
    <row r="1295" spans="1:11" s="2" customFormat="1" ht="16.5" customHeight="1">
      <c r="A1295" s="722" t="s">
        <v>1894</v>
      </c>
      <c r="B1295" s="161">
        <v>51573.115220000036</v>
      </c>
      <c r="C1295" s="161">
        <v>1265.7016863999995</v>
      </c>
      <c r="D1295" s="161">
        <v>10.745209999999998</v>
      </c>
      <c r="E1295" s="161">
        <v>1276.4468963999996</v>
      </c>
      <c r="F1295" s="161">
        <v>52849.562116400033</v>
      </c>
      <c r="G1295" s="161">
        <v>41950.99482</v>
      </c>
      <c r="H1295" s="161">
        <v>1312.0779274999995</v>
      </c>
      <c r="I1295" s="161">
        <v>13.428240000000001</v>
      </c>
      <c r="J1295" s="161">
        <v>1325.5061674999995</v>
      </c>
      <c r="K1295" s="161">
        <v>43276.500987499996</v>
      </c>
    </row>
    <row r="1296" spans="1:11" s="2" customFormat="1" ht="16.5" customHeight="1">
      <c r="A1296" s="722" t="s">
        <v>1895</v>
      </c>
      <c r="B1296" s="161">
        <v>174514.33071000004</v>
      </c>
      <c r="C1296" s="161">
        <v>80194.906910300007</v>
      </c>
      <c r="D1296" s="161">
        <v>0</v>
      </c>
      <c r="E1296" s="161">
        <v>80194.906910300007</v>
      </c>
      <c r="F1296" s="161">
        <v>254709.23762030003</v>
      </c>
      <c r="G1296" s="161">
        <v>179964.81600999995</v>
      </c>
      <c r="H1296" s="161">
        <v>78705.284990100001</v>
      </c>
      <c r="I1296" s="161">
        <v>24.3338</v>
      </c>
      <c r="J1296" s="161">
        <v>78729.618790099994</v>
      </c>
      <c r="K1296" s="161">
        <v>258694.43480009993</v>
      </c>
    </row>
    <row r="1297" spans="1:11" s="2" customFormat="1" ht="16.5" customHeight="1">
      <c r="A1297" s="722" t="s">
        <v>1896</v>
      </c>
      <c r="B1297" s="161">
        <v>0</v>
      </c>
      <c r="C1297" s="161">
        <v>1783.5202940999989</v>
      </c>
      <c r="D1297" s="161">
        <v>0</v>
      </c>
      <c r="E1297" s="161">
        <v>1783.5202940999989</v>
      </c>
      <c r="F1297" s="161">
        <v>1783.5202940999989</v>
      </c>
      <c r="G1297" s="161">
        <v>2</v>
      </c>
      <c r="H1297" s="161">
        <v>2913.0337982000005</v>
      </c>
      <c r="I1297" s="161">
        <v>0</v>
      </c>
      <c r="J1297" s="161">
        <v>2913.0337982000005</v>
      </c>
      <c r="K1297" s="161">
        <v>2915.0337982000005</v>
      </c>
    </row>
    <row r="1298" spans="1:11" s="2" customFormat="1" ht="16.5" customHeight="1">
      <c r="A1298" s="722" t="s">
        <v>1897</v>
      </c>
      <c r="B1298" s="161">
        <v>3211.4668699999997</v>
      </c>
      <c r="C1298" s="161">
        <v>50.447323599999997</v>
      </c>
      <c r="D1298" s="161">
        <v>0</v>
      </c>
      <c r="E1298" s="161">
        <v>50.447323599999997</v>
      </c>
      <c r="F1298" s="161">
        <v>3261.9141935999996</v>
      </c>
      <c r="G1298" s="161">
        <v>1857.4857300000003</v>
      </c>
      <c r="H1298" s="161">
        <v>104.93571710000001</v>
      </c>
      <c r="I1298" s="161">
        <v>0</v>
      </c>
      <c r="J1298" s="161">
        <v>104.93571710000001</v>
      </c>
      <c r="K1298" s="161">
        <v>1962.4214471000003</v>
      </c>
    </row>
    <row r="1299" spans="1:11" s="2" customFormat="1" ht="16.5" customHeight="1">
      <c r="A1299" s="169" t="s">
        <v>1892</v>
      </c>
      <c r="B1299" s="161">
        <v>122549.36727</v>
      </c>
      <c r="C1299" s="161">
        <v>50520.815969999952</v>
      </c>
      <c r="D1299" s="161">
        <v>2289.5751800000003</v>
      </c>
      <c r="E1299" s="161">
        <v>52810.391149999952</v>
      </c>
      <c r="F1299" s="161">
        <v>175359.75841999997</v>
      </c>
      <c r="G1299" s="161">
        <v>123683.55486000002</v>
      </c>
      <c r="H1299" s="161">
        <v>50146.215329999963</v>
      </c>
      <c r="I1299" s="161">
        <v>2315.6149700000001</v>
      </c>
      <c r="J1299" s="161">
        <v>52461.830299999965</v>
      </c>
      <c r="K1299" s="161">
        <v>176145.38515999998</v>
      </c>
    </row>
    <row r="1300" spans="1:11" s="2" customFormat="1" ht="16.5" customHeight="1">
      <c r="A1300" s="169" t="s">
        <v>1890</v>
      </c>
      <c r="B1300" s="161">
        <v>15090.56618602567</v>
      </c>
      <c r="C1300" s="161">
        <v>43864.093444827544</v>
      </c>
      <c r="D1300" s="161">
        <v>589.16061064351231</v>
      </c>
      <c r="E1300" s="161">
        <v>44453.254055471058</v>
      </c>
      <c r="F1300" s="161">
        <v>59543.820241496724</v>
      </c>
      <c r="G1300" s="161">
        <v>22455.410393769213</v>
      </c>
      <c r="H1300" s="161">
        <v>40948.497965486938</v>
      </c>
      <c r="I1300" s="161">
        <v>565.59584999999993</v>
      </c>
      <c r="J1300" s="161">
        <v>41514.093815486936</v>
      </c>
      <c r="K1300" s="161">
        <v>63969.504209256149</v>
      </c>
    </row>
    <row r="1301" spans="1:11" s="2" customFormat="1" ht="16.5" customHeight="1">
      <c r="A1301" s="722" t="s">
        <v>1894</v>
      </c>
      <c r="B1301" s="161">
        <v>12371.187826025671</v>
      </c>
      <c r="C1301" s="161">
        <v>4958.044452027546</v>
      </c>
      <c r="D1301" s="161">
        <v>273.32672497254089</v>
      </c>
      <c r="E1301" s="161">
        <v>5231.3711770000864</v>
      </c>
      <c r="F1301" s="161">
        <v>17602.559003025759</v>
      </c>
      <c r="G1301" s="161">
        <v>18095.215283769212</v>
      </c>
      <c r="H1301" s="161">
        <v>4545.7005658999988</v>
      </c>
      <c r="I1301" s="161">
        <v>290.34466000000003</v>
      </c>
      <c r="J1301" s="161">
        <v>4836.0452258999985</v>
      </c>
      <c r="K1301" s="161">
        <v>22931.26050966921</v>
      </c>
    </row>
    <row r="1302" spans="1:11" s="2" customFormat="1" ht="16.5" customHeight="1">
      <c r="A1302" s="722" t="s">
        <v>1895</v>
      </c>
      <c r="B1302" s="161">
        <v>1851.5425799999994</v>
      </c>
      <c r="C1302" s="161">
        <v>31969.681896699996</v>
      </c>
      <c r="D1302" s="161">
        <v>124.96274999999996</v>
      </c>
      <c r="E1302" s="161">
        <v>32094.644646699995</v>
      </c>
      <c r="F1302" s="161">
        <v>33946.187226699993</v>
      </c>
      <c r="G1302" s="161">
        <v>2167.8949399999997</v>
      </c>
      <c r="H1302" s="161">
        <v>30456.384216202518</v>
      </c>
      <c r="I1302" s="161">
        <v>98.199969999999979</v>
      </c>
      <c r="J1302" s="161">
        <v>30554.584186202519</v>
      </c>
      <c r="K1302" s="161">
        <v>32722.479126202517</v>
      </c>
    </row>
    <row r="1303" spans="1:11" s="2" customFormat="1" ht="16.5" customHeight="1">
      <c r="A1303" s="722" t="s">
        <v>1896</v>
      </c>
      <c r="B1303" s="161">
        <v>584.01175000000012</v>
      </c>
      <c r="C1303" s="161">
        <v>6647.747424799999</v>
      </c>
      <c r="D1303" s="161">
        <v>187.81740567097148</v>
      </c>
      <c r="E1303" s="161">
        <v>6835.5648304709703</v>
      </c>
      <c r="F1303" s="161">
        <v>7419.5765804709699</v>
      </c>
      <c r="G1303" s="161">
        <v>452.92518999999993</v>
      </c>
      <c r="H1303" s="161">
        <v>5581.2595735844243</v>
      </c>
      <c r="I1303" s="161">
        <v>172.43026</v>
      </c>
      <c r="J1303" s="161">
        <v>5753.6898335844244</v>
      </c>
      <c r="K1303" s="161">
        <v>6206.6150235844243</v>
      </c>
    </row>
    <row r="1304" spans="1:11" s="2" customFormat="1" ht="16.5" customHeight="1">
      <c r="A1304" s="722" t="s">
        <v>1897</v>
      </c>
      <c r="B1304" s="161">
        <v>283.82402999999999</v>
      </c>
      <c r="C1304" s="161">
        <v>288.61967129999988</v>
      </c>
      <c r="D1304" s="161">
        <v>3.0537300000000003</v>
      </c>
      <c r="E1304" s="161">
        <v>291.67340129999985</v>
      </c>
      <c r="F1304" s="161">
        <v>575.49743129999979</v>
      </c>
      <c r="G1304" s="161">
        <v>1739.3749799999996</v>
      </c>
      <c r="H1304" s="161">
        <v>365.15360979999997</v>
      </c>
      <c r="I1304" s="161">
        <v>4.6209600000000002</v>
      </c>
      <c r="J1304" s="161">
        <v>369.77456979999999</v>
      </c>
      <c r="K1304" s="161">
        <v>2109.1495497999995</v>
      </c>
    </row>
    <row r="1305" spans="1:11" s="2" customFormat="1" ht="16.5" customHeight="1">
      <c r="A1305" s="169" t="s">
        <v>1891</v>
      </c>
      <c r="B1305" s="161">
        <v>48799.805139999997</v>
      </c>
      <c r="C1305" s="161">
        <v>0</v>
      </c>
      <c r="D1305" s="161">
        <v>0</v>
      </c>
      <c r="E1305" s="161">
        <v>0</v>
      </c>
      <c r="F1305" s="161">
        <v>48799.805139999997</v>
      </c>
      <c r="G1305" s="161">
        <v>101528.95026000001</v>
      </c>
      <c r="H1305" s="161">
        <v>0</v>
      </c>
      <c r="I1305" s="161">
        <v>0</v>
      </c>
      <c r="J1305" s="161">
        <v>0</v>
      </c>
      <c r="K1305" s="161">
        <v>101528.95026000001</v>
      </c>
    </row>
    <row r="1306" spans="1:11" s="2" customFormat="1" ht="16.5" customHeight="1">
      <c r="A1306" s="722" t="s">
        <v>1898</v>
      </c>
      <c r="B1306" s="161">
        <v>48691</v>
      </c>
      <c r="C1306" s="161">
        <v>0</v>
      </c>
      <c r="D1306" s="161">
        <v>0</v>
      </c>
      <c r="E1306" s="161">
        <v>0</v>
      </c>
      <c r="F1306" s="161">
        <v>48691</v>
      </c>
      <c r="G1306" s="161">
        <v>87920.154940000008</v>
      </c>
      <c r="H1306" s="161">
        <v>0</v>
      </c>
      <c r="I1306" s="161">
        <v>0</v>
      </c>
      <c r="J1306" s="161">
        <v>0</v>
      </c>
      <c r="K1306" s="161">
        <v>87920.154940000008</v>
      </c>
    </row>
    <row r="1307" spans="1:11" s="2" customFormat="1" ht="16.5" customHeight="1">
      <c r="A1307" s="722" t="s">
        <v>1899</v>
      </c>
      <c r="B1307" s="161">
        <v>108.80513999999999</v>
      </c>
      <c r="C1307" s="161">
        <v>0</v>
      </c>
      <c r="D1307" s="161">
        <v>0</v>
      </c>
      <c r="E1307" s="161">
        <v>0</v>
      </c>
      <c r="F1307" s="161">
        <v>108.80513999999999</v>
      </c>
      <c r="G1307" s="161">
        <v>13608.795320000001</v>
      </c>
      <c r="H1307" s="161">
        <v>0</v>
      </c>
      <c r="I1307" s="161">
        <v>0</v>
      </c>
      <c r="J1307" s="161">
        <v>0</v>
      </c>
      <c r="K1307" s="161">
        <v>13608.795320000001</v>
      </c>
    </row>
    <row r="1308" spans="1:11" s="2" customFormat="1" ht="16.5" customHeight="1">
      <c r="A1308" s="814">
        <v>43678</v>
      </c>
      <c r="B1308" s="162">
        <v>2123187.3843348408</v>
      </c>
      <c r="C1308" s="162">
        <v>407504.93726064515</v>
      </c>
      <c r="D1308" s="162">
        <v>56394.732200000006</v>
      </c>
      <c r="E1308" s="162">
        <v>463899.66946064518</v>
      </c>
      <c r="F1308" s="162">
        <v>2587087.0537954858</v>
      </c>
      <c r="G1308" s="162">
        <v>2144650.5778508484</v>
      </c>
      <c r="H1308" s="162">
        <v>407338.91807541676</v>
      </c>
      <c r="I1308" s="162">
        <v>65708.754899549633</v>
      </c>
      <c r="J1308" s="162">
        <v>473047.67297496641</v>
      </c>
      <c r="K1308" s="162">
        <v>2617698.2508258149</v>
      </c>
    </row>
    <row r="1309" spans="1:11" s="2" customFormat="1" ht="16.5" customHeight="1">
      <c r="A1309" s="169" t="s">
        <v>1888</v>
      </c>
      <c r="B1309" s="161">
        <v>1519610.4337700016</v>
      </c>
      <c r="C1309" s="161">
        <v>157388.00927000004</v>
      </c>
      <c r="D1309" s="161">
        <v>53096.281800000012</v>
      </c>
      <c r="E1309" s="161">
        <v>210484.29107000004</v>
      </c>
      <c r="F1309" s="161">
        <v>1730094.7248400017</v>
      </c>
      <c r="G1309" s="161">
        <v>1487618.3001699978</v>
      </c>
      <c r="H1309" s="161">
        <v>158978.59468000007</v>
      </c>
      <c r="I1309" s="161">
        <v>62299.909980000011</v>
      </c>
      <c r="J1309" s="161">
        <v>221278.50466000009</v>
      </c>
      <c r="K1309" s="161">
        <v>1708896.8048299979</v>
      </c>
    </row>
    <row r="1310" spans="1:11" s="2" customFormat="1" ht="16.5" customHeight="1">
      <c r="A1310" s="169" t="s">
        <v>1889</v>
      </c>
      <c r="B1310" s="161">
        <v>432779.17475000018</v>
      </c>
      <c r="C1310" s="161">
        <v>170380.21310104741</v>
      </c>
      <c r="D1310" s="161">
        <v>73.230109999999996</v>
      </c>
      <c r="E1310" s="161">
        <v>170453.44321104742</v>
      </c>
      <c r="F1310" s="161">
        <v>603232.61796104757</v>
      </c>
      <c r="G1310" s="161">
        <v>432767.5406399999</v>
      </c>
      <c r="H1310" s="161">
        <v>170335.18050082072</v>
      </c>
      <c r="I1310" s="161">
        <v>62.200580000000002</v>
      </c>
      <c r="J1310" s="161">
        <v>170397.38108082072</v>
      </c>
      <c r="K1310" s="161">
        <v>603164.9217208206</v>
      </c>
    </row>
    <row r="1311" spans="1:11" s="2" customFormat="1" ht="16.5" customHeight="1">
      <c r="A1311" s="722" t="s">
        <v>1893</v>
      </c>
      <c r="B1311" s="161">
        <v>215208.9506500001</v>
      </c>
      <c r="C1311" s="161">
        <v>90897.321709999975</v>
      </c>
      <c r="D1311" s="161">
        <v>34</v>
      </c>
      <c r="E1311" s="161">
        <v>90931.321709999975</v>
      </c>
      <c r="F1311" s="161">
        <v>306140.27236000006</v>
      </c>
      <c r="G1311" s="161">
        <v>217924.74402999991</v>
      </c>
      <c r="H1311" s="161">
        <v>78882.151809999996</v>
      </c>
      <c r="I1311" s="161">
        <v>39.234999999999999</v>
      </c>
      <c r="J1311" s="161">
        <v>78921.386809999996</v>
      </c>
      <c r="K1311" s="161">
        <v>296846.13083999988</v>
      </c>
    </row>
    <row r="1312" spans="1:11" s="2" customFormat="1" ht="16.5" customHeight="1">
      <c r="A1312" s="722" t="s">
        <v>1894</v>
      </c>
      <c r="B1312" s="161">
        <v>59980.958989999999</v>
      </c>
      <c r="C1312" s="161">
        <v>741.88179487947116</v>
      </c>
      <c r="D1312" s="161">
        <v>39.230110000000003</v>
      </c>
      <c r="E1312" s="161">
        <v>781.11190487947113</v>
      </c>
      <c r="F1312" s="161">
        <v>60762.070894879471</v>
      </c>
      <c r="G1312" s="161">
        <v>53963.738020000004</v>
      </c>
      <c r="H1312" s="161">
        <v>1095.6550374000003</v>
      </c>
      <c r="I1312" s="161">
        <v>22.965580000000003</v>
      </c>
      <c r="J1312" s="161">
        <v>1118.6206174000004</v>
      </c>
      <c r="K1312" s="161">
        <v>55082.358637400008</v>
      </c>
    </row>
    <row r="1313" spans="1:11" s="2" customFormat="1" ht="16.5" customHeight="1">
      <c r="A1313" s="722" t="s">
        <v>1895</v>
      </c>
      <c r="B1313" s="161">
        <v>155619.84659000009</v>
      </c>
      <c r="C1313" s="161">
        <v>77553.11645406796</v>
      </c>
      <c r="D1313" s="161">
        <v>0</v>
      </c>
      <c r="E1313" s="161">
        <v>77553.11645406796</v>
      </c>
      <c r="F1313" s="161">
        <v>233172.96304406805</v>
      </c>
      <c r="G1313" s="161">
        <v>159060.18849999996</v>
      </c>
      <c r="H1313" s="161">
        <v>88788.527591920705</v>
      </c>
      <c r="I1313" s="161">
        <v>0</v>
      </c>
      <c r="J1313" s="161">
        <v>88788.527591920705</v>
      </c>
      <c r="K1313" s="161">
        <v>247848.71609192068</v>
      </c>
    </row>
    <row r="1314" spans="1:11" s="2" customFormat="1" ht="16.5" customHeight="1">
      <c r="A1314" s="722" t="s">
        <v>1896</v>
      </c>
      <c r="B1314" s="161">
        <v>0</v>
      </c>
      <c r="C1314" s="161">
        <v>1140.7099244000005</v>
      </c>
      <c r="D1314" s="161">
        <v>0</v>
      </c>
      <c r="E1314" s="161">
        <v>1140.7099244000005</v>
      </c>
      <c r="F1314" s="161">
        <v>1140.7099244000005</v>
      </c>
      <c r="G1314" s="161">
        <v>6.4959300000000004</v>
      </c>
      <c r="H1314" s="161">
        <v>1543.5991814999991</v>
      </c>
      <c r="I1314" s="161">
        <v>0</v>
      </c>
      <c r="J1314" s="161">
        <v>1543.5991814999991</v>
      </c>
      <c r="K1314" s="161">
        <v>1550.0951114999991</v>
      </c>
    </row>
    <row r="1315" spans="1:11" s="2" customFormat="1" ht="16.5" customHeight="1">
      <c r="A1315" s="722" t="s">
        <v>1897</v>
      </c>
      <c r="B1315" s="161">
        <v>1969.4185200000002</v>
      </c>
      <c r="C1315" s="161">
        <v>47.183217699999993</v>
      </c>
      <c r="D1315" s="161">
        <v>0</v>
      </c>
      <c r="E1315" s="161">
        <v>47.183217699999993</v>
      </c>
      <c r="F1315" s="161">
        <v>2016.6017377000001</v>
      </c>
      <c r="G1315" s="161">
        <v>1812.3741599999998</v>
      </c>
      <c r="H1315" s="161">
        <v>25.246880000000004</v>
      </c>
      <c r="I1315" s="161">
        <v>0</v>
      </c>
      <c r="J1315" s="161">
        <v>25.246880000000004</v>
      </c>
      <c r="K1315" s="161">
        <v>1837.6210399999998</v>
      </c>
    </row>
    <row r="1316" spans="1:11" s="2" customFormat="1" ht="16.5" customHeight="1">
      <c r="A1316" s="169" t="s">
        <v>1892</v>
      </c>
      <c r="B1316" s="161">
        <v>104767.92675</v>
      </c>
      <c r="C1316" s="161">
        <v>43408.622039999987</v>
      </c>
      <c r="D1316" s="161">
        <v>2786.9664500000003</v>
      </c>
      <c r="E1316" s="161">
        <v>46195.588489999987</v>
      </c>
      <c r="F1316" s="161">
        <v>150963.51523999998</v>
      </c>
      <c r="G1316" s="161">
        <v>105860.44486</v>
      </c>
      <c r="H1316" s="161">
        <v>43228.014639999987</v>
      </c>
      <c r="I1316" s="161">
        <v>2781.8937199999996</v>
      </c>
      <c r="J1316" s="161">
        <v>46009.908359999987</v>
      </c>
      <c r="K1316" s="161">
        <v>151870.35321999999</v>
      </c>
    </row>
    <row r="1317" spans="1:11" s="2" customFormat="1" ht="16.5" customHeight="1">
      <c r="A1317" s="169" t="s">
        <v>1890</v>
      </c>
      <c r="B1317" s="161">
        <v>10437.734524838934</v>
      </c>
      <c r="C1317" s="161">
        <v>36328.09284959767</v>
      </c>
      <c r="D1317" s="161">
        <v>438.25383999999997</v>
      </c>
      <c r="E1317" s="161">
        <v>36766.346689597667</v>
      </c>
      <c r="F1317" s="161">
        <v>47204.081214436599</v>
      </c>
      <c r="G1317" s="161">
        <v>20945.027340850836</v>
      </c>
      <c r="H1317" s="161">
        <v>34797.128254596035</v>
      </c>
      <c r="I1317" s="161">
        <v>564.75061954962416</v>
      </c>
      <c r="J1317" s="161">
        <v>35361.878874145659</v>
      </c>
      <c r="K1317" s="161">
        <v>56306.906214996496</v>
      </c>
    </row>
    <row r="1318" spans="1:11" s="2" customFormat="1" ht="16.5" customHeight="1">
      <c r="A1318" s="722" t="s">
        <v>1894</v>
      </c>
      <c r="B1318" s="161">
        <v>8496.0209748389334</v>
      </c>
      <c r="C1318" s="161">
        <v>3660.3534739550701</v>
      </c>
      <c r="D1318" s="161">
        <v>273.23048</v>
      </c>
      <c r="E1318" s="161">
        <v>3933.5839539550702</v>
      </c>
      <c r="F1318" s="161">
        <v>12429.604928794004</v>
      </c>
      <c r="G1318" s="161">
        <v>17877.867420896077</v>
      </c>
      <c r="H1318" s="161">
        <v>3267.2929230595778</v>
      </c>
      <c r="I1318" s="161">
        <v>337.04681073647805</v>
      </c>
      <c r="J1318" s="161">
        <v>3604.339733796056</v>
      </c>
      <c r="K1318" s="161">
        <v>21482.207154692132</v>
      </c>
    </row>
    <row r="1319" spans="1:11" s="2" customFormat="1" ht="16.5" customHeight="1">
      <c r="A1319" s="722" t="s">
        <v>1895</v>
      </c>
      <c r="B1319" s="161">
        <v>1204.4991600000003</v>
      </c>
      <c r="C1319" s="161">
        <v>27604.853130642608</v>
      </c>
      <c r="D1319" s="161">
        <v>81.75430999999999</v>
      </c>
      <c r="E1319" s="161">
        <v>27686.607440642609</v>
      </c>
      <c r="F1319" s="161">
        <v>28891.106600642608</v>
      </c>
      <c r="G1319" s="161">
        <v>2089.7986899999996</v>
      </c>
      <c r="H1319" s="161">
        <v>26147.594298436459</v>
      </c>
      <c r="I1319" s="161">
        <v>112.77754999999999</v>
      </c>
      <c r="J1319" s="161">
        <v>26260.371848436458</v>
      </c>
      <c r="K1319" s="161">
        <v>28350.170538436458</v>
      </c>
    </row>
    <row r="1320" spans="1:11" s="2" customFormat="1" ht="16.5" customHeight="1">
      <c r="A1320" s="722" t="s">
        <v>1896</v>
      </c>
      <c r="B1320" s="161">
        <v>272.20284000000009</v>
      </c>
      <c r="C1320" s="161">
        <v>4845.0637064999974</v>
      </c>
      <c r="D1320" s="161">
        <v>82.39515999999999</v>
      </c>
      <c r="E1320" s="161">
        <v>4927.4588664999974</v>
      </c>
      <c r="F1320" s="161">
        <v>5199.6617064999973</v>
      </c>
      <c r="G1320" s="161">
        <v>404.04149995476189</v>
      </c>
      <c r="H1320" s="161">
        <v>5150.687228499999</v>
      </c>
      <c r="I1320" s="161">
        <v>112.51400881314608</v>
      </c>
      <c r="J1320" s="161">
        <v>5263.2012373131447</v>
      </c>
      <c r="K1320" s="161">
        <v>5667.2427372679067</v>
      </c>
    </row>
    <row r="1321" spans="1:11" s="2" customFormat="1" ht="16.5" customHeight="1">
      <c r="A1321" s="722" t="s">
        <v>1897</v>
      </c>
      <c r="B1321" s="161">
        <v>465.01154999999994</v>
      </c>
      <c r="C1321" s="161">
        <v>217.82253849999995</v>
      </c>
      <c r="D1321" s="161">
        <v>0.87389000000000006</v>
      </c>
      <c r="E1321" s="161">
        <v>218.69642849999994</v>
      </c>
      <c r="F1321" s="161">
        <v>683.70797849999985</v>
      </c>
      <c r="G1321" s="161">
        <v>573.31972999999994</v>
      </c>
      <c r="H1321" s="161">
        <v>231.55380460000001</v>
      </c>
      <c r="I1321" s="161">
        <v>2.4122500000000002</v>
      </c>
      <c r="J1321" s="161">
        <v>233.96605460000001</v>
      </c>
      <c r="K1321" s="161">
        <v>807.28578459999994</v>
      </c>
    </row>
    <row r="1322" spans="1:11" s="2" customFormat="1" ht="16.5" customHeight="1">
      <c r="A1322" s="169" t="s">
        <v>1891</v>
      </c>
      <c r="B1322" s="161">
        <v>55592.114540000002</v>
      </c>
      <c r="C1322" s="161">
        <v>0</v>
      </c>
      <c r="D1322" s="161">
        <v>0</v>
      </c>
      <c r="E1322" s="161">
        <v>0</v>
      </c>
      <c r="F1322" s="161">
        <v>55592.114540000002</v>
      </c>
      <c r="G1322" s="161">
        <v>97459.264840000003</v>
      </c>
      <c r="H1322" s="161">
        <v>0</v>
      </c>
      <c r="I1322" s="161">
        <v>0</v>
      </c>
      <c r="J1322" s="161">
        <v>0</v>
      </c>
      <c r="K1322" s="161">
        <v>97459.264840000003</v>
      </c>
    </row>
    <row r="1323" spans="1:11" s="2" customFormat="1" ht="16.5" customHeight="1">
      <c r="A1323" s="722" t="s">
        <v>1898</v>
      </c>
      <c r="B1323" s="161">
        <v>54615.113499999999</v>
      </c>
      <c r="C1323" s="161">
        <v>0</v>
      </c>
      <c r="D1323" s="161">
        <v>0</v>
      </c>
      <c r="E1323" s="161">
        <v>0</v>
      </c>
      <c r="F1323" s="161">
        <v>54615.113499999999</v>
      </c>
      <c r="G1323" s="161">
        <v>83979.501040000003</v>
      </c>
      <c r="H1323" s="161">
        <v>0</v>
      </c>
      <c r="I1323" s="161">
        <v>0</v>
      </c>
      <c r="J1323" s="161">
        <v>0</v>
      </c>
      <c r="K1323" s="161">
        <v>83979.501040000003</v>
      </c>
    </row>
    <row r="1324" spans="1:11" s="2" customFormat="1" ht="16.5" customHeight="1">
      <c r="A1324" s="722" t="s">
        <v>1899</v>
      </c>
      <c r="B1324" s="161">
        <v>977.00103999999999</v>
      </c>
      <c r="C1324" s="161">
        <v>0</v>
      </c>
      <c r="D1324" s="161">
        <v>0</v>
      </c>
      <c r="E1324" s="161">
        <v>0</v>
      </c>
      <c r="F1324" s="161">
        <v>977.00103999999999</v>
      </c>
      <c r="G1324" s="161">
        <v>13479.763800000002</v>
      </c>
      <c r="H1324" s="161">
        <v>0</v>
      </c>
      <c r="I1324" s="161">
        <v>0</v>
      </c>
      <c r="J1324" s="161">
        <v>0</v>
      </c>
      <c r="K1324" s="161">
        <v>13479.763800000002</v>
      </c>
    </row>
    <row r="1325" spans="1:11" s="2" customFormat="1" ht="16.5" customHeight="1">
      <c r="A1325" s="814">
        <v>43709</v>
      </c>
      <c r="B1325" s="162">
        <v>2219296.3610807653</v>
      </c>
      <c r="C1325" s="162">
        <v>451416.06391681999</v>
      </c>
      <c r="D1325" s="162">
        <v>56570.398093989199</v>
      </c>
      <c r="E1325" s="162">
        <v>507986.46201080916</v>
      </c>
      <c r="F1325" s="162">
        <v>2727282.8230915745</v>
      </c>
      <c r="G1325" s="162">
        <v>2316872.799598285</v>
      </c>
      <c r="H1325" s="162">
        <v>466002.3881194815</v>
      </c>
      <c r="I1325" s="162">
        <v>65865.855879999988</v>
      </c>
      <c r="J1325" s="162">
        <v>531868.24399948143</v>
      </c>
      <c r="K1325" s="162">
        <v>2848741.0435977662</v>
      </c>
    </row>
    <row r="1326" spans="1:11" s="2" customFormat="1" ht="16.5" customHeight="1">
      <c r="A1326" s="169" t="s">
        <v>1888</v>
      </c>
      <c r="B1326" s="161">
        <v>1597580.0970300001</v>
      </c>
      <c r="C1326" s="161">
        <v>153134.47708000007</v>
      </c>
      <c r="D1326" s="161">
        <v>52155.302360000001</v>
      </c>
      <c r="E1326" s="161">
        <v>205289.77944000007</v>
      </c>
      <c r="F1326" s="161">
        <v>1802869.87647</v>
      </c>
      <c r="G1326" s="161">
        <v>1614290.7145900019</v>
      </c>
      <c r="H1326" s="161">
        <v>170654.70531999998</v>
      </c>
      <c r="I1326" s="161">
        <v>61479.425899999995</v>
      </c>
      <c r="J1326" s="161">
        <v>232134.13121999998</v>
      </c>
      <c r="K1326" s="161">
        <v>1846424.8458100017</v>
      </c>
    </row>
    <row r="1327" spans="1:11" s="2" customFormat="1" ht="16.5" customHeight="1">
      <c r="A1327" s="169" t="s">
        <v>1889</v>
      </c>
      <c r="B1327" s="161">
        <v>472044.22398000001</v>
      </c>
      <c r="C1327" s="161">
        <v>212193.1755461999</v>
      </c>
      <c r="D1327" s="161">
        <v>12</v>
      </c>
      <c r="E1327" s="161">
        <v>212205.1755461999</v>
      </c>
      <c r="F1327" s="161">
        <v>684249.39952619991</v>
      </c>
      <c r="G1327" s="161">
        <v>471968.86884828401</v>
      </c>
      <c r="H1327" s="161">
        <v>211500.76878619994</v>
      </c>
      <c r="I1327" s="161">
        <v>11.67535</v>
      </c>
      <c r="J1327" s="161">
        <v>211512.44413619995</v>
      </c>
      <c r="K1327" s="161">
        <v>683481.31298448402</v>
      </c>
    </row>
    <row r="1328" spans="1:11" s="2" customFormat="1" ht="16.5" customHeight="1">
      <c r="A1328" s="722" t="s">
        <v>1893</v>
      </c>
      <c r="B1328" s="161">
        <v>231485.31177999996</v>
      </c>
      <c r="C1328" s="161">
        <v>104602.27590560005</v>
      </c>
      <c r="D1328" s="161">
        <v>12</v>
      </c>
      <c r="E1328" s="161">
        <v>104614.27590560005</v>
      </c>
      <c r="F1328" s="161">
        <v>336099.58768560004</v>
      </c>
      <c r="G1328" s="161">
        <v>240413.6135699999</v>
      </c>
      <c r="H1328" s="161">
        <v>107139.40980849999</v>
      </c>
      <c r="I1328" s="161">
        <v>0</v>
      </c>
      <c r="J1328" s="161">
        <v>107139.40980849999</v>
      </c>
      <c r="K1328" s="161">
        <v>347553.0233784999</v>
      </c>
    </row>
    <row r="1329" spans="1:234" s="2" customFormat="1" ht="16.5" customHeight="1">
      <c r="A1329" s="722" t="s">
        <v>1894</v>
      </c>
      <c r="B1329" s="161">
        <v>81657.398079999984</v>
      </c>
      <c r="C1329" s="161">
        <v>658.75841200000025</v>
      </c>
      <c r="D1329" s="161">
        <v>0</v>
      </c>
      <c r="E1329" s="161">
        <v>658.75841200000025</v>
      </c>
      <c r="F1329" s="161">
        <v>82316.15649199998</v>
      </c>
      <c r="G1329" s="161">
        <v>66242.359488284143</v>
      </c>
      <c r="H1329" s="161">
        <v>1213.2142165999994</v>
      </c>
      <c r="I1329" s="161">
        <v>0</v>
      </c>
      <c r="J1329" s="161">
        <v>1213.2142165999994</v>
      </c>
      <c r="K1329" s="161">
        <v>67455.57370488414</v>
      </c>
    </row>
    <row r="1330" spans="1:234" s="2" customFormat="1" ht="16.5" customHeight="1">
      <c r="A1330" s="722" t="s">
        <v>1895</v>
      </c>
      <c r="B1330" s="161">
        <v>157025.54528000011</v>
      </c>
      <c r="C1330" s="161">
        <v>105888.88363859984</v>
      </c>
      <c r="D1330" s="161">
        <v>0</v>
      </c>
      <c r="E1330" s="161">
        <v>105888.88363859984</v>
      </c>
      <c r="F1330" s="161">
        <v>262914.42891859997</v>
      </c>
      <c r="G1330" s="161">
        <v>163979.31829</v>
      </c>
      <c r="H1330" s="161">
        <v>101886.55565709995</v>
      </c>
      <c r="I1330" s="161">
        <v>11.67535</v>
      </c>
      <c r="J1330" s="161">
        <v>101898.23100709995</v>
      </c>
      <c r="K1330" s="161">
        <v>265877.54929709993</v>
      </c>
    </row>
    <row r="1331" spans="1:234" s="19" customFormat="1" ht="16.5" customHeight="1">
      <c r="A1331" s="722" t="s">
        <v>1896</v>
      </c>
      <c r="B1331" s="161">
        <v>0</v>
      </c>
      <c r="C1331" s="161">
        <v>1027.4261503</v>
      </c>
      <c r="D1331" s="161">
        <v>0</v>
      </c>
      <c r="E1331" s="161">
        <v>1027.4261503</v>
      </c>
      <c r="F1331" s="161">
        <v>1027.4261503</v>
      </c>
      <c r="G1331" s="161">
        <v>1.94</v>
      </c>
      <c r="H1331" s="161">
        <v>1230.5976340000011</v>
      </c>
      <c r="I1331" s="161">
        <v>0</v>
      </c>
      <c r="J1331" s="161">
        <v>1230.5976340000011</v>
      </c>
      <c r="K1331" s="161">
        <v>1232.5376340000012</v>
      </c>
      <c r="L1331" s="2"/>
      <c r="M1331" s="2"/>
      <c r="N1331" s="2"/>
      <c r="O1331" s="2"/>
      <c r="P1331" s="2"/>
      <c r="Q1331" s="2"/>
      <c r="R1331" s="2"/>
      <c r="S1331" s="2"/>
      <c r="T1331" s="2"/>
      <c r="U1331" s="2"/>
      <c r="V1331" s="2"/>
      <c r="W1331" s="2"/>
      <c r="X1331" s="2"/>
      <c r="Y1331" s="2"/>
      <c r="Z1331" s="2"/>
      <c r="AA1331" s="2"/>
      <c r="AB1331" s="2"/>
      <c r="AC1331" s="2"/>
      <c r="AD1331" s="2"/>
      <c r="AE1331" s="2"/>
      <c r="AF1331" s="2"/>
      <c r="AG1331" s="2"/>
      <c r="AH1331" s="2"/>
      <c r="AI1331" s="2"/>
      <c r="AJ1331" s="2"/>
      <c r="AK1331" s="2"/>
      <c r="AL1331" s="2"/>
      <c r="AM1331" s="2"/>
      <c r="AN1331" s="2"/>
      <c r="AO1331" s="2"/>
      <c r="AP1331" s="2"/>
      <c r="AQ1331" s="2"/>
      <c r="AR1331" s="2"/>
      <c r="AS1331" s="2"/>
      <c r="AT1331" s="2"/>
      <c r="AU1331" s="2"/>
      <c r="AV1331" s="2"/>
      <c r="AW1331" s="2"/>
      <c r="AX1331" s="2"/>
      <c r="AY1331" s="2"/>
      <c r="AZ1331" s="2"/>
      <c r="BA1331" s="2"/>
      <c r="BB1331" s="2"/>
      <c r="BC1331" s="2"/>
      <c r="BD1331" s="2"/>
      <c r="BE1331" s="2"/>
      <c r="BF1331" s="2"/>
      <c r="BG1331" s="2"/>
      <c r="BH1331" s="2"/>
      <c r="BI1331" s="2"/>
      <c r="BJ1331" s="2"/>
      <c r="BK1331" s="2"/>
      <c r="BL1331" s="2"/>
      <c r="BM1331" s="2"/>
      <c r="BN1331" s="2"/>
      <c r="BO1331" s="2"/>
      <c r="BP1331" s="2"/>
      <c r="BQ1331" s="2"/>
      <c r="BR1331" s="2"/>
      <c r="BS1331" s="2"/>
      <c r="BT1331" s="2"/>
      <c r="BU1331" s="2"/>
      <c r="BV1331" s="2"/>
      <c r="BW1331" s="2"/>
      <c r="BX1331" s="2"/>
      <c r="BY1331" s="2"/>
      <c r="BZ1331" s="2"/>
      <c r="CA1331" s="2"/>
      <c r="CB1331" s="2"/>
      <c r="CC1331" s="2"/>
      <c r="CD1331" s="2"/>
      <c r="CE1331" s="2"/>
      <c r="CF1331" s="2"/>
      <c r="CG1331" s="2"/>
      <c r="CH1331" s="2"/>
      <c r="CI1331" s="2"/>
      <c r="CJ1331" s="2"/>
      <c r="CK1331" s="2"/>
      <c r="CL1331" s="2"/>
      <c r="CM1331" s="2"/>
      <c r="CN1331" s="2"/>
      <c r="CO1331" s="2"/>
      <c r="CP1331" s="2"/>
      <c r="CQ1331" s="2"/>
      <c r="CR1331" s="2"/>
      <c r="CS1331" s="2"/>
      <c r="CT1331" s="2"/>
      <c r="CU1331" s="2"/>
      <c r="CV1331" s="2"/>
      <c r="CW1331" s="2"/>
      <c r="CX1331" s="2"/>
      <c r="CY1331" s="2"/>
      <c r="CZ1331" s="2"/>
      <c r="DA1331" s="2"/>
      <c r="DB1331" s="2"/>
      <c r="DC1331" s="2"/>
      <c r="DD1331" s="2"/>
      <c r="DE1331" s="2"/>
      <c r="DF1331" s="2"/>
      <c r="DG1331" s="2"/>
      <c r="DH1331" s="2"/>
      <c r="DI1331" s="2"/>
      <c r="DJ1331" s="2"/>
      <c r="DK1331" s="2"/>
      <c r="DL1331" s="2"/>
      <c r="DM1331" s="2"/>
      <c r="DN1331" s="2"/>
      <c r="DO1331" s="2"/>
      <c r="DP1331" s="2"/>
      <c r="DQ1331" s="2"/>
      <c r="DR1331" s="2"/>
      <c r="DS1331" s="2"/>
      <c r="DT1331" s="2"/>
      <c r="DU1331" s="2"/>
      <c r="DV1331" s="2"/>
      <c r="DW1331" s="2"/>
      <c r="DX1331" s="2"/>
      <c r="DY1331" s="2"/>
      <c r="DZ1331" s="2"/>
      <c r="EA1331" s="2"/>
      <c r="EB1331" s="2"/>
      <c r="EC1331" s="2"/>
      <c r="ED1331" s="2"/>
      <c r="EE1331" s="2"/>
      <c r="EF1331" s="2"/>
      <c r="EG1331" s="2"/>
      <c r="EH1331" s="2"/>
      <c r="EI1331" s="2"/>
      <c r="EJ1331" s="2"/>
      <c r="EK1331" s="2"/>
      <c r="EL1331" s="2"/>
      <c r="EM1331" s="2"/>
      <c r="EN1331" s="2"/>
      <c r="EO1331" s="2"/>
      <c r="EP1331" s="2"/>
      <c r="EQ1331" s="2"/>
      <c r="ER1331" s="2"/>
      <c r="ES1331" s="2"/>
      <c r="ET1331" s="2"/>
      <c r="EU1331" s="2"/>
      <c r="EV1331" s="2"/>
      <c r="EW1331" s="2"/>
      <c r="EX1331" s="2"/>
      <c r="EY1331" s="2"/>
      <c r="EZ1331" s="2"/>
      <c r="FA1331" s="2"/>
      <c r="FB1331" s="2"/>
      <c r="FC1331" s="2"/>
      <c r="FD1331" s="2"/>
      <c r="FE1331" s="2"/>
      <c r="FF1331" s="2"/>
      <c r="FG1331" s="2"/>
      <c r="FH1331" s="2"/>
      <c r="FI1331" s="2"/>
      <c r="FJ1331" s="2"/>
      <c r="FK1331" s="2"/>
      <c r="FL1331" s="2"/>
      <c r="FM1331" s="2"/>
      <c r="FN1331" s="2"/>
      <c r="FO1331" s="2"/>
      <c r="FP1331" s="2"/>
      <c r="FQ1331" s="2"/>
      <c r="FR1331" s="2"/>
      <c r="FS1331" s="2"/>
      <c r="FT1331" s="2"/>
      <c r="FU1331" s="2"/>
      <c r="FV1331" s="2"/>
      <c r="FW1331" s="2"/>
      <c r="FX1331" s="2"/>
      <c r="FY1331" s="2"/>
      <c r="FZ1331" s="2"/>
      <c r="GA1331" s="2"/>
      <c r="GB1331" s="2"/>
      <c r="GC1331" s="2"/>
      <c r="GD1331" s="2"/>
      <c r="GE1331" s="2"/>
      <c r="GF1331" s="2"/>
      <c r="GG1331" s="2"/>
      <c r="GH1331" s="2"/>
      <c r="GI1331" s="2"/>
      <c r="GJ1331" s="2"/>
      <c r="GK1331" s="2"/>
      <c r="GL1331" s="2"/>
      <c r="GM1331" s="2"/>
      <c r="GN1331" s="2"/>
      <c r="GO1331" s="2"/>
      <c r="GP1331" s="2"/>
      <c r="GQ1331" s="2"/>
      <c r="GR1331" s="2"/>
      <c r="GS1331" s="2"/>
      <c r="GT1331" s="2"/>
      <c r="GU1331" s="2"/>
      <c r="GV1331" s="2"/>
      <c r="GW1331" s="2"/>
      <c r="GX1331" s="2"/>
      <c r="GY1331" s="2"/>
      <c r="GZ1331" s="2"/>
      <c r="HA1331" s="2"/>
      <c r="HB1331" s="2"/>
      <c r="HC1331" s="2"/>
      <c r="HD1331" s="2"/>
      <c r="HE1331" s="2"/>
      <c r="HF1331" s="2"/>
      <c r="HG1331" s="2"/>
      <c r="HH1331" s="2"/>
      <c r="HI1331" s="2"/>
      <c r="HJ1331" s="2"/>
      <c r="HK1331" s="2"/>
      <c r="HL1331" s="2"/>
      <c r="HM1331" s="2"/>
      <c r="HN1331" s="2"/>
      <c r="HO1331" s="2"/>
      <c r="HP1331" s="2"/>
      <c r="HQ1331" s="2"/>
      <c r="HR1331" s="2"/>
      <c r="HS1331" s="2"/>
      <c r="HT1331" s="2"/>
      <c r="HU1331" s="2"/>
      <c r="HV1331" s="2"/>
      <c r="HW1331" s="2"/>
      <c r="HX1331" s="2"/>
      <c r="HY1331" s="2"/>
      <c r="HZ1331" s="2"/>
    </row>
    <row r="1332" spans="1:234" s="19" customFormat="1" ht="16.5" customHeight="1">
      <c r="A1332" s="722" t="s">
        <v>1897</v>
      </c>
      <c r="B1332" s="161">
        <v>1875.96884</v>
      </c>
      <c r="C1332" s="161">
        <v>15.831439700000001</v>
      </c>
      <c r="D1332" s="161">
        <v>0</v>
      </c>
      <c r="E1332" s="161">
        <v>15.831439700000001</v>
      </c>
      <c r="F1332" s="161">
        <v>1891.8002796999999</v>
      </c>
      <c r="G1332" s="161">
        <v>1331.6374999999998</v>
      </c>
      <c r="H1332" s="161">
        <v>30.991469999999996</v>
      </c>
      <c r="I1332" s="161">
        <v>0</v>
      </c>
      <c r="J1332" s="161">
        <v>30.991469999999996</v>
      </c>
      <c r="K1332" s="161">
        <v>1362.6289699999998</v>
      </c>
      <c r="L1332" s="2"/>
      <c r="M1332" s="2"/>
      <c r="N1332" s="2"/>
      <c r="O1332" s="2"/>
      <c r="P1332" s="2"/>
      <c r="Q1332" s="2"/>
      <c r="R1332" s="2"/>
      <c r="S1332" s="2"/>
      <c r="T1332" s="2"/>
      <c r="U1332" s="2"/>
      <c r="V1332" s="2"/>
      <c r="W1332" s="2"/>
      <c r="X1332" s="2"/>
      <c r="Y1332" s="2"/>
      <c r="Z1332" s="2"/>
      <c r="AA1332" s="2"/>
      <c r="AB1332" s="2"/>
      <c r="AC1332" s="2"/>
      <c r="AD1332" s="2"/>
      <c r="AE1332" s="2"/>
      <c r="AF1332" s="2"/>
      <c r="AG1332" s="2"/>
      <c r="AH1332" s="2"/>
      <c r="AI1332" s="2"/>
      <c r="AJ1332" s="2"/>
      <c r="AK1332" s="2"/>
      <c r="AL1332" s="2"/>
      <c r="AM1332" s="2"/>
      <c r="AN1332" s="2"/>
      <c r="AO1332" s="2"/>
      <c r="AP1332" s="2"/>
      <c r="AQ1332" s="2"/>
      <c r="AR1332" s="2"/>
      <c r="AS1332" s="2"/>
      <c r="AT1332" s="2"/>
      <c r="AU1332" s="2"/>
      <c r="AV1332" s="2"/>
      <c r="AW1332" s="2"/>
      <c r="AX1332" s="2"/>
      <c r="AY1332" s="2"/>
      <c r="AZ1332" s="2"/>
      <c r="BA1332" s="2"/>
      <c r="BB1332" s="2"/>
      <c r="BC1332" s="2"/>
      <c r="BD1332" s="2"/>
      <c r="BE1332" s="2"/>
      <c r="BF1332" s="2"/>
      <c r="BG1332" s="2"/>
      <c r="BH1332" s="2"/>
      <c r="BI1332" s="2"/>
      <c r="BJ1332" s="2"/>
      <c r="BK1332" s="2"/>
      <c r="BL1332" s="2"/>
      <c r="BM1332" s="2"/>
      <c r="BN1332" s="2"/>
      <c r="BO1332" s="2"/>
      <c r="BP1332" s="2"/>
      <c r="BQ1332" s="2"/>
      <c r="BR1332" s="2"/>
      <c r="BS1332" s="2"/>
      <c r="BT1332" s="2"/>
      <c r="BU1332" s="2"/>
      <c r="BV1332" s="2"/>
      <c r="BW1332" s="2"/>
      <c r="BX1332" s="2"/>
      <c r="BY1332" s="2"/>
      <c r="BZ1332" s="2"/>
      <c r="CA1332" s="2"/>
      <c r="CB1332" s="2"/>
      <c r="CC1332" s="2"/>
      <c r="CD1332" s="2"/>
      <c r="CE1332" s="2"/>
      <c r="CF1332" s="2"/>
      <c r="CG1332" s="2"/>
      <c r="CH1332" s="2"/>
      <c r="CI1332" s="2"/>
      <c r="CJ1332" s="2"/>
      <c r="CK1332" s="2"/>
      <c r="CL1332" s="2"/>
      <c r="CM1332" s="2"/>
      <c r="CN1332" s="2"/>
      <c r="CO1332" s="2"/>
      <c r="CP1332" s="2"/>
      <c r="CQ1332" s="2"/>
      <c r="CR1332" s="2"/>
      <c r="CS1332" s="2"/>
      <c r="CT1332" s="2"/>
      <c r="CU1332" s="2"/>
      <c r="CV1332" s="2"/>
      <c r="CW1332" s="2"/>
      <c r="CX1332" s="2"/>
      <c r="CY1332" s="2"/>
      <c r="CZ1332" s="2"/>
      <c r="DA1332" s="2"/>
      <c r="DB1332" s="2"/>
      <c r="DC1332" s="2"/>
      <c r="DD1332" s="2"/>
      <c r="DE1332" s="2"/>
      <c r="DF1332" s="2"/>
      <c r="DG1332" s="2"/>
      <c r="DH1332" s="2"/>
      <c r="DI1332" s="2"/>
      <c r="DJ1332" s="2"/>
      <c r="DK1332" s="2"/>
      <c r="DL1332" s="2"/>
      <c r="DM1332" s="2"/>
      <c r="DN1332" s="2"/>
      <c r="DO1332" s="2"/>
      <c r="DP1332" s="2"/>
      <c r="DQ1332" s="2"/>
      <c r="DR1332" s="2"/>
      <c r="DS1332" s="2"/>
      <c r="DT1332" s="2"/>
      <c r="DU1332" s="2"/>
      <c r="DV1332" s="2"/>
      <c r="DW1332" s="2"/>
      <c r="DX1332" s="2"/>
      <c r="DY1332" s="2"/>
      <c r="DZ1332" s="2"/>
      <c r="EA1332" s="2"/>
      <c r="EB1332" s="2"/>
      <c r="EC1332" s="2"/>
      <c r="ED1332" s="2"/>
      <c r="EE1332" s="2"/>
      <c r="EF1332" s="2"/>
      <c r="EG1332" s="2"/>
      <c r="EH1332" s="2"/>
      <c r="EI1332" s="2"/>
      <c r="EJ1332" s="2"/>
      <c r="EK1332" s="2"/>
      <c r="EL1332" s="2"/>
      <c r="EM1332" s="2"/>
      <c r="EN1332" s="2"/>
      <c r="EO1332" s="2"/>
      <c r="EP1332" s="2"/>
      <c r="EQ1332" s="2"/>
      <c r="ER1332" s="2"/>
      <c r="ES1332" s="2"/>
      <c r="ET1332" s="2"/>
      <c r="EU1332" s="2"/>
      <c r="EV1332" s="2"/>
      <c r="EW1332" s="2"/>
      <c r="EX1332" s="2"/>
      <c r="EY1332" s="2"/>
      <c r="EZ1332" s="2"/>
      <c r="FA1332" s="2"/>
      <c r="FB1332" s="2"/>
      <c r="FC1332" s="2"/>
      <c r="FD1332" s="2"/>
      <c r="FE1332" s="2"/>
      <c r="FF1332" s="2"/>
      <c r="FG1332" s="2"/>
      <c r="FH1332" s="2"/>
      <c r="FI1332" s="2"/>
      <c r="FJ1332" s="2"/>
      <c r="FK1332" s="2"/>
      <c r="FL1332" s="2"/>
      <c r="FM1332" s="2"/>
      <c r="FN1332" s="2"/>
      <c r="FO1332" s="2"/>
      <c r="FP1332" s="2"/>
      <c r="FQ1332" s="2"/>
      <c r="FR1332" s="2"/>
      <c r="FS1332" s="2"/>
      <c r="FT1332" s="2"/>
      <c r="FU1332" s="2"/>
      <c r="FV1332" s="2"/>
      <c r="FW1332" s="2"/>
      <c r="FX1332" s="2"/>
      <c r="FY1332" s="2"/>
      <c r="FZ1332" s="2"/>
      <c r="GA1332" s="2"/>
      <c r="GB1332" s="2"/>
      <c r="GC1332" s="2"/>
      <c r="GD1332" s="2"/>
      <c r="GE1332" s="2"/>
      <c r="GF1332" s="2"/>
      <c r="GG1332" s="2"/>
      <c r="GH1332" s="2"/>
      <c r="GI1332" s="2"/>
      <c r="GJ1332" s="2"/>
      <c r="GK1332" s="2"/>
      <c r="GL1332" s="2"/>
      <c r="GM1332" s="2"/>
      <c r="GN1332" s="2"/>
      <c r="GO1332" s="2"/>
      <c r="GP1332" s="2"/>
      <c r="GQ1332" s="2"/>
      <c r="GR1332" s="2"/>
      <c r="GS1332" s="2"/>
      <c r="GT1332" s="2"/>
      <c r="GU1332" s="2"/>
      <c r="GV1332" s="2"/>
      <c r="GW1332" s="2"/>
      <c r="GX1332" s="2"/>
      <c r="GY1332" s="2"/>
      <c r="GZ1332" s="2"/>
      <c r="HA1332" s="2"/>
      <c r="HB1332" s="2"/>
      <c r="HC1332" s="2"/>
      <c r="HD1332" s="2"/>
      <c r="HE1332" s="2"/>
      <c r="HF1332" s="2"/>
      <c r="HG1332" s="2"/>
      <c r="HH1332" s="2"/>
      <c r="HI1332" s="2"/>
      <c r="HJ1332" s="2"/>
      <c r="HK1332" s="2"/>
      <c r="HL1332" s="2"/>
      <c r="HM1332" s="2"/>
      <c r="HN1332" s="2"/>
      <c r="HO1332" s="2"/>
      <c r="HP1332" s="2"/>
      <c r="HQ1332" s="2"/>
      <c r="HR1332" s="2"/>
      <c r="HS1332" s="2"/>
      <c r="HT1332" s="2"/>
      <c r="HU1332" s="2"/>
      <c r="HV1332" s="2"/>
      <c r="HW1332" s="2"/>
      <c r="HX1332" s="2"/>
      <c r="HY1332" s="2"/>
      <c r="HZ1332" s="2"/>
    </row>
    <row r="1333" spans="1:234" s="19" customFormat="1" ht="16.5" customHeight="1">
      <c r="A1333" s="169" t="s">
        <v>1892</v>
      </c>
      <c r="B1333" s="161">
        <v>87343.169859999995</v>
      </c>
      <c r="C1333" s="161">
        <v>51094.190230000022</v>
      </c>
      <c r="D1333" s="161">
        <v>3926.1673900000001</v>
      </c>
      <c r="E1333" s="161">
        <v>55020.357620000024</v>
      </c>
      <c r="F1333" s="161">
        <v>142363.52748000002</v>
      </c>
      <c r="G1333" s="161">
        <v>88351.326329999996</v>
      </c>
      <c r="H1333" s="161">
        <v>50916.98651000001</v>
      </c>
      <c r="I1333" s="161">
        <v>3967.1560299999996</v>
      </c>
      <c r="J1333" s="161">
        <v>54884.142540000008</v>
      </c>
      <c r="K1333" s="161">
        <v>143235.46887000001</v>
      </c>
      <c r="L1333" s="2"/>
      <c r="M1333" s="2"/>
      <c r="N1333" s="2"/>
      <c r="O1333" s="2"/>
      <c r="P1333" s="2"/>
      <c r="Q1333" s="2"/>
      <c r="R1333" s="2"/>
      <c r="S1333" s="2"/>
      <c r="T1333" s="2"/>
      <c r="U1333" s="2"/>
      <c r="V1333" s="2"/>
      <c r="W1333" s="2"/>
      <c r="X1333" s="2"/>
      <c r="Y1333" s="2"/>
      <c r="Z1333" s="2"/>
      <c r="AA1333" s="2"/>
      <c r="AB1333" s="2"/>
      <c r="AC1333" s="2"/>
      <c r="AD1333" s="2"/>
      <c r="AE1333" s="2"/>
      <c r="AF1333" s="2"/>
      <c r="AG1333" s="2"/>
      <c r="AH1333" s="2"/>
      <c r="AI1333" s="2"/>
      <c r="AJ1333" s="2"/>
      <c r="AK1333" s="2"/>
      <c r="AL1333" s="2"/>
      <c r="AM1333" s="2"/>
      <c r="AN1333" s="2"/>
      <c r="AO1333" s="2"/>
      <c r="AP1333" s="2"/>
      <c r="AQ1333" s="2"/>
      <c r="AR1333" s="2"/>
      <c r="AS1333" s="2"/>
      <c r="AT1333" s="2"/>
      <c r="AU1333" s="2"/>
      <c r="AV1333" s="2"/>
      <c r="AW1333" s="2"/>
      <c r="AX1333" s="2"/>
      <c r="AY1333" s="2"/>
      <c r="AZ1333" s="2"/>
      <c r="BA1333" s="2"/>
      <c r="BB1333" s="2"/>
      <c r="BC1333" s="2"/>
      <c r="BD1333" s="2"/>
      <c r="BE1333" s="2"/>
      <c r="BF1333" s="2"/>
      <c r="BG1333" s="2"/>
      <c r="BH1333" s="2"/>
      <c r="BI1333" s="2"/>
      <c r="BJ1333" s="2"/>
      <c r="BK1333" s="2"/>
      <c r="BL1333" s="2"/>
      <c r="BM1333" s="2"/>
      <c r="BN1333" s="2"/>
      <c r="BO1333" s="2"/>
      <c r="BP1333" s="2"/>
      <c r="BQ1333" s="2"/>
      <c r="BR1333" s="2"/>
      <c r="BS1333" s="2"/>
      <c r="BT1333" s="2"/>
      <c r="BU1333" s="2"/>
      <c r="BV1333" s="2"/>
      <c r="BW1333" s="2"/>
      <c r="BX1333" s="2"/>
      <c r="BY1333" s="2"/>
      <c r="BZ1333" s="2"/>
      <c r="CA1333" s="2"/>
      <c r="CB1333" s="2"/>
      <c r="CC1333" s="2"/>
      <c r="CD1333" s="2"/>
      <c r="CE1333" s="2"/>
      <c r="CF1333" s="2"/>
      <c r="CG1333" s="2"/>
      <c r="CH1333" s="2"/>
      <c r="CI1333" s="2"/>
      <c r="CJ1333" s="2"/>
      <c r="CK1333" s="2"/>
      <c r="CL1333" s="2"/>
      <c r="CM1333" s="2"/>
      <c r="CN1333" s="2"/>
      <c r="CO1333" s="2"/>
      <c r="CP1333" s="2"/>
      <c r="CQ1333" s="2"/>
      <c r="CR1333" s="2"/>
      <c r="CS1333" s="2"/>
      <c r="CT1333" s="2"/>
      <c r="CU1333" s="2"/>
      <c r="CV1333" s="2"/>
      <c r="CW1333" s="2"/>
      <c r="CX1333" s="2"/>
      <c r="CY1333" s="2"/>
      <c r="CZ1333" s="2"/>
      <c r="DA1333" s="2"/>
      <c r="DB1333" s="2"/>
      <c r="DC1333" s="2"/>
      <c r="DD1333" s="2"/>
      <c r="DE1333" s="2"/>
      <c r="DF1333" s="2"/>
      <c r="DG1333" s="2"/>
      <c r="DH1333" s="2"/>
      <c r="DI1333" s="2"/>
      <c r="DJ1333" s="2"/>
      <c r="DK1333" s="2"/>
      <c r="DL1333" s="2"/>
      <c r="DM1333" s="2"/>
      <c r="DN1333" s="2"/>
      <c r="DO1333" s="2"/>
      <c r="DP1333" s="2"/>
      <c r="DQ1333" s="2"/>
      <c r="DR1333" s="2"/>
      <c r="DS1333" s="2"/>
      <c r="DT1333" s="2"/>
      <c r="DU1333" s="2"/>
      <c r="DV1333" s="2"/>
      <c r="DW1333" s="2"/>
      <c r="DX1333" s="2"/>
      <c r="DY1333" s="2"/>
      <c r="DZ1333" s="2"/>
      <c r="EA1333" s="2"/>
      <c r="EB1333" s="2"/>
      <c r="EC1333" s="2"/>
      <c r="ED1333" s="2"/>
      <c r="EE1333" s="2"/>
      <c r="EF1333" s="2"/>
      <c r="EG1333" s="2"/>
      <c r="EH1333" s="2"/>
      <c r="EI1333" s="2"/>
      <c r="EJ1333" s="2"/>
      <c r="EK1333" s="2"/>
      <c r="EL1333" s="2"/>
      <c r="EM1333" s="2"/>
      <c r="EN1333" s="2"/>
      <c r="EO1333" s="2"/>
      <c r="EP1333" s="2"/>
      <c r="EQ1333" s="2"/>
      <c r="ER1333" s="2"/>
      <c r="ES1333" s="2"/>
      <c r="ET1333" s="2"/>
      <c r="EU1333" s="2"/>
      <c r="EV1333" s="2"/>
      <c r="EW1333" s="2"/>
      <c r="EX1333" s="2"/>
      <c r="EY1333" s="2"/>
      <c r="EZ1333" s="2"/>
      <c r="FA1333" s="2"/>
      <c r="FB1333" s="2"/>
      <c r="FC1333" s="2"/>
      <c r="FD1333" s="2"/>
      <c r="FE1333" s="2"/>
      <c r="FF1333" s="2"/>
      <c r="FG1333" s="2"/>
      <c r="FH1333" s="2"/>
      <c r="FI1333" s="2"/>
      <c r="FJ1333" s="2"/>
      <c r="FK1333" s="2"/>
      <c r="FL1333" s="2"/>
      <c r="FM1333" s="2"/>
      <c r="FN1333" s="2"/>
      <c r="FO1333" s="2"/>
      <c r="FP1333" s="2"/>
      <c r="FQ1333" s="2"/>
      <c r="FR1333" s="2"/>
      <c r="FS1333" s="2"/>
      <c r="FT1333" s="2"/>
      <c r="FU1333" s="2"/>
      <c r="FV1333" s="2"/>
      <c r="FW1333" s="2"/>
      <c r="FX1333" s="2"/>
      <c r="FY1333" s="2"/>
      <c r="FZ1333" s="2"/>
      <c r="GA1333" s="2"/>
      <c r="GB1333" s="2"/>
      <c r="GC1333" s="2"/>
      <c r="GD1333" s="2"/>
      <c r="GE1333" s="2"/>
      <c r="GF1333" s="2"/>
      <c r="GG1333" s="2"/>
      <c r="GH1333" s="2"/>
      <c r="GI1333" s="2"/>
      <c r="GJ1333" s="2"/>
      <c r="GK1333" s="2"/>
      <c r="GL1333" s="2"/>
      <c r="GM1333" s="2"/>
      <c r="GN1333" s="2"/>
      <c r="GO1333" s="2"/>
      <c r="GP1333" s="2"/>
      <c r="GQ1333" s="2"/>
      <c r="GR1333" s="2"/>
      <c r="GS1333" s="2"/>
      <c r="GT1333" s="2"/>
      <c r="GU1333" s="2"/>
      <c r="GV1333" s="2"/>
      <c r="GW1333" s="2"/>
      <c r="GX1333" s="2"/>
      <c r="GY1333" s="2"/>
      <c r="GZ1333" s="2"/>
      <c r="HA1333" s="2"/>
      <c r="HB1333" s="2"/>
      <c r="HC1333" s="2"/>
      <c r="HD1333" s="2"/>
      <c r="HE1333" s="2"/>
      <c r="HF1333" s="2"/>
      <c r="HG1333" s="2"/>
      <c r="HH1333" s="2"/>
      <c r="HI1333" s="2"/>
      <c r="HJ1333" s="2"/>
      <c r="HK1333" s="2"/>
      <c r="HL1333" s="2"/>
      <c r="HM1333" s="2"/>
      <c r="HN1333" s="2"/>
      <c r="HO1333" s="2"/>
      <c r="HP1333" s="2"/>
      <c r="HQ1333" s="2"/>
      <c r="HR1333" s="2"/>
      <c r="HS1333" s="2"/>
      <c r="HT1333" s="2"/>
      <c r="HU1333" s="2"/>
      <c r="HV1333" s="2"/>
      <c r="HW1333" s="2"/>
      <c r="HX1333" s="2"/>
      <c r="HY1333" s="2"/>
      <c r="HZ1333" s="2"/>
    </row>
    <row r="1334" spans="1:234" s="19" customFormat="1" ht="16.5" customHeight="1">
      <c r="A1334" s="169" t="s">
        <v>1890</v>
      </c>
      <c r="B1334" s="161">
        <v>12382.566240765022</v>
      </c>
      <c r="C1334" s="161">
        <v>34994.221060620061</v>
      </c>
      <c r="D1334" s="161">
        <v>476.92834398919831</v>
      </c>
      <c r="E1334" s="161">
        <v>35471.149404609256</v>
      </c>
      <c r="F1334" s="161">
        <v>47853.715645374279</v>
      </c>
      <c r="G1334" s="161">
        <v>28374.47934999998</v>
      </c>
      <c r="H1334" s="161">
        <v>32929.927503281579</v>
      </c>
      <c r="I1334" s="161">
        <v>407.59859999999998</v>
      </c>
      <c r="J1334" s="161">
        <v>33337.526103281576</v>
      </c>
      <c r="K1334" s="161">
        <v>61712.005453281556</v>
      </c>
      <c r="L1334" s="2"/>
      <c r="M1334" s="2"/>
      <c r="N1334" s="2"/>
      <c r="O1334" s="2"/>
      <c r="P1334" s="2"/>
      <c r="Q1334" s="2"/>
      <c r="R1334" s="2"/>
      <c r="S1334" s="2"/>
      <c r="T1334" s="2"/>
      <c r="U1334" s="2"/>
      <c r="V1334" s="2"/>
      <c r="W1334" s="2"/>
      <c r="X1334" s="2"/>
      <c r="Y1334" s="2"/>
      <c r="Z1334" s="2"/>
      <c r="AA1334" s="2"/>
      <c r="AB1334" s="2"/>
      <c r="AC1334" s="2"/>
      <c r="AD1334" s="2"/>
      <c r="AE1334" s="2"/>
      <c r="AF1334" s="2"/>
      <c r="AG1334" s="2"/>
      <c r="AH1334" s="2"/>
      <c r="AI1334" s="2"/>
      <c r="AJ1334" s="2"/>
      <c r="AK1334" s="2"/>
      <c r="AL1334" s="2"/>
      <c r="AM1334" s="2"/>
      <c r="AN1334" s="2"/>
      <c r="AO1334" s="2"/>
      <c r="AP1334" s="2"/>
      <c r="AQ1334" s="2"/>
      <c r="AR1334" s="2"/>
      <c r="AS1334" s="2"/>
      <c r="AT1334" s="2"/>
      <c r="AU1334" s="2"/>
      <c r="AV1334" s="2"/>
      <c r="AW1334" s="2"/>
      <c r="AX1334" s="2"/>
      <c r="AY1334" s="2"/>
      <c r="AZ1334" s="2"/>
      <c r="BA1334" s="2"/>
      <c r="BB1334" s="2"/>
      <c r="BC1334" s="2"/>
      <c r="BD1334" s="2"/>
      <c r="BE1334" s="2"/>
      <c r="BF1334" s="2"/>
      <c r="BG1334" s="2"/>
      <c r="BH1334" s="2"/>
      <c r="BI1334" s="2"/>
      <c r="BJ1334" s="2"/>
      <c r="BK1334" s="2"/>
      <c r="BL1334" s="2"/>
      <c r="BM1334" s="2"/>
      <c r="BN1334" s="2"/>
      <c r="BO1334" s="2"/>
      <c r="BP1334" s="2"/>
      <c r="BQ1334" s="2"/>
      <c r="BR1334" s="2"/>
      <c r="BS1334" s="2"/>
      <c r="BT1334" s="2"/>
      <c r="BU1334" s="2"/>
      <c r="BV1334" s="2"/>
      <c r="BW1334" s="2"/>
      <c r="BX1334" s="2"/>
      <c r="BY1334" s="2"/>
      <c r="BZ1334" s="2"/>
      <c r="CA1334" s="2"/>
      <c r="CB1334" s="2"/>
      <c r="CC1334" s="2"/>
      <c r="CD1334" s="2"/>
      <c r="CE1334" s="2"/>
      <c r="CF1334" s="2"/>
      <c r="CG1334" s="2"/>
      <c r="CH1334" s="2"/>
      <c r="CI1334" s="2"/>
      <c r="CJ1334" s="2"/>
      <c r="CK1334" s="2"/>
      <c r="CL1334" s="2"/>
      <c r="CM1334" s="2"/>
      <c r="CN1334" s="2"/>
      <c r="CO1334" s="2"/>
      <c r="CP1334" s="2"/>
      <c r="CQ1334" s="2"/>
      <c r="CR1334" s="2"/>
      <c r="CS1334" s="2"/>
      <c r="CT1334" s="2"/>
      <c r="CU1334" s="2"/>
      <c r="CV1334" s="2"/>
      <c r="CW1334" s="2"/>
      <c r="CX1334" s="2"/>
      <c r="CY1334" s="2"/>
      <c r="CZ1334" s="2"/>
      <c r="DA1334" s="2"/>
      <c r="DB1334" s="2"/>
      <c r="DC1334" s="2"/>
      <c r="DD1334" s="2"/>
      <c r="DE1334" s="2"/>
      <c r="DF1334" s="2"/>
      <c r="DG1334" s="2"/>
      <c r="DH1334" s="2"/>
      <c r="DI1334" s="2"/>
      <c r="DJ1334" s="2"/>
      <c r="DK1334" s="2"/>
      <c r="DL1334" s="2"/>
      <c r="DM1334" s="2"/>
      <c r="DN1334" s="2"/>
      <c r="DO1334" s="2"/>
      <c r="DP1334" s="2"/>
      <c r="DQ1334" s="2"/>
      <c r="DR1334" s="2"/>
      <c r="DS1334" s="2"/>
      <c r="DT1334" s="2"/>
      <c r="DU1334" s="2"/>
      <c r="DV1334" s="2"/>
      <c r="DW1334" s="2"/>
      <c r="DX1334" s="2"/>
      <c r="DY1334" s="2"/>
      <c r="DZ1334" s="2"/>
      <c r="EA1334" s="2"/>
      <c r="EB1334" s="2"/>
      <c r="EC1334" s="2"/>
      <c r="ED1334" s="2"/>
      <c r="EE1334" s="2"/>
      <c r="EF1334" s="2"/>
      <c r="EG1334" s="2"/>
      <c r="EH1334" s="2"/>
      <c r="EI1334" s="2"/>
      <c r="EJ1334" s="2"/>
      <c r="EK1334" s="2"/>
      <c r="EL1334" s="2"/>
      <c r="EM1334" s="2"/>
      <c r="EN1334" s="2"/>
      <c r="EO1334" s="2"/>
      <c r="EP1334" s="2"/>
      <c r="EQ1334" s="2"/>
      <c r="ER1334" s="2"/>
      <c r="ES1334" s="2"/>
      <c r="ET1334" s="2"/>
      <c r="EU1334" s="2"/>
      <c r="EV1334" s="2"/>
      <c r="EW1334" s="2"/>
      <c r="EX1334" s="2"/>
      <c r="EY1334" s="2"/>
      <c r="EZ1334" s="2"/>
      <c r="FA1334" s="2"/>
      <c r="FB1334" s="2"/>
      <c r="FC1334" s="2"/>
      <c r="FD1334" s="2"/>
      <c r="FE1334" s="2"/>
      <c r="FF1334" s="2"/>
      <c r="FG1334" s="2"/>
      <c r="FH1334" s="2"/>
      <c r="FI1334" s="2"/>
      <c r="FJ1334" s="2"/>
      <c r="FK1334" s="2"/>
      <c r="FL1334" s="2"/>
      <c r="FM1334" s="2"/>
      <c r="FN1334" s="2"/>
      <c r="FO1334" s="2"/>
      <c r="FP1334" s="2"/>
      <c r="FQ1334" s="2"/>
      <c r="FR1334" s="2"/>
      <c r="FS1334" s="2"/>
      <c r="FT1334" s="2"/>
      <c r="FU1334" s="2"/>
      <c r="FV1334" s="2"/>
      <c r="FW1334" s="2"/>
      <c r="FX1334" s="2"/>
      <c r="FY1334" s="2"/>
      <c r="FZ1334" s="2"/>
      <c r="GA1334" s="2"/>
      <c r="GB1334" s="2"/>
      <c r="GC1334" s="2"/>
      <c r="GD1334" s="2"/>
      <c r="GE1334" s="2"/>
      <c r="GF1334" s="2"/>
      <c r="GG1334" s="2"/>
      <c r="GH1334" s="2"/>
      <c r="GI1334" s="2"/>
      <c r="GJ1334" s="2"/>
      <c r="GK1334" s="2"/>
      <c r="GL1334" s="2"/>
      <c r="GM1334" s="2"/>
      <c r="GN1334" s="2"/>
      <c r="GO1334" s="2"/>
      <c r="GP1334" s="2"/>
      <c r="GQ1334" s="2"/>
      <c r="GR1334" s="2"/>
      <c r="GS1334" s="2"/>
      <c r="GT1334" s="2"/>
      <c r="GU1334" s="2"/>
      <c r="GV1334" s="2"/>
      <c r="GW1334" s="2"/>
      <c r="GX1334" s="2"/>
      <c r="GY1334" s="2"/>
      <c r="GZ1334" s="2"/>
      <c r="HA1334" s="2"/>
      <c r="HB1334" s="2"/>
      <c r="HC1334" s="2"/>
      <c r="HD1334" s="2"/>
      <c r="HE1334" s="2"/>
      <c r="HF1334" s="2"/>
      <c r="HG1334" s="2"/>
      <c r="HH1334" s="2"/>
      <c r="HI1334" s="2"/>
      <c r="HJ1334" s="2"/>
      <c r="HK1334" s="2"/>
      <c r="HL1334" s="2"/>
      <c r="HM1334" s="2"/>
      <c r="HN1334" s="2"/>
      <c r="HO1334" s="2"/>
      <c r="HP1334" s="2"/>
      <c r="HQ1334" s="2"/>
      <c r="HR1334" s="2"/>
      <c r="HS1334" s="2"/>
      <c r="HT1334" s="2"/>
      <c r="HU1334" s="2"/>
      <c r="HV1334" s="2"/>
      <c r="HW1334" s="2"/>
      <c r="HX1334" s="2"/>
      <c r="HY1334" s="2"/>
      <c r="HZ1334" s="2"/>
    </row>
    <row r="1335" spans="1:234" s="19" customFormat="1" ht="16.5" customHeight="1">
      <c r="A1335" s="722" t="s">
        <v>1894</v>
      </c>
      <c r="B1335" s="161">
        <v>10805.382370765021</v>
      </c>
      <c r="C1335" s="161">
        <v>3610.7896900963447</v>
      </c>
      <c r="D1335" s="161">
        <v>236.74857</v>
      </c>
      <c r="E1335" s="161">
        <v>3847.5382600963449</v>
      </c>
      <c r="F1335" s="161">
        <v>14652.920630861365</v>
      </c>
      <c r="G1335" s="161">
        <v>24280.419859999984</v>
      </c>
      <c r="H1335" s="161">
        <v>3283.7610338967129</v>
      </c>
      <c r="I1335" s="161">
        <v>156.26916999999997</v>
      </c>
      <c r="J1335" s="161">
        <v>3440.0302038967129</v>
      </c>
      <c r="K1335" s="161">
        <v>27720.450063896697</v>
      </c>
      <c r="L1335" s="2"/>
      <c r="M1335" s="2"/>
      <c r="N1335" s="2"/>
      <c r="O1335" s="2"/>
      <c r="P1335" s="2"/>
      <c r="Q1335" s="2"/>
      <c r="R1335" s="2"/>
      <c r="S1335" s="2"/>
      <c r="T1335" s="2"/>
      <c r="U1335" s="2"/>
      <c r="V1335" s="2"/>
      <c r="W1335" s="2"/>
      <c r="X1335" s="2"/>
      <c r="Y1335" s="2"/>
      <c r="Z1335" s="2"/>
      <c r="AA1335" s="2"/>
      <c r="AB1335" s="2"/>
      <c r="AC1335" s="2"/>
      <c r="AD1335" s="2"/>
      <c r="AE1335" s="2"/>
      <c r="AF1335" s="2"/>
      <c r="AG1335" s="2"/>
      <c r="AH1335" s="2"/>
      <c r="AI1335" s="2"/>
      <c r="AJ1335" s="2"/>
      <c r="AK1335" s="2"/>
      <c r="AL1335" s="2"/>
      <c r="AM1335" s="2"/>
      <c r="AN1335" s="2"/>
      <c r="AO1335" s="2"/>
      <c r="AP1335" s="2"/>
      <c r="AQ1335" s="2"/>
      <c r="AR1335" s="2"/>
      <c r="AS1335" s="2"/>
      <c r="AT1335" s="2"/>
      <c r="AU1335" s="2"/>
      <c r="AV1335" s="2"/>
      <c r="AW1335" s="2"/>
      <c r="AX1335" s="2"/>
      <c r="AY1335" s="2"/>
      <c r="AZ1335" s="2"/>
      <c r="BA1335" s="2"/>
      <c r="BB1335" s="2"/>
      <c r="BC1335" s="2"/>
      <c r="BD1335" s="2"/>
      <c r="BE1335" s="2"/>
      <c r="BF1335" s="2"/>
      <c r="BG1335" s="2"/>
      <c r="BH1335" s="2"/>
      <c r="BI1335" s="2"/>
      <c r="BJ1335" s="2"/>
      <c r="BK1335" s="2"/>
      <c r="BL1335" s="2"/>
      <c r="BM1335" s="2"/>
      <c r="BN1335" s="2"/>
      <c r="BO1335" s="2"/>
      <c r="BP1335" s="2"/>
      <c r="BQ1335" s="2"/>
      <c r="BR1335" s="2"/>
      <c r="BS1335" s="2"/>
      <c r="BT1335" s="2"/>
      <c r="BU1335" s="2"/>
      <c r="BV1335" s="2"/>
      <c r="BW1335" s="2"/>
      <c r="BX1335" s="2"/>
      <c r="BY1335" s="2"/>
      <c r="BZ1335" s="2"/>
      <c r="CA1335" s="2"/>
      <c r="CB1335" s="2"/>
      <c r="CC1335" s="2"/>
      <c r="CD1335" s="2"/>
      <c r="CE1335" s="2"/>
      <c r="CF1335" s="2"/>
      <c r="CG1335" s="2"/>
      <c r="CH1335" s="2"/>
      <c r="CI1335" s="2"/>
      <c r="CJ1335" s="2"/>
      <c r="CK1335" s="2"/>
      <c r="CL1335" s="2"/>
      <c r="CM1335" s="2"/>
      <c r="CN1335" s="2"/>
      <c r="CO1335" s="2"/>
      <c r="CP1335" s="2"/>
      <c r="CQ1335" s="2"/>
      <c r="CR1335" s="2"/>
      <c r="CS1335" s="2"/>
      <c r="CT1335" s="2"/>
      <c r="CU1335" s="2"/>
      <c r="CV1335" s="2"/>
      <c r="CW1335" s="2"/>
      <c r="CX1335" s="2"/>
      <c r="CY1335" s="2"/>
      <c r="CZ1335" s="2"/>
      <c r="DA1335" s="2"/>
      <c r="DB1335" s="2"/>
      <c r="DC1335" s="2"/>
      <c r="DD1335" s="2"/>
      <c r="DE1335" s="2"/>
      <c r="DF1335" s="2"/>
      <c r="DG1335" s="2"/>
      <c r="DH1335" s="2"/>
      <c r="DI1335" s="2"/>
      <c r="DJ1335" s="2"/>
      <c r="DK1335" s="2"/>
      <c r="DL1335" s="2"/>
      <c r="DM1335" s="2"/>
      <c r="DN1335" s="2"/>
      <c r="DO1335" s="2"/>
      <c r="DP1335" s="2"/>
      <c r="DQ1335" s="2"/>
      <c r="DR1335" s="2"/>
      <c r="DS1335" s="2"/>
      <c r="DT1335" s="2"/>
      <c r="DU1335" s="2"/>
      <c r="DV1335" s="2"/>
      <c r="DW1335" s="2"/>
      <c r="DX1335" s="2"/>
      <c r="DY1335" s="2"/>
      <c r="DZ1335" s="2"/>
      <c r="EA1335" s="2"/>
      <c r="EB1335" s="2"/>
      <c r="EC1335" s="2"/>
      <c r="ED1335" s="2"/>
      <c r="EE1335" s="2"/>
      <c r="EF1335" s="2"/>
      <c r="EG1335" s="2"/>
      <c r="EH1335" s="2"/>
      <c r="EI1335" s="2"/>
      <c r="EJ1335" s="2"/>
      <c r="EK1335" s="2"/>
      <c r="EL1335" s="2"/>
      <c r="EM1335" s="2"/>
      <c r="EN1335" s="2"/>
      <c r="EO1335" s="2"/>
      <c r="EP1335" s="2"/>
      <c r="EQ1335" s="2"/>
      <c r="ER1335" s="2"/>
      <c r="ES1335" s="2"/>
      <c r="ET1335" s="2"/>
      <c r="EU1335" s="2"/>
      <c r="EV1335" s="2"/>
      <c r="EW1335" s="2"/>
      <c r="EX1335" s="2"/>
      <c r="EY1335" s="2"/>
      <c r="EZ1335" s="2"/>
      <c r="FA1335" s="2"/>
      <c r="FB1335" s="2"/>
      <c r="FC1335" s="2"/>
      <c r="FD1335" s="2"/>
      <c r="FE1335" s="2"/>
      <c r="FF1335" s="2"/>
      <c r="FG1335" s="2"/>
      <c r="FH1335" s="2"/>
      <c r="FI1335" s="2"/>
      <c r="FJ1335" s="2"/>
      <c r="FK1335" s="2"/>
      <c r="FL1335" s="2"/>
      <c r="FM1335" s="2"/>
      <c r="FN1335" s="2"/>
      <c r="FO1335" s="2"/>
      <c r="FP1335" s="2"/>
      <c r="FQ1335" s="2"/>
      <c r="FR1335" s="2"/>
      <c r="FS1335" s="2"/>
      <c r="FT1335" s="2"/>
      <c r="FU1335" s="2"/>
      <c r="FV1335" s="2"/>
      <c r="FW1335" s="2"/>
      <c r="FX1335" s="2"/>
      <c r="FY1335" s="2"/>
      <c r="FZ1335" s="2"/>
      <c r="GA1335" s="2"/>
      <c r="GB1335" s="2"/>
      <c r="GC1335" s="2"/>
      <c r="GD1335" s="2"/>
      <c r="GE1335" s="2"/>
      <c r="GF1335" s="2"/>
      <c r="GG1335" s="2"/>
      <c r="GH1335" s="2"/>
      <c r="GI1335" s="2"/>
      <c r="GJ1335" s="2"/>
      <c r="GK1335" s="2"/>
      <c r="GL1335" s="2"/>
      <c r="GM1335" s="2"/>
      <c r="GN1335" s="2"/>
      <c r="GO1335" s="2"/>
      <c r="GP1335" s="2"/>
      <c r="GQ1335" s="2"/>
      <c r="GR1335" s="2"/>
      <c r="GS1335" s="2"/>
      <c r="GT1335" s="2"/>
      <c r="GU1335" s="2"/>
      <c r="GV1335" s="2"/>
      <c r="GW1335" s="2"/>
      <c r="GX1335" s="2"/>
      <c r="GY1335" s="2"/>
      <c r="GZ1335" s="2"/>
      <c r="HA1335" s="2"/>
      <c r="HB1335" s="2"/>
      <c r="HC1335" s="2"/>
      <c r="HD1335" s="2"/>
      <c r="HE1335" s="2"/>
      <c r="HF1335" s="2"/>
      <c r="HG1335" s="2"/>
      <c r="HH1335" s="2"/>
      <c r="HI1335" s="2"/>
      <c r="HJ1335" s="2"/>
      <c r="HK1335" s="2"/>
      <c r="HL1335" s="2"/>
      <c r="HM1335" s="2"/>
      <c r="HN1335" s="2"/>
      <c r="HO1335" s="2"/>
      <c r="HP1335" s="2"/>
      <c r="HQ1335" s="2"/>
      <c r="HR1335" s="2"/>
      <c r="HS1335" s="2"/>
      <c r="HT1335" s="2"/>
      <c r="HU1335" s="2"/>
      <c r="HV1335" s="2"/>
      <c r="HW1335" s="2"/>
      <c r="HX1335" s="2"/>
      <c r="HY1335" s="2"/>
      <c r="HZ1335" s="2"/>
    </row>
    <row r="1336" spans="1:234" s="2" customFormat="1" ht="16.5" customHeight="1">
      <c r="A1336" s="722" t="s">
        <v>1895</v>
      </c>
      <c r="B1336" s="161">
        <v>1174.8014499999997</v>
      </c>
      <c r="C1336" s="161">
        <v>27181.576928423714</v>
      </c>
      <c r="D1336" s="161">
        <v>159.64879398919834</v>
      </c>
      <c r="E1336" s="161">
        <v>27341.225722412913</v>
      </c>
      <c r="F1336" s="161">
        <v>28516.027172412912</v>
      </c>
      <c r="G1336" s="161">
        <v>1625.3963700000002</v>
      </c>
      <c r="H1336" s="161">
        <v>25333.641598884868</v>
      </c>
      <c r="I1336" s="161">
        <v>150.87473</v>
      </c>
      <c r="J1336" s="161">
        <v>25484.516328884867</v>
      </c>
      <c r="K1336" s="161">
        <v>27109.912698884866</v>
      </c>
    </row>
    <row r="1337" spans="1:234" s="19" customFormat="1" ht="16.5" customHeight="1">
      <c r="A1337" s="722" t="s">
        <v>1896</v>
      </c>
      <c r="B1337" s="161">
        <v>209.04900000000009</v>
      </c>
      <c r="C1337" s="161">
        <v>4045.9094432999996</v>
      </c>
      <c r="D1337" s="161">
        <v>80.049809999999979</v>
      </c>
      <c r="E1337" s="161">
        <v>4125.9592532999995</v>
      </c>
      <c r="F1337" s="161">
        <v>4335.0082532999995</v>
      </c>
      <c r="G1337" s="161">
        <v>260.81169</v>
      </c>
      <c r="H1337" s="161">
        <v>4020.9241267000002</v>
      </c>
      <c r="I1337" s="161">
        <v>100.07114999999999</v>
      </c>
      <c r="J1337" s="161">
        <v>4120.9952767000004</v>
      </c>
      <c r="K1337" s="161">
        <v>4381.8069667</v>
      </c>
      <c r="L1337" s="2"/>
      <c r="M1337" s="2"/>
      <c r="N1337" s="2"/>
      <c r="O1337" s="2"/>
      <c r="P1337" s="2"/>
      <c r="Q1337" s="2"/>
      <c r="R1337" s="2"/>
      <c r="S1337" s="2"/>
      <c r="T1337" s="2"/>
      <c r="U1337" s="2"/>
      <c r="V1337" s="2"/>
      <c r="W1337" s="2"/>
      <c r="X1337" s="2"/>
      <c r="Y1337" s="2"/>
      <c r="Z1337" s="2"/>
      <c r="AA1337" s="2"/>
      <c r="AB1337" s="2"/>
      <c r="AC1337" s="2"/>
      <c r="AD1337" s="2"/>
      <c r="AE1337" s="2"/>
      <c r="AF1337" s="2"/>
      <c r="AG1337" s="2"/>
      <c r="AH1337" s="2"/>
      <c r="AI1337" s="2"/>
      <c r="AJ1337" s="2"/>
      <c r="AK1337" s="2"/>
      <c r="AL1337" s="2"/>
      <c r="AM1337" s="2"/>
      <c r="AN1337" s="2"/>
      <c r="AO1337" s="2"/>
      <c r="AP1337" s="2"/>
      <c r="AQ1337" s="2"/>
      <c r="AR1337" s="2"/>
      <c r="AS1337" s="2"/>
      <c r="AT1337" s="2"/>
      <c r="AU1337" s="2"/>
      <c r="AV1337" s="2"/>
      <c r="AW1337" s="2"/>
      <c r="AX1337" s="2"/>
      <c r="AY1337" s="2"/>
      <c r="AZ1337" s="2"/>
      <c r="BA1337" s="2"/>
      <c r="BB1337" s="2"/>
      <c r="BC1337" s="2"/>
      <c r="BD1337" s="2"/>
      <c r="BE1337" s="2"/>
      <c r="BF1337" s="2"/>
      <c r="BG1337" s="2"/>
      <c r="BH1337" s="2"/>
      <c r="BI1337" s="2"/>
      <c r="BJ1337" s="2"/>
      <c r="BK1337" s="2"/>
      <c r="BL1337" s="2"/>
      <c r="BM1337" s="2"/>
      <c r="BN1337" s="2"/>
      <c r="BO1337" s="2"/>
      <c r="BP1337" s="2"/>
      <c r="BQ1337" s="2"/>
      <c r="BR1337" s="2"/>
      <c r="BS1337" s="2"/>
      <c r="BT1337" s="2"/>
      <c r="BU1337" s="2"/>
      <c r="BV1337" s="2"/>
      <c r="BW1337" s="2"/>
      <c r="BX1337" s="2"/>
      <c r="BY1337" s="2"/>
      <c r="BZ1337" s="2"/>
      <c r="CA1337" s="2"/>
      <c r="CB1337" s="2"/>
      <c r="CC1337" s="2"/>
      <c r="CD1337" s="2"/>
      <c r="CE1337" s="2"/>
      <c r="CF1337" s="2"/>
      <c r="CG1337" s="2"/>
      <c r="CH1337" s="2"/>
      <c r="CI1337" s="2"/>
      <c r="CJ1337" s="2"/>
      <c r="CK1337" s="2"/>
      <c r="CL1337" s="2"/>
      <c r="CM1337" s="2"/>
      <c r="CN1337" s="2"/>
      <c r="CO1337" s="2"/>
      <c r="CP1337" s="2"/>
      <c r="CQ1337" s="2"/>
      <c r="CR1337" s="2"/>
      <c r="CS1337" s="2"/>
      <c r="CT1337" s="2"/>
      <c r="CU1337" s="2"/>
      <c r="CV1337" s="2"/>
      <c r="CW1337" s="2"/>
      <c r="CX1337" s="2"/>
      <c r="CY1337" s="2"/>
      <c r="CZ1337" s="2"/>
      <c r="DA1337" s="2"/>
      <c r="DB1337" s="2"/>
      <c r="DC1337" s="2"/>
      <c r="DD1337" s="2"/>
      <c r="DE1337" s="2"/>
      <c r="DF1337" s="2"/>
      <c r="DG1337" s="2"/>
      <c r="DH1337" s="2"/>
      <c r="DI1337" s="2"/>
      <c r="DJ1337" s="2"/>
      <c r="DK1337" s="2"/>
      <c r="DL1337" s="2"/>
      <c r="DM1337" s="2"/>
      <c r="DN1337" s="2"/>
      <c r="DO1337" s="2"/>
      <c r="DP1337" s="2"/>
      <c r="DQ1337" s="2"/>
      <c r="DR1337" s="2"/>
      <c r="DS1337" s="2"/>
      <c r="DT1337" s="2"/>
      <c r="DU1337" s="2"/>
      <c r="DV1337" s="2"/>
      <c r="DW1337" s="2"/>
      <c r="DX1337" s="2"/>
      <c r="DY1337" s="2"/>
      <c r="DZ1337" s="2"/>
      <c r="EA1337" s="2"/>
      <c r="EB1337" s="2"/>
      <c r="EC1337" s="2"/>
      <c r="ED1337" s="2"/>
      <c r="EE1337" s="2"/>
      <c r="EF1337" s="2"/>
      <c r="EG1337" s="2"/>
      <c r="EH1337" s="2"/>
      <c r="EI1337" s="2"/>
      <c r="EJ1337" s="2"/>
      <c r="EK1337" s="2"/>
      <c r="EL1337" s="2"/>
      <c r="EM1337" s="2"/>
      <c r="EN1337" s="2"/>
      <c r="EO1337" s="2"/>
      <c r="EP1337" s="2"/>
      <c r="EQ1337" s="2"/>
      <c r="ER1337" s="2"/>
      <c r="ES1337" s="2"/>
      <c r="ET1337" s="2"/>
      <c r="EU1337" s="2"/>
      <c r="EV1337" s="2"/>
      <c r="EW1337" s="2"/>
      <c r="EX1337" s="2"/>
      <c r="EY1337" s="2"/>
      <c r="EZ1337" s="2"/>
      <c r="FA1337" s="2"/>
      <c r="FB1337" s="2"/>
      <c r="FC1337" s="2"/>
      <c r="FD1337" s="2"/>
      <c r="FE1337" s="2"/>
      <c r="FF1337" s="2"/>
      <c r="FG1337" s="2"/>
      <c r="FH1337" s="2"/>
      <c r="FI1337" s="2"/>
      <c r="FJ1337" s="2"/>
      <c r="FK1337" s="2"/>
      <c r="FL1337" s="2"/>
      <c r="FM1337" s="2"/>
      <c r="FN1337" s="2"/>
      <c r="FO1337" s="2"/>
      <c r="FP1337" s="2"/>
      <c r="FQ1337" s="2"/>
      <c r="FR1337" s="2"/>
      <c r="FS1337" s="2"/>
      <c r="FT1337" s="2"/>
      <c r="FU1337" s="2"/>
      <c r="FV1337" s="2"/>
      <c r="FW1337" s="2"/>
      <c r="FX1337" s="2"/>
      <c r="FY1337" s="2"/>
      <c r="FZ1337" s="2"/>
      <c r="GA1337" s="2"/>
      <c r="GB1337" s="2"/>
      <c r="GC1337" s="2"/>
      <c r="GD1337" s="2"/>
      <c r="GE1337" s="2"/>
      <c r="GF1337" s="2"/>
      <c r="GG1337" s="2"/>
      <c r="GH1337" s="2"/>
      <c r="GI1337" s="2"/>
      <c r="GJ1337" s="2"/>
      <c r="GK1337" s="2"/>
      <c r="GL1337" s="2"/>
      <c r="GM1337" s="2"/>
      <c r="GN1337" s="2"/>
      <c r="GO1337" s="2"/>
      <c r="GP1337" s="2"/>
      <c r="GQ1337" s="2"/>
      <c r="GR1337" s="2"/>
      <c r="GS1337" s="2"/>
      <c r="GT1337" s="2"/>
      <c r="GU1337" s="2"/>
      <c r="GV1337" s="2"/>
      <c r="GW1337" s="2"/>
      <c r="GX1337" s="2"/>
      <c r="GY1337" s="2"/>
      <c r="GZ1337" s="2"/>
      <c r="HA1337" s="2"/>
      <c r="HB1337" s="2"/>
      <c r="HC1337" s="2"/>
      <c r="HD1337" s="2"/>
      <c r="HE1337" s="2"/>
      <c r="HF1337" s="2"/>
      <c r="HG1337" s="2"/>
      <c r="HH1337" s="2"/>
      <c r="HI1337" s="2"/>
      <c r="HJ1337" s="2"/>
      <c r="HK1337" s="2"/>
      <c r="HL1337" s="2"/>
      <c r="HM1337" s="2"/>
      <c r="HN1337" s="2"/>
      <c r="HO1337" s="2"/>
      <c r="HP1337" s="2"/>
      <c r="HQ1337" s="2"/>
      <c r="HR1337" s="2"/>
      <c r="HS1337" s="2"/>
      <c r="HT1337" s="2"/>
      <c r="HU1337" s="2"/>
      <c r="HV1337" s="2"/>
      <c r="HW1337" s="2"/>
      <c r="HX1337" s="2"/>
      <c r="HY1337" s="2"/>
      <c r="HZ1337" s="2"/>
    </row>
    <row r="1338" spans="1:234" s="19" customFormat="1" ht="16.5" customHeight="1">
      <c r="A1338" s="722" t="s">
        <v>1897</v>
      </c>
      <c r="B1338" s="161">
        <v>193.33342000000002</v>
      </c>
      <c r="C1338" s="161">
        <v>155.94499880000006</v>
      </c>
      <c r="D1338" s="161">
        <v>0.48116999999999999</v>
      </c>
      <c r="E1338" s="161">
        <v>156.42616880000006</v>
      </c>
      <c r="F1338" s="161">
        <v>349.75958880000007</v>
      </c>
      <c r="G1338" s="161">
        <v>2207.8514300000002</v>
      </c>
      <c r="H1338" s="161">
        <v>291.60074380000003</v>
      </c>
      <c r="I1338" s="161">
        <v>0.38355</v>
      </c>
      <c r="J1338" s="161">
        <v>291.98429380000005</v>
      </c>
      <c r="K1338" s="161">
        <v>2499.8357238000003</v>
      </c>
      <c r="L1338" s="2"/>
      <c r="M1338" s="2"/>
      <c r="N1338" s="2"/>
      <c r="O1338" s="2"/>
      <c r="P1338" s="2"/>
      <c r="Q1338" s="2"/>
      <c r="R1338" s="2"/>
      <c r="S1338" s="2"/>
      <c r="T1338" s="2"/>
      <c r="U1338" s="2"/>
      <c r="V1338" s="2"/>
      <c r="W1338" s="2"/>
      <c r="X1338" s="2"/>
      <c r="Y1338" s="2"/>
      <c r="Z1338" s="2"/>
      <c r="AA1338" s="2"/>
      <c r="AB1338" s="2"/>
      <c r="AC1338" s="2"/>
      <c r="AD1338" s="2"/>
      <c r="AE1338" s="2"/>
      <c r="AF1338" s="2"/>
      <c r="AG1338" s="2"/>
      <c r="AH1338" s="2"/>
      <c r="AI1338" s="2"/>
      <c r="AJ1338" s="2"/>
      <c r="AK1338" s="2"/>
      <c r="AL1338" s="2"/>
      <c r="AM1338" s="2"/>
      <c r="AN1338" s="2"/>
      <c r="AO1338" s="2"/>
      <c r="AP1338" s="2"/>
      <c r="AQ1338" s="2"/>
      <c r="AR1338" s="2"/>
      <c r="AS1338" s="2"/>
      <c r="AT1338" s="2"/>
      <c r="AU1338" s="2"/>
      <c r="AV1338" s="2"/>
      <c r="AW1338" s="2"/>
      <c r="AX1338" s="2"/>
      <c r="AY1338" s="2"/>
      <c r="AZ1338" s="2"/>
      <c r="BA1338" s="2"/>
      <c r="BB1338" s="2"/>
      <c r="BC1338" s="2"/>
      <c r="BD1338" s="2"/>
      <c r="BE1338" s="2"/>
      <c r="BF1338" s="2"/>
      <c r="BG1338" s="2"/>
      <c r="BH1338" s="2"/>
      <c r="BI1338" s="2"/>
      <c r="BJ1338" s="2"/>
      <c r="BK1338" s="2"/>
      <c r="BL1338" s="2"/>
      <c r="BM1338" s="2"/>
      <c r="BN1338" s="2"/>
      <c r="BO1338" s="2"/>
      <c r="BP1338" s="2"/>
      <c r="BQ1338" s="2"/>
      <c r="BR1338" s="2"/>
      <c r="BS1338" s="2"/>
      <c r="BT1338" s="2"/>
      <c r="BU1338" s="2"/>
      <c r="BV1338" s="2"/>
      <c r="BW1338" s="2"/>
      <c r="BX1338" s="2"/>
      <c r="BY1338" s="2"/>
      <c r="BZ1338" s="2"/>
      <c r="CA1338" s="2"/>
      <c r="CB1338" s="2"/>
      <c r="CC1338" s="2"/>
      <c r="CD1338" s="2"/>
      <c r="CE1338" s="2"/>
      <c r="CF1338" s="2"/>
      <c r="CG1338" s="2"/>
      <c r="CH1338" s="2"/>
      <c r="CI1338" s="2"/>
      <c r="CJ1338" s="2"/>
      <c r="CK1338" s="2"/>
      <c r="CL1338" s="2"/>
      <c r="CM1338" s="2"/>
      <c r="CN1338" s="2"/>
      <c r="CO1338" s="2"/>
      <c r="CP1338" s="2"/>
      <c r="CQ1338" s="2"/>
      <c r="CR1338" s="2"/>
      <c r="CS1338" s="2"/>
      <c r="CT1338" s="2"/>
      <c r="CU1338" s="2"/>
      <c r="CV1338" s="2"/>
      <c r="CW1338" s="2"/>
      <c r="CX1338" s="2"/>
      <c r="CY1338" s="2"/>
      <c r="CZ1338" s="2"/>
      <c r="DA1338" s="2"/>
      <c r="DB1338" s="2"/>
      <c r="DC1338" s="2"/>
      <c r="DD1338" s="2"/>
      <c r="DE1338" s="2"/>
      <c r="DF1338" s="2"/>
      <c r="DG1338" s="2"/>
      <c r="DH1338" s="2"/>
      <c r="DI1338" s="2"/>
      <c r="DJ1338" s="2"/>
      <c r="DK1338" s="2"/>
      <c r="DL1338" s="2"/>
      <c r="DM1338" s="2"/>
      <c r="DN1338" s="2"/>
      <c r="DO1338" s="2"/>
      <c r="DP1338" s="2"/>
      <c r="DQ1338" s="2"/>
      <c r="DR1338" s="2"/>
      <c r="DS1338" s="2"/>
      <c r="DT1338" s="2"/>
      <c r="DU1338" s="2"/>
      <c r="DV1338" s="2"/>
      <c r="DW1338" s="2"/>
      <c r="DX1338" s="2"/>
      <c r="DY1338" s="2"/>
      <c r="DZ1338" s="2"/>
      <c r="EA1338" s="2"/>
      <c r="EB1338" s="2"/>
      <c r="EC1338" s="2"/>
      <c r="ED1338" s="2"/>
      <c r="EE1338" s="2"/>
      <c r="EF1338" s="2"/>
      <c r="EG1338" s="2"/>
      <c r="EH1338" s="2"/>
      <c r="EI1338" s="2"/>
      <c r="EJ1338" s="2"/>
      <c r="EK1338" s="2"/>
      <c r="EL1338" s="2"/>
      <c r="EM1338" s="2"/>
      <c r="EN1338" s="2"/>
      <c r="EO1338" s="2"/>
      <c r="EP1338" s="2"/>
      <c r="EQ1338" s="2"/>
      <c r="ER1338" s="2"/>
      <c r="ES1338" s="2"/>
      <c r="ET1338" s="2"/>
      <c r="EU1338" s="2"/>
      <c r="EV1338" s="2"/>
      <c r="EW1338" s="2"/>
      <c r="EX1338" s="2"/>
      <c r="EY1338" s="2"/>
      <c r="EZ1338" s="2"/>
      <c r="FA1338" s="2"/>
      <c r="FB1338" s="2"/>
      <c r="FC1338" s="2"/>
      <c r="FD1338" s="2"/>
      <c r="FE1338" s="2"/>
      <c r="FF1338" s="2"/>
      <c r="FG1338" s="2"/>
      <c r="FH1338" s="2"/>
      <c r="FI1338" s="2"/>
      <c r="FJ1338" s="2"/>
      <c r="FK1338" s="2"/>
      <c r="FL1338" s="2"/>
      <c r="FM1338" s="2"/>
      <c r="FN1338" s="2"/>
      <c r="FO1338" s="2"/>
      <c r="FP1338" s="2"/>
      <c r="FQ1338" s="2"/>
      <c r="FR1338" s="2"/>
      <c r="FS1338" s="2"/>
      <c r="FT1338" s="2"/>
      <c r="FU1338" s="2"/>
      <c r="FV1338" s="2"/>
      <c r="FW1338" s="2"/>
      <c r="FX1338" s="2"/>
      <c r="FY1338" s="2"/>
      <c r="FZ1338" s="2"/>
      <c r="GA1338" s="2"/>
      <c r="GB1338" s="2"/>
      <c r="GC1338" s="2"/>
      <c r="GD1338" s="2"/>
      <c r="GE1338" s="2"/>
      <c r="GF1338" s="2"/>
      <c r="GG1338" s="2"/>
      <c r="GH1338" s="2"/>
      <c r="GI1338" s="2"/>
      <c r="GJ1338" s="2"/>
      <c r="GK1338" s="2"/>
      <c r="GL1338" s="2"/>
      <c r="GM1338" s="2"/>
      <c r="GN1338" s="2"/>
      <c r="GO1338" s="2"/>
      <c r="GP1338" s="2"/>
      <c r="GQ1338" s="2"/>
      <c r="GR1338" s="2"/>
      <c r="GS1338" s="2"/>
      <c r="GT1338" s="2"/>
      <c r="GU1338" s="2"/>
      <c r="GV1338" s="2"/>
      <c r="GW1338" s="2"/>
      <c r="GX1338" s="2"/>
      <c r="GY1338" s="2"/>
      <c r="GZ1338" s="2"/>
      <c r="HA1338" s="2"/>
      <c r="HB1338" s="2"/>
      <c r="HC1338" s="2"/>
      <c r="HD1338" s="2"/>
      <c r="HE1338" s="2"/>
      <c r="HF1338" s="2"/>
      <c r="HG1338" s="2"/>
      <c r="HH1338" s="2"/>
      <c r="HI1338" s="2"/>
      <c r="HJ1338" s="2"/>
      <c r="HK1338" s="2"/>
      <c r="HL1338" s="2"/>
      <c r="HM1338" s="2"/>
      <c r="HN1338" s="2"/>
      <c r="HO1338" s="2"/>
      <c r="HP1338" s="2"/>
      <c r="HQ1338" s="2"/>
      <c r="HR1338" s="2"/>
      <c r="HS1338" s="2"/>
      <c r="HT1338" s="2"/>
      <c r="HU1338" s="2"/>
      <c r="HV1338" s="2"/>
      <c r="HW1338" s="2"/>
      <c r="HX1338" s="2"/>
      <c r="HY1338" s="2"/>
      <c r="HZ1338" s="2"/>
    </row>
    <row r="1339" spans="1:234" s="19" customFormat="1" ht="16.5" customHeight="1">
      <c r="A1339" s="169" t="s">
        <v>1891</v>
      </c>
      <c r="B1339" s="161">
        <v>49946.303969999994</v>
      </c>
      <c r="C1339" s="161">
        <v>0</v>
      </c>
      <c r="D1339" s="161">
        <v>0</v>
      </c>
      <c r="E1339" s="161">
        <v>0</v>
      </c>
      <c r="F1339" s="161">
        <v>49946.303969999994</v>
      </c>
      <c r="G1339" s="161">
        <v>113887.41048000001</v>
      </c>
      <c r="H1339" s="161">
        <v>0</v>
      </c>
      <c r="I1339" s="161">
        <v>0</v>
      </c>
      <c r="J1339" s="161">
        <v>0</v>
      </c>
      <c r="K1339" s="161">
        <v>113887.41048000001</v>
      </c>
      <c r="L1339" s="2"/>
      <c r="M1339" s="2"/>
      <c r="N1339" s="2"/>
      <c r="O1339" s="2"/>
      <c r="P1339" s="2"/>
      <c r="Q1339" s="2"/>
      <c r="R1339" s="2"/>
      <c r="S1339" s="2"/>
      <c r="T1339" s="2"/>
      <c r="U1339" s="2"/>
      <c r="V1339" s="2"/>
      <c r="W1339" s="2"/>
      <c r="X1339" s="2"/>
      <c r="Y1339" s="2"/>
      <c r="Z1339" s="2"/>
      <c r="AA1339" s="2"/>
      <c r="AB1339" s="2"/>
      <c r="AC1339" s="2"/>
      <c r="AD1339" s="2"/>
      <c r="AE1339" s="2"/>
      <c r="AF1339" s="2"/>
      <c r="AG1339" s="2"/>
      <c r="AH1339" s="2"/>
      <c r="AI1339" s="2"/>
      <c r="AJ1339" s="2"/>
      <c r="AK1339" s="2"/>
      <c r="AL1339" s="2"/>
      <c r="AM1339" s="2"/>
      <c r="AN1339" s="2"/>
      <c r="AO1339" s="2"/>
      <c r="AP1339" s="2"/>
      <c r="AQ1339" s="2"/>
      <c r="AR1339" s="2"/>
      <c r="AS1339" s="2"/>
      <c r="AT1339" s="2"/>
      <c r="AU1339" s="2"/>
      <c r="AV1339" s="2"/>
      <c r="AW1339" s="2"/>
      <c r="AX1339" s="2"/>
      <c r="AY1339" s="2"/>
      <c r="AZ1339" s="2"/>
      <c r="BA1339" s="2"/>
      <c r="BB1339" s="2"/>
      <c r="BC1339" s="2"/>
      <c r="BD1339" s="2"/>
      <c r="BE1339" s="2"/>
      <c r="BF1339" s="2"/>
      <c r="BG1339" s="2"/>
      <c r="BH1339" s="2"/>
      <c r="BI1339" s="2"/>
      <c r="BJ1339" s="2"/>
      <c r="BK1339" s="2"/>
      <c r="BL1339" s="2"/>
      <c r="BM1339" s="2"/>
      <c r="BN1339" s="2"/>
      <c r="BO1339" s="2"/>
      <c r="BP1339" s="2"/>
      <c r="BQ1339" s="2"/>
      <c r="BR1339" s="2"/>
      <c r="BS1339" s="2"/>
      <c r="BT1339" s="2"/>
      <c r="BU1339" s="2"/>
      <c r="BV1339" s="2"/>
      <c r="BW1339" s="2"/>
      <c r="BX1339" s="2"/>
      <c r="BY1339" s="2"/>
      <c r="BZ1339" s="2"/>
      <c r="CA1339" s="2"/>
      <c r="CB1339" s="2"/>
      <c r="CC1339" s="2"/>
      <c r="CD1339" s="2"/>
      <c r="CE1339" s="2"/>
      <c r="CF1339" s="2"/>
      <c r="CG1339" s="2"/>
      <c r="CH1339" s="2"/>
      <c r="CI1339" s="2"/>
      <c r="CJ1339" s="2"/>
      <c r="CK1339" s="2"/>
      <c r="CL1339" s="2"/>
      <c r="CM1339" s="2"/>
      <c r="CN1339" s="2"/>
      <c r="CO1339" s="2"/>
      <c r="CP1339" s="2"/>
      <c r="CQ1339" s="2"/>
      <c r="CR1339" s="2"/>
      <c r="CS1339" s="2"/>
      <c r="CT1339" s="2"/>
      <c r="CU1339" s="2"/>
      <c r="CV1339" s="2"/>
      <c r="CW1339" s="2"/>
      <c r="CX1339" s="2"/>
      <c r="CY1339" s="2"/>
      <c r="CZ1339" s="2"/>
      <c r="DA1339" s="2"/>
      <c r="DB1339" s="2"/>
      <c r="DC1339" s="2"/>
      <c r="DD1339" s="2"/>
      <c r="DE1339" s="2"/>
      <c r="DF1339" s="2"/>
      <c r="DG1339" s="2"/>
      <c r="DH1339" s="2"/>
      <c r="DI1339" s="2"/>
      <c r="DJ1339" s="2"/>
      <c r="DK1339" s="2"/>
      <c r="DL1339" s="2"/>
      <c r="DM1339" s="2"/>
      <c r="DN1339" s="2"/>
      <c r="DO1339" s="2"/>
      <c r="DP1339" s="2"/>
      <c r="DQ1339" s="2"/>
      <c r="DR1339" s="2"/>
      <c r="DS1339" s="2"/>
      <c r="DT1339" s="2"/>
      <c r="DU1339" s="2"/>
      <c r="DV1339" s="2"/>
      <c r="DW1339" s="2"/>
      <c r="DX1339" s="2"/>
      <c r="DY1339" s="2"/>
      <c r="DZ1339" s="2"/>
      <c r="EA1339" s="2"/>
      <c r="EB1339" s="2"/>
      <c r="EC1339" s="2"/>
      <c r="ED1339" s="2"/>
      <c r="EE1339" s="2"/>
      <c r="EF1339" s="2"/>
      <c r="EG1339" s="2"/>
      <c r="EH1339" s="2"/>
      <c r="EI1339" s="2"/>
      <c r="EJ1339" s="2"/>
      <c r="EK1339" s="2"/>
      <c r="EL1339" s="2"/>
      <c r="EM1339" s="2"/>
      <c r="EN1339" s="2"/>
      <c r="EO1339" s="2"/>
      <c r="EP1339" s="2"/>
      <c r="EQ1339" s="2"/>
      <c r="ER1339" s="2"/>
      <c r="ES1339" s="2"/>
      <c r="ET1339" s="2"/>
      <c r="EU1339" s="2"/>
      <c r="EV1339" s="2"/>
      <c r="EW1339" s="2"/>
      <c r="EX1339" s="2"/>
      <c r="EY1339" s="2"/>
      <c r="EZ1339" s="2"/>
      <c r="FA1339" s="2"/>
      <c r="FB1339" s="2"/>
      <c r="FC1339" s="2"/>
      <c r="FD1339" s="2"/>
      <c r="FE1339" s="2"/>
      <c r="FF1339" s="2"/>
      <c r="FG1339" s="2"/>
      <c r="FH1339" s="2"/>
      <c r="FI1339" s="2"/>
      <c r="FJ1339" s="2"/>
      <c r="FK1339" s="2"/>
      <c r="FL1339" s="2"/>
      <c r="FM1339" s="2"/>
      <c r="FN1339" s="2"/>
      <c r="FO1339" s="2"/>
      <c r="FP1339" s="2"/>
      <c r="FQ1339" s="2"/>
      <c r="FR1339" s="2"/>
      <c r="FS1339" s="2"/>
      <c r="FT1339" s="2"/>
      <c r="FU1339" s="2"/>
      <c r="FV1339" s="2"/>
      <c r="FW1339" s="2"/>
      <c r="FX1339" s="2"/>
      <c r="FY1339" s="2"/>
      <c r="FZ1339" s="2"/>
      <c r="GA1339" s="2"/>
      <c r="GB1339" s="2"/>
      <c r="GC1339" s="2"/>
      <c r="GD1339" s="2"/>
      <c r="GE1339" s="2"/>
      <c r="GF1339" s="2"/>
      <c r="GG1339" s="2"/>
      <c r="GH1339" s="2"/>
      <c r="GI1339" s="2"/>
      <c r="GJ1339" s="2"/>
      <c r="GK1339" s="2"/>
      <c r="GL1339" s="2"/>
      <c r="GM1339" s="2"/>
      <c r="GN1339" s="2"/>
      <c r="GO1339" s="2"/>
      <c r="GP1339" s="2"/>
      <c r="GQ1339" s="2"/>
      <c r="GR1339" s="2"/>
      <c r="GS1339" s="2"/>
      <c r="GT1339" s="2"/>
      <c r="GU1339" s="2"/>
      <c r="GV1339" s="2"/>
      <c r="GW1339" s="2"/>
      <c r="GX1339" s="2"/>
      <c r="GY1339" s="2"/>
      <c r="GZ1339" s="2"/>
      <c r="HA1339" s="2"/>
      <c r="HB1339" s="2"/>
      <c r="HC1339" s="2"/>
      <c r="HD1339" s="2"/>
      <c r="HE1339" s="2"/>
      <c r="HF1339" s="2"/>
      <c r="HG1339" s="2"/>
      <c r="HH1339" s="2"/>
      <c r="HI1339" s="2"/>
      <c r="HJ1339" s="2"/>
      <c r="HK1339" s="2"/>
      <c r="HL1339" s="2"/>
      <c r="HM1339" s="2"/>
      <c r="HN1339" s="2"/>
      <c r="HO1339" s="2"/>
      <c r="HP1339" s="2"/>
      <c r="HQ1339" s="2"/>
      <c r="HR1339" s="2"/>
      <c r="HS1339" s="2"/>
      <c r="HT1339" s="2"/>
      <c r="HU1339" s="2"/>
      <c r="HV1339" s="2"/>
      <c r="HW1339" s="2"/>
      <c r="HX1339" s="2"/>
      <c r="HY1339" s="2"/>
      <c r="HZ1339" s="2"/>
    </row>
    <row r="1340" spans="1:234" s="2" customFormat="1" ht="16.5" customHeight="1">
      <c r="A1340" s="722" t="s">
        <v>1898</v>
      </c>
      <c r="B1340" s="161">
        <v>49742.766839999997</v>
      </c>
      <c r="C1340" s="161">
        <v>0</v>
      </c>
      <c r="D1340" s="161">
        <v>0</v>
      </c>
      <c r="E1340" s="161">
        <v>0</v>
      </c>
      <c r="F1340" s="161">
        <v>49742.766839999997</v>
      </c>
      <c r="G1340" s="161">
        <v>104183.59672</v>
      </c>
      <c r="H1340" s="161">
        <v>0</v>
      </c>
      <c r="I1340" s="161">
        <v>0</v>
      </c>
      <c r="J1340" s="161">
        <v>0</v>
      </c>
      <c r="K1340" s="161">
        <v>104183.59672</v>
      </c>
    </row>
    <row r="1341" spans="1:234" s="2" customFormat="1" ht="16.5" customHeight="1">
      <c r="A1341" s="722" t="s">
        <v>1899</v>
      </c>
      <c r="B1341" s="161">
        <v>203.53712999999999</v>
      </c>
      <c r="C1341" s="161">
        <v>0</v>
      </c>
      <c r="D1341" s="161">
        <v>0</v>
      </c>
      <c r="E1341" s="161">
        <v>0</v>
      </c>
      <c r="F1341" s="161">
        <v>203.53712999999999</v>
      </c>
      <c r="G1341" s="161">
        <v>9703.8137599999991</v>
      </c>
      <c r="H1341" s="161">
        <v>0</v>
      </c>
      <c r="I1341" s="161">
        <v>0</v>
      </c>
      <c r="J1341" s="161">
        <v>0</v>
      </c>
      <c r="K1341" s="161">
        <v>9703.8137599999991</v>
      </c>
    </row>
    <row r="1342" spans="1:234" s="2" customFormat="1" ht="16.5" customHeight="1">
      <c r="A1342" s="814">
        <v>43739</v>
      </c>
      <c r="B1342" s="162">
        <v>2390557.1595730418</v>
      </c>
      <c r="C1342" s="162">
        <v>492334.23767157807</v>
      </c>
      <c r="D1342" s="162">
        <v>66036.582220091557</v>
      </c>
      <c r="E1342" s="162">
        <v>558370.81989166967</v>
      </c>
      <c r="F1342" s="162">
        <v>2948927.9794647116</v>
      </c>
      <c r="G1342" s="162">
        <v>2496533.5618499978</v>
      </c>
      <c r="H1342" s="162">
        <v>488666.77853854111</v>
      </c>
      <c r="I1342" s="162">
        <v>74358.061030000041</v>
      </c>
      <c r="J1342" s="162">
        <v>563024.83956854115</v>
      </c>
      <c r="K1342" s="162">
        <v>3059558.4014185388</v>
      </c>
    </row>
    <row r="1343" spans="1:234" s="2" customFormat="1" ht="16.5" customHeight="1">
      <c r="A1343" s="169" t="s">
        <v>1888</v>
      </c>
      <c r="B1343" s="161">
        <v>1743469.5540400015</v>
      </c>
      <c r="C1343" s="161">
        <v>168899.49057000002</v>
      </c>
      <c r="D1343" s="161">
        <v>62444.239039999993</v>
      </c>
      <c r="E1343" s="161">
        <v>231343.72961000001</v>
      </c>
      <c r="F1343" s="161">
        <v>1974813.2836500015</v>
      </c>
      <c r="G1343" s="161">
        <v>1753679.0624899978</v>
      </c>
      <c r="H1343" s="161">
        <v>167273.50274</v>
      </c>
      <c r="I1343" s="161">
        <v>70686.058040000018</v>
      </c>
      <c r="J1343" s="161">
        <v>237959.56078</v>
      </c>
      <c r="K1343" s="161">
        <v>1991638.6232699978</v>
      </c>
    </row>
    <row r="1344" spans="1:234" s="2" customFormat="1" ht="16.5" customHeight="1">
      <c r="A1344" s="169" t="s">
        <v>1889</v>
      </c>
      <c r="B1344" s="161">
        <v>471238.83129303978</v>
      </c>
      <c r="C1344" s="161">
        <v>200029.94846083919</v>
      </c>
      <c r="D1344" s="161">
        <v>81.341360000000009</v>
      </c>
      <c r="E1344" s="161">
        <v>200111.28982083919</v>
      </c>
      <c r="F1344" s="161">
        <v>671350.12111387891</v>
      </c>
      <c r="G1344" s="161">
        <v>471366.67871000012</v>
      </c>
      <c r="H1344" s="161">
        <v>199850.48222380009</v>
      </c>
      <c r="I1344" s="161">
        <v>82.356999999999999</v>
      </c>
      <c r="J1344" s="161">
        <v>199932.83922380008</v>
      </c>
      <c r="K1344" s="161">
        <v>671299.51793380023</v>
      </c>
    </row>
    <row r="1345" spans="1:11" s="2" customFormat="1" ht="16.5" customHeight="1">
      <c r="A1345" s="722" t="s">
        <v>1893</v>
      </c>
      <c r="B1345" s="161">
        <v>230150.61119000003</v>
      </c>
      <c r="C1345" s="161">
        <v>96937.217839999998</v>
      </c>
      <c r="D1345" s="161">
        <v>0</v>
      </c>
      <c r="E1345" s="161">
        <v>96937.217839999998</v>
      </c>
      <c r="F1345" s="161">
        <v>327087.82903000002</v>
      </c>
      <c r="G1345" s="161">
        <v>241052.57848000005</v>
      </c>
      <c r="H1345" s="161">
        <v>102490.32288080003</v>
      </c>
      <c r="I1345" s="161">
        <v>82.356999999999999</v>
      </c>
      <c r="J1345" s="161">
        <v>102572.67988080003</v>
      </c>
      <c r="K1345" s="161">
        <v>343625.2583608001</v>
      </c>
    </row>
    <row r="1346" spans="1:11" s="2" customFormat="1" ht="16.5" customHeight="1">
      <c r="A1346" s="722" t="s">
        <v>1894</v>
      </c>
      <c r="B1346" s="161">
        <v>66767.681663039752</v>
      </c>
      <c r="C1346" s="161">
        <v>856.89939459999937</v>
      </c>
      <c r="D1346" s="161">
        <v>51.341490000000007</v>
      </c>
      <c r="E1346" s="161">
        <v>908.24088459999939</v>
      </c>
      <c r="F1346" s="161">
        <v>67675.922547639755</v>
      </c>
      <c r="G1346" s="161">
        <v>55652.149140000052</v>
      </c>
      <c r="H1346" s="161">
        <v>1342.1204850999998</v>
      </c>
      <c r="I1346" s="161">
        <v>0</v>
      </c>
      <c r="J1346" s="161">
        <v>1342.1204850999998</v>
      </c>
      <c r="K1346" s="161">
        <v>56994.269625100053</v>
      </c>
    </row>
    <row r="1347" spans="1:11" s="2" customFormat="1" ht="16.5" customHeight="1">
      <c r="A1347" s="722" t="s">
        <v>1895</v>
      </c>
      <c r="B1347" s="161">
        <v>159532.19441999999</v>
      </c>
      <c r="C1347" s="161">
        <v>101038.69495383921</v>
      </c>
      <c r="D1347" s="161">
        <v>29.999870000000001</v>
      </c>
      <c r="E1347" s="161">
        <v>101068.69482383921</v>
      </c>
      <c r="F1347" s="161">
        <v>260600.88924383919</v>
      </c>
      <c r="G1347" s="161">
        <v>160255.84722000003</v>
      </c>
      <c r="H1347" s="161">
        <v>94349.732311000058</v>
      </c>
      <c r="I1347" s="161">
        <v>0</v>
      </c>
      <c r="J1347" s="161">
        <v>94349.732311000058</v>
      </c>
      <c r="K1347" s="161">
        <v>254605.57953100008</v>
      </c>
    </row>
    <row r="1348" spans="1:11" s="2" customFormat="1" ht="16.5" customHeight="1">
      <c r="A1348" s="722" t="s">
        <v>1896</v>
      </c>
      <c r="B1348" s="161">
        <v>0</v>
      </c>
      <c r="C1348" s="161">
        <v>1151.6897123999991</v>
      </c>
      <c r="D1348" s="161">
        <v>0</v>
      </c>
      <c r="E1348" s="161">
        <v>1151.6897123999991</v>
      </c>
      <c r="F1348" s="161">
        <v>1151.6897123999991</v>
      </c>
      <c r="G1348" s="161">
        <v>18.815000000000001</v>
      </c>
      <c r="H1348" s="161">
        <v>1639.5011088999981</v>
      </c>
      <c r="I1348" s="161">
        <v>0</v>
      </c>
      <c r="J1348" s="161">
        <v>1639.5011088999981</v>
      </c>
      <c r="K1348" s="161">
        <v>1658.3161088999982</v>
      </c>
    </row>
    <row r="1349" spans="1:11" s="2" customFormat="1" ht="16.5" customHeight="1">
      <c r="A1349" s="722" t="s">
        <v>1897</v>
      </c>
      <c r="B1349" s="161">
        <v>14788.344020000002</v>
      </c>
      <c r="C1349" s="161">
        <v>45.446559999999998</v>
      </c>
      <c r="D1349" s="161">
        <v>0</v>
      </c>
      <c r="E1349" s="161">
        <v>45.446559999999998</v>
      </c>
      <c r="F1349" s="161">
        <v>14833.790580000003</v>
      </c>
      <c r="G1349" s="161">
        <v>14387.28887</v>
      </c>
      <c r="H1349" s="161">
        <v>28.805438000000002</v>
      </c>
      <c r="I1349" s="161">
        <v>0</v>
      </c>
      <c r="J1349" s="161">
        <v>28.805438000000002</v>
      </c>
      <c r="K1349" s="161">
        <v>14416.094308</v>
      </c>
    </row>
    <row r="1350" spans="1:11" s="2" customFormat="1" ht="16.5" customHeight="1">
      <c r="A1350" s="169" t="s">
        <v>1892</v>
      </c>
      <c r="B1350" s="161">
        <v>123969.65153999999</v>
      </c>
      <c r="C1350" s="161">
        <v>85235.169979999962</v>
      </c>
      <c r="D1350" s="161">
        <v>3118.7961000000009</v>
      </c>
      <c r="E1350" s="161">
        <v>88353.966079999969</v>
      </c>
      <c r="F1350" s="161">
        <v>212323.61761999998</v>
      </c>
      <c r="G1350" s="161">
        <v>125676.74601999999</v>
      </c>
      <c r="H1350" s="161">
        <v>84902.67608999995</v>
      </c>
      <c r="I1350" s="161">
        <v>3162.0426500000008</v>
      </c>
      <c r="J1350" s="161">
        <v>88064.718739999953</v>
      </c>
      <c r="K1350" s="161">
        <v>213741.46475999994</v>
      </c>
    </row>
    <row r="1351" spans="1:11" s="2" customFormat="1" ht="16.5" customHeight="1">
      <c r="A1351" s="169" t="s">
        <v>1890</v>
      </c>
      <c r="B1351" s="161">
        <v>14066.786270000006</v>
      </c>
      <c r="C1351" s="161">
        <v>38169.628660738905</v>
      </c>
      <c r="D1351" s="161">
        <v>392.20572009156365</v>
      </c>
      <c r="E1351" s="161">
        <v>38561.834380830471</v>
      </c>
      <c r="F1351" s="161">
        <v>52628.620650830475</v>
      </c>
      <c r="G1351" s="161">
        <v>25552.839309999988</v>
      </c>
      <c r="H1351" s="161">
        <v>36640.117484741058</v>
      </c>
      <c r="I1351" s="161">
        <v>427.60334000000006</v>
      </c>
      <c r="J1351" s="161">
        <v>37067.72082474106</v>
      </c>
      <c r="K1351" s="161">
        <v>62620.560134741048</v>
      </c>
    </row>
    <row r="1352" spans="1:11" s="2" customFormat="1" ht="16.5" customHeight="1">
      <c r="A1352" s="722" t="s">
        <v>1894</v>
      </c>
      <c r="B1352" s="161">
        <v>12102.020390000005</v>
      </c>
      <c r="C1352" s="161">
        <v>3618.3988021388845</v>
      </c>
      <c r="D1352" s="161">
        <v>228.71671000000006</v>
      </c>
      <c r="E1352" s="161">
        <v>3847.1155121388847</v>
      </c>
      <c r="F1352" s="161">
        <v>15949.135902138889</v>
      </c>
      <c r="G1352" s="161">
        <v>23202.015069999987</v>
      </c>
      <c r="H1352" s="161">
        <v>3264.7998178999983</v>
      </c>
      <c r="I1352" s="161">
        <v>251.73944000000003</v>
      </c>
      <c r="J1352" s="161">
        <v>3516.5392578999981</v>
      </c>
      <c r="K1352" s="161">
        <v>26718.554327899983</v>
      </c>
    </row>
    <row r="1353" spans="1:11" s="2" customFormat="1" ht="16.5" customHeight="1">
      <c r="A1353" s="722" t="s">
        <v>1895</v>
      </c>
      <c r="B1353" s="161">
        <v>1593.5994800000003</v>
      </c>
      <c r="C1353" s="161">
        <v>30148.452058200022</v>
      </c>
      <c r="D1353" s="161">
        <v>82.417430091563588</v>
      </c>
      <c r="E1353" s="161">
        <v>30230.869488291584</v>
      </c>
      <c r="F1353" s="161">
        <v>31824.468968291585</v>
      </c>
      <c r="G1353" s="161">
        <v>1549.5323700000004</v>
      </c>
      <c r="H1353" s="161">
        <v>28815.676690541059</v>
      </c>
      <c r="I1353" s="161">
        <v>101.31934000000003</v>
      </c>
      <c r="J1353" s="161">
        <v>28916.99603054106</v>
      </c>
      <c r="K1353" s="161">
        <v>30466.528400541061</v>
      </c>
    </row>
    <row r="1354" spans="1:11" s="2" customFormat="1" ht="16.5" customHeight="1">
      <c r="A1354" s="722" t="s">
        <v>1896</v>
      </c>
      <c r="B1354" s="161">
        <v>287.18743000000012</v>
      </c>
      <c r="C1354" s="161">
        <v>4191.8398606999981</v>
      </c>
      <c r="D1354" s="161">
        <v>81.024729999999991</v>
      </c>
      <c r="E1354" s="161">
        <v>4272.8645906999982</v>
      </c>
      <c r="F1354" s="161">
        <v>4560.0520206999981</v>
      </c>
      <c r="G1354" s="161">
        <v>229.84129999999988</v>
      </c>
      <c r="H1354" s="161">
        <v>4146.6674741000015</v>
      </c>
      <c r="I1354" s="161">
        <v>74.328799999999973</v>
      </c>
      <c r="J1354" s="161">
        <v>4220.9962741000018</v>
      </c>
      <c r="K1354" s="161">
        <v>4450.8375741000018</v>
      </c>
    </row>
    <row r="1355" spans="1:11" s="2" customFormat="1" ht="16.5" customHeight="1">
      <c r="A1355" s="722" t="s">
        <v>1897</v>
      </c>
      <c r="B1355" s="161">
        <v>83.978970000000004</v>
      </c>
      <c r="C1355" s="161">
        <v>210.93793970000002</v>
      </c>
      <c r="D1355" s="161">
        <v>4.6850000000000003E-2</v>
      </c>
      <c r="E1355" s="161">
        <v>210.98478970000002</v>
      </c>
      <c r="F1355" s="161">
        <v>294.96375970000003</v>
      </c>
      <c r="G1355" s="161">
        <v>571.45056999999997</v>
      </c>
      <c r="H1355" s="161">
        <v>412.97350220000015</v>
      </c>
      <c r="I1355" s="161">
        <v>0.21576000000000001</v>
      </c>
      <c r="J1355" s="161">
        <v>413.18926220000014</v>
      </c>
      <c r="K1355" s="161">
        <v>984.63983220000011</v>
      </c>
    </row>
    <row r="1356" spans="1:11" s="2" customFormat="1" ht="16.5" customHeight="1">
      <c r="A1356" s="169" t="s">
        <v>1891</v>
      </c>
      <c r="B1356" s="161">
        <v>37812.336429999996</v>
      </c>
      <c r="C1356" s="161">
        <v>0</v>
      </c>
      <c r="D1356" s="161">
        <v>0</v>
      </c>
      <c r="E1356" s="161">
        <v>0</v>
      </c>
      <c r="F1356" s="161">
        <v>37812.336429999996</v>
      </c>
      <c r="G1356" s="161">
        <v>120258.23532000002</v>
      </c>
      <c r="H1356" s="161">
        <v>0</v>
      </c>
      <c r="I1356" s="161">
        <v>0</v>
      </c>
      <c r="J1356" s="161">
        <v>0</v>
      </c>
      <c r="K1356" s="161">
        <v>120258.23532000002</v>
      </c>
    </row>
    <row r="1357" spans="1:11" s="2" customFormat="1" ht="16.5" customHeight="1">
      <c r="A1357" s="722" t="s">
        <v>1898</v>
      </c>
      <c r="B1357" s="161">
        <v>37409.004699999998</v>
      </c>
      <c r="C1357" s="161">
        <v>0</v>
      </c>
      <c r="D1357" s="161">
        <v>0</v>
      </c>
      <c r="E1357" s="161">
        <v>0</v>
      </c>
      <c r="F1357" s="161">
        <v>37409.004699999998</v>
      </c>
      <c r="G1357" s="161">
        <v>106853.27328000002</v>
      </c>
      <c r="H1357" s="161">
        <v>0</v>
      </c>
      <c r="I1357" s="161">
        <v>0</v>
      </c>
      <c r="J1357" s="161">
        <v>0</v>
      </c>
      <c r="K1357" s="161">
        <v>106853.27328000002</v>
      </c>
    </row>
    <row r="1358" spans="1:11" s="2" customFormat="1" ht="16.5" customHeight="1">
      <c r="A1358" s="722" t="s">
        <v>1899</v>
      </c>
      <c r="B1358" s="161">
        <v>403.33172999999999</v>
      </c>
      <c r="C1358" s="161">
        <v>0</v>
      </c>
      <c r="D1358" s="161">
        <v>0</v>
      </c>
      <c r="E1358" s="161">
        <v>0</v>
      </c>
      <c r="F1358" s="161">
        <v>403.33172999999999</v>
      </c>
      <c r="G1358" s="161">
        <v>13404.962039999999</v>
      </c>
      <c r="H1358" s="161">
        <v>0</v>
      </c>
      <c r="I1358" s="161">
        <v>0</v>
      </c>
      <c r="J1358" s="161">
        <v>0</v>
      </c>
      <c r="K1358" s="161">
        <v>13404.962039999999</v>
      </c>
    </row>
    <row r="1359" spans="1:11" s="2" customFormat="1" ht="16.5" customHeight="1">
      <c r="A1359" s="814">
        <v>43770</v>
      </c>
      <c r="B1359" s="162">
        <v>1954632.9790800002</v>
      </c>
      <c r="C1359" s="162">
        <v>387440.20450957865</v>
      </c>
      <c r="D1359" s="162">
        <v>53814.873937584343</v>
      </c>
      <c r="E1359" s="162">
        <v>441255.07844716299</v>
      </c>
      <c r="F1359" s="162">
        <v>2395888.0575271631</v>
      </c>
      <c r="G1359" s="162">
        <v>2046111.7624578229</v>
      </c>
      <c r="H1359" s="162">
        <v>396003.82850413106</v>
      </c>
      <c r="I1359" s="162">
        <v>64282.71874536953</v>
      </c>
      <c r="J1359" s="162">
        <v>460286.54724950058</v>
      </c>
      <c r="K1359" s="162">
        <v>2506398.3097073236</v>
      </c>
    </row>
    <row r="1360" spans="1:11" s="2" customFormat="1" ht="16.5" customHeight="1">
      <c r="A1360" s="169" t="s">
        <v>1888</v>
      </c>
      <c r="B1360" s="161">
        <v>1401890.8517200002</v>
      </c>
      <c r="C1360" s="161">
        <v>139540.14926999999</v>
      </c>
      <c r="D1360" s="161">
        <v>49639.103109999996</v>
      </c>
      <c r="E1360" s="161">
        <v>189179.25237999999</v>
      </c>
      <c r="F1360" s="161">
        <v>1591070.1041000001</v>
      </c>
      <c r="G1360" s="161">
        <v>1435220.5682000013</v>
      </c>
      <c r="H1360" s="161">
        <v>149015.29105999999</v>
      </c>
      <c r="I1360" s="161">
        <v>60010.797329999987</v>
      </c>
      <c r="J1360" s="161">
        <v>209026.08838999999</v>
      </c>
      <c r="K1360" s="161">
        <v>1644246.6565900012</v>
      </c>
    </row>
    <row r="1361" spans="1:11" s="2" customFormat="1" ht="16.5" customHeight="1">
      <c r="A1361" s="169" t="s">
        <v>1889</v>
      </c>
      <c r="B1361" s="161">
        <v>414051.6738600001</v>
      </c>
      <c r="C1361" s="161">
        <v>175057.7946777998</v>
      </c>
      <c r="D1361" s="161">
        <v>138.34703999999999</v>
      </c>
      <c r="E1361" s="161">
        <v>175196.14171779979</v>
      </c>
      <c r="F1361" s="161">
        <v>589247.81557779992</v>
      </c>
      <c r="G1361" s="161">
        <v>414046.17707000015</v>
      </c>
      <c r="H1361" s="161">
        <v>174460.48504860009</v>
      </c>
      <c r="I1361" s="161">
        <v>139.53700000000001</v>
      </c>
      <c r="J1361" s="161">
        <v>174600.02204860011</v>
      </c>
      <c r="K1361" s="161">
        <v>588646.19911860023</v>
      </c>
    </row>
    <row r="1362" spans="1:11" s="2" customFormat="1" ht="16.5" customHeight="1">
      <c r="A1362" s="722" t="s">
        <v>1893</v>
      </c>
      <c r="B1362" s="161">
        <v>205654.01011999999</v>
      </c>
      <c r="C1362" s="161">
        <v>82744.818099999989</v>
      </c>
      <c r="D1362" s="161">
        <v>26.837</v>
      </c>
      <c r="E1362" s="161">
        <v>82771.655099999989</v>
      </c>
      <c r="F1362" s="161">
        <v>288425.66521999997</v>
      </c>
      <c r="G1362" s="161">
        <v>208131.84183000011</v>
      </c>
      <c r="H1362" s="161">
        <v>91771.833540000021</v>
      </c>
      <c r="I1362" s="161">
        <v>112.7</v>
      </c>
      <c r="J1362" s="161">
        <v>91884.533540000019</v>
      </c>
      <c r="K1362" s="161">
        <v>300016.37537000014</v>
      </c>
    </row>
    <row r="1363" spans="1:11" s="2" customFormat="1" ht="16.5" customHeight="1">
      <c r="A1363" s="722" t="s">
        <v>1894</v>
      </c>
      <c r="B1363" s="161">
        <v>45382.454440000016</v>
      </c>
      <c r="C1363" s="161">
        <v>597.5312150000002</v>
      </c>
      <c r="D1363" s="161">
        <v>0</v>
      </c>
      <c r="E1363" s="161">
        <v>597.5312150000002</v>
      </c>
      <c r="F1363" s="161">
        <v>45979.985655000019</v>
      </c>
      <c r="G1363" s="161">
        <v>38130.887069999997</v>
      </c>
      <c r="H1363" s="161">
        <v>917.52093100000059</v>
      </c>
      <c r="I1363" s="161">
        <v>26.837</v>
      </c>
      <c r="J1363" s="161">
        <v>944.35793100000058</v>
      </c>
      <c r="K1363" s="161">
        <v>39075.245000999996</v>
      </c>
    </row>
    <row r="1364" spans="1:11" s="2" customFormat="1" ht="16.5" customHeight="1">
      <c r="A1364" s="722" t="s">
        <v>1895</v>
      </c>
      <c r="B1364" s="161">
        <v>160938.51093000008</v>
      </c>
      <c r="C1364" s="161">
        <v>90691.69470659981</v>
      </c>
      <c r="D1364" s="161">
        <v>111.51004</v>
      </c>
      <c r="E1364" s="161">
        <v>90803.204746599804</v>
      </c>
      <c r="F1364" s="161">
        <v>251741.71567659988</v>
      </c>
      <c r="G1364" s="161">
        <v>166167.62317000006</v>
      </c>
      <c r="H1364" s="161">
        <v>80513.094235100056</v>
      </c>
      <c r="I1364" s="161">
        <v>0</v>
      </c>
      <c r="J1364" s="161">
        <v>80513.094235100056</v>
      </c>
      <c r="K1364" s="161">
        <v>246680.71740510012</v>
      </c>
    </row>
    <row r="1365" spans="1:11" s="2" customFormat="1" ht="16.5" customHeight="1">
      <c r="A1365" s="722" t="s">
        <v>1896</v>
      </c>
      <c r="B1365" s="161">
        <v>0</v>
      </c>
      <c r="C1365" s="161">
        <v>991.88734819999968</v>
      </c>
      <c r="D1365" s="161">
        <v>0</v>
      </c>
      <c r="E1365" s="161">
        <v>991.88734819999968</v>
      </c>
      <c r="F1365" s="161">
        <v>991.88734819999968</v>
      </c>
      <c r="G1365" s="161">
        <v>0.5</v>
      </c>
      <c r="H1365" s="161">
        <v>1228.5073724999997</v>
      </c>
      <c r="I1365" s="161">
        <v>0</v>
      </c>
      <c r="J1365" s="161">
        <v>1228.5073724999997</v>
      </c>
      <c r="K1365" s="161">
        <v>1229.0073724999997</v>
      </c>
    </row>
    <row r="1366" spans="1:11" s="2" customFormat="1" ht="16.5" customHeight="1">
      <c r="A1366" s="722" t="s">
        <v>1897</v>
      </c>
      <c r="B1366" s="161">
        <v>2076.6983700000005</v>
      </c>
      <c r="C1366" s="161">
        <v>31.863308</v>
      </c>
      <c r="D1366" s="161">
        <v>0</v>
      </c>
      <c r="E1366" s="161">
        <v>31.863308</v>
      </c>
      <c r="F1366" s="161">
        <v>2108.5616780000005</v>
      </c>
      <c r="G1366" s="161">
        <v>1615.3250000000003</v>
      </c>
      <c r="H1366" s="161">
        <v>29.528970000000001</v>
      </c>
      <c r="I1366" s="161">
        <v>0</v>
      </c>
      <c r="J1366" s="161">
        <v>29.528970000000001</v>
      </c>
      <c r="K1366" s="161">
        <v>1644.8539700000003</v>
      </c>
    </row>
    <row r="1367" spans="1:11" s="2" customFormat="1" ht="16.5" customHeight="1">
      <c r="A1367" s="169" t="s">
        <v>1892</v>
      </c>
      <c r="B1367" s="161">
        <v>95669.042979999998</v>
      </c>
      <c r="C1367" s="161">
        <v>38107.721300000012</v>
      </c>
      <c r="D1367" s="161">
        <v>3646.4204599999998</v>
      </c>
      <c r="E1367" s="161">
        <v>41754.141760000013</v>
      </c>
      <c r="F1367" s="161">
        <v>137423.18474</v>
      </c>
      <c r="G1367" s="161">
        <v>96730.073770000003</v>
      </c>
      <c r="H1367" s="161">
        <v>37932.882809999996</v>
      </c>
      <c r="I1367" s="161">
        <v>3675.6847299999995</v>
      </c>
      <c r="J1367" s="161">
        <v>41608.567539999996</v>
      </c>
      <c r="K1367" s="161">
        <v>138338.64131000001</v>
      </c>
    </row>
    <row r="1368" spans="1:11" s="2" customFormat="1" ht="16.5" customHeight="1">
      <c r="A1368" s="169" t="s">
        <v>1890</v>
      </c>
      <c r="B1368" s="161">
        <v>11586.242570000004</v>
      </c>
      <c r="C1368" s="161">
        <v>34734.539261778846</v>
      </c>
      <c r="D1368" s="161">
        <v>391.00332758433842</v>
      </c>
      <c r="E1368" s="161">
        <v>35125.542589363184</v>
      </c>
      <c r="F1368" s="161">
        <v>46711.785159363186</v>
      </c>
      <c r="G1368" s="161">
        <v>20229.225617821983</v>
      </c>
      <c r="H1368" s="161">
        <v>34595.169585530952</v>
      </c>
      <c r="I1368" s="161">
        <v>456.69968536953763</v>
      </c>
      <c r="J1368" s="161">
        <v>35051.86927090049</v>
      </c>
      <c r="K1368" s="161">
        <v>55281.094888722473</v>
      </c>
    </row>
    <row r="1369" spans="1:11" s="2" customFormat="1" ht="16.5" customHeight="1">
      <c r="A1369" s="722" t="s">
        <v>1894</v>
      </c>
      <c r="B1369" s="161">
        <v>9917.0469100000046</v>
      </c>
      <c r="C1369" s="161">
        <v>3572.2199027461638</v>
      </c>
      <c r="D1369" s="161">
        <v>230.52654758433843</v>
      </c>
      <c r="E1369" s="161">
        <v>3802.7464503305023</v>
      </c>
      <c r="F1369" s="161">
        <v>13719.793360330506</v>
      </c>
      <c r="G1369" s="161">
        <v>17721.746727821985</v>
      </c>
      <c r="H1369" s="161">
        <v>3276.6170493999998</v>
      </c>
      <c r="I1369" s="161">
        <v>202.32927000000001</v>
      </c>
      <c r="J1369" s="161">
        <v>3478.9463194</v>
      </c>
      <c r="K1369" s="161">
        <v>21200.693047221983</v>
      </c>
    </row>
    <row r="1370" spans="1:11" s="2" customFormat="1" ht="16.5" customHeight="1">
      <c r="A1370" s="722" t="s">
        <v>1895</v>
      </c>
      <c r="B1370" s="161">
        <v>1370.8418800000009</v>
      </c>
      <c r="C1370" s="161">
        <v>26971.21681463268</v>
      </c>
      <c r="D1370" s="161">
        <v>84.830860000000015</v>
      </c>
      <c r="E1370" s="161">
        <v>27056.047674632679</v>
      </c>
      <c r="F1370" s="161">
        <v>28426.889554632678</v>
      </c>
      <c r="G1370" s="161">
        <v>1732.6747499999999</v>
      </c>
      <c r="H1370" s="161">
        <v>27431.642568230953</v>
      </c>
      <c r="I1370" s="161">
        <v>172.76412999999997</v>
      </c>
      <c r="J1370" s="161">
        <v>27604.406698230952</v>
      </c>
      <c r="K1370" s="161">
        <v>29337.081448230951</v>
      </c>
    </row>
    <row r="1371" spans="1:11" s="2" customFormat="1" ht="16.5" customHeight="1">
      <c r="A1371" s="722" t="s">
        <v>1896</v>
      </c>
      <c r="B1371" s="161">
        <v>175.65576999999999</v>
      </c>
      <c r="C1371" s="161">
        <v>3887.631130300003</v>
      </c>
      <c r="D1371" s="161">
        <v>75.225669999999965</v>
      </c>
      <c r="E1371" s="161">
        <v>3962.8568003000028</v>
      </c>
      <c r="F1371" s="161">
        <v>4138.5125703000031</v>
      </c>
      <c r="G1371" s="161">
        <v>202.60292000000001</v>
      </c>
      <c r="H1371" s="161">
        <v>3645.8812004000001</v>
      </c>
      <c r="I1371" s="161">
        <v>77.630025369537663</v>
      </c>
      <c r="J1371" s="161">
        <v>3723.5112257695378</v>
      </c>
      <c r="K1371" s="161">
        <v>3926.1141457695376</v>
      </c>
    </row>
    <row r="1372" spans="1:11" s="2" customFormat="1" ht="16.5" customHeight="1">
      <c r="A1372" s="722" t="s">
        <v>1897</v>
      </c>
      <c r="B1372" s="161">
        <v>122.69801</v>
      </c>
      <c r="C1372" s="161">
        <v>303.47141410000006</v>
      </c>
      <c r="D1372" s="161">
        <v>0.42025000000000001</v>
      </c>
      <c r="E1372" s="161">
        <v>303.89166410000007</v>
      </c>
      <c r="F1372" s="161">
        <v>426.58967410000008</v>
      </c>
      <c r="G1372" s="161">
        <v>572.20122000000003</v>
      </c>
      <c r="H1372" s="161">
        <v>241.02876750000001</v>
      </c>
      <c r="I1372" s="161">
        <v>3.9762599999999999</v>
      </c>
      <c r="J1372" s="161">
        <v>245.00502750000001</v>
      </c>
      <c r="K1372" s="161">
        <v>817.20624750000002</v>
      </c>
    </row>
    <row r="1373" spans="1:11" s="2" customFormat="1" ht="16.5" customHeight="1">
      <c r="A1373" s="169" t="s">
        <v>1891</v>
      </c>
      <c r="B1373" s="161">
        <v>31435.167949999999</v>
      </c>
      <c r="C1373" s="161">
        <v>0</v>
      </c>
      <c r="D1373" s="161">
        <v>0</v>
      </c>
      <c r="E1373" s="161">
        <v>0</v>
      </c>
      <c r="F1373" s="161">
        <v>31435.167949999999</v>
      </c>
      <c r="G1373" s="161">
        <v>79885.717800000013</v>
      </c>
      <c r="H1373" s="161">
        <v>0</v>
      </c>
      <c r="I1373" s="161">
        <v>0</v>
      </c>
      <c r="J1373" s="161">
        <v>0</v>
      </c>
      <c r="K1373" s="161">
        <v>79885.717800000013</v>
      </c>
    </row>
    <row r="1374" spans="1:11" s="2" customFormat="1" ht="16.5" customHeight="1">
      <c r="A1374" s="722" t="s">
        <v>1898</v>
      </c>
      <c r="B1374" s="161">
        <v>30648.884190000001</v>
      </c>
      <c r="C1374" s="161">
        <v>0</v>
      </c>
      <c r="D1374" s="161">
        <v>0</v>
      </c>
      <c r="E1374" s="161">
        <v>0</v>
      </c>
      <c r="F1374" s="161">
        <v>30648.884190000001</v>
      </c>
      <c r="G1374" s="161">
        <v>74084.283760000006</v>
      </c>
      <c r="H1374" s="161">
        <v>0</v>
      </c>
      <c r="I1374" s="161">
        <v>0</v>
      </c>
      <c r="J1374" s="161">
        <v>0</v>
      </c>
      <c r="K1374" s="161">
        <v>74084.283760000006</v>
      </c>
    </row>
    <row r="1375" spans="1:11" s="2" customFormat="1" ht="16.5" customHeight="1">
      <c r="A1375" s="722" t="s">
        <v>1899</v>
      </c>
      <c r="B1375" s="161">
        <v>786.28376000000003</v>
      </c>
      <c r="C1375" s="161">
        <v>0</v>
      </c>
      <c r="D1375" s="161">
        <v>0</v>
      </c>
      <c r="E1375" s="161">
        <v>0</v>
      </c>
      <c r="F1375" s="161">
        <v>786.28376000000003</v>
      </c>
      <c r="G1375" s="161">
        <v>5801.4340400000001</v>
      </c>
      <c r="H1375" s="161">
        <v>0</v>
      </c>
      <c r="I1375" s="161">
        <v>0</v>
      </c>
      <c r="J1375" s="161">
        <v>0</v>
      </c>
      <c r="K1375" s="161">
        <v>5801.4340400000001</v>
      </c>
    </row>
    <row r="1376" spans="1:11" s="2" customFormat="1" ht="16.5" customHeight="1">
      <c r="A1376" s="814">
        <v>43800</v>
      </c>
      <c r="B1376" s="162">
        <v>2102959.6358600017</v>
      </c>
      <c r="C1376" s="162">
        <v>390464.67767747014</v>
      </c>
      <c r="D1376" s="162">
        <v>55908.891874277891</v>
      </c>
      <c r="E1376" s="162">
        <v>446373.56955174805</v>
      </c>
      <c r="F1376" s="162">
        <v>2549333.2054117499</v>
      </c>
      <c r="G1376" s="162">
        <v>2173597.2102864063</v>
      </c>
      <c r="H1376" s="162">
        <v>395247.73230391677</v>
      </c>
      <c r="I1376" s="162">
        <v>62179.344879999997</v>
      </c>
      <c r="J1376" s="162">
        <v>457427.07718391676</v>
      </c>
      <c r="K1376" s="162">
        <v>2631024.287470323</v>
      </c>
    </row>
    <row r="1377" spans="1:11" s="2" customFormat="1" ht="16.5" customHeight="1">
      <c r="A1377" s="169" t="s">
        <v>1888</v>
      </c>
      <c r="B1377" s="161">
        <v>1462123.3554100017</v>
      </c>
      <c r="C1377" s="161">
        <v>134751.73217999993</v>
      </c>
      <c r="D1377" s="161">
        <v>52222.864340000022</v>
      </c>
      <c r="E1377" s="161">
        <v>186974.59651999996</v>
      </c>
      <c r="F1377" s="161">
        <v>1649097.9519300016</v>
      </c>
      <c r="G1377" s="161">
        <v>1460275.1099800006</v>
      </c>
      <c r="H1377" s="161">
        <v>137975.57911999998</v>
      </c>
      <c r="I1377" s="161">
        <v>58217.923829999992</v>
      </c>
      <c r="J1377" s="161">
        <v>196193.50294999997</v>
      </c>
      <c r="K1377" s="161">
        <v>1656468.6129300005</v>
      </c>
    </row>
    <row r="1378" spans="1:11" s="2" customFormat="1" ht="16.5" customHeight="1">
      <c r="A1378" s="169" t="s">
        <v>1889</v>
      </c>
      <c r="B1378" s="161">
        <v>425532.06949999981</v>
      </c>
      <c r="C1378" s="161">
        <v>178620.12044840018</v>
      </c>
      <c r="D1378" s="161">
        <v>343.09568999999999</v>
      </c>
      <c r="E1378" s="161">
        <v>178963.21613840017</v>
      </c>
      <c r="F1378" s="161">
        <v>604495.2856384</v>
      </c>
      <c r="G1378" s="161">
        <v>425531.59712000017</v>
      </c>
      <c r="H1378" s="161">
        <v>178333.52682916526</v>
      </c>
      <c r="I1378" s="161">
        <v>378.26945000000001</v>
      </c>
      <c r="J1378" s="161">
        <v>178711.79627916525</v>
      </c>
      <c r="K1378" s="161">
        <v>604243.39339916548</v>
      </c>
    </row>
    <row r="1379" spans="1:11" s="2" customFormat="1" ht="16.5" customHeight="1">
      <c r="A1379" s="722" t="s">
        <v>1893</v>
      </c>
      <c r="B1379" s="161">
        <v>204224.24743999989</v>
      </c>
      <c r="C1379" s="161">
        <v>80636.59395119996</v>
      </c>
      <c r="D1379" s="161">
        <v>10.5</v>
      </c>
      <c r="E1379" s="161">
        <v>80647.09395119996</v>
      </c>
      <c r="F1379" s="161">
        <v>284871.34139119985</v>
      </c>
      <c r="G1379" s="161">
        <v>220980.03006999989</v>
      </c>
      <c r="H1379" s="161">
        <v>97207.421744499952</v>
      </c>
      <c r="I1379" s="161">
        <v>334.65499999999997</v>
      </c>
      <c r="J1379" s="161">
        <v>97542.076744499951</v>
      </c>
      <c r="K1379" s="161">
        <v>318522.10681449983</v>
      </c>
    </row>
    <row r="1380" spans="1:11" s="2" customFormat="1" ht="16.5" customHeight="1">
      <c r="A1380" s="722" t="s">
        <v>1894</v>
      </c>
      <c r="B1380" s="161">
        <v>53779.893650000027</v>
      </c>
      <c r="C1380" s="161">
        <v>498.09978169999982</v>
      </c>
      <c r="D1380" s="161">
        <v>17.149889999999999</v>
      </c>
      <c r="E1380" s="161">
        <v>515.24967169999979</v>
      </c>
      <c r="F1380" s="161">
        <v>54295.14332170003</v>
      </c>
      <c r="G1380" s="161">
        <v>38963.623039999991</v>
      </c>
      <c r="H1380" s="161">
        <v>1637.7174323000004</v>
      </c>
      <c r="I1380" s="161">
        <v>43.614449999999998</v>
      </c>
      <c r="J1380" s="161">
        <v>1681.3318823000004</v>
      </c>
      <c r="K1380" s="161">
        <v>40644.954922299992</v>
      </c>
    </row>
    <row r="1381" spans="1:11" s="2" customFormat="1" ht="16.5" customHeight="1">
      <c r="A1381" s="722" t="s">
        <v>1895</v>
      </c>
      <c r="B1381" s="161">
        <v>162044.01231999995</v>
      </c>
      <c r="C1381" s="161">
        <v>96534.889458100006</v>
      </c>
      <c r="D1381" s="161">
        <v>315.44579999999996</v>
      </c>
      <c r="E1381" s="161">
        <v>96850.335258100007</v>
      </c>
      <c r="F1381" s="161">
        <v>258894.34757809996</v>
      </c>
      <c r="G1381" s="161">
        <v>162705.05779000002</v>
      </c>
      <c r="H1381" s="161">
        <v>78051.041761165587</v>
      </c>
      <c r="I1381" s="161">
        <v>0</v>
      </c>
      <c r="J1381" s="161">
        <v>78051.041761165587</v>
      </c>
      <c r="K1381" s="161">
        <v>240756.09955116559</v>
      </c>
    </row>
    <row r="1382" spans="1:11" s="2" customFormat="1" ht="16.5" customHeight="1">
      <c r="A1382" s="722" t="s">
        <v>1896</v>
      </c>
      <c r="B1382" s="161">
        <v>75.552250000000001</v>
      </c>
      <c r="C1382" s="161">
        <v>926.48927919999983</v>
      </c>
      <c r="D1382" s="161">
        <v>0</v>
      </c>
      <c r="E1382" s="161">
        <v>926.48927919999983</v>
      </c>
      <c r="F1382" s="161">
        <v>1002.0415291999998</v>
      </c>
      <c r="G1382" s="161">
        <v>1</v>
      </c>
      <c r="H1382" s="161">
        <v>1373.5737533000008</v>
      </c>
      <c r="I1382" s="161">
        <v>0</v>
      </c>
      <c r="J1382" s="161">
        <v>1373.5737533000008</v>
      </c>
      <c r="K1382" s="161">
        <v>1374.5737533000008</v>
      </c>
    </row>
    <row r="1383" spans="1:11" s="2" customFormat="1" ht="16.5" customHeight="1">
      <c r="A1383" s="722" t="s">
        <v>1897</v>
      </c>
      <c r="B1383" s="161">
        <v>5408.36384</v>
      </c>
      <c r="C1383" s="161">
        <v>24.047978199999999</v>
      </c>
      <c r="D1383" s="161">
        <v>0</v>
      </c>
      <c r="E1383" s="161">
        <v>24.047978199999999</v>
      </c>
      <c r="F1383" s="161">
        <v>5432.4118182000002</v>
      </c>
      <c r="G1383" s="161">
        <v>2881.8862199999999</v>
      </c>
      <c r="H1383" s="161">
        <v>63.772137899999997</v>
      </c>
      <c r="I1383" s="161">
        <v>0</v>
      </c>
      <c r="J1383" s="161">
        <v>63.772137899999997</v>
      </c>
      <c r="K1383" s="161">
        <v>2945.6583578999998</v>
      </c>
    </row>
    <row r="1384" spans="1:11" s="2" customFormat="1" ht="16.5" customHeight="1">
      <c r="A1384" s="169" t="s">
        <v>1892</v>
      </c>
      <c r="B1384" s="161">
        <v>96782.64562000001</v>
      </c>
      <c r="C1384" s="161">
        <v>37345.76370000004</v>
      </c>
      <c r="D1384" s="161">
        <v>2826.5985799999999</v>
      </c>
      <c r="E1384" s="161">
        <v>40172.362280000038</v>
      </c>
      <c r="F1384" s="161">
        <v>136955.00790000006</v>
      </c>
      <c r="G1384" s="161">
        <v>98529.160520000005</v>
      </c>
      <c r="H1384" s="161">
        <v>37173.693680000048</v>
      </c>
      <c r="I1384" s="161">
        <v>2852.3879899999997</v>
      </c>
      <c r="J1384" s="161">
        <v>40026.081670000051</v>
      </c>
      <c r="K1384" s="161">
        <v>138555.24219000005</v>
      </c>
    </row>
    <row r="1385" spans="1:11" s="2" customFormat="1" ht="16.5" customHeight="1">
      <c r="A1385" s="169" t="s">
        <v>1890</v>
      </c>
      <c r="B1385" s="161">
        <v>16087.344230000004</v>
      </c>
      <c r="C1385" s="161">
        <v>39747.061349070027</v>
      </c>
      <c r="D1385" s="161">
        <v>516.3332642778679</v>
      </c>
      <c r="E1385" s="161">
        <v>40263.394613347897</v>
      </c>
      <c r="F1385" s="161">
        <v>56350.738843347899</v>
      </c>
      <c r="G1385" s="161">
        <v>34918.352496405852</v>
      </c>
      <c r="H1385" s="161">
        <v>41764.932674751508</v>
      </c>
      <c r="I1385" s="161">
        <v>730.76360999999952</v>
      </c>
      <c r="J1385" s="161">
        <v>42495.69628475151</v>
      </c>
      <c r="K1385" s="161">
        <v>77414.048781157355</v>
      </c>
    </row>
    <row r="1386" spans="1:11" s="2" customFormat="1" ht="16.5" customHeight="1">
      <c r="A1386" s="722" t="s">
        <v>1894</v>
      </c>
      <c r="B1386" s="161">
        <v>14081.869739999998</v>
      </c>
      <c r="C1386" s="161">
        <v>3992.7995164805548</v>
      </c>
      <c r="D1386" s="161">
        <v>167.825694277868</v>
      </c>
      <c r="E1386" s="161">
        <v>4160.6252107584223</v>
      </c>
      <c r="F1386" s="161">
        <v>18242.494950758421</v>
      </c>
      <c r="G1386" s="161">
        <v>29497.842156405848</v>
      </c>
      <c r="H1386" s="161">
        <v>3441.4487813514979</v>
      </c>
      <c r="I1386" s="161">
        <v>238.72171</v>
      </c>
      <c r="J1386" s="161">
        <v>3680.1704913514977</v>
      </c>
      <c r="K1386" s="161">
        <v>33178.012647757343</v>
      </c>
    </row>
    <row r="1387" spans="1:11" s="2" customFormat="1" ht="16.5" customHeight="1">
      <c r="A1387" s="722" t="s">
        <v>1895</v>
      </c>
      <c r="B1387" s="161">
        <v>1523.1301599999995</v>
      </c>
      <c r="C1387" s="161">
        <v>31371.77074058956</v>
      </c>
      <c r="D1387" s="161">
        <v>183.69158999999988</v>
      </c>
      <c r="E1387" s="161">
        <v>31555.462330589558</v>
      </c>
      <c r="F1387" s="161">
        <v>33078.592490589559</v>
      </c>
      <c r="G1387" s="161">
        <v>2079.5324899999996</v>
      </c>
      <c r="H1387" s="161">
        <v>34043.109889300002</v>
      </c>
      <c r="I1387" s="161">
        <v>376.45361000000003</v>
      </c>
      <c r="J1387" s="161">
        <v>34419.563499299999</v>
      </c>
      <c r="K1387" s="161">
        <v>36499.095989299996</v>
      </c>
    </row>
    <row r="1388" spans="1:11" s="2" customFormat="1" ht="16.5" customHeight="1">
      <c r="A1388" s="722" t="s">
        <v>1896</v>
      </c>
      <c r="B1388" s="161">
        <v>387.95607000000001</v>
      </c>
      <c r="C1388" s="161">
        <v>3980.5756846999984</v>
      </c>
      <c r="D1388" s="161">
        <v>155.61637999999999</v>
      </c>
      <c r="E1388" s="161">
        <v>4136.1920646999988</v>
      </c>
      <c r="F1388" s="161">
        <v>4524.148134699999</v>
      </c>
      <c r="G1388" s="161">
        <v>249.19556999999992</v>
      </c>
      <c r="H1388" s="161">
        <v>3868.2510588999958</v>
      </c>
      <c r="I1388" s="161">
        <v>111.31167000000001</v>
      </c>
      <c r="J1388" s="161">
        <v>3979.5627288999958</v>
      </c>
      <c r="K1388" s="161">
        <v>4228.7582988999957</v>
      </c>
    </row>
    <row r="1389" spans="1:11" s="2" customFormat="1" ht="16.5" customHeight="1">
      <c r="A1389" s="722" t="s">
        <v>1897</v>
      </c>
      <c r="B1389" s="161">
        <v>94.388260000000002</v>
      </c>
      <c r="C1389" s="161">
        <v>401.91540729999986</v>
      </c>
      <c r="D1389" s="161">
        <v>9.1996000000000002</v>
      </c>
      <c r="E1389" s="161">
        <v>411.11500729999983</v>
      </c>
      <c r="F1389" s="161">
        <v>505.50326729999983</v>
      </c>
      <c r="G1389" s="161">
        <v>3091.7822800000004</v>
      </c>
      <c r="H1389" s="161">
        <v>412.1229452</v>
      </c>
      <c r="I1389" s="161">
        <v>4.2766200000000003</v>
      </c>
      <c r="J1389" s="161">
        <v>416.39956519999998</v>
      </c>
      <c r="K1389" s="161">
        <v>3508.1818452000002</v>
      </c>
    </row>
    <row r="1390" spans="1:11" s="2" customFormat="1" ht="16.5" customHeight="1">
      <c r="A1390" s="169" t="s">
        <v>1891</v>
      </c>
      <c r="B1390" s="161">
        <v>102434.2211</v>
      </c>
      <c r="C1390" s="161">
        <v>0</v>
      </c>
      <c r="D1390" s="161">
        <v>0</v>
      </c>
      <c r="E1390" s="161">
        <v>0</v>
      </c>
      <c r="F1390" s="161">
        <v>102434.2211</v>
      </c>
      <c r="G1390" s="161">
        <v>154342.99017</v>
      </c>
      <c r="H1390" s="161">
        <v>0</v>
      </c>
      <c r="I1390" s="161">
        <v>0</v>
      </c>
      <c r="J1390" s="161">
        <v>0</v>
      </c>
      <c r="K1390" s="161">
        <v>154342.99017</v>
      </c>
    </row>
    <row r="1391" spans="1:11" s="2" customFormat="1" ht="16.5" customHeight="1">
      <c r="A1391" s="722" t="s">
        <v>1898</v>
      </c>
      <c r="B1391" s="161">
        <v>101892.8912</v>
      </c>
      <c r="C1391" s="161">
        <v>0</v>
      </c>
      <c r="D1391" s="161">
        <v>0</v>
      </c>
      <c r="E1391" s="161">
        <v>0</v>
      </c>
      <c r="F1391" s="161">
        <v>101892.8912</v>
      </c>
      <c r="G1391" s="161">
        <v>144801.71447000001</v>
      </c>
      <c r="H1391" s="161">
        <v>0</v>
      </c>
      <c r="I1391" s="161">
        <v>0</v>
      </c>
      <c r="J1391" s="161">
        <v>0</v>
      </c>
      <c r="K1391" s="161">
        <v>144801.71447000001</v>
      </c>
    </row>
    <row r="1392" spans="1:11" s="2" customFormat="1" ht="16.5" customHeight="1">
      <c r="A1392" s="722" t="s">
        <v>1899</v>
      </c>
      <c r="B1392" s="161">
        <v>541.32990000000007</v>
      </c>
      <c r="C1392" s="161">
        <v>0</v>
      </c>
      <c r="D1392" s="161">
        <v>0</v>
      </c>
      <c r="E1392" s="161">
        <v>0</v>
      </c>
      <c r="F1392" s="161">
        <v>541.32990000000007</v>
      </c>
      <c r="G1392" s="161">
        <v>9541.2757000000001</v>
      </c>
      <c r="H1392" s="161">
        <v>0</v>
      </c>
      <c r="I1392" s="161">
        <v>0</v>
      </c>
      <c r="J1392" s="161">
        <v>0</v>
      </c>
      <c r="K1392" s="161">
        <v>9541.2757000000001</v>
      </c>
    </row>
    <row r="1393" spans="1:11" s="2" customFormat="1" ht="16.5" customHeight="1">
      <c r="A1393" s="810">
        <v>2020</v>
      </c>
      <c r="B1393" s="161"/>
      <c r="C1393" s="161"/>
      <c r="D1393" s="161"/>
      <c r="E1393" s="161"/>
      <c r="F1393" s="161"/>
      <c r="G1393" s="161"/>
      <c r="H1393" s="161"/>
      <c r="I1393" s="161"/>
      <c r="J1393" s="161"/>
      <c r="K1393" s="161"/>
    </row>
    <row r="1394" spans="1:11" s="2" customFormat="1" ht="16.5" customHeight="1">
      <c r="A1394" s="814">
        <v>43831</v>
      </c>
      <c r="B1394" s="162">
        <v>1962680.5874399981</v>
      </c>
      <c r="C1394" s="162">
        <v>361080.38318718749</v>
      </c>
      <c r="D1394" s="162">
        <v>56783.642789999991</v>
      </c>
      <c r="E1394" s="162">
        <v>417864.0259771875</v>
      </c>
      <c r="F1394" s="162">
        <v>2380544.6134171854</v>
      </c>
      <c r="G1394" s="162">
        <v>2022988.6330000001</v>
      </c>
      <c r="H1394" s="162">
        <v>369369.70077365456</v>
      </c>
      <c r="I1394" s="162">
        <v>60507.723750000012</v>
      </c>
      <c r="J1394" s="162">
        <v>429877.42452365457</v>
      </c>
      <c r="K1394" s="162">
        <v>2452866.0575236548</v>
      </c>
    </row>
    <row r="1395" spans="1:11" s="2" customFormat="1" ht="16.5" customHeight="1">
      <c r="A1395" s="169" t="s">
        <v>1888</v>
      </c>
      <c r="B1395" s="161">
        <v>1332874.1372199983</v>
      </c>
      <c r="C1395" s="161">
        <v>122210.6895695</v>
      </c>
      <c r="D1395" s="161">
        <v>53911.781859999996</v>
      </c>
      <c r="E1395" s="161">
        <v>176122.4714295</v>
      </c>
      <c r="F1395" s="161">
        <v>1508996.6086494983</v>
      </c>
      <c r="G1395" s="161">
        <v>1364000.5435000001</v>
      </c>
      <c r="H1395" s="161">
        <v>121199.39113999996</v>
      </c>
      <c r="I1395" s="161">
        <v>57563.933530000009</v>
      </c>
      <c r="J1395" s="161">
        <v>178763.32466999997</v>
      </c>
      <c r="K1395" s="161">
        <v>1542763.8681700001</v>
      </c>
    </row>
    <row r="1396" spans="1:11" s="2" customFormat="1" ht="16.5" customHeight="1">
      <c r="A1396" s="169" t="s">
        <v>1889</v>
      </c>
      <c r="B1396" s="161">
        <v>397381.91849999968</v>
      </c>
      <c r="C1396" s="161">
        <v>173845.78197978754</v>
      </c>
      <c r="D1396" s="161">
        <v>586.68403999999987</v>
      </c>
      <c r="E1396" s="161">
        <v>174432.46601978753</v>
      </c>
      <c r="F1396" s="161">
        <v>571814.38451978727</v>
      </c>
      <c r="G1396" s="161">
        <v>397351.61285999999</v>
      </c>
      <c r="H1396" s="161">
        <v>177347.42640655467</v>
      </c>
      <c r="I1396" s="161">
        <v>391.62758000000002</v>
      </c>
      <c r="J1396" s="161">
        <v>177739.05398655467</v>
      </c>
      <c r="K1396" s="161">
        <v>575090.66684655473</v>
      </c>
    </row>
    <row r="1397" spans="1:11" s="2" customFormat="1" ht="16.5" customHeight="1">
      <c r="A1397" s="722" t="s">
        <v>1893</v>
      </c>
      <c r="B1397" s="161">
        <v>189790.34254999994</v>
      </c>
      <c r="C1397" s="161">
        <v>79216.150970000002</v>
      </c>
      <c r="D1397" s="161">
        <v>141.69999999999999</v>
      </c>
      <c r="E1397" s="161">
        <v>79357.85097</v>
      </c>
      <c r="F1397" s="161">
        <v>269148.19351999997</v>
      </c>
      <c r="G1397" s="161">
        <v>207295.82414000013</v>
      </c>
      <c r="H1397" s="161">
        <v>97237.215970000019</v>
      </c>
      <c r="I1397" s="161">
        <v>375.6</v>
      </c>
      <c r="J1397" s="161">
        <v>97612.815970000025</v>
      </c>
      <c r="K1397" s="161">
        <v>304908.64011000015</v>
      </c>
    </row>
    <row r="1398" spans="1:11" s="2" customFormat="1" ht="16.5" customHeight="1">
      <c r="A1398" s="722" t="s">
        <v>1894</v>
      </c>
      <c r="B1398" s="161">
        <v>52346.051240000001</v>
      </c>
      <c r="C1398" s="161">
        <v>771.49410690000013</v>
      </c>
      <c r="D1398" s="161">
        <v>444.98404000000005</v>
      </c>
      <c r="E1398" s="161">
        <v>1216.4781469000002</v>
      </c>
      <c r="F1398" s="161">
        <v>53562.529386900002</v>
      </c>
      <c r="G1398" s="161">
        <v>38715.908499999961</v>
      </c>
      <c r="H1398" s="161">
        <v>1938.39559692494</v>
      </c>
      <c r="I1398" s="161">
        <v>16.02758</v>
      </c>
      <c r="J1398" s="161">
        <v>1954.42317692494</v>
      </c>
      <c r="K1398" s="161">
        <v>40670.3316769249</v>
      </c>
    </row>
    <row r="1399" spans="1:11" s="2" customFormat="1" ht="16.5" customHeight="1">
      <c r="A1399" s="722" t="s">
        <v>1895</v>
      </c>
      <c r="B1399" s="161">
        <v>152712.37693999999</v>
      </c>
      <c r="C1399" s="161">
        <v>93089.454440610411</v>
      </c>
      <c r="D1399" s="161">
        <v>0</v>
      </c>
      <c r="E1399" s="161">
        <v>93089.454440610411</v>
      </c>
      <c r="F1399" s="161">
        <v>245801.83138061041</v>
      </c>
      <c r="G1399" s="161">
        <v>149224.90204999998</v>
      </c>
      <c r="H1399" s="161">
        <v>76937.929919499904</v>
      </c>
      <c r="I1399" s="161">
        <v>0</v>
      </c>
      <c r="J1399" s="161">
        <v>76937.929919499904</v>
      </c>
      <c r="K1399" s="161">
        <v>226162.83196949988</v>
      </c>
    </row>
    <row r="1400" spans="1:11" s="2" customFormat="1" ht="16.5" customHeight="1">
      <c r="A1400" s="722" t="s">
        <v>1896</v>
      </c>
      <c r="B1400" s="161">
        <v>0.91</v>
      </c>
      <c r="C1400" s="161">
        <v>744.780512277458</v>
      </c>
      <c r="D1400" s="161">
        <v>0</v>
      </c>
      <c r="E1400" s="161">
        <v>744.780512277458</v>
      </c>
      <c r="F1400" s="161">
        <v>745.69051227745797</v>
      </c>
      <c r="G1400" s="161">
        <v>229.3398</v>
      </c>
      <c r="H1400" s="161">
        <v>1191.7312047999994</v>
      </c>
      <c r="I1400" s="161">
        <v>0</v>
      </c>
      <c r="J1400" s="161">
        <v>1191.7312047999994</v>
      </c>
      <c r="K1400" s="161">
        <v>1421.0710047999994</v>
      </c>
    </row>
    <row r="1401" spans="1:11" s="2" customFormat="1" ht="16.5" customHeight="1">
      <c r="A1401" s="722" t="s">
        <v>1897</v>
      </c>
      <c r="B1401" s="161">
        <v>2532.2377699999997</v>
      </c>
      <c r="C1401" s="161">
        <v>23.901950000000003</v>
      </c>
      <c r="D1401" s="161">
        <v>0</v>
      </c>
      <c r="E1401" s="161">
        <v>23.901950000000003</v>
      </c>
      <c r="F1401" s="161">
        <v>2556.1397199999997</v>
      </c>
      <c r="G1401" s="161">
        <v>1885.6383700000001</v>
      </c>
      <c r="H1401" s="161">
        <v>42.153715329836103</v>
      </c>
      <c r="I1401" s="161">
        <v>0</v>
      </c>
      <c r="J1401" s="161">
        <v>42.153715329836103</v>
      </c>
      <c r="K1401" s="161">
        <v>1927.7920853298363</v>
      </c>
    </row>
    <row r="1402" spans="1:11" s="2" customFormat="1" ht="16.5" customHeight="1">
      <c r="A1402" s="169" t="s">
        <v>1892</v>
      </c>
      <c r="B1402" s="161">
        <v>99371.551849999989</v>
      </c>
      <c r="C1402" s="161">
        <v>32017.092764999976</v>
      </c>
      <c r="D1402" s="161">
        <v>2045.1669700000002</v>
      </c>
      <c r="E1402" s="161">
        <v>34062.259734999978</v>
      </c>
      <c r="F1402" s="161">
        <v>133433.81158499996</v>
      </c>
      <c r="G1402" s="161">
        <v>100557.35976000001</v>
      </c>
      <c r="H1402" s="161">
        <v>31874.465609999985</v>
      </c>
      <c r="I1402" s="161">
        <v>2015.6069700000003</v>
      </c>
      <c r="J1402" s="161">
        <v>33890.072579999985</v>
      </c>
      <c r="K1402" s="161">
        <v>134447.43234</v>
      </c>
    </row>
    <row r="1403" spans="1:11" s="2" customFormat="1" ht="16.5" customHeight="1">
      <c r="A1403" s="169" t="s">
        <v>1890</v>
      </c>
      <c r="B1403" s="161">
        <v>12920.59024</v>
      </c>
      <c r="C1403" s="161">
        <v>33006.818872899981</v>
      </c>
      <c r="D1403" s="161">
        <v>240.00992000000002</v>
      </c>
      <c r="E1403" s="161">
        <v>33246.828792899978</v>
      </c>
      <c r="F1403" s="161">
        <v>46167.419032899976</v>
      </c>
      <c r="G1403" s="161">
        <v>27723.27211999998</v>
      </c>
      <c r="H1403" s="161">
        <v>38948.417617100014</v>
      </c>
      <c r="I1403" s="161">
        <v>536.55567000000019</v>
      </c>
      <c r="J1403" s="161">
        <v>39484.973287100016</v>
      </c>
      <c r="K1403" s="161">
        <v>67208.245407099996</v>
      </c>
    </row>
    <row r="1404" spans="1:11" s="2" customFormat="1" ht="16.5" customHeight="1">
      <c r="A1404" s="722" t="s">
        <v>1894</v>
      </c>
      <c r="B1404" s="161">
        <v>10530.277839999997</v>
      </c>
      <c r="C1404" s="161">
        <v>3608.1374904000013</v>
      </c>
      <c r="D1404" s="161">
        <v>78.949180000000013</v>
      </c>
      <c r="E1404" s="161">
        <v>3687.0866704000014</v>
      </c>
      <c r="F1404" s="161">
        <v>14217.364510399999</v>
      </c>
      <c r="G1404" s="161">
        <v>24262.259739999998</v>
      </c>
      <c r="H1404" s="161">
        <v>2616.7090276000013</v>
      </c>
      <c r="I1404" s="161">
        <v>81.4786</v>
      </c>
      <c r="J1404" s="161">
        <v>2698.1876276000012</v>
      </c>
      <c r="K1404" s="161">
        <v>26960.447367599998</v>
      </c>
    </row>
    <row r="1405" spans="1:11" s="2" customFormat="1" ht="16.5" customHeight="1">
      <c r="A1405" s="722" t="s">
        <v>1895</v>
      </c>
      <c r="B1405" s="161">
        <v>2037.0878000000012</v>
      </c>
      <c r="C1405" s="161">
        <v>26312.893738699979</v>
      </c>
      <c r="D1405" s="161">
        <v>99.833889999999982</v>
      </c>
      <c r="E1405" s="161">
        <v>26412.72762869998</v>
      </c>
      <c r="F1405" s="161">
        <v>28449.815428699982</v>
      </c>
      <c r="G1405" s="161">
        <v>2314.6363500000016</v>
      </c>
      <c r="H1405" s="161">
        <v>32972.412339600036</v>
      </c>
      <c r="I1405" s="161">
        <v>398.47095999999999</v>
      </c>
      <c r="J1405" s="161">
        <v>33370.883299600035</v>
      </c>
      <c r="K1405" s="161">
        <v>35685.519649600035</v>
      </c>
    </row>
    <row r="1406" spans="1:11" s="2" customFormat="1" ht="16.5" customHeight="1">
      <c r="A1406" s="722" t="s">
        <v>1896</v>
      </c>
      <c r="B1406" s="161">
        <v>256.34411</v>
      </c>
      <c r="C1406" s="161">
        <v>2844.4845951999996</v>
      </c>
      <c r="D1406" s="161">
        <v>52.713839999999983</v>
      </c>
      <c r="E1406" s="161">
        <v>2897.1984351999995</v>
      </c>
      <c r="F1406" s="161">
        <v>3153.5425451999995</v>
      </c>
      <c r="G1406" s="161">
        <v>388.28882000000004</v>
      </c>
      <c r="H1406" s="161">
        <v>2885.7556707000012</v>
      </c>
      <c r="I1406" s="161">
        <v>51.718749999999993</v>
      </c>
      <c r="J1406" s="161">
        <v>2937.4744207000012</v>
      </c>
      <c r="K1406" s="161">
        <v>3325.7632407000015</v>
      </c>
    </row>
    <row r="1407" spans="1:11" s="2" customFormat="1" ht="16.5" customHeight="1">
      <c r="A1407" s="722" t="s">
        <v>1897</v>
      </c>
      <c r="B1407" s="161">
        <v>96.880489999999995</v>
      </c>
      <c r="C1407" s="161">
        <v>241.30304859999998</v>
      </c>
      <c r="D1407" s="161">
        <v>8.5130100000000013</v>
      </c>
      <c r="E1407" s="161">
        <v>249.81605859999999</v>
      </c>
      <c r="F1407" s="161">
        <v>346.69654859999997</v>
      </c>
      <c r="G1407" s="161">
        <v>758.08721000000003</v>
      </c>
      <c r="H1407" s="161">
        <v>473.54057919999991</v>
      </c>
      <c r="I1407" s="161">
        <v>4.8873600000000001</v>
      </c>
      <c r="J1407" s="161">
        <v>478.42793919999991</v>
      </c>
      <c r="K1407" s="161">
        <v>1236.5151492</v>
      </c>
    </row>
    <row r="1408" spans="1:11" s="2" customFormat="1" ht="16.5" customHeight="1">
      <c r="A1408" s="169" t="s">
        <v>1891</v>
      </c>
      <c r="B1408" s="161">
        <v>120132.38963000002</v>
      </c>
      <c r="C1408" s="161">
        <v>0</v>
      </c>
      <c r="D1408" s="161">
        <v>0</v>
      </c>
      <c r="E1408" s="161">
        <v>0</v>
      </c>
      <c r="F1408" s="161">
        <v>120132.38963000002</v>
      </c>
      <c r="G1408" s="161">
        <v>133355.84476000001</v>
      </c>
      <c r="H1408" s="161">
        <v>0</v>
      </c>
      <c r="I1408" s="161">
        <v>0</v>
      </c>
      <c r="J1408" s="161">
        <v>0</v>
      </c>
      <c r="K1408" s="161">
        <v>133355.84476000001</v>
      </c>
    </row>
    <row r="1409" spans="1:11" s="2" customFormat="1" ht="16.5" customHeight="1">
      <c r="A1409" s="722" t="s">
        <v>1898</v>
      </c>
      <c r="B1409" s="161">
        <v>119357.37542999999</v>
      </c>
      <c r="C1409" s="161">
        <v>0</v>
      </c>
      <c r="D1409" s="161">
        <v>0</v>
      </c>
      <c r="E1409" s="161">
        <v>0</v>
      </c>
      <c r="F1409" s="161">
        <v>119357.37542999999</v>
      </c>
      <c r="G1409" s="161">
        <v>123581.67044</v>
      </c>
      <c r="H1409" s="161">
        <v>0</v>
      </c>
      <c r="I1409" s="161">
        <v>0</v>
      </c>
      <c r="J1409" s="161">
        <v>0</v>
      </c>
      <c r="K1409" s="161">
        <v>123581.67044</v>
      </c>
    </row>
    <row r="1410" spans="1:11" s="2" customFormat="1" ht="16.5" customHeight="1">
      <c r="A1410" s="722" t="s">
        <v>1899</v>
      </c>
      <c r="B1410" s="161">
        <v>775.01419999999996</v>
      </c>
      <c r="C1410" s="161">
        <v>0</v>
      </c>
      <c r="D1410" s="161">
        <v>0</v>
      </c>
      <c r="E1410" s="161">
        <v>0</v>
      </c>
      <c r="F1410" s="161">
        <v>775.01419999999996</v>
      </c>
      <c r="G1410" s="161">
        <v>9774.1743200000001</v>
      </c>
      <c r="H1410" s="161">
        <v>0</v>
      </c>
      <c r="I1410" s="161">
        <v>0</v>
      </c>
      <c r="J1410" s="161">
        <v>0</v>
      </c>
      <c r="K1410" s="161">
        <v>9774.1743200000001</v>
      </c>
    </row>
    <row r="1411" spans="1:11" s="2" customFormat="1" ht="16.5" customHeight="1">
      <c r="A1411" s="814">
        <v>43862</v>
      </c>
      <c r="B1411" s="162">
        <v>1911019.4793899967</v>
      </c>
      <c r="C1411" s="162">
        <v>306697.39747530379</v>
      </c>
      <c r="D1411" s="162">
        <v>44768.173884100739</v>
      </c>
      <c r="E1411" s="162">
        <v>351465.57135940454</v>
      </c>
      <c r="F1411" s="162">
        <v>2262485.0507494011</v>
      </c>
      <c r="G1411" s="162">
        <v>2019448.5260114635</v>
      </c>
      <c r="H1411" s="162">
        <v>308380.80256777053</v>
      </c>
      <c r="I1411" s="162">
        <v>54318.140426089973</v>
      </c>
      <c r="J1411" s="162">
        <v>362698.94299386052</v>
      </c>
      <c r="K1411" s="162">
        <v>2382147.4690053239</v>
      </c>
    </row>
    <row r="1412" spans="1:11" s="2" customFormat="1" ht="16.5" customHeight="1">
      <c r="A1412" s="169" t="s">
        <v>1888</v>
      </c>
      <c r="B1412" s="161">
        <v>1355025.2446799972</v>
      </c>
      <c r="C1412" s="161">
        <v>113580.62697000004</v>
      </c>
      <c r="D1412" s="161">
        <v>42226.06427000001</v>
      </c>
      <c r="E1412" s="161">
        <v>155806.69124000004</v>
      </c>
      <c r="F1412" s="161">
        <v>1510831.9359199973</v>
      </c>
      <c r="G1412" s="161">
        <v>1391684.4542600003</v>
      </c>
      <c r="H1412" s="161">
        <v>115634.10370000001</v>
      </c>
      <c r="I1412" s="161">
        <v>51696.334509999993</v>
      </c>
      <c r="J1412" s="161">
        <v>167330.43820999999</v>
      </c>
      <c r="K1412" s="161">
        <v>1559014.8924700003</v>
      </c>
    </row>
    <row r="1413" spans="1:11" s="2" customFormat="1" ht="16.5" customHeight="1">
      <c r="A1413" s="169" t="s">
        <v>1889</v>
      </c>
      <c r="B1413" s="161">
        <v>424970.84829999984</v>
      </c>
      <c r="C1413" s="161">
        <v>141113.12297130373</v>
      </c>
      <c r="D1413" s="161">
        <v>123.78</v>
      </c>
      <c r="E1413" s="161">
        <v>141236.90297130373</v>
      </c>
      <c r="F1413" s="161">
        <v>566207.75127130351</v>
      </c>
      <c r="G1413" s="161">
        <v>424882.67830999976</v>
      </c>
      <c r="H1413" s="161">
        <v>141125.73827980005</v>
      </c>
      <c r="I1413" s="161">
        <v>123.78</v>
      </c>
      <c r="J1413" s="161">
        <v>141249.51827980005</v>
      </c>
      <c r="K1413" s="161">
        <v>566132.19658979983</v>
      </c>
    </row>
    <row r="1414" spans="1:11" s="2" customFormat="1" ht="16.5" customHeight="1">
      <c r="A1414" s="722" t="s">
        <v>1893</v>
      </c>
      <c r="B1414" s="161">
        <v>207156.18952000019</v>
      </c>
      <c r="C1414" s="161">
        <v>63272.69432000001</v>
      </c>
      <c r="D1414" s="161">
        <v>0</v>
      </c>
      <c r="E1414" s="161">
        <v>63272.69432000001</v>
      </c>
      <c r="F1414" s="161">
        <v>270428.8838400002</v>
      </c>
      <c r="G1414" s="161">
        <v>217982.02546000003</v>
      </c>
      <c r="H1414" s="161">
        <v>77401.60000999998</v>
      </c>
      <c r="I1414" s="161">
        <v>123.78</v>
      </c>
      <c r="J1414" s="161">
        <v>77525.380009999979</v>
      </c>
      <c r="K1414" s="161">
        <v>295507.40547</v>
      </c>
    </row>
    <row r="1415" spans="1:11" s="2" customFormat="1" ht="16.5" customHeight="1">
      <c r="A1415" s="722" t="s">
        <v>1894</v>
      </c>
      <c r="B1415" s="161">
        <v>89164.081109999999</v>
      </c>
      <c r="C1415" s="161">
        <v>592.04282579999995</v>
      </c>
      <c r="D1415" s="161">
        <v>0</v>
      </c>
      <c r="E1415" s="161">
        <v>592.04282579999995</v>
      </c>
      <c r="F1415" s="161">
        <v>89756.123935800002</v>
      </c>
      <c r="G1415" s="161">
        <v>73760.973719999965</v>
      </c>
      <c r="H1415" s="161">
        <v>1205.8755553999995</v>
      </c>
      <c r="I1415" s="161">
        <v>0</v>
      </c>
      <c r="J1415" s="161">
        <v>1205.8755553999995</v>
      </c>
      <c r="K1415" s="161">
        <v>74966.84927539996</v>
      </c>
    </row>
    <row r="1416" spans="1:11" s="2" customFormat="1" ht="16.5" customHeight="1">
      <c r="A1416" s="722" t="s">
        <v>1895</v>
      </c>
      <c r="B1416" s="161">
        <v>126336.51583000005</v>
      </c>
      <c r="C1416" s="161">
        <v>76546.907327399909</v>
      </c>
      <c r="D1416" s="161">
        <v>123.78</v>
      </c>
      <c r="E1416" s="161">
        <v>76670.687327399908</v>
      </c>
      <c r="F1416" s="161">
        <v>203007.20315739996</v>
      </c>
      <c r="G1416" s="161">
        <v>131098.66979999997</v>
      </c>
      <c r="H1416" s="161">
        <v>61555.04297000006</v>
      </c>
      <c r="I1416" s="161">
        <v>0</v>
      </c>
      <c r="J1416" s="161">
        <v>61555.04297000006</v>
      </c>
      <c r="K1416" s="161">
        <v>192653.71277000004</v>
      </c>
    </row>
    <row r="1417" spans="1:11" s="2" customFormat="1" ht="16.5" customHeight="1">
      <c r="A1417" s="722" t="s">
        <v>1896</v>
      </c>
      <c r="B1417" s="161">
        <v>0.27200000000000002</v>
      </c>
      <c r="C1417" s="161">
        <v>648.10246340402921</v>
      </c>
      <c r="D1417" s="161">
        <v>0</v>
      </c>
      <c r="E1417" s="161">
        <v>648.10246340402921</v>
      </c>
      <c r="F1417" s="161">
        <v>648.37446340402926</v>
      </c>
      <c r="G1417" s="161">
        <v>194.05091000000002</v>
      </c>
      <c r="H1417" s="161">
        <v>944.69227340000032</v>
      </c>
      <c r="I1417" s="161">
        <v>0</v>
      </c>
      <c r="J1417" s="161">
        <v>944.69227340000032</v>
      </c>
      <c r="K1417" s="161">
        <v>1138.7431834000004</v>
      </c>
    </row>
    <row r="1418" spans="1:11" s="2" customFormat="1" ht="16.5" customHeight="1">
      <c r="A1418" s="722" t="s">
        <v>1897</v>
      </c>
      <c r="B1418" s="161">
        <v>2313.7898399999999</v>
      </c>
      <c r="C1418" s="161">
        <v>53.376034699999998</v>
      </c>
      <c r="D1418" s="161">
        <v>0</v>
      </c>
      <c r="E1418" s="161">
        <v>53.376034699999998</v>
      </c>
      <c r="F1418" s="161">
        <v>2367.1658747000001</v>
      </c>
      <c r="G1418" s="161">
        <v>1846.9584199999999</v>
      </c>
      <c r="H1418" s="161">
        <v>18.527471000000002</v>
      </c>
      <c r="I1418" s="161">
        <v>0</v>
      </c>
      <c r="J1418" s="161">
        <v>18.527471000000002</v>
      </c>
      <c r="K1418" s="161">
        <v>1865.485891</v>
      </c>
    </row>
    <row r="1419" spans="1:11" s="2" customFormat="1" ht="16.5" customHeight="1">
      <c r="A1419" s="169" t="s">
        <v>1892</v>
      </c>
      <c r="B1419" s="161">
        <v>65710.631990000009</v>
      </c>
      <c r="C1419" s="161">
        <v>24807.355300000039</v>
      </c>
      <c r="D1419" s="161">
        <v>2153.3839099999996</v>
      </c>
      <c r="E1419" s="161">
        <v>26960.73921000004</v>
      </c>
      <c r="F1419" s="161">
        <v>92671.371200000052</v>
      </c>
      <c r="G1419" s="161">
        <v>66544.654050000012</v>
      </c>
      <c r="H1419" s="161">
        <v>24790.14434000005</v>
      </c>
      <c r="I1419" s="161">
        <v>2164.7808</v>
      </c>
      <c r="J1419" s="161">
        <v>26954.92514000005</v>
      </c>
      <c r="K1419" s="161">
        <v>93499.579190000062</v>
      </c>
    </row>
    <row r="1420" spans="1:11" s="2" customFormat="1" ht="16.5" customHeight="1">
      <c r="A1420" s="169" t="s">
        <v>1890</v>
      </c>
      <c r="B1420" s="161">
        <v>11446.918909999993</v>
      </c>
      <c r="C1420" s="161">
        <v>27196.292233999975</v>
      </c>
      <c r="D1420" s="161">
        <v>264.94570410073499</v>
      </c>
      <c r="E1420" s="161">
        <v>27461.237938100709</v>
      </c>
      <c r="F1420" s="161">
        <v>38908.156848100698</v>
      </c>
      <c r="G1420" s="161">
        <v>22558.564611463604</v>
      </c>
      <c r="H1420" s="161">
        <v>26830.816247970444</v>
      </c>
      <c r="I1420" s="161">
        <v>333.24511608998279</v>
      </c>
      <c r="J1420" s="161">
        <v>27164.061364060428</v>
      </c>
      <c r="K1420" s="161">
        <v>49722.625975524032</v>
      </c>
    </row>
    <row r="1421" spans="1:11" s="2" customFormat="1" ht="16.5" customHeight="1">
      <c r="A1421" s="722" t="s">
        <v>1894</v>
      </c>
      <c r="B1421" s="161">
        <v>10035.055640000002</v>
      </c>
      <c r="C1421" s="161">
        <v>2430.6265684000014</v>
      </c>
      <c r="D1421" s="161">
        <v>140.40291161529598</v>
      </c>
      <c r="E1421" s="161">
        <v>2571.0294800152974</v>
      </c>
      <c r="F1421" s="161">
        <v>12606.085120015299</v>
      </c>
      <c r="G1421" s="161">
        <v>20015.586001463595</v>
      </c>
      <c r="H1421" s="161">
        <v>1925.9661772704146</v>
      </c>
      <c r="I1421" s="161">
        <v>85.706969999999998</v>
      </c>
      <c r="J1421" s="161">
        <v>2011.6731472704146</v>
      </c>
      <c r="K1421" s="161">
        <v>22027.259148734011</v>
      </c>
    </row>
    <row r="1422" spans="1:11" s="2" customFormat="1" ht="16.5" customHeight="1">
      <c r="A1422" s="722" t="s">
        <v>1895</v>
      </c>
      <c r="B1422" s="161">
        <v>991.34636999999998</v>
      </c>
      <c r="C1422" s="161">
        <v>22046.133592999959</v>
      </c>
      <c r="D1422" s="161">
        <v>34.326869977901964</v>
      </c>
      <c r="E1422" s="161">
        <v>22080.460462977862</v>
      </c>
      <c r="F1422" s="161">
        <v>23071.806832977862</v>
      </c>
      <c r="G1422" s="161">
        <v>928.85604999999964</v>
      </c>
      <c r="H1422" s="161">
        <v>22237.141884499983</v>
      </c>
      <c r="I1422" s="161">
        <v>159.17671522185177</v>
      </c>
      <c r="J1422" s="161">
        <v>22396.318599721835</v>
      </c>
      <c r="K1422" s="161">
        <v>23325.174649721834</v>
      </c>
    </row>
    <row r="1423" spans="1:11" s="2" customFormat="1" ht="16.5" customHeight="1">
      <c r="A1423" s="722" t="s">
        <v>1896</v>
      </c>
      <c r="B1423" s="161">
        <v>357.02585999999997</v>
      </c>
      <c r="C1423" s="161">
        <v>2421.1911870999984</v>
      </c>
      <c r="D1423" s="161">
        <v>83.200102507537011</v>
      </c>
      <c r="E1423" s="161">
        <v>2504.3912896075353</v>
      </c>
      <c r="F1423" s="161">
        <v>2861.4171496075351</v>
      </c>
      <c r="G1423" s="161">
        <v>224.28733999999992</v>
      </c>
      <c r="H1423" s="161">
        <v>2395.0631518999976</v>
      </c>
      <c r="I1423" s="161">
        <v>86.861090868131129</v>
      </c>
      <c r="J1423" s="161">
        <v>2481.9242427681288</v>
      </c>
      <c r="K1423" s="161">
        <v>2706.2115827681287</v>
      </c>
    </row>
    <row r="1424" spans="1:11" s="2" customFormat="1" ht="16.5" customHeight="1">
      <c r="A1424" s="722" t="s">
        <v>1897</v>
      </c>
      <c r="B1424" s="161">
        <v>63.491039999999991</v>
      </c>
      <c r="C1424" s="161">
        <v>298.34088550000001</v>
      </c>
      <c r="D1424" s="161">
        <v>7.0158200000000006</v>
      </c>
      <c r="E1424" s="161">
        <v>305.35670550000003</v>
      </c>
      <c r="F1424" s="161">
        <v>368.84774550000003</v>
      </c>
      <c r="G1424" s="161">
        <v>1389.8352199999999</v>
      </c>
      <c r="H1424" s="161">
        <v>272.64503430000002</v>
      </c>
      <c r="I1424" s="161">
        <v>1.50034</v>
      </c>
      <c r="J1424" s="161">
        <v>274.14537430000001</v>
      </c>
      <c r="K1424" s="161">
        <v>1663.9805942999999</v>
      </c>
    </row>
    <row r="1425" spans="1:11" s="2" customFormat="1" ht="16.5" customHeight="1">
      <c r="A1425" s="169" t="s">
        <v>1891</v>
      </c>
      <c r="B1425" s="161">
        <v>53865.835510000004</v>
      </c>
      <c r="C1425" s="161">
        <v>0</v>
      </c>
      <c r="D1425" s="161">
        <v>0</v>
      </c>
      <c r="E1425" s="161">
        <v>0</v>
      </c>
      <c r="F1425" s="161">
        <v>53865.835510000004</v>
      </c>
      <c r="G1425" s="161">
        <v>113778.17478</v>
      </c>
      <c r="H1425" s="161">
        <v>0</v>
      </c>
      <c r="I1425" s="161">
        <v>0</v>
      </c>
      <c r="J1425" s="161">
        <v>0</v>
      </c>
      <c r="K1425" s="161">
        <v>113778.17478</v>
      </c>
    </row>
    <row r="1426" spans="1:11" s="2" customFormat="1" ht="16.5" customHeight="1">
      <c r="A1426" s="722" t="s">
        <v>1898</v>
      </c>
      <c r="B1426" s="161">
        <v>53215.094190000003</v>
      </c>
      <c r="C1426" s="161">
        <v>0</v>
      </c>
      <c r="D1426" s="161">
        <v>0</v>
      </c>
      <c r="E1426" s="161">
        <v>0</v>
      </c>
      <c r="F1426" s="161">
        <v>53215.094190000003</v>
      </c>
      <c r="G1426" s="161">
        <v>105626.74131999999</v>
      </c>
      <c r="H1426" s="161">
        <v>0</v>
      </c>
      <c r="I1426" s="161">
        <v>0</v>
      </c>
      <c r="J1426" s="161">
        <v>0</v>
      </c>
      <c r="K1426" s="161">
        <v>105626.74131999999</v>
      </c>
    </row>
    <row r="1427" spans="1:11" s="2" customFormat="1" ht="16.5" customHeight="1">
      <c r="A1427" s="722" t="s">
        <v>1899</v>
      </c>
      <c r="B1427" s="161">
        <v>650.74131999999997</v>
      </c>
      <c r="C1427" s="161">
        <v>0</v>
      </c>
      <c r="D1427" s="161">
        <v>0</v>
      </c>
      <c r="E1427" s="161">
        <v>0</v>
      </c>
      <c r="F1427" s="161">
        <v>650.74131999999997</v>
      </c>
      <c r="G1427" s="161">
        <v>8151.4334600000011</v>
      </c>
      <c r="H1427" s="161">
        <v>0</v>
      </c>
      <c r="I1427" s="161">
        <v>0</v>
      </c>
      <c r="J1427" s="161">
        <v>0</v>
      </c>
      <c r="K1427" s="161">
        <v>8151.4334600000011</v>
      </c>
    </row>
    <row r="1428" spans="1:11" s="2" customFormat="1" ht="16.5" customHeight="1">
      <c r="A1428" s="814">
        <v>43891</v>
      </c>
      <c r="B1428" s="162">
        <v>1877527.1366700015</v>
      </c>
      <c r="C1428" s="162">
        <v>236020.09804759998</v>
      </c>
      <c r="D1428" s="162">
        <v>44149.014289999992</v>
      </c>
      <c r="E1428" s="162">
        <v>280169.11233759997</v>
      </c>
      <c r="F1428" s="162">
        <v>2157696.2490076013</v>
      </c>
      <c r="G1428" s="162">
        <v>1896299.4139999961</v>
      </c>
      <c r="H1428" s="162">
        <v>238109.3107925998</v>
      </c>
      <c r="I1428" s="162">
        <v>47994.164150000011</v>
      </c>
      <c r="J1428" s="162">
        <v>286103.47494259983</v>
      </c>
      <c r="K1428" s="162">
        <v>2182402.888942596</v>
      </c>
    </row>
    <row r="1429" spans="1:11" s="2" customFormat="1" ht="16.5" customHeight="1">
      <c r="A1429" s="169" t="s">
        <v>1888</v>
      </c>
      <c r="B1429" s="161">
        <v>1520913.0765400017</v>
      </c>
      <c r="C1429" s="161">
        <v>97395.084910000005</v>
      </c>
      <c r="D1429" s="161">
        <v>42077.692429999988</v>
      </c>
      <c r="E1429" s="161">
        <v>139472.77734</v>
      </c>
      <c r="F1429" s="161">
        <v>1660385.8538800017</v>
      </c>
      <c r="G1429" s="161">
        <v>1478329.2178899962</v>
      </c>
      <c r="H1429" s="161">
        <v>98425.506779999996</v>
      </c>
      <c r="I1429" s="161">
        <v>45882.139780000012</v>
      </c>
      <c r="J1429" s="161">
        <v>144307.64656000002</v>
      </c>
      <c r="K1429" s="161">
        <v>1622636.8644499963</v>
      </c>
    </row>
    <row r="1430" spans="1:11" s="2" customFormat="1" ht="16.5" customHeight="1">
      <c r="A1430" s="169" t="s">
        <v>1889</v>
      </c>
      <c r="B1430" s="161">
        <v>271632.60040999996</v>
      </c>
      <c r="C1430" s="161">
        <v>99441.379866899981</v>
      </c>
      <c r="D1430" s="161">
        <v>10</v>
      </c>
      <c r="E1430" s="161">
        <v>99451.379866899981</v>
      </c>
      <c r="F1430" s="161">
        <v>371083.98027689994</v>
      </c>
      <c r="G1430" s="161">
        <v>271630.18131999997</v>
      </c>
      <c r="H1430" s="161">
        <v>99164.680489499791</v>
      </c>
      <c r="I1430" s="161">
        <v>10</v>
      </c>
      <c r="J1430" s="161">
        <v>99174.680489499791</v>
      </c>
      <c r="K1430" s="161">
        <v>370804.86180949979</v>
      </c>
    </row>
    <row r="1431" spans="1:11" s="2" customFormat="1" ht="16.5" customHeight="1">
      <c r="A1431" s="722" t="s">
        <v>1893</v>
      </c>
      <c r="B1431" s="161">
        <v>133817.67118</v>
      </c>
      <c r="C1431" s="161">
        <v>47504.069680000008</v>
      </c>
      <c r="D1431" s="161">
        <v>10</v>
      </c>
      <c r="E1431" s="161">
        <v>47514.069680000008</v>
      </c>
      <c r="F1431" s="161">
        <v>181331.74086000002</v>
      </c>
      <c r="G1431" s="161">
        <v>137363.80338999999</v>
      </c>
      <c r="H1431" s="161">
        <v>51662.70055999999</v>
      </c>
      <c r="I1431" s="161">
        <v>10</v>
      </c>
      <c r="J1431" s="161">
        <v>51672.70055999999</v>
      </c>
      <c r="K1431" s="161">
        <v>189036.50394999998</v>
      </c>
    </row>
    <row r="1432" spans="1:11" s="2" customFormat="1" ht="16.5" customHeight="1">
      <c r="A1432" s="722" t="s">
        <v>1894</v>
      </c>
      <c r="B1432" s="161">
        <v>69490.352149999992</v>
      </c>
      <c r="C1432" s="161">
        <v>496.59427509999978</v>
      </c>
      <c r="D1432" s="161">
        <v>0</v>
      </c>
      <c r="E1432" s="161">
        <v>496.59427509999978</v>
      </c>
      <c r="F1432" s="161">
        <v>69986.946425099988</v>
      </c>
      <c r="G1432" s="161">
        <v>69649.388409999985</v>
      </c>
      <c r="H1432" s="161">
        <v>496.45318449999996</v>
      </c>
      <c r="I1432" s="161">
        <v>0</v>
      </c>
      <c r="J1432" s="161">
        <v>496.45318449999996</v>
      </c>
      <c r="K1432" s="161">
        <v>70145.841594499987</v>
      </c>
    </row>
    <row r="1433" spans="1:11" s="2" customFormat="1" ht="16.5" customHeight="1">
      <c r="A1433" s="722" t="s">
        <v>1895</v>
      </c>
      <c r="B1433" s="161">
        <v>66956.925730000017</v>
      </c>
      <c r="C1433" s="161">
        <v>51038.072109500004</v>
      </c>
      <c r="D1433" s="161">
        <v>0</v>
      </c>
      <c r="E1433" s="161">
        <v>51038.072109500004</v>
      </c>
      <c r="F1433" s="161">
        <v>117994.99783950002</v>
      </c>
      <c r="G1433" s="161">
        <v>63139.212549999997</v>
      </c>
      <c r="H1433" s="161">
        <v>46365.519295099934</v>
      </c>
      <c r="I1433" s="161">
        <v>0</v>
      </c>
      <c r="J1433" s="161">
        <v>46365.519295099934</v>
      </c>
      <c r="K1433" s="161">
        <v>109504.73184509993</v>
      </c>
    </row>
    <row r="1434" spans="1:11" s="2" customFormat="1" ht="16.5" customHeight="1">
      <c r="A1434" s="722" t="s">
        <v>1896</v>
      </c>
      <c r="B1434" s="161">
        <v>36.73912</v>
      </c>
      <c r="C1434" s="161">
        <v>395.44461259999991</v>
      </c>
      <c r="D1434" s="161">
        <v>0</v>
      </c>
      <c r="E1434" s="161">
        <v>395.44461259999991</v>
      </c>
      <c r="F1434" s="161">
        <v>432.18373259999993</v>
      </c>
      <c r="G1434" s="161">
        <v>70.862909999999999</v>
      </c>
      <c r="H1434" s="161">
        <v>612.62503280000021</v>
      </c>
      <c r="I1434" s="161">
        <v>0</v>
      </c>
      <c r="J1434" s="161">
        <v>612.62503280000021</v>
      </c>
      <c r="K1434" s="161">
        <v>683.48794280000016</v>
      </c>
    </row>
    <row r="1435" spans="1:11" s="2" customFormat="1" ht="16.5" customHeight="1">
      <c r="A1435" s="722" t="s">
        <v>1897</v>
      </c>
      <c r="B1435" s="161">
        <v>1330.9122299999999</v>
      </c>
      <c r="C1435" s="161">
        <v>7.1991897000000007</v>
      </c>
      <c r="D1435" s="161">
        <v>0</v>
      </c>
      <c r="E1435" s="161">
        <v>7.1991897000000007</v>
      </c>
      <c r="F1435" s="161">
        <v>1338.1114196999999</v>
      </c>
      <c r="G1435" s="161">
        <v>1406.9140600000001</v>
      </c>
      <c r="H1435" s="161">
        <v>27.382417100000005</v>
      </c>
      <c r="I1435" s="161">
        <v>0</v>
      </c>
      <c r="J1435" s="161">
        <v>27.382417100000005</v>
      </c>
      <c r="K1435" s="161">
        <v>1434.2964771000002</v>
      </c>
    </row>
    <row r="1436" spans="1:11" s="2" customFormat="1" ht="16.5" customHeight="1">
      <c r="A1436" s="169" t="s">
        <v>1892</v>
      </c>
      <c r="B1436" s="161">
        <v>30212.39284</v>
      </c>
      <c r="C1436" s="161">
        <v>20237.952960000024</v>
      </c>
      <c r="D1436" s="161">
        <v>1824.8499899999999</v>
      </c>
      <c r="E1436" s="161">
        <v>22062.802950000023</v>
      </c>
      <c r="F1436" s="161">
        <v>52275.195790000027</v>
      </c>
      <c r="G1436" s="161">
        <v>30350.525000000001</v>
      </c>
      <c r="H1436" s="161">
        <v>20227.718110000027</v>
      </c>
      <c r="I1436" s="161">
        <v>1840.97345</v>
      </c>
      <c r="J1436" s="161">
        <v>22068.691560000028</v>
      </c>
      <c r="K1436" s="161">
        <v>52419.21656000003</v>
      </c>
    </row>
    <row r="1437" spans="1:11" s="2" customFormat="1" ht="16.5" customHeight="1">
      <c r="A1437" s="169" t="s">
        <v>1890</v>
      </c>
      <c r="B1437" s="161">
        <v>12957.763929999986</v>
      </c>
      <c r="C1437" s="161">
        <v>18945.680310699983</v>
      </c>
      <c r="D1437" s="161">
        <v>236.47187000000002</v>
      </c>
      <c r="E1437" s="161">
        <v>19182.152180699984</v>
      </c>
      <c r="F1437" s="161">
        <v>32139.916110699971</v>
      </c>
      <c r="G1437" s="161">
        <v>22227.495479999972</v>
      </c>
      <c r="H1437" s="161">
        <v>20291.405413100005</v>
      </c>
      <c r="I1437" s="161">
        <v>261.05092000000008</v>
      </c>
      <c r="J1437" s="161">
        <v>20552.456333100006</v>
      </c>
      <c r="K1437" s="161">
        <v>42779.951813099979</v>
      </c>
    </row>
    <row r="1438" spans="1:11" s="2" customFormat="1" ht="16.5" customHeight="1">
      <c r="A1438" s="722" t="s">
        <v>1894</v>
      </c>
      <c r="B1438" s="161">
        <v>11916.859450000007</v>
      </c>
      <c r="C1438" s="161">
        <v>1460.4510421999998</v>
      </c>
      <c r="D1438" s="161">
        <v>126.72199999999997</v>
      </c>
      <c r="E1438" s="161">
        <v>1587.1730421999998</v>
      </c>
      <c r="F1438" s="161">
        <v>13504.032492200007</v>
      </c>
      <c r="G1438" s="161">
        <v>18839.502710000015</v>
      </c>
      <c r="H1438" s="161">
        <v>1372.9548638000006</v>
      </c>
      <c r="I1438" s="161">
        <v>160.36771000000002</v>
      </c>
      <c r="J1438" s="161">
        <v>1533.3225738000006</v>
      </c>
      <c r="K1438" s="161">
        <v>20372.825283800015</v>
      </c>
    </row>
    <row r="1439" spans="1:11" s="2" customFormat="1" ht="16.5" customHeight="1">
      <c r="A1439" s="722" t="s">
        <v>1895</v>
      </c>
      <c r="B1439" s="161">
        <v>789.52138000000014</v>
      </c>
      <c r="C1439" s="161">
        <v>15749.866160499998</v>
      </c>
      <c r="D1439" s="161">
        <v>61.53398</v>
      </c>
      <c r="E1439" s="161">
        <v>15811.400140499998</v>
      </c>
      <c r="F1439" s="161">
        <v>16600.9215205</v>
      </c>
      <c r="G1439" s="161">
        <v>901.30609000000038</v>
      </c>
      <c r="H1439" s="161">
        <v>17121.502376299992</v>
      </c>
      <c r="I1439" s="161">
        <v>57.654620000000001</v>
      </c>
      <c r="J1439" s="161">
        <v>17179.156996299993</v>
      </c>
      <c r="K1439" s="161">
        <v>18080.463086299995</v>
      </c>
    </row>
    <row r="1440" spans="1:11" s="2" customFormat="1" ht="16.5" customHeight="1">
      <c r="A1440" s="722" t="s">
        <v>1896</v>
      </c>
      <c r="B1440" s="161">
        <v>116.77778000000002</v>
      </c>
      <c r="C1440" s="161">
        <v>1647.6645515000009</v>
      </c>
      <c r="D1440" s="161">
        <v>47.626419999999996</v>
      </c>
      <c r="E1440" s="161">
        <v>1695.290971500001</v>
      </c>
      <c r="F1440" s="161">
        <v>1812.0687515000011</v>
      </c>
      <c r="G1440" s="161">
        <v>122.26789000000001</v>
      </c>
      <c r="H1440" s="161">
        <v>1676.0200515999991</v>
      </c>
      <c r="I1440" s="161">
        <v>39.675839999999987</v>
      </c>
      <c r="J1440" s="161">
        <v>1715.695891599999</v>
      </c>
      <c r="K1440" s="161">
        <v>1837.963781599999</v>
      </c>
    </row>
    <row r="1441" spans="1:11" s="2" customFormat="1" ht="16.5" customHeight="1">
      <c r="A1441" s="722" t="s">
        <v>1897</v>
      </c>
      <c r="B1441" s="161">
        <v>134.60531999999998</v>
      </c>
      <c r="C1441" s="161">
        <v>87.698556500000024</v>
      </c>
      <c r="D1441" s="161">
        <v>0.58947000000000005</v>
      </c>
      <c r="E1441" s="161">
        <v>88.288026500000029</v>
      </c>
      <c r="F1441" s="161">
        <v>222.89334650000001</v>
      </c>
      <c r="G1441" s="161">
        <v>2364.4187900000002</v>
      </c>
      <c r="H1441" s="161">
        <v>120.92812139999998</v>
      </c>
      <c r="I1441" s="161">
        <v>3.3527499999999995</v>
      </c>
      <c r="J1441" s="161">
        <v>124.28087139999998</v>
      </c>
      <c r="K1441" s="161">
        <v>2488.6996614</v>
      </c>
    </row>
    <row r="1442" spans="1:11" s="2" customFormat="1" ht="16.5" customHeight="1">
      <c r="A1442" s="169" t="s">
        <v>1891</v>
      </c>
      <c r="B1442" s="161">
        <v>41811.302949999998</v>
      </c>
      <c r="C1442" s="161">
        <v>0</v>
      </c>
      <c r="D1442" s="161">
        <v>0</v>
      </c>
      <c r="E1442" s="161">
        <v>0</v>
      </c>
      <c r="F1442" s="161">
        <v>41811.302949999998</v>
      </c>
      <c r="G1442" s="161">
        <v>93761.994310000009</v>
      </c>
      <c r="H1442" s="161">
        <v>0</v>
      </c>
      <c r="I1442" s="161">
        <v>0</v>
      </c>
      <c r="J1442" s="161">
        <v>0</v>
      </c>
      <c r="K1442" s="161">
        <v>93761.994310000009</v>
      </c>
    </row>
    <row r="1443" spans="1:11" s="2" customFormat="1" ht="16.5" customHeight="1">
      <c r="A1443" s="722" t="s">
        <v>1898</v>
      </c>
      <c r="B1443" s="161">
        <v>41658.971399999995</v>
      </c>
      <c r="C1443" s="161">
        <v>0</v>
      </c>
      <c r="D1443" s="161">
        <v>0</v>
      </c>
      <c r="E1443" s="161">
        <v>0</v>
      </c>
      <c r="F1443" s="161">
        <v>41658.971399999995</v>
      </c>
      <c r="G1443" s="161">
        <v>80609.240760000001</v>
      </c>
      <c r="H1443" s="161">
        <v>0</v>
      </c>
      <c r="I1443" s="161">
        <v>0</v>
      </c>
      <c r="J1443" s="161">
        <v>0</v>
      </c>
      <c r="K1443" s="161">
        <v>80609.240760000001</v>
      </c>
    </row>
    <row r="1444" spans="1:11" s="2" customFormat="1" ht="16.5" customHeight="1">
      <c r="A1444" s="722" t="s">
        <v>1899</v>
      </c>
      <c r="B1444" s="161">
        <v>152.33154999999999</v>
      </c>
      <c r="C1444" s="161">
        <v>0</v>
      </c>
      <c r="D1444" s="161">
        <v>0</v>
      </c>
      <c r="E1444" s="161">
        <v>0</v>
      </c>
      <c r="F1444" s="161">
        <v>152.33154999999999</v>
      </c>
      <c r="G1444" s="161">
        <v>13152.753549999999</v>
      </c>
      <c r="H1444" s="161">
        <v>0</v>
      </c>
      <c r="I1444" s="161">
        <v>0</v>
      </c>
      <c r="J1444" s="161">
        <v>0</v>
      </c>
      <c r="K1444" s="161">
        <v>13152.753549999999</v>
      </c>
    </row>
    <row r="1445" spans="1:11" s="2" customFormat="1" ht="16.5" customHeight="1">
      <c r="A1445" s="814">
        <v>43922</v>
      </c>
      <c r="B1445" s="162">
        <v>1324648.7169200019</v>
      </c>
      <c r="C1445" s="162">
        <v>177596.8241427</v>
      </c>
      <c r="D1445" s="162">
        <v>28247.175420000007</v>
      </c>
      <c r="E1445" s="162">
        <v>205843.99956270005</v>
      </c>
      <c r="F1445" s="162">
        <v>1530492.7164827019</v>
      </c>
      <c r="G1445" s="162">
        <v>1388508.2769500006</v>
      </c>
      <c r="H1445" s="162">
        <v>180983.87243959997</v>
      </c>
      <c r="I1445" s="162">
        <v>34373.795419999995</v>
      </c>
      <c r="J1445" s="162">
        <v>215357.66785959995</v>
      </c>
      <c r="K1445" s="162">
        <v>1603865.9448096005</v>
      </c>
    </row>
    <row r="1446" spans="1:11" s="2" customFormat="1" ht="16.5" customHeight="1">
      <c r="A1446" s="169" t="s">
        <v>1888</v>
      </c>
      <c r="B1446" s="161">
        <v>1212317.3123100018</v>
      </c>
      <c r="C1446" s="161">
        <v>138040.71985000002</v>
      </c>
      <c r="D1446" s="161">
        <v>26132.966240000009</v>
      </c>
      <c r="E1446" s="161">
        <v>164173.68609000003</v>
      </c>
      <c r="F1446" s="161">
        <v>1376490.9984000018</v>
      </c>
      <c r="G1446" s="161">
        <v>1205324.0579000006</v>
      </c>
      <c r="H1446" s="161">
        <v>140138.81797999999</v>
      </c>
      <c r="I1446" s="161">
        <v>32231.075379999995</v>
      </c>
      <c r="J1446" s="161">
        <v>172369.89335999999</v>
      </c>
      <c r="K1446" s="161">
        <v>1377693.9512600005</v>
      </c>
    </row>
    <row r="1447" spans="1:11" s="2" customFormat="1" ht="16.5" customHeight="1">
      <c r="A1447" s="169" t="s">
        <v>1889</v>
      </c>
      <c r="B1447" s="161">
        <v>61412.32626999999</v>
      </c>
      <c r="C1447" s="161">
        <v>25083.963963800004</v>
      </c>
      <c r="D1447" s="161">
        <v>0</v>
      </c>
      <c r="E1447" s="161">
        <v>25083.963963800004</v>
      </c>
      <c r="F1447" s="161">
        <v>86496.290233799999</v>
      </c>
      <c r="G1447" s="161">
        <v>61330.308050000021</v>
      </c>
      <c r="H1447" s="161">
        <v>25075.192294499993</v>
      </c>
      <c r="I1447" s="161">
        <v>0</v>
      </c>
      <c r="J1447" s="161">
        <v>25075.192294499993</v>
      </c>
      <c r="K1447" s="161">
        <v>86405.500344500018</v>
      </c>
    </row>
    <row r="1448" spans="1:11" s="2" customFormat="1" ht="16.5" customHeight="1">
      <c r="A1448" s="722" t="s">
        <v>1893</v>
      </c>
      <c r="B1448" s="161">
        <v>28363.821319999995</v>
      </c>
      <c r="C1448" s="161">
        <v>10043.268650000002</v>
      </c>
      <c r="D1448" s="161">
        <v>0</v>
      </c>
      <c r="E1448" s="161">
        <v>10043.268650000002</v>
      </c>
      <c r="F1448" s="161">
        <v>38407.089970000001</v>
      </c>
      <c r="G1448" s="161">
        <v>33034.083140000017</v>
      </c>
      <c r="H1448" s="161">
        <v>15155.615730000001</v>
      </c>
      <c r="I1448" s="161">
        <v>0</v>
      </c>
      <c r="J1448" s="161">
        <v>15155.615730000001</v>
      </c>
      <c r="K1448" s="161">
        <v>48189.698870000022</v>
      </c>
    </row>
    <row r="1449" spans="1:11" s="2" customFormat="1" ht="16.5" customHeight="1">
      <c r="A1449" s="722" t="s">
        <v>1894</v>
      </c>
      <c r="B1449" s="161">
        <v>32019.721850000013</v>
      </c>
      <c r="C1449" s="161">
        <v>11.681379100000001</v>
      </c>
      <c r="D1449" s="161">
        <v>0</v>
      </c>
      <c r="E1449" s="161">
        <v>11.681379100000001</v>
      </c>
      <c r="F1449" s="161">
        <v>32031.403229100011</v>
      </c>
      <c r="G1449" s="161">
        <v>27828.346779999996</v>
      </c>
      <c r="H1449" s="161">
        <v>15.3204318</v>
      </c>
      <c r="I1449" s="161">
        <v>0</v>
      </c>
      <c r="J1449" s="161">
        <v>15.3204318</v>
      </c>
      <c r="K1449" s="161">
        <v>27843.667211799995</v>
      </c>
    </row>
    <row r="1450" spans="1:11" s="2" customFormat="1" ht="16.5" customHeight="1">
      <c r="A1450" s="722" t="s">
        <v>1895</v>
      </c>
      <c r="B1450" s="161">
        <v>726.40757000000008</v>
      </c>
      <c r="C1450" s="161">
        <v>14977.983820700001</v>
      </c>
      <c r="D1450" s="161">
        <v>0</v>
      </c>
      <c r="E1450" s="161">
        <v>14977.983820700001</v>
      </c>
      <c r="F1450" s="161">
        <v>15704.391390700001</v>
      </c>
      <c r="G1450" s="161">
        <v>211.32685999999998</v>
      </c>
      <c r="H1450" s="161">
        <v>9825.6223423999963</v>
      </c>
      <c r="I1450" s="161">
        <v>0</v>
      </c>
      <c r="J1450" s="161">
        <v>9825.6223423999963</v>
      </c>
      <c r="K1450" s="161">
        <v>10036.949202399996</v>
      </c>
    </row>
    <row r="1451" spans="1:11" s="2" customFormat="1" ht="16.5" customHeight="1">
      <c r="A1451" s="722" t="s">
        <v>1896</v>
      </c>
      <c r="B1451" s="161">
        <v>0</v>
      </c>
      <c r="C1451" s="161">
        <v>50.911104000000009</v>
      </c>
      <c r="D1451" s="161">
        <v>0</v>
      </c>
      <c r="E1451" s="161">
        <v>50.911104000000009</v>
      </c>
      <c r="F1451" s="161">
        <v>50.911104000000009</v>
      </c>
      <c r="G1451" s="161">
        <v>0</v>
      </c>
      <c r="H1451" s="161">
        <v>77.137190300000015</v>
      </c>
      <c r="I1451" s="161">
        <v>0</v>
      </c>
      <c r="J1451" s="161">
        <v>77.137190300000015</v>
      </c>
      <c r="K1451" s="161">
        <v>77.137190300000015</v>
      </c>
    </row>
    <row r="1452" spans="1:11" s="2" customFormat="1" ht="16.5" customHeight="1">
      <c r="A1452" s="722" t="s">
        <v>1897</v>
      </c>
      <c r="B1452" s="161">
        <v>302.37552999999997</v>
      </c>
      <c r="C1452" s="161">
        <v>0.11901</v>
      </c>
      <c r="D1452" s="161">
        <v>0</v>
      </c>
      <c r="E1452" s="161">
        <v>0.11901</v>
      </c>
      <c r="F1452" s="161">
        <v>302.49453999999997</v>
      </c>
      <c r="G1452" s="161">
        <v>256.55126999999993</v>
      </c>
      <c r="H1452" s="161">
        <v>1.4965999999999999</v>
      </c>
      <c r="I1452" s="161">
        <v>0</v>
      </c>
      <c r="J1452" s="161">
        <v>1.4965999999999999</v>
      </c>
      <c r="K1452" s="161">
        <v>258.04786999999993</v>
      </c>
    </row>
    <row r="1453" spans="1:11" s="2" customFormat="1" ht="16.5" customHeight="1">
      <c r="A1453" s="169" t="s">
        <v>1892</v>
      </c>
      <c r="B1453" s="161">
        <v>9814.7674299999999</v>
      </c>
      <c r="C1453" s="161">
        <v>10289.946969999999</v>
      </c>
      <c r="D1453" s="161">
        <v>2081.9901299999997</v>
      </c>
      <c r="E1453" s="161">
        <v>12371.937099999999</v>
      </c>
      <c r="F1453" s="161">
        <v>22186.704529999999</v>
      </c>
      <c r="G1453" s="161">
        <v>9833.2674299999999</v>
      </c>
      <c r="H1453" s="161">
        <v>10276.24098</v>
      </c>
      <c r="I1453" s="161">
        <v>2090.7391600000005</v>
      </c>
      <c r="J1453" s="161">
        <v>12366.980140000001</v>
      </c>
      <c r="K1453" s="161">
        <v>22200.24757</v>
      </c>
    </row>
    <row r="1454" spans="1:11" s="2" customFormat="1" ht="16.5" customHeight="1">
      <c r="A1454" s="169" t="s">
        <v>1890</v>
      </c>
      <c r="B1454" s="161">
        <v>8251.1644700000052</v>
      </c>
      <c r="C1454" s="161">
        <v>4182.1933589000027</v>
      </c>
      <c r="D1454" s="161">
        <v>32.219050000000017</v>
      </c>
      <c r="E1454" s="161">
        <v>4214.4124089000024</v>
      </c>
      <c r="F1454" s="161">
        <v>12465.576878900007</v>
      </c>
      <c r="G1454" s="161">
        <v>14276.022189999994</v>
      </c>
      <c r="H1454" s="161">
        <v>5493.6211850999962</v>
      </c>
      <c r="I1454" s="161">
        <v>51.980879999999999</v>
      </c>
      <c r="J1454" s="161">
        <v>5545.6020650999963</v>
      </c>
      <c r="K1454" s="161">
        <v>19821.624255099989</v>
      </c>
    </row>
    <row r="1455" spans="1:11" s="2" customFormat="1" ht="16.5" customHeight="1">
      <c r="A1455" s="722" t="s">
        <v>1894</v>
      </c>
      <c r="B1455" s="161">
        <v>7175.9335600000004</v>
      </c>
      <c r="C1455" s="161">
        <v>263.24511790000008</v>
      </c>
      <c r="D1455" s="161">
        <v>8.63462</v>
      </c>
      <c r="E1455" s="161">
        <v>271.87973790000007</v>
      </c>
      <c r="F1455" s="161">
        <v>7447.8132979000002</v>
      </c>
      <c r="G1455" s="161">
        <v>13349.06877</v>
      </c>
      <c r="H1455" s="161">
        <v>117.19115479999999</v>
      </c>
      <c r="I1455" s="161">
        <v>17.58689</v>
      </c>
      <c r="J1455" s="161">
        <v>134.7780448</v>
      </c>
      <c r="K1455" s="161">
        <v>13483.846814799999</v>
      </c>
    </row>
    <row r="1456" spans="1:11" s="2" customFormat="1" ht="16.5" customHeight="1">
      <c r="A1456" s="722" t="s">
        <v>1895</v>
      </c>
      <c r="B1456" s="161">
        <v>387.73498999999998</v>
      </c>
      <c r="C1456" s="161">
        <v>3685.6476119999998</v>
      </c>
      <c r="D1456" s="161">
        <v>7.5173700000000006</v>
      </c>
      <c r="E1456" s="161">
        <v>3693.1649819999998</v>
      </c>
      <c r="F1456" s="161">
        <v>4080.8999719999997</v>
      </c>
      <c r="G1456" s="161">
        <v>805.18090000000029</v>
      </c>
      <c r="H1456" s="161">
        <v>5148.548938699998</v>
      </c>
      <c r="I1456" s="161">
        <v>9.0646299999999993</v>
      </c>
      <c r="J1456" s="161">
        <v>5157.6135686999978</v>
      </c>
      <c r="K1456" s="161">
        <v>5962.7944686999981</v>
      </c>
    </row>
    <row r="1457" spans="1:11" s="2" customFormat="1" ht="16.5" customHeight="1">
      <c r="A1457" s="722" t="s">
        <v>1896</v>
      </c>
      <c r="B1457" s="161">
        <v>18.833479999999998</v>
      </c>
      <c r="C1457" s="161">
        <v>211.21774369999991</v>
      </c>
      <c r="D1457" s="161">
        <v>15.533899999999994</v>
      </c>
      <c r="E1457" s="161">
        <v>226.7516436999999</v>
      </c>
      <c r="F1457" s="161">
        <v>245.58512369999991</v>
      </c>
      <c r="G1457" s="161">
        <v>18.404879999999995</v>
      </c>
      <c r="H1457" s="161">
        <v>225.50282830000012</v>
      </c>
      <c r="I1457" s="161">
        <v>25.329360000000001</v>
      </c>
      <c r="J1457" s="161">
        <v>250.83218830000013</v>
      </c>
      <c r="K1457" s="161">
        <v>269.23706830000015</v>
      </c>
    </row>
    <row r="1458" spans="1:11" s="2" customFormat="1" ht="16.5" customHeight="1">
      <c r="A1458" s="722" t="s">
        <v>1897</v>
      </c>
      <c r="B1458" s="161">
        <v>668.66244000000006</v>
      </c>
      <c r="C1458" s="161">
        <v>22.082885300000001</v>
      </c>
      <c r="D1458" s="161">
        <v>0.53316000000000008</v>
      </c>
      <c r="E1458" s="161">
        <v>22.6160453</v>
      </c>
      <c r="F1458" s="161">
        <v>691.27848530000006</v>
      </c>
      <c r="G1458" s="161">
        <v>103.36763999999999</v>
      </c>
      <c r="H1458" s="161">
        <v>2.3782633</v>
      </c>
      <c r="I1458" s="161">
        <v>0</v>
      </c>
      <c r="J1458" s="161">
        <v>2.3782633</v>
      </c>
      <c r="K1458" s="161">
        <v>105.74590329999999</v>
      </c>
    </row>
    <row r="1459" spans="1:11" s="2" customFormat="1" ht="16.5" customHeight="1">
      <c r="A1459" s="169" t="s">
        <v>1891</v>
      </c>
      <c r="B1459" s="161">
        <v>32853.146439999997</v>
      </c>
      <c r="C1459" s="161">
        <v>0</v>
      </c>
      <c r="D1459" s="161">
        <v>0</v>
      </c>
      <c r="E1459" s="161">
        <v>0</v>
      </c>
      <c r="F1459" s="161">
        <v>32853.146439999997</v>
      </c>
      <c r="G1459" s="161">
        <v>97744.621379999997</v>
      </c>
      <c r="H1459" s="161">
        <v>0</v>
      </c>
      <c r="I1459" s="161">
        <v>0</v>
      </c>
      <c r="J1459" s="161">
        <v>0</v>
      </c>
      <c r="K1459" s="161">
        <v>97744.621379999997</v>
      </c>
    </row>
    <row r="1460" spans="1:11" s="2" customFormat="1" ht="16.5" customHeight="1">
      <c r="A1460" s="722" t="s">
        <v>1898</v>
      </c>
      <c r="B1460" s="161">
        <v>32835.0386</v>
      </c>
      <c r="C1460" s="161">
        <v>0</v>
      </c>
      <c r="D1460" s="161">
        <v>0</v>
      </c>
      <c r="E1460" s="161">
        <v>0</v>
      </c>
      <c r="F1460" s="161">
        <v>32835.0386</v>
      </c>
      <c r="G1460" s="161">
        <v>84726.463529999994</v>
      </c>
      <c r="H1460" s="161">
        <v>0</v>
      </c>
      <c r="I1460" s="161">
        <v>0</v>
      </c>
      <c r="J1460" s="161">
        <v>0</v>
      </c>
      <c r="K1460" s="161">
        <v>84726.463529999994</v>
      </c>
    </row>
    <row r="1461" spans="1:11" s="2" customFormat="1" ht="16.5" customHeight="1">
      <c r="A1461" s="722" t="s">
        <v>1899</v>
      </c>
      <c r="B1461" s="161">
        <v>18.107839999999999</v>
      </c>
      <c r="C1461" s="161">
        <v>0</v>
      </c>
      <c r="D1461" s="161">
        <v>0</v>
      </c>
      <c r="E1461" s="161">
        <v>0</v>
      </c>
      <c r="F1461" s="161">
        <v>18.107839999999999</v>
      </c>
      <c r="G1461" s="161">
        <v>13018.15785</v>
      </c>
      <c r="H1461" s="161">
        <v>0</v>
      </c>
      <c r="I1461" s="161">
        <v>0</v>
      </c>
      <c r="J1461" s="161">
        <v>0</v>
      </c>
      <c r="K1461" s="161">
        <v>13018.15785</v>
      </c>
    </row>
    <row r="1462" spans="1:11" s="2" customFormat="1" ht="16.5" customHeight="1">
      <c r="A1462" s="814">
        <v>43952</v>
      </c>
      <c r="B1462" s="162">
        <v>1560164.8349399993</v>
      </c>
      <c r="C1462" s="162">
        <v>178794.39892015248</v>
      </c>
      <c r="D1462" s="162">
        <v>24430.81437</v>
      </c>
      <c r="E1462" s="162">
        <v>203225.21329015249</v>
      </c>
      <c r="F1462" s="162">
        <v>1763390.0482301516</v>
      </c>
      <c r="G1462" s="162">
        <v>1615677.3122500018</v>
      </c>
      <c r="H1462" s="162">
        <v>182814.84722719996</v>
      </c>
      <c r="I1462" s="162">
        <v>29946.81494</v>
      </c>
      <c r="J1462" s="162">
        <v>212761.66216719997</v>
      </c>
      <c r="K1462" s="162">
        <v>1828438.9744172017</v>
      </c>
    </row>
    <row r="1463" spans="1:11" s="2" customFormat="1" ht="16.5" customHeight="1">
      <c r="A1463" s="169" t="s">
        <v>1888</v>
      </c>
      <c r="B1463" s="161">
        <v>1394846.1160299995</v>
      </c>
      <c r="C1463" s="161">
        <v>111725.49954999999</v>
      </c>
      <c r="D1463" s="161">
        <v>22363.21139</v>
      </c>
      <c r="E1463" s="161">
        <v>134088.71093999999</v>
      </c>
      <c r="F1463" s="161">
        <v>1528934.8269699994</v>
      </c>
      <c r="G1463" s="161">
        <v>1399804.7728700018</v>
      </c>
      <c r="H1463" s="161">
        <v>113374.18472999996</v>
      </c>
      <c r="I1463" s="161">
        <v>27937.837630000002</v>
      </c>
      <c r="J1463" s="161">
        <v>141312.02235999997</v>
      </c>
      <c r="K1463" s="161">
        <v>1541116.7952300019</v>
      </c>
    </row>
    <row r="1464" spans="1:11" s="2" customFormat="1" ht="16.5" customHeight="1">
      <c r="A1464" s="169" t="s">
        <v>1889</v>
      </c>
      <c r="B1464" s="161">
        <v>86705.044989999937</v>
      </c>
      <c r="C1464" s="161">
        <v>33642.320675099982</v>
      </c>
      <c r="D1464" s="161">
        <v>0</v>
      </c>
      <c r="E1464" s="161">
        <v>33642.320675099982</v>
      </c>
      <c r="F1464" s="161">
        <v>120347.36566509992</v>
      </c>
      <c r="G1464" s="161">
        <v>86693.717650000006</v>
      </c>
      <c r="H1464" s="161">
        <v>33576.520335799978</v>
      </c>
      <c r="I1464" s="161">
        <v>0</v>
      </c>
      <c r="J1464" s="161">
        <v>33576.520335799978</v>
      </c>
      <c r="K1464" s="161">
        <v>120270.23798579999</v>
      </c>
    </row>
    <row r="1465" spans="1:11" s="2" customFormat="1" ht="16.5" customHeight="1">
      <c r="A1465" s="722" t="s">
        <v>1893</v>
      </c>
      <c r="B1465" s="161">
        <v>37960.146339999992</v>
      </c>
      <c r="C1465" s="161">
        <v>11992.650109999997</v>
      </c>
      <c r="D1465" s="161">
        <v>0</v>
      </c>
      <c r="E1465" s="161">
        <v>11992.650109999997</v>
      </c>
      <c r="F1465" s="161">
        <v>49952.796449999987</v>
      </c>
      <c r="G1465" s="161">
        <v>48720.164830000023</v>
      </c>
      <c r="H1465" s="161">
        <v>21712.595670000002</v>
      </c>
      <c r="I1465" s="161">
        <v>0</v>
      </c>
      <c r="J1465" s="161">
        <v>21712.595670000002</v>
      </c>
      <c r="K1465" s="161">
        <v>70432.760500000033</v>
      </c>
    </row>
    <row r="1466" spans="1:11" s="2" customFormat="1" ht="16.5" customHeight="1">
      <c r="A1466" s="722" t="s">
        <v>1894</v>
      </c>
      <c r="B1466" s="161">
        <v>40017.826170000008</v>
      </c>
      <c r="C1466" s="161">
        <v>37.958546300000002</v>
      </c>
      <c r="D1466" s="161">
        <v>0</v>
      </c>
      <c r="E1466" s="161">
        <v>37.958546300000002</v>
      </c>
      <c r="F1466" s="161">
        <v>40055.784716300004</v>
      </c>
      <c r="G1466" s="161">
        <v>30548.764109999996</v>
      </c>
      <c r="H1466" s="161">
        <v>58.835798700000012</v>
      </c>
      <c r="I1466" s="161">
        <v>0</v>
      </c>
      <c r="J1466" s="161">
        <v>58.835798700000012</v>
      </c>
      <c r="K1466" s="161">
        <v>30607.599908699998</v>
      </c>
    </row>
    <row r="1467" spans="1:11" s="2" customFormat="1" ht="16.5" customHeight="1">
      <c r="A1467" s="722" t="s">
        <v>1895</v>
      </c>
      <c r="B1467" s="161">
        <v>5743.9195899999995</v>
      </c>
      <c r="C1467" s="161">
        <v>21521.558611099994</v>
      </c>
      <c r="D1467" s="161">
        <v>0</v>
      </c>
      <c r="E1467" s="161">
        <v>21521.558611099994</v>
      </c>
      <c r="F1467" s="161">
        <v>27265.478201099992</v>
      </c>
      <c r="G1467" s="161">
        <v>5238.5520399999987</v>
      </c>
      <c r="H1467" s="161">
        <v>11765.126226999995</v>
      </c>
      <c r="I1467" s="161">
        <v>0</v>
      </c>
      <c r="J1467" s="161">
        <v>11765.126226999995</v>
      </c>
      <c r="K1467" s="161">
        <v>17003.678266999996</v>
      </c>
    </row>
    <row r="1468" spans="1:11" s="2" customFormat="1" ht="16.5" customHeight="1">
      <c r="A1468" s="722" t="s">
        <v>1896</v>
      </c>
      <c r="B1468" s="161">
        <v>747.59878000000003</v>
      </c>
      <c r="C1468" s="161">
        <v>90.015387700000034</v>
      </c>
      <c r="D1468" s="161">
        <v>0</v>
      </c>
      <c r="E1468" s="161">
        <v>90.015387700000034</v>
      </c>
      <c r="F1468" s="161">
        <v>837.61416770000005</v>
      </c>
      <c r="G1468" s="161">
        <v>737.83692000000008</v>
      </c>
      <c r="H1468" s="161">
        <v>36.110505399999994</v>
      </c>
      <c r="I1468" s="161">
        <v>0</v>
      </c>
      <c r="J1468" s="161">
        <v>36.110505399999994</v>
      </c>
      <c r="K1468" s="161">
        <v>773.94742540000004</v>
      </c>
    </row>
    <row r="1469" spans="1:11" s="2" customFormat="1" ht="16.5" customHeight="1">
      <c r="A1469" s="722" t="s">
        <v>1897</v>
      </c>
      <c r="B1469" s="161">
        <v>2235.55411</v>
      </c>
      <c r="C1469" s="161">
        <v>0.13802</v>
      </c>
      <c r="D1469" s="161">
        <v>0</v>
      </c>
      <c r="E1469" s="161">
        <v>0.13802</v>
      </c>
      <c r="F1469" s="161">
        <v>2235.6921299999999</v>
      </c>
      <c r="G1469" s="161">
        <v>1448.39975</v>
      </c>
      <c r="H1469" s="161">
        <v>3.8521347000000001</v>
      </c>
      <c r="I1469" s="161">
        <v>0</v>
      </c>
      <c r="J1469" s="161">
        <v>3.8521347000000001</v>
      </c>
      <c r="K1469" s="161">
        <v>1452.2518847000001</v>
      </c>
    </row>
    <row r="1470" spans="1:11" s="2" customFormat="1" ht="16.5" customHeight="1">
      <c r="A1470" s="169" t="s">
        <v>1892</v>
      </c>
      <c r="B1470" s="161">
        <v>41776.348600000005</v>
      </c>
      <c r="C1470" s="161">
        <v>27424.155233100024</v>
      </c>
      <c r="D1470" s="161">
        <v>1973.1610500000002</v>
      </c>
      <c r="E1470" s="161">
        <v>29397.316283100023</v>
      </c>
      <c r="F1470" s="161">
        <v>71173.66488310002</v>
      </c>
      <c r="G1470" s="161">
        <v>42047.848600000005</v>
      </c>
      <c r="H1470" s="161">
        <v>27221.362673000018</v>
      </c>
      <c r="I1470" s="161">
        <v>1954.9568300000001</v>
      </c>
      <c r="J1470" s="161">
        <v>29176.319503000017</v>
      </c>
      <c r="K1470" s="161">
        <v>71224.168103000018</v>
      </c>
    </row>
    <row r="1471" spans="1:11" s="2" customFormat="1" ht="16.5" customHeight="1">
      <c r="A1471" s="169" t="s">
        <v>1890</v>
      </c>
      <c r="B1471" s="161">
        <v>8411.5639700000065</v>
      </c>
      <c r="C1471" s="161">
        <v>6002.423461952475</v>
      </c>
      <c r="D1471" s="161">
        <v>94.441930000000013</v>
      </c>
      <c r="E1471" s="161">
        <v>6096.865391952475</v>
      </c>
      <c r="F1471" s="161">
        <v>14508.429361952481</v>
      </c>
      <c r="G1471" s="161">
        <v>19713.855920000009</v>
      </c>
      <c r="H1471" s="161">
        <v>8642.7794883999995</v>
      </c>
      <c r="I1471" s="161">
        <v>54.020480000000006</v>
      </c>
      <c r="J1471" s="161">
        <v>8696.7999683999988</v>
      </c>
      <c r="K1471" s="161">
        <v>28410.655888400008</v>
      </c>
    </row>
    <row r="1472" spans="1:11" s="2" customFormat="1" ht="16.5" customHeight="1">
      <c r="A1472" s="722" t="s">
        <v>1894</v>
      </c>
      <c r="B1472" s="161">
        <v>7965.924339999995</v>
      </c>
      <c r="C1472" s="161">
        <v>201.11865920000008</v>
      </c>
      <c r="D1472" s="161">
        <v>90.426620000000014</v>
      </c>
      <c r="E1472" s="161">
        <v>291.5452792000001</v>
      </c>
      <c r="F1472" s="161">
        <v>8257.4696191999956</v>
      </c>
      <c r="G1472" s="161">
        <v>17570.64516</v>
      </c>
      <c r="H1472" s="161">
        <v>350.71416720000013</v>
      </c>
      <c r="I1472" s="161">
        <v>37.741420000000005</v>
      </c>
      <c r="J1472" s="161">
        <v>388.45558720000014</v>
      </c>
      <c r="K1472" s="161">
        <v>17959.100747200002</v>
      </c>
    </row>
    <row r="1473" spans="1:11" s="2" customFormat="1" ht="16.5" customHeight="1">
      <c r="A1473" s="722" t="s">
        <v>1895</v>
      </c>
      <c r="B1473" s="161">
        <v>324.46612000000016</v>
      </c>
      <c r="C1473" s="161">
        <v>5421.9437539524833</v>
      </c>
      <c r="D1473" s="161">
        <v>2.2888300000000004</v>
      </c>
      <c r="E1473" s="161">
        <v>5424.2325839524838</v>
      </c>
      <c r="F1473" s="161">
        <v>5748.6987039524838</v>
      </c>
      <c r="G1473" s="161">
        <v>1104.2807300000002</v>
      </c>
      <c r="H1473" s="161">
        <v>7859.6402335999946</v>
      </c>
      <c r="I1473" s="161">
        <v>6.9471999999999987</v>
      </c>
      <c r="J1473" s="161">
        <v>7866.5874335999943</v>
      </c>
      <c r="K1473" s="161">
        <v>8970.8681635999947</v>
      </c>
    </row>
    <row r="1474" spans="1:11" s="2" customFormat="1" ht="16.5" customHeight="1">
      <c r="A1474" s="722" t="s">
        <v>1896</v>
      </c>
      <c r="B1474" s="161">
        <v>10.288080000000003</v>
      </c>
      <c r="C1474" s="161">
        <v>359.28669999999977</v>
      </c>
      <c r="D1474" s="161">
        <v>1.7264799999999998</v>
      </c>
      <c r="E1474" s="161">
        <v>361.01317999999975</v>
      </c>
      <c r="F1474" s="161">
        <v>371.30125999999973</v>
      </c>
      <c r="G1474" s="161">
        <v>28.678529999999999</v>
      </c>
      <c r="H1474" s="161">
        <v>402.45440769999993</v>
      </c>
      <c r="I1474" s="161">
        <v>9.3318599999999972</v>
      </c>
      <c r="J1474" s="161">
        <v>411.78626769999994</v>
      </c>
      <c r="K1474" s="161">
        <v>440.46479769999996</v>
      </c>
    </row>
    <row r="1475" spans="1:11" s="2" customFormat="1" ht="16.5" customHeight="1">
      <c r="A1475" s="722" t="s">
        <v>1897</v>
      </c>
      <c r="B1475" s="161">
        <v>110.88542999999999</v>
      </c>
      <c r="C1475" s="161">
        <v>20.074348800000003</v>
      </c>
      <c r="D1475" s="161">
        <v>0</v>
      </c>
      <c r="E1475" s="161">
        <v>20.074348800000003</v>
      </c>
      <c r="F1475" s="161">
        <v>130.95977879999998</v>
      </c>
      <c r="G1475" s="161">
        <v>1010.2514999999999</v>
      </c>
      <c r="H1475" s="161">
        <v>29.9706799</v>
      </c>
      <c r="I1475" s="161">
        <v>0</v>
      </c>
      <c r="J1475" s="161">
        <v>29.9706799</v>
      </c>
      <c r="K1475" s="161">
        <v>1040.2221798999999</v>
      </c>
    </row>
    <row r="1476" spans="1:11" s="2" customFormat="1" ht="16.5" customHeight="1">
      <c r="A1476" s="169" t="s">
        <v>1891</v>
      </c>
      <c r="B1476" s="161">
        <v>28425.761350000001</v>
      </c>
      <c r="C1476" s="161">
        <v>0</v>
      </c>
      <c r="D1476" s="161">
        <v>0</v>
      </c>
      <c r="E1476" s="161">
        <v>0</v>
      </c>
      <c r="F1476" s="161">
        <v>28425.761350000001</v>
      </c>
      <c r="G1476" s="161">
        <v>67417.117209999997</v>
      </c>
      <c r="H1476" s="161">
        <v>0</v>
      </c>
      <c r="I1476" s="161">
        <v>0</v>
      </c>
      <c r="J1476" s="161">
        <v>0</v>
      </c>
      <c r="K1476" s="161">
        <v>67417.117209999997</v>
      </c>
    </row>
    <row r="1477" spans="1:11" s="2" customFormat="1" ht="16.5" customHeight="1">
      <c r="A1477" s="722" t="s">
        <v>1898</v>
      </c>
      <c r="B1477" s="161">
        <v>28425.761350000001</v>
      </c>
      <c r="C1477" s="161">
        <v>0</v>
      </c>
      <c r="D1477" s="161">
        <v>0</v>
      </c>
      <c r="E1477" s="161">
        <v>0</v>
      </c>
      <c r="F1477" s="161">
        <v>28425.761350000001</v>
      </c>
      <c r="G1477" s="161">
        <v>60417.117209999997</v>
      </c>
      <c r="H1477" s="161">
        <v>0</v>
      </c>
      <c r="I1477" s="161">
        <v>0</v>
      </c>
      <c r="J1477" s="161">
        <v>0</v>
      </c>
      <c r="K1477" s="161">
        <v>60417.117209999997</v>
      </c>
    </row>
    <row r="1478" spans="1:11" s="2" customFormat="1" ht="16.5" customHeight="1">
      <c r="A1478" s="722" t="s">
        <v>1899</v>
      </c>
      <c r="B1478" s="161">
        <v>0</v>
      </c>
      <c r="C1478" s="161">
        <v>0</v>
      </c>
      <c r="D1478" s="161">
        <v>0</v>
      </c>
      <c r="E1478" s="161">
        <v>0</v>
      </c>
      <c r="F1478" s="161">
        <v>0</v>
      </c>
      <c r="G1478" s="161">
        <v>7000</v>
      </c>
      <c r="H1478" s="161">
        <v>0</v>
      </c>
      <c r="I1478" s="161">
        <v>0</v>
      </c>
      <c r="J1478" s="161">
        <v>0</v>
      </c>
      <c r="K1478" s="161">
        <v>7000</v>
      </c>
    </row>
    <row r="1479" spans="1:11" s="2" customFormat="1" ht="16.5" customHeight="1">
      <c r="A1479" s="814">
        <v>43983</v>
      </c>
      <c r="B1479" s="162">
        <v>1887246.4447838839</v>
      </c>
      <c r="C1479" s="162">
        <v>231174.03236901335</v>
      </c>
      <c r="D1479" s="162">
        <v>36842.312850000002</v>
      </c>
      <c r="E1479" s="162">
        <v>268016.34521901334</v>
      </c>
      <c r="F1479" s="162">
        <v>2155262.7900028969</v>
      </c>
      <c r="G1479" s="162">
        <v>1922579.4397400008</v>
      </c>
      <c r="H1479" s="162">
        <v>238750.41895620018</v>
      </c>
      <c r="I1479" s="162">
        <v>45909.108310000011</v>
      </c>
      <c r="J1479" s="162">
        <v>284659.52726620022</v>
      </c>
      <c r="K1479" s="162">
        <v>2207238.9670062014</v>
      </c>
    </row>
    <row r="1480" spans="1:11" s="2" customFormat="1" ht="16.5" customHeight="1">
      <c r="A1480" s="169" t="s">
        <v>1888</v>
      </c>
      <c r="B1480" s="161">
        <v>1611768.6764199995</v>
      </c>
      <c r="C1480" s="161">
        <v>137561.549616</v>
      </c>
      <c r="D1480" s="161">
        <v>34619.403160000002</v>
      </c>
      <c r="E1480" s="161">
        <v>172180.95277600002</v>
      </c>
      <c r="F1480" s="161">
        <v>1783949.6291959994</v>
      </c>
      <c r="G1480" s="161">
        <v>1572868.0273300009</v>
      </c>
      <c r="H1480" s="161">
        <v>142311.40174999996</v>
      </c>
      <c r="I1480" s="161">
        <v>43666.537100000009</v>
      </c>
      <c r="J1480" s="161">
        <v>185977.93884999998</v>
      </c>
      <c r="K1480" s="161">
        <v>1758845.9661800009</v>
      </c>
    </row>
    <row r="1481" spans="1:11" s="2" customFormat="1" ht="16.5" customHeight="1">
      <c r="A1481" s="169" t="s">
        <v>1889</v>
      </c>
      <c r="B1481" s="161">
        <v>195337.4809638843</v>
      </c>
      <c r="C1481" s="161">
        <v>44140.832478299984</v>
      </c>
      <c r="D1481" s="161">
        <v>0</v>
      </c>
      <c r="E1481" s="161">
        <v>44140.832478299984</v>
      </c>
      <c r="F1481" s="161">
        <v>239478.3134421843</v>
      </c>
      <c r="G1481" s="161">
        <v>195298.22187000012</v>
      </c>
      <c r="H1481" s="161">
        <v>43985.604804699993</v>
      </c>
      <c r="I1481" s="161">
        <v>0</v>
      </c>
      <c r="J1481" s="161">
        <v>43985.604804699993</v>
      </c>
      <c r="K1481" s="161">
        <v>239283.82667470013</v>
      </c>
    </row>
    <row r="1482" spans="1:11" s="2" customFormat="1" ht="16.5" customHeight="1">
      <c r="A1482" s="722" t="s">
        <v>1893</v>
      </c>
      <c r="B1482" s="161">
        <v>88959.949640000123</v>
      </c>
      <c r="C1482" s="161">
        <v>17430.105290000003</v>
      </c>
      <c r="D1482" s="161">
        <v>0</v>
      </c>
      <c r="E1482" s="161">
        <v>17430.105290000003</v>
      </c>
      <c r="F1482" s="161">
        <v>106390.05493000013</v>
      </c>
      <c r="G1482" s="161">
        <v>106270.65729999992</v>
      </c>
      <c r="H1482" s="161">
        <v>26473.115553799995</v>
      </c>
      <c r="I1482" s="161">
        <v>0</v>
      </c>
      <c r="J1482" s="161">
        <v>26473.115553799995</v>
      </c>
      <c r="K1482" s="161">
        <v>132743.77285379992</v>
      </c>
    </row>
    <row r="1483" spans="1:11" s="2" customFormat="1" ht="16.5" customHeight="1">
      <c r="A1483" s="722" t="s">
        <v>1894</v>
      </c>
      <c r="B1483" s="161">
        <v>77753.989033884412</v>
      </c>
      <c r="C1483" s="161">
        <v>512.69371789999991</v>
      </c>
      <c r="D1483" s="161">
        <v>0</v>
      </c>
      <c r="E1483" s="161">
        <v>512.69371789999991</v>
      </c>
      <c r="F1483" s="161">
        <v>78266.682751784407</v>
      </c>
      <c r="G1483" s="161">
        <v>64179.024060000054</v>
      </c>
      <c r="H1483" s="161">
        <v>586.0602401000001</v>
      </c>
      <c r="I1483" s="161">
        <v>0</v>
      </c>
      <c r="J1483" s="161">
        <v>586.0602401000001</v>
      </c>
      <c r="K1483" s="161">
        <v>64765.084300100054</v>
      </c>
    </row>
    <row r="1484" spans="1:11" s="2" customFormat="1" ht="16.5" customHeight="1">
      <c r="A1484" s="722" t="s">
        <v>1895</v>
      </c>
      <c r="B1484" s="161">
        <v>25262.684910000011</v>
      </c>
      <c r="C1484" s="161">
        <v>26185.969106500015</v>
      </c>
      <c r="D1484" s="161">
        <v>0</v>
      </c>
      <c r="E1484" s="161">
        <v>26185.969106500015</v>
      </c>
      <c r="F1484" s="161">
        <v>51448.654016500026</v>
      </c>
      <c r="G1484" s="161">
        <v>24173.537509999998</v>
      </c>
      <c r="H1484" s="161">
        <v>16883.938895899995</v>
      </c>
      <c r="I1484" s="161">
        <v>0</v>
      </c>
      <c r="J1484" s="161">
        <v>16883.938895899995</v>
      </c>
      <c r="K1484" s="161">
        <v>41057.476405899994</v>
      </c>
    </row>
    <row r="1485" spans="1:11" s="2" customFormat="1" ht="16.5" customHeight="1">
      <c r="A1485" s="722" t="s">
        <v>1896</v>
      </c>
      <c r="B1485" s="161">
        <v>74.09</v>
      </c>
      <c r="C1485" s="161">
        <v>12.014613900000002</v>
      </c>
      <c r="D1485" s="161">
        <v>0</v>
      </c>
      <c r="E1485" s="161">
        <v>12.014613900000002</v>
      </c>
      <c r="F1485" s="161">
        <v>86.104613900000004</v>
      </c>
      <c r="G1485" s="161">
        <v>9.2311499999999995</v>
      </c>
      <c r="H1485" s="161">
        <v>42.490114899999995</v>
      </c>
      <c r="I1485" s="161">
        <v>0</v>
      </c>
      <c r="J1485" s="161">
        <v>42.490114899999995</v>
      </c>
      <c r="K1485" s="161">
        <v>51.721264899999994</v>
      </c>
    </row>
    <row r="1486" spans="1:11" s="2" customFormat="1" ht="16.5" customHeight="1">
      <c r="A1486" s="722" t="s">
        <v>1897</v>
      </c>
      <c r="B1486" s="161">
        <v>3286.7673799999993</v>
      </c>
      <c r="C1486" s="161">
        <v>4.9750000000000003E-2</v>
      </c>
      <c r="D1486" s="161">
        <v>0</v>
      </c>
      <c r="E1486" s="161">
        <v>4.9750000000000003E-2</v>
      </c>
      <c r="F1486" s="161">
        <v>3286.8171299999995</v>
      </c>
      <c r="G1486" s="161">
        <v>665.77185000000009</v>
      </c>
      <c r="H1486" s="161">
        <v>0</v>
      </c>
      <c r="I1486" s="161">
        <v>0</v>
      </c>
      <c r="J1486" s="161">
        <v>0</v>
      </c>
      <c r="K1486" s="161">
        <v>665.77185000000009</v>
      </c>
    </row>
    <row r="1487" spans="1:11" s="2" customFormat="1" ht="16.5" customHeight="1">
      <c r="A1487" s="169" t="s">
        <v>1892</v>
      </c>
      <c r="B1487" s="161">
        <v>40230.355229999994</v>
      </c>
      <c r="C1487" s="161">
        <v>41190.184990000016</v>
      </c>
      <c r="D1487" s="161">
        <v>2132.9348500000001</v>
      </c>
      <c r="E1487" s="161">
        <v>43323.119840000014</v>
      </c>
      <c r="F1487" s="161">
        <v>83553.475070000015</v>
      </c>
      <c r="G1487" s="161">
        <v>40537.361140000001</v>
      </c>
      <c r="H1487" s="161">
        <v>40911.053330000032</v>
      </c>
      <c r="I1487" s="161">
        <v>2133.7313899999995</v>
      </c>
      <c r="J1487" s="161">
        <v>43044.784720000032</v>
      </c>
      <c r="K1487" s="161">
        <v>83582.145860000033</v>
      </c>
    </row>
    <row r="1488" spans="1:11" s="2" customFormat="1" ht="16.5" customHeight="1">
      <c r="A1488" s="169" t="s">
        <v>1890</v>
      </c>
      <c r="B1488" s="161">
        <v>10209.736700000007</v>
      </c>
      <c r="C1488" s="161">
        <v>8281.4652847133366</v>
      </c>
      <c r="D1488" s="161">
        <v>89.974840000000029</v>
      </c>
      <c r="E1488" s="161">
        <v>8371.4401247133374</v>
      </c>
      <c r="F1488" s="161">
        <v>18581.17682471334</v>
      </c>
      <c r="G1488" s="161">
        <v>27142.48902999999</v>
      </c>
      <c r="H1488" s="161">
        <v>11542.359071500201</v>
      </c>
      <c r="I1488" s="161">
        <v>108.83981999999996</v>
      </c>
      <c r="J1488" s="161">
        <v>11651.1988915002</v>
      </c>
      <c r="K1488" s="161">
        <v>38793.68792150019</v>
      </c>
    </row>
    <row r="1489" spans="1:11" s="2" customFormat="1" ht="16.5" customHeight="1">
      <c r="A1489" s="722" t="s">
        <v>1894</v>
      </c>
      <c r="B1489" s="161">
        <v>9707.5463900000086</v>
      </c>
      <c r="C1489" s="161">
        <v>440.47130329999987</v>
      </c>
      <c r="D1489" s="161">
        <v>81.661579999999987</v>
      </c>
      <c r="E1489" s="161">
        <v>522.13288329999989</v>
      </c>
      <c r="F1489" s="161">
        <v>10229.679273300009</v>
      </c>
      <c r="G1489" s="161">
        <v>23472.057859999997</v>
      </c>
      <c r="H1489" s="161">
        <v>823.7236294000005</v>
      </c>
      <c r="I1489" s="161">
        <v>93.788339999999991</v>
      </c>
      <c r="J1489" s="161">
        <v>917.51196940000045</v>
      </c>
      <c r="K1489" s="161">
        <v>24389.569829399996</v>
      </c>
    </row>
    <row r="1490" spans="1:11" s="2" customFormat="1" ht="16.5" customHeight="1">
      <c r="A1490" s="722" t="s">
        <v>1895</v>
      </c>
      <c r="B1490" s="161">
        <v>438.84807999999992</v>
      </c>
      <c r="C1490" s="161">
        <v>7340.0190667133384</v>
      </c>
      <c r="D1490" s="161">
        <v>8.0789799999999996</v>
      </c>
      <c r="E1490" s="161">
        <v>7348.0980467133386</v>
      </c>
      <c r="F1490" s="161">
        <v>7786.9461267133383</v>
      </c>
      <c r="G1490" s="161">
        <v>891.03634</v>
      </c>
      <c r="H1490" s="161">
        <v>10242.743285400191</v>
      </c>
      <c r="I1490" s="161">
        <v>13.558690000000002</v>
      </c>
      <c r="J1490" s="161">
        <v>10256.301975400191</v>
      </c>
      <c r="K1490" s="161">
        <v>11147.338315400191</v>
      </c>
    </row>
    <row r="1491" spans="1:11" s="2" customFormat="1" ht="16.5" customHeight="1">
      <c r="A1491" s="722" t="s">
        <v>1896</v>
      </c>
      <c r="B1491" s="161">
        <v>14.149910000000002</v>
      </c>
      <c r="C1491" s="161">
        <v>467.63740310000031</v>
      </c>
      <c r="D1491" s="161">
        <v>0.23427999999999996</v>
      </c>
      <c r="E1491" s="161">
        <v>467.87168310000033</v>
      </c>
      <c r="F1491" s="161">
        <v>482.0215931000003</v>
      </c>
      <c r="G1491" s="161">
        <v>19.674010000000003</v>
      </c>
      <c r="H1491" s="161">
        <v>452.62977839999985</v>
      </c>
      <c r="I1491" s="161">
        <v>1.4927900000000001</v>
      </c>
      <c r="J1491" s="161">
        <v>454.12256839999986</v>
      </c>
      <c r="K1491" s="161">
        <v>473.79657839999987</v>
      </c>
    </row>
    <row r="1492" spans="1:11" s="2" customFormat="1" ht="16.5" customHeight="1">
      <c r="A1492" s="722" t="s">
        <v>1897</v>
      </c>
      <c r="B1492" s="161">
        <v>49.192319999999995</v>
      </c>
      <c r="C1492" s="161">
        <v>33.337511599999992</v>
      </c>
      <c r="D1492" s="161">
        <v>0</v>
      </c>
      <c r="E1492" s="161">
        <v>33.337511599999992</v>
      </c>
      <c r="F1492" s="161">
        <v>82.529831599999994</v>
      </c>
      <c r="G1492" s="161">
        <v>2759.7208200000005</v>
      </c>
      <c r="H1492" s="161">
        <v>23.262378300000002</v>
      </c>
      <c r="I1492" s="161">
        <v>0</v>
      </c>
      <c r="J1492" s="161">
        <v>23.262378300000002</v>
      </c>
      <c r="K1492" s="161">
        <v>2782.9831983000004</v>
      </c>
    </row>
    <row r="1493" spans="1:11" s="2" customFormat="1" ht="16.5" customHeight="1">
      <c r="A1493" s="169" t="s">
        <v>1891</v>
      </c>
      <c r="B1493" s="161">
        <v>29700.195469999999</v>
      </c>
      <c r="C1493" s="161">
        <v>0</v>
      </c>
      <c r="D1493" s="161">
        <v>0</v>
      </c>
      <c r="E1493" s="161">
        <v>0</v>
      </c>
      <c r="F1493" s="161">
        <v>29700.195469999999</v>
      </c>
      <c r="G1493" s="161">
        <v>86733.340369999991</v>
      </c>
      <c r="H1493" s="161">
        <v>0</v>
      </c>
      <c r="I1493" s="161">
        <v>0</v>
      </c>
      <c r="J1493" s="161">
        <v>0</v>
      </c>
      <c r="K1493" s="161">
        <v>86733.340369999991</v>
      </c>
    </row>
    <row r="1494" spans="1:11" s="2" customFormat="1" ht="16.5" customHeight="1">
      <c r="A1494" s="722" t="s">
        <v>1898</v>
      </c>
      <c r="B1494" s="161">
        <v>29001.457649999997</v>
      </c>
      <c r="C1494" s="161">
        <v>0</v>
      </c>
      <c r="D1494" s="161">
        <v>0</v>
      </c>
      <c r="E1494" s="161">
        <v>0</v>
      </c>
      <c r="F1494" s="161">
        <v>29001.457649999997</v>
      </c>
      <c r="G1494" s="161">
        <v>74880.453940000007</v>
      </c>
      <c r="H1494" s="161">
        <v>0</v>
      </c>
      <c r="I1494" s="161">
        <v>0</v>
      </c>
      <c r="J1494" s="161">
        <v>0</v>
      </c>
      <c r="K1494" s="161">
        <v>74880.453940000007</v>
      </c>
    </row>
    <row r="1495" spans="1:11" s="2" customFormat="1" ht="16.5" customHeight="1">
      <c r="A1495" s="722" t="s">
        <v>1899</v>
      </c>
      <c r="B1495" s="161">
        <v>698.73781999999994</v>
      </c>
      <c r="C1495" s="161">
        <v>0</v>
      </c>
      <c r="D1495" s="161">
        <v>0</v>
      </c>
      <c r="E1495" s="161">
        <v>0</v>
      </c>
      <c r="F1495" s="161">
        <v>698.73781999999994</v>
      </c>
      <c r="G1495" s="161">
        <v>11852.88643</v>
      </c>
      <c r="H1495" s="161">
        <v>0</v>
      </c>
      <c r="I1495" s="161">
        <v>0</v>
      </c>
      <c r="J1495" s="161">
        <v>0</v>
      </c>
      <c r="K1495" s="161">
        <v>11852.88643</v>
      </c>
    </row>
    <row r="1496" spans="1:11" s="2" customFormat="1" ht="16.5" customHeight="1">
      <c r="A1496" s="814">
        <v>44013</v>
      </c>
      <c r="B1496" s="162">
        <v>1997042.6279099986</v>
      </c>
      <c r="C1496" s="162">
        <v>210214.95263474603</v>
      </c>
      <c r="D1496" s="162">
        <v>60875.8315</v>
      </c>
      <c r="E1496" s="162">
        <v>271090.78413474606</v>
      </c>
      <c r="F1496" s="162">
        <v>2268133.4120447449</v>
      </c>
      <c r="G1496" s="162">
        <v>2070283.8662747627</v>
      </c>
      <c r="H1496" s="162">
        <v>214191.14894032793</v>
      </c>
      <c r="I1496" s="162">
        <v>67658.83196000001</v>
      </c>
      <c r="J1496" s="162">
        <v>281849.98090032791</v>
      </c>
      <c r="K1496" s="162">
        <v>2352133.8471750906</v>
      </c>
    </row>
    <row r="1497" spans="1:11" s="2" customFormat="1" ht="16.5" customHeight="1">
      <c r="A1497" s="169" t="s">
        <v>1888</v>
      </c>
      <c r="B1497" s="161">
        <v>1781506.1538399986</v>
      </c>
      <c r="C1497" s="161">
        <v>128760.77714700006</v>
      </c>
      <c r="D1497" s="161">
        <v>56579.049789999997</v>
      </c>
      <c r="E1497" s="161">
        <v>185339.82693700006</v>
      </c>
      <c r="F1497" s="161">
        <v>1966845.9807769987</v>
      </c>
      <c r="G1497" s="161">
        <v>1750849.5322600012</v>
      </c>
      <c r="H1497" s="161">
        <v>131262.33311999997</v>
      </c>
      <c r="I1497" s="161">
        <v>63353.588530000008</v>
      </c>
      <c r="J1497" s="161">
        <v>194615.92164999997</v>
      </c>
      <c r="K1497" s="161">
        <v>1945465.4539100013</v>
      </c>
    </row>
    <row r="1498" spans="1:11" s="2" customFormat="1" ht="16.5" customHeight="1">
      <c r="A1498" s="169" t="s">
        <v>1889</v>
      </c>
      <c r="B1498" s="161">
        <v>139783.03867999994</v>
      </c>
      <c r="C1498" s="161">
        <v>35611.9172512</v>
      </c>
      <c r="D1498" s="161">
        <v>0</v>
      </c>
      <c r="E1498" s="161">
        <v>35611.9172512</v>
      </c>
      <c r="F1498" s="161">
        <v>175394.95593119995</v>
      </c>
      <c r="G1498" s="161">
        <v>139740.38349637561</v>
      </c>
      <c r="H1498" s="161">
        <v>35591.729059300014</v>
      </c>
      <c r="I1498" s="161">
        <v>0</v>
      </c>
      <c r="J1498" s="161">
        <v>35591.729059300014</v>
      </c>
      <c r="K1498" s="161">
        <v>175332.11255567562</v>
      </c>
    </row>
    <row r="1499" spans="1:11" s="2" customFormat="1" ht="16.5" customHeight="1">
      <c r="A1499" s="722" t="s">
        <v>1893</v>
      </c>
      <c r="B1499" s="161">
        <v>60397.28568999999</v>
      </c>
      <c r="C1499" s="161">
        <v>13661.533140000001</v>
      </c>
      <c r="D1499" s="161">
        <v>0</v>
      </c>
      <c r="E1499" s="161">
        <v>13661.533140000001</v>
      </c>
      <c r="F1499" s="161">
        <v>74058.818829999989</v>
      </c>
      <c r="G1499" s="161">
        <v>79265.504749999964</v>
      </c>
      <c r="H1499" s="161">
        <v>22040.005499999996</v>
      </c>
      <c r="I1499" s="161">
        <v>0</v>
      </c>
      <c r="J1499" s="161">
        <v>22040.005499999996</v>
      </c>
      <c r="K1499" s="161">
        <v>101305.51024999996</v>
      </c>
    </row>
    <row r="1500" spans="1:11" s="2" customFormat="1" ht="16.5" customHeight="1">
      <c r="A1500" s="722" t="s">
        <v>1894</v>
      </c>
      <c r="B1500" s="161">
        <v>76845.737139999954</v>
      </c>
      <c r="C1500" s="161">
        <v>207.26244819999999</v>
      </c>
      <c r="D1500" s="161">
        <v>0</v>
      </c>
      <c r="E1500" s="161">
        <v>207.26244819999999</v>
      </c>
      <c r="F1500" s="161">
        <v>77052.999588199949</v>
      </c>
      <c r="G1500" s="161">
        <v>59903.253906375714</v>
      </c>
      <c r="H1500" s="161">
        <v>242.59653460000001</v>
      </c>
      <c r="I1500" s="161">
        <v>0</v>
      </c>
      <c r="J1500" s="161">
        <v>242.59653460000001</v>
      </c>
      <c r="K1500" s="161">
        <v>60145.850440975715</v>
      </c>
    </row>
    <row r="1501" spans="1:11" s="2" customFormat="1" ht="16.5" customHeight="1">
      <c r="A1501" s="722" t="s">
        <v>1895</v>
      </c>
      <c r="B1501" s="161">
        <v>328.04366999999996</v>
      </c>
      <c r="C1501" s="161">
        <v>21667.146496300022</v>
      </c>
      <c r="D1501" s="161">
        <v>0</v>
      </c>
      <c r="E1501" s="161">
        <v>21667.146496300022</v>
      </c>
      <c r="F1501" s="161">
        <v>21995.190166300021</v>
      </c>
      <c r="G1501" s="161">
        <v>40.641510000000004</v>
      </c>
      <c r="H1501" s="161">
        <v>13268.291094999993</v>
      </c>
      <c r="I1501" s="161">
        <v>0</v>
      </c>
      <c r="J1501" s="161">
        <v>13268.291094999993</v>
      </c>
      <c r="K1501" s="161">
        <v>13308.932604999993</v>
      </c>
    </row>
    <row r="1502" spans="1:11" s="2" customFormat="1" ht="16.5" customHeight="1">
      <c r="A1502" s="722" t="s">
        <v>1896</v>
      </c>
      <c r="B1502" s="161">
        <v>0</v>
      </c>
      <c r="C1502" s="161">
        <v>18.665916199999998</v>
      </c>
      <c r="D1502" s="161">
        <v>0</v>
      </c>
      <c r="E1502" s="161">
        <v>18.665916199999998</v>
      </c>
      <c r="F1502" s="161">
        <v>18.665916199999998</v>
      </c>
      <c r="G1502" s="161">
        <v>85.930859999999996</v>
      </c>
      <c r="H1502" s="161">
        <v>40.835929700000001</v>
      </c>
      <c r="I1502" s="161">
        <v>0</v>
      </c>
      <c r="J1502" s="161">
        <v>40.835929700000001</v>
      </c>
      <c r="K1502" s="161">
        <v>126.7667897</v>
      </c>
    </row>
    <row r="1503" spans="1:11" s="2" customFormat="1" ht="16.5" customHeight="1">
      <c r="A1503" s="722" t="s">
        <v>1897</v>
      </c>
      <c r="B1503" s="161">
        <v>2211.9721800000002</v>
      </c>
      <c r="C1503" s="161">
        <v>57.309250499999997</v>
      </c>
      <c r="D1503" s="161">
        <v>0</v>
      </c>
      <c r="E1503" s="161">
        <v>57.309250499999997</v>
      </c>
      <c r="F1503" s="161">
        <v>2269.2814305000002</v>
      </c>
      <c r="G1503" s="161">
        <v>445.05246999999997</v>
      </c>
      <c r="H1503" s="161">
        <v>0</v>
      </c>
      <c r="I1503" s="161">
        <v>0</v>
      </c>
      <c r="J1503" s="161">
        <v>0</v>
      </c>
      <c r="K1503" s="161">
        <v>445.05246999999997</v>
      </c>
    </row>
    <row r="1504" spans="1:11" s="2" customFormat="1" ht="16.5" customHeight="1">
      <c r="A1504" s="169" t="s">
        <v>1892</v>
      </c>
      <c r="B1504" s="161">
        <v>37420.686540000002</v>
      </c>
      <c r="C1504" s="161">
        <v>36442.789840000049</v>
      </c>
      <c r="D1504" s="161">
        <v>4089.6649600000001</v>
      </c>
      <c r="E1504" s="161">
        <v>40532.45480000005</v>
      </c>
      <c r="F1504" s="161">
        <v>77953.141340000046</v>
      </c>
      <c r="G1504" s="161">
        <v>37794.03645</v>
      </c>
      <c r="H1504" s="161">
        <v>36360.911714000045</v>
      </c>
      <c r="I1504" s="161">
        <v>4103.2384499999998</v>
      </c>
      <c r="J1504" s="161">
        <v>40464.150164000042</v>
      </c>
      <c r="K1504" s="161">
        <v>78258.186614000049</v>
      </c>
    </row>
    <row r="1505" spans="1:11" s="2" customFormat="1" ht="16.5" customHeight="1">
      <c r="A1505" s="169" t="s">
        <v>1890</v>
      </c>
      <c r="B1505" s="161">
        <v>12882.403410000004</v>
      </c>
      <c r="C1505" s="161">
        <v>9399.4683965459535</v>
      </c>
      <c r="D1505" s="161">
        <v>207.11674999999997</v>
      </c>
      <c r="E1505" s="161">
        <v>9606.5851465459527</v>
      </c>
      <c r="F1505" s="161">
        <v>22488.988556545959</v>
      </c>
      <c r="G1505" s="161">
        <v>30220.077168385866</v>
      </c>
      <c r="H1505" s="161">
        <v>10976.175047027918</v>
      </c>
      <c r="I1505" s="161">
        <v>202.00498000000005</v>
      </c>
      <c r="J1505" s="161">
        <v>11178.180027027918</v>
      </c>
      <c r="K1505" s="161">
        <v>41398.257195413782</v>
      </c>
    </row>
    <row r="1506" spans="1:11" s="2" customFormat="1" ht="16.5" customHeight="1">
      <c r="A1506" s="722" t="s">
        <v>1894</v>
      </c>
      <c r="B1506" s="161">
        <v>12233.514479999989</v>
      </c>
      <c r="C1506" s="161">
        <v>838.63908570000001</v>
      </c>
      <c r="D1506" s="161">
        <v>204.60837999999998</v>
      </c>
      <c r="E1506" s="161">
        <v>1043.2474657</v>
      </c>
      <c r="F1506" s="161">
        <v>13276.761945699989</v>
      </c>
      <c r="G1506" s="161">
        <v>27987.569080000008</v>
      </c>
      <c r="H1506" s="161">
        <v>1193.0534637000005</v>
      </c>
      <c r="I1506" s="161">
        <v>198.90554000000003</v>
      </c>
      <c r="J1506" s="161">
        <v>1391.9590037000005</v>
      </c>
      <c r="K1506" s="161">
        <v>29379.52808370001</v>
      </c>
    </row>
    <row r="1507" spans="1:11" s="2" customFormat="1" ht="16.5" customHeight="1">
      <c r="A1507" s="722" t="s">
        <v>1895</v>
      </c>
      <c r="B1507" s="161">
        <v>457.72497000000021</v>
      </c>
      <c r="C1507" s="161">
        <v>8145.5927950459609</v>
      </c>
      <c r="D1507" s="161">
        <v>2.4255099999999996</v>
      </c>
      <c r="E1507" s="161">
        <v>8148.0183050459609</v>
      </c>
      <c r="F1507" s="161">
        <v>8605.7432750459611</v>
      </c>
      <c r="G1507" s="161">
        <v>537.33448838587867</v>
      </c>
      <c r="H1507" s="161">
        <v>9414.2604471279319</v>
      </c>
      <c r="I1507" s="161">
        <v>1.3570199999999999</v>
      </c>
      <c r="J1507" s="161">
        <v>9415.6174671279314</v>
      </c>
      <c r="K1507" s="161">
        <v>9952.9519555138104</v>
      </c>
    </row>
    <row r="1508" spans="1:11" s="2" customFormat="1" ht="16.5" customHeight="1">
      <c r="A1508" s="722" t="s">
        <v>1896</v>
      </c>
      <c r="B1508" s="161">
        <v>9.3590800000000041</v>
      </c>
      <c r="C1508" s="161">
        <v>364.28411670000025</v>
      </c>
      <c r="D1508" s="161">
        <v>8.2859999999999989E-2</v>
      </c>
      <c r="E1508" s="161">
        <v>364.36697670000024</v>
      </c>
      <c r="F1508" s="161">
        <v>373.72605670000024</v>
      </c>
      <c r="G1508" s="161">
        <v>15.644309999999999</v>
      </c>
      <c r="H1508" s="161">
        <v>340.79637459999969</v>
      </c>
      <c r="I1508" s="161">
        <v>1.7424200000000001</v>
      </c>
      <c r="J1508" s="161">
        <v>342.53879459999968</v>
      </c>
      <c r="K1508" s="161">
        <v>358.18310459999969</v>
      </c>
    </row>
    <row r="1509" spans="1:11" s="2" customFormat="1" ht="16.5" customHeight="1">
      <c r="A1509" s="722" t="s">
        <v>1897</v>
      </c>
      <c r="B1509" s="161">
        <v>181.80488000000003</v>
      </c>
      <c r="C1509" s="161">
        <v>50.952399100000008</v>
      </c>
      <c r="D1509" s="161">
        <v>0</v>
      </c>
      <c r="E1509" s="161">
        <v>50.952399100000008</v>
      </c>
      <c r="F1509" s="161">
        <v>232.75727910000003</v>
      </c>
      <c r="G1509" s="161">
        <v>1679.5292899999999</v>
      </c>
      <c r="H1509" s="161">
        <v>28.064761599999997</v>
      </c>
      <c r="I1509" s="161">
        <v>0</v>
      </c>
      <c r="J1509" s="161">
        <v>28.064761599999997</v>
      </c>
      <c r="K1509" s="161">
        <v>1707.5940516000001</v>
      </c>
    </row>
    <row r="1510" spans="1:11" s="2" customFormat="1" ht="16.5" customHeight="1">
      <c r="A1510" s="169" t="s">
        <v>1891</v>
      </c>
      <c r="B1510" s="161">
        <v>25450.345440000001</v>
      </c>
      <c r="C1510" s="161">
        <v>0</v>
      </c>
      <c r="D1510" s="161">
        <v>0</v>
      </c>
      <c r="E1510" s="161">
        <v>0</v>
      </c>
      <c r="F1510" s="161">
        <v>25450.345440000001</v>
      </c>
      <c r="G1510" s="161">
        <v>111679.83689999999</v>
      </c>
      <c r="H1510" s="161">
        <v>0</v>
      </c>
      <c r="I1510" s="161">
        <v>0</v>
      </c>
      <c r="J1510" s="161">
        <v>0</v>
      </c>
      <c r="K1510" s="161">
        <v>111679.83689999999</v>
      </c>
    </row>
    <row r="1511" spans="1:11" s="2" customFormat="1" ht="16.5" customHeight="1">
      <c r="A1511" s="722" t="s">
        <v>1898</v>
      </c>
      <c r="B1511" s="161">
        <v>25109.329550000002</v>
      </c>
      <c r="C1511" s="161">
        <v>0</v>
      </c>
      <c r="D1511" s="161">
        <v>0</v>
      </c>
      <c r="E1511" s="161">
        <v>0</v>
      </c>
      <c r="F1511" s="161">
        <v>25109.329550000002</v>
      </c>
      <c r="G1511" s="161">
        <v>95679.836900000009</v>
      </c>
      <c r="H1511" s="161">
        <v>0</v>
      </c>
      <c r="I1511" s="161">
        <v>0</v>
      </c>
      <c r="J1511" s="161">
        <v>0</v>
      </c>
      <c r="K1511" s="161">
        <v>95679.836900000009</v>
      </c>
    </row>
    <row r="1512" spans="1:11" s="2" customFormat="1" ht="16.5" customHeight="1">
      <c r="A1512" s="722" t="s">
        <v>1899</v>
      </c>
      <c r="B1512" s="161">
        <v>341.01588999999996</v>
      </c>
      <c r="C1512" s="161">
        <v>0</v>
      </c>
      <c r="D1512" s="161">
        <v>0</v>
      </c>
      <c r="E1512" s="161">
        <v>0</v>
      </c>
      <c r="F1512" s="161">
        <v>341.01588999999996</v>
      </c>
      <c r="G1512" s="161">
        <v>16000</v>
      </c>
      <c r="H1512" s="161">
        <v>0</v>
      </c>
      <c r="I1512" s="161">
        <v>0</v>
      </c>
      <c r="J1512" s="161">
        <v>0</v>
      </c>
      <c r="K1512" s="161">
        <v>16000</v>
      </c>
    </row>
    <row r="1513" spans="1:11" s="2" customFormat="1" ht="16.5" customHeight="1">
      <c r="A1513" s="814">
        <v>44044</v>
      </c>
      <c r="B1513" s="162">
        <v>1579293.8216199998</v>
      </c>
      <c r="C1513" s="162">
        <v>178349.36309537222</v>
      </c>
      <c r="D1513" s="162">
        <v>46389.177349999998</v>
      </c>
      <c r="E1513" s="162">
        <v>224738.5404453722</v>
      </c>
      <c r="F1513" s="162">
        <v>1804032.3620653721</v>
      </c>
      <c r="G1513" s="162">
        <v>1680436.7141098985</v>
      </c>
      <c r="H1513" s="162">
        <v>181060.70130065264</v>
      </c>
      <c r="I1513" s="162">
        <v>55058.748749999984</v>
      </c>
      <c r="J1513" s="162">
        <v>236119.45005065261</v>
      </c>
      <c r="K1513" s="162">
        <v>1916556.1641605513</v>
      </c>
    </row>
    <row r="1514" spans="1:11" s="2" customFormat="1" ht="16.5" customHeight="1">
      <c r="A1514" s="169" t="s">
        <v>1888</v>
      </c>
      <c r="B1514" s="161">
        <v>1420966.7907099999</v>
      </c>
      <c r="C1514" s="161">
        <v>111319.97044999996</v>
      </c>
      <c r="D1514" s="161">
        <v>42588.318530000004</v>
      </c>
      <c r="E1514" s="161">
        <v>153908.28897999995</v>
      </c>
      <c r="F1514" s="161">
        <v>1574875.0796899998</v>
      </c>
      <c r="G1514" s="161">
        <v>1444566.7760899998</v>
      </c>
      <c r="H1514" s="161">
        <v>112196.56631000002</v>
      </c>
      <c r="I1514" s="161">
        <v>51294.204889999986</v>
      </c>
      <c r="J1514" s="161">
        <v>163490.77120000002</v>
      </c>
      <c r="K1514" s="161">
        <v>1608057.5472899999</v>
      </c>
    </row>
    <row r="1515" spans="1:11" s="2" customFormat="1" ht="16.5" customHeight="1">
      <c r="A1515" s="169" t="s">
        <v>1889</v>
      </c>
      <c r="B1515" s="161">
        <v>83034.887869999933</v>
      </c>
      <c r="C1515" s="161">
        <v>27301.986171500012</v>
      </c>
      <c r="D1515" s="161">
        <v>0</v>
      </c>
      <c r="E1515" s="161">
        <v>27301.986171500012</v>
      </c>
      <c r="F1515" s="161">
        <v>110336.87404149995</v>
      </c>
      <c r="G1515" s="161">
        <v>82952.751659999951</v>
      </c>
      <c r="H1515" s="161">
        <v>26982.869827262377</v>
      </c>
      <c r="I1515" s="161">
        <v>0</v>
      </c>
      <c r="J1515" s="161">
        <v>26982.869827262377</v>
      </c>
      <c r="K1515" s="161">
        <v>109935.62148726232</v>
      </c>
    </row>
    <row r="1516" spans="1:11" s="2" customFormat="1" ht="16.5" customHeight="1">
      <c r="A1516" s="722" t="s">
        <v>1893</v>
      </c>
      <c r="B1516" s="161">
        <v>35747.595669999981</v>
      </c>
      <c r="C1516" s="161">
        <v>10054.07552</v>
      </c>
      <c r="D1516" s="161">
        <v>0</v>
      </c>
      <c r="E1516" s="161">
        <v>10054.07552</v>
      </c>
      <c r="F1516" s="161">
        <v>45801.671189999979</v>
      </c>
      <c r="G1516" s="161">
        <v>47155.789469999989</v>
      </c>
      <c r="H1516" s="161">
        <v>17193.623190000006</v>
      </c>
      <c r="I1516" s="161">
        <v>0</v>
      </c>
      <c r="J1516" s="161">
        <v>17193.623190000006</v>
      </c>
      <c r="K1516" s="161">
        <v>64349.412659999995</v>
      </c>
    </row>
    <row r="1517" spans="1:11" s="2" customFormat="1" ht="16.5" customHeight="1">
      <c r="A1517" s="722" t="s">
        <v>1894</v>
      </c>
      <c r="B1517" s="161">
        <v>43764.662949999984</v>
      </c>
      <c r="C1517" s="161">
        <v>62.816098400000008</v>
      </c>
      <c r="D1517" s="161">
        <v>0</v>
      </c>
      <c r="E1517" s="161">
        <v>62.816098400000008</v>
      </c>
      <c r="F1517" s="161">
        <v>43827.479048399982</v>
      </c>
      <c r="G1517" s="161">
        <v>33958.348450000005</v>
      </c>
      <c r="H1517" s="161">
        <v>136.74332620000001</v>
      </c>
      <c r="I1517" s="161">
        <v>0</v>
      </c>
      <c r="J1517" s="161">
        <v>136.74332620000001</v>
      </c>
      <c r="K1517" s="161">
        <v>34095.091776200003</v>
      </c>
    </row>
    <row r="1518" spans="1:11" s="2" customFormat="1" ht="16.5" customHeight="1">
      <c r="A1518" s="722" t="s">
        <v>1895</v>
      </c>
      <c r="B1518" s="161">
        <v>603.40795000000014</v>
      </c>
      <c r="C1518" s="161">
        <v>17163.841432899997</v>
      </c>
      <c r="D1518" s="161">
        <v>0</v>
      </c>
      <c r="E1518" s="161">
        <v>17163.841432899997</v>
      </c>
      <c r="F1518" s="161">
        <v>17767.249382899998</v>
      </c>
      <c r="G1518" s="161">
        <v>0</v>
      </c>
      <c r="H1518" s="161">
        <v>9613.5315867624031</v>
      </c>
      <c r="I1518" s="161">
        <v>0</v>
      </c>
      <c r="J1518" s="161">
        <v>9613.5315867624031</v>
      </c>
      <c r="K1518" s="161">
        <v>9613.5315867624031</v>
      </c>
    </row>
    <row r="1519" spans="1:11" s="2" customFormat="1" ht="16.5" customHeight="1">
      <c r="A1519" s="722" t="s">
        <v>1896</v>
      </c>
      <c r="B1519" s="161">
        <v>0</v>
      </c>
      <c r="C1519" s="161">
        <v>20.879710200000005</v>
      </c>
      <c r="D1519" s="161">
        <v>0</v>
      </c>
      <c r="E1519" s="161">
        <v>20.879710200000005</v>
      </c>
      <c r="F1519" s="161">
        <v>20.879710200000005</v>
      </c>
      <c r="G1519" s="161">
        <v>7.9573199999999993</v>
      </c>
      <c r="H1519" s="161">
        <v>37.898464300000001</v>
      </c>
      <c r="I1519" s="161">
        <v>0</v>
      </c>
      <c r="J1519" s="161">
        <v>37.898464300000001</v>
      </c>
      <c r="K1519" s="161">
        <v>45.855784299999996</v>
      </c>
    </row>
    <row r="1520" spans="1:11" s="2" customFormat="1" ht="16.5" customHeight="1">
      <c r="A1520" s="722" t="s">
        <v>1897</v>
      </c>
      <c r="B1520" s="161">
        <v>2919.2213000000002</v>
      </c>
      <c r="C1520" s="161">
        <v>0.37341000000000002</v>
      </c>
      <c r="D1520" s="161">
        <v>0</v>
      </c>
      <c r="E1520" s="161">
        <v>0.37341000000000002</v>
      </c>
      <c r="F1520" s="161">
        <v>2919.5947100000003</v>
      </c>
      <c r="G1520" s="161">
        <v>1830.65642</v>
      </c>
      <c r="H1520" s="161">
        <v>1.0732600000000001</v>
      </c>
      <c r="I1520" s="161">
        <v>0</v>
      </c>
      <c r="J1520" s="161">
        <v>1.0732600000000001</v>
      </c>
      <c r="K1520" s="161">
        <v>1831.7296799999999</v>
      </c>
    </row>
    <row r="1521" spans="1:11" s="2" customFormat="1" ht="16.5" customHeight="1">
      <c r="A1521" s="169" t="s">
        <v>1892</v>
      </c>
      <c r="B1521" s="161">
        <v>37446.272409999998</v>
      </c>
      <c r="C1521" s="161">
        <v>30998.437230000025</v>
      </c>
      <c r="D1521" s="161">
        <v>3605.6033500000003</v>
      </c>
      <c r="E1521" s="161">
        <v>34604.040580000023</v>
      </c>
      <c r="F1521" s="161">
        <v>72050.31299000002</v>
      </c>
      <c r="G1521" s="161">
        <v>37687.610799999995</v>
      </c>
      <c r="H1521" s="161">
        <v>30703.343980000023</v>
      </c>
      <c r="I1521" s="161">
        <v>3514.1177499999999</v>
      </c>
      <c r="J1521" s="161">
        <v>34217.461730000025</v>
      </c>
      <c r="K1521" s="161">
        <v>71905.072530000019</v>
      </c>
    </row>
    <row r="1522" spans="1:11" s="2" customFormat="1" ht="16.5" customHeight="1">
      <c r="A1522" s="169" t="s">
        <v>1890</v>
      </c>
      <c r="B1522" s="161">
        <v>9107.9900099999941</v>
      </c>
      <c r="C1522" s="161">
        <v>8728.9692438722195</v>
      </c>
      <c r="D1522" s="161">
        <v>195.25547</v>
      </c>
      <c r="E1522" s="161">
        <v>8924.2247138722196</v>
      </c>
      <c r="F1522" s="161">
        <v>18032.214723872214</v>
      </c>
      <c r="G1522" s="161">
        <v>21893.109219898732</v>
      </c>
      <c r="H1522" s="161">
        <v>11177.921183390203</v>
      </c>
      <c r="I1522" s="161">
        <v>250.42611000000002</v>
      </c>
      <c r="J1522" s="161">
        <v>11428.347293390203</v>
      </c>
      <c r="K1522" s="161">
        <v>33321.456513288933</v>
      </c>
    </row>
    <row r="1523" spans="1:11" s="2" customFormat="1" ht="16.5" customHeight="1">
      <c r="A1523" s="722" t="s">
        <v>1894</v>
      </c>
      <c r="B1523" s="161">
        <v>8331.1912799999955</v>
      </c>
      <c r="C1523" s="161">
        <v>771.64886130000025</v>
      </c>
      <c r="D1523" s="161">
        <v>193.95783000000003</v>
      </c>
      <c r="E1523" s="161">
        <v>965.60669130000031</v>
      </c>
      <c r="F1523" s="161">
        <v>9296.797971299995</v>
      </c>
      <c r="G1523" s="161">
        <v>19638.677169898769</v>
      </c>
      <c r="H1523" s="161">
        <v>1001.2099944855794</v>
      </c>
      <c r="I1523" s="161">
        <v>249.72464000000002</v>
      </c>
      <c r="J1523" s="161">
        <v>1250.9346344855794</v>
      </c>
      <c r="K1523" s="161">
        <v>20889.611804384349</v>
      </c>
    </row>
    <row r="1524" spans="1:11" s="2" customFormat="1" ht="16.5" customHeight="1">
      <c r="A1524" s="722" t="s">
        <v>1895</v>
      </c>
      <c r="B1524" s="161">
        <v>575.62192000000005</v>
      </c>
      <c r="C1524" s="161">
        <v>7410.1209600722168</v>
      </c>
      <c r="D1524" s="161">
        <v>1.2328000000000001</v>
      </c>
      <c r="E1524" s="161">
        <v>7411.3537600722166</v>
      </c>
      <c r="F1524" s="161">
        <v>7986.9756800722171</v>
      </c>
      <c r="G1524" s="161">
        <v>1037.5326699999998</v>
      </c>
      <c r="H1524" s="161">
        <v>9663.0830655971313</v>
      </c>
      <c r="I1524" s="161">
        <v>0.62231999999999998</v>
      </c>
      <c r="J1524" s="161">
        <v>9663.7053855971317</v>
      </c>
      <c r="K1524" s="161">
        <v>10701.238055597132</v>
      </c>
    </row>
    <row r="1525" spans="1:11" s="2" customFormat="1" ht="16.5" customHeight="1">
      <c r="A1525" s="722" t="s">
        <v>1896</v>
      </c>
      <c r="B1525" s="161">
        <v>22.270519999999998</v>
      </c>
      <c r="C1525" s="161">
        <v>528.46017949999998</v>
      </c>
      <c r="D1525" s="161">
        <v>6.4840000000000009E-2</v>
      </c>
      <c r="E1525" s="161">
        <v>528.52501949999998</v>
      </c>
      <c r="F1525" s="161">
        <v>550.79553950000002</v>
      </c>
      <c r="G1525" s="161">
        <v>14.779130000000002</v>
      </c>
      <c r="H1525" s="161">
        <v>468.23036599999989</v>
      </c>
      <c r="I1525" s="161">
        <v>7.9150000000000012E-2</v>
      </c>
      <c r="J1525" s="161">
        <v>468.30951599999992</v>
      </c>
      <c r="K1525" s="161">
        <v>483.08864599999993</v>
      </c>
    </row>
    <row r="1526" spans="1:11" s="2" customFormat="1" ht="16.5" customHeight="1">
      <c r="A1526" s="722" t="s">
        <v>1897</v>
      </c>
      <c r="B1526" s="161">
        <v>178.90628999999998</v>
      </c>
      <c r="C1526" s="161">
        <v>18.739242999999998</v>
      </c>
      <c r="D1526" s="161">
        <v>0</v>
      </c>
      <c r="E1526" s="161">
        <v>18.739242999999998</v>
      </c>
      <c r="F1526" s="161">
        <v>197.64553299999997</v>
      </c>
      <c r="G1526" s="161">
        <v>1202.1202499999999</v>
      </c>
      <c r="H1526" s="161">
        <v>45.383713800000002</v>
      </c>
      <c r="I1526" s="161">
        <v>0</v>
      </c>
      <c r="J1526" s="161">
        <v>45.383713800000002</v>
      </c>
      <c r="K1526" s="161">
        <v>1247.5039637999998</v>
      </c>
    </row>
    <row r="1527" spans="1:11" s="2" customFormat="1" ht="16.5" customHeight="1">
      <c r="A1527" s="169" t="s">
        <v>1891</v>
      </c>
      <c r="B1527" s="161">
        <v>28737.88062</v>
      </c>
      <c r="C1527" s="161">
        <v>0</v>
      </c>
      <c r="D1527" s="161">
        <v>0</v>
      </c>
      <c r="E1527" s="161">
        <v>0</v>
      </c>
      <c r="F1527" s="161">
        <v>28737.88062</v>
      </c>
      <c r="G1527" s="161">
        <v>93336.466339999999</v>
      </c>
      <c r="H1527" s="161">
        <v>0</v>
      </c>
      <c r="I1527" s="161">
        <v>0</v>
      </c>
      <c r="J1527" s="161">
        <v>0</v>
      </c>
      <c r="K1527" s="161">
        <v>93336.466339999999</v>
      </c>
    </row>
    <row r="1528" spans="1:11" s="2" customFormat="1" ht="16.5" customHeight="1">
      <c r="A1528" s="722" t="s">
        <v>1898</v>
      </c>
      <c r="B1528" s="161">
        <v>28414.149949999999</v>
      </c>
      <c r="C1528" s="161">
        <v>0</v>
      </c>
      <c r="D1528" s="161">
        <v>0</v>
      </c>
      <c r="E1528" s="161">
        <v>0</v>
      </c>
      <c r="F1528" s="161">
        <v>28414.149949999999</v>
      </c>
      <c r="G1528" s="161">
        <v>82336.466340000014</v>
      </c>
      <c r="H1528" s="161">
        <v>0</v>
      </c>
      <c r="I1528" s="161">
        <v>0</v>
      </c>
      <c r="J1528" s="161">
        <v>0</v>
      </c>
      <c r="K1528" s="161">
        <v>82336.466340000014</v>
      </c>
    </row>
    <row r="1529" spans="1:11" s="2" customFormat="1" ht="16.5" customHeight="1">
      <c r="A1529" s="722" t="s">
        <v>1899</v>
      </c>
      <c r="B1529" s="161">
        <v>323.73066999999998</v>
      </c>
      <c r="C1529" s="161">
        <v>0</v>
      </c>
      <c r="D1529" s="161">
        <v>0</v>
      </c>
      <c r="E1529" s="161">
        <v>0</v>
      </c>
      <c r="F1529" s="161">
        <v>323.73066999999998</v>
      </c>
      <c r="G1529" s="161">
        <v>11000</v>
      </c>
      <c r="H1529" s="161">
        <v>0</v>
      </c>
      <c r="I1529" s="161">
        <v>0</v>
      </c>
      <c r="J1529" s="161">
        <v>0</v>
      </c>
      <c r="K1529" s="161">
        <v>11000</v>
      </c>
    </row>
    <row r="1530" spans="1:11" s="2" customFormat="1" ht="16.5" customHeight="1">
      <c r="A1530" s="814">
        <v>44075</v>
      </c>
      <c r="B1530" s="162">
        <v>1579503.9195100002</v>
      </c>
      <c r="C1530" s="162">
        <v>169293.84644413507</v>
      </c>
      <c r="D1530" s="162">
        <v>52557.592519999991</v>
      </c>
      <c r="E1530" s="162">
        <v>221851.43896413507</v>
      </c>
      <c r="F1530" s="162">
        <v>1801355.3584741352</v>
      </c>
      <c r="G1530" s="162">
        <v>1672570.4460000002</v>
      </c>
      <c r="H1530" s="162">
        <v>172472.80403491552</v>
      </c>
      <c r="I1530" s="162">
        <v>57441.296489999993</v>
      </c>
      <c r="J1530" s="162">
        <v>229914.1005249155</v>
      </c>
      <c r="K1530" s="162">
        <v>1902484.5465249158</v>
      </c>
    </row>
    <row r="1531" spans="1:11" s="2" customFormat="1" ht="16.5" customHeight="1">
      <c r="A1531" s="169" t="s">
        <v>1888</v>
      </c>
      <c r="B1531" s="161">
        <v>1390793.2957599999</v>
      </c>
      <c r="C1531" s="161">
        <v>97135.992640800032</v>
      </c>
      <c r="D1531" s="161">
        <v>49302.668049999993</v>
      </c>
      <c r="E1531" s="161">
        <v>146438.66069080002</v>
      </c>
      <c r="F1531" s="161">
        <v>1537231.9564507999</v>
      </c>
      <c r="G1531" s="161">
        <v>1410083.3565000002</v>
      </c>
      <c r="H1531" s="161">
        <v>99750.243290299986</v>
      </c>
      <c r="I1531" s="161">
        <v>54288.789519999998</v>
      </c>
      <c r="J1531" s="161">
        <v>154039.03281029998</v>
      </c>
      <c r="K1531" s="161">
        <v>1564122.3893103001</v>
      </c>
    </row>
    <row r="1532" spans="1:11" s="2" customFormat="1" ht="16.5" customHeight="1">
      <c r="A1532" s="169" t="s">
        <v>1889</v>
      </c>
      <c r="B1532" s="161">
        <v>109016.54676000008</v>
      </c>
      <c r="C1532" s="161">
        <v>26536.853785650757</v>
      </c>
      <c r="D1532" s="161">
        <v>11.462</v>
      </c>
      <c r="E1532" s="161">
        <v>26548.315785650757</v>
      </c>
      <c r="F1532" s="161">
        <v>135564.86254565083</v>
      </c>
      <c r="G1532" s="161">
        <v>108998.92447000004</v>
      </c>
      <c r="H1532" s="161">
        <v>26490.725171593651</v>
      </c>
      <c r="I1532" s="161">
        <v>11.446129999999998</v>
      </c>
      <c r="J1532" s="161">
        <v>26502.171301593651</v>
      </c>
      <c r="K1532" s="161">
        <v>135501.09577159368</v>
      </c>
    </row>
    <row r="1533" spans="1:11" s="2" customFormat="1" ht="16.5" customHeight="1">
      <c r="A1533" s="722" t="s">
        <v>1893</v>
      </c>
      <c r="B1533" s="161">
        <v>48867.093769999978</v>
      </c>
      <c r="C1533" s="161">
        <v>9399.956080599999</v>
      </c>
      <c r="D1533" s="161">
        <v>11.462</v>
      </c>
      <c r="E1533" s="161">
        <v>9411.4180805999986</v>
      </c>
      <c r="F1533" s="161">
        <v>58278.511850599978</v>
      </c>
      <c r="G1533" s="161">
        <v>59942.274349999992</v>
      </c>
      <c r="H1533" s="161">
        <v>17030.028896800002</v>
      </c>
      <c r="I1533" s="161">
        <v>0</v>
      </c>
      <c r="J1533" s="161">
        <v>17030.028896800002</v>
      </c>
      <c r="K1533" s="161">
        <v>76972.303246800002</v>
      </c>
    </row>
    <row r="1534" spans="1:11" s="2" customFormat="1" ht="16.5" customHeight="1">
      <c r="A1534" s="722" t="s">
        <v>1894</v>
      </c>
      <c r="B1534" s="161">
        <v>57190.057649999995</v>
      </c>
      <c r="C1534" s="161">
        <v>569.32799219999993</v>
      </c>
      <c r="D1534" s="161">
        <v>0</v>
      </c>
      <c r="E1534" s="161">
        <v>569.32799219999993</v>
      </c>
      <c r="F1534" s="161">
        <v>57759.385642199995</v>
      </c>
      <c r="G1534" s="161">
        <v>47153.327409999998</v>
      </c>
      <c r="H1534" s="161">
        <v>217.22195352589949</v>
      </c>
      <c r="I1534" s="161">
        <v>11.446129999999998</v>
      </c>
      <c r="J1534" s="161">
        <v>228.6680835258995</v>
      </c>
      <c r="K1534" s="161">
        <v>47381.995493525901</v>
      </c>
    </row>
    <row r="1535" spans="1:11" s="2" customFormat="1" ht="16.5" customHeight="1">
      <c r="A1535" s="722" t="s">
        <v>1895</v>
      </c>
      <c r="B1535" s="161">
        <v>1093.17154</v>
      </c>
      <c r="C1535" s="161">
        <v>16520.736943850745</v>
      </c>
      <c r="D1535" s="161">
        <v>0</v>
      </c>
      <c r="E1535" s="161">
        <v>16520.736943850745</v>
      </c>
      <c r="F1535" s="161">
        <v>17613.908483850744</v>
      </c>
      <c r="G1535" s="161">
        <v>34.615730000000006</v>
      </c>
      <c r="H1535" s="161">
        <v>9182.6824206674391</v>
      </c>
      <c r="I1535" s="161">
        <v>0</v>
      </c>
      <c r="J1535" s="161">
        <v>9182.6824206674391</v>
      </c>
      <c r="K1535" s="161">
        <v>9217.2981506674387</v>
      </c>
    </row>
    <row r="1536" spans="1:11" s="2" customFormat="1" ht="16.5" customHeight="1">
      <c r="A1536" s="722" t="s">
        <v>1896</v>
      </c>
      <c r="B1536" s="161">
        <v>0</v>
      </c>
      <c r="C1536" s="161">
        <v>46.832768999999985</v>
      </c>
      <c r="D1536" s="161">
        <v>0</v>
      </c>
      <c r="E1536" s="161">
        <v>46.832768999999985</v>
      </c>
      <c r="F1536" s="161">
        <v>46.832768999999985</v>
      </c>
      <c r="G1536" s="161">
        <v>91.563240000000008</v>
      </c>
      <c r="H1536" s="161">
        <v>59.354130600000005</v>
      </c>
      <c r="I1536" s="161">
        <v>0</v>
      </c>
      <c r="J1536" s="161">
        <v>59.354130600000005</v>
      </c>
      <c r="K1536" s="161">
        <v>150.91737060000003</v>
      </c>
    </row>
    <row r="1537" spans="1:11" s="2" customFormat="1" ht="16.5" customHeight="1">
      <c r="A1537" s="722" t="s">
        <v>1897</v>
      </c>
      <c r="B1537" s="161">
        <v>1866.2238</v>
      </c>
      <c r="C1537" s="161">
        <v>0</v>
      </c>
      <c r="D1537" s="161">
        <v>0</v>
      </c>
      <c r="E1537" s="161">
        <v>0</v>
      </c>
      <c r="F1537" s="161">
        <v>1866.2238</v>
      </c>
      <c r="G1537" s="161">
        <v>1777.1437400000002</v>
      </c>
      <c r="H1537" s="161">
        <v>1.4377700002864287</v>
      </c>
      <c r="I1537" s="161">
        <v>0</v>
      </c>
      <c r="J1537" s="161">
        <v>1.4377700002864287</v>
      </c>
      <c r="K1537" s="161">
        <v>1778.5815100002867</v>
      </c>
    </row>
    <row r="1538" spans="1:11" s="2" customFormat="1" ht="16.5" customHeight="1">
      <c r="A1538" s="169" t="s">
        <v>1892</v>
      </c>
      <c r="B1538" s="161">
        <v>21890.675209999998</v>
      </c>
      <c r="C1538" s="161">
        <v>36166.539830000002</v>
      </c>
      <c r="D1538" s="161">
        <v>3010.65616</v>
      </c>
      <c r="E1538" s="161">
        <v>39177.19599</v>
      </c>
      <c r="F1538" s="161">
        <v>61067.871199999994</v>
      </c>
      <c r="G1538" s="161">
        <v>22105.61191</v>
      </c>
      <c r="H1538" s="161">
        <v>35956.084880000009</v>
      </c>
      <c r="I1538" s="161">
        <v>2967.4246600000001</v>
      </c>
      <c r="J1538" s="161">
        <v>38923.509540000006</v>
      </c>
      <c r="K1538" s="161">
        <v>61029.121450000006</v>
      </c>
    </row>
    <row r="1539" spans="1:11" s="2" customFormat="1" ht="16.5" customHeight="1">
      <c r="A1539" s="169" t="s">
        <v>1890</v>
      </c>
      <c r="B1539" s="161">
        <v>8523.2699800000009</v>
      </c>
      <c r="C1539" s="161">
        <v>9454.4601876842753</v>
      </c>
      <c r="D1539" s="161">
        <v>232.80631</v>
      </c>
      <c r="E1539" s="161">
        <v>9687.2664976842752</v>
      </c>
      <c r="F1539" s="161">
        <v>18210.536477684276</v>
      </c>
      <c r="G1539" s="161">
        <v>22830.304499999998</v>
      </c>
      <c r="H1539" s="161">
        <v>10275.750693021877</v>
      </c>
      <c r="I1539" s="161">
        <v>173.63618000000002</v>
      </c>
      <c r="J1539" s="161">
        <v>10449.386873021876</v>
      </c>
      <c r="K1539" s="161">
        <v>33279.691373021873</v>
      </c>
    </row>
    <row r="1540" spans="1:11" s="2" customFormat="1" ht="16.5" customHeight="1">
      <c r="A1540" s="722" t="s">
        <v>1894</v>
      </c>
      <c r="B1540" s="161">
        <v>8234.9079799999981</v>
      </c>
      <c r="C1540" s="161">
        <v>668.89813789999982</v>
      </c>
      <c r="D1540" s="161">
        <v>230.43536999999998</v>
      </c>
      <c r="E1540" s="161">
        <v>899.33350789999986</v>
      </c>
      <c r="F1540" s="161">
        <v>9134.2414878999989</v>
      </c>
      <c r="G1540" s="161">
        <v>19765.020230000002</v>
      </c>
      <c r="H1540" s="161">
        <v>488.43459720000016</v>
      </c>
      <c r="I1540" s="161">
        <v>169.53853000000004</v>
      </c>
      <c r="J1540" s="161">
        <v>657.97312720000014</v>
      </c>
      <c r="K1540" s="161">
        <v>20422.993357200001</v>
      </c>
    </row>
    <row r="1541" spans="1:11" s="2" customFormat="1" ht="16.5" customHeight="1">
      <c r="A1541" s="722" t="s">
        <v>1895</v>
      </c>
      <c r="B1541" s="161">
        <v>117.38785999999999</v>
      </c>
      <c r="C1541" s="161">
        <v>8120.8480422842895</v>
      </c>
      <c r="D1541" s="161">
        <v>2.0722999999999998</v>
      </c>
      <c r="E1541" s="161">
        <v>8122.9203422842893</v>
      </c>
      <c r="F1541" s="161">
        <v>8240.30820228429</v>
      </c>
      <c r="G1541" s="161">
        <v>1098.4104099999995</v>
      </c>
      <c r="H1541" s="161">
        <v>9477.4525461218873</v>
      </c>
      <c r="I1541" s="161">
        <v>3.8523299999999998</v>
      </c>
      <c r="J1541" s="161">
        <v>9481.304876121887</v>
      </c>
      <c r="K1541" s="161">
        <v>10579.715286121886</v>
      </c>
    </row>
    <row r="1542" spans="1:11" s="2" customFormat="1" ht="16.5" customHeight="1">
      <c r="A1542" s="722" t="s">
        <v>1896</v>
      </c>
      <c r="B1542" s="161">
        <v>53.613870000000013</v>
      </c>
      <c r="C1542" s="161">
        <v>629.57129179999993</v>
      </c>
      <c r="D1542" s="161">
        <v>0.29863999999999996</v>
      </c>
      <c r="E1542" s="161">
        <v>629.8699317999999</v>
      </c>
      <c r="F1542" s="161">
        <v>683.48380179999992</v>
      </c>
      <c r="G1542" s="161">
        <v>22.137520000000002</v>
      </c>
      <c r="H1542" s="161">
        <v>270.40091209999997</v>
      </c>
      <c r="I1542" s="161">
        <v>0.24531999999999998</v>
      </c>
      <c r="J1542" s="161">
        <v>270.64623209999996</v>
      </c>
      <c r="K1542" s="161">
        <v>292.78375209999996</v>
      </c>
    </row>
    <row r="1543" spans="1:11" s="2" customFormat="1" ht="16.5" customHeight="1">
      <c r="A1543" s="722" t="s">
        <v>1897</v>
      </c>
      <c r="B1543" s="161">
        <v>117.36026999999999</v>
      </c>
      <c r="C1543" s="161">
        <v>35.142715700000004</v>
      </c>
      <c r="D1543" s="161">
        <v>0</v>
      </c>
      <c r="E1543" s="161">
        <v>35.142715700000004</v>
      </c>
      <c r="F1543" s="161">
        <v>152.50298569999998</v>
      </c>
      <c r="G1543" s="161">
        <v>1944.7363399999999</v>
      </c>
      <c r="H1543" s="161">
        <v>39.462637599999994</v>
      </c>
      <c r="I1543" s="161">
        <v>0</v>
      </c>
      <c r="J1543" s="161">
        <v>39.462637599999994</v>
      </c>
      <c r="K1543" s="161">
        <v>1984.1989776</v>
      </c>
    </row>
    <row r="1544" spans="1:11" s="2" customFormat="1" ht="16.5" customHeight="1">
      <c r="A1544" s="169" t="s">
        <v>1891</v>
      </c>
      <c r="B1544" s="161">
        <v>49280.131800000003</v>
      </c>
      <c r="C1544" s="161">
        <v>0</v>
      </c>
      <c r="D1544" s="161">
        <v>0</v>
      </c>
      <c r="E1544" s="161">
        <v>0</v>
      </c>
      <c r="F1544" s="161">
        <v>49280.131800000003</v>
      </c>
      <c r="G1544" s="161">
        <v>108552.24862</v>
      </c>
      <c r="H1544" s="161">
        <v>0</v>
      </c>
      <c r="I1544" s="161">
        <v>0</v>
      </c>
      <c r="J1544" s="161">
        <v>0</v>
      </c>
      <c r="K1544" s="161">
        <v>108552.24862</v>
      </c>
    </row>
    <row r="1545" spans="1:11" s="2" customFormat="1" ht="16.5" customHeight="1">
      <c r="A1545" s="722" t="s">
        <v>1898</v>
      </c>
      <c r="B1545" s="161">
        <v>48835.323179999999</v>
      </c>
      <c r="C1545" s="161">
        <v>0</v>
      </c>
      <c r="D1545" s="161">
        <v>0</v>
      </c>
      <c r="E1545" s="161">
        <v>0</v>
      </c>
      <c r="F1545" s="161">
        <v>48835.323179999999</v>
      </c>
      <c r="G1545" s="161">
        <v>93987.547950000007</v>
      </c>
      <c r="H1545" s="161">
        <v>0</v>
      </c>
      <c r="I1545" s="161">
        <v>0</v>
      </c>
      <c r="J1545" s="161">
        <v>0</v>
      </c>
      <c r="K1545" s="161">
        <v>93987.547950000007</v>
      </c>
    </row>
    <row r="1546" spans="1:11" s="2" customFormat="1" ht="16.5" customHeight="1">
      <c r="A1546" s="722" t="s">
        <v>1899</v>
      </c>
      <c r="B1546" s="161">
        <v>444.80862000000002</v>
      </c>
      <c r="C1546" s="161">
        <v>0</v>
      </c>
      <c r="D1546" s="161">
        <v>0</v>
      </c>
      <c r="E1546" s="161">
        <v>0</v>
      </c>
      <c r="F1546" s="161">
        <v>444.80862000000002</v>
      </c>
      <c r="G1546" s="161">
        <v>14564.70067</v>
      </c>
      <c r="H1546" s="161">
        <v>0</v>
      </c>
      <c r="I1546" s="161">
        <v>0</v>
      </c>
      <c r="J1546" s="161">
        <v>0</v>
      </c>
      <c r="K1546" s="161">
        <v>14564.70067</v>
      </c>
    </row>
    <row r="1547" spans="1:11" s="2" customFormat="1" ht="16.5" customHeight="1">
      <c r="A1547" s="814">
        <v>44105</v>
      </c>
      <c r="B1547" s="162">
        <v>1793335.3399399999</v>
      </c>
      <c r="C1547" s="162">
        <v>204180.13281866937</v>
      </c>
      <c r="D1547" s="162">
        <v>52989.075730000026</v>
      </c>
      <c r="E1547" s="162">
        <v>257169.20854866941</v>
      </c>
      <c r="F1547" s="162">
        <v>2050504.5484886696</v>
      </c>
      <c r="G1547" s="162">
        <v>1851306.7275514454</v>
      </c>
      <c r="H1547" s="162">
        <v>204499.26248912822</v>
      </c>
      <c r="I1547" s="162">
        <v>60433.883860000002</v>
      </c>
      <c r="J1547" s="162">
        <v>264933.14634912822</v>
      </c>
      <c r="K1547" s="162">
        <v>2116239.8739005737</v>
      </c>
    </row>
    <row r="1548" spans="1:11" s="2" customFormat="1" ht="16.5" customHeight="1">
      <c r="A1548" s="169" t="s">
        <v>1888</v>
      </c>
      <c r="B1548" s="161">
        <v>1594144.6873200003</v>
      </c>
      <c r="C1548" s="161">
        <v>102862.17966000002</v>
      </c>
      <c r="D1548" s="161">
        <v>50709.745090000026</v>
      </c>
      <c r="E1548" s="161">
        <v>153571.92475000006</v>
      </c>
      <c r="F1548" s="161">
        <v>1747716.6120700003</v>
      </c>
      <c r="G1548" s="161">
        <v>1575483.4367099993</v>
      </c>
      <c r="H1548" s="161">
        <v>100460.7910029</v>
      </c>
      <c r="I1548" s="161">
        <v>58138.728560000003</v>
      </c>
      <c r="J1548" s="161">
        <v>158599.51956290001</v>
      </c>
      <c r="K1548" s="161">
        <v>1734082.9562728994</v>
      </c>
    </row>
    <row r="1549" spans="1:11" s="2" customFormat="1" ht="16.5" customHeight="1">
      <c r="A1549" s="169" t="s">
        <v>1889</v>
      </c>
      <c r="B1549" s="161">
        <v>138445.69852999999</v>
      </c>
      <c r="C1549" s="161">
        <v>53508.306925448</v>
      </c>
      <c r="D1549" s="161">
        <v>0</v>
      </c>
      <c r="E1549" s="161">
        <v>53508.306925448</v>
      </c>
      <c r="F1549" s="161">
        <v>191954.005455448</v>
      </c>
      <c r="G1549" s="161">
        <v>138473.23939999993</v>
      </c>
      <c r="H1549" s="161">
        <v>53407.489452091657</v>
      </c>
      <c r="I1549" s="161">
        <v>0</v>
      </c>
      <c r="J1549" s="161">
        <v>53407.489452091657</v>
      </c>
      <c r="K1549" s="161">
        <v>191880.72885209159</v>
      </c>
    </row>
    <row r="1550" spans="1:11" s="2" customFormat="1" ht="16.5" customHeight="1">
      <c r="A1550" s="722" t="s">
        <v>1893</v>
      </c>
      <c r="B1550" s="161">
        <v>60708.013270000025</v>
      </c>
      <c r="C1550" s="161">
        <v>19572.14891</v>
      </c>
      <c r="D1550" s="161">
        <v>0</v>
      </c>
      <c r="E1550" s="161">
        <v>19572.14891</v>
      </c>
      <c r="F1550" s="161">
        <v>80280.162180000028</v>
      </c>
      <c r="G1550" s="161">
        <v>78034.664010000008</v>
      </c>
      <c r="H1550" s="161">
        <v>33814.892443300007</v>
      </c>
      <c r="I1550" s="161">
        <v>0</v>
      </c>
      <c r="J1550" s="161">
        <v>33814.892443300007</v>
      </c>
      <c r="K1550" s="161">
        <v>111849.55645330001</v>
      </c>
    </row>
    <row r="1551" spans="1:11" s="2" customFormat="1" ht="16.5" customHeight="1">
      <c r="A1551" s="722" t="s">
        <v>1894</v>
      </c>
      <c r="B1551" s="161">
        <v>56936.759999999995</v>
      </c>
      <c r="C1551" s="161">
        <v>128.85330909999999</v>
      </c>
      <c r="D1551" s="161">
        <v>0</v>
      </c>
      <c r="E1551" s="161">
        <v>128.85330909999999</v>
      </c>
      <c r="F1551" s="161">
        <v>57065.613309099994</v>
      </c>
      <c r="G1551" s="161">
        <v>39852.15813999997</v>
      </c>
      <c r="H1551" s="161">
        <v>257.75400379999996</v>
      </c>
      <c r="I1551" s="161">
        <v>0</v>
      </c>
      <c r="J1551" s="161">
        <v>257.75400379999996</v>
      </c>
      <c r="K1551" s="161">
        <v>40109.912143799971</v>
      </c>
    </row>
    <row r="1552" spans="1:11" s="2" customFormat="1" ht="16.5" customHeight="1">
      <c r="A1552" s="722" t="s">
        <v>1895</v>
      </c>
      <c r="B1552" s="161">
        <v>19333.204150000001</v>
      </c>
      <c r="C1552" s="161">
        <v>33757.409546948038</v>
      </c>
      <c r="D1552" s="161">
        <v>0</v>
      </c>
      <c r="E1552" s="161">
        <v>33757.409546948038</v>
      </c>
      <c r="F1552" s="161">
        <v>53090.613696948043</v>
      </c>
      <c r="G1552" s="161">
        <v>19996.043660000003</v>
      </c>
      <c r="H1552" s="161">
        <v>19262.214125491799</v>
      </c>
      <c r="I1552" s="161">
        <v>0</v>
      </c>
      <c r="J1552" s="161">
        <v>19262.214125491799</v>
      </c>
      <c r="K1552" s="161">
        <v>39258.257785491805</v>
      </c>
    </row>
    <row r="1553" spans="1:11" s="2" customFormat="1" ht="16.5" customHeight="1">
      <c r="A1553" s="722" t="s">
        <v>1896</v>
      </c>
      <c r="B1553" s="161">
        <v>0</v>
      </c>
      <c r="C1553" s="161">
        <v>47.769948899999982</v>
      </c>
      <c r="D1553" s="161">
        <v>0</v>
      </c>
      <c r="E1553" s="161">
        <v>47.769948899999982</v>
      </c>
      <c r="F1553" s="161">
        <v>47.769948899999982</v>
      </c>
      <c r="G1553" s="161">
        <v>12.999870000000001</v>
      </c>
      <c r="H1553" s="161">
        <v>70.70013950000002</v>
      </c>
      <c r="I1553" s="161">
        <v>0</v>
      </c>
      <c r="J1553" s="161">
        <v>70.70013950000002</v>
      </c>
      <c r="K1553" s="161">
        <v>83.700009500000021</v>
      </c>
    </row>
    <row r="1554" spans="1:11" s="2" customFormat="1" ht="16.5" customHeight="1">
      <c r="A1554" s="722" t="s">
        <v>1897</v>
      </c>
      <c r="B1554" s="161">
        <v>1467.72111</v>
      </c>
      <c r="C1554" s="161">
        <v>2.1252105000000001</v>
      </c>
      <c r="D1554" s="161">
        <v>0</v>
      </c>
      <c r="E1554" s="161">
        <v>2.1252105000000001</v>
      </c>
      <c r="F1554" s="161">
        <v>1469.8463205</v>
      </c>
      <c r="G1554" s="161">
        <v>577.37371999999993</v>
      </c>
      <c r="H1554" s="161">
        <v>1.9287399999999999</v>
      </c>
      <c r="I1554" s="161">
        <v>0</v>
      </c>
      <c r="J1554" s="161">
        <v>1.9287399999999999</v>
      </c>
      <c r="K1554" s="161">
        <v>579.30245999999988</v>
      </c>
    </row>
    <row r="1555" spans="1:11" s="2" customFormat="1" ht="16.5" customHeight="1">
      <c r="A1555" s="169" t="s">
        <v>1892</v>
      </c>
      <c r="B1555" s="161">
        <v>42985.519369999995</v>
      </c>
      <c r="C1555" s="161">
        <v>35561.656209999965</v>
      </c>
      <c r="D1555" s="161">
        <v>2274.9896399999998</v>
      </c>
      <c r="E1555" s="161">
        <v>37836.645849999964</v>
      </c>
      <c r="F1555" s="161">
        <v>80822.165219999966</v>
      </c>
      <c r="G1555" s="161">
        <v>43373.737369999995</v>
      </c>
      <c r="H1555" s="161">
        <v>35301.957449999965</v>
      </c>
      <c r="I1555" s="161">
        <v>2267.4102200000002</v>
      </c>
      <c r="J1555" s="161">
        <v>37569.367669999963</v>
      </c>
      <c r="K1555" s="161">
        <v>80943.105039999966</v>
      </c>
    </row>
    <row r="1556" spans="1:11" s="2" customFormat="1" ht="16.5" customHeight="1">
      <c r="A1556" s="169" t="s">
        <v>1890</v>
      </c>
      <c r="B1556" s="161">
        <v>9082.6374299999879</v>
      </c>
      <c r="C1556" s="161">
        <v>12247.990023221371</v>
      </c>
      <c r="D1556" s="161">
        <v>4.3410000000000002</v>
      </c>
      <c r="E1556" s="161">
        <v>12252.331023221372</v>
      </c>
      <c r="F1556" s="161">
        <v>21334.968453221358</v>
      </c>
      <c r="G1556" s="161">
        <v>25672.63950144624</v>
      </c>
      <c r="H1556" s="161">
        <v>15329.024584136578</v>
      </c>
      <c r="I1556" s="161">
        <v>27.745079999999998</v>
      </c>
      <c r="J1556" s="161">
        <v>15356.769664136578</v>
      </c>
      <c r="K1556" s="161">
        <v>41029.409165582816</v>
      </c>
    </row>
    <row r="1557" spans="1:11" s="2" customFormat="1" ht="16.5" customHeight="1">
      <c r="A1557" s="722" t="s">
        <v>1894</v>
      </c>
      <c r="B1557" s="161">
        <v>8321.3179499999987</v>
      </c>
      <c r="C1557" s="161">
        <v>780.66417390000049</v>
      </c>
      <c r="D1557" s="161">
        <v>1.6475499999999998</v>
      </c>
      <c r="E1557" s="161">
        <v>782.31172390000052</v>
      </c>
      <c r="F1557" s="161">
        <v>9103.629673899999</v>
      </c>
      <c r="G1557" s="161">
        <v>23183.010811446253</v>
      </c>
      <c r="H1557" s="161">
        <v>757.09295069999996</v>
      </c>
      <c r="I1557" s="161">
        <v>21.557260000000003</v>
      </c>
      <c r="J1557" s="161">
        <v>778.6502107</v>
      </c>
      <c r="K1557" s="161">
        <v>23961.661022146254</v>
      </c>
    </row>
    <row r="1558" spans="1:11" s="2" customFormat="1" ht="16.5" customHeight="1">
      <c r="A1558" s="722" t="s">
        <v>1895</v>
      </c>
      <c r="B1558" s="161">
        <v>648.71405000000004</v>
      </c>
      <c r="C1558" s="161">
        <v>11160.002559221353</v>
      </c>
      <c r="D1558" s="161">
        <v>0.65390999999999999</v>
      </c>
      <c r="E1558" s="161">
        <v>11160.656469221354</v>
      </c>
      <c r="F1558" s="161">
        <v>11809.370519221355</v>
      </c>
      <c r="G1558" s="161">
        <v>1625.8595900000007</v>
      </c>
      <c r="H1558" s="161">
        <v>14327.447823936585</v>
      </c>
      <c r="I1558" s="161">
        <v>3.9513500000000006</v>
      </c>
      <c r="J1558" s="161">
        <v>14331.399173936585</v>
      </c>
      <c r="K1558" s="161">
        <v>15957.258763936585</v>
      </c>
    </row>
    <row r="1559" spans="1:11" s="2" customFormat="1" ht="16.5" customHeight="1">
      <c r="A1559" s="722" t="s">
        <v>1896</v>
      </c>
      <c r="B1559" s="161">
        <v>16.756989999999995</v>
      </c>
      <c r="C1559" s="161">
        <v>187.18993190000003</v>
      </c>
      <c r="D1559" s="161">
        <v>2.0395400000000001</v>
      </c>
      <c r="E1559" s="161">
        <v>189.22947190000002</v>
      </c>
      <c r="F1559" s="161">
        <v>205.98646190000002</v>
      </c>
      <c r="G1559" s="161">
        <v>27.809580000000008</v>
      </c>
      <c r="H1559" s="161">
        <v>211.32318239999998</v>
      </c>
      <c r="I1559" s="161">
        <v>2.2364699999999997</v>
      </c>
      <c r="J1559" s="161">
        <v>213.55965239999998</v>
      </c>
      <c r="K1559" s="161">
        <v>241.36923239999999</v>
      </c>
    </row>
    <row r="1560" spans="1:11" s="2" customFormat="1" ht="16.5" customHeight="1">
      <c r="A1560" s="722" t="s">
        <v>1897</v>
      </c>
      <c r="B1560" s="161">
        <v>95.848440000000011</v>
      </c>
      <c r="C1560" s="161">
        <v>120.1333582</v>
      </c>
      <c r="D1560" s="161">
        <v>0</v>
      </c>
      <c r="E1560" s="161">
        <v>120.1333582</v>
      </c>
      <c r="F1560" s="161">
        <v>215.98179820000001</v>
      </c>
      <c r="G1560" s="161">
        <v>835.95952000000011</v>
      </c>
      <c r="H1560" s="161">
        <v>33.160627100000006</v>
      </c>
      <c r="I1560" s="161">
        <v>0</v>
      </c>
      <c r="J1560" s="161">
        <v>33.160627100000006</v>
      </c>
      <c r="K1560" s="161">
        <v>869.12014710000017</v>
      </c>
    </row>
    <row r="1561" spans="1:11" s="2" customFormat="1" ht="16.5" customHeight="1">
      <c r="A1561" s="169" t="s">
        <v>1891</v>
      </c>
      <c r="B1561" s="161">
        <v>8676.7972900000022</v>
      </c>
      <c r="C1561" s="161">
        <v>0</v>
      </c>
      <c r="D1561" s="161">
        <v>0</v>
      </c>
      <c r="E1561" s="161">
        <v>0</v>
      </c>
      <c r="F1561" s="161">
        <v>8676.7972900000022</v>
      </c>
      <c r="G1561" s="161">
        <v>68303.674570000003</v>
      </c>
      <c r="H1561" s="161">
        <v>0</v>
      </c>
      <c r="I1561" s="161">
        <v>0</v>
      </c>
      <c r="J1561" s="161">
        <v>0</v>
      </c>
      <c r="K1561" s="161">
        <v>68303.674570000003</v>
      </c>
    </row>
    <row r="1562" spans="1:11" s="2" customFormat="1" ht="16.5" customHeight="1">
      <c r="A1562" s="722" t="s">
        <v>1898</v>
      </c>
      <c r="B1562" s="161">
        <v>8140</v>
      </c>
      <c r="C1562" s="161">
        <v>0</v>
      </c>
      <c r="D1562" s="161">
        <v>0</v>
      </c>
      <c r="E1562" s="161">
        <v>0</v>
      </c>
      <c r="F1562" s="161">
        <v>8140</v>
      </c>
      <c r="G1562" s="161">
        <v>57555.533270000007</v>
      </c>
      <c r="H1562" s="161">
        <v>0</v>
      </c>
      <c r="I1562" s="161">
        <v>0</v>
      </c>
      <c r="J1562" s="161">
        <v>0</v>
      </c>
      <c r="K1562" s="161">
        <v>57555.533270000007</v>
      </c>
    </row>
    <row r="1563" spans="1:11" s="2" customFormat="1" ht="16.5" customHeight="1">
      <c r="A1563" s="722" t="s">
        <v>1899</v>
      </c>
      <c r="B1563" s="161">
        <v>536.79728999999998</v>
      </c>
      <c r="C1563" s="161">
        <v>0</v>
      </c>
      <c r="D1563" s="161">
        <v>0</v>
      </c>
      <c r="E1563" s="161">
        <v>0</v>
      </c>
      <c r="F1563" s="161">
        <v>536.79728999999998</v>
      </c>
      <c r="G1563" s="161">
        <v>10748.141300000001</v>
      </c>
      <c r="H1563" s="161">
        <v>0</v>
      </c>
      <c r="I1563" s="161">
        <v>0</v>
      </c>
      <c r="J1563" s="161">
        <v>0</v>
      </c>
      <c r="K1563" s="161">
        <v>10748.141300000001</v>
      </c>
    </row>
    <row r="1564" spans="1:11" s="2" customFormat="1" ht="16.5" customHeight="1">
      <c r="A1564" s="814">
        <v>44136</v>
      </c>
      <c r="B1564" s="162">
        <v>1793770.5564785297</v>
      </c>
      <c r="C1564" s="162">
        <v>217760.31463388016</v>
      </c>
      <c r="D1564" s="162">
        <v>59251.332299999995</v>
      </c>
      <c r="E1564" s="162">
        <v>277011.64693388017</v>
      </c>
      <c r="F1564" s="162">
        <v>2070782.2034124099</v>
      </c>
      <c r="G1564" s="162">
        <v>1890707.2212505285</v>
      </c>
      <c r="H1564" s="162">
        <v>219469.76736532326</v>
      </c>
      <c r="I1564" s="162">
        <v>65633.64579000001</v>
      </c>
      <c r="J1564" s="162">
        <v>285103.41315532324</v>
      </c>
      <c r="K1564" s="162">
        <v>2175810.6344058518</v>
      </c>
    </row>
    <row r="1565" spans="1:11" s="2" customFormat="1" ht="16.5" customHeight="1">
      <c r="A1565" s="169" t="s">
        <v>1888</v>
      </c>
      <c r="B1565" s="161">
        <v>1382608.4777100012</v>
      </c>
      <c r="C1565" s="161">
        <v>82582.707565499935</v>
      </c>
      <c r="D1565" s="161">
        <v>56351.720019999993</v>
      </c>
      <c r="E1565" s="161">
        <v>138934.42758549994</v>
      </c>
      <c r="F1565" s="161">
        <v>1521542.905295501</v>
      </c>
      <c r="G1565" s="161">
        <v>1397296.4223400007</v>
      </c>
      <c r="H1565" s="161">
        <v>81851.57709999998</v>
      </c>
      <c r="I1565" s="161">
        <v>62682.229100000011</v>
      </c>
      <c r="J1565" s="161">
        <v>144533.80619999999</v>
      </c>
      <c r="K1565" s="161">
        <v>1541830.2285400007</v>
      </c>
    </row>
    <row r="1566" spans="1:11" s="2" customFormat="1" ht="16.5" customHeight="1">
      <c r="A1566" s="169" t="s">
        <v>1889</v>
      </c>
      <c r="B1566" s="161">
        <v>325148.58377852855</v>
      </c>
      <c r="C1566" s="161">
        <v>91838.18198390014</v>
      </c>
      <c r="D1566" s="161">
        <v>0</v>
      </c>
      <c r="E1566" s="161">
        <v>91838.18198390014</v>
      </c>
      <c r="F1566" s="161">
        <v>416986.76576242869</v>
      </c>
      <c r="G1566" s="161">
        <v>325127.83081000007</v>
      </c>
      <c r="H1566" s="161">
        <v>91780.811423934822</v>
      </c>
      <c r="I1566" s="161">
        <v>0</v>
      </c>
      <c r="J1566" s="161">
        <v>91780.811423934822</v>
      </c>
      <c r="K1566" s="161">
        <v>416908.64223393489</v>
      </c>
    </row>
    <row r="1567" spans="1:11" s="2" customFormat="1" ht="16.5" customHeight="1">
      <c r="A1567" s="722" t="s">
        <v>1893</v>
      </c>
      <c r="B1567" s="161">
        <v>149652.83258999995</v>
      </c>
      <c r="C1567" s="161">
        <v>38576.574357100013</v>
      </c>
      <c r="D1567" s="161">
        <v>0</v>
      </c>
      <c r="E1567" s="161">
        <v>38576.574357100013</v>
      </c>
      <c r="F1567" s="161">
        <v>188229.40694709995</v>
      </c>
      <c r="G1567" s="161">
        <v>174932.09267000013</v>
      </c>
      <c r="H1567" s="161">
        <v>52912.000741099997</v>
      </c>
      <c r="I1567" s="161">
        <v>0</v>
      </c>
      <c r="J1567" s="161">
        <v>52912.000741099997</v>
      </c>
      <c r="K1567" s="161">
        <v>227844.09341110013</v>
      </c>
    </row>
    <row r="1568" spans="1:11" s="2" customFormat="1" ht="16.5" customHeight="1">
      <c r="A1568" s="722" t="s">
        <v>1894</v>
      </c>
      <c r="B1568" s="161">
        <v>65329.179519999991</v>
      </c>
      <c r="C1568" s="161">
        <v>182.33602190000002</v>
      </c>
      <c r="D1568" s="161">
        <v>0</v>
      </c>
      <c r="E1568" s="161">
        <v>182.33602190000002</v>
      </c>
      <c r="F1568" s="161">
        <v>65511.515541899993</v>
      </c>
      <c r="G1568" s="161">
        <v>47499.423059999979</v>
      </c>
      <c r="H1568" s="161">
        <v>361.87673529999995</v>
      </c>
      <c r="I1568" s="161">
        <v>0</v>
      </c>
      <c r="J1568" s="161">
        <v>361.87673529999995</v>
      </c>
      <c r="K1568" s="161">
        <v>47861.299795299979</v>
      </c>
    </row>
    <row r="1569" spans="1:11" s="2" customFormat="1" ht="16.5" customHeight="1">
      <c r="A1569" s="722" t="s">
        <v>1895</v>
      </c>
      <c r="B1569" s="161">
        <v>103275.2428985286</v>
      </c>
      <c r="C1569" s="161">
        <v>53057.946240700054</v>
      </c>
      <c r="D1569" s="161">
        <v>0</v>
      </c>
      <c r="E1569" s="161">
        <v>53057.946240700054</v>
      </c>
      <c r="F1569" s="161">
        <v>156333.18913922866</v>
      </c>
      <c r="G1569" s="161">
        <v>98368.363209999923</v>
      </c>
      <c r="H1569" s="161">
        <v>38389.267987234918</v>
      </c>
      <c r="I1569" s="161">
        <v>0</v>
      </c>
      <c r="J1569" s="161">
        <v>38389.267987234918</v>
      </c>
      <c r="K1569" s="161">
        <v>136757.63119723485</v>
      </c>
    </row>
    <row r="1570" spans="1:11" s="2" customFormat="1" ht="16.5" customHeight="1">
      <c r="A1570" s="722" t="s">
        <v>1896</v>
      </c>
      <c r="B1570" s="161">
        <v>0</v>
      </c>
      <c r="C1570" s="161">
        <v>19.159214200000001</v>
      </c>
      <c r="D1570" s="161">
        <v>0</v>
      </c>
      <c r="E1570" s="161">
        <v>19.159214200000001</v>
      </c>
      <c r="F1570" s="161">
        <v>19.159214200000001</v>
      </c>
      <c r="G1570" s="161">
        <v>0</v>
      </c>
      <c r="H1570" s="161">
        <v>60.509168999999986</v>
      </c>
      <c r="I1570" s="161">
        <v>0</v>
      </c>
      <c r="J1570" s="161">
        <v>60.509168999999986</v>
      </c>
      <c r="K1570" s="161">
        <v>60.509168999999986</v>
      </c>
    </row>
    <row r="1571" spans="1:11" s="2" customFormat="1" ht="16.5" customHeight="1">
      <c r="A1571" s="722" t="s">
        <v>1897</v>
      </c>
      <c r="B1571" s="161">
        <v>6891.3287699999992</v>
      </c>
      <c r="C1571" s="161">
        <v>2.16615</v>
      </c>
      <c r="D1571" s="161">
        <v>0</v>
      </c>
      <c r="E1571" s="161">
        <v>2.16615</v>
      </c>
      <c r="F1571" s="161">
        <v>6893.4949199999992</v>
      </c>
      <c r="G1571" s="161">
        <v>4327.951869999999</v>
      </c>
      <c r="H1571" s="161">
        <v>57.156791299999995</v>
      </c>
      <c r="I1571" s="161">
        <v>0</v>
      </c>
      <c r="J1571" s="161">
        <v>57.156791299999995</v>
      </c>
      <c r="K1571" s="161">
        <v>4385.1086612999989</v>
      </c>
    </row>
    <row r="1572" spans="1:11" s="2" customFormat="1" ht="16.5" customHeight="1">
      <c r="A1572" s="169" t="s">
        <v>1892</v>
      </c>
      <c r="B1572" s="161">
        <v>40962.194480000006</v>
      </c>
      <c r="C1572" s="161">
        <v>29056.420900000016</v>
      </c>
      <c r="D1572" s="161">
        <v>2891.71875</v>
      </c>
      <c r="E1572" s="161">
        <v>31948.139650000016</v>
      </c>
      <c r="F1572" s="161">
        <v>72910.334130000017</v>
      </c>
      <c r="G1572" s="161">
        <v>41297.13046</v>
      </c>
      <c r="H1572" s="161">
        <v>28885.543200000011</v>
      </c>
      <c r="I1572" s="161">
        <v>2920.8254100000004</v>
      </c>
      <c r="J1572" s="161">
        <v>31806.368610000012</v>
      </c>
      <c r="K1572" s="161">
        <v>73103.49907000002</v>
      </c>
    </row>
    <row r="1573" spans="1:11" s="2" customFormat="1" ht="16.5" customHeight="1">
      <c r="A1573" s="169" t="s">
        <v>1890</v>
      </c>
      <c r="B1573" s="161">
        <v>9520.2936100000006</v>
      </c>
      <c r="C1573" s="161">
        <v>14283.00418448006</v>
      </c>
      <c r="D1573" s="161">
        <v>7.8935300000000019</v>
      </c>
      <c r="E1573" s="161">
        <v>14290.897714480059</v>
      </c>
      <c r="F1573" s="161">
        <v>23811.19132448006</v>
      </c>
      <c r="G1573" s="161">
        <v>29104.340080527829</v>
      </c>
      <c r="H1573" s="161">
        <v>16951.835641388443</v>
      </c>
      <c r="I1573" s="161">
        <v>30.591279999999994</v>
      </c>
      <c r="J1573" s="161">
        <v>16982.426921388444</v>
      </c>
      <c r="K1573" s="161">
        <v>46086.767001916276</v>
      </c>
    </row>
    <row r="1574" spans="1:11" s="2" customFormat="1" ht="16.5" customHeight="1">
      <c r="A1574" s="722" t="s">
        <v>1894</v>
      </c>
      <c r="B1574" s="161">
        <v>8111.9369699999934</v>
      </c>
      <c r="C1574" s="161">
        <v>952.17658850000032</v>
      </c>
      <c r="D1574" s="161">
        <v>7.8935300000000019</v>
      </c>
      <c r="E1574" s="161">
        <v>960.07011850000038</v>
      </c>
      <c r="F1574" s="161">
        <v>9072.0070884999932</v>
      </c>
      <c r="G1574" s="161">
        <v>26190.133180527831</v>
      </c>
      <c r="H1574" s="161">
        <v>758.44507619999979</v>
      </c>
      <c r="I1574" s="161">
        <v>19.80611</v>
      </c>
      <c r="J1574" s="161">
        <v>778.25118619999978</v>
      </c>
      <c r="K1574" s="161">
        <v>26968.384366727831</v>
      </c>
    </row>
    <row r="1575" spans="1:11" s="2" customFormat="1" ht="16.5" customHeight="1">
      <c r="A1575" s="722" t="s">
        <v>1895</v>
      </c>
      <c r="B1575" s="161">
        <v>1282.3146699999993</v>
      </c>
      <c r="C1575" s="161">
        <v>13052.286162280034</v>
      </c>
      <c r="D1575" s="161">
        <v>0</v>
      </c>
      <c r="E1575" s="161">
        <v>13052.286162280034</v>
      </c>
      <c r="F1575" s="161">
        <v>14334.600832280034</v>
      </c>
      <c r="G1575" s="161">
        <v>1612.3451999999997</v>
      </c>
      <c r="H1575" s="161">
        <v>15932.277760388455</v>
      </c>
      <c r="I1575" s="161">
        <v>10.773790000000004</v>
      </c>
      <c r="J1575" s="161">
        <v>15943.051550388454</v>
      </c>
      <c r="K1575" s="161">
        <v>17555.396750388456</v>
      </c>
    </row>
    <row r="1576" spans="1:11" s="2" customFormat="1" ht="16.5" customHeight="1">
      <c r="A1576" s="722" t="s">
        <v>1896</v>
      </c>
      <c r="B1576" s="161">
        <v>11.945400000000001</v>
      </c>
      <c r="C1576" s="161">
        <v>253.83938979999996</v>
      </c>
      <c r="D1576" s="161">
        <v>0</v>
      </c>
      <c r="E1576" s="161">
        <v>253.83938979999996</v>
      </c>
      <c r="F1576" s="161">
        <v>265.78478979999994</v>
      </c>
      <c r="G1576" s="161">
        <v>10.838920000000002</v>
      </c>
      <c r="H1576" s="161">
        <v>229.54872009999991</v>
      </c>
      <c r="I1576" s="161">
        <v>1.1380000000000001E-2</v>
      </c>
      <c r="J1576" s="161">
        <v>229.56010009999991</v>
      </c>
      <c r="K1576" s="161">
        <v>240.39902009999992</v>
      </c>
    </row>
    <row r="1577" spans="1:11" s="2" customFormat="1" ht="16.5" customHeight="1">
      <c r="A1577" s="722" t="s">
        <v>1897</v>
      </c>
      <c r="B1577" s="161">
        <v>114.09656999999999</v>
      </c>
      <c r="C1577" s="161">
        <v>24.618833900000002</v>
      </c>
      <c r="D1577" s="161">
        <v>0</v>
      </c>
      <c r="E1577" s="161">
        <v>24.618833900000002</v>
      </c>
      <c r="F1577" s="161">
        <v>138.71540389999998</v>
      </c>
      <c r="G1577" s="161">
        <v>1291.0227799999998</v>
      </c>
      <c r="H1577" s="161">
        <v>31.564084700000002</v>
      </c>
      <c r="I1577" s="161">
        <v>0</v>
      </c>
      <c r="J1577" s="161">
        <v>31.564084700000002</v>
      </c>
      <c r="K1577" s="161">
        <v>1322.5868646999998</v>
      </c>
    </row>
    <row r="1578" spans="1:11" s="2" customFormat="1" ht="16.5" customHeight="1">
      <c r="A1578" s="169" t="s">
        <v>1891</v>
      </c>
      <c r="B1578" s="161">
        <v>35531.0069</v>
      </c>
      <c r="C1578" s="161">
        <v>0</v>
      </c>
      <c r="D1578" s="161">
        <v>0</v>
      </c>
      <c r="E1578" s="161">
        <v>0</v>
      </c>
      <c r="F1578" s="161">
        <v>35531.0069</v>
      </c>
      <c r="G1578" s="161">
        <v>97881.497560000018</v>
      </c>
      <c r="H1578" s="161">
        <v>0</v>
      </c>
      <c r="I1578" s="161">
        <v>0</v>
      </c>
      <c r="J1578" s="161">
        <v>0</v>
      </c>
      <c r="K1578" s="161">
        <v>97881.497560000018</v>
      </c>
    </row>
    <row r="1579" spans="1:11" s="2" customFormat="1" ht="16.5" customHeight="1">
      <c r="A1579" s="722" t="s">
        <v>1898</v>
      </c>
      <c r="B1579" s="161">
        <v>35125.604850000003</v>
      </c>
      <c r="C1579" s="161">
        <v>0</v>
      </c>
      <c r="D1579" s="161">
        <v>0</v>
      </c>
      <c r="E1579" s="161">
        <v>0</v>
      </c>
      <c r="F1579" s="161">
        <v>35125.604850000003</v>
      </c>
      <c r="G1579" s="161">
        <v>91976.651889999994</v>
      </c>
      <c r="H1579" s="161">
        <v>0</v>
      </c>
      <c r="I1579" s="161">
        <v>0</v>
      </c>
      <c r="J1579" s="161">
        <v>0</v>
      </c>
      <c r="K1579" s="161">
        <v>91976.651889999994</v>
      </c>
    </row>
    <row r="1580" spans="1:11" s="2" customFormat="1" ht="16.5" customHeight="1">
      <c r="A1580" s="722" t="s">
        <v>1899</v>
      </c>
      <c r="B1580" s="161">
        <v>405.40204999999997</v>
      </c>
      <c r="C1580" s="161">
        <v>0</v>
      </c>
      <c r="D1580" s="161">
        <v>0</v>
      </c>
      <c r="E1580" s="161">
        <v>0</v>
      </c>
      <c r="F1580" s="161">
        <v>405.40204999999997</v>
      </c>
      <c r="G1580" s="161">
        <v>5904.8456699999997</v>
      </c>
      <c r="H1580" s="161">
        <v>0</v>
      </c>
      <c r="I1580" s="161">
        <v>0</v>
      </c>
      <c r="J1580" s="161">
        <v>0</v>
      </c>
      <c r="K1580" s="161">
        <v>5904.8456699999997</v>
      </c>
    </row>
    <row r="1581" spans="1:11" s="2" customFormat="1" ht="16.5" customHeight="1">
      <c r="A1581" s="814">
        <v>44166</v>
      </c>
      <c r="B1581" s="162">
        <v>2154485.2541654692</v>
      </c>
      <c r="C1581" s="162">
        <v>199210.80098275791</v>
      </c>
      <c r="D1581" s="162">
        <v>68991.420930000008</v>
      </c>
      <c r="E1581" s="162">
        <v>268202.2219127579</v>
      </c>
      <c r="F1581" s="162">
        <v>2422687.4760782272</v>
      </c>
      <c r="G1581" s="162">
        <v>2257633.5410900023</v>
      </c>
      <c r="H1581" s="162">
        <v>201175.75074699664</v>
      </c>
      <c r="I1581" s="162">
        <v>81337.526190000004</v>
      </c>
      <c r="J1581" s="162">
        <v>282513.27693699667</v>
      </c>
      <c r="K1581" s="162">
        <v>2540146.8180269995</v>
      </c>
    </row>
    <row r="1582" spans="1:11" s="2" customFormat="1" ht="16.5" customHeight="1">
      <c r="A1582" s="169" t="s">
        <v>1888</v>
      </c>
      <c r="B1582" s="161">
        <v>1686268.0061700006</v>
      </c>
      <c r="C1582" s="161">
        <v>79254.607470000017</v>
      </c>
      <c r="D1582" s="161">
        <v>66286.869470000005</v>
      </c>
      <c r="E1582" s="161">
        <v>145541.47694000002</v>
      </c>
      <c r="F1582" s="161">
        <v>1831809.4831100006</v>
      </c>
      <c r="G1582" s="161">
        <v>1693222.847630003</v>
      </c>
      <c r="H1582" s="161">
        <v>80096.328989999995</v>
      </c>
      <c r="I1582" s="161">
        <v>78645.439800000007</v>
      </c>
      <c r="J1582" s="161">
        <v>158741.76879</v>
      </c>
      <c r="K1582" s="161">
        <v>1851964.6164200031</v>
      </c>
    </row>
    <row r="1583" spans="1:11" s="2" customFormat="1" ht="16.5" customHeight="1">
      <c r="A1583" s="169" t="s">
        <v>1889</v>
      </c>
      <c r="B1583" s="161">
        <v>354646.35979546874</v>
      </c>
      <c r="C1583" s="161">
        <v>80987.216235096537</v>
      </c>
      <c r="D1583" s="161">
        <v>0</v>
      </c>
      <c r="E1583" s="161">
        <v>80987.216235096537</v>
      </c>
      <c r="F1583" s="161">
        <v>435633.57603056531</v>
      </c>
      <c r="G1583" s="161">
        <v>354478.58648999967</v>
      </c>
      <c r="H1583" s="161">
        <v>80973.923310945596</v>
      </c>
      <c r="I1583" s="161">
        <v>0</v>
      </c>
      <c r="J1583" s="161">
        <v>80973.923310945596</v>
      </c>
      <c r="K1583" s="161">
        <v>435452.50980094529</v>
      </c>
    </row>
    <row r="1584" spans="1:11" s="2" customFormat="1" ht="16.5" customHeight="1">
      <c r="A1584" s="722" t="s">
        <v>1893</v>
      </c>
      <c r="B1584" s="161">
        <v>167432.19872999995</v>
      </c>
      <c r="C1584" s="161">
        <v>33396.106131799999</v>
      </c>
      <c r="D1584" s="161">
        <v>0</v>
      </c>
      <c r="E1584" s="161">
        <v>33396.106131799999</v>
      </c>
      <c r="F1584" s="161">
        <v>200828.30486179993</v>
      </c>
      <c r="G1584" s="161">
        <v>186775.04189999978</v>
      </c>
      <c r="H1584" s="161">
        <v>47470.220209999992</v>
      </c>
      <c r="I1584" s="161">
        <v>0</v>
      </c>
      <c r="J1584" s="161">
        <v>47470.220209999992</v>
      </c>
      <c r="K1584" s="161">
        <v>234245.26210999978</v>
      </c>
    </row>
    <row r="1585" spans="1:11" s="2" customFormat="1" ht="16.5" customHeight="1">
      <c r="A1585" s="722" t="s">
        <v>1894</v>
      </c>
      <c r="B1585" s="161">
        <v>79212.10199999997</v>
      </c>
      <c r="C1585" s="161">
        <v>353.34295489999994</v>
      </c>
      <c r="D1585" s="161">
        <v>0</v>
      </c>
      <c r="E1585" s="161">
        <v>353.34295489999994</v>
      </c>
      <c r="F1585" s="161">
        <v>79565.444954899969</v>
      </c>
      <c r="G1585" s="161">
        <v>59661.831459999987</v>
      </c>
      <c r="H1585" s="161">
        <v>316.40138839999997</v>
      </c>
      <c r="I1585" s="161">
        <v>0</v>
      </c>
      <c r="J1585" s="161">
        <v>316.40138839999997</v>
      </c>
      <c r="K1585" s="161">
        <v>59978.232848399988</v>
      </c>
    </row>
    <row r="1586" spans="1:11" s="2" customFormat="1" ht="16.5" customHeight="1">
      <c r="A1586" s="722" t="s">
        <v>1895</v>
      </c>
      <c r="B1586" s="161">
        <v>96801.440625468793</v>
      </c>
      <c r="C1586" s="161">
        <v>47196.266098996653</v>
      </c>
      <c r="D1586" s="161">
        <v>0</v>
      </c>
      <c r="E1586" s="161">
        <v>47196.266098996653</v>
      </c>
      <c r="F1586" s="161">
        <v>143997.70672446545</v>
      </c>
      <c r="G1586" s="161">
        <v>96087.476219999997</v>
      </c>
      <c r="H1586" s="161">
        <v>33120.662134445651</v>
      </c>
      <c r="I1586" s="161">
        <v>0</v>
      </c>
      <c r="J1586" s="161">
        <v>33120.662134445651</v>
      </c>
      <c r="K1586" s="161">
        <v>129208.13835444565</v>
      </c>
    </row>
    <row r="1587" spans="1:11" s="2" customFormat="1" ht="16.5" customHeight="1">
      <c r="A1587" s="722" t="s">
        <v>1896</v>
      </c>
      <c r="B1587" s="161">
        <v>0</v>
      </c>
      <c r="C1587" s="161">
        <v>37.955869399999983</v>
      </c>
      <c r="D1587" s="161">
        <v>0</v>
      </c>
      <c r="E1587" s="161">
        <v>37.955869399999983</v>
      </c>
      <c r="F1587" s="161">
        <v>37.955869399999983</v>
      </c>
      <c r="G1587" s="161">
        <v>0</v>
      </c>
      <c r="H1587" s="161">
        <v>50.510718100000005</v>
      </c>
      <c r="I1587" s="161">
        <v>0</v>
      </c>
      <c r="J1587" s="161">
        <v>50.510718100000005</v>
      </c>
      <c r="K1587" s="161">
        <v>50.510718100000005</v>
      </c>
    </row>
    <row r="1588" spans="1:11" s="2" customFormat="1" ht="16.5" customHeight="1">
      <c r="A1588" s="722" t="s">
        <v>1897</v>
      </c>
      <c r="B1588" s="161">
        <v>11200.61844</v>
      </c>
      <c r="C1588" s="161">
        <v>3.5451800000000002</v>
      </c>
      <c r="D1588" s="161">
        <v>0</v>
      </c>
      <c r="E1588" s="161">
        <v>3.5451800000000002</v>
      </c>
      <c r="F1588" s="161">
        <v>11204.163619999999</v>
      </c>
      <c r="G1588" s="161">
        <v>11954.236910000001</v>
      </c>
      <c r="H1588" s="161">
        <v>16.12886</v>
      </c>
      <c r="I1588" s="161">
        <v>0</v>
      </c>
      <c r="J1588" s="161">
        <v>16.12886</v>
      </c>
      <c r="K1588" s="161">
        <v>11970.365770000002</v>
      </c>
    </row>
    <row r="1589" spans="1:11" s="2" customFormat="1" ht="16.5" customHeight="1">
      <c r="A1589" s="169" t="s">
        <v>1892</v>
      </c>
      <c r="B1589" s="161">
        <v>28167.22913</v>
      </c>
      <c r="C1589" s="161">
        <v>23670.181350000003</v>
      </c>
      <c r="D1589" s="161">
        <v>2633.2419100000002</v>
      </c>
      <c r="E1589" s="161">
        <v>26303.423260000003</v>
      </c>
      <c r="F1589" s="161">
        <v>54470.652390000003</v>
      </c>
      <c r="G1589" s="161">
        <v>28346.374739999999</v>
      </c>
      <c r="H1589" s="161">
        <v>23440.863790000007</v>
      </c>
      <c r="I1589" s="161">
        <v>2623.9109900000003</v>
      </c>
      <c r="J1589" s="161">
        <v>26064.774780000007</v>
      </c>
      <c r="K1589" s="161">
        <v>54411.149520000006</v>
      </c>
    </row>
    <row r="1590" spans="1:11" s="2" customFormat="1" ht="16.5" customHeight="1">
      <c r="A1590" s="169" t="s">
        <v>1890</v>
      </c>
      <c r="B1590" s="161">
        <v>13207.414830000005</v>
      </c>
      <c r="C1590" s="161">
        <v>15298.795927661358</v>
      </c>
      <c r="D1590" s="161">
        <v>71.309549999999987</v>
      </c>
      <c r="E1590" s="161">
        <v>15370.105477661358</v>
      </c>
      <c r="F1590" s="161">
        <v>28577.520307661362</v>
      </c>
      <c r="G1590" s="161">
        <v>35149.647789999988</v>
      </c>
      <c r="H1590" s="161">
        <v>16664.634656051068</v>
      </c>
      <c r="I1590" s="161">
        <v>68.175399999999996</v>
      </c>
      <c r="J1590" s="161">
        <v>16732.810056051068</v>
      </c>
      <c r="K1590" s="161">
        <v>51882.457846051053</v>
      </c>
    </row>
    <row r="1591" spans="1:11" s="2" customFormat="1" ht="16.5" customHeight="1">
      <c r="A1591" s="722" t="s">
        <v>1894</v>
      </c>
      <c r="B1591" s="161">
        <v>10807.888059999999</v>
      </c>
      <c r="C1591" s="161">
        <v>1563.5603796000005</v>
      </c>
      <c r="D1591" s="161">
        <v>57.984470000000002</v>
      </c>
      <c r="E1591" s="161">
        <v>1621.5448496000006</v>
      </c>
      <c r="F1591" s="161">
        <v>12429.4329096</v>
      </c>
      <c r="G1591" s="161">
        <v>33321.506580000001</v>
      </c>
      <c r="H1591" s="161">
        <v>1074.7455205000003</v>
      </c>
      <c r="I1591" s="161">
        <v>59.39038</v>
      </c>
      <c r="J1591" s="161">
        <v>1134.1359005000004</v>
      </c>
      <c r="K1591" s="161">
        <v>34455.642480499999</v>
      </c>
    </row>
    <row r="1592" spans="1:11" s="2" customFormat="1" ht="16.5" customHeight="1">
      <c r="A1592" s="722" t="s">
        <v>1895</v>
      </c>
      <c r="B1592" s="161">
        <v>1873.1992499999994</v>
      </c>
      <c r="C1592" s="161">
        <v>13292.874366961372</v>
      </c>
      <c r="D1592" s="161">
        <v>10.183100000000003</v>
      </c>
      <c r="E1592" s="161">
        <v>13303.057466961372</v>
      </c>
      <c r="F1592" s="161">
        <v>15176.256716961372</v>
      </c>
      <c r="G1592" s="161">
        <v>1242.4771400000002</v>
      </c>
      <c r="H1592" s="161">
        <v>15055.411843151069</v>
      </c>
      <c r="I1592" s="161">
        <v>5.141589999999999</v>
      </c>
      <c r="J1592" s="161">
        <v>15060.553433151068</v>
      </c>
      <c r="K1592" s="161">
        <v>16303.030573151069</v>
      </c>
    </row>
    <row r="1593" spans="1:11" s="2" customFormat="1" ht="16.5" customHeight="1">
      <c r="A1593" s="722" t="s">
        <v>1896</v>
      </c>
      <c r="B1593" s="161">
        <v>16.740289999999998</v>
      </c>
      <c r="C1593" s="161">
        <v>411.97898110000017</v>
      </c>
      <c r="D1593" s="161">
        <v>3.1419800000000002</v>
      </c>
      <c r="E1593" s="161">
        <v>415.12096110000016</v>
      </c>
      <c r="F1593" s="161">
        <v>431.86125110000017</v>
      </c>
      <c r="G1593" s="161">
        <v>20.111529999999995</v>
      </c>
      <c r="H1593" s="161">
        <v>497.42152849999985</v>
      </c>
      <c r="I1593" s="161">
        <v>3.6434299999999999</v>
      </c>
      <c r="J1593" s="161">
        <v>501.06495849999988</v>
      </c>
      <c r="K1593" s="161">
        <v>521.17648849999989</v>
      </c>
    </row>
    <row r="1594" spans="1:11" s="2" customFormat="1" ht="16.5" customHeight="1">
      <c r="A1594" s="722" t="s">
        <v>1897</v>
      </c>
      <c r="B1594" s="161">
        <v>509.58723000000003</v>
      </c>
      <c r="C1594" s="161">
        <v>30.382199999999997</v>
      </c>
      <c r="D1594" s="161">
        <v>0</v>
      </c>
      <c r="E1594" s="161">
        <v>30.382199999999997</v>
      </c>
      <c r="F1594" s="161">
        <v>539.96942999999999</v>
      </c>
      <c r="G1594" s="161">
        <v>565.55254000000002</v>
      </c>
      <c r="H1594" s="161">
        <v>37.055763899999995</v>
      </c>
      <c r="I1594" s="161">
        <v>0</v>
      </c>
      <c r="J1594" s="161">
        <v>37.055763899999995</v>
      </c>
      <c r="K1594" s="161">
        <v>602.60830390000001</v>
      </c>
    </row>
    <row r="1595" spans="1:11" s="2" customFormat="1" ht="16.5" customHeight="1">
      <c r="A1595" s="169" t="s">
        <v>1891</v>
      </c>
      <c r="B1595" s="161">
        <v>72196.24424</v>
      </c>
      <c r="C1595" s="161">
        <v>0</v>
      </c>
      <c r="D1595" s="161">
        <v>0</v>
      </c>
      <c r="E1595" s="161">
        <v>0</v>
      </c>
      <c r="F1595" s="161">
        <v>72196.24424</v>
      </c>
      <c r="G1595" s="161">
        <v>146436.08444000001</v>
      </c>
      <c r="H1595" s="161">
        <v>0</v>
      </c>
      <c r="I1595" s="161">
        <v>0</v>
      </c>
      <c r="J1595" s="161">
        <v>0</v>
      </c>
      <c r="K1595" s="161">
        <v>146436.08444000001</v>
      </c>
    </row>
    <row r="1596" spans="1:11" s="2" customFormat="1" ht="16.5" customHeight="1">
      <c r="A1596" s="722" t="s">
        <v>1898</v>
      </c>
      <c r="B1596" s="161">
        <v>71739.159809999997</v>
      </c>
      <c r="C1596" s="161">
        <v>0</v>
      </c>
      <c r="D1596" s="161">
        <v>0</v>
      </c>
      <c r="E1596" s="161">
        <v>0</v>
      </c>
      <c r="F1596" s="161">
        <v>71739.159809999997</v>
      </c>
      <c r="G1596" s="161">
        <v>134436.08444000001</v>
      </c>
      <c r="H1596" s="161">
        <v>0</v>
      </c>
      <c r="I1596" s="161">
        <v>0</v>
      </c>
      <c r="J1596" s="161">
        <v>0</v>
      </c>
      <c r="K1596" s="161">
        <v>134436.08444000001</v>
      </c>
    </row>
    <row r="1597" spans="1:11" s="2" customFormat="1" ht="16.5" customHeight="1">
      <c r="A1597" s="722" t="s">
        <v>1899</v>
      </c>
      <c r="B1597" s="161">
        <v>457.08443</v>
      </c>
      <c r="C1597" s="161">
        <v>0</v>
      </c>
      <c r="D1597" s="161">
        <v>0</v>
      </c>
      <c r="E1597" s="161">
        <v>0</v>
      </c>
      <c r="F1597" s="161">
        <v>457.08443</v>
      </c>
      <c r="G1597" s="161">
        <v>12000</v>
      </c>
      <c r="H1597" s="161">
        <v>0</v>
      </c>
      <c r="I1597" s="161">
        <v>0</v>
      </c>
      <c r="J1597" s="161">
        <v>0</v>
      </c>
      <c r="K1597" s="161">
        <v>12000</v>
      </c>
    </row>
    <row r="1598" spans="1:11" s="2" customFormat="1" ht="16.5" customHeight="1">
      <c r="A1598" s="973">
        <v>2021</v>
      </c>
      <c r="B1598" s="161"/>
      <c r="C1598" s="161"/>
      <c r="D1598" s="161"/>
      <c r="E1598" s="161"/>
      <c r="F1598" s="161"/>
      <c r="G1598" s="161"/>
      <c r="H1598" s="161"/>
      <c r="I1598" s="161"/>
      <c r="J1598" s="161"/>
      <c r="K1598" s="161"/>
    </row>
    <row r="1599" spans="1:11" s="2" customFormat="1" ht="16.5" customHeight="1">
      <c r="A1599" s="814">
        <v>44197</v>
      </c>
      <c r="B1599" s="162">
        <v>1758097.9470708747</v>
      </c>
      <c r="C1599" s="162">
        <v>138602.58509614202</v>
      </c>
      <c r="D1599" s="162">
        <v>58555.062859999998</v>
      </c>
      <c r="E1599" s="162">
        <v>197157.64795614203</v>
      </c>
      <c r="F1599" s="162">
        <v>1955255.5950270167</v>
      </c>
      <c r="G1599" s="162">
        <v>1863925.263095699</v>
      </c>
      <c r="H1599" s="162">
        <v>221120.6321129798</v>
      </c>
      <c r="I1599" s="162">
        <v>61921.636909999994</v>
      </c>
      <c r="J1599" s="162">
        <v>283042.26902297977</v>
      </c>
      <c r="K1599" s="162">
        <v>2146967.532118679</v>
      </c>
    </row>
    <row r="1600" spans="1:11" s="2" customFormat="1" ht="16.5" customHeight="1">
      <c r="A1600" s="169" t="s">
        <v>1888</v>
      </c>
      <c r="B1600" s="161">
        <v>1414480.3586900008</v>
      </c>
      <c r="C1600" s="161">
        <v>56041.607730000011</v>
      </c>
      <c r="D1600" s="161">
        <v>56801.899460000001</v>
      </c>
      <c r="E1600" s="161">
        <v>112843.50719</v>
      </c>
      <c r="F1600" s="161">
        <v>1527323.8658800009</v>
      </c>
      <c r="G1600" s="161">
        <v>1477095.286769999</v>
      </c>
      <c r="H1600" s="161">
        <v>137112.07485999996</v>
      </c>
      <c r="I1600" s="161">
        <v>60167.017639999998</v>
      </c>
      <c r="J1600" s="161">
        <v>197279.09249999997</v>
      </c>
      <c r="K1600" s="161">
        <v>1674374.379269999</v>
      </c>
    </row>
    <row r="1601" spans="1:11" s="2" customFormat="1" ht="16.5" customHeight="1">
      <c r="A1601" s="169" t="s">
        <v>1889</v>
      </c>
      <c r="B1601" s="161">
        <v>242456.43149992783</v>
      </c>
      <c r="C1601" s="161">
        <v>56747.019051199903</v>
      </c>
      <c r="D1601" s="161">
        <v>0</v>
      </c>
      <c r="E1601" s="161">
        <v>56747.019051199903</v>
      </c>
      <c r="F1601" s="161">
        <v>299203.45055112772</v>
      </c>
      <c r="G1601" s="161">
        <v>242429.40087569994</v>
      </c>
      <c r="H1601" s="161">
        <v>56276.049526499992</v>
      </c>
      <c r="I1601" s="161">
        <v>0</v>
      </c>
      <c r="J1601" s="161">
        <v>56276.049526499992</v>
      </c>
      <c r="K1601" s="161">
        <v>298705.45040219993</v>
      </c>
    </row>
    <row r="1602" spans="1:11" s="2" customFormat="1" ht="16.5" customHeight="1">
      <c r="A1602" s="722" t="s">
        <v>1893</v>
      </c>
      <c r="B1602" s="161">
        <v>122425.1012100001</v>
      </c>
      <c r="C1602" s="161">
        <v>22128.223009999998</v>
      </c>
      <c r="D1602" s="161">
        <v>0</v>
      </c>
      <c r="E1602" s="161">
        <v>22128.223009999998</v>
      </c>
      <c r="F1602" s="161">
        <v>144553.3242200001</v>
      </c>
      <c r="G1602" s="161">
        <v>119717.67135999999</v>
      </c>
      <c r="H1602" s="161">
        <v>33892.113939999996</v>
      </c>
      <c r="I1602" s="161">
        <v>0</v>
      </c>
      <c r="J1602" s="161">
        <v>33892.113939999996</v>
      </c>
      <c r="K1602" s="161">
        <v>153609.78529999999</v>
      </c>
    </row>
    <row r="1603" spans="1:11" s="2" customFormat="1" ht="16.5" customHeight="1">
      <c r="A1603" s="722" t="s">
        <v>1894</v>
      </c>
      <c r="B1603" s="161">
        <v>52732.079969927625</v>
      </c>
      <c r="C1603" s="161">
        <v>735.3922806999999</v>
      </c>
      <c r="D1603" s="161">
        <v>0</v>
      </c>
      <c r="E1603" s="161">
        <v>735.3922806999999</v>
      </c>
      <c r="F1603" s="161">
        <v>53467.472250627623</v>
      </c>
      <c r="G1603" s="161">
        <v>53611.053955699994</v>
      </c>
      <c r="H1603" s="161">
        <v>536.09978860000012</v>
      </c>
      <c r="I1603" s="161">
        <v>0</v>
      </c>
      <c r="J1603" s="161">
        <v>536.09978860000012</v>
      </c>
      <c r="K1603" s="161">
        <v>54147.153744299991</v>
      </c>
    </row>
    <row r="1604" spans="1:11" s="2" customFormat="1" ht="16.5" customHeight="1">
      <c r="A1604" s="722" t="s">
        <v>1895</v>
      </c>
      <c r="B1604" s="161">
        <v>62527.481409999942</v>
      </c>
      <c r="C1604" s="161">
        <v>33873.012872300002</v>
      </c>
      <c r="D1604" s="161">
        <v>0</v>
      </c>
      <c r="E1604" s="161">
        <v>33873.012872300002</v>
      </c>
      <c r="F1604" s="161">
        <v>96400.494282299944</v>
      </c>
      <c r="G1604" s="161">
        <v>64814.197410000015</v>
      </c>
      <c r="H1604" s="161">
        <v>21776.995713600008</v>
      </c>
      <c r="I1604" s="161">
        <v>0</v>
      </c>
      <c r="J1604" s="161">
        <v>21776.995713600008</v>
      </c>
      <c r="K1604" s="161">
        <v>86591.193123600024</v>
      </c>
    </row>
    <row r="1605" spans="1:11" s="2" customFormat="1" ht="16.5" customHeight="1">
      <c r="A1605" s="722" t="s">
        <v>1896</v>
      </c>
      <c r="B1605" s="161">
        <v>0</v>
      </c>
      <c r="C1605" s="161">
        <v>9.6833882000000031</v>
      </c>
      <c r="D1605" s="161">
        <v>0</v>
      </c>
      <c r="E1605" s="161">
        <v>9.6833882000000031</v>
      </c>
      <c r="F1605" s="161">
        <v>9.6833882000000031</v>
      </c>
      <c r="G1605" s="161">
        <v>0</v>
      </c>
      <c r="H1605" s="161">
        <v>45.493404000000005</v>
      </c>
      <c r="I1605" s="161">
        <v>0</v>
      </c>
      <c r="J1605" s="161">
        <v>45.493404000000005</v>
      </c>
      <c r="K1605" s="161">
        <v>45.493404000000005</v>
      </c>
    </row>
    <row r="1606" spans="1:11" s="2" customFormat="1" ht="16.5" customHeight="1">
      <c r="A1606" s="722" t="s">
        <v>1897</v>
      </c>
      <c r="B1606" s="161">
        <v>4771.7689099999998</v>
      </c>
      <c r="C1606" s="161">
        <v>0.70750000000000002</v>
      </c>
      <c r="D1606" s="161">
        <v>0</v>
      </c>
      <c r="E1606" s="161">
        <v>0.70750000000000002</v>
      </c>
      <c r="F1606" s="161">
        <v>4772.4764100000002</v>
      </c>
      <c r="G1606" s="161">
        <v>4286.4781499999999</v>
      </c>
      <c r="H1606" s="161">
        <v>25.346680299999999</v>
      </c>
      <c r="I1606" s="161">
        <v>0</v>
      </c>
      <c r="J1606" s="161">
        <v>25.346680299999999</v>
      </c>
      <c r="K1606" s="161">
        <v>4311.8248303</v>
      </c>
    </row>
    <row r="1607" spans="1:11" s="2" customFormat="1" ht="16.5" customHeight="1">
      <c r="A1607" s="169" t="s">
        <v>1892</v>
      </c>
      <c r="B1607" s="161">
        <v>5611.1948899999998</v>
      </c>
      <c r="C1607" s="161">
        <v>13748.849849999991</v>
      </c>
      <c r="D1607" s="161">
        <v>1735.7354599999999</v>
      </c>
      <c r="E1607" s="161">
        <v>15484.585309999991</v>
      </c>
      <c r="F1607" s="161">
        <v>21095.78019999999</v>
      </c>
      <c r="G1607" s="161">
        <v>5766.1448899999996</v>
      </c>
      <c r="H1607" s="161">
        <v>13583.643319999992</v>
      </c>
      <c r="I1607" s="161">
        <v>1730.9701200000002</v>
      </c>
      <c r="J1607" s="161">
        <v>15314.613439999992</v>
      </c>
      <c r="K1607" s="161">
        <v>21080.75832999999</v>
      </c>
    </row>
    <row r="1608" spans="1:11" s="2" customFormat="1" ht="16.5" customHeight="1">
      <c r="A1608" s="169" t="s">
        <v>1890</v>
      </c>
      <c r="B1608" s="161">
        <v>21032.866640946206</v>
      </c>
      <c r="C1608" s="161">
        <v>12065.108464942125</v>
      </c>
      <c r="D1608" s="161">
        <v>17.427939999999996</v>
      </c>
      <c r="E1608" s="161">
        <v>12082.536404942124</v>
      </c>
      <c r="F1608" s="161">
        <v>33115.403045888328</v>
      </c>
      <c r="G1608" s="161">
        <v>24324.859159999985</v>
      </c>
      <c r="H1608" s="161">
        <v>14148.864406479846</v>
      </c>
      <c r="I1608" s="161">
        <v>23.649150000000002</v>
      </c>
      <c r="J1608" s="161">
        <v>14172.513556479846</v>
      </c>
      <c r="K1608" s="161">
        <v>38497.372716479833</v>
      </c>
    </row>
    <row r="1609" spans="1:11" s="2" customFormat="1" ht="16.5" customHeight="1">
      <c r="A1609" s="722" t="s">
        <v>1894</v>
      </c>
      <c r="B1609" s="161">
        <v>18969.408370946181</v>
      </c>
      <c r="C1609" s="161">
        <v>1186.5518071000001</v>
      </c>
      <c r="D1609" s="161">
        <v>6.1819199999999999</v>
      </c>
      <c r="E1609" s="161">
        <v>1192.7337271000001</v>
      </c>
      <c r="F1609" s="161">
        <v>20162.142098046181</v>
      </c>
      <c r="G1609" s="161">
        <v>22230.335510000001</v>
      </c>
      <c r="H1609" s="161">
        <v>876.35879469999986</v>
      </c>
      <c r="I1609" s="161">
        <v>2.0407500000000001</v>
      </c>
      <c r="J1609" s="161">
        <v>878.39954469999986</v>
      </c>
      <c r="K1609" s="161">
        <v>23108.735054700002</v>
      </c>
    </row>
    <row r="1610" spans="1:11" s="2" customFormat="1" ht="16.5" customHeight="1">
      <c r="A1610" s="722" t="s">
        <v>1895</v>
      </c>
      <c r="B1610" s="161">
        <v>1651.0683299999998</v>
      </c>
      <c r="C1610" s="161">
        <v>10498.779646627214</v>
      </c>
      <c r="D1610" s="161">
        <v>9.9446899999999978</v>
      </c>
      <c r="E1610" s="161">
        <v>10508.724336627214</v>
      </c>
      <c r="F1610" s="161">
        <v>12159.792666627214</v>
      </c>
      <c r="G1610" s="161">
        <v>1149.7266200000001</v>
      </c>
      <c r="H1610" s="161">
        <v>12949.830088379842</v>
      </c>
      <c r="I1610" s="161">
        <v>21.24757</v>
      </c>
      <c r="J1610" s="161">
        <v>12971.077658379842</v>
      </c>
      <c r="K1610" s="161">
        <v>14120.804278379841</v>
      </c>
    </row>
    <row r="1611" spans="1:11" s="2" customFormat="1" ht="16.5" customHeight="1">
      <c r="A1611" s="722" t="s">
        <v>1896</v>
      </c>
      <c r="B1611" s="161">
        <v>8.7496600000000004</v>
      </c>
      <c r="C1611" s="161">
        <v>242.96260101491345</v>
      </c>
      <c r="D1611" s="161">
        <v>1.3013299999999999</v>
      </c>
      <c r="E1611" s="161">
        <v>244.26393101491345</v>
      </c>
      <c r="F1611" s="161">
        <v>253.01359101491346</v>
      </c>
      <c r="G1611" s="161">
        <v>40.740090000000002</v>
      </c>
      <c r="H1611" s="161">
        <v>275.45817099999999</v>
      </c>
      <c r="I1611" s="161">
        <v>0.36082999999999998</v>
      </c>
      <c r="J1611" s="161">
        <v>275.81900100000001</v>
      </c>
      <c r="K1611" s="161">
        <v>316.55909100000002</v>
      </c>
    </row>
    <row r="1612" spans="1:11" s="2" customFormat="1" ht="16.5" customHeight="1">
      <c r="A1612" s="722" t="s">
        <v>1897</v>
      </c>
      <c r="B1612" s="161">
        <v>403.64028000000008</v>
      </c>
      <c r="C1612" s="161">
        <v>136.8144102</v>
      </c>
      <c r="D1612" s="161">
        <v>0</v>
      </c>
      <c r="E1612" s="161">
        <v>136.8144102</v>
      </c>
      <c r="F1612" s="161">
        <v>540.45469020000007</v>
      </c>
      <c r="G1612" s="161">
        <v>904.05693999999983</v>
      </c>
      <c r="H1612" s="161">
        <v>47.217352400000003</v>
      </c>
      <c r="I1612" s="161">
        <v>0</v>
      </c>
      <c r="J1612" s="161">
        <v>47.217352400000003</v>
      </c>
      <c r="K1612" s="161">
        <v>951.27429239999981</v>
      </c>
    </row>
    <row r="1613" spans="1:11" s="2" customFormat="1" ht="16.5" customHeight="1">
      <c r="A1613" s="169" t="s">
        <v>1891</v>
      </c>
      <c r="B1613" s="161">
        <v>74517.095349999989</v>
      </c>
      <c r="C1613" s="161">
        <v>0</v>
      </c>
      <c r="D1613" s="161">
        <v>0</v>
      </c>
      <c r="E1613" s="161">
        <v>0</v>
      </c>
      <c r="F1613" s="161">
        <v>74517.095349999989</v>
      </c>
      <c r="G1613" s="161">
        <v>114309.57139999999</v>
      </c>
      <c r="H1613" s="161">
        <v>0</v>
      </c>
      <c r="I1613" s="161">
        <v>0</v>
      </c>
      <c r="J1613" s="161">
        <v>0</v>
      </c>
      <c r="K1613" s="161">
        <v>114309.57139999999</v>
      </c>
    </row>
    <row r="1614" spans="1:11" s="2" customFormat="1" ht="16.5" customHeight="1">
      <c r="A1614" s="722" t="s">
        <v>1898</v>
      </c>
      <c r="B1614" s="161">
        <v>73992.144839999994</v>
      </c>
      <c r="C1614" s="161">
        <v>0</v>
      </c>
      <c r="D1614" s="161">
        <v>0</v>
      </c>
      <c r="E1614" s="161">
        <v>0</v>
      </c>
      <c r="F1614" s="161">
        <v>73992.144839999994</v>
      </c>
      <c r="G1614" s="161">
        <v>101809.57139999999</v>
      </c>
      <c r="H1614" s="161">
        <v>0</v>
      </c>
      <c r="I1614" s="161">
        <v>0</v>
      </c>
      <c r="J1614" s="161">
        <v>0</v>
      </c>
      <c r="K1614" s="161">
        <v>101809.57139999999</v>
      </c>
    </row>
    <row r="1615" spans="1:11" s="2" customFormat="1" ht="16.5" customHeight="1">
      <c r="A1615" s="722" t="s">
        <v>1899</v>
      </c>
      <c r="B1615" s="161">
        <v>524.95051000000001</v>
      </c>
      <c r="C1615" s="161">
        <v>0</v>
      </c>
      <c r="D1615" s="161">
        <v>0</v>
      </c>
      <c r="E1615" s="161">
        <v>0</v>
      </c>
      <c r="F1615" s="161">
        <v>524.95051000000001</v>
      </c>
      <c r="G1615" s="161">
        <v>12500</v>
      </c>
      <c r="H1615" s="161">
        <v>0</v>
      </c>
      <c r="I1615" s="161">
        <v>0</v>
      </c>
      <c r="J1615" s="161">
        <v>0</v>
      </c>
      <c r="K1615" s="161">
        <v>12500</v>
      </c>
    </row>
    <row r="1616" spans="1:11" ht="16.5" customHeight="1">
      <c r="A1616" s="814">
        <v>44228</v>
      </c>
      <c r="B1616" s="162">
        <v>1676423.1881999993</v>
      </c>
      <c r="C1616" s="162">
        <v>157933.52485481373</v>
      </c>
      <c r="D1616" s="162">
        <v>62230.98990000003</v>
      </c>
      <c r="E1616" s="162">
        <v>220164.51475481378</v>
      </c>
      <c r="F1616" s="162">
        <v>1896587.7029548131</v>
      </c>
      <c r="G1616" s="162">
        <v>1783122.2976700005</v>
      </c>
      <c r="H1616" s="162">
        <v>155537.88359101079</v>
      </c>
      <c r="I1616" s="162">
        <v>73847.17676870065</v>
      </c>
      <c r="J1616" s="162">
        <v>229385.06035971144</v>
      </c>
      <c r="K1616" s="162">
        <v>2012507.358029712</v>
      </c>
    </row>
    <row r="1617" spans="1:11" ht="16.5" customHeight="1">
      <c r="A1617" s="169" t="s">
        <v>1888</v>
      </c>
      <c r="B1617" s="161">
        <v>1348502.6338599995</v>
      </c>
      <c r="C1617" s="161">
        <v>60186.818549999996</v>
      </c>
      <c r="D1617" s="161">
        <v>61690.189320000027</v>
      </c>
      <c r="E1617" s="161">
        <v>121877.00787000003</v>
      </c>
      <c r="F1617" s="161">
        <v>1470379.6417299996</v>
      </c>
      <c r="G1617" s="161">
        <v>1339910.0354300006</v>
      </c>
      <c r="H1617" s="161">
        <v>62562.352790000012</v>
      </c>
      <c r="I1617" s="161">
        <v>73355.071790000002</v>
      </c>
      <c r="J1617" s="161">
        <v>135917.42458000002</v>
      </c>
      <c r="K1617" s="161">
        <v>1475827.4600100007</v>
      </c>
    </row>
    <row r="1618" spans="1:11" ht="16.5" customHeight="1">
      <c r="A1618" s="169" t="s">
        <v>1889</v>
      </c>
      <c r="B1618" s="161">
        <v>244475.07197000002</v>
      </c>
      <c r="C1618" s="161">
        <v>65005.235304413734</v>
      </c>
      <c r="D1618" s="161">
        <v>0</v>
      </c>
      <c r="E1618" s="161">
        <v>65005.235304413734</v>
      </c>
      <c r="F1618" s="161">
        <v>309480.30727441376</v>
      </c>
      <c r="G1618" s="161">
        <v>244563.82521999982</v>
      </c>
      <c r="H1618" s="161">
        <v>64895.69350930013</v>
      </c>
      <c r="I1618" s="161">
        <v>0</v>
      </c>
      <c r="J1618" s="161">
        <v>64895.69350930013</v>
      </c>
      <c r="K1618" s="161">
        <v>309459.51872929995</v>
      </c>
    </row>
    <row r="1619" spans="1:11" ht="16.5" customHeight="1">
      <c r="A1619" s="722" t="s">
        <v>1893</v>
      </c>
      <c r="B1619" s="161">
        <v>113053.18293000002</v>
      </c>
      <c r="C1619" s="161">
        <v>27886.680547900014</v>
      </c>
      <c r="D1619" s="161">
        <v>0</v>
      </c>
      <c r="E1619" s="161">
        <v>27886.680547900014</v>
      </c>
      <c r="F1619" s="161">
        <v>140939.86347790004</v>
      </c>
      <c r="G1619" s="161">
        <v>131416.32030999998</v>
      </c>
      <c r="H1619" s="161">
        <v>36565.432081999985</v>
      </c>
      <c r="I1619" s="161">
        <v>0</v>
      </c>
      <c r="J1619" s="161">
        <v>36565.432081999985</v>
      </c>
      <c r="K1619" s="161">
        <v>167981.75239199997</v>
      </c>
    </row>
    <row r="1620" spans="1:11" ht="16.5" customHeight="1">
      <c r="A1620" s="722" t="s">
        <v>1894</v>
      </c>
      <c r="B1620" s="161">
        <v>61480.424930000037</v>
      </c>
      <c r="C1620" s="161">
        <v>200.05750969999988</v>
      </c>
      <c r="D1620" s="161">
        <v>0</v>
      </c>
      <c r="E1620" s="161">
        <v>200.05750969999988</v>
      </c>
      <c r="F1620" s="161">
        <v>61680.482439700034</v>
      </c>
      <c r="G1620" s="161">
        <v>44172.043649999992</v>
      </c>
      <c r="H1620" s="161">
        <v>368.08138699999995</v>
      </c>
      <c r="I1620" s="161">
        <v>0</v>
      </c>
      <c r="J1620" s="161">
        <v>368.08138699999995</v>
      </c>
      <c r="K1620" s="161">
        <v>44540.125036999991</v>
      </c>
    </row>
    <row r="1621" spans="1:11" ht="16.5" customHeight="1">
      <c r="A1621" s="722" t="s">
        <v>1895</v>
      </c>
      <c r="B1621" s="161">
        <v>57957.463300000018</v>
      </c>
      <c r="C1621" s="161">
        <v>36904.281555513604</v>
      </c>
      <c r="D1621" s="161">
        <v>0</v>
      </c>
      <c r="E1621" s="161">
        <v>36904.281555513604</v>
      </c>
      <c r="F1621" s="161">
        <v>94861.744855513622</v>
      </c>
      <c r="G1621" s="161">
        <v>59030.461189999995</v>
      </c>
      <c r="H1621" s="161">
        <v>27859.235914499965</v>
      </c>
      <c r="I1621" s="161">
        <v>0</v>
      </c>
      <c r="J1621" s="161">
        <v>27859.235914499965</v>
      </c>
      <c r="K1621" s="161">
        <v>86889.697104499966</v>
      </c>
    </row>
    <row r="1622" spans="1:11" ht="16.5" customHeight="1">
      <c r="A1622" s="722" t="s">
        <v>1896</v>
      </c>
      <c r="B1622" s="161">
        <v>0</v>
      </c>
      <c r="C1622" s="161">
        <v>11.778831300000002</v>
      </c>
      <c r="D1622" s="161">
        <v>0</v>
      </c>
      <c r="E1622" s="161">
        <v>11.778831300000002</v>
      </c>
      <c r="F1622" s="161">
        <v>11.778831300000002</v>
      </c>
      <c r="G1622" s="161">
        <v>0</v>
      </c>
      <c r="H1622" s="161">
        <v>74.868574600000017</v>
      </c>
      <c r="I1622" s="161">
        <v>0</v>
      </c>
      <c r="J1622" s="161">
        <v>74.868574600000017</v>
      </c>
      <c r="K1622" s="161">
        <v>74.868574600000017</v>
      </c>
    </row>
    <row r="1623" spans="1:11" ht="16.5" customHeight="1">
      <c r="A1623" s="722" t="s">
        <v>1897</v>
      </c>
      <c r="B1623" s="161">
        <v>11984.00081</v>
      </c>
      <c r="C1623" s="161">
        <v>2.4368600000000002</v>
      </c>
      <c r="D1623" s="161">
        <v>0</v>
      </c>
      <c r="E1623" s="161">
        <v>2.4368600000000002</v>
      </c>
      <c r="F1623" s="161">
        <v>11986.437669999999</v>
      </c>
      <c r="G1623" s="161">
        <v>9945.0000700000001</v>
      </c>
      <c r="H1623" s="161">
        <v>28.0755512</v>
      </c>
      <c r="I1623" s="161">
        <v>0</v>
      </c>
      <c r="J1623" s="161">
        <v>28.0755512</v>
      </c>
      <c r="K1623" s="161">
        <v>9973.0756211999997</v>
      </c>
    </row>
    <row r="1624" spans="1:11" ht="16.5" customHeight="1">
      <c r="A1624" s="169" t="s">
        <v>1892</v>
      </c>
      <c r="B1624" s="161">
        <v>13536.490459999999</v>
      </c>
      <c r="C1624" s="161">
        <v>13513.639449999993</v>
      </c>
      <c r="D1624" s="161">
        <v>376.584</v>
      </c>
      <c r="E1624" s="161">
        <v>13890.223449999994</v>
      </c>
      <c r="F1624" s="161">
        <v>27426.713909999991</v>
      </c>
      <c r="G1624" s="161">
        <v>13573.911189999999</v>
      </c>
      <c r="H1624" s="161">
        <v>13489.71224999999</v>
      </c>
      <c r="I1624" s="161">
        <v>374.12038000000001</v>
      </c>
      <c r="J1624" s="161">
        <v>13863.83262999999</v>
      </c>
      <c r="K1624" s="161">
        <v>27437.743819999989</v>
      </c>
    </row>
    <row r="1625" spans="1:11" ht="16.5" customHeight="1">
      <c r="A1625" s="169" t="s">
        <v>1890</v>
      </c>
      <c r="B1625" s="161">
        <v>12136.206749999998</v>
      </c>
      <c r="C1625" s="161">
        <v>19227.831550400002</v>
      </c>
      <c r="D1625" s="161">
        <v>164.21658000000002</v>
      </c>
      <c r="E1625" s="161">
        <v>19392.048130400002</v>
      </c>
      <c r="F1625" s="161">
        <v>31528.2548804</v>
      </c>
      <c r="G1625" s="161">
        <v>26760.240660000018</v>
      </c>
      <c r="H1625" s="161">
        <v>14590.125041710648</v>
      </c>
      <c r="I1625" s="161">
        <v>117.98459870065136</v>
      </c>
      <c r="J1625" s="161">
        <v>14708.1096404113</v>
      </c>
      <c r="K1625" s="161">
        <v>41468.350300411315</v>
      </c>
    </row>
    <row r="1626" spans="1:11" ht="16.5" customHeight="1">
      <c r="A1626" s="722" t="s">
        <v>1894</v>
      </c>
      <c r="B1626" s="161">
        <v>10144.476200000003</v>
      </c>
      <c r="C1626" s="161">
        <v>1065.1130165</v>
      </c>
      <c r="D1626" s="161">
        <v>153.57469999999998</v>
      </c>
      <c r="E1626" s="161">
        <v>1218.6877164999999</v>
      </c>
      <c r="F1626" s="161">
        <v>11363.163916500003</v>
      </c>
      <c r="G1626" s="161">
        <v>23266.979959999993</v>
      </c>
      <c r="H1626" s="161">
        <v>889.8510888000003</v>
      </c>
      <c r="I1626" s="161">
        <v>109.50883999999999</v>
      </c>
      <c r="J1626" s="161">
        <v>999.35992880000026</v>
      </c>
      <c r="K1626" s="161">
        <v>24266.339888799994</v>
      </c>
    </row>
    <row r="1627" spans="1:11" ht="16.5" customHeight="1">
      <c r="A1627" s="722" t="s">
        <v>1895</v>
      </c>
      <c r="B1627" s="161">
        <v>1939.2979099999998</v>
      </c>
      <c r="C1627" s="161">
        <v>17872.711214699983</v>
      </c>
      <c r="D1627" s="161">
        <v>10.080039999999999</v>
      </c>
      <c r="E1627" s="161">
        <v>17882.791254699983</v>
      </c>
      <c r="F1627" s="161">
        <v>19822.089164699984</v>
      </c>
      <c r="G1627" s="161">
        <v>1636.9389000000001</v>
      </c>
      <c r="H1627" s="161">
        <v>13402.628634310639</v>
      </c>
      <c r="I1627" s="161">
        <v>7.5926399999999994</v>
      </c>
      <c r="J1627" s="161">
        <v>13410.221274310639</v>
      </c>
      <c r="K1627" s="161">
        <v>15047.16017431064</v>
      </c>
    </row>
    <row r="1628" spans="1:11" ht="16.5" customHeight="1">
      <c r="A1628" s="722" t="s">
        <v>1896</v>
      </c>
      <c r="B1628" s="161">
        <v>7.2679800000000006</v>
      </c>
      <c r="C1628" s="161">
        <v>267.38837430000007</v>
      </c>
      <c r="D1628" s="161">
        <v>0.56184000000000001</v>
      </c>
      <c r="E1628" s="161">
        <v>267.95021430000008</v>
      </c>
      <c r="F1628" s="161">
        <v>275.21819430000011</v>
      </c>
      <c r="G1628" s="161">
        <v>22.582139999999999</v>
      </c>
      <c r="H1628" s="161">
        <v>253.09654489999997</v>
      </c>
      <c r="I1628" s="161">
        <v>0.88311870065136078</v>
      </c>
      <c r="J1628" s="161">
        <v>253.97966360065132</v>
      </c>
      <c r="K1628" s="161">
        <v>276.56180360065133</v>
      </c>
    </row>
    <row r="1629" spans="1:11" ht="16.5" customHeight="1">
      <c r="A1629" s="722" t="s">
        <v>1897</v>
      </c>
      <c r="B1629" s="161">
        <v>45.164659999999998</v>
      </c>
      <c r="C1629" s="161">
        <v>22.618944899999995</v>
      </c>
      <c r="D1629" s="161">
        <v>0</v>
      </c>
      <c r="E1629" s="161">
        <v>22.618944899999995</v>
      </c>
      <c r="F1629" s="161">
        <v>67.7836049</v>
      </c>
      <c r="G1629" s="161">
        <v>1833.7396600000002</v>
      </c>
      <c r="H1629" s="161">
        <v>44.548773699999998</v>
      </c>
      <c r="I1629" s="161">
        <v>0</v>
      </c>
      <c r="J1629" s="161">
        <v>44.548773699999998</v>
      </c>
      <c r="K1629" s="161">
        <v>1878.2884337000003</v>
      </c>
    </row>
    <row r="1630" spans="1:11" ht="16.5" customHeight="1">
      <c r="A1630" s="169" t="s">
        <v>1891</v>
      </c>
      <c r="B1630" s="161">
        <v>57772.785160000007</v>
      </c>
      <c r="C1630" s="161">
        <v>0</v>
      </c>
      <c r="D1630" s="161">
        <v>0</v>
      </c>
      <c r="E1630" s="161">
        <v>0</v>
      </c>
      <c r="F1630" s="161">
        <v>57772.785160000007</v>
      </c>
      <c r="G1630" s="161">
        <v>158314.28517000002</v>
      </c>
      <c r="H1630" s="161">
        <v>0</v>
      </c>
      <c r="I1630" s="161">
        <v>0</v>
      </c>
      <c r="J1630" s="161">
        <v>0</v>
      </c>
      <c r="K1630" s="161">
        <v>158314.28517000002</v>
      </c>
    </row>
    <row r="1631" spans="1:11" ht="16.5" customHeight="1">
      <c r="A1631" s="722" t="s">
        <v>1898</v>
      </c>
      <c r="B1631" s="161">
        <v>57370</v>
      </c>
      <c r="C1631" s="161">
        <v>0</v>
      </c>
      <c r="D1631" s="161">
        <v>0</v>
      </c>
      <c r="E1631" s="161">
        <v>0</v>
      </c>
      <c r="F1631" s="161">
        <v>57370</v>
      </c>
      <c r="G1631" s="161">
        <v>145814.28516999999</v>
      </c>
      <c r="H1631" s="161">
        <v>0</v>
      </c>
      <c r="I1631" s="161">
        <v>0</v>
      </c>
      <c r="J1631" s="161">
        <v>0</v>
      </c>
      <c r="K1631" s="161">
        <v>145814.28516999999</v>
      </c>
    </row>
    <row r="1632" spans="1:11" ht="16.5" customHeight="1">
      <c r="A1632" s="722" t="s">
        <v>1899</v>
      </c>
      <c r="B1632" s="161">
        <v>402.78516000000002</v>
      </c>
      <c r="C1632" s="161">
        <v>0</v>
      </c>
      <c r="D1632" s="161">
        <v>0</v>
      </c>
      <c r="E1632" s="161">
        <v>0</v>
      </c>
      <c r="F1632" s="161">
        <v>402.78516000000002</v>
      </c>
      <c r="G1632" s="161">
        <v>12500</v>
      </c>
      <c r="H1632" s="161">
        <v>0</v>
      </c>
      <c r="I1632" s="161">
        <v>0</v>
      </c>
      <c r="J1632" s="161">
        <v>0</v>
      </c>
      <c r="K1632" s="161">
        <v>12500</v>
      </c>
    </row>
    <row r="1633" spans="1:11" ht="16.5" customHeight="1">
      <c r="A1633" s="814">
        <v>44256</v>
      </c>
      <c r="B1633" s="162">
        <v>1973122.8466680872</v>
      </c>
      <c r="C1633" s="162">
        <v>209833.92300069993</v>
      </c>
      <c r="D1633" s="162">
        <v>82515.338799999969</v>
      </c>
      <c r="E1633" s="162">
        <v>292349.26180069993</v>
      </c>
      <c r="F1633" s="162">
        <v>2265472.1084687873</v>
      </c>
      <c r="G1633" s="162">
        <v>2002180.087430673</v>
      </c>
      <c r="H1633" s="162">
        <v>211961.5741476957</v>
      </c>
      <c r="I1633" s="162">
        <v>87970.684009999983</v>
      </c>
      <c r="J1633" s="162">
        <v>299932.25815769564</v>
      </c>
      <c r="K1633" s="162">
        <v>2302112.3455883688</v>
      </c>
    </row>
    <row r="1634" spans="1:11" ht="16.5" customHeight="1">
      <c r="A1634" s="169" t="s">
        <v>1888</v>
      </c>
      <c r="B1634" s="161">
        <v>1662259.8092799999</v>
      </c>
      <c r="C1634" s="161">
        <v>88804.972079999949</v>
      </c>
      <c r="D1634" s="161">
        <v>80819.87003999998</v>
      </c>
      <c r="E1634" s="161">
        <v>169624.84211999993</v>
      </c>
      <c r="F1634" s="161">
        <v>1831884.6513999999</v>
      </c>
      <c r="G1634" s="161">
        <v>1634467.4981599976</v>
      </c>
      <c r="H1634" s="161">
        <v>90228.054109999997</v>
      </c>
      <c r="I1634" s="161">
        <v>86253.190869999977</v>
      </c>
      <c r="J1634" s="161">
        <v>176481.24497999996</v>
      </c>
      <c r="K1634" s="161">
        <v>1810948.7431399976</v>
      </c>
    </row>
    <row r="1635" spans="1:11" ht="16.5" customHeight="1">
      <c r="A1635" s="169" t="s">
        <v>1889</v>
      </c>
      <c r="B1635" s="161">
        <v>194767.24705808758</v>
      </c>
      <c r="C1635" s="161">
        <v>80849.252944300009</v>
      </c>
      <c r="D1635" s="161">
        <v>0</v>
      </c>
      <c r="E1635" s="161">
        <v>80849.252944300009</v>
      </c>
      <c r="F1635" s="161">
        <v>275616.50000238756</v>
      </c>
      <c r="G1635" s="161">
        <v>194744.62375999987</v>
      </c>
      <c r="H1635" s="161">
        <v>80733.572312609947</v>
      </c>
      <c r="I1635" s="161">
        <v>0</v>
      </c>
      <c r="J1635" s="161">
        <v>80733.572312609947</v>
      </c>
      <c r="K1635" s="161">
        <v>275478.1960726098</v>
      </c>
    </row>
    <row r="1636" spans="1:11" ht="16.5" customHeight="1">
      <c r="A1636" s="722" t="s">
        <v>1893</v>
      </c>
      <c r="B1636" s="161">
        <v>90230.224430000046</v>
      </c>
      <c r="C1636" s="161">
        <v>32980.49054999998</v>
      </c>
      <c r="D1636" s="161">
        <v>0</v>
      </c>
      <c r="E1636" s="161">
        <v>32980.49054999998</v>
      </c>
      <c r="F1636" s="161">
        <v>123210.71498000002</v>
      </c>
      <c r="G1636" s="161">
        <v>104223.42512999997</v>
      </c>
      <c r="H1636" s="161">
        <v>47661.327963000018</v>
      </c>
      <c r="I1636" s="161">
        <v>0</v>
      </c>
      <c r="J1636" s="161">
        <v>47661.327963000018</v>
      </c>
      <c r="K1636" s="161">
        <v>151884.75309299998</v>
      </c>
    </row>
    <row r="1637" spans="1:11" ht="16.5" customHeight="1">
      <c r="A1637" s="722" t="s">
        <v>1894</v>
      </c>
      <c r="B1637" s="161">
        <v>50060.504990000016</v>
      </c>
      <c r="C1637" s="161">
        <v>134.79183599999999</v>
      </c>
      <c r="D1637" s="161">
        <v>0</v>
      </c>
      <c r="E1637" s="161">
        <v>134.79183599999999</v>
      </c>
      <c r="F1637" s="161">
        <v>50195.296826000013</v>
      </c>
      <c r="G1637" s="161">
        <v>38066.399909999971</v>
      </c>
      <c r="H1637" s="161">
        <v>300.09767050000005</v>
      </c>
      <c r="I1637" s="161">
        <v>0</v>
      </c>
      <c r="J1637" s="161">
        <v>300.09767050000005</v>
      </c>
      <c r="K1637" s="161">
        <v>38366.49758049997</v>
      </c>
    </row>
    <row r="1638" spans="1:11" ht="16.5" customHeight="1">
      <c r="A1638" s="722" t="s">
        <v>1895</v>
      </c>
      <c r="B1638" s="161">
        <v>46245.222878087727</v>
      </c>
      <c r="C1638" s="161">
        <v>47718.233707200023</v>
      </c>
      <c r="D1638" s="161">
        <v>0</v>
      </c>
      <c r="E1638" s="161">
        <v>47718.233707200023</v>
      </c>
      <c r="F1638" s="161">
        <v>93963.456585287757</v>
      </c>
      <c r="G1638" s="161">
        <v>45084.687110000006</v>
      </c>
      <c r="H1638" s="161">
        <v>32428.131033009868</v>
      </c>
      <c r="I1638" s="161">
        <v>0</v>
      </c>
      <c r="J1638" s="161">
        <v>32428.131033009868</v>
      </c>
      <c r="K1638" s="161">
        <v>77512.818143009878</v>
      </c>
    </row>
    <row r="1639" spans="1:11" ht="16.5" customHeight="1">
      <c r="A1639" s="722" t="s">
        <v>1896</v>
      </c>
      <c r="B1639" s="161">
        <v>0</v>
      </c>
      <c r="C1639" s="161">
        <v>14.972181099999997</v>
      </c>
      <c r="D1639" s="161">
        <v>0</v>
      </c>
      <c r="E1639" s="161">
        <v>14.972181099999997</v>
      </c>
      <c r="F1639" s="161">
        <v>14.972181099999997</v>
      </c>
      <c r="G1639" s="161">
        <v>0</v>
      </c>
      <c r="H1639" s="161">
        <v>47.986009600000003</v>
      </c>
      <c r="I1639" s="161">
        <v>0</v>
      </c>
      <c r="J1639" s="161">
        <v>47.986009600000003</v>
      </c>
      <c r="K1639" s="161">
        <v>47.986009600000003</v>
      </c>
    </row>
    <row r="1640" spans="1:11" ht="16.5" customHeight="1">
      <c r="A1640" s="722" t="s">
        <v>1897</v>
      </c>
      <c r="B1640" s="161">
        <v>8231.2947600000007</v>
      </c>
      <c r="C1640" s="161">
        <v>0.76467000000000007</v>
      </c>
      <c r="D1640" s="161">
        <v>0</v>
      </c>
      <c r="E1640" s="161">
        <v>0.76467000000000007</v>
      </c>
      <c r="F1640" s="161">
        <v>8232.0594300000012</v>
      </c>
      <c r="G1640" s="161">
        <v>7370.1116100000008</v>
      </c>
      <c r="H1640" s="161">
        <v>296.02963650000004</v>
      </c>
      <c r="I1640" s="161">
        <v>0</v>
      </c>
      <c r="J1640" s="161">
        <v>296.02963650000004</v>
      </c>
      <c r="K1640" s="161">
        <v>7666.1412465000012</v>
      </c>
    </row>
    <row r="1641" spans="1:11" ht="16.5" customHeight="1">
      <c r="A1641" s="169" t="s">
        <v>1892</v>
      </c>
      <c r="B1641" s="161">
        <v>21480.887769999998</v>
      </c>
      <c r="C1641" s="161">
        <v>26152.445729999985</v>
      </c>
      <c r="D1641" s="161">
        <v>1664.0440000000001</v>
      </c>
      <c r="E1641" s="161">
        <v>27816.489729999987</v>
      </c>
      <c r="F1641" s="161">
        <v>49297.377499999988</v>
      </c>
      <c r="G1641" s="161">
        <v>21639.134829999999</v>
      </c>
      <c r="H1641" s="161">
        <v>26065.684619999989</v>
      </c>
      <c r="I1641" s="161">
        <v>1638.7539999999999</v>
      </c>
      <c r="J1641" s="161">
        <v>27704.43861999999</v>
      </c>
      <c r="K1641" s="161">
        <v>49343.573449999989</v>
      </c>
    </row>
    <row r="1642" spans="1:11" ht="16.5" customHeight="1">
      <c r="A1642" s="169" t="s">
        <v>1890</v>
      </c>
      <c r="B1642" s="161">
        <v>15523.929689999995</v>
      </c>
      <c r="C1642" s="161">
        <v>14027.252246400005</v>
      </c>
      <c r="D1642" s="161">
        <v>31.424759999999999</v>
      </c>
      <c r="E1642" s="161">
        <v>14058.677006400005</v>
      </c>
      <c r="F1642" s="161">
        <v>29582.606696399998</v>
      </c>
      <c r="G1642" s="161">
        <v>28635.857810675487</v>
      </c>
      <c r="H1642" s="161">
        <v>14934.263105085762</v>
      </c>
      <c r="I1642" s="161">
        <v>78.739140000000006</v>
      </c>
      <c r="J1642" s="161">
        <v>15013.002245085761</v>
      </c>
      <c r="K1642" s="161">
        <v>43648.860055761252</v>
      </c>
    </row>
    <row r="1643" spans="1:11" ht="16.5" customHeight="1">
      <c r="A1643" s="722" t="s">
        <v>1894</v>
      </c>
      <c r="B1643" s="161">
        <v>13685.476530000002</v>
      </c>
      <c r="C1643" s="161">
        <v>874.50368269999944</v>
      </c>
      <c r="D1643" s="161">
        <v>17.512480000000004</v>
      </c>
      <c r="E1643" s="161">
        <v>892.01616269999943</v>
      </c>
      <c r="F1643" s="161">
        <v>14577.492692700001</v>
      </c>
      <c r="G1643" s="161">
        <v>25087.563730675487</v>
      </c>
      <c r="H1643" s="161">
        <v>677.59600370000021</v>
      </c>
      <c r="I1643" s="161">
        <v>67.607849999999999</v>
      </c>
      <c r="J1643" s="161">
        <v>745.2038537000002</v>
      </c>
      <c r="K1643" s="161">
        <v>25832.767584375488</v>
      </c>
    </row>
    <row r="1644" spans="1:11" ht="16.5" customHeight="1">
      <c r="A1644" s="722" t="s">
        <v>1895</v>
      </c>
      <c r="B1644" s="161">
        <v>1732.8679800000002</v>
      </c>
      <c r="C1644" s="161">
        <v>12813.044788800004</v>
      </c>
      <c r="D1644" s="161">
        <v>13.77262</v>
      </c>
      <c r="E1644" s="161">
        <v>12826.817408800003</v>
      </c>
      <c r="F1644" s="161">
        <v>14559.685388800004</v>
      </c>
      <c r="G1644" s="161">
        <v>1304.1929799999998</v>
      </c>
      <c r="H1644" s="161">
        <v>13815.274332585757</v>
      </c>
      <c r="I1644" s="161">
        <v>10.206040000000002</v>
      </c>
      <c r="J1644" s="161">
        <v>13825.480372585756</v>
      </c>
      <c r="K1644" s="161">
        <v>15129.673352585756</v>
      </c>
    </row>
    <row r="1645" spans="1:11" ht="16.5" customHeight="1">
      <c r="A1645" s="722" t="s">
        <v>1896</v>
      </c>
      <c r="B1645" s="161">
        <v>14.774280000000003</v>
      </c>
      <c r="C1645" s="161">
        <v>292.76848109999975</v>
      </c>
      <c r="D1645" s="161">
        <v>0.13966000000000001</v>
      </c>
      <c r="E1645" s="161">
        <v>292.90814109999974</v>
      </c>
      <c r="F1645" s="161">
        <v>307.68242109999971</v>
      </c>
      <c r="G1645" s="161">
        <v>20.565109999999997</v>
      </c>
      <c r="H1645" s="161">
        <v>364.37784709999983</v>
      </c>
      <c r="I1645" s="161">
        <v>0.92524999999999991</v>
      </c>
      <c r="J1645" s="161">
        <v>365.30309709999983</v>
      </c>
      <c r="K1645" s="161">
        <v>385.86820709999984</v>
      </c>
    </row>
    <row r="1646" spans="1:11" ht="16.5" customHeight="1">
      <c r="A1646" s="722" t="s">
        <v>1897</v>
      </c>
      <c r="B1646" s="161">
        <v>90.810900000000004</v>
      </c>
      <c r="C1646" s="161">
        <v>46.935293800000004</v>
      </c>
      <c r="D1646" s="161">
        <v>0</v>
      </c>
      <c r="E1646" s="161">
        <v>46.935293800000004</v>
      </c>
      <c r="F1646" s="161">
        <v>137.74619380000001</v>
      </c>
      <c r="G1646" s="161">
        <v>2223.5359900000003</v>
      </c>
      <c r="H1646" s="161">
        <v>77.014921700000016</v>
      </c>
      <c r="I1646" s="161">
        <v>0</v>
      </c>
      <c r="J1646" s="161">
        <v>77.014921700000016</v>
      </c>
      <c r="K1646" s="161">
        <v>2300.5509117000001</v>
      </c>
    </row>
    <row r="1647" spans="1:11" ht="16.5" customHeight="1">
      <c r="A1647" s="169" t="s">
        <v>1891</v>
      </c>
      <c r="B1647" s="161">
        <v>79090.972869999998</v>
      </c>
      <c r="C1647" s="161">
        <v>0</v>
      </c>
      <c r="D1647" s="161">
        <v>0</v>
      </c>
      <c r="E1647" s="161">
        <v>0</v>
      </c>
      <c r="F1647" s="161">
        <v>79090.972869999998</v>
      </c>
      <c r="G1647" s="161">
        <v>122692.97287</v>
      </c>
      <c r="H1647" s="161">
        <v>0</v>
      </c>
      <c r="I1647" s="161">
        <v>0</v>
      </c>
      <c r="J1647" s="161">
        <v>0</v>
      </c>
      <c r="K1647" s="161">
        <v>122692.97287</v>
      </c>
    </row>
    <row r="1648" spans="1:11" ht="16.5" customHeight="1">
      <c r="A1648" s="722" t="s">
        <v>1898</v>
      </c>
      <c r="B1648" s="161">
        <v>78566</v>
      </c>
      <c r="C1648" s="161">
        <v>0</v>
      </c>
      <c r="D1648" s="161">
        <v>0</v>
      </c>
      <c r="E1648" s="161">
        <v>0</v>
      </c>
      <c r="F1648" s="161">
        <v>78566</v>
      </c>
      <c r="G1648" s="161">
        <v>107192.97287</v>
      </c>
      <c r="H1648" s="161">
        <v>0</v>
      </c>
      <c r="I1648" s="161">
        <v>0</v>
      </c>
      <c r="J1648" s="161">
        <v>0</v>
      </c>
      <c r="K1648" s="161">
        <v>107192.97287</v>
      </c>
    </row>
    <row r="1649" spans="1:11" ht="16.5" customHeight="1">
      <c r="A1649" s="722" t="s">
        <v>1899</v>
      </c>
      <c r="B1649" s="161">
        <v>524.97286999999994</v>
      </c>
      <c r="C1649" s="161">
        <v>0</v>
      </c>
      <c r="D1649" s="161">
        <v>0</v>
      </c>
      <c r="E1649" s="161">
        <v>0</v>
      </c>
      <c r="F1649" s="161">
        <v>524.97286999999994</v>
      </c>
      <c r="G1649" s="161">
        <v>15500</v>
      </c>
      <c r="H1649" s="161">
        <v>0</v>
      </c>
      <c r="I1649" s="161">
        <v>0</v>
      </c>
      <c r="J1649" s="161">
        <v>0</v>
      </c>
      <c r="K1649" s="161">
        <v>15500</v>
      </c>
    </row>
    <row r="1650" spans="1:11" ht="16.5" customHeight="1">
      <c r="A1650" s="814">
        <v>44287</v>
      </c>
      <c r="B1650" s="162">
        <v>1836745.1260047473</v>
      </c>
      <c r="C1650" s="162">
        <v>190435.88706939368</v>
      </c>
      <c r="D1650" s="162">
        <v>69967.150450000016</v>
      </c>
      <c r="E1650" s="162">
        <v>260403.03751939369</v>
      </c>
      <c r="F1650" s="162">
        <v>2097148.1635241411</v>
      </c>
      <c r="G1650" s="162">
        <v>1872646.7712700015</v>
      </c>
      <c r="H1650" s="162">
        <v>199975.18373989721</v>
      </c>
      <c r="I1650" s="162">
        <v>73951.568079999983</v>
      </c>
      <c r="J1650" s="162">
        <v>273926.75181989721</v>
      </c>
      <c r="K1650" s="162">
        <v>2146573.5230898988</v>
      </c>
    </row>
    <row r="1651" spans="1:11" ht="16.5" customHeight="1">
      <c r="A1651" s="169" t="s">
        <v>1888</v>
      </c>
      <c r="B1651" s="161">
        <v>1520324.2640399993</v>
      </c>
      <c r="C1651" s="161">
        <v>76595.604359999998</v>
      </c>
      <c r="D1651" s="161">
        <v>69641.115630000015</v>
      </c>
      <c r="E1651" s="161">
        <v>146236.71999000001</v>
      </c>
      <c r="F1651" s="161">
        <v>1666560.9840299995</v>
      </c>
      <c r="G1651" s="161">
        <v>1478929.3765100015</v>
      </c>
      <c r="H1651" s="161">
        <v>86364.872839999996</v>
      </c>
      <c r="I1651" s="161">
        <v>73649.435299999983</v>
      </c>
      <c r="J1651" s="161">
        <v>160014.30813999998</v>
      </c>
      <c r="K1651" s="161">
        <v>1638943.6846500016</v>
      </c>
    </row>
    <row r="1652" spans="1:11" ht="16.5" customHeight="1">
      <c r="A1652" s="169" t="s">
        <v>1889</v>
      </c>
      <c r="B1652" s="161">
        <v>213662.93898000012</v>
      </c>
      <c r="C1652" s="161">
        <v>76671.989281293718</v>
      </c>
      <c r="D1652" s="161">
        <v>0</v>
      </c>
      <c r="E1652" s="161">
        <v>76671.989281293718</v>
      </c>
      <c r="F1652" s="161">
        <v>290334.92826129386</v>
      </c>
      <c r="G1652" s="161">
        <v>213659.65093000006</v>
      </c>
      <c r="H1652" s="161">
        <v>76538.512332799946</v>
      </c>
      <c r="I1652" s="161">
        <v>0</v>
      </c>
      <c r="J1652" s="161">
        <v>76538.512332799946</v>
      </c>
      <c r="K1652" s="161">
        <v>290198.16326280002</v>
      </c>
    </row>
    <row r="1653" spans="1:11" ht="16.5" customHeight="1">
      <c r="A1653" s="722" t="s">
        <v>1893</v>
      </c>
      <c r="B1653" s="161">
        <v>100954.90884000002</v>
      </c>
      <c r="C1653" s="161">
        <v>34262.830570200014</v>
      </c>
      <c r="D1653" s="161">
        <v>0</v>
      </c>
      <c r="E1653" s="161">
        <v>34262.830570200014</v>
      </c>
      <c r="F1653" s="161">
        <v>135217.73941020004</v>
      </c>
      <c r="G1653" s="161">
        <v>112528.22984000007</v>
      </c>
      <c r="H1653" s="161">
        <v>41665.128250000002</v>
      </c>
      <c r="I1653" s="161">
        <v>0</v>
      </c>
      <c r="J1653" s="161">
        <v>41665.128250000002</v>
      </c>
      <c r="K1653" s="161">
        <v>154193.35809000008</v>
      </c>
    </row>
    <row r="1654" spans="1:11" ht="16.5" customHeight="1">
      <c r="A1654" s="722" t="s">
        <v>1894</v>
      </c>
      <c r="B1654" s="161">
        <v>43073.796320000001</v>
      </c>
      <c r="C1654" s="161">
        <v>294.37294489999999</v>
      </c>
      <c r="D1654" s="161">
        <v>0</v>
      </c>
      <c r="E1654" s="161">
        <v>294.37294489999999</v>
      </c>
      <c r="F1654" s="161">
        <v>43368.169264900003</v>
      </c>
      <c r="G1654" s="161">
        <v>36085.301699999982</v>
      </c>
      <c r="H1654" s="161">
        <v>957.0786718999999</v>
      </c>
      <c r="I1654" s="161">
        <v>0</v>
      </c>
      <c r="J1654" s="161">
        <v>957.0786718999999</v>
      </c>
      <c r="K1654" s="161">
        <v>37042.380371899984</v>
      </c>
    </row>
    <row r="1655" spans="1:11" ht="16.5" customHeight="1">
      <c r="A1655" s="722" t="s">
        <v>1895</v>
      </c>
      <c r="B1655" s="161">
        <v>66719.366619999972</v>
      </c>
      <c r="C1655" s="161">
        <v>42096.953488093677</v>
      </c>
      <c r="D1655" s="161">
        <v>0</v>
      </c>
      <c r="E1655" s="161">
        <v>42096.953488093677</v>
      </c>
      <c r="F1655" s="161">
        <v>108816.32010809364</v>
      </c>
      <c r="G1655" s="161">
        <v>63003.991540000032</v>
      </c>
      <c r="H1655" s="161">
        <v>33889.851219199947</v>
      </c>
      <c r="I1655" s="161">
        <v>0</v>
      </c>
      <c r="J1655" s="161">
        <v>33889.851219199947</v>
      </c>
      <c r="K1655" s="161">
        <v>96893.842759199979</v>
      </c>
    </row>
    <row r="1656" spans="1:11" ht="16.5" customHeight="1">
      <c r="A1656" s="722" t="s">
        <v>1896</v>
      </c>
      <c r="B1656" s="161">
        <v>0</v>
      </c>
      <c r="C1656" s="161">
        <v>13.776807900000003</v>
      </c>
      <c r="D1656" s="161">
        <v>0</v>
      </c>
      <c r="E1656" s="161">
        <v>13.776807900000003</v>
      </c>
      <c r="F1656" s="161">
        <v>13.776807900000003</v>
      </c>
      <c r="G1656" s="161">
        <v>0</v>
      </c>
      <c r="H1656" s="161">
        <v>25.531791699999999</v>
      </c>
      <c r="I1656" s="161">
        <v>0</v>
      </c>
      <c r="J1656" s="161">
        <v>25.531791699999999</v>
      </c>
      <c r="K1656" s="161">
        <v>25.531791699999999</v>
      </c>
    </row>
    <row r="1657" spans="1:11" ht="16.5" customHeight="1">
      <c r="A1657" s="722" t="s">
        <v>1897</v>
      </c>
      <c r="B1657" s="161">
        <v>2914.8671999999997</v>
      </c>
      <c r="C1657" s="161">
        <v>4.0554701999999994</v>
      </c>
      <c r="D1657" s="161">
        <v>0</v>
      </c>
      <c r="E1657" s="161">
        <v>4.0554701999999994</v>
      </c>
      <c r="F1657" s="161">
        <v>2918.9226701999996</v>
      </c>
      <c r="G1657" s="161">
        <v>2042.1278500000001</v>
      </c>
      <c r="H1657" s="161">
        <v>0.9224</v>
      </c>
      <c r="I1657" s="161">
        <v>0</v>
      </c>
      <c r="J1657" s="161">
        <v>0.9224</v>
      </c>
      <c r="K1657" s="161">
        <v>2043.05025</v>
      </c>
    </row>
    <row r="1658" spans="1:11" ht="16.5" customHeight="1">
      <c r="A1658" s="169" t="s">
        <v>1892</v>
      </c>
      <c r="B1658" s="161">
        <v>29037.145660000002</v>
      </c>
      <c r="C1658" s="161">
        <v>22710.265109999986</v>
      </c>
      <c r="D1658" s="161">
        <v>262.45170000000002</v>
      </c>
      <c r="E1658" s="161">
        <v>22972.716809999987</v>
      </c>
      <c r="F1658" s="161">
        <v>52009.862469999993</v>
      </c>
      <c r="G1658" s="161">
        <v>29202.567080000001</v>
      </c>
      <c r="H1658" s="161">
        <v>22485.635709999995</v>
      </c>
      <c r="I1658" s="161">
        <v>259.86106000000001</v>
      </c>
      <c r="J1658" s="161">
        <v>22745.496769999994</v>
      </c>
      <c r="K1658" s="161">
        <v>51948.063849999991</v>
      </c>
    </row>
    <row r="1659" spans="1:11" ht="16.5" customHeight="1">
      <c r="A1659" s="169" t="s">
        <v>1890</v>
      </c>
      <c r="B1659" s="161">
        <v>15196.698854747863</v>
      </c>
      <c r="C1659" s="161">
        <v>14458.028318100003</v>
      </c>
      <c r="D1659" s="161">
        <v>63.583119999999987</v>
      </c>
      <c r="E1659" s="161">
        <v>14521.611438100002</v>
      </c>
      <c r="F1659" s="161">
        <v>29718.310292847866</v>
      </c>
      <c r="G1659" s="161">
        <v>24399.175279999981</v>
      </c>
      <c r="H1659" s="161">
        <v>14586.162857097275</v>
      </c>
      <c r="I1659" s="161">
        <v>42.271720000000002</v>
      </c>
      <c r="J1659" s="161">
        <v>14628.434577097276</v>
      </c>
      <c r="K1659" s="161">
        <v>39027.609857097254</v>
      </c>
    </row>
    <row r="1660" spans="1:11" ht="16.5" customHeight="1">
      <c r="A1660" s="722" t="s">
        <v>1894</v>
      </c>
      <c r="B1660" s="161">
        <v>13563.854904747846</v>
      </c>
      <c r="C1660" s="161">
        <v>1197.8607032000004</v>
      </c>
      <c r="D1660" s="161">
        <v>19.010090000000002</v>
      </c>
      <c r="E1660" s="161">
        <v>1216.8707932000004</v>
      </c>
      <c r="F1660" s="161">
        <v>14780.725697947846</v>
      </c>
      <c r="G1660" s="161">
        <v>21850.57732</v>
      </c>
      <c r="H1660" s="161">
        <v>1035.5903829000001</v>
      </c>
      <c r="I1660" s="161">
        <v>42.271720000000002</v>
      </c>
      <c r="J1660" s="161">
        <v>1077.8621029000001</v>
      </c>
      <c r="K1660" s="161">
        <v>22928.439422899999</v>
      </c>
    </row>
    <row r="1661" spans="1:11" ht="16.5" customHeight="1">
      <c r="A1661" s="722" t="s">
        <v>1895</v>
      </c>
      <c r="B1661" s="161">
        <v>1599.7330100000015</v>
      </c>
      <c r="C1661" s="161">
        <v>13006.551888199998</v>
      </c>
      <c r="D1661" s="161">
        <v>44.526489999999995</v>
      </c>
      <c r="E1661" s="161">
        <v>13051.078378199998</v>
      </c>
      <c r="F1661" s="161">
        <v>14650.8113882</v>
      </c>
      <c r="G1661" s="161">
        <v>1201.2982</v>
      </c>
      <c r="H1661" s="161">
        <v>13194.495324997268</v>
      </c>
      <c r="I1661" s="161">
        <v>0</v>
      </c>
      <c r="J1661" s="161">
        <v>13194.495324997268</v>
      </c>
      <c r="K1661" s="161">
        <v>14395.793524997267</v>
      </c>
    </row>
    <row r="1662" spans="1:11" ht="16.5" customHeight="1">
      <c r="A1662" s="722" t="s">
        <v>1896</v>
      </c>
      <c r="B1662" s="161">
        <v>7.6195600000000026</v>
      </c>
      <c r="C1662" s="161">
        <v>225.12279670000001</v>
      </c>
      <c r="D1662" s="161">
        <v>4.6539999999999998E-2</v>
      </c>
      <c r="E1662" s="161">
        <v>225.1693367</v>
      </c>
      <c r="F1662" s="161">
        <v>232.78889670000001</v>
      </c>
      <c r="G1662" s="161">
        <v>7.5034899999999967</v>
      </c>
      <c r="H1662" s="161">
        <v>304.2929792999999</v>
      </c>
      <c r="I1662" s="161">
        <v>0</v>
      </c>
      <c r="J1662" s="161">
        <v>304.2929792999999</v>
      </c>
      <c r="K1662" s="161">
        <v>311.7964692999999</v>
      </c>
    </row>
    <row r="1663" spans="1:11" ht="16.5" customHeight="1">
      <c r="A1663" s="722" t="s">
        <v>1897</v>
      </c>
      <c r="B1663" s="161">
        <v>25.491379999999999</v>
      </c>
      <c r="C1663" s="161">
        <v>28.492930000000001</v>
      </c>
      <c r="D1663" s="161">
        <v>0</v>
      </c>
      <c r="E1663" s="161">
        <v>28.492930000000001</v>
      </c>
      <c r="F1663" s="161">
        <v>53.984310000000001</v>
      </c>
      <c r="G1663" s="161">
        <v>1339.7962699999998</v>
      </c>
      <c r="H1663" s="161">
        <v>51.784169900000002</v>
      </c>
      <c r="I1663" s="161">
        <v>0</v>
      </c>
      <c r="J1663" s="161">
        <v>51.784169900000002</v>
      </c>
      <c r="K1663" s="161">
        <v>1391.5804398999999</v>
      </c>
    </row>
    <row r="1664" spans="1:11" ht="16.5" customHeight="1">
      <c r="A1664" s="169" t="s">
        <v>1891</v>
      </c>
      <c r="B1664" s="161">
        <v>58524.078469999986</v>
      </c>
      <c r="C1664" s="161">
        <v>0</v>
      </c>
      <c r="D1664" s="161">
        <v>0</v>
      </c>
      <c r="E1664" s="161">
        <v>0</v>
      </c>
      <c r="F1664" s="161">
        <v>58524.078469999986</v>
      </c>
      <c r="G1664" s="161">
        <v>126456.00146999999</v>
      </c>
      <c r="H1664" s="161">
        <v>0</v>
      </c>
      <c r="I1664" s="161">
        <v>0</v>
      </c>
      <c r="J1664" s="161">
        <v>0</v>
      </c>
      <c r="K1664" s="161">
        <v>126456.00146999999</v>
      </c>
    </row>
    <row r="1665" spans="1:11" ht="16.5" customHeight="1">
      <c r="A1665" s="722" t="s">
        <v>1898</v>
      </c>
      <c r="B1665" s="161">
        <v>57503.699739999996</v>
      </c>
      <c r="C1665" s="161">
        <v>0</v>
      </c>
      <c r="D1665" s="161">
        <v>0</v>
      </c>
      <c r="E1665" s="161">
        <v>0</v>
      </c>
      <c r="F1665" s="161">
        <v>57503.699739999996</v>
      </c>
      <c r="G1665" s="161">
        <v>115833.30173000001</v>
      </c>
      <c r="H1665" s="161">
        <v>0</v>
      </c>
      <c r="I1665" s="161">
        <v>0</v>
      </c>
      <c r="J1665" s="161">
        <v>0</v>
      </c>
      <c r="K1665" s="161">
        <v>115833.30173000001</v>
      </c>
    </row>
    <row r="1666" spans="1:11" ht="16.5" customHeight="1">
      <c r="A1666" s="722" t="s">
        <v>1899</v>
      </c>
      <c r="B1666" s="161">
        <v>1020.3787299999999</v>
      </c>
      <c r="C1666" s="161">
        <v>0</v>
      </c>
      <c r="D1666" s="161">
        <v>0</v>
      </c>
      <c r="E1666" s="161">
        <v>0</v>
      </c>
      <c r="F1666" s="161">
        <v>1020.3787299999999</v>
      </c>
      <c r="G1666" s="161">
        <v>10622.69974</v>
      </c>
      <c r="H1666" s="161">
        <v>0</v>
      </c>
      <c r="I1666" s="161">
        <v>0</v>
      </c>
      <c r="J1666" s="161">
        <v>0</v>
      </c>
      <c r="K1666" s="161">
        <v>10622.69974</v>
      </c>
    </row>
    <row r="1667" spans="1:11" ht="16.5" customHeight="1">
      <c r="A1667" s="814">
        <v>44317</v>
      </c>
      <c r="B1667" s="162">
        <v>2046706.1201099986</v>
      </c>
      <c r="C1667" s="162">
        <v>198983.55207906934</v>
      </c>
      <c r="D1667" s="162">
        <v>59470.362049999996</v>
      </c>
      <c r="E1667" s="162">
        <v>258453.91412906934</v>
      </c>
      <c r="F1667" s="162">
        <v>2305160.0342390677</v>
      </c>
      <c r="G1667" s="162">
        <v>2069398.5568100049</v>
      </c>
      <c r="H1667" s="162">
        <v>204297.3240655738</v>
      </c>
      <c r="I1667" s="162">
        <v>64740.366630000004</v>
      </c>
      <c r="J1667" s="162">
        <v>269037.69069557381</v>
      </c>
      <c r="K1667" s="162">
        <v>2338436.2475055791</v>
      </c>
    </row>
    <row r="1668" spans="1:11" ht="16.5" customHeight="1">
      <c r="A1668" s="169" t="s">
        <v>1888</v>
      </c>
      <c r="B1668" s="161">
        <v>1583000.2685699987</v>
      </c>
      <c r="C1668" s="161">
        <v>79001.61950999999</v>
      </c>
      <c r="D1668" s="161">
        <v>59084.27966</v>
      </c>
      <c r="E1668" s="161">
        <v>138085.89916999999</v>
      </c>
      <c r="F1668" s="161">
        <v>1721086.1677399985</v>
      </c>
      <c r="G1668" s="161">
        <v>1567944.9353400052</v>
      </c>
      <c r="H1668" s="161">
        <v>87156.233210000006</v>
      </c>
      <c r="I1668" s="161">
        <v>64384.773370000003</v>
      </c>
      <c r="J1668" s="161">
        <v>151541.00658000002</v>
      </c>
      <c r="K1668" s="161">
        <v>1719485.9419200053</v>
      </c>
    </row>
    <row r="1669" spans="1:11" ht="16.5" customHeight="1">
      <c r="A1669" s="169" t="s">
        <v>1889</v>
      </c>
      <c r="B1669" s="161">
        <v>285447.33760000009</v>
      </c>
      <c r="C1669" s="161">
        <v>83176.19908049998</v>
      </c>
      <c r="D1669" s="161">
        <v>0</v>
      </c>
      <c r="E1669" s="161">
        <v>83176.19908049998</v>
      </c>
      <c r="F1669" s="161">
        <v>368623.53668050008</v>
      </c>
      <c r="G1669" s="161">
        <v>282097.31781999988</v>
      </c>
      <c r="H1669" s="161">
        <v>83094.012951299956</v>
      </c>
      <c r="I1669" s="161">
        <v>0</v>
      </c>
      <c r="J1669" s="161">
        <v>83094.012951299956</v>
      </c>
      <c r="K1669" s="161">
        <v>365191.33077129984</v>
      </c>
    </row>
    <row r="1670" spans="1:11" ht="16.5" customHeight="1">
      <c r="A1670" s="722" t="s">
        <v>1893</v>
      </c>
      <c r="B1670" s="161">
        <v>147425.18161000006</v>
      </c>
      <c r="C1670" s="161">
        <v>37407.742500000008</v>
      </c>
      <c r="D1670" s="161">
        <v>0</v>
      </c>
      <c r="E1670" s="161">
        <v>37407.742500000008</v>
      </c>
      <c r="F1670" s="161">
        <v>184832.92411000008</v>
      </c>
      <c r="G1670" s="161">
        <v>137881.17750999995</v>
      </c>
      <c r="H1670" s="161">
        <v>45284.606649100009</v>
      </c>
      <c r="I1670" s="161">
        <v>0</v>
      </c>
      <c r="J1670" s="161">
        <v>45284.606649100009</v>
      </c>
      <c r="K1670" s="161">
        <v>183165.78415909997</v>
      </c>
    </row>
    <row r="1671" spans="1:11" ht="16.5" customHeight="1">
      <c r="A1671" s="722" t="s">
        <v>1894</v>
      </c>
      <c r="B1671" s="161">
        <v>56245.953080000014</v>
      </c>
      <c r="C1671" s="161">
        <v>203.20610099999993</v>
      </c>
      <c r="D1671" s="161">
        <v>0</v>
      </c>
      <c r="E1671" s="161">
        <v>203.20610099999993</v>
      </c>
      <c r="F1671" s="161">
        <v>56449.159181000017</v>
      </c>
      <c r="G1671" s="161">
        <v>53974.46997000002</v>
      </c>
      <c r="H1671" s="161">
        <v>500.39367279999993</v>
      </c>
      <c r="I1671" s="161">
        <v>0</v>
      </c>
      <c r="J1671" s="161">
        <v>500.39367279999993</v>
      </c>
      <c r="K1671" s="161">
        <v>54474.863642800017</v>
      </c>
    </row>
    <row r="1672" spans="1:11" ht="16.5" customHeight="1">
      <c r="A1672" s="722" t="s">
        <v>1895</v>
      </c>
      <c r="B1672" s="161">
        <v>78553.463830000022</v>
      </c>
      <c r="C1672" s="161">
        <v>45546.21998629997</v>
      </c>
      <c r="D1672" s="161">
        <v>0</v>
      </c>
      <c r="E1672" s="161">
        <v>45546.21998629997</v>
      </c>
      <c r="F1672" s="161">
        <v>124099.68381629999</v>
      </c>
      <c r="G1672" s="161">
        <v>87768.391419999985</v>
      </c>
      <c r="H1672" s="161">
        <v>37260.120691700016</v>
      </c>
      <c r="I1672" s="161">
        <v>0</v>
      </c>
      <c r="J1672" s="161">
        <v>37260.120691700016</v>
      </c>
      <c r="K1672" s="161">
        <v>125028.51211169999</v>
      </c>
    </row>
    <row r="1673" spans="1:11" ht="16.5" customHeight="1">
      <c r="A1673" s="722" t="s">
        <v>1896</v>
      </c>
      <c r="B1673" s="161">
        <v>0</v>
      </c>
      <c r="C1673" s="161">
        <v>18.547983199999997</v>
      </c>
      <c r="D1673" s="161">
        <v>0</v>
      </c>
      <c r="E1673" s="161">
        <v>18.547983199999997</v>
      </c>
      <c r="F1673" s="161">
        <v>18.547983199999997</v>
      </c>
      <c r="G1673" s="161">
        <v>33.296879999999994</v>
      </c>
      <c r="H1673" s="161">
        <v>41.991478600000015</v>
      </c>
      <c r="I1673" s="161">
        <v>0</v>
      </c>
      <c r="J1673" s="161">
        <v>41.991478600000015</v>
      </c>
      <c r="K1673" s="161">
        <v>75.288358600000009</v>
      </c>
    </row>
    <row r="1674" spans="1:11" ht="16.5" customHeight="1">
      <c r="A1674" s="722" t="s">
        <v>1897</v>
      </c>
      <c r="B1674" s="161">
        <v>3222.7390800000003</v>
      </c>
      <c r="C1674" s="161">
        <v>0.48250999999999994</v>
      </c>
      <c r="D1674" s="161">
        <v>0</v>
      </c>
      <c r="E1674" s="161">
        <v>0.48250999999999994</v>
      </c>
      <c r="F1674" s="161">
        <v>3223.2215900000001</v>
      </c>
      <c r="G1674" s="161">
        <v>2439.9820399999999</v>
      </c>
      <c r="H1674" s="161">
        <v>6.9004591</v>
      </c>
      <c r="I1674" s="161">
        <v>0</v>
      </c>
      <c r="J1674" s="161">
        <v>6.9004591</v>
      </c>
      <c r="K1674" s="161">
        <v>2446.8824990999997</v>
      </c>
    </row>
    <row r="1675" spans="1:11" ht="16.5" customHeight="1">
      <c r="A1675" s="169" t="s">
        <v>1892</v>
      </c>
      <c r="B1675" s="161">
        <v>67537.947060000006</v>
      </c>
      <c r="C1675" s="161">
        <v>20624.322270000004</v>
      </c>
      <c r="D1675" s="161">
        <v>309.81799999999998</v>
      </c>
      <c r="E1675" s="161">
        <v>20934.140270000004</v>
      </c>
      <c r="F1675" s="161">
        <v>88472.087330000009</v>
      </c>
      <c r="G1675" s="161">
        <v>67670.235960000005</v>
      </c>
      <c r="H1675" s="161">
        <v>19752.929100000008</v>
      </c>
      <c r="I1675" s="161">
        <v>305.32</v>
      </c>
      <c r="J1675" s="161">
        <v>20058.249100000008</v>
      </c>
      <c r="K1675" s="161">
        <v>87728.485060000006</v>
      </c>
    </row>
    <row r="1676" spans="1:11" ht="16.5" customHeight="1">
      <c r="A1676" s="169" t="s">
        <v>1890</v>
      </c>
      <c r="B1676" s="161">
        <v>25049.733909999981</v>
      </c>
      <c r="C1676" s="161">
        <v>16181.411218569348</v>
      </c>
      <c r="D1676" s="161">
        <v>76.264389999999992</v>
      </c>
      <c r="E1676" s="161">
        <v>16257.675608569349</v>
      </c>
      <c r="F1676" s="161">
        <v>41307.40951856933</v>
      </c>
      <c r="G1676" s="161">
        <v>30316.124720000003</v>
      </c>
      <c r="H1676" s="161">
        <v>14294.148804273838</v>
      </c>
      <c r="I1676" s="161">
        <v>50.273259999999993</v>
      </c>
      <c r="J1676" s="161">
        <v>14344.422064273838</v>
      </c>
      <c r="K1676" s="161">
        <v>44660.546784273844</v>
      </c>
    </row>
    <row r="1677" spans="1:11" ht="16.5" customHeight="1">
      <c r="A1677" s="722" t="s">
        <v>1894</v>
      </c>
      <c r="B1677" s="161">
        <v>23647.501879999974</v>
      </c>
      <c r="C1677" s="161">
        <v>1074.4120864999993</v>
      </c>
      <c r="D1677" s="161">
        <v>49.676199999999994</v>
      </c>
      <c r="E1677" s="161">
        <v>1124.0882864999994</v>
      </c>
      <c r="F1677" s="161">
        <v>24771.590166499973</v>
      </c>
      <c r="G1677" s="161">
        <v>28566.171910000023</v>
      </c>
      <c r="H1677" s="161">
        <v>1226.0173706000005</v>
      </c>
      <c r="I1677" s="161">
        <v>20.680390000000003</v>
      </c>
      <c r="J1677" s="161">
        <v>1246.6977606000005</v>
      </c>
      <c r="K1677" s="161">
        <v>29812.869670600023</v>
      </c>
    </row>
    <row r="1678" spans="1:11" ht="16.5" customHeight="1">
      <c r="A1678" s="722" t="s">
        <v>1895</v>
      </c>
      <c r="B1678" s="161">
        <v>1342.4284000000005</v>
      </c>
      <c r="C1678" s="161">
        <v>14564.486608969346</v>
      </c>
      <c r="D1678" s="161">
        <v>24.754339999999996</v>
      </c>
      <c r="E1678" s="161">
        <v>14589.240948969345</v>
      </c>
      <c r="F1678" s="161">
        <v>15931.669348969346</v>
      </c>
      <c r="G1678" s="161">
        <v>933.87454000000014</v>
      </c>
      <c r="H1678" s="161">
        <v>12775.425250073844</v>
      </c>
      <c r="I1678" s="161">
        <v>27.540060000000004</v>
      </c>
      <c r="J1678" s="161">
        <v>12802.965310073843</v>
      </c>
      <c r="K1678" s="161">
        <v>13736.839850073844</v>
      </c>
    </row>
    <row r="1679" spans="1:11" ht="16.5" customHeight="1">
      <c r="A1679" s="722" t="s">
        <v>1896</v>
      </c>
      <c r="B1679" s="161">
        <v>8.0275399999999983</v>
      </c>
      <c r="C1679" s="161">
        <v>521.37273330000005</v>
      </c>
      <c r="D1679" s="161">
        <v>1.8338500000000002</v>
      </c>
      <c r="E1679" s="161">
        <v>523.20658330000003</v>
      </c>
      <c r="F1679" s="161">
        <v>531.23412330000008</v>
      </c>
      <c r="G1679" s="161">
        <v>20.015529999999998</v>
      </c>
      <c r="H1679" s="161">
        <v>260.84764340000004</v>
      </c>
      <c r="I1679" s="161">
        <v>2.05281</v>
      </c>
      <c r="J1679" s="161">
        <v>262.90045340000006</v>
      </c>
      <c r="K1679" s="161">
        <v>282.91598340000007</v>
      </c>
    </row>
    <row r="1680" spans="1:11" ht="16.5" customHeight="1">
      <c r="A1680" s="722" t="s">
        <v>1897</v>
      </c>
      <c r="B1680" s="161">
        <v>51.776090000000003</v>
      </c>
      <c r="C1680" s="161">
        <v>21.139789799999996</v>
      </c>
      <c r="D1680" s="161">
        <v>0</v>
      </c>
      <c r="E1680" s="161">
        <v>21.139789799999996</v>
      </c>
      <c r="F1680" s="161">
        <v>72.915879799999999</v>
      </c>
      <c r="G1680" s="161">
        <v>796.06273999999985</v>
      </c>
      <c r="H1680" s="161">
        <v>31.8585402</v>
      </c>
      <c r="I1680" s="161">
        <v>0</v>
      </c>
      <c r="J1680" s="161">
        <v>31.8585402</v>
      </c>
      <c r="K1680" s="161">
        <v>827.92128019999984</v>
      </c>
    </row>
    <row r="1681" spans="1:11" ht="16.5" customHeight="1">
      <c r="A1681" s="169" t="s">
        <v>1891</v>
      </c>
      <c r="B1681" s="161">
        <v>85670.832970000003</v>
      </c>
      <c r="C1681" s="161">
        <v>0</v>
      </c>
      <c r="D1681" s="161">
        <v>0</v>
      </c>
      <c r="E1681" s="161">
        <v>0</v>
      </c>
      <c r="F1681" s="161">
        <v>85670.832970000003</v>
      </c>
      <c r="G1681" s="161">
        <v>121369.94297</v>
      </c>
      <c r="H1681" s="161">
        <v>0</v>
      </c>
      <c r="I1681" s="161">
        <v>0</v>
      </c>
      <c r="J1681" s="161">
        <v>0</v>
      </c>
      <c r="K1681" s="161">
        <v>121369.94297</v>
      </c>
    </row>
    <row r="1682" spans="1:11" ht="16.5" customHeight="1">
      <c r="A1682" s="722" t="s">
        <v>1898</v>
      </c>
      <c r="B1682" s="161">
        <v>85335</v>
      </c>
      <c r="C1682" s="161">
        <v>0</v>
      </c>
      <c r="D1682" s="161">
        <v>0</v>
      </c>
      <c r="E1682" s="161">
        <v>0</v>
      </c>
      <c r="F1682" s="161">
        <v>85335</v>
      </c>
      <c r="G1682" s="161">
        <v>104369.94297</v>
      </c>
      <c r="H1682" s="161">
        <v>0</v>
      </c>
      <c r="I1682" s="161">
        <v>0</v>
      </c>
      <c r="J1682" s="161">
        <v>0</v>
      </c>
      <c r="K1682" s="161">
        <v>104369.94297</v>
      </c>
    </row>
    <row r="1683" spans="1:11" ht="16.5" customHeight="1">
      <c r="A1683" s="722" t="s">
        <v>1899</v>
      </c>
      <c r="B1683" s="161">
        <v>335.83296999999999</v>
      </c>
      <c r="C1683" s="161">
        <v>0</v>
      </c>
      <c r="D1683" s="161">
        <v>0</v>
      </c>
      <c r="E1683" s="161">
        <v>0</v>
      </c>
      <c r="F1683" s="161">
        <v>335.83296999999999</v>
      </c>
      <c r="G1683" s="161">
        <v>17000</v>
      </c>
      <c r="H1683" s="161">
        <v>0</v>
      </c>
      <c r="I1683" s="161">
        <v>0</v>
      </c>
      <c r="J1683" s="161">
        <v>0</v>
      </c>
      <c r="K1683" s="161">
        <v>17000</v>
      </c>
    </row>
    <row r="1684" spans="1:11" ht="16.5" customHeight="1">
      <c r="A1684" s="814">
        <v>44348</v>
      </c>
      <c r="B1684" s="162">
        <v>2047414.7698399993</v>
      </c>
      <c r="C1684" s="162">
        <v>265988.50434596406</v>
      </c>
      <c r="D1684" s="162">
        <v>62922.22282000001</v>
      </c>
      <c r="E1684" s="162">
        <v>328910.72716596414</v>
      </c>
      <c r="F1684" s="162">
        <v>2376325.4970059637</v>
      </c>
      <c r="G1684" s="162">
        <v>2114673.6699471176</v>
      </c>
      <c r="H1684" s="162">
        <v>222998.82217739799</v>
      </c>
      <c r="I1684" s="162">
        <v>67143.800670000026</v>
      </c>
      <c r="J1684" s="162">
        <v>290142.62284739799</v>
      </c>
      <c r="K1684" s="162">
        <v>2404816.2927945158</v>
      </c>
    </row>
    <row r="1685" spans="1:11" ht="16.5" customHeight="1">
      <c r="A1685" s="169" t="s">
        <v>1888</v>
      </c>
      <c r="B1685" s="161">
        <v>1659728.7681499992</v>
      </c>
      <c r="C1685" s="161">
        <v>127233.01130000006</v>
      </c>
      <c r="D1685" s="161">
        <v>62169.374990000011</v>
      </c>
      <c r="E1685" s="161">
        <v>189402.38629000005</v>
      </c>
      <c r="F1685" s="161">
        <v>1849131.1544399993</v>
      </c>
      <c r="G1685" s="161">
        <v>1670867.4751400005</v>
      </c>
      <c r="H1685" s="161">
        <v>86886.761150000006</v>
      </c>
      <c r="I1685" s="161">
        <v>66489.228890000028</v>
      </c>
      <c r="J1685" s="161">
        <v>153375.99004000003</v>
      </c>
      <c r="K1685" s="161">
        <v>1824243.4651800005</v>
      </c>
    </row>
    <row r="1686" spans="1:11" ht="16.5" customHeight="1">
      <c r="A1686" s="169" t="s">
        <v>1889</v>
      </c>
      <c r="B1686" s="161">
        <v>271983.20582000003</v>
      </c>
      <c r="C1686" s="161">
        <v>98488.917029899865</v>
      </c>
      <c r="D1686" s="161">
        <v>99.20635</v>
      </c>
      <c r="E1686" s="161">
        <v>98588.123379899858</v>
      </c>
      <c r="F1686" s="161">
        <v>370571.32919989992</v>
      </c>
      <c r="G1686" s="161">
        <v>271951.61003000016</v>
      </c>
      <c r="H1686" s="161">
        <v>98409.122532097972</v>
      </c>
      <c r="I1686" s="161">
        <v>98.956960000000009</v>
      </c>
      <c r="J1686" s="161">
        <v>98508.079492097968</v>
      </c>
      <c r="K1686" s="161">
        <v>370459.68952209811</v>
      </c>
    </row>
    <row r="1687" spans="1:11" ht="16.5" customHeight="1">
      <c r="A1687" s="722" t="s">
        <v>1893</v>
      </c>
      <c r="B1687" s="161">
        <v>124563.69604000008</v>
      </c>
      <c r="C1687" s="161">
        <v>46020.841599999992</v>
      </c>
      <c r="D1687" s="161">
        <v>99.20635</v>
      </c>
      <c r="E1687" s="161">
        <v>46120.047949999993</v>
      </c>
      <c r="F1687" s="161">
        <v>170683.74399000008</v>
      </c>
      <c r="G1687" s="161">
        <v>147282.71452999991</v>
      </c>
      <c r="H1687" s="161">
        <v>52291.052810000001</v>
      </c>
      <c r="I1687" s="161">
        <v>0</v>
      </c>
      <c r="J1687" s="161">
        <v>52291.052810000001</v>
      </c>
      <c r="K1687" s="161">
        <v>199573.7673399999</v>
      </c>
    </row>
    <row r="1688" spans="1:11" ht="16.5" customHeight="1">
      <c r="A1688" s="722" t="s">
        <v>1894</v>
      </c>
      <c r="B1688" s="161">
        <v>45152.350200000001</v>
      </c>
      <c r="C1688" s="161">
        <v>365.81561950000003</v>
      </c>
      <c r="D1688" s="161">
        <v>0</v>
      </c>
      <c r="E1688" s="161">
        <v>365.81561950000003</v>
      </c>
      <c r="F1688" s="161">
        <v>45518.165819499998</v>
      </c>
      <c r="G1688" s="161">
        <v>26289.865469999972</v>
      </c>
      <c r="H1688" s="161">
        <v>397.42375169999991</v>
      </c>
      <c r="I1688" s="161">
        <v>98.956960000000009</v>
      </c>
      <c r="J1688" s="161">
        <v>496.38071169999989</v>
      </c>
      <c r="K1688" s="161">
        <v>26786.246181699971</v>
      </c>
    </row>
    <row r="1689" spans="1:11" ht="16.5" customHeight="1">
      <c r="A1689" s="722" t="s">
        <v>1895</v>
      </c>
      <c r="B1689" s="161">
        <v>99363.797749999954</v>
      </c>
      <c r="C1689" s="161">
        <v>52067.788358299927</v>
      </c>
      <c r="D1689" s="161">
        <v>0</v>
      </c>
      <c r="E1689" s="161">
        <v>52067.788358299927</v>
      </c>
      <c r="F1689" s="161">
        <v>151431.58610829987</v>
      </c>
      <c r="G1689" s="161">
        <v>96913.218869999997</v>
      </c>
      <c r="H1689" s="161">
        <v>45677.796657998224</v>
      </c>
      <c r="I1689" s="161">
        <v>0</v>
      </c>
      <c r="J1689" s="161">
        <v>45677.796657998224</v>
      </c>
      <c r="K1689" s="161">
        <v>142591.01552799821</v>
      </c>
    </row>
    <row r="1690" spans="1:11" ht="16.5" customHeight="1">
      <c r="A1690" s="722" t="s">
        <v>1896</v>
      </c>
      <c r="B1690" s="161">
        <v>0</v>
      </c>
      <c r="C1690" s="161">
        <v>30.292242100000003</v>
      </c>
      <c r="D1690" s="161">
        <v>0</v>
      </c>
      <c r="E1690" s="161">
        <v>30.292242100000003</v>
      </c>
      <c r="F1690" s="161">
        <v>30.292242100000003</v>
      </c>
      <c r="G1690" s="161">
        <v>109.36824</v>
      </c>
      <c r="H1690" s="161">
        <v>38.887152400000005</v>
      </c>
      <c r="I1690" s="161">
        <v>0</v>
      </c>
      <c r="J1690" s="161">
        <v>38.887152400000005</v>
      </c>
      <c r="K1690" s="161">
        <v>148.25539240000001</v>
      </c>
    </row>
    <row r="1691" spans="1:11" ht="16.5" customHeight="1">
      <c r="A1691" s="722" t="s">
        <v>1897</v>
      </c>
      <c r="B1691" s="161">
        <v>2903.3618299999994</v>
      </c>
      <c r="C1691" s="161">
        <v>4.1792100000000012</v>
      </c>
      <c r="D1691" s="161">
        <v>0</v>
      </c>
      <c r="E1691" s="161">
        <v>4.1792100000000012</v>
      </c>
      <c r="F1691" s="161">
        <v>2907.5410399999992</v>
      </c>
      <c r="G1691" s="161">
        <v>1356.44292</v>
      </c>
      <c r="H1691" s="161">
        <v>3.9621599999999999</v>
      </c>
      <c r="I1691" s="161">
        <v>0</v>
      </c>
      <c r="J1691" s="161">
        <v>3.9621599999999999</v>
      </c>
      <c r="K1691" s="161">
        <v>1360.40508</v>
      </c>
    </row>
    <row r="1692" spans="1:11" ht="16.5" customHeight="1">
      <c r="A1692" s="169" t="s">
        <v>1892</v>
      </c>
      <c r="B1692" s="161">
        <v>18923.56352</v>
      </c>
      <c r="C1692" s="161">
        <v>23010.836790000008</v>
      </c>
      <c r="D1692" s="161">
        <v>457.53800000000001</v>
      </c>
      <c r="E1692" s="161">
        <v>23468.374790000009</v>
      </c>
      <c r="F1692" s="161">
        <v>42391.938310000012</v>
      </c>
      <c r="G1692" s="161">
        <v>18986.174189999998</v>
      </c>
      <c r="H1692" s="161">
        <v>22852.932150000001</v>
      </c>
      <c r="I1692" s="161">
        <v>448.96899999999999</v>
      </c>
      <c r="J1692" s="161">
        <v>23301.901150000002</v>
      </c>
      <c r="K1692" s="161">
        <v>42288.075339999996</v>
      </c>
    </row>
    <row r="1693" spans="1:11" ht="16.5" customHeight="1">
      <c r="A1693" s="169" t="s">
        <v>1890</v>
      </c>
      <c r="B1693" s="161">
        <v>15280.925449999993</v>
      </c>
      <c r="C1693" s="161">
        <v>17255.739226064168</v>
      </c>
      <c r="D1693" s="161">
        <v>196.10348000000002</v>
      </c>
      <c r="E1693" s="161">
        <v>17451.84270606417</v>
      </c>
      <c r="F1693" s="161">
        <v>32732.768156064165</v>
      </c>
      <c r="G1693" s="161">
        <v>35507.510677117047</v>
      </c>
      <c r="H1693" s="161">
        <v>14850.006345299997</v>
      </c>
      <c r="I1693" s="161">
        <v>106.64582000000001</v>
      </c>
      <c r="J1693" s="161">
        <v>14956.652165299996</v>
      </c>
      <c r="K1693" s="161">
        <v>50464.162842417041</v>
      </c>
    </row>
    <row r="1694" spans="1:11" ht="16.5" customHeight="1">
      <c r="A1694" s="722" t="s">
        <v>1894</v>
      </c>
      <c r="B1694" s="161">
        <v>13301.671880000004</v>
      </c>
      <c r="C1694" s="161">
        <v>892.47765459999971</v>
      </c>
      <c r="D1694" s="161">
        <v>96.028300000000002</v>
      </c>
      <c r="E1694" s="161">
        <v>988.50595459999977</v>
      </c>
      <c r="F1694" s="161">
        <v>14290.177834600003</v>
      </c>
      <c r="G1694" s="161">
        <v>32386.027967117032</v>
      </c>
      <c r="H1694" s="161">
        <v>1978.5871855000003</v>
      </c>
      <c r="I1694" s="161">
        <v>101.42204000000001</v>
      </c>
      <c r="J1694" s="161">
        <v>2080.0092255000004</v>
      </c>
      <c r="K1694" s="161">
        <v>34466.037192617034</v>
      </c>
    </row>
    <row r="1695" spans="1:11" ht="16.5" customHeight="1">
      <c r="A1695" s="722" t="s">
        <v>1895</v>
      </c>
      <c r="B1695" s="161">
        <v>1771.5415800000001</v>
      </c>
      <c r="C1695" s="161">
        <v>16004.343707864169</v>
      </c>
      <c r="D1695" s="161">
        <v>99.402579999999986</v>
      </c>
      <c r="E1695" s="161">
        <v>16103.746287864169</v>
      </c>
      <c r="F1695" s="161">
        <v>17875.287867864168</v>
      </c>
      <c r="G1695" s="161">
        <v>1560.10853</v>
      </c>
      <c r="H1695" s="161">
        <v>12517.561374600022</v>
      </c>
      <c r="I1695" s="161">
        <v>3.3253999999999997</v>
      </c>
      <c r="J1695" s="161">
        <v>12520.886774600021</v>
      </c>
      <c r="K1695" s="161">
        <v>14080.995304600021</v>
      </c>
    </row>
    <row r="1696" spans="1:11" ht="16.5" customHeight="1">
      <c r="A1696" s="722" t="s">
        <v>1896</v>
      </c>
      <c r="B1696" s="161">
        <v>9.3396799999999978</v>
      </c>
      <c r="C1696" s="161">
        <v>237.29653510000006</v>
      </c>
      <c r="D1696" s="161">
        <v>0.67259999999999998</v>
      </c>
      <c r="E1696" s="161">
        <v>237.96913510000005</v>
      </c>
      <c r="F1696" s="161">
        <v>247.30881510000003</v>
      </c>
      <c r="G1696" s="161">
        <v>18.669430000000002</v>
      </c>
      <c r="H1696" s="161">
        <v>260.01083649999998</v>
      </c>
      <c r="I1696" s="161">
        <v>0.19184999999999999</v>
      </c>
      <c r="J1696" s="161">
        <v>260.20268649999997</v>
      </c>
      <c r="K1696" s="161">
        <v>278.87211649999995</v>
      </c>
    </row>
    <row r="1697" spans="1:11" ht="16.5" customHeight="1">
      <c r="A1697" s="722" t="s">
        <v>1897</v>
      </c>
      <c r="B1697" s="161">
        <v>198.37231000000003</v>
      </c>
      <c r="C1697" s="161">
        <v>121.62132849999999</v>
      </c>
      <c r="D1697" s="161">
        <v>0</v>
      </c>
      <c r="E1697" s="161">
        <v>121.62132849999999</v>
      </c>
      <c r="F1697" s="161">
        <v>319.99363850000003</v>
      </c>
      <c r="G1697" s="161">
        <v>1542.7047500000001</v>
      </c>
      <c r="H1697" s="161">
        <v>93.846948700000027</v>
      </c>
      <c r="I1697" s="161">
        <v>1.7065299999999999</v>
      </c>
      <c r="J1697" s="161">
        <v>95.553478700000028</v>
      </c>
      <c r="K1697" s="161">
        <v>1638.2582287</v>
      </c>
    </row>
    <row r="1698" spans="1:11" ht="16.5" customHeight="1">
      <c r="A1698" s="169" t="s">
        <v>1891</v>
      </c>
      <c r="B1698" s="161">
        <v>81498.306899999996</v>
      </c>
      <c r="C1698" s="161">
        <v>0</v>
      </c>
      <c r="D1698" s="161">
        <v>0</v>
      </c>
      <c r="E1698" s="161">
        <v>0</v>
      </c>
      <c r="F1698" s="161">
        <v>81498.306899999996</v>
      </c>
      <c r="G1698" s="161">
        <v>117360.89990999999</v>
      </c>
      <c r="H1698" s="161">
        <v>0</v>
      </c>
      <c r="I1698" s="161">
        <v>0</v>
      </c>
      <c r="J1698" s="161">
        <v>0</v>
      </c>
      <c r="K1698" s="161">
        <v>117360.89990999999</v>
      </c>
    </row>
    <row r="1699" spans="1:11" ht="16.5" customHeight="1">
      <c r="A1699" s="722" t="s">
        <v>1898</v>
      </c>
      <c r="B1699" s="161">
        <v>81030</v>
      </c>
      <c r="C1699" s="161">
        <v>0</v>
      </c>
      <c r="D1699" s="161">
        <v>0</v>
      </c>
      <c r="E1699" s="161">
        <v>0</v>
      </c>
      <c r="F1699" s="161">
        <v>81030</v>
      </c>
      <c r="G1699" s="161">
        <v>105860.89990999999</v>
      </c>
      <c r="H1699" s="161">
        <v>0</v>
      </c>
      <c r="I1699" s="161">
        <v>0</v>
      </c>
      <c r="J1699" s="161">
        <v>0</v>
      </c>
      <c r="K1699" s="161">
        <v>105860.89990999999</v>
      </c>
    </row>
    <row r="1700" spans="1:11" ht="16.5" customHeight="1">
      <c r="A1700" s="722" t="s">
        <v>1899</v>
      </c>
      <c r="B1700" s="161">
        <v>468.30690000000004</v>
      </c>
      <c r="C1700" s="161">
        <v>0</v>
      </c>
      <c r="D1700" s="161">
        <v>0</v>
      </c>
      <c r="E1700" s="161">
        <v>0</v>
      </c>
      <c r="F1700" s="161">
        <v>468.30690000000004</v>
      </c>
      <c r="G1700" s="161">
        <v>11500</v>
      </c>
      <c r="H1700" s="161">
        <v>0</v>
      </c>
      <c r="I1700" s="161">
        <v>0</v>
      </c>
      <c r="J1700" s="161">
        <v>0</v>
      </c>
      <c r="K1700" s="161">
        <v>11500</v>
      </c>
    </row>
    <row r="1701" spans="1:11" ht="16.5" customHeight="1">
      <c r="A1701" s="814">
        <v>44378</v>
      </c>
      <c r="B1701" s="162">
        <v>2041480.5049000001</v>
      </c>
      <c r="C1701" s="162">
        <v>200695.24765481942</v>
      </c>
      <c r="D1701" s="162">
        <v>64287.369100000011</v>
      </c>
      <c r="E1701" s="162">
        <v>264982.61675481941</v>
      </c>
      <c r="F1701" s="162">
        <v>2306463.1216548197</v>
      </c>
      <c r="G1701" s="162">
        <v>2055696.1609000005</v>
      </c>
      <c r="H1701" s="162">
        <v>206311.81328978515</v>
      </c>
      <c r="I1701" s="162">
        <v>69225.344459999993</v>
      </c>
      <c r="J1701" s="162">
        <v>275537.15774978517</v>
      </c>
      <c r="K1701" s="162">
        <v>2331233.3186497856</v>
      </c>
    </row>
    <row r="1702" spans="1:11" ht="16.5" customHeight="1">
      <c r="A1702" s="169" t="s">
        <v>1888</v>
      </c>
      <c r="B1702" s="161">
        <v>1641253.3359800004</v>
      </c>
      <c r="C1702" s="161">
        <v>80088.395049999992</v>
      </c>
      <c r="D1702" s="161">
        <v>61485.747640000009</v>
      </c>
      <c r="E1702" s="161">
        <v>141574.14269000001</v>
      </c>
      <c r="F1702" s="161">
        <v>1782827.4786700006</v>
      </c>
      <c r="G1702" s="161">
        <v>1590351.0974000008</v>
      </c>
      <c r="H1702" s="161">
        <v>88603.768370000034</v>
      </c>
      <c r="I1702" s="161">
        <v>66389.365460000001</v>
      </c>
      <c r="J1702" s="161">
        <v>154993.13383000004</v>
      </c>
      <c r="K1702" s="161">
        <v>1745344.2312300007</v>
      </c>
    </row>
    <row r="1703" spans="1:11" ht="16.5" customHeight="1">
      <c r="A1703" s="169" t="s">
        <v>1889</v>
      </c>
      <c r="B1703" s="161">
        <v>242939.92412999974</v>
      </c>
      <c r="C1703" s="161">
        <v>84435.589885039997</v>
      </c>
      <c r="D1703" s="161">
        <v>0</v>
      </c>
      <c r="E1703" s="161">
        <v>84435.589885039997</v>
      </c>
      <c r="F1703" s="161">
        <v>327375.51401503972</v>
      </c>
      <c r="G1703" s="161">
        <v>243020.06897999984</v>
      </c>
      <c r="H1703" s="161">
        <v>84386.979687369458</v>
      </c>
      <c r="I1703" s="161">
        <v>0</v>
      </c>
      <c r="J1703" s="161">
        <v>84386.979687369458</v>
      </c>
      <c r="K1703" s="161">
        <v>327407.04866736929</v>
      </c>
    </row>
    <row r="1704" spans="1:11" ht="16.5" customHeight="1">
      <c r="A1704" s="722" t="s">
        <v>1893</v>
      </c>
      <c r="B1704" s="161">
        <v>115556.74433999993</v>
      </c>
      <c r="C1704" s="161">
        <v>37493.722389999995</v>
      </c>
      <c r="D1704" s="161">
        <v>0</v>
      </c>
      <c r="E1704" s="161">
        <v>37493.722389999995</v>
      </c>
      <c r="F1704" s="161">
        <v>153050.46672999993</v>
      </c>
      <c r="G1704" s="161">
        <v>127320.12975000005</v>
      </c>
      <c r="H1704" s="161">
        <v>46864.385829999999</v>
      </c>
      <c r="I1704" s="161">
        <v>0</v>
      </c>
      <c r="J1704" s="161">
        <v>46864.385829999999</v>
      </c>
      <c r="K1704" s="161">
        <v>174184.51558000006</v>
      </c>
    </row>
    <row r="1705" spans="1:11" ht="16.5" customHeight="1">
      <c r="A1705" s="722" t="s">
        <v>1894</v>
      </c>
      <c r="B1705" s="161">
        <v>41330.535829999979</v>
      </c>
      <c r="C1705" s="161">
        <v>582.80092520000005</v>
      </c>
      <c r="D1705" s="161">
        <v>0</v>
      </c>
      <c r="E1705" s="161">
        <v>582.80092520000005</v>
      </c>
      <c r="F1705" s="161">
        <v>41913.336755199976</v>
      </c>
      <c r="G1705" s="161">
        <v>32887.162569999979</v>
      </c>
      <c r="H1705" s="161">
        <v>1527.2218570594998</v>
      </c>
      <c r="I1705" s="161">
        <v>0</v>
      </c>
      <c r="J1705" s="161">
        <v>1527.2218570594998</v>
      </c>
      <c r="K1705" s="161">
        <v>34414.384427059478</v>
      </c>
    </row>
    <row r="1706" spans="1:11" ht="16.5" customHeight="1">
      <c r="A1706" s="722" t="s">
        <v>1895</v>
      </c>
      <c r="B1706" s="161">
        <v>83220.075739999971</v>
      </c>
      <c r="C1706" s="161">
        <v>46341.805124939929</v>
      </c>
      <c r="D1706" s="161">
        <v>0</v>
      </c>
      <c r="E1706" s="161">
        <v>46341.805124939929</v>
      </c>
      <c r="F1706" s="161">
        <v>129561.8808649399</v>
      </c>
      <c r="G1706" s="161">
        <v>81759.215379999994</v>
      </c>
      <c r="H1706" s="161">
        <v>35934.6760360099</v>
      </c>
      <c r="I1706" s="161">
        <v>0</v>
      </c>
      <c r="J1706" s="161">
        <v>35934.6760360099</v>
      </c>
      <c r="K1706" s="161">
        <v>117693.89141600989</v>
      </c>
    </row>
    <row r="1707" spans="1:11" ht="16.5" customHeight="1">
      <c r="A1707" s="722" t="s">
        <v>1896</v>
      </c>
      <c r="B1707" s="161">
        <v>0</v>
      </c>
      <c r="C1707" s="161">
        <v>16.038554899999998</v>
      </c>
      <c r="D1707" s="161">
        <v>0</v>
      </c>
      <c r="E1707" s="161">
        <v>16.038554899999998</v>
      </c>
      <c r="F1707" s="161">
        <v>16.038554899999998</v>
      </c>
      <c r="G1707" s="161">
        <v>0</v>
      </c>
      <c r="H1707" s="161">
        <v>48.709564300000004</v>
      </c>
      <c r="I1707" s="161">
        <v>0</v>
      </c>
      <c r="J1707" s="161">
        <v>48.709564300000004</v>
      </c>
      <c r="K1707" s="161">
        <v>48.709564300000004</v>
      </c>
    </row>
    <row r="1708" spans="1:11" ht="16.5" customHeight="1">
      <c r="A1708" s="722" t="s">
        <v>1897</v>
      </c>
      <c r="B1708" s="161">
        <v>2832.5682200000001</v>
      </c>
      <c r="C1708" s="161">
        <v>1.22289</v>
      </c>
      <c r="D1708" s="161">
        <v>0</v>
      </c>
      <c r="E1708" s="161">
        <v>1.22289</v>
      </c>
      <c r="F1708" s="161">
        <v>2833.7911100000001</v>
      </c>
      <c r="G1708" s="161">
        <v>1053.5612799999999</v>
      </c>
      <c r="H1708" s="161">
        <v>11.9864</v>
      </c>
      <c r="I1708" s="161">
        <v>0</v>
      </c>
      <c r="J1708" s="161">
        <v>11.9864</v>
      </c>
      <c r="K1708" s="161">
        <v>1065.5476799999999</v>
      </c>
    </row>
    <row r="1709" spans="1:11" ht="16.5" customHeight="1">
      <c r="A1709" s="169" t="s">
        <v>1892</v>
      </c>
      <c r="B1709" s="161">
        <v>40697.819409999996</v>
      </c>
      <c r="C1709" s="161">
        <v>17771.622490000016</v>
      </c>
      <c r="D1709" s="161">
        <v>2785.2150000000001</v>
      </c>
      <c r="E1709" s="161">
        <v>20556.837490000016</v>
      </c>
      <c r="F1709" s="161">
        <v>61254.656900000016</v>
      </c>
      <c r="G1709" s="161">
        <v>40754.736959999995</v>
      </c>
      <c r="H1709" s="161">
        <v>17703.108850000015</v>
      </c>
      <c r="I1709" s="161">
        <v>2800.3325599999998</v>
      </c>
      <c r="J1709" s="161">
        <v>20503.441410000014</v>
      </c>
      <c r="K1709" s="161">
        <v>61258.178370000009</v>
      </c>
    </row>
    <row r="1710" spans="1:11" ht="16.5" customHeight="1">
      <c r="A1710" s="169" t="s">
        <v>1890</v>
      </c>
      <c r="B1710" s="161">
        <v>20238.539340000003</v>
      </c>
      <c r="C1710" s="161">
        <v>18399.640229779405</v>
      </c>
      <c r="D1710" s="161">
        <v>16.406459999999996</v>
      </c>
      <c r="E1710" s="161">
        <v>18416.046689779403</v>
      </c>
      <c r="F1710" s="161">
        <v>38654.586029779406</v>
      </c>
      <c r="G1710" s="161">
        <v>29016.418990000016</v>
      </c>
      <c r="H1710" s="161">
        <v>15617.956382415638</v>
      </c>
      <c r="I1710" s="161">
        <v>35.646439999999998</v>
      </c>
      <c r="J1710" s="161">
        <v>15653.602822415638</v>
      </c>
      <c r="K1710" s="161">
        <v>44670.021812415653</v>
      </c>
    </row>
    <row r="1711" spans="1:11" ht="16.5" customHeight="1">
      <c r="A1711" s="722" t="s">
        <v>1894</v>
      </c>
      <c r="B1711" s="161">
        <v>17671.274819999981</v>
      </c>
      <c r="C1711" s="161">
        <v>1313.0587515000004</v>
      </c>
      <c r="D1711" s="161">
        <v>12.507729999999999</v>
      </c>
      <c r="E1711" s="161">
        <v>1325.5664815000005</v>
      </c>
      <c r="F1711" s="161">
        <v>18996.841301499982</v>
      </c>
      <c r="G1711" s="161">
        <v>25667.474820000003</v>
      </c>
      <c r="H1711" s="161">
        <v>935.71628409999948</v>
      </c>
      <c r="I1711" s="161">
        <v>24.456430000000001</v>
      </c>
      <c r="J1711" s="161">
        <v>960.17271409999944</v>
      </c>
      <c r="K1711" s="161">
        <v>26627.647534100004</v>
      </c>
    </row>
    <row r="1712" spans="1:11" ht="16.5" customHeight="1">
      <c r="A1712" s="722" t="s">
        <v>1895</v>
      </c>
      <c r="B1712" s="161">
        <v>1749.6054099999992</v>
      </c>
      <c r="C1712" s="161">
        <v>16759.431990479403</v>
      </c>
      <c r="D1712" s="161">
        <v>3.8383799999999999</v>
      </c>
      <c r="E1712" s="161">
        <v>16763.270370479404</v>
      </c>
      <c r="F1712" s="161">
        <v>18512.875780479404</v>
      </c>
      <c r="G1712" s="161">
        <v>984.00546999999983</v>
      </c>
      <c r="H1712" s="161">
        <v>14388.608519215637</v>
      </c>
      <c r="I1712" s="161">
        <v>7.2614799999999997</v>
      </c>
      <c r="J1712" s="161">
        <v>14395.869999215636</v>
      </c>
      <c r="K1712" s="161">
        <v>15379.875469215636</v>
      </c>
    </row>
    <row r="1713" spans="1:11" ht="16.5" customHeight="1">
      <c r="A1713" s="722" t="s">
        <v>1896</v>
      </c>
      <c r="B1713" s="161">
        <v>10.682489999999996</v>
      </c>
      <c r="C1713" s="161">
        <v>277.51972640000002</v>
      </c>
      <c r="D1713" s="161">
        <v>6.0350000000000001E-2</v>
      </c>
      <c r="E1713" s="161">
        <v>277.58007640000005</v>
      </c>
      <c r="F1713" s="161">
        <v>288.26256640000003</v>
      </c>
      <c r="G1713" s="161">
        <v>13.634189999999998</v>
      </c>
      <c r="H1713" s="161">
        <v>251.67780230000011</v>
      </c>
      <c r="I1713" s="161">
        <v>0.20916999999999999</v>
      </c>
      <c r="J1713" s="161">
        <v>251.88697230000011</v>
      </c>
      <c r="K1713" s="161">
        <v>265.52116230000013</v>
      </c>
    </row>
    <row r="1714" spans="1:11" ht="16.5" customHeight="1">
      <c r="A1714" s="722" t="s">
        <v>1897</v>
      </c>
      <c r="B1714" s="161">
        <v>806.97662000000003</v>
      </c>
      <c r="C1714" s="161">
        <v>49.6297614</v>
      </c>
      <c r="D1714" s="161">
        <v>0</v>
      </c>
      <c r="E1714" s="161">
        <v>49.6297614</v>
      </c>
      <c r="F1714" s="161">
        <v>856.60638140000003</v>
      </c>
      <c r="G1714" s="161">
        <v>2351.3045100000004</v>
      </c>
      <c r="H1714" s="161">
        <v>41.953776800000014</v>
      </c>
      <c r="I1714" s="161">
        <v>3.71936</v>
      </c>
      <c r="J1714" s="161">
        <v>45.673136800000016</v>
      </c>
      <c r="K1714" s="161">
        <v>2396.9776468000005</v>
      </c>
    </row>
    <row r="1715" spans="1:11" ht="16.5" customHeight="1">
      <c r="A1715" s="169" t="s">
        <v>1891</v>
      </c>
      <c r="B1715" s="161">
        <v>96350.886039999998</v>
      </c>
      <c r="C1715" s="161">
        <v>0</v>
      </c>
      <c r="D1715" s="161">
        <v>0</v>
      </c>
      <c r="E1715" s="161">
        <v>0</v>
      </c>
      <c r="F1715" s="161">
        <v>96350.886039999998</v>
      </c>
      <c r="G1715" s="161">
        <v>152553.83857000002</v>
      </c>
      <c r="H1715" s="161">
        <v>0</v>
      </c>
      <c r="I1715" s="161">
        <v>0</v>
      </c>
      <c r="J1715" s="161">
        <v>0</v>
      </c>
      <c r="K1715" s="161">
        <v>152553.83857000002</v>
      </c>
    </row>
    <row r="1716" spans="1:11" ht="16.5" customHeight="1">
      <c r="A1716" s="722" t="s">
        <v>1898</v>
      </c>
      <c r="B1716" s="161">
        <v>95891.785910000006</v>
      </c>
      <c r="C1716" s="161">
        <v>0</v>
      </c>
      <c r="D1716" s="161">
        <v>0</v>
      </c>
      <c r="E1716" s="161">
        <v>0</v>
      </c>
      <c r="F1716" s="161">
        <v>95891.785910000006</v>
      </c>
      <c r="G1716" s="161">
        <v>136412.32253</v>
      </c>
      <c r="H1716" s="161">
        <v>0</v>
      </c>
      <c r="I1716" s="161">
        <v>0</v>
      </c>
      <c r="J1716" s="161">
        <v>0</v>
      </c>
      <c r="K1716" s="161">
        <v>136412.32253</v>
      </c>
    </row>
    <row r="1717" spans="1:11" ht="16.5" customHeight="1">
      <c r="A1717" s="722" t="s">
        <v>1899</v>
      </c>
      <c r="B1717" s="161">
        <v>459.10012999999992</v>
      </c>
      <c r="C1717" s="161">
        <v>0</v>
      </c>
      <c r="D1717" s="161">
        <v>0</v>
      </c>
      <c r="E1717" s="161">
        <v>0</v>
      </c>
      <c r="F1717" s="161">
        <v>459.10012999999992</v>
      </c>
      <c r="G1717" s="161">
        <v>16141.516039999999</v>
      </c>
      <c r="H1717" s="161">
        <v>0</v>
      </c>
      <c r="I1717" s="161">
        <v>0</v>
      </c>
      <c r="J1717" s="161">
        <v>0</v>
      </c>
      <c r="K1717" s="161">
        <v>16141.516039999999</v>
      </c>
    </row>
    <row r="1718" spans="1:11" ht="16.5" customHeight="1">
      <c r="A1718" s="814">
        <v>44409</v>
      </c>
      <c r="B1718" s="162">
        <v>1991206.2321406901</v>
      </c>
      <c r="C1718" s="162">
        <v>188401.43806940675</v>
      </c>
      <c r="D1718" s="162">
        <v>55114.863059999996</v>
      </c>
      <c r="E1718" s="162">
        <v>243516.30112940673</v>
      </c>
      <c r="F1718" s="162">
        <v>2234722.5332700969</v>
      </c>
      <c r="G1718" s="162">
        <v>2094950.3974192559</v>
      </c>
      <c r="H1718" s="162">
        <v>192194.62839001432</v>
      </c>
      <c r="I1718" s="162">
        <v>65286.035960000001</v>
      </c>
      <c r="J1718" s="162">
        <v>257480.66435001433</v>
      </c>
      <c r="K1718" s="162">
        <v>2352431.0617692699</v>
      </c>
    </row>
    <row r="1719" spans="1:11" ht="16.5" customHeight="1">
      <c r="A1719" s="169" t="s">
        <v>1888</v>
      </c>
      <c r="B1719" s="161">
        <v>1558906.7683199977</v>
      </c>
      <c r="C1719" s="161">
        <v>74236.949179999996</v>
      </c>
      <c r="D1719" s="161">
        <v>53858.292029999997</v>
      </c>
      <c r="E1719" s="161">
        <v>128095.24120999999</v>
      </c>
      <c r="F1719" s="161">
        <v>1687002.0095299976</v>
      </c>
      <c r="G1719" s="161">
        <v>1562222.0416800017</v>
      </c>
      <c r="H1719" s="161">
        <v>78887.475850000017</v>
      </c>
      <c r="I1719" s="161">
        <v>64132.665280000001</v>
      </c>
      <c r="J1719" s="161">
        <v>143020.14113</v>
      </c>
      <c r="K1719" s="161">
        <v>1705242.1828100015</v>
      </c>
    </row>
    <row r="1720" spans="1:11" ht="16.5" customHeight="1">
      <c r="A1720" s="169" t="s">
        <v>1889</v>
      </c>
      <c r="B1720" s="161">
        <v>251027.00789000018</v>
      </c>
      <c r="C1720" s="161">
        <v>78718.563533806737</v>
      </c>
      <c r="D1720" s="161">
        <v>0</v>
      </c>
      <c r="E1720" s="161">
        <v>78718.563533806737</v>
      </c>
      <c r="F1720" s="161">
        <v>329745.57142380695</v>
      </c>
      <c r="G1720" s="161">
        <v>250977.21865000008</v>
      </c>
      <c r="H1720" s="161">
        <v>78863.42788991431</v>
      </c>
      <c r="I1720" s="161">
        <v>0</v>
      </c>
      <c r="J1720" s="161">
        <v>78863.42788991431</v>
      </c>
      <c r="K1720" s="161">
        <v>329840.64653991442</v>
      </c>
    </row>
    <row r="1721" spans="1:11" ht="16.5" customHeight="1">
      <c r="A1721" s="722" t="s">
        <v>1893</v>
      </c>
      <c r="B1721" s="161">
        <v>110486.82990999981</v>
      </c>
      <c r="C1721" s="161">
        <v>33511.50851</v>
      </c>
      <c r="D1721" s="161">
        <v>0</v>
      </c>
      <c r="E1721" s="161">
        <v>33511.50851</v>
      </c>
      <c r="F1721" s="161">
        <v>143998.33841999981</v>
      </c>
      <c r="G1721" s="161">
        <v>140515.53875000001</v>
      </c>
      <c r="H1721" s="161">
        <v>45231.934500000003</v>
      </c>
      <c r="I1721" s="161">
        <v>0</v>
      </c>
      <c r="J1721" s="161">
        <v>45231.934500000003</v>
      </c>
      <c r="K1721" s="161">
        <v>185747.47325000001</v>
      </c>
    </row>
    <row r="1722" spans="1:11" ht="16.5" customHeight="1">
      <c r="A1722" s="722" t="s">
        <v>1894</v>
      </c>
      <c r="B1722" s="161">
        <v>54292.524909999986</v>
      </c>
      <c r="C1722" s="161">
        <v>287.53999979999992</v>
      </c>
      <c r="D1722" s="161">
        <v>0</v>
      </c>
      <c r="E1722" s="161">
        <v>287.53999979999992</v>
      </c>
      <c r="F1722" s="161">
        <v>54580.064909799985</v>
      </c>
      <c r="G1722" s="161">
        <v>41437.730770000024</v>
      </c>
      <c r="H1722" s="161">
        <v>468.29658449999982</v>
      </c>
      <c r="I1722" s="161">
        <v>0</v>
      </c>
      <c r="J1722" s="161">
        <v>468.29658449999982</v>
      </c>
      <c r="K1722" s="161">
        <v>41906.027354500024</v>
      </c>
    </row>
    <row r="1723" spans="1:11" ht="16.5" customHeight="1">
      <c r="A1723" s="722" t="s">
        <v>1895</v>
      </c>
      <c r="B1723" s="161">
        <v>82599.998230000056</v>
      </c>
      <c r="C1723" s="161">
        <v>44872.936410806869</v>
      </c>
      <c r="D1723" s="161">
        <v>0</v>
      </c>
      <c r="E1723" s="161">
        <v>44872.936410806869</v>
      </c>
      <c r="F1723" s="161">
        <v>127472.93464080693</v>
      </c>
      <c r="G1723" s="161">
        <v>67048.117239999992</v>
      </c>
      <c r="H1723" s="161">
        <v>33018.310470214376</v>
      </c>
      <c r="I1723" s="161">
        <v>0</v>
      </c>
      <c r="J1723" s="161">
        <v>33018.310470214376</v>
      </c>
      <c r="K1723" s="161">
        <v>100066.42771021437</v>
      </c>
    </row>
    <row r="1724" spans="1:11" ht="16.5" customHeight="1">
      <c r="A1724" s="722" t="s">
        <v>1896</v>
      </c>
      <c r="B1724" s="161">
        <v>0</v>
      </c>
      <c r="C1724" s="161">
        <v>46.247013200000019</v>
      </c>
      <c r="D1724" s="161">
        <v>0</v>
      </c>
      <c r="E1724" s="161">
        <v>46.247013200000019</v>
      </c>
      <c r="F1724" s="161">
        <v>46.247013200000019</v>
      </c>
      <c r="G1724" s="161">
        <v>0</v>
      </c>
      <c r="H1724" s="161">
        <v>62.859349700000024</v>
      </c>
      <c r="I1724" s="161">
        <v>0</v>
      </c>
      <c r="J1724" s="161">
        <v>62.859349700000024</v>
      </c>
      <c r="K1724" s="161">
        <v>62.859349700000024</v>
      </c>
    </row>
    <row r="1725" spans="1:11" ht="16.5" customHeight="1">
      <c r="A1725" s="722" t="s">
        <v>1897</v>
      </c>
      <c r="B1725" s="161">
        <v>3647.6548400000001</v>
      </c>
      <c r="C1725" s="161">
        <v>0.33160000000000001</v>
      </c>
      <c r="D1725" s="161">
        <v>0</v>
      </c>
      <c r="E1725" s="161">
        <v>0.33160000000000001</v>
      </c>
      <c r="F1725" s="161">
        <v>3647.9864400000001</v>
      </c>
      <c r="G1725" s="161">
        <v>1975.8318899999999</v>
      </c>
      <c r="H1725" s="161">
        <v>82.026985500000009</v>
      </c>
      <c r="I1725" s="161">
        <v>0</v>
      </c>
      <c r="J1725" s="161">
        <v>82.026985500000009</v>
      </c>
      <c r="K1725" s="161">
        <v>2057.8588755000001</v>
      </c>
    </row>
    <row r="1726" spans="1:11" ht="16.5" customHeight="1">
      <c r="A1726" s="169" t="s">
        <v>1892</v>
      </c>
      <c r="B1726" s="161">
        <v>78771.615270000009</v>
      </c>
      <c r="C1726" s="161">
        <v>18681.96578000002</v>
      </c>
      <c r="D1726" s="161">
        <v>1091.94723</v>
      </c>
      <c r="E1726" s="161">
        <v>19773.913010000022</v>
      </c>
      <c r="F1726" s="161">
        <v>98545.528280000028</v>
      </c>
      <c r="G1726" s="161">
        <v>78895.397060000003</v>
      </c>
      <c r="H1726" s="161">
        <v>18619.445520000019</v>
      </c>
      <c r="I1726" s="161">
        <v>1082.4877799999999</v>
      </c>
      <c r="J1726" s="161">
        <v>19701.933300000019</v>
      </c>
      <c r="K1726" s="161">
        <v>98597.330360000022</v>
      </c>
    </row>
    <row r="1727" spans="1:11" ht="16.5" customHeight="1">
      <c r="A1727" s="169" t="s">
        <v>1890</v>
      </c>
      <c r="B1727" s="161">
        <v>17271.776010692152</v>
      </c>
      <c r="C1727" s="161">
        <v>16763.95957559998</v>
      </c>
      <c r="D1727" s="161">
        <v>164.62379999999999</v>
      </c>
      <c r="E1727" s="161">
        <v>16928.583375599981</v>
      </c>
      <c r="F1727" s="161">
        <v>34200.359386292133</v>
      </c>
      <c r="G1727" s="161">
        <v>32551.675379253858</v>
      </c>
      <c r="H1727" s="161">
        <v>15824.279130099982</v>
      </c>
      <c r="I1727" s="161">
        <v>70.882900000000006</v>
      </c>
      <c r="J1727" s="161">
        <v>15895.162030099982</v>
      </c>
      <c r="K1727" s="161">
        <v>48446.837409353844</v>
      </c>
    </row>
    <row r="1728" spans="1:11" ht="16.5" customHeight="1">
      <c r="A1728" s="722" t="s">
        <v>1894</v>
      </c>
      <c r="B1728" s="161">
        <v>15160.726790692144</v>
      </c>
      <c r="C1728" s="161">
        <v>1491.9603677999989</v>
      </c>
      <c r="D1728" s="161">
        <v>139.86430999999999</v>
      </c>
      <c r="E1728" s="161">
        <v>1631.8246777999989</v>
      </c>
      <c r="F1728" s="161">
        <v>16792.551468492144</v>
      </c>
      <c r="G1728" s="161">
        <v>29416.138909253867</v>
      </c>
      <c r="H1728" s="161">
        <v>1337.6596987999994</v>
      </c>
      <c r="I1728" s="161">
        <v>46.87684999999999</v>
      </c>
      <c r="J1728" s="161">
        <v>1384.5365487999993</v>
      </c>
      <c r="K1728" s="161">
        <v>30800.675458053865</v>
      </c>
    </row>
    <row r="1729" spans="1:11" ht="16.5" customHeight="1">
      <c r="A1729" s="722" t="s">
        <v>1895</v>
      </c>
      <c r="B1729" s="161">
        <v>1989.0316300000009</v>
      </c>
      <c r="C1729" s="161">
        <v>14905.173928399994</v>
      </c>
      <c r="D1729" s="161">
        <v>19.603129999999997</v>
      </c>
      <c r="E1729" s="161">
        <v>14924.777058399994</v>
      </c>
      <c r="F1729" s="161">
        <v>16913.808688399993</v>
      </c>
      <c r="G1729" s="161">
        <v>1102.9438900000002</v>
      </c>
      <c r="H1729" s="161">
        <v>14074.861240099966</v>
      </c>
      <c r="I1729" s="161">
        <v>21.549159999999993</v>
      </c>
      <c r="J1729" s="161">
        <v>14096.410400099967</v>
      </c>
      <c r="K1729" s="161">
        <v>15199.354290099967</v>
      </c>
    </row>
    <row r="1730" spans="1:11" ht="16.5" customHeight="1">
      <c r="A1730" s="722" t="s">
        <v>1896</v>
      </c>
      <c r="B1730" s="161">
        <v>9.4440200000000019</v>
      </c>
      <c r="C1730" s="161">
        <v>343.21442300000001</v>
      </c>
      <c r="D1730" s="161">
        <v>5.1563600000000003</v>
      </c>
      <c r="E1730" s="161">
        <v>348.37078300000002</v>
      </c>
      <c r="F1730" s="161">
        <v>357.81480300000004</v>
      </c>
      <c r="G1730" s="161">
        <v>10.446389999999997</v>
      </c>
      <c r="H1730" s="161">
        <v>349.04678089999999</v>
      </c>
      <c r="I1730" s="161">
        <v>2.45689</v>
      </c>
      <c r="J1730" s="161">
        <v>351.50367089999997</v>
      </c>
      <c r="K1730" s="161">
        <v>361.95006089999998</v>
      </c>
    </row>
    <row r="1731" spans="1:11" ht="16.5" customHeight="1">
      <c r="A1731" s="722" t="s">
        <v>1897</v>
      </c>
      <c r="B1731" s="161">
        <v>112.57356999999999</v>
      </c>
      <c r="C1731" s="161">
        <v>23.610856399999996</v>
      </c>
      <c r="D1731" s="161">
        <v>0</v>
      </c>
      <c r="E1731" s="161">
        <v>23.610856399999996</v>
      </c>
      <c r="F1731" s="161">
        <v>136.18442639999998</v>
      </c>
      <c r="G1731" s="161">
        <v>2022.1461900000002</v>
      </c>
      <c r="H1731" s="161">
        <v>62.711410299999997</v>
      </c>
      <c r="I1731" s="161">
        <v>0</v>
      </c>
      <c r="J1731" s="161">
        <v>62.711410299999997</v>
      </c>
      <c r="K1731" s="161">
        <v>2084.8576003000003</v>
      </c>
    </row>
    <row r="1732" spans="1:11" ht="16.5" customHeight="1">
      <c r="A1732" s="169" t="s">
        <v>1891</v>
      </c>
      <c r="B1732" s="161">
        <v>85229.06465</v>
      </c>
      <c r="C1732" s="161">
        <v>0</v>
      </c>
      <c r="D1732" s="161">
        <v>0</v>
      </c>
      <c r="E1732" s="161">
        <v>0</v>
      </c>
      <c r="F1732" s="161">
        <v>85229.06465</v>
      </c>
      <c r="G1732" s="161">
        <v>170304.06465000001</v>
      </c>
      <c r="H1732" s="161">
        <v>0</v>
      </c>
      <c r="I1732" s="161">
        <v>0</v>
      </c>
      <c r="J1732" s="161">
        <v>0</v>
      </c>
      <c r="K1732" s="161">
        <v>170304.06465000001</v>
      </c>
    </row>
    <row r="1733" spans="1:11" ht="16.5" customHeight="1">
      <c r="A1733" s="722" t="s">
        <v>1898</v>
      </c>
      <c r="B1733" s="161">
        <v>84602</v>
      </c>
      <c r="C1733" s="161">
        <v>0</v>
      </c>
      <c r="D1733" s="161">
        <v>0</v>
      </c>
      <c r="E1733" s="161">
        <v>0</v>
      </c>
      <c r="F1733" s="161">
        <v>84602</v>
      </c>
      <c r="G1733" s="161">
        <v>156804.06464999999</v>
      </c>
      <c r="H1733" s="161">
        <v>0</v>
      </c>
      <c r="I1733" s="161">
        <v>0</v>
      </c>
      <c r="J1733" s="161">
        <v>0</v>
      </c>
      <c r="K1733" s="161">
        <v>156804.06464999999</v>
      </c>
    </row>
    <row r="1734" spans="1:11" ht="16.5" customHeight="1">
      <c r="A1734" s="722" t="s">
        <v>1899</v>
      </c>
      <c r="B1734" s="161">
        <v>627.06465000000003</v>
      </c>
      <c r="C1734" s="161">
        <v>0</v>
      </c>
      <c r="D1734" s="161">
        <v>0</v>
      </c>
      <c r="E1734" s="161">
        <v>0</v>
      </c>
      <c r="F1734" s="161">
        <v>627.06465000000003</v>
      </c>
      <c r="G1734" s="161">
        <v>13500</v>
      </c>
      <c r="H1734" s="161">
        <v>0</v>
      </c>
      <c r="I1734" s="161">
        <v>0</v>
      </c>
      <c r="J1734" s="161">
        <v>0</v>
      </c>
      <c r="K1734" s="161">
        <v>13500</v>
      </c>
    </row>
    <row r="1735" spans="1:11" ht="16.5" customHeight="1">
      <c r="A1735" s="814">
        <v>44440</v>
      </c>
      <c r="B1735" s="162">
        <v>2169741.3190600034</v>
      </c>
      <c r="C1735" s="162">
        <v>202799.68707688298</v>
      </c>
      <c r="D1735" s="162">
        <v>88771.506639999963</v>
      </c>
      <c r="E1735" s="162">
        <v>291571.19371688296</v>
      </c>
      <c r="F1735" s="162">
        <v>2461312.5127768861</v>
      </c>
      <c r="G1735" s="162">
        <v>2232042.1517953416</v>
      </c>
      <c r="H1735" s="162">
        <v>207012.13151272247</v>
      </c>
      <c r="I1735" s="162">
        <v>89566.086179999969</v>
      </c>
      <c r="J1735" s="162">
        <v>296578.21769272239</v>
      </c>
      <c r="K1735" s="162">
        <v>2528620.3694880647</v>
      </c>
    </row>
    <row r="1736" spans="1:11" ht="16.5" customHeight="1">
      <c r="A1736" s="169" t="s">
        <v>1888</v>
      </c>
      <c r="B1736" s="161">
        <v>1691360.6561900026</v>
      </c>
      <c r="C1736" s="161">
        <v>86107.357170000018</v>
      </c>
      <c r="D1736" s="161">
        <v>87331.920739999958</v>
      </c>
      <c r="E1736" s="161">
        <v>173439.27790999998</v>
      </c>
      <c r="F1736" s="161">
        <v>1864799.9341000025</v>
      </c>
      <c r="G1736" s="161">
        <v>1711683.568279997</v>
      </c>
      <c r="H1736" s="161">
        <v>89421.410979999971</v>
      </c>
      <c r="I1736" s="161">
        <v>88152.943569999974</v>
      </c>
      <c r="J1736" s="161">
        <v>177574.35454999993</v>
      </c>
      <c r="K1736" s="161">
        <v>1889257.9228299968</v>
      </c>
    </row>
    <row r="1737" spans="1:11" ht="16.5" customHeight="1">
      <c r="A1737" s="169" t="s">
        <v>1889</v>
      </c>
      <c r="B1737" s="161">
        <v>335878.59734000044</v>
      </c>
      <c r="C1737" s="161">
        <v>72308.125559100008</v>
      </c>
      <c r="D1737" s="161">
        <v>12.13</v>
      </c>
      <c r="E1737" s="161">
        <v>72320.255559100013</v>
      </c>
      <c r="F1737" s="161">
        <v>408198.85289910046</v>
      </c>
      <c r="G1737" s="161">
        <v>335876.08906617347</v>
      </c>
      <c r="H1737" s="161">
        <v>72293.016855705006</v>
      </c>
      <c r="I1737" s="161">
        <v>12.101420000000001</v>
      </c>
      <c r="J1737" s="161">
        <v>72305.118275705012</v>
      </c>
      <c r="K1737" s="161">
        <v>408181.2073418785</v>
      </c>
    </row>
    <row r="1738" spans="1:11" ht="16.5" customHeight="1">
      <c r="A1738" s="722" t="s">
        <v>1893</v>
      </c>
      <c r="B1738" s="161">
        <v>163073.66160000008</v>
      </c>
      <c r="C1738" s="161">
        <v>27997.164939999995</v>
      </c>
      <c r="D1738" s="161">
        <v>12.13</v>
      </c>
      <c r="E1738" s="161">
        <v>28009.294939999996</v>
      </c>
      <c r="F1738" s="161">
        <v>191082.95654000007</v>
      </c>
      <c r="G1738" s="161">
        <v>172938.26773999992</v>
      </c>
      <c r="H1738" s="161">
        <v>44100.288023599998</v>
      </c>
      <c r="I1738" s="161">
        <v>0</v>
      </c>
      <c r="J1738" s="161">
        <v>44100.288023599998</v>
      </c>
      <c r="K1738" s="161">
        <v>217038.55576359993</v>
      </c>
    </row>
    <row r="1739" spans="1:11" ht="16.5" customHeight="1">
      <c r="A1739" s="722" t="s">
        <v>1894</v>
      </c>
      <c r="B1739" s="161">
        <v>121278.33141999989</v>
      </c>
      <c r="C1739" s="161">
        <v>239.17845579999997</v>
      </c>
      <c r="D1739" s="161">
        <v>0</v>
      </c>
      <c r="E1739" s="161">
        <v>239.17845579999997</v>
      </c>
      <c r="F1739" s="161">
        <v>121517.50987579989</v>
      </c>
      <c r="G1739" s="161">
        <v>97769.51864617283</v>
      </c>
      <c r="H1739" s="161">
        <v>525.55999809999969</v>
      </c>
      <c r="I1739" s="161">
        <v>12.101420000000001</v>
      </c>
      <c r="J1739" s="161">
        <v>537.66141809999965</v>
      </c>
      <c r="K1739" s="161">
        <v>98307.180064272834</v>
      </c>
    </row>
    <row r="1740" spans="1:11" ht="16.5" customHeight="1">
      <c r="A1740" s="722" t="s">
        <v>1895</v>
      </c>
      <c r="B1740" s="161">
        <v>48981.966280000015</v>
      </c>
      <c r="C1740" s="161">
        <v>44039.775406100038</v>
      </c>
      <c r="D1740" s="161">
        <v>0</v>
      </c>
      <c r="E1740" s="161">
        <v>44039.775406100038</v>
      </c>
      <c r="F1740" s="161">
        <v>93021.741686100053</v>
      </c>
      <c r="G1740" s="161">
        <v>63525.854740000002</v>
      </c>
      <c r="H1740" s="161">
        <v>27596.038649604936</v>
      </c>
      <c r="I1740" s="161">
        <v>0</v>
      </c>
      <c r="J1740" s="161">
        <v>27596.038649604936</v>
      </c>
      <c r="K1740" s="161">
        <v>91121.893389604942</v>
      </c>
    </row>
    <row r="1741" spans="1:11" ht="16.5" customHeight="1">
      <c r="A1741" s="722" t="s">
        <v>1896</v>
      </c>
      <c r="B1741" s="161">
        <v>0</v>
      </c>
      <c r="C1741" s="161">
        <v>17.357676899999998</v>
      </c>
      <c r="D1741" s="161">
        <v>0</v>
      </c>
      <c r="E1741" s="161">
        <v>17.357676899999998</v>
      </c>
      <c r="F1741" s="161">
        <v>17.357676899999998</v>
      </c>
      <c r="G1741" s="161">
        <v>0</v>
      </c>
      <c r="H1741" s="161">
        <v>38.641843099999996</v>
      </c>
      <c r="I1741" s="161">
        <v>0</v>
      </c>
      <c r="J1741" s="161">
        <v>38.641843099999996</v>
      </c>
      <c r="K1741" s="161">
        <v>38.641843099999996</v>
      </c>
    </row>
    <row r="1742" spans="1:11" ht="16.5" customHeight="1">
      <c r="A1742" s="722" t="s">
        <v>1897</v>
      </c>
      <c r="B1742" s="161">
        <v>2544.6380400000003</v>
      </c>
      <c r="C1742" s="161">
        <v>14.649080299999998</v>
      </c>
      <c r="D1742" s="161">
        <v>0</v>
      </c>
      <c r="E1742" s="161">
        <v>14.649080299999998</v>
      </c>
      <c r="F1742" s="161">
        <v>2559.2871203000004</v>
      </c>
      <c r="G1742" s="161">
        <v>1642.44794</v>
      </c>
      <c r="H1742" s="161">
        <v>32.488341299999995</v>
      </c>
      <c r="I1742" s="161">
        <v>0</v>
      </c>
      <c r="J1742" s="161">
        <v>32.488341299999995</v>
      </c>
      <c r="K1742" s="161">
        <v>1674.9362813</v>
      </c>
    </row>
    <row r="1743" spans="1:11" ht="16.5" customHeight="1">
      <c r="A1743" s="169" t="s">
        <v>1892</v>
      </c>
      <c r="B1743" s="161">
        <v>38136.120350000005</v>
      </c>
      <c r="C1743" s="161">
        <v>27555.217370000002</v>
      </c>
      <c r="D1743" s="161">
        <v>1383.0152499999997</v>
      </c>
      <c r="E1743" s="161">
        <v>28938.232620000002</v>
      </c>
      <c r="F1743" s="161">
        <v>67074.352970000007</v>
      </c>
      <c r="G1743" s="161">
        <v>38156.849769999993</v>
      </c>
      <c r="H1743" s="161">
        <v>27484.898400000016</v>
      </c>
      <c r="I1743" s="161">
        <v>1378.1455700000001</v>
      </c>
      <c r="J1743" s="161">
        <v>28863.043970000017</v>
      </c>
      <c r="K1743" s="161">
        <v>67019.893740000014</v>
      </c>
    </row>
    <row r="1744" spans="1:11" ht="16.5" customHeight="1">
      <c r="A1744" s="169" t="s">
        <v>1890</v>
      </c>
      <c r="B1744" s="161">
        <v>14956.893049999995</v>
      </c>
      <c r="C1744" s="161">
        <v>16828.986977782959</v>
      </c>
      <c r="D1744" s="161">
        <v>44.440649999999998</v>
      </c>
      <c r="E1744" s="161">
        <v>16873.427627782959</v>
      </c>
      <c r="F1744" s="161">
        <v>31830.320677782955</v>
      </c>
      <c r="G1744" s="161">
        <v>27560.39023917156</v>
      </c>
      <c r="H1744" s="161">
        <v>17812.805277017458</v>
      </c>
      <c r="I1744" s="161">
        <v>22.895619999999997</v>
      </c>
      <c r="J1744" s="161">
        <v>17835.700897017457</v>
      </c>
      <c r="K1744" s="161">
        <v>45396.091136189018</v>
      </c>
    </row>
    <row r="1745" spans="1:11" ht="16.5" customHeight="1">
      <c r="A1745" s="722" t="s">
        <v>1894</v>
      </c>
      <c r="B1745" s="161">
        <v>13539.380310000004</v>
      </c>
      <c r="C1745" s="161">
        <v>2136.2163685561422</v>
      </c>
      <c r="D1745" s="161">
        <v>37.699380000000005</v>
      </c>
      <c r="E1745" s="161">
        <v>2173.9157485561423</v>
      </c>
      <c r="F1745" s="161">
        <v>15713.296058556147</v>
      </c>
      <c r="G1745" s="161">
        <v>25690.460159171569</v>
      </c>
      <c r="H1745" s="161">
        <v>2097.4144059744935</v>
      </c>
      <c r="I1745" s="161">
        <v>11.49981</v>
      </c>
      <c r="J1745" s="161">
        <v>2108.9142159744933</v>
      </c>
      <c r="K1745" s="161">
        <v>27799.374375146064</v>
      </c>
    </row>
    <row r="1746" spans="1:11" ht="16.5" customHeight="1">
      <c r="A1746" s="722" t="s">
        <v>1895</v>
      </c>
      <c r="B1746" s="161">
        <v>1235.5151899999992</v>
      </c>
      <c r="C1746" s="161">
        <v>14366.695320326828</v>
      </c>
      <c r="D1746" s="161">
        <v>6.7122000000000002</v>
      </c>
      <c r="E1746" s="161">
        <v>14373.407520326828</v>
      </c>
      <c r="F1746" s="161">
        <v>15608.922710326828</v>
      </c>
      <c r="G1746" s="161">
        <v>760.96734999999967</v>
      </c>
      <c r="H1746" s="161">
        <v>15312.864066742964</v>
      </c>
      <c r="I1746" s="161">
        <v>7.8801900000000007</v>
      </c>
      <c r="J1746" s="161">
        <v>15320.744256742964</v>
      </c>
      <c r="K1746" s="161">
        <v>16081.711606742963</v>
      </c>
    </row>
    <row r="1747" spans="1:11" ht="16.5" customHeight="1">
      <c r="A1747" s="722" t="s">
        <v>1896</v>
      </c>
      <c r="B1747" s="161">
        <v>7.2986299999999984</v>
      </c>
      <c r="C1747" s="161">
        <v>289.68189880000006</v>
      </c>
      <c r="D1747" s="161">
        <v>2.9069999999999999E-2</v>
      </c>
      <c r="E1747" s="161">
        <v>289.71096880000005</v>
      </c>
      <c r="F1747" s="161">
        <v>297.00959880000005</v>
      </c>
      <c r="G1747" s="161">
        <v>14.612969999999997</v>
      </c>
      <c r="H1747" s="161">
        <v>300.95268850000008</v>
      </c>
      <c r="I1747" s="161">
        <v>3.5156199999999997</v>
      </c>
      <c r="J1747" s="161">
        <v>304.46830850000009</v>
      </c>
      <c r="K1747" s="161">
        <v>319.08127850000011</v>
      </c>
    </row>
    <row r="1748" spans="1:11" ht="16.5" customHeight="1">
      <c r="A1748" s="722" t="s">
        <v>1897</v>
      </c>
      <c r="B1748" s="161">
        <v>174.69892000000002</v>
      </c>
      <c r="C1748" s="161">
        <v>36.393390099999998</v>
      </c>
      <c r="D1748" s="161">
        <v>0</v>
      </c>
      <c r="E1748" s="161">
        <v>36.393390099999998</v>
      </c>
      <c r="F1748" s="161">
        <v>211.09231010000002</v>
      </c>
      <c r="G1748" s="161">
        <v>1094.3497600000001</v>
      </c>
      <c r="H1748" s="161">
        <v>101.57411579999999</v>
      </c>
      <c r="I1748" s="161">
        <v>0</v>
      </c>
      <c r="J1748" s="161">
        <v>101.57411579999999</v>
      </c>
      <c r="K1748" s="161">
        <v>1195.9238758000001</v>
      </c>
    </row>
    <row r="1749" spans="1:11" ht="16.5" customHeight="1">
      <c r="A1749" s="169" t="s">
        <v>1891</v>
      </c>
      <c r="B1749" s="161">
        <v>89409.052129999996</v>
      </c>
      <c r="C1749" s="161">
        <v>0</v>
      </c>
      <c r="D1749" s="161">
        <v>0</v>
      </c>
      <c r="E1749" s="161">
        <v>0</v>
      </c>
      <c r="F1749" s="161">
        <v>89409.052129999996</v>
      </c>
      <c r="G1749" s="161">
        <v>118765.25443999999</v>
      </c>
      <c r="H1749" s="161">
        <v>0</v>
      </c>
      <c r="I1749" s="161">
        <v>0</v>
      </c>
      <c r="J1749" s="161">
        <v>0</v>
      </c>
      <c r="K1749" s="161">
        <v>118765.25443999999</v>
      </c>
    </row>
    <row r="1750" spans="1:11" ht="16.5" customHeight="1">
      <c r="A1750" s="722" t="s">
        <v>1898</v>
      </c>
      <c r="B1750" s="161">
        <v>88667</v>
      </c>
      <c r="C1750" s="161">
        <v>0</v>
      </c>
      <c r="D1750" s="161">
        <v>0</v>
      </c>
      <c r="E1750" s="161">
        <v>0</v>
      </c>
      <c r="F1750" s="161">
        <v>88667</v>
      </c>
      <c r="G1750" s="161">
        <v>103765.25444</v>
      </c>
      <c r="H1750" s="161">
        <v>0</v>
      </c>
      <c r="I1750" s="161">
        <v>0</v>
      </c>
      <c r="J1750" s="161">
        <v>0</v>
      </c>
      <c r="K1750" s="161">
        <v>103765.25444</v>
      </c>
    </row>
    <row r="1751" spans="1:11" ht="16.5" customHeight="1">
      <c r="A1751" s="722" t="s">
        <v>1899</v>
      </c>
      <c r="B1751" s="161">
        <v>742.05213000000003</v>
      </c>
      <c r="C1751" s="161">
        <v>0</v>
      </c>
      <c r="D1751" s="161">
        <v>0</v>
      </c>
      <c r="E1751" s="161">
        <v>0</v>
      </c>
      <c r="F1751" s="161">
        <v>742.05213000000003</v>
      </c>
      <c r="G1751" s="161">
        <v>15000</v>
      </c>
      <c r="H1751" s="161">
        <v>0</v>
      </c>
      <c r="I1751" s="161">
        <v>0</v>
      </c>
      <c r="J1751" s="161">
        <v>0</v>
      </c>
      <c r="K1751" s="161">
        <v>15000</v>
      </c>
    </row>
    <row r="1752" spans="1:11" ht="16.5" customHeight="1">
      <c r="A1752" s="814">
        <v>44470</v>
      </c>
      <c r="B1752" s="162">
        <v>2106148.1355700027</v>
      </c>
      <c r="C1752" s="162">
        <v>204685.59189650542</v>
      </c>
      <c r="D1752" s="162">
        <v>87943.316029999973</v>
      </c>
      <c r="E1752" s="162">
        <v>292628.90792650537</v>
      </c>
      <c r="F1752" s="162">
        <v>2398777.0434965082</v>
      </c>
      <c r="G1752" s="162">
        <v>2165732.5054295626</v>
      </c>
      <c r="H1752" s="162">
        <v>208536.42504980016</v>
      </c>
      <c r="I1752" s="162">
        <v>88494.39903</v>
      </c>
      <c r="J1752" s="162">
        <v>297030.82407980016</v>
      </c>
      <c r="K1752" s="162">
        <v>2462763.3295093626</v>
      </c>
    </row>
    <row r="1753" spans="1:11" ht="16.5" customHeight="1">
      <c r="A1753" s="169" t="s">
        <v>1888</v>
      </c>
      <c r="B1753" s="161">
        <v>1808102.9274000027</v>
      </c>
      <c r="C1753" s="161">
        <v>89135.908790000001</v>
      </c>
      <c r="D1753" s="161">
        <v>86471.427529999972</v>
      </c>
      <c r="E1753" s="161">
        <v>175607.33631999997</v>
      </c>
      <c r="F1753" s="161">
        <v>1983710.2637200027</v>
      </c>
      <c r="G1753" s="161">
        <v>1804379.036869996</v>
      </c>
      <c r="H1753" s="161">
        <v>93084.751260000005</v>
      </c>
      <c r="I1753" s="161">
        <v>86954.832070000004</v>
      </c>
      <c r="J1753" s="161">
        <v>180039.58332999999</v>
      </c>
      <c r="K1753" s="161">
        <v>1984418.620199996</v>
      </c>
    </row>
    <row r="1754" spans="1:11" ht="16.5" customHeight="1">
      <c r="A1754" s="169" t="s">
        <v>1889</v>
      </c>
      <c r="B1754" s="161">
        <v>225598.88395999992</v>
      </c>
      <c r="C1754" s="161">
        <v>76897.366132699986</v>
      </c>
      <c r="D1754" s="161">
        <v>0</v>
      </c>
      <c r="E1754" s="161">
        <v>76897.366132699986</v>
      </c>
      <c r="F1754" s="161">
        <v>302496.25009269989</v>
      </c>
      <c r="G1754" s="161">
        <v>225572.68511000005</v>
      </c>
      <c r="H1754" s="161">
        <v>76795.778947900166</v>
      </c>
      <c r="I1754" s="161">
        <v>0</v>
      </c>
      <c r="J1754" s="161">
        <v>76795.778947900166</v>
      </c>
      <c r="K1754" s="161">
        <v>302368.46405790024</v>
      </c>
    </row>
    <row r="1755" spans="1:11" ht="16.5" customHeight="1">
      <c r="A1755" s="722" t="s">
        <v>1893</v>
      </c>
      <c r="B1755" s="161">
        <v>103168.63126999997</v>
      </c>
      <c r="C1755" s="161">
        <v>30459.626487000012</v>
      </c>
      <c r="D1755" s="161">
        <v>0</v>
      </c>
      <c r="E1755" s="161">
        <v>30459.626487000012</v>
      </c>
      <c r="F1755" s="161">
        <v>133628.25775699998</v>
      </c>
      <c r="G1755" s="161">
        <v>122115.01057000006</v>
      </c>
      <c r="H1755" s="161">
        <v>46416.72423</v>
      </c>
      <c r="I1755" s="161">
        <v>0</v>
      </c>
      <c r="J1755" s="161">
        <v>46416.72423</v>
      </c>
      <c r="K1755" s="161">
        <v>168531.73480000006</v>
      </c>
    </row>
    <row r="1756" spans="1:11" ht="16.5" customHeight="1">
      <c r="A1756" s="722" t="s">
        <v>1894</v>
      </c>
      <c r="B1756" s="161">
        <v>81828.985420000012</v>
      </c>
      <c r="C1756" s="161">
        <v>288.80116599999997</v>
      </c>
      <c r="D1756" s="161">
        <v>0</v>
      </c>
      <c r="E1756" s="161">
        <v>288.80116599999997</v>
      </c>
      <c r="F1756" s="161">
        <v>82117.786586000017</v>
      </c>
      <c r="G1756" s="161">
        <v>79060.138619999998</v>
      </c>
      <c r="H1756" s="161">
        <v>480.32284630000015</v>
      </c>
      <c r="I1756" s="161">
        <v>0</v>
      </c>
      <c r="J1756" s="161">
        <v>480.32284630000015</v>
      </c>
      <c r="K1756" s="161">
        <v>79540.461466299996</v>
      </c>
    </row>
    <row r="1757" spans="1:11" ht="16.5" customHeight="1">
      <c r="A1757" s="722" t="s">
        <v>1895</v>
      </c>
      <c r="B1757" s="161">
        <v>38203.245189999994</v>
      </c>
      <c r="C1757" s="161">
        <v>46110.564184799965</v>
      </c>
      <c r="D1757" s="161">
        <v>0</v>
      </c>
      <c r="E1757" s="161">
        <v>46110.564184799965</v>
      </c>
      <c r="F1757" s="161">
        <v>84313.809374799952</v>
      </c>
      <c r="G1757" s="161">
        <v>23080.404930000004</v>
      </c>
      <c r="H1757" s="161">
        <v>29806.008639600059</v>
      </c>
      <c r="I1757" s="161">
        <v>0</v>
      </c>
      <c r="J1757" s="161">
        <v>29806.008639600059</v>
      </c>
      <c r="K1757" s="161">
        <v>52886.413569600059</v>
      </c>
    </row>
    <row r="1758" spans="1:11" ht="16.5" customHeight="1">
      <c r="A1758" s="722" t="s">
        <v>1896</v>
      </c>
      <c r="B1758" s="161">
        <v>0</v>
      </c>
      <c r="C1758" s="161">
        <v>36.561104899999982</v>
      </c>
      <c r="D1758" s="161">
        <v>0</v>
      </c>
      <c r="E1758" s="161">
        <v>36.561104899999982</v>
      </c>
      <c r="F1758" s="161">
        <v>36.561104899999982</v>
      </c>
      <c r="G1758" s="161">
        <v>0</v>
      </c>
      <c r="H1758" s="161">
        <v>68.134251999999989</v>
      </c>
      <c r="I1758" s="161">
        <v>0</v>
      </c>
      <c r="J1758" s="161">
        <v>68.134251999999989</v>
      </c>
      <c r="K1758" s="161">
        <v>68.134251999999989</v>
      </c>
    </row>
    <row r="1759" spans="1:11" ht="16.5" customHeight="1">
      <c r="A1759" s="722" t="s">
        <v>1897</v>
      </c>
      <c r="B1759" s="161">
        <v>2398.0220799999997</v>
      </c>
      <c r="C1759" s="161">
        <v>1.8131900000000001</v>
      </c>
      <c r="D1759" s="161">
        <v>0</v>
      </c>
      <c r="E1759" s="161">
        <v>1.8131900000000001</v>
      </c>
      <c r="F1759" s="161">
        <v>2399.8352699999996</v>
      </c>
      <c r="G1759" s="161">
        <v>1317.1309899999999</v>
      </c>
      <c r="H1759" s="161">
        <v>24.588979999999999</v>
      </c>
      <c r="I1759" s="161">
        <v>0</v>
      </c>
      <c r="J1759" s="161">
        <v>24.588979999999999</v>
      </c>
      <c r="K1759" s="161">
        <v>1341.7199699999999</v>
      </c>
    </row>
    <row r="1760" spans="1:11" ht="16.5" customHeight="1">
      <c r="A1760" s="169" t="s">
        <v>1892</v>
      </c>
      <c r="B1760" s="161">
        <v>17496.914370000002</v>
      </c>
      <c r="C1760" s="161">
        <v>21744.479919999994</v>
      </c>
      <c r="D1760" s="161">
        <v>1377.0015600000002</v>
      </c>
      <c r="E1760" s="161">
        <v>23121.481479999995</v>
      </c>
      <c r="F1760" s="161">
        <v>40618.395850000001</v>
      </c>
      <c r="G1760" s="161">
        <v>17531.677439999996</v>
      </c>
      <c r="H1760" s="161">
        <v>21698.360380000002</v>
      </c>
      <c r="I1760" s="161">
        <v>1362.1405699999998</v>
      </c>
      <c r="J1760" s="161">
        <v>23060.500950000001</v>
      </c>
      <c r="K1760" s="161">
        <v>40592.178390000001</v>
      </c>
    </row>
    <row r="1761" spans="1:11" ht="16.5" customHeight="1">
      <c r="A1761" s="169" t="s">
        <v>1890</v>
      </c>
      <c r="B1761" s="161">
        <v>20628.915850000005</v>
      </c>
      <c r="C1761" s="161">
        <v>16907.837053805441</v>
      </c>
      <c r="D1761" s="161">
        <v>94.88694000000001</v>
      </c>
      <c r="E1761" s="161">
        <v>17002.723993805441</v>
      </c>
      <c r="F1761" s="161">
        <v>37631.639843805446</v>
      </c>
      <c r="G1761" s="161">
        <v>32914.612019566477</v>
      </c>
      <c r="H1761" s="161">
        <v>16957.534461899999</v>
      </c>
      <c r="I1761" s="161">
        <v>177.42639</v>
      </c>
      <c r="J1761" s="161">
        <v>17134.960851899999</v>
      </c>
      <c r="K1761" s="161">
        <v>50049.572871466473</v>
      </c>
    </row>
    <row r="1762" spans="1:11" ht="16.5" customHeight="1">
      <c r="A1762" s="722" t="s">
        <v>1894</v>
      </c>
      <c r="B1762" s="161">
        <v>18838.169750000015</v>
      </c>
      <c r="C1762" s="161">
        <v>2689.7489506999987</v>
      </c>
      <c r="D1762" s="161">
        <v>87.50291</v>
      </c>
      <c r="E1762" s="161">
        <v>2777.2518606999988</v>
      </c>
      <c r="F1762" s="161">
        <v>21615.421610700014</v>
      </c>
      <c r="G1762" s="161">
        <v>29751.553229566507</v>
      </c>
      <c r="H1762" s="161">
        <v>2075.3754708000001</v>
      </c>
      <c r="I1762" s="161">
        <v>169.61934999999997</v>
      </c>
      <c r="J1762" s="161">
        <v>2244.9948208000001</v>
      </c>
      <c r="K1762" s="161">
        <v>31996.548050366506</v>
      </c>
    </row>
    <row r="1763" spans="1:11" ht="16.5" customHeight="1">
      <c r="A1763" s="722" t="s">
        <v>1895</v>
      </c>
      <c r="B1763" s="161">
        <v>1671.9447899999998</v>
      </c>
      <c r="C1763" s="161">
        <v>13731.48558530546</v>
      </c>
      <c r="D1763" s="161">
        <v>4.881260000000001</v>
      </c>
      <c r="E1763" s="161">
        <v>13736.36684530546</v>
      </c>
      <c r="F1763" s="161">
        <v>15408.311635305459</v>
      </c>
      <c r="G1763" s="161">
        <v>1966.6596599999998</v>
      </c>
      <c r="H1763" s="161">
        <v>14293.126228500003</v>
      </c>
      <c r="I1763" s="161">
        <v>5.3382800000000001</v>
      </c>
      <c r="J1763" s="161">
        <v>14298.464508500003</v>
      </c>
      <c r="K1763" s="161">
        <v>16265.124168500002</v>
      </c>
    </row>
    <row r="1764" spans="1:11" ht="16.5" customHeight="1">
      <c r="A1764" s="722" t="s">
        <v>1896</v>
      </c>
      <c r="B1764" s="161">
        <v>10.391260000000001</v>
      </c>
      <c r="C1764" s="161">
        <v>436.23854579999994</v>
      </c>
      <c r="D1764" s="161">
        <v>2.5027699999999999</v>
      </c>
      <c r="E1764" s="161">
        <v>438.74131579999994</v>
      </c>
      <c r="F1764" s="161">
        <v>449.13257579999993</v>
      </c>
      <c r="G1764" s="161">
        <v>17.984859999999994</v>
      </c>
      <c r="H1764" s="161">
        <v>422.03923160000011</v>
      </c>
      <c r="I1764" s="161">
        <v>2.4687599999999996</v>
      </c>
      <c r="J1764" s="161">
        <v>424.50799160000008</v>
      </c>
      <c r="K1764" s="161">
        <v>442.49285160000005</v>
      </c>
    </row>
    <row r="1765" spans="1:11" ht="16.5" customHeight="1">
      <c r="A1765" s="722" t="s">
        <v>1897</v>
      </c>
      <c r="B1765" s="161">
        <v>108.41005000000001</v>
      </c>
      <c r="C1765" s="161">
        <v>50.363971999999997</v>
      </c>
      <c r="D1765" s="161">
        <v>0</v>
      </c>
      <c r="E1765" s="161">
        <v>50.363971999999997</v>
      </c>
      <c r="F1765" s="161">
        <v>158.774022</v>
      </c>
      <c r="G1765" s="161">
        <v>1178.41427</v>
      </c>
      <c r="H1765" s="161">
        <v>166.99353100000002</v>
      </c>
      <c r="I1765" s="161">
        <v>0</v>
      </c>
      <c r="J1765" s="161">
        <v>166.99353100000002</v>
      </c>
      <c r="K1765" s="161">
        <v>1345.4078010000001</v>
      </c>
    </row>
    <row r="1766" spans="1:11" ht="16.5" customHeight="1">
      <c r="A1766" s="169" t="s">
        <v>1891</v>
      </c>
      <c r="B1766" s="161">
        <v>34320.493990000003</v>
      </c>
      <c r="C1766" s="161">
        <v>0</v>
      </c>
      <c r="D1766" s="161">
        <v>0</v>
      </c>
      <c r="E1766" s="161">
        <v>0</v>
      </c>
      <c r="F1766" s="161">
        <v>34320.493990000003</v>
      </c>
      <c r="G1766" s="161">
        <v>85334.493990000003</v>
      </c>
      <c r="H1766" s="161">
        <v>0</v>
      </c>
      <c r="I1766" s="161">
        <v>0</v>
      </c>
      <c r="J1766" s="161">
        <v>0</v>
      </c>
      <c r="K1766" s="161">
        <v>85334.493990000003</v>
      </c>
    </row>
    <row r="1767" spans="1:11" ht="16.5" customHeight="1">
      <c r="A1767" s="722" t="s">
        <v>1898</v>
      </c>
      <c r="B1767" s="161">
        <v>33630</v>
      </c>
      <c r="C1767" s="161">
        <v>0</v>
      </c>
      <c r="D1767" s="161">
        <v>0</v>
      </c>
      <c r="E1767" s="161">
        <v>0</v>
      </c>
      <c r="F1767" s="161">
        <v>33630</v>
      </c>
      <c r="G1767" s="161">
        <v>73334.493990000003</v>
      </c>
      <c r="H1767" s="161">
        <v>0</v>
      </c>
      <c r="I1767" s="161">
        <v>0</v>
      </c>
      <c r="J1767" s="161">
        <v>0</v>
      </c>
      <c r="K1767" s="161">
        <v>73334.493990000003</v>
      </c>
    </row>
    <row r="1768" spans="1:11" ht="16.5" customHeight="1">
      <c r="A1768" s="722" t="s">
        <v>1899</v>
      </c>
      <c r="B1768" s="161">
        <v>690.49398999999994</v>
      </c>
      <c r="C1768" s="161">
        <v>0</v>
      </c>
      <c r="D1768" s="161">
        <v>0</v>
      </c>
      <c r="E1768" s="161">
        <v>0</v>
      </c>
      <c r="F1768" s="161">
        <v>690.49398999999994</v>
      </c>
      <c r="G1768" s="161">
        <v>12000</v>
      </c>
      <c r="H1768" s="161">
        <v>0</v>
      </c>
      <c r="I1768" s="161">
        <v>0</v>
      </c>
      <c r="J1768" s="161">
        <v>0</v>
      </c>
      <c r="K1768" s="161">
        <v>12000</v>
      </c>
    </row>
    <row r="1769" spans="1:11" ht="16.5" customHeight="1">
      <c r="A1769" s="814">
        <v>44501</v>
      </c>
      <c r="B1769" s="162">
        <v>2298367.2172799986</v>
      </c>
      <c r="C1769" s="162">
        <v>233956.06920239073</v>
      </c>
      <c r="D1769" s="162">
        <v>68675.148179999989</v>
      </c>
      <c r="E1769" s="162">
        <v>302631.21738239075</v>
      </c>
      <c r="F1769" s="162">
        <v>2600998.4346623896</v>
      </c>
      <c r="G1769" s="162">
        <v>2384365.7519295998</v>
      </c>
      <c r="H1769" s="162">
        <v>233014.53069588408</v>
      </c>
      <c r="I1769" s="162">
        <v>74271.865740000008</v>
      </c>
      <c r="J1769" s="162">
        <v>307286.39643588406</v>
      </c>
      <c r="K1769" s="162">
        <v>2691652.1483654836</v>
      </c>
    </row>
    <row r="1770" spans="1:11" ht="16.5" customHeight="1">
      <c r="A1770" s="169" t="s">
        <v>1888</v>
      </c>
      <c r="B1770" s="161">
        <v>1889786.2472799984</v>
      </c>
      <c r="C1770" s="161">
        <v>93228.82355999999</v>
      </c>
      <c r="D1770" s="161">
        <v>67986.478379999986</v>
      </c>
      <c r="E1770" s="161">
        <v>161215.30193999998</v>
      </c>
      <c r="F1770" s="161">
        <v>2051001.5492199983</v>
      </c>
      <c r="G1770" s="161">
        <v>1920496.9889300012</v>
      </c>
      <c r="H1770" s="161">
        <v>90500.643290000022</v>
      </c>
      <c r="I1770" s="161">
        <v>73612.074699999997</v>
      </c>
      <c r="J1770" s="161">
        <v>164112.71799000003</v>
      </c>
      <c r="K1770" s="161">
        <v>2084609.7069200012</v>
      </c>
    </row>
    <row r="1771" spans="1:11" ht="16.5" customHeight="1">
      <c r="A1771" s="169" t="s">
        <v>1889</v>
      </c>
      <c r="B1771" s="161">
        <v>264548.94824000006</v>
      </c>
      <c r="C1771" s="161">
        <v>81942.072304090718</v>
      </c>
      <c r="D1771" s="161">
        <v>0</v>
      </c>
      <c r="E1771" s="161">
        <v>81942.072304090718</v>
      </c>
      <c r="F1771" s="161">
        <v>346491.02054409077</v>
      </c>
      <c r="G1771" s="161">
        <v>264517.71132000006</v>
      </c>
      <c r="H1771" s="161">
        <v>81928.721049104061</v>
      </c>
      <c r="I1771" s="161">
        <v>0</v>
      </c>
      <c r="J1771" s="161">
        <v>81928.721049104061</v>
      </c>
      <c r="K1771" s="161">
        <v>346446.43236910412</v>
      </c>
    </row>
    <row r="1772" spans="1:11" ht="16.5" customHeight="1">
      <c r="A1772" s="722" t="s">
        <v>1893</v>
      </c>
      <c r="B1772" s="161">
        <v>134972.78236999991</v>
      </c>
      <c r="C1772" s="161">
        <v>31299.811810000014</v>
      </c>
      <c r="D1772" s="161">
        <v>0</v>
      </c>
      <c r="E1772" s="161">
        <v>31299.811810000014</v>
      </c>
      <c r="F1772" s="161">
        <v>166272.59417999993</v>
      </c>
      <c r="G1772" s="161">
        <v>128963.3583500001</v>
      </c>
      <c r="H1772" s="161">
        <v>50469.482229999994</v>
      </c>
      <c r="I1772" s="161">
        <v>0</v>
      </c>
      <c r="J1772" s="161">
        <v>50469.482229999994</v>
      </c>
      <c r="K1772" s="161">
        <v>179432.84058000008</v>
      </c>
    </row>
    <row r="1773" spans="1:11" ht="16.5" customHeight="1">
      <c r="A1773" s="722" t="s">
        <v>1894</v>
      </c>
      <c r="B1773" s="161">
        <v>62855.594179999993</v>
      </c>
      <c r="C1773" s="161">
        <v>534.52911660000029</v>
      </c>
      <c r="D1773" s="161">
        <v>0</v>
      </c>
      <c r="E1773" s="161">
        <v>534.52911660000029</v>
      </c>
      <c r="F1773" s="161">
        <v>63390.123296599995</v>
      </c>
      <c r="G1773" s="161">
        <v>57247.21661000001</v>
      </c>
      <c r="H1773" s="161">
        <v>505.95872129999975</v>
      </c>
      <c r="I1773" s="161">
        <v>0</v>
      </c>
      <c r="J1773" s="161">
        <v>505.95872129999975</v>
      </c>
      <c r="K1773" s="161">
        <v>57753.175331300008</v>
      </c>
    </row>
    <row r="1774" spans="1:11" ht="16.5" customHeight="1">
      <c r="A1774" s="722" t="s">
        <v>1895</v>
      </c>
      <c r="B1774" s="161">
        <v>63712.235819999987</v>
      </c>
      <c r="C1774" s="161">
        <v>49960.162940400041</v>
      </c>
      <c r="D1774" s="161">
        <v>0</v>
      </c>
      <c r="E1774" s="161">
        <v>49960.162940400041</v>
      </c>
      <c r="F1774" s="161">
        <v>113672.39876040003</v>
      </c>
      <c r="G1774" s="161">
        <v>77506.984569999986</v>
      </c>
      <c r="H1774" s="161">
        <v>30695.960115004124</v>
      </c>
      <c r="I1774" s="161">
        <v>0</v>
      </c>
      <c r="J1774" s="161">
        <v>30695.960115004124</v>
      </c>
      <c r="K1774" s="161">
        <v>108202.94468500411</v>
      </c>
    </row>
    <row r="1775" spans="1:11" ht="16.5" customHeight="1">
      <c r="A1775" s="722" t="s">
        <v>1896</v>
      </c>
      <c r="B1775" s="161">
        <v>0</v>
      </c>
      <c r="C1775" s="161">
        <v>146.41473709072457</v>
      </c>
      <c r="D1775" s="161">
        <v>0</v>
      </c>
      <c r="E1775" s="161">
        <v>146.41473709072457</v>
      </c>
      <c r="F1775" s="161">
        <v>146.41473709072457</v>
      </c>
      <c r="G1775" s="161">
        <v>0</v>
      </c>
      <c r="H1775" s="161">
        <v>199.72847079999985</v>
      </c>
      <c r="I1775" s="161">
        <v>0</v>
      </c>
      <c r="J1775" s="161">
        <v>199.72847079999985</v>
      </c>
      <c r="K1775" s="161">
        <v>199.72847079999985</v>
      </c>
    </row>
    <row r="1776" spans="1:11" ht="16.5" customHeight="1">
      <c r="A1776" s="722" t="s">
        <v>1897</v>
      </c>
      <c r="B1776" s="161">
        <v>3008.3358699999999</v>
      </c>
      <c r="C1776" s="161">
        <v>1.1536999999999999</v>
      </c>
      <c r="D1776" s="161">
        <v>0</v>
      </c>
      <c r="E1776" s="161">
        <v>1.1536999999999999</v>
      </c>
      <c r="F1776" s="161">
        <v>3009.4895699999997</v>
      </c>
      <c r="G1776" s="161">
        <v>800.15179000000012</v>
      </c>
      <c r="H1776" s="161">
        <v>57.591512000000002</v>
      </c>
      <c r="I1776" s="161">
        <v>0</v>
      </c>
      <c r="J1776" s="161">
        <v>57.591512000000002</v>
      </c>
      <c r="K1776" s="161">
        <v>857.74330200000009</v>
      </c>
    </row>
    <row r="1777" spans="1:11" ht="16.5" customHeight="1">
      <c r="A1777" s="169" t="s">
        <v>1892</v>
      </c>
      <c r="B1777" s="161">
        <v>65372.493430000002</v>
      </c>
      <c r="C1777" s="161">
        <v>39233.426500000016</v>
      </c>
      <c r="D1777" s="161">
        <v>588.40409</v>
      </c>
      <c r="E1777" s="161">
        <v>39821.830590000012</v>
      </c>
      <c r="F1777" s="161">
        <v>105194.32402000001</v>
      </c>
      <c r="G1777" s="161">
        <v>65671.883359999993</v>
      </c>
      <c r="H1777" s="161">
        <v>39191.471840000006</v>
      </c>
      <c r="I1777" s="161">
        <v>580.53139999999996</v>
      </c>
      <c r="J1777" s="161">
        <v>39772.003240000005</v>
      </c>
      <c r="K1777" s="161">
        <v>105443.8866</v>
      </c>
    </row>
    <row r="1778" spans="1:11" ht="16.5" customHeight="1">
      <c r="A1778" s="169" t="s">
        <v>1890</v>
      </c>
      <c r="B1778" s="161">
        <v>21202.234960000013</v>
      </c>
      <c r="C1778" s="161">
        <v>19551.746838300023</v>
      </c>
      <c r="D1778" s="161">
        <v>100.26570999999998</v>
      </c>
      <c r="E1778" s="161">
        <v>19652.012548300023</v>
      </c>
      <c r="F1778" s="161">
        <v>40854.247508300032</v>
      </c>
      <c r="G1778" s="161">
        <v>28548.989549598475</v>
      </c>
      <c r="H1778" s="161">
        <v>21393.69451677996</v>
      </c>
      <c r="I1778" s="161">
        <v>79.259640000000033</v>
      </c>
      <c r="J1778" s="161">
        <v>21472.954156779961</v>
      </c>
      <c r="K1778" s="161">
        <v>50021.943706378435</v>
      </c>
    </row>
    <row r="1779" spans="1:11" ht="16.5" customHeight="1">
      <c r="A1779" s="722" t="s">
        <v>1894</v>
      </c>
      <c r="B1779" s="161">
        <v>19642.255789999992</v>
      </c>
      <c r="C1779" s="161">
        <v>2785.5527400999999</v>
      </c>
      <c r="D1779" s="161">
        <v>45.925719999999998</v>
      </c>
      <c r="E1779" s="161">
        <v>2831.4784601000001</v>
      </c>
      <c r="F1779" s="161">
        <v>22473.734250099991</v>
      </c>
      <c r="G1779" s="161">
        <v>25526.185501634885</v>
      </c>
      <c r="H1779" s="161">
        <v>2534.3159538999989</v>
      </c>
      <c r="I1779" s="161">
        <v>31.626360000000002</v>
      </c>
      <c r="J1779" s="161">
        <v>2565.9423138999991</v>
      </c>
      <c r="K1779" s="161">
        <v>28092.127815534885</v>
      </c>
    </row>
    <row r="1780" spans="1:11" ht="16.5" customHeight="1">
      <c r="A1780" s="722" t="s">
        <v>1895</v>
      </c>
      <c r="B1780" s="161">
        <v>1413.9108400000002</v>
      </c>
      <c r="C1780" s="161">
        <v>15922.12123429999</v>
      </c>
      <c r="D1780" s="161">
        <v>52.445790000000009</v>
      </c>
      <c r="E1780" s="161">
        <v>15974.567024299989</v>
      </c>
      <c r="F1780" s="161">
        <v>17388.477864299988</v>
      </c>
      <c r="G1780" s="161">
        <v>898.36579796356102</v>
      </c>
      <c r="H1780" s="161">
        <v>17795.877673079951</v>
      </c>
      <c r="I1780" s="161">
        <v>45.448540000000001</v>
      </c>
      <c r="J1780" s="161">
        <v>17841.326213079952</v>
      </c>
      <c r="K1780" s="161">
        <v>18739.692011043513</v>
      </c>
    </row>
    <row r="1781" spans="1:11" ht="16.5" customHeight="1">
      <c r="A1781" s="722" t="s">
        <v>1896</v>
      </c>
      <c r="B1781" s="161">
        <v>21.547329999999999</v>
      </c>
      <c r="C1781" s="161">
        <v>710.90776440000047</v>
      </c>
      <c r="D1781" s="161">
        <v>1.5165999999999999</v>
      </c>
      <c r="E1781" s="161">
        <v>712.42436440000051</v>
      </c>
      <c r="F1781" s="161">
        <v>733.9716944000005</v>
      </c>
      <c r="G1781" s="161">
        <v>25.960880000000003</v>
      </c>
      <c r="H1781" s="161">
        <v>770.08622309999953</v>
      </c>
      <c r="I1781" s="161">
        <v>1.6879</v>
      </c>
      <c r="J1781" s="161">
        <v>771.77412309999954</v>
      </c>
      <c r="K1781" s="161">
        <v>797.73500309999952</v>
      </c>
    </row>
    <row r="1782" spans="1:11" ht="16.5" customHeight="1">
      <c r="A1782" s="722" t="s">
        <v>1897</v>
      </c>
      <c r="B1782" s="161">
        <v>124.521</v>
      </c>
      <c r="C1782" s="161">
        <v>133.1650995</v>
      </c>
      <c r="D1782" s="161">
        <v>0.37760000000000005</v>
      </c>
      <c r="E1782" s="161">
        <v>133.5426995</v>
      </c>
      <c r="F1782" s="161">
        <v>258.06369949999998</v>
      </c>
      <c r="G1782" s="161">
        <v>2098.4773699999996</v>
      </c>
      <c r="H1782" s="161">
        <v>293.41466670000005</v>
      </c>
      <c r="I1782" s="161">
        <v>0.49683999999999995</v>
      </c>
      <c r="J1782" s="161">
        <v>293.91150670000007</v>
      </c>
      <c r="K1782" s="161">
        <v>2392.3888766999999</v>
      </c>
    </row>
    <row r="1783" spans="1:11" ht="16.5" customHeight="1">
      <c r="A1783" s="169" t="s">
        <v>1891</v>
      </c>
      <c r="B1783" s="161">
        <v>57457.293369999999</v>
      </c>
      <c r="C1783" s="161">
        <v>0</v>
      </c>
      <c r="D1783" s="161">
        <v>0</v>
      </c>
      <c r="E1783" s="161">
        <v>0</v>
      </c>
      <c r="F1783" s="161">
        <v>57457.293369999999</v>
      </c>
      <c r="G1783" s="161">
        <v>105130.17877</v>
      </c>
      <c r="H1783" s="161">
        <v>0</v>
      </c>
      <c r="I1783" s="161">
        <v>0</v>
      </c>
      <c r="J1783" s="161">
        <v>0</v>
      </c>
      <c r="K1783" s="161">
        <v>105130.17877</v>
      </c>
    </row>
    <row r="1784" spans="1:11" ht="16.5" customHeight="1">
      <c r="A1784" s="722" t="s">
        <v>1898</v>
      </c>
      <c r="B1784" s="161">
        <v>56932</v>
      </c>
      <c r="C1784" s="161">
        <v>0</v>
      </c>
      <c r="D1784" s="161">
        <v>0</v>
      </c>
      <c r="E1784" s="161">
        <v>0</v>
      </c>
      <c r="F1784" s="161">
        <v>56932</v>
      </c>
      <c r="G1784" s="161">
        <v>96630.178770000013</v>
      </c>
      <c r="H1784" s="161">
        <v>0</v>
      </c>
      <c r="I1784" s="161">
        <v>0</v>
      </c>
      <c r="J1784" s="161">
        <v>0</v>
      </c>
      <c r="K1784" s="161">
        <v>96630.178770000013</v>
      </c>
    </row>
    <row r="1785" spans="1:11" ht="16.5" customHeight="1">
      <c r="A1785" s="722" t="s">
        <v>1899</v>
      </c>
      <c r="B1785" s="161">
        <v>525.2933700000001</v>
      </c>
      <c r="C1785" s="161">
        <v>0</v>
      </c>
      <c r="D1785" s="161">
        <v>0</v>
      </c>
      <c r="E1785" s="161">
        <v>0</v>
      </c>
      <c r="F1785" s="161">
        <v>525.2933700000001</v>
      </c>
      <c r="G1785" s="161">
        <v>8500</v>
      </c>
      <c r="H1785" s="161">
        <v>0</v>
      </c>
      <c r="I1785" s="161">
        <v>0</v>
      </c>
      <c r="J1785" s="161">
        <v>0</v>
      </c>
      <c r="K1785" s="161">
        <v>8500</v>
      </c>
    </row>
    <row r="1786" spans="1:11" ht="16.5" customHeight="1">
      <c r="A1786" s="814">
        <v>44531</v>
      </c>
      <c r="B1786" s="162">
        <v>2420067.4592937459</v>
      </c>
      <c r="C1786" s="162">
        <v>248883.08270725887</v>
      </c>
      <c r="D1786" s="162">
        <v>80220.431960000016</v>
      </c>
      <c r="E1786" s="162">
        <v>329103.51466725889</v>
      </c>
      <c r="F1786" s="162">
        <v>2749170.9739610045</v>
      </c>
      <c r="G1786" s="162">
        <v>2489029.257199998</v>
      </c>
      <c r="H1786" s="162">
        <v>312726.29046000208</v>
      </c>
      <c r="I1786" s="162">
        <v>76726.298190000016</v>
      </c>
      <c r="J1786" s="162">
        <v>389452.58865000209</v>
      </c>
      <c r="K1786" s="162">
        <v>2878481.8458499997</v>
      </c>
    </row>
    <row r="1787" spans="1:11" ht="16.5" customHeight="1">
      <c r="A1787" s="169" t="s">
        <v>1888</v>
      </c>
      <c r="B1787" s="161">
        <v>1968675.8941799987</v>
      </c>
      <c r="C1787" s="161">
        <v>91091.921559999973</v>
      </c>
      <c r="D1787" s="161">
        <v>79398.013600000006</v>
      </c>
      <c r="E1787" s="161">
        <v>170489.93515999999</v>
      </c>
      <c r="F1787" s="161">
        <v>2139165.8293399988</v>
      </c>
      <c r="G1787" s="161">
        <v>1991544.2757699979</v>
      </c>
      <c r="H1787" s="161">
        <v>148095.46406999999</v>
      </c>
      <c r="I1787" s="161">
        <v>75932.993580000024</v>
      </c>
      <c r="J1787" s="161">
        <v>224028.45765</v>
      </c>
      <c r="K1787" s="161">
        <v>2215572.7334199976</v>
      </c>
    </row>
    <row r="1788" spans="1:11" ht="16.5" customHeight="1">
      <c r="A1788" s="169" t="s">
        <v>1889</v>
      </c>
      <c r="B1788" s="161">
        <v>336983.2251900002</v>
      </c>
      <c r="C1788" s="161">
        <v>94280.137379390639</v>
      </c>
      <c r="D1788" s="161">
        <v>125.65277999999999</v>
      </c>
      <c r="E1788" s="161">
        <v>94405.790159390643</v>
      </c>
      <c r="F1788" s="161">
        <v>431389.01534939086</v>
      </c>
      <c r="G1788" s="161">
        <v>336904.22185000009</v>
      </c>
      <c r="H1788" s="161">
        <v>94275.830388402057</v>
      </c>
      <c r="I1788" s="161">
        <v>126.09763000000001</v>
      </c>
      <c r="J1788" s="161">
        <v>94401.928018402061</v>
      </c>
      <c r="K1788" s="161">
        <v>431306.14986840216</v>
      </c>
    </row>
    <row r="1789" spans="1:11" ht="16.5" customHeight="1">
      <c r="A1789" s="722" t="s">
        <v>1893</v>
      </c>
      <c r="B1789" s="161">
        <v>161841.07321999996</v>
      </c>
      <c r="C1789" s="161">
        <v>33468.324209999999</v>
      </c>
      <c r="D1789" s="161">
        <v>0</v>
      </c>
      <c r="E1789" s="161">
        <v>33468.324209999999</v>
      </c>
      <c r="F1789" s="161">
        <v>195309.39742999995</v>
      </c>
      <c r="G1789" s="161">
        <v>174505.92678000001</v>
      </c>
      <c r="H1789" s="161">
        <v>60156.569780000005</v>
      </c>
      <c r="I1789" s="161">
        <v>126.09763000000001</v>
      </c>
      <c r="J1789" s="161">
        <v>60282.667410000002</v>
      </c>
      <c r="K1789" s="161">
        <v>234788.59419</v>
      </c>
    </row>
    <row r="1790" spans="1:11" ht="16.5" customHeight="1">
      <c r="A1790" s="722" t="s">
        <v>1894</v>
      </c>
      <c r="B1790" s="161">
        <v>126666.05070999998</v>
      </c>
      <c r="C1790" s="161">
        <v>528.02506039049752</v>
      </c>
      <c r="D1790" s="161">
        <v>125.65277999999999</v>
      </c>
      <c r="E1790" s="161">
        <v>653.67784039049752</v>
      </c>
      <c r="F1790" s="161">
        <v>127319.72855039049</v>
      </c>
      <c r="G1790" s="161">
        <v>108750.65984999998</v>
      </c>
      <c r="H1790" s="161">
        <v>620.90428849999978</v>
      </c>
      <c r="I1790" s="161">
        <v>0</v>
      </c>
      <c r="J1790" s="161">
        <v>620.90428849999978</v>
      </c>
      <c r="K1790" s="161">
        <v>109371.56413849998</v>
      </c>
    </row>
    <row r="1791" spans="1:11" ht="16.5" customHeight="1">
      <c r="A1791" s="722" t="s">
        <v>1895</v>
      </c>
      <c r="B1791" s="161">
        <v>43664.148129999994</v>
      </c>
      <c r="C1791" s="161">
        <v>60032.226928999975</v>
      </c>
      <c r="D1791" s="161">
        <v>0</v>
      </c>
      <c r="E1791" s="161">
        <v>60032.226928999975</v>
      </c>
      <c r="F1791" s="161">
        <v>103696.37505899997</v>
      </c>
      <c r="G1791" s="161">
        <v>51252.232450000003</v>
      </c>
      <c r="H1791" s="161">
        <v>32535.390280574473</v>
      </c>
      <c r="I1791" s="161">
        <v>0</v>
      </c>
      <c r="J1791" s="161">
        <v>32535.390280574473</v>
      </c>
      <c r="K1791" s="161">
        <v>83787.622730574483</v>
      </c>
    </row>
    <row r="1792" spans="1:11" ht="16.5" customHeight="1">
      <c r="A1792" s="722" t="s">
        <v>1896</v>
      </c>
      <c r="B1792" s="161">
        <v>0</v>
      </c>
      <c r="C1792" s="161">
        <v>239.39540400000004</v>
      </c>
      <c r="D1792" s="161">
        <v>0</v>
      </c>
      <c r="E1792" s="161">
        <v>239.39540400000004</v>
      </c>
      <c r="F1792" s="161">
        <v>239.39540400000004</v>
      </c>
      <c r="G1792" s="161">
        <v>0</v>
      </c>
      <c r="H1792" s="161">
        <v>400.8003524276063</v>
      </c>
      <c r="I1792" s="161">
        <v>0</v>
      </c>
      <c r="J1792" s="161">
        <v>400.8003524276063</v>
      </c>
      <c r="K1792" s="161">
        <v>400.8003524276063</v>
      </c>
    </row>
    <row r="1793" spans="1:11" ht="16.5" customHeight="1">
      <c r="A1793" s="722" t="s">
        <v>1897</v>
      </c>
      <c r="B1793" s="161">
        <v>4811.9531299999999</v>
      </c>
      <c r="C1793" s="161">
        <v>12.165775999999999</v>
      </c>
      <c r="D1793" s="161">
        <v>0</v>
      </c>
      <c r="E1793" s="161">
        <v>12.165775999999999</v>
      </c>
      <c r="F1793" s="161">
        <v>4824.1189059999997</v>
      </c>
      <c r="G1793" s="161">
        <v>2395.4027700000001</v>
      </c>
      <c r="H1793" s="161">
        <v>562.16568689999997</v>
      </c>
      <c r="I1793" s="161">
        <v>0</v>
      </c>
      <c r="J1793" s="161">
        <v>562.16568689999997</v>
      </c>
      <c r="K1793" s="161">
        <v>2957.5684569</v>
      </c>
    </row>
    <row r="1794" spans="1:11" ht="16.5" customHeight="1">
      <c r="A1794" s="169" t="s">
        <v>1892</v>
      </c>
      <c r="B1794" s="161">
        <v>45612.494549999996</v>
      </c>
      <c r="C1794" s="161">
        <v>43447.099360000007</v>
      </c>
      <c r="D1794" s="161">
        <v>593.51744999999994</v>
      </c>
      <c r="E1794" s="161">
        <v>44040.616810000007</v>
      </c>
      <c r="F1794" s="161">
        <v>89653.11136000001</v>
      </c>
      <c r="G1794" s="161">
        <v>45865.968629999996</v>
      </c>
      <c r="H1794" s="161">
        <v>43441.415560000045</v>
      </c>
      <c r="I1794" s="161">
        <v>542.95299999999997</v>
      </c>
      <c r="J1794" s="161">
        <v>43984.368560000046</v>
      </c>
      <c r="K1794" s="161">
        <v>89850.337190000049</v>
      </c>
    </row>
    <row r="1795" spans="1:11" ht="16.5" customHeight="1">
      <c r="A1795" s="169" t="s">
        <v>1890</v>
      </c>
      <c r="B1795" s="161">
        <v>23299.397773746721</v>
      </c>
      <c r="C1795" s="161">
        <v>20063.924407868228</v>
      </c>
      <c r="D1795" s="161">
        <v>103.24812999999996</v>
      </c>
      <c r="E1795" s="161">
        <v>20167.172537868228</v>
      </c>
      <c r="F1795" s="161">
        <v>43466.570311614953</v>
      </c>
      <c r="G1795" s="161">
        <v>46853.343350000003</v>
      </c>
      <c r="H1795" s="161">
        <v>26913.580441599996</v>
      </c>
      <c r="I1795" s="161">
        <v>124.25398000000001</v>
      </c>
      <c r="J1795" s="161">
        <v>27037.834421599997</v>
      </c>
      <c r="K1795" s="161">
        <v>73891.177771599992</v>
      </c>
    </row>
    <row r="1796" spans="1:11" ht="16.5" customHeight="1">
      <c r="A1796" s="722" t="s">
        <v>1894</v>
      </c>
      <c r="B1796" s="161">
        <v>21690.941334632338</v>
      </c>
      <c r="C1796" s="161">
        <v>2829.360316323593</v>
      </c>
      <c r="D1796" s="161">
        <v>6.8700899999999994</v>
      </c>
      <c r="E1796" s="161">
        <v>2836.2304063235929</v>
      </c>
      <c r="F1796" s="161">
        <v>24527.171740955931</v>
      </c>
      <c r="G1796" s="161">
        <v>43036.013830000004</v>
      </c>
      <c r="H1796" s="161">
        <v>2451.6416421999993</v>
      </c>
      <c r="I1796" s="161">
        <v>25.98865</v>
      </c>
      <c r="J1796" s="161">
        <v>2477.6302921999991</v>
      </c>
      <c r="K1796" s="161">
        <v>45513.644122199999</v>
      </c>
    </row>
    <row r="1797" spans="1:11" ht="16.5" customHeight="1">
      <c r="A1797" s="722" t="s">
        <v>1895</v>
      </c>
      <c r="B1797" s="161">
        <v>1435.5416399999995</v>
      </c>
      <c r="C1797" s="161">
        <v>15782.723054512671</v>
      </c>
      <c r="D1797" s="161">
        <v>91.839489999999969</v>
      </c>
      <c r="E1797" s="161">
        <v>15874.562544512672</v>
      </c>
      <c r="F1797" s="161">
        <v>17310.104184512671</v>
      </c>
      <c r="G1797" s="161">
        <v>988.72881000000007</v>
      </c>
      <c r="H1797" s="161">
        <v>23076.185000999962</v>
      </c>
      <c r="I1797" s="161">
        <v>85.418930000000003</v>
      </c>
      <c r="J1797" s="161">
        <v>23161.603930999961</v>
      </c>
      <c r="K1797" s="161">
        <v>24150.332740999962</v>
      </c>
    </row>
    <row r="1798" spans="1:11" ht="16.5" customHeight="1">
      <c r="A1798" s="722" t="s">
        <v>1896</v>
      </c>
      <c r="B1798" s="161">
        <v>37.448979999999992</v>
      </c>
      <c r="C1798" s="161">
        <v>1220.4650702319261</v>
      </c>
      <c r="D1798" s="161">
        <v>4.5385499999999999</v>
      </c>
      <c r="E1798" s="161">
        <v>1225.0036202319261</v>
      </c>
      <c r="F1798" s="161">
        <v>1262.452600231926</v>
      </c>
      <c r="G1798" s="161">
        <v>51.686250000000008</v>
      </c>
      <c r="H1798" s="161">
        <v>1199.1821929999994</v>
      </c>
      <c r="I1798" s="161">
        <v>5.1660699999999995</v>
      </c>
      <c r="J1798" s="161">
        <v>1204.3482629999994</v>
      </c>
      <c r="K1798" s="161">
        <v>1256.0345129999994</v>
      </c>
    </row>
    <row r="1799" spans="1:11" ht="16.5" customHeight="1">
      <c r="A1799" s="722" t="s">
        <v>1897</v>
      </c>
      <c r="B1799" s="161">
        <v>135.46581911440134</v>
      </c>
      <c r="C1799" s="161">
        <v>231.37596680000001</v>
      </c>
      <c r="D1799" s="161">
        <v>0</v>
      </c>
      <c r="E1799" s="161">
        <v>231.37596680000001</v>
      </c>
      <c r="F1799" s="161">
        <v>366.84178591440138</v>
      </c>
      <c r="G1799" s="161">
        <v>2776.91446</v>
      </c>
      <c r="H1799" s="161">
        <v>186.57160540000001</v>
      </c>
      <c r="I1799" s="161">
        <v>7.6803300000000005</v>
      </c>
      <c r="J1799" s="161">
        <v>194.25193540000001</v>
      </c>
      <c r="K1799" s="161">
        <v>2971.1663954000001</v>
      </c>
    </row>
    <row r="1800" spans="1:11" ht="16.5" customHeight="1">
      <c r="A1800" s="169" t="s">
        <v>1891</v>
      </c>
      <c r="B1800" s="161">
        <v>45496.4476</v>
      </c>
      <c r="C1800" s="161">
        <v>0</v>
      </c>
      <c r="D1800" s="161">
        <v>0</v>
      </c>
      <c r="E1800" s="161">
        <v>0</v>
      </c>
      <c r="F1800" s="161">
        <v>45496.4476</v>
      </c>
      <c r="G1800" s="161">
        <v>67861.4476</v>
      </c>
      <c r="H1800" s="161">
        <v>0</v>
      </c>
      <c r="I1800" s="161">
        <v>0</v>
      </c>
      <c r="J1800" s="161">
        <v>0</v>
      </c>
      <c r="K1800" s="161">
        <v>67861.4476</v>
      </c>
    </row>
    <row r="1801" spans="1:11" ht="16.5" customHeight="1">
      <c r="A1801" s="722" t="s">
        <v>1898</v>
      </c>
      <c r="B1801" s="161">
        <v>44855</v>
      </c>
      <c r="C1801" s="161">
        <v>0</v>
      </c>
      <c r="D1801" s="161">
        <v>0</v>
      </c>
      <c r="E1801" s="161">
        <v>0</v>
      </c>
      <c r="F1801" s="161">
        <v>44855</v>
      </c>
      <c r="G1801" s="161">
        <v>58861.4476</v>
      </c>
      <c r="H1801" s="161">
        <v>0</v>
      </c>
      <c r="I1801" s="161">
        <v>0</v>
      </c>
      <c r="J1801" s="161">
        <v>0</v>
      </c>
      <c r="K1801" s="161">
        <v>58861.4476</v>
      </c>
    </row>
    <row r="1802" spans="1:11" ht="16.5" customHeight="1">
      <c r="A1802" s="722" t="s">
        <v>1899</v>
      </c>
      <c r="B1802" s="161">
        <v>641.44759999999997</v>
      </c>
      <c r="C1802" s="161">
        <v>0</v>
      </c>
      <c r="D1802" s="161">
        <v>0</v>
      </c>
      <c r="E1802" s="161">
        <v>0</v>
      </c>
      <c r="F1802" s="161">
        <v>641.44759999999997</v>
      </c>
      <c r="G1802" s="161">
        <v>9000</v>
      </c>
      <c r="H1802" s="161">
        <v>0</v>
      </c>
      <c r="I1802" s="161">
        <v>0</v>
      </c>
      <c r="J1802" s="161">
        <v>0</v>
      </c>
      <c r="K1802" s="161">
        <v>9000</v>
      </c>
    </row>
    <row r="1803" spans="1:11" ht="16.5" customHeight="1">
      <c r="A1803" s="973">
        <v>2022</v>
      </c>
      <c r="B1803" s="161"/>
      <c r="C1803" s="161"/>
      <c r="D1803" s="161"/>
      <c r="E1803" s="161"/>
      <c r="F1803" s="161"/>
      <c r="G1803" s="161"/>
      <c r="H1803" s="161"/>
      <c r="I1803" s="161"/>
      <c r="J1803" s="161"/>
      <c r="K1803" s="161"/>
    </row>
    <row r="1804" spans="1:11" ht="16.5" customHeight="1">
      <c r="A1804" s="814">
        <v>44562</v>
      </c>
      <c r="B1804" s="162">
        <v>1952630.8560599992</v>
      </c>
      <c r="C1804" s="162">
        <v>201658.60463449324</v>
      </c>
      <c r="D1804" s="162">
        <v>48989.454189999997</v>
      </c>
      <c r="E1804" s="162">
        <v>250648.05882449323</v>
      </c>
      <c r="F1804" s="162">
        <v>2203278.9148844923</v>
      </c>
      <c r="G1804" s="162">
        <v>1944585.4236599994</v>
      </c>
      <c r="H1804" s="162">
        <v>285020.08098746504</v>
      </c>
      <c r="I1804" s="162">
        <v>47432.634420000002</v>
      </c>
      <c r="J1804" s="162">
        <v>332452.71540746506</v>
      </c>
      <c r="K1804" s="162">
        <v>2277038.1390674645</v>
      </c>
    </row>
    <row r="1805" spans="1:11" ht="16.5" customHeight="1">
      <c r="A1805" s="169" t="s">
        <v>1888</v>
      </c>
      <c r="B1805" s="161">
        <v>1607968.2838999995</v>
      </c>
      <c r="C1805" s="161">
        <v>77017.488239999991</v>
      </c>
      <c r="D1805" s="161">
        <v>48702.091869999997</v>
      </c>
      <c r="E1805" s="161">
        <v>125719.58010999998</v>
      </c>
      <c r="F1805" s="161">
        <v>1733687.8640099994</v>
      </c>
      <c r="G1805" s="161">
        <v>1578122.1350999994</v>
      </c>
      <c r="H1805" s="161">
        <v>156055.50480999998</v>
      </c>
      <c r="I1805" s="161">
        <v>47173.876230000002</v>
      </c>
      <c r="J1805" s="161">
        <v>203229.38103999998</v>
      </c>
      <c r="K1805" s="161">
        <v>1781351.5161399993</v>
      </c>
    </row>
    <row r="1806" spans="1:11" ht="16.5" customHeight="1">
      <c r="A1806" s="169" t="s">
        <v>1889</v>
      </c>
      <c r="B1806" s="161">
        <v>251912.7060299998</v>
      </c>
      <c r="C1806" s="161">
        <v>77365.77624611833</v>
      </c>
      <c r="D1806" s="161">
        <v>10.329000000000001</v>
      </c>
      <c r="E1806" s="161">
        <v>77376.105246118328</v>
      </c>
      <c r="F1806" s="161">
        <v>329288.81127611815</v>
      </c>
      <c r="G1806" s="161">
        <v>251869.91410999998</v>
      </c>
      <c r="H1806" s="161">
        <v>77120.195738575989</v>
      </c>
      <c r="I1806" s="161">
        <v>10.157879999999999</v>
      </c>
      <c r="J1806" s="161">
        <v>77130.353618575988</v>
      </c>
      <c r="K1806" s="161">
        <v>329000.26772857597</v>
      </c>
    </row>
    <row r="1807" spans="1:11" ht="16.5" customHeight="1">
      <c r="A1807" s="722" t="s">
        <v>1893</v>
      </c>
      <c r="B1807" s="161">
        <v>125706.91310999996</v>
      </c>
      <c r="C1807" s="161">
        <v>29463.947199999988</v>
      </c>
      <c r="D1807" s="161">
        <v>0</v>
      </c>
      <c r="E1807" s="161">
        <v>29463.947199999988</v>
      </c>
      <c r="F1807" s="161">
        <v>155170.86030999996</v>
      </c>
      <c r="G1807" s="161">
        <v>126106.89756000001</v>
      </c>
      <c r="H1807" s="161">
        <v>47015.58393999999</v>
      </c>
      <c r="I1807" s="161">
        <v>10.157879999999999</v>
      </c>
      <c r="J1807" s="161">
        <v>47025.741819999988</v>
      </c>
      <c r="K1807" s="161">
        <v>173132.63938000001</v>
      </c>
    </row>
    <row r="1808" spans="1:11" ht="16.5" customHeight="1">
      <c r="A1808" s="722" t="s">
        <v>1894</v>
      </c>
      <c r="B1808" s="161">
        <v>62825.715780000013</v>
      </c>
      <c r="C1808" s="161">
        <v>782.73182579999991</v>
      </c>
      <c r="D1808" s="161">
        <v>10.329000000000001</v>
      </c>
      <c r="E1808" s="161">
        <v>793.06082579999986</v>
      </c>
      <c r="F1808" s="161">
        <v>63618.776605800012</v>
      </c>
      <c r="G1808" s="161">
        <v>63363.498060000034</v>
      </c>
      <c r="H1808" s="161">
        <v>905.68965560000061</v>
      </c>
      <c r="I1808" s="161">
        <v>0</v>
      </c>
      <c r="J1808" s="161">
        <v>905.68965560000061</v>
      </c>
      <c r="K1808" s="161">
        <v>64269.187715600034</v>
      </c>
    </row>
    <row r="1809" spans="1:11" ht="16.5" customHeight="1">
      <c r="A1809" s="722" t="s">
        <v>1895</v>
      </c>
      <c r="B1809" s="161">
        <v>60889.991620000023</v>
      </c>
      <c r="C1809" s="161">
        <v>46924.205870118218</v>
      </c>
      <c r="D1809" s="161">
        <v>0</v>
      </c>
      <c r="E1809" s="161">
        <v>46924.205870118218</v>
      </c>
      <c r="F1809" s="161">
        <v>107814.19749011824</v>
      </c>
      <c r="G1809" s="161">
        <v>61100.56316000002</v>
      </c>
      <c r="H1809" s="161">
        <v>28905.581542515007</v>
      </c>
      <c r="I1809" s="161">
        <v>0</v>
      </c>
      <c r="J1809" s="161">
        <v>28905.581542515007</v>
      </c>
      <c r="K1809" s="161">
        <v>90006.144702515026</v>
      </c>
    </row>
    <row r="1810" spans="1:11" ht="16.5" customHeight="1">
      <c r="A1810" s="722" t="s">
        <v>1896</v>
      </c>
      <c r="B1810" s="161">
        <v>0</v>
      </c>
      <c r="C1810" s="161">
        <v>131.6773426</v>
      </c>
      <c r="D1810" s="161">
        <v>0</v>
      </c>
      <c r="E1810" s="161">
        <v>131.6773426</v>
      </c>
      <c r="F1810" s="161">
        <v>131.6773426</v>
      </c>
      <c r="G1810" s="161">
        <v>0</v>
      </c>
      <c r="H1810" s="161">
        <v>278.87660776110158</v>
      </c>
      <c r="I1810" s="161">
        <v>0</v>
      </c>
      <c r="J1810" s="161">
        <v>278.87660776110158</v>
      </c>
      <c r="K1810" s="161">
        <v>278.87660776110158</v>
      </c>
    </row>
    <row r="1811" spans="1:11" ht="16.5" customHeight="1">
      <c r="A1811" s="722" t="s">
        <v>1897</v>
      </c>
      <c r="B1811" s="161">
        <v>2490.0855200000001</v>
      </c>
      <c r="C1811" s="161">
        <v>63.214007600000002</v>
      </c>
      <c r="D1811" s="161">
        <v>0</v>
      </c>
      <c r="E1811" s="161">
        <v>63.214007600000002</v>
      </c>
      <c r="F1811" s="161">
        <v>2553.2995276000001</v>
      </c>
      <c r="G1811" s="161">
        <v>1298.9553299999998</v>
      </c>
      <c r="H1811" s="161">
        <v>14.4639927</v>
      </c>
      <c r="I1811" s="161">
        <v>0</v>
      </c>
      <c r="J1811" s="161">
        <v>14.4639927</v>
      </c>
      <c r="K1811" s="161">
        <v>1313.4193226999998</v>
      </c>
    </row>
    <row r="1812" spans="1:11" ht="16.5" customHeight="1">
      <c r="A1812" s="169" t="s">
        <v>1892</v>
      </c>
      <c r="B1812" s="161">
        <v>20665</v>
      </c>
      <c r="C1812" s="161">
        <v>28939.715250000005</v>
      </c>
      <c r="D1812" s="161">
        <v>182.39157</v>
      </c>
      <c r="E1812" s="161">
        <v>29122.106820000005</v>
      </c>
      <c r="F1812" s="161">
        <v>49787.106820000001</v>
      </c>
      <c r="G1812" s="161">
        <v>20700</v>
      </c>
      <c r="H1812" s="161">
        <v>28937.602979999989</v>
      </c>
      <c r="I1812" s="161">
        <v>176.73150000000001</v>
      </c>
      <c r="J1812" s="161">
        <v>29114.33447999999</v>
      </c>
      <c r="K1812" s="161">
        <v>49814.33447999999</v>
      </c>
    </row>
    <row r="1813" spans="1:11" ht="16.5" customHeight="1">
      <c r="A1813" s="169" t="s">
        <v>1890</v>
      </c>
      <c r="B1813" s="161">
        <v>21175.924119999996</v>
      </c>
      <c r="C1813" s="161">
        <v>18335.624898374906</v>
      </c>
      <c r="D1813" s="161">
        <v>94.641749999999988</v>
      </c>
      <c r="E1813" s="161">
        <v>18430.266648374905</v>
      </c>
      <c r="F1813" s="161">
        <v>39606.190768374901</v>
      </c>
      <c r="G1813" s="161">
        <v>25426.15137</v>
      </c>
      <c r="H1813" s="161">
        <v>22906.777458889108</v>
      </c>
      <c r="I1813" s="161">
        <v>71.868810000000011</v>
      </c>
      <c r="J1813" s="161">
        <v>22978.646268889108</v>
      </c>
      <c r="K1813" s="161">
        <v>48404.797638889111</v>
      </c>
    </row>
    <row r="1814" spans="1:11" ht="16.5" customHeight="1">
      <c r="A1814" s="722" t="s">
        <v>1894</v>
      </c>
      <c r="B1814" s="161">
        <v>19309.567499999997</v>
      </c>
      <c r="C1814" s="161">
        <v>2026.2704707000003</v>
      </c>
      <c r="D1814" s="161">
        <v>40.562799999999996</v>
      </c>
      <c r="E1814" s="161">
        <v>2066.8332707000004</v>
      </c>
      <c r="F1814" s="161">
        <v>21376.400770699998</v>
      </c>
      <c r="G1814" s="161">
        <v>22988.454750000008</v>
      </c>
      <c r="H1814" s="161">
        <v>1485.8952978</v>
      </c>
      <c r="I1814" s="161">
        <v>25.653220000000001</v>
      </c>
      <c r="J1814" s="161">
        <v>1511.5485177999999</v>
      </c>
      <c r="K1814" s="161">
        <v>24500.003267800006</v>
      </c>
    </row>
    <row r="1815" spans="1:11" ht="16.5" customHeight="1">
      <c r="A1815" s="722" t="s">
        <v>1895</v>
      </c>
      <c r="B1815" s="161">
        <v>1493.0137499999998</v>
      </c>
      <c r="C1815" s="161">
        <v>15230.347359774903</v>
      </c>
      <c r="D1815" s="161">
        <v>48.419200000000011</v>
      </c>
      <c r="E1815" s="161">
        <v>15278.766559774904</v>
      </c>
      <c r="F1815" s="161">
        <v>16771.780309774902</v>
      </c>
      <c r="G1815" s="161">
        <v>854.4058100000002</v>
      </c>
      <c r="H1815" s="161">
        <v>20274.122265989085</v>
      </c>
      <c r="I1815" s="161">
        <v>40.800400000000003</v>
      </c>
      <c r="J1815" s="161">
        <v>20314.922665989085</v>
      </c>
      <c r="K1815" s="161">
        <v>21169.328475989085</v>
      </c>
    </row>
    <row r="1816" spans="1:11" ht="16.5" customHeight="1">
      <c r="A1816" s="722" t="s">
        <v>1896</v>
      </c>
      <c r="B1816" s="161">
        <v>36.756</v>
      </c>
      <c r="C1816" s="161">
        <v>921.63580200000001</v>
      </c>
      <c r="D1816" s="161">
        <v>5.6597499999999998</v>
      </c>
      <c r="E1816" s="161">
        <v>927.29555200000004</v>
      </c>
      <c r="F1816" s="161">
        <v>964.05155200000002</v>
      </c>
      <c r="G1816" s="161">
        <v>58.765389999999982</v>
      </c>
      <c r="H1816" s="161">
        <v>978.81924379999998</v>
      </c>
      <c r="I1816" s="161">
        <v>4.5367499999999996</v>
      </c>
      <c r="J1816" s="161">
        <v>983.35599379999996</v>
      </c>
      <c r="K1816" s="161">
        <v>1042.1213837999999</v>
      </c>
    </row>
    <row r="1817" spans="1:11" ht="16.5" customHeight="1">
      <c r="A1817" s="722" t="s">
        <v>1897</v>
      </c>
      <c r="B1817" s="161">
        <v>336.58687000000003</v>
      </c>
      <c r="C1817" s="161">
        <v>157.3712659</v>
      </c>
      <c r="D1817" s="161">
        <v>0</v>
      </c>
      <c r="E1817" s="161">
        <v>157.3712659</v>
      </c>
      <c r="F1817" s="161">
        <v>493.9581359</v>
      </c>
      <c r="G1817" s="161">
        <v>1524.5254199999999</v>
      </c>
      <c r="H1817" s="161">
        <v>167.94065130000001</v>
      </c>
      <c r="I1817" s="161">
        <v>0.87844000000000011</v>
      </c>
      <c r="J1817" s="161">
        <v>168.81909130000003</v>
      </c>
      <c r="K1817" s="161">
        <v>1693.3445113</v>
      </c>
    </row>
    <row r="1818" spans="1:11" ht="16.5" customHeight="1">
      <c r="A1818" s="169" t="s">
        <v>1891</v>
      </c>
      <c r="B1818" s="161">
        <v>50908.942009999999</v>
      </c>
      <c r="C1818" s="161">
        <v>0</v>
      </c>
      <c r="D1818" s="161">
        <v>0</v>
      </c>
      <c r="E1818" s="161">
        <v>0</v>
      </c>
      <c r="F1818" s="161">
        <v>50908.942009999999</v>
      </c>
      <c r="G1818" s="161">
        <v>68467.223079999996</v>
      </c>
      <c r="H1818" s="161">
        <v>0</v>
      </c>
      <c r="I1818" s="161">
        <v>0</v>
      </c>
      <c r="J1818" s="161">
        <v>0</v>
      </c>
      <c r="K1818" s="161">
        <v>68467.223079999996</v>
      </c>
    </row>
    <row r="1819" spans="1:11" ht="16.5" customHeight="1">
      <c r="A1819" s="722" t="s">
        <v>1898</v>
      </c>
      <c r="B1819" s="161">
        <v>50375.306929999999</v>
      </c>
      <c r="C1819" s="161">
        <v>0</v>
      </c>
      <c r="D1819" s="161">
        <v>0</v>
      </c>
      <c r="E1819" s="161">
        <v>0</v>
      </c>
      <c r="F1819" s="161">
        <v>50375.306929999999</v>
      </c>
      <c r="G1819" s="161">
        <v>59467.223079999989</v>
      </c>
      <c r="H1819" s="161">
        <v>0</v>
      </c>
      <c r="I1819" s="161">
        <v>0</v>
      </c>
      <c r="J1819" s="161">
        <v>0</v>
      </c>
      <c r="K1819" s="161">
        <v>59467.223079999989</v>
      </c>
    </row>
    <row r="1820" spans="1:11" ht="16.5" customHeight="1">
      <c r="A1820" s="722" t="s">
        <v>1899</v>
      </c>
      <c r="B1820" s="161">
        <v>533.63508000000013</v>
      </c>
      <c r="C1820" s="161">
        <v>0</v>
      </c>
      <c r="D1820" s="161">
        <v>0</v>
      </c>
      <c r="E1820" s="161">
        <v>0</v>
      </c>
      <c r="F1820" s="161">
        <v>533.63508000000013</v>
      </c>
      <c r="G1820" s="161">
        <v>9000</v>
      </c>
      <c r="H1820" s="161">
        <v>0</v>
      </c>
      <c r="I1820" s="161">
        <v>0</v>
      </c>
      <c r="J1820" s="161">
        <v>0</v>
      </c>
      <c r="K1820" s="161">
        <v>9000</v>
      </c>
    </row>
    <row r="1821" spans="1:11" ht="16.5" customHeight="1">
      <c r="A1821" s="814">
        <v>44593</v>
      </c>
      <c r="B1821" s="162">
        <v>1915855.9495390241</v>
      </c>
      <c r="C1821" s="162">
        <v>212270.87668867508</v>
      </c>
      <c r="D1821" s="162">
        <v>52251.502640000013</v>
      </c>
      <c r="E1821" s="162">
        <v>264522.3793286751</v>
      </c>
      <c r="F1821" s="162">
        <v>2180378.328867699</v>
      </c>
      <c r="G1821" s="162">
        <v>1996638.8075899989</v>
      </c>
      <c r="H1821" s="162">
        <v>212268.2916727261</v>
      </c>
      <c r="I1821" s="162">
        <v>51822.179410000012</v>
      </c>
      <c r="J1821" s="162">
        <v>264090.47108272609</v>
      </c>
      <c r="K1821" s="162">
        <v>2260729.2786727254</v>
      </c>
    </row>
    <row r="1822" spans="1:11" ht="16.5" customHeight="1">
      <c r="A1822" s="169" t="s">
        <v>1888</v>
      </c>
      <c r="B1822" s="161">
        <v>1550882.2786400004</v>
      </c>
      <c r="C1822" s="161">
        <v>71311.006040000051</v>
      </c>
      <c r="D1822" s="161">
        <v>50929.511270000017</v>
      </c>
      <c r="E1822" s="161">
        <v>122240.51731000007</v>
      </c>
      <c r="F1822" s="161">
        <v>1673122.7959500004</v>
      </c>
      <c r="G1822" s="161">
        <v>1530966.5238299989</v>
      </c>
      <c r="H1822" s="161">
        <v>70353.466540000038</v>
      </c>
      <c r="I1822" s="161">
        <v>50503.669710000009</v>
      </c>
      <c r="J1822" s="161">
        <v>120857.13625000004</v>
      </c>
      <c r="K1822" s="161">
        <v>1651823.6600799989</v>
      </c>
    </row>
    <row r="1823" spans="1:11" ht="16.5" customHeight="1">
      <c r="A1823" s="169" t="s">
        <v>1889</v>
      </c>
      <c r="B1823" s="161">
        <v>245499.63948902377</v>
      </c>
      <c r="C1823" s="161">
        <v>87053.426436833208</v>
      </c>
      <c r="D1823" s="161">
        <v>0</v>
      </c>
      <c r="E1823" s="161">
        <v>87053.426436833208</v>
      </c>
      <c r="F1823" s="161">
        <v>332553.06592585699</v>
      </c>
      <c r="G1823" s="161">
        <v>245469.21276000011</v>
      </c>
      <c r="H1823" s="161">
        <v>87004.061130726084</v>
      </c>
      <c r="I1823" s="161">
        <v>0</v>
      </c>
      <c r="J1823" s="161">
        <v>87004.061130726084</v>
      </c>
      <c r="K1823" s="161">
        <v>332473.27389072621</v>
      </c>
    </row>
    <row r="1824" spans="1:11" ht="16.5" customHeight="1">
      <c r="A1824" s="722" t="s">
        <v>1893</v>
      </c>
      <c r="B1824" s="161">
        <v>115006.30705999998</v>
      </c>
      <c r="C1824" s="161">
        <v>39324.110225500001</v>
      </c>
      <c r="D1824" s="161">
        <v>0</v>
      </c>
      <c r="E1824" s="161">
        <v>39324.110225500001</v>
      </c>
      <c r="F1824" s="161">
        <v>154330.41728549998</v>
      </c>
      <c r="G1824" s="161">
        <v>130474.05172999993</v>
      </c>
      <c r="H1824" s="161">
        <v>47500.655286999987</v>
      </c>
      <c r="I1824" s="161">
        <v>0</v>
      </c>
      <c r="J1824" s="161">
        <v>47500.655286999987</v>
      </c>
      <c r="K1824" s="161">
        <v>177974.70701699992</v>
      </c>
    </row>
    <row r="1825" spans="1:11" ht="16.5" customHeight="1">
      <c r="A1825" s="722" t="s">
        <v>1894</v>
      </c>
      <c r="B1825" s="161">
        <v>52404.750069023685</v>
      </c>
      <c r="C1825" s="161">
        <v>256.15159810000006</v>
      </c>
      <c r="D1825" s="161">
        <v>0</v>
      </c>
      <c r="E1825" s="161">
        <v>256.15159810000006</v>
      </c>
      <c r="F1825" s="161">
        <v>52660.901667123682</v>
      </c>
      <c r="G1825" s="161">
        <v>46534.812810000076</v>
      </c>
      <c r="H1825" s="161">
        <v>684.48549242627155</v>
      </c>
      <c r="I1825" s="161">
        <v>0</v>
      </c>
      <c r="J1825" s="161">
        <v>684.48549242627155</v>
      </c>
      <c r="K1825" s="161">
        <v>47219.298302426345</v>
      </c>
    </row>
    <row r="1826" spans="1:11" ht="16.5" customHeight="1">
      <c r="A1826" s="722" t="s">
        <v>1895</v>
      </c>
      <c r="B1826" s="161">
        <v>76001.070899999977</v>
      </c>
      <c r="C1826" s="161">
        <v>47294.987132799986</v>
      </c>
      <c r="D1826" s="161">
        <v>0</v>
      </c>
      <c r="E1826" s="161">
        <v>47294.987132799986</v>
      </c>
      <c r="F1826" s="161">
        <v>123296.05803279996</v>
      </c>
      <c r="G1826" s="161">
        <v>67116.643889999992</v>
      </c>
      <c r="H1826" s="161">
        <v>38533.163763799952</v>
      </c>
      <c r="I1826" s="161">
        <v>0</v>
      </c>
      <c r="J1826" s="161">
        <v>38533.163763799952</v>
      </c>
      <c r="K1826" s="161">
        <v>105649.80765379994</v>
      </c>
    </row>
    <row r="1827" spans="1:11" ht="16.5" customHeight="1">
      <c r="A1827" s="722" t="s">
        <v>1896</v>
      </c>
      <c r="B1827" s="161">
        <v>0</v>
      </c>
      <c r="C1827" s="161">
        <v>172.97381043319047</v>
      </c>
      <c r="D1827" s="161">
        <v>0</v>
      </c>
      <c r="E1827" s="161">
        <v>172.97381043319047</v>
      </c>
      <c r="F1827" s="161">
        <v>172.97381043319047</v>
      </c>
      <c r="G1827" s="161">
        <v>0</v>
      </c>
      <c r="H1827" s="161">
        <v>263.04650420000013</v>
      </c>
      <c r="I1827" s="161">
        <v>0</v>
      </c>
      <c r="J1827" s="161">
        <v>263.04650420000013</v>
      </c>
      <c r="K1827" s="161">
        <v>263.04650420000013</v>
      </c>
    </row>
    <row r="1828" spans="1:11" ht="16.5" customHeight="1">
      <c r="A1828" s="722" t="s">
        <v>1897</v>
      </c>
      <c r="B1828" s="161">
        <v>2087.5114600000002</v>
      </c>
      <c r="C1828" s="161">
        <v>5.2036700000000007</v>
      </c>
      <c r="D1828" s="161">
        <v>0</v>
      </c>
      <c r="E1828" s="161">
        <v>5.2036700000000007</v>
      </c>
      <c r="F1828" s="161">
        <v>2092.71513</v>
      </c>
      <c r="G1828" s="161">
        <v>1343.7043299999998</v>
      </c>
      <c r="H1828" s="161">
        <v>22.710083300000001</v>
      </c>
      <c r="I1828" s="161">
        <v>0</v>
      </c>
      <c r="J1828" s="161">
        <v>22.710083300000001</v>
      </c>
      <c r="K1828" s="161">
        <v>1366.4144132999998</v>
      </c>
    </row>
    <row r="1829" spans="1:11" ht="16.5" customHeight="1">
      <c r="A1829" s="169" t="s">
        <v>1892</v>
      </c>
      <c r="B1829" s="161">
        <v>43167.469159999993</v>
      </c>
      <c r="C1829" s="161">
        <v>34416.238859999998</v>
      </c>
      <c r="D1829" s="161">
        <v>1288.8048200000001</v>
      </c>
      <c r="E1829" s="161">
        <v>35705.043679999995</v>
      </c>
      <c r="F1829" s="161">
        <v>78872.512839999981</v>
      </c>
      <c r="G1829" s="161">
        <v>43342.524079999996</v>
      </c>
      <c r="H1829" s="161">
        <v>34317.963999999971</v>
      </c>
      <c r="I1829" s="161">
        <v>1287.3238999999999</v>
      </c>
      <c r="J1829" s="161">
        <v>35605.287899999974</v>
      </c>
      <c r="K1829" s="161">
        <v>78947.811979999969</v>
      </c>
    </row>
    <row r="1830" spans="1:11" ht="16.5" customHeight="1">
      <c r="A1830" s="169" t="s">
        <v>1890</v>
      </c>
      <c r="B1830" s="161">
        <v>20850.41079999998</v>
      </c>
      <c r="C1830" s="161">
        <v>19490.2053518418</v>
      </c>
      <c r="D1830" s="161">
        <v>33.186549999999997</v>
      </c>
      <c r="E1830" s="161">
        <v>19523.391901841798</v>
      </c>
      <c r="F1830" s="161">
        <v>40373.802701841778</v>
      </c>
      <c r="G1830" s="161">
        <v>23644.775500000018</v>
      </c>
      <c r="H1830" s="161">
        <v>20592.800001999989</v>
      </c>
      <c r="I1830" s="161">
        <v>31.1858</v>
      </c>
      <c r="J1830" s="161">
        <v>20623.985801999988</v>
      </c>
      <c r="K1830" s="161">
        <v>44268.761302000006</v>
      </c>
    </row>
    <row r="1831" spans="1:11" ht="16.5" customHeight="1">
      <c r="A1831" s="722" t="s">
        <v>1894</v>
      </c>
      <c r="B1831" s="161">
        <v>19291.226199999997</v>
      </c>
      <c r="C1831" s="161">
        <v>1795.0593473000006</v>
      </c>
      <c r="D1831" s="161">
        <v>4.0445899999999995</v>
      </c>
      <c r="E1831" s="161">
        <v>1799.1039373000006</v>
      </c>
      <c r="F1831" s="161">
        <v>21090.330137299999</v>
      </c>
      <c r="G1831" s="161">
        <v>21673.752849999993</v>
      </c>
      <c r="H1831" s="161">
        <v>1933.2681099000006</v>
      </c>
      <c r="I1831" s="161">
        <v>9.9657299999999989</v>
      </c>
      <c r="J1831" s="161">
        <v>1943.2338399000005</v>
      </c>
      <c r="K1831" s="161">
        <v>23616.986689899994</v>
      </c>
    </row>
    <row r="1832" spans="1:11" ht="16.5" customHeight="1">
      <c r="A1832" s="722" t="s">
        <v>1895</v>
      </c>
      <c r="B1832" s="161">
        <v>1451.9680400000013</v>
      </c>
      <c r="C1832" s="161">
        <v>16708.331137641784</v>
      </c>
      <c r="D1832" s="161">
        <v>26.278989999999997</v>
      </c>
      <c r="E1832" s="161">
        <v>16734.610127641783</v>
      </c>
      <c r="F1832" s="161">
        <v>18186.578167641783</v>
      </c>
      <c r="G1832" s="161">
        <v>904.91572000000008</v>
      </c>
      <c r="H1832" s="161">
        <v>17526.681334799978</v>
      </c>
      <c r="I1832" s="161">
        <v>19.894149999999993</v>
      </c>
      <c r="J1832" s="161">
        <v>17546.575484799978</v>
      </c>
      <c r="K1832" s="161">
        <v>18451.491204799979</v>
      </c>
    </row>
    <row r="1833" spans="1:11" ht="16.5" customHeight="1">
      <c r="A1833" s="722" t="s">
        <v>1896</v>
      </c>
      <c r="B1833" s="161">
        <v>22.04936</v>
      </c>
      <c r="C1833" s="161">
        <v>887.89272249999897</v>
      </c>
      <c r="D1833" s="161">
        <v>2.7531099999999999</v>
      </c>
      <c r="E1833" s="161">
        <v>890.64583249999896</v>
      </c>
      <c r="F1833" s="161">
        <v>912.69519249999894</v>
      </c>
      <c r="G1833" s="161">
        <v>54.331810000000004</v>
      </c>
      <c r="H1833" s="161">
        <v>1008.3644246000001</v>
      </c>
      <c r="I1833" s="161">
        <v>1.32592</v>
      </c>
      <c r="J1833" s="161">
        <v>1009.6903446000001</v>
      </c>
      <c r="K1833" s="161">
        <v>1064.0221546</v>
      </c>
    </row>
    <row r="1834" spans="1:11" ht="16.5" customHeight="1">
      <c r="A1834" s="722" t="s">
        <v>1897</v>
      </c>
      <c r="B1834" s="161">
        <v>85.167200000000008</v>
      </c>
      <c r="C1834" s="161">
        <v>98.922144400000022</v>
      </c>
      <c r="D1834" s="161">
        <v>0.10986</v>
      </c>
      <c r="E1834" s="161">
        <v>99.032004400000019</v>
      </c>
      <c r="F1834" s="161">
        <v>184.19920440000004</v>
      </c>
      <c r="G1834" s="161">
        <v>1011.77512</v>
      </c>
      <c r="H1834" s="161">
        <v>124.4861327</v>
      </c>
      <c r="I1834" s="161">
        <v>0</v>
      </c>
      <c r="J1834" s="161">
        <v>124.4861327</v>
      </c>
      <c r="K1834" s="161">
        <v>1136.2612527000001</v>
      </c>
    </row>
    <row r="1835" spans="1:11" ht="16.5" customHeight="1">
      <c r="A1835" s="169" t="s">
        <v>1891</v>
      </c>
      <c r="B1835" s="161">
        <v>55456.151449999998</v>
      </c>
      <c r="C1835" s="161">
        <v>0</v>
      </c>
      <c r="D1835" s="161">
        <v>0</v>
      </c>
      <c r="E1835" s="161">
        <v>0</v>
      </c>
      <c r="F1835" s="161">
        <v>55456.151449999998</v>
      </c>
      <c r="G1835" s="161">
        <v>153215.77142</v>
      </c>
      <c r="H1835" s="161">
        <v>0</v>
      </c>
      <c r="I1835" s="161">
        <v>0</v>
      </c>
      <c r="J1835" s="161">
        <v>0</v>
      </c>
      <c r="K1835" s="161">
        <v>153215.77142</v>
      </c>
    </row>
    <row r="1836" spans="1:11" ht="16.5" customHeight="1">
      <c r="A1836" s="722" t="s">
        <v>1898</v>
      </c>
      <c r="B1836" s="161">
        <v>54982.379659999999</v>
      </c>
      <c r="C1836" s="161">
        <v>0</v>
      </c>
      <c r="D1836" s="161">
        <v>0</v>
      </c>
      <c r="E1836" s="161">
        <v>0</v>
      </c>
      <c r="F1836" s="161">
        <v>54982.379659999999</v>
      </c>
      <c r="G1836" s="161">
        <v>153215.77142</v>
      </c>
      <c r="H1836" s="161">
        <v>0</v>
      </c>
      <c r="I1836" s="161">
        <v>0</v>
      </c>
      <c r="J1836" s="161">
        <v>0</v>
      </c>
      <c r="K1836" s="161">
        <v>153215.77142</v>
      </c>
    </row>
    <row r="1837" spans="1:11" ht="16.5" customHeight="1">
      <c r="A1837" s="722" t="s">
        <v>1899</v>
      </c>
      <c r="B1837" s="161">
        <v>473.7717899999999</v>
      </c>
      <c r="C1837" s="161">
        <v>0</v>
      </c>
      <c r="D1837" s="161">
        <v>0</v>
      </c>
      <c r="E1837" s="161">
        <v>0</v>
      </c>
      <c r="F1837" s="161">
        <v>473.7717899999999</v>
      </c>
      <c r="G1837" s="161">
        <v>0</v>
      </c>
      <c r="H1837" s="161">
        <v>0</v>
      </c>
      <c r="I1837" s="161">
        <v>0</v>
      </c>
      <c r="J1837" s="161">
        <v>0</v>
      </c>
      <c r="K1837" s="161">
        <v>0</v>
      </c>
    </row>
    <row r="1838" spans="1:11" ht="16.5" customHeight="1">
      <c r="A1838" s="814">
        <v>44621</v>
      </c>
      <c r="B1838" s="162">
        <v>2481571.7507939017</v>
      </c>
      <c r="C1838" s="162">
        <v>259670.79299494665</v>
      </c>
      <c r="D1838" s="162">
        <v>66298.714679999975</v>
      </c>
      <c r="E1838" s="162">
        <v>325969.50767494662</v>
      </c>
      <c r="F1838" s="162">
        <v>2807541.2584688487</v>
      </c>
      <c r="G1838" s="162">
        <v>2587904.6513882051</v>
      </c>
      <c r="H1838" s="162">
        <v>261967.11800726125</v>
      </c>
      <c r="I1838" s="162">
        <v>73726.444679999971</v>
      </c>
      <c r="J1838" s="162">
        <v>335693.56268726126</v>
      </c>
      <c r="K1838" s="162">
        <v>2923598.2140754657</v>
      </c>
    </row>
    <row r="1839" spans="1:11" ht="16.5" customHeight="1">
      <c r="A1839" s="169" t="s">
        <v>1888</v>
      </c>
      <c r="B1839" s="161">
        <v>1942633.6280600016</v>
      </c>
      <c r="C1839" s="161">
        <v>81672.955769999942</v>
      </c>
      <c r="D1839" s="161">
        <v>65042.101079999979</v>
      </c>
      <c r="E1839" s="161">
        <v>146715.05684999994</v>
      </c>
      <c r="F1839" s="161">
        <v>2089348.6849100017</v>
      </c>
      <c r="G1839" s="161">
        <v>1981661.46496</v>
      </c>
      <c r="H1839" s="161">
        <v>87035.922019999984</v>
      </c>
      <c r="I1839" s="161">
        <v>72461.415159999975</v>
      </c>
      <c r="J1839" s="161">
        <v>159497.33717999997</v>
      </c>
      <c r="K1839" s="161">
        <v>2141158.8021399998</v>
      </c>
    </row>
    <row r="1840" spans="1:11" ht="16.5" customHeight="1">
      <c r="A1840" s="169" t="s">
        <v>1889</v>
      </c>
      <c r="B1840" s="161">
        <v>443639.78201000002</v>
      </c>
      <c r="C1840" s="161">
        <v>112473.54073340008</v>
      </c>
      <c r="D1840" s="161">
        <v>0</v>
      </c>
      <c r="E1840" s="161">
        <v>112473.54073340008</v>
      </c>
      <c r="F1840" s="161">
        <v>556113.32274340012</v>
      </c>
      <c r="G1840" s="161">
        <v>443657.49220820516</v>
      </c>
      <c r="H1840" s="161">
        <v>112676.3785860723</v>
      </c>
      <c r="I1840" s="161">
        <v>0</v>
      </c>
      <c r="J1840" s="161">
        <v>112676.3785860723</v>
      </c>
      <c r="K1840" s="161">
        <v>556333.87079427741</v>
      </c>
    </row>
    <row r="1841" spans="1:11" ht="16.5" customHeight="1">
      <c r="A1841" s="722" t="s">
        <v>1893</v>
      </c>
      <c r="B1841" s="161">
        <v>216011.72199999992</v>
      </c>
      <c r="C1841" s="161">
        <v>51869.326810000028</v>
      </c>
      <c r="D1841" s="161">
        <v>0</v>
      </c>
      <c r="E1841" s="161">
        <v>51869.326810000028</v>
      </c>
      <c r="F1841" s="161">
        <v>267881.04880999995</v>
      </c>
      <c r="G1841" s="161">
        <v>227322.52586999998</v>
      </c>
      <c r="H1841" s="161">
        <v>60564.840109999997</v>
      </c>
      <c r="I1841" s="161">
        <v>0</v>
      </c>
      <c r="J1841" s="161">
        <v>60564.840109999997</v>
      </c>
      <c r="K1841" s="161">
        <v>287887.36598</v>
      </c>
    </row>
    <row r="1842" spans="1:11" ht="16.5" customHeight="1">
      <c r="A1842" s="722" t="s">
        <v>1894</v>
      </c>
      <c r="B1842" s="161">
        <v>106993.19853999991</v>
      </c>
      <c r="C1842" s="161">
        <v>568.59940339999991</v>
      </c>
      <c r="D1842" s="161">
        <v>0</v>
      </c>
      <c r="E1842" s="161">
        <v>568.59940339999991</v>
      </c>
      <c r="F1842" s="161">
        <v>107561.79794339991</v>
      </c>
      <c r="G1842" s="161">
        <v>93905.339388205335</v>
      </c>
      <c r="H1842" s="161">
        <v>811.66434879999997</v>
      </c>
      <c r="I1842" s="161">
        <v>0</v>
      </c>
      <c r="J1842" s="161">
        <v>811.66434879999997</v>
      </c>
      <c r="K1842" s="161">
        <v>94717.003737005332</v>
      </c>
    </row>
    <row r="1843" spans="1:11" ht="16.5" customHeight="1">
      <c r="A1843" s="722" t="s">
        <v>1895</v>
      </c>
      <c r="B1843" s="161">
        <v>114347.90150000001</v>
      </c>
      <c r="C1843" s="161">
        <v>59628.581158699948</v>
      </c>
      <c r="D1843" s="161">
        <v>0</v>
      </c>
      <c r="E1843" s="161">
        <v>59628.581158699948</v>
      </c>
      <c r="F1843" s="161">
        <v>173976.48265869997</v>
      </c>
      <c r="G1843" s="161">
        <v>118516.69723999998</v>
      </c>
      <c r="H1843" s="161">
        <v>50325.803592672069</v>
      </c>
      <c r="I1843" s="161">
        <v>0</v>
      </c>
      <c r="J1843" s="161">
        <v>50325.803592672069</v>
      </c>
      <c r="K1843" s="161">
        <v>168842.50083267206</v>
      </c>
    </row>
    <row r="1844" spans="1:11" ht="16.5" customHeight="1">
      <c r="A1844" s="722" t="s">
        <v>1896</v>
      </c>
      <c r="B1844" s="161">
        <v>0</v>
      </c>
      <c r="C1844" s="161">
        <v>322.79165130000001</v>
      </c>
      <c r="D1844" s="161">
        <v>0</v>
      </c>
      <c r="E1844" s="161">
        <v>322.79165130000001</v>
      </c>
      <c r="F1844" s="161">
        <v>322.79165130000001</v>
      </c>
      <c r="G1844" s="161">
        <v>0</v>
      </c>
      <c r="H1844" s="161">
        <v>381.61982650000016</v>
      </c>
      <c r="I1844" s="161">
        <v>0</v>
      </c>
      <c r="J1844" s="161">
        <v>381.61982650000016</v>
      </c>
      <c r="K1844" s="161">
        <v>381.61982650000016</v>
      </c>
    </row>
    <row r="1845" spans="1:11" ht="16.5" customHeight="1">
      <c r="A1845" s="722" t="s">
        <v>1897</v>
      </c>
      <c r="B1845" s="161">
        <v>6286.9599699999999</v>
      </c>
      <c r="C1845" s="161">
        <v>84.241709999999983</v>
      </c>
      <c r="D1845" s="161">
        <v>0</v>
      </c>
      <c r="E1845" s="161">
        <v>84.241709999999983</v>
      </c>
      <c r="F1845" s="161">
        <v>6371.2016800000001</v>
      </c>
      <c r="G1845" s="161">
        <v>3912.9297100000003</v>
      </c>
      <c r="H1845" s="161">
        <v>592.45070810000016</v>
      </c>
      <c r="I1845" s="161">
        <v>0</v>
      </c>
      <c r="J1845" s="161">
        <v>592.45070810000016</v>
      </c>
      <c r="K1845" s="161">
        <v>4505.3804181000005</v>
      </c>
    </row>
    <row r="1846" spans="1:11" ht="16.5" customHeight="1">
      <c r="A1846" s="169" t="s">
        <v>1892</v>
      </c>
      <c r="B1846" s="161">
        <v>19008.042250000002</v>
      </c>
      <c r="C1846" s="161">
        <v>36789.262589999977</v>
      </c>
      <c r="D1846" s="161">
        <v>494.03654999999998</v>
      </c>
      <c r="E1846" s="161">
        <v>37283.299139999974</v>
      </c>
      <c r="F1846" s="161">
        <v>56291.341389999972</v>
      </c>
      <c r="G1846" s="161">
        <v>19059.042250000002</v>
      </c>
      <c r="H1846" s="161">
        <v>36774.952029999964</v>
      </c>
      <c r="I1846" s="161">
        <v>489.53853999999995</v>
      </c>
      <c r="J1846" s="161">
        <v>37264.490569999965</v>
      </c>
      <c r="K1846" s="161">
        <v>56323.532819999964</v>
      </c>
    </row>
    <row r="1847" spans="1:11" ht="16.5" customHeight="1">
      <c r="A1847" s="169" t="s">
        <v>1890</v>
      </c>
      <c r="B1847" s="161">
        <v>26865.665573899983</v>
      </c>
      <c r="C1847" s="161">
        <v>28735.033901546649</v>
      </c>
      <c r="D1847" s="161">
        <v>762.57704999999976</v>
      </c>
      <c r="E1847" s="161">
        <v>29497.610951546649</v>
      </c>
      <c r="F1847" s="161">
        <v>56363.276525446636</v>
      </c>
      <c r="G1847" s="161">
        <v>40691.085139999908</v>
      </c>
      <c r="H1847" s="161">
        <v>25479.865371189</v>
      </c>
      <c r="I1847" s="161">
        <v>775.49098000000015</v>
      </c>
      <c r="J1847" s="161">
        <v>26255.356351188999</v>
      </c>
      <c r="K1847" s="161">
        <v>66946.441491188903</v>
      </c>
    </row>
    <row r="1848" spans="1:11" ht="16.5" customHeight="1">
      <c r="A1848" s="722" t="s">
        <v>1894</v>
      </c>
      <c r="B1848" s="161">
        <v>22540.859143900005</v>
      </c>
      <c r="C1848" s="161">
        <v>3744.2192433000046</v>
      </c>
      <c r="D1848" s="161">
        <v>711.87348999999972</v>
      </c>
      <c r="E1848" s="161">
        <v>4456.0927333000045</v>
      </c>
      <c r="F1848" s="161">
        <v>26996.951877200008</v>
      </c>
      <c r="G1848" s="161">
        <v>36984.039850000008</v>
      </c>
      <c r="H1848" s="161">
        <v>3462.1380289999979</v>
      </c>
      <c r="I1848" s="161">
        <v>731.32331999999997</v>
      </c>
      <c r="J1848" s="161">
        <v>4193.4613489999974</v>
      </c>
      <c r="K1848" s="161">
        <v>41177.501199000006</v>
      </c>
    </row>
    <row r="1849" spans="1:11" ht="16.5" customHeight="1">
      <c r="A1849" s="722" t="s">
        <v>1895</v>
      </c>
      <c r="B1849" s="161">
        <v>4101.605249999996</v>
      </c>
      <c r="C1849" s="161">
        <v>23313.997389346652</v>
      </c>
      <c r="D1849" s="161">
        <v>35.348860000000002</v>
      </c>
      <c r="E1849" s="161">
        <v>23349.34624934665</v>
      </c>
      <c r="F1849" s="161">
        <v>27450.951499346647</v>
      </c>
      <c r="G1849" s="161">
        <v>923.08078</v>
      </c>
      <c r="H1849" s="161">
        <v>20182.893550113931</v>
      </c>
      <c r="I1849" s="161">
        <v>32.455990000000007</v>
      </c>
      <c r="J1849" s="161">
        <v>20215.34954011393</v>
      </c>
      <c r="K1849" s="161">
        <v>21138.43032011393</v>
      </c>
    </row>
    <row r="1850" spans="1:11" ht="16.5" customHeight="1">
      <c r="A1850" s="722" t="s">
        <v>1896</v>
      </c>
      <c r="B1850" s="161">
        <v>29.296240000000004</v>
      </c>
      <c r="C1850" s="161">
        <v>1531.4068591000005</v>
      </c>
      <c r="D1850" s="161">
        <v>15.354700000000003</v>
      </c>
      <c r="E1850" s="161">
        <v>1546.7615591000006</v>
      </c>
      <c r="F1850" s="161">
        <v>1576.0577991000005</v>
      </c>
      <c r="G1850" s="161">
        <v>62.410429999999991</v>
      </c>
      <c r="H1850" s="161">
        <v>1627.2054266</v>
      </c>
      <c r="I1850" s="161">
        <v>11.441420000000001</v>
      </c>
      <c r="J1850" s="161">
        <v>1638.6468466000001</v>
      </c>
      <c r="K1850" s="161">
        <v>1701.0572766</v>
      </c>
    </row>
    <row r="1851" spans="1:11" ht="16.5" customHeight="1">
      <c r="A1851" s="722" t="s">
        <v>1897</v>
      </c>
      <c r="B1851" s="161">
        <v>193.65994999999998</v>
      </c>
      <c r="C1851" s="161">
        <v>145.4104098</v>
      </c>
      <c r="D1851" s="161">
        <v>0</v>
      </c>
      <c r="E1851" s="161">
        <v>145.4104098</v>
      </c>
      <c r="F1851" s="161">
        <v>339.07035980000001</v>
      </c>
      <c r="G1851" s="161">
        <v>2721.5540800000008</v>
      </c>
      <c r="H1851" s="161">
        <v>207.62836547509335</v>
      </c>
      <c r="I1851" s="161">
        <v>0.27024999999999999</v>
      </c>
      <c r="J1851" s="161">
        <v>207.89861547509335</v>
      </c>
      <c r="K1851" s="161">
        <v>2929.4526954750941</v>
      </c>
    </row>
    <row r="1852" spans="1:11" ht="16.5" customHeight="1">
      <c r="A1852" s="169" t="s">
        <v>1891</v>
      </c>
      <c r="B1852" s="161">
        <v>49424.632899999997</v>
      </c>
      <c r="C1852" s="161">
        <v>0</v>
      </c>
      <c r="D1852" s="161">
        <v>0</v>
      </c>
      <c r="E1852" s="161">
        <v>0</v>
      </c>
      <c r="F1852" s="161">
        <v>49424.632899999997</v>
      </c>
      <c r="G1852" s="161">
        <v>102835.56683</v>
      </c>
      <c r="H1852" s="161">
        <v>0</v>
      </c>
      <c r="I1852" s="161">
        <v>0</v>
      </c>
      <c r="J1852" s="161">
        <v>0</v>
      </c>
      <c r="K1852" s="161">
        <v>102835.56683</v>
      </c>
    </row>
    <row r="1853" spans="1:11" ht="16.5" customHeight="1">
      <c r="A1853" s="722" t="s">
        <v>1898</v>
      </c>
      <c r="B1853" s="161">
        <v>48640</v>
      </c>
      <c r="C1853" s="161">
        <v>0</v>
      </c>
      <c r="D1853" s="161">
        <v>0</v>
      </c>
      <c r="E1853" s="161">
        <v>0</v>
      </c>
      <c r="F1853" s="161">
        <v>48640</v>
      </c>
      <c r="G1853" s="161">
        <v>97835.566830000011</v>
      </c>
      <c r="H1853" s="161">
        <v>0</v>
      </c>
      <c r="I1853" s="161">
        <v>0</v>
      </c>
      <c r="J1853" s="161">
        <v>0</v>
      </c>
      <c r="K1853" s="161">
        <v>97835.566830000011</v>
      </c>
    </row>
    <row r="1854" spans="1:11" ht="16.5" customHeight="1">
      <c r="A1854" s="722" t="s">
        <v>1899</v>
      </c>
      <c r="B1854" s="161">
        <v>784.63290000000006</v>
      </c>
      <c r="C1854" s="161">
        <v>0</v>
      </c>
      <c r="D1854" s="161">
        <v>0</v>
      </c>
      <c r="E1854" s="161">
        <v>0</v>
      </c>
      <c r="F1854" s="161">
        <v>784.63290000000006</v>
      </c>
      <c r="G1854" s="161">
        <v>5000</v>
      </c>
      <c r="H1854" s="161">
        <v>0</v>
      </c>
      <c r="I1854" s="161">
        <v>0</v>
      </c>
      <c r="J1854" s="161">
        <v>0</v>
      </c>
      <c r="K1854" s="161">
        <v>5000</v>
      </c>
    </row>
    <row r="1855" spans="1:11" ht="16.5" customHeight="1">
      <c r="A1855" s="814">
        <v>44652</v>
      </c>
      <c r="B1855" s="162">
        <v>2095579.1589600013</v>
      </c>
      <c r="C1855" s="162">
        <v>204470.54697974262</v>
      </c>
      <c r="D1855" s="162">
        <v>46022.485390000009</v>
      </c>
      <c r="E1855" s="162">
        <v>250493.03236974261</v>
      </c>
      <c r="F1855" s="162">
        <v>2346072.1913297442</v>
      </c>
      <c r="G1855" s="162">
        <v>2133718.1346399994</v>
      </c>
      <c r="H1855" s="162">
        <v>220618.22020643024</v>
      </c>
      <c r="I1855" s="162">
        <v>46605.889260000018</v>
      </c>
      <c r="J1855" s="162">
        <v>267224.10946643027</v>
      </c>
      <c r="K1855" s="162">
        <v>2400942.2441064292</v>
      </c>
    </row>
    <row r="1856" spans="1:11" ht="16.5" customHeight="1">
      <c r="A1856" s="169" t="s">
        <v>1888</v>
      </c>
      <c r="B1856" s="161">
        <v>1604777.2389800006</v>
      </c>
      <c r="C1856" s="161">
        <v>63760.438950000025</v>
      </c>
      <c r="D1856" s="161">
        <v>45594.60676000001</v>
      </c>
      <c r="E1856" s="161">
        <v>109355.04571000003</v>
      </c>
      <c r="F1856" s="161">
        <v>1714132.2846900006</v>
      </c>
      <c r="G1856" s="161">
        <v>1576291.4591699988</v>
      </c>
      <c r="H1856" s="161">
        <v>65029.705759999983</v>
      </c>
      <c r="I1856" s="161">
        <v>46198.766530000015</v>
      </c>
      <c r="J1856" s="161">
        <v>111228.47229000001</v>
      </c>
      <c r="K1856" s="161">
        <v>1687519.9314599987</v>
      </c>
    </row>
    <row r="1857" spans="1:11" ht="16.5" customHeight="1">
      <c r="A1857" s="169" t="s">
        <v>1889</v>
      </c>
      <c r="B1857" s="161">
        <v>387498.44541000086</v>
      </c>
      <c r="C1857" s="161">
        <v>92979.014160000035</v>
      </c>
      <c r="D1857" s="161">
        <v>0</v>
      </c>
      <c r="E1857" s="161">
        <v>92979.014160000035</v>
      </c>
      <c r="F1857" s="161">
        <v>480477.45957000088</v>
      </c>
      <c r="G1857" s="161">
        <v>387109.84614000039</v>
      </c>
      <c r="H1857" s="161">
        <v>93551.696550000168</v>
      </c>
      <c r="I1857" s="161">
        <v>0</v>
      </c>
      <c r="J1857" s="161">
        <v>93551.696550000168</v>
      </c>
      <c r="K1857" s="161">
        <v>480661.54269000056</v>
      </c>
    </row>
    <row r="1858" spans="1:11" ht="16.5" customHeight="1">
      <c r="A1858" s="722" t="s">
        <v>1893</v>
      </c>
      <c r="B1858" s="161">
        <v>196479.18912</v>
      </c>
      <c r="C1858" s="161">
        <v>40518.819329999998</v>
      </c>
      <c r="D1858" s="161">
        <v>0</v>
      </c>
      <c r="E1858" s="161">
        <v>40518.819329999998</v>
      </c>
      <c r="F1858" s="161">
        <v>236998.00844999999</v>
      </c>
      <c r="G1858" s="161">
        <v>190560.40388999984</v>
      </c>
      <c r="H1858" s="161">
        <v>52792.162969999998</v>
      </c>
      <c r="I1858" s="161">
        <v>0</v>
      </c>
      <c r="J1858" s="161">
        <v>52792.162969999998</v>
      </c>
      <c r="K1858" s="161">
        <v>243352.56685999985</v>
      </c>
    </row>
    <row r="1859" spans="1:11" ht="16.5" customHeight="1">
      <c r="A1859" s="722" t="s">
        <v>1894</v>
      </c>
      <c r="B1859" s="161">
        <v>67595.583839999977</v>
      </c>
      <c r="C1859" s="161">
        <v>618.26285999999993</v>
      </c>
      <c r="D1859" s="161">
        <v>0</v>
      </c>
      <c r="E1859" s="161">
        <v>618.26285999999993</v>
      </c>
      <c r="F1859" s="161">
        <v>68213.84669999998</v>
      </c>
      <c r="G1859" s="161">
        <v>65382.445120000069</v>
      </c>
      <c r="H1859" s="161">
        <v>778.02665999999999</v>
      </c>
      <c r="I1859" s="161">
        <v>0</v>
      </c>
      <c r="J1859" s="161">
        <v>778.02665999999999</v>
      </c>
      <c r="K1859" s="161">
        <v>66160.471780000065</v>
      </c>
    </row>
    <row r="1860" spans="1:11" ht="16.5" customHeight="1">
      <c r="A1860" s="722" t="s">
        <v>1895</v>
      </c>
      <c r="B1860" s="161">
        <v>121219.85469999998</v>
      </c>
      <c r="C1860" s="161">
        <v>51344.683289999994</v>
      </c>
      <c r="D1860" s="161">
        <v>0</v>
      </c>
      <c r="E1860" s="161">
        <v>51344.683289999994</v>
      </c>
      <c r="F1860" s="161">
        <v>172564.53798999998</v>
      </c>
      <c r="G1860" s="161">
        <v>129671.92833999997</v>
      </c>
      <c r="H1860" s="161">
        <v>39410.967349999999</v>
      </c>
      <c r="I1860" s="161">
        <v>0</v>
      </c>
      <c r="J1860" s="161">
        <v>39410.967349999999</v>
      </c>
      <c r="K1860" s="161">
        <v>169082.89568999998</v>
      </c>
    </row>
    <row r="1861" spans="1:11" ht="16.5" customHeight="1">
      <c r="A1861" s="722" t="s">
        <v>1896</v>
      </c>
      <c r="B1861" s="161">
        <v>0</v>
      </c>
      <c r="C1861" s="161">
        <v>462.78429000000017</v>
      </c>
      <c r="D1861" s="161">
        <v>0</v>
      </c>
      <c r="E1861" s="161">
        <v>462.78429000000017</v>
      </c>
      <c r="F1861" s="161">
        <v>462.78429000000017</v>
      </c>
      <c r="G1861" s="161">
        <v>0</v>
      </c>
      <c r="H1861" s="161">
        <v>502.56490999999983</v>
      </c>
      <c r="I1861" s="161">
        <v>0</v>
      </c>
      <c r="J1861" s="161">
        <v>502.56490999999983</v>
      </c>
      <c r="K1861" s="161">
        <v>502.56490999999983</v>
      </c>
    </row>
    <row r="1862" spans="1:11" ht="16.5" customHeight="1">
      <c r="A1862" s="722" t="s">
        <v>1897</v>
      </c>
      <c r="B1862" s="161">
        <v>2203.8177500000002</v>
      </c>
      <c r="C1862" s="161">
        <v>34.464390000000002</v>
      </c>
      <c r="D1862" s="161">
        <v>0</v>
      </c>
      <c r="E1862" s="161">
        <v>34.464390000000002</v>
      </c>
      <c r="F1862" s="161">
        <v>2238.2821400000003</v>
      </c>
      <c r="G1862" s="161">
        <v>1495.06879</v>
      </c>
      <c r="H1862" s="161">
        <v>67.97466</v>
      </c>
      <c r="I1862" s="161">
        <v>0</v>
      </c>
      <c r="J1862" s="161">
        <v>67.97466</v>
      </c>
      <c r="K1862" s="161">
        <v>1563.0434500000001</v>
      </c>
    </row>
    <row r="1863" spans="1:11" ht="16.5" customHeight="1">
      <c r="A1863" s="169" t="s">
        <v>1892</v>
      </c>
      <c r="B1863" s="161">
        <v>14658.019039999999</v>
      </c>
      <c r="C1863" s="161">
        <v>25422.762759999991</v>
      </c>
      <c r="D1863" s="161">
        <v>174.91831999999997</v>
      </c>
      <c r="E1863" s="161">
        <v>25597.681079999991</v>
      </c>
      <c r="F1863" s="161">
        <v>40255.700119999994</v>
      </c>
      <c r="G1863" s="161">
        <v>14658.019039999999</v>
      </c>
      <c r="H1863" s="161">
        <v>25376.014839999989</v>
      </c>
      <c r="I1863" s="161">
        <v>171.31789999999998</v>
      </c>
      <c r="J1863" s="161">
        <v>25547.332739999987</v>
      </c>
      <c r="K1863" s="161">
        <v>40205.351779999983</v>
      </c>
    </row>
    <row r="1864" spans="1:11" ht="16.5" customHeight="1">
      <c r="A1864" s="169" t="s">
        <v>1890</v>
      </c>
      <c r="B1864" s="161">
        <v>21849.377229999998</v>
      </c>
      <c r="C1864" s="161">
        <v>22308.331109742583</v>
      </c>
      <c r="D1864" s="161">
        <v>252.96031000000008</v>
      </c>
      <c r="E1864" s="161">
        <v>22561.291419742582</v>
      </c>
      <c r="F1864" s="161">
        <v>44410.668649742584</v>
      </c>
      <c r="G1864" s="161">
        <v>22781.270680000031</v>
      </c>
      <c r="H1864" s="161">
        <v>36660.803056430093</v>
      </c>
      <c r="I1864" s="161">
        <v>235.80482999999998</v>
      </c>
      <c r="J1864" s="161">
        <v>36896.607886430094</v>
      </c>
      <c r="K1864" s="161">
        <v>59677.878566430125</v>
      </c>
    </row>
    <row r="1865" spans="1:11" ht="16.5" customHeight="1">
      <c r="A1865" s="722" t="s">
        <v>1894</v>
      </c>
      <c r="B1865" s="161">
        <v>14016.73243</v>
      </c>
      <c r="C1865" s="161">
        <v>2313.1949300000001</v>
      </c>
      <c r="D1865" s="161">
        <v>216.30575000000002</v>
      </c>
      <c r="E1865" s="161">
        <v>2529.5006800000001</v>
      </c>
      <c r="F1865" s="161">
        <v>16546.233110000001</v>
      </c>
      <c r="G1865" s="161">
        <v>20981.825010000026</v>
      </c>
      <c r="H1865" s="161">
        <v>2308.5315999999993</v>
      </c>
      <c r="I1865" s="161">
        <v>205.25531999999998</v>
      </c>
      <c r="J1865" s="161">
        <v>2513.7869199999996</v>
      </c>
      <c r="K1865" s="161">
        <v>23495.611930000025</v>
      </c>
    </row>
    <row r="1866" spans="1:11" ht="16.5" customHeight="1">
      <c r="A1866" s="722" t="s">
        <v>1895</v>
      </c>
      <c r="B1866" s="161">
        <v>7732.2118199999977</v>
      </c>
      <c r="C1866" s="161">
        <v>18452.121889742601</v>
      </c>
      <c r="D1866" s="161">
        <v>27.301839999999999</v>
      </c>
      <c r="E1866" s="161">
        <v>18479.423729742601</v>
      </c>
      <c r="F1866" s="161">
        <v>26211.635549742598</v>
      </c>
      <c r="G1866" s="161">
        <v>625.61089000000004</v>
      </c>
      <c r="H1866" s="161">
        <v>32360.948606430084</v>
      </c>
      <c r="I1866" s="161">
        <v>14.697849999999999</v>
      </c>
      <c r="J1866" s="161">
        <v>32375.646456430084</v>
      </c>
      <c r="K1866" s="161">
        <v>33001.257346430088</v>
      </c>
    </row>
    <row r="1867" spans="1:11" ht="16.5" customHeight="1">
      <c r="A1867" s="722" t="s">
        <v>1896</v>
      </c>
      <c r="B1867" s="161">
        <v>27.802449999999997</v>
      </c>
      <c r="C1867" s="161">
        <v>1408.9983799999993</v>
      </c>
      <c r="D1867" s="161">
        <v>9.32559</v>
      </c>
      <c r="E1867" s="161">
        <v>1418.3239699999992</v>
      </c>
      <c r="F1867" s="161">
        <v>1446.1264199999991</v>
      </c>
      <c r="G1867" s="161">
        <v>58.841539999999995</v>
      </c>
      <c r="H1867" s="161">
        <v>1778.7084899999998</v>
      </c>
      <c r="I1867" s="161">
        <v>15.587069999999999</v>
      </c>
      <c r="J1867" s="161">
        <v>1794.2955599999998</v>
      </c>
      <c r="K1867" s="161">
        <v>1853.1370999999997</v>
      </c>
    </row>
    <row r="1868" spans="1:11" ht="16.5" customHeight="1">
      <c r="A1868" s="722" t="s">
        <v>1897</v>
      </c>
      <c r="B1868" s="161">
        <v>72.630530000000007</v>
      </c>
      <c r="C1868" s="161">
        <v>134.01591000000002</v>
      </c>
      <c r="D1868" s="161">
        <v>2.7129999999999998E-2</v>
      </c>
      <c r="E1868" s="161">
        <v>134.04304000000002</v>
      </c>
      <c r="F1868" s="161">
        <v>206.67357000000004</v>
      </c>
      <c r="G1868" s="161">
        <v>1114.9932400000002</v>
      </c>
      <c r="H1868" s="161">
        <v>212.61436</v>
      </c>
      <c r="I1868" s="161">
        <v>0.26458999999999999</v>
      </c>
      <c r="J1868" s="161">
        <v>212.87895</v>
      </c>
      <c r="K1868" s="161">
        <v>1327.8721900000003</v>
      </c>
    </row>
    <row r="1869" spans="1:11" ht="16.5" customHeight="1">
      <c r="A1869" s="169" t="s">
        <v>1891</v>
      </c>
      <c r="B1869" s="161">
        <v>66796.078299999994</v>
      </c>
      <c r="C1869" s="161">
        <v>0</v>
      </c>
      <c r="D1869" s="161">
        <v>0</v>
      </c>
      <c r="E1869" s="161">
        <v>0</v>
      </c>
      <c r="F1869" s="161">
        <v>66796.078299999994</v>
      </c>
      <c r="G1869" s="161">
        <v>132877.53961000001</v>
      </c>
      <c r="H1869" s="161">
        <v>0</v>
      </c>
      <c r="I1869" s="161">
        <v>0</v>
      </c>
      <c r="J1869" s="161">
        <v>0</v>
      </c>
      <c r="K1869" s="161">
        <v>132877.53961000001</v>
      </c>
    </row>
    <row r="1870" spans="1:11" ht="16.5" customHeight="1">
      <c r="A1870" s="722" t="s">
        <v>1898</v>
      </c>
      <c r="B1870" s="161">
        <v>66025</v>
      </c>
      <c r="C1870" s="161">
        <v>0</v>
      </c>
      <c r="D1870" s="161">
        <v>0</v>
      </c>
      <c r="E1870" s="161">
        <v>0</v>
      </c>
      <c r="F1870" s="161">
        <v>66025</v>
      </c>
      <c r="G1870" s="161">
        <v>127877.53961000001</v>
      </c>
      <c r="H1870" s="161">
        <v>0</v>
      </c>
      <c r="I1870" s="161">
        <v>0</v>
      </c>
      <c r="J1870" s="161">
        <v>0</v>
      </c>
      <c r="K1870" s="161">
        <v>127877.53961000001</v>
      </c>
    </row>
    <row r="1871" spans="1:11" ht="16.5" customHeight="1">
      <c r="A1871" s="722" t="s">
        <v>1899</v>
      </c>
      <c r="B1871" s="161">
        <v>771.07830000000001</v>
      </c>
      <c r="C1871" s="161">
        <v>0</v>
      </c>
      <c r="D1871" s="161">
        <v>0</v>
      </c>
      <c r="E1871" s="161">
        <v>0</v>
      </c>
      <c r="F1871" s="161">
        <v>771.07830000000001</v>
      </c>
      <c r="G1871" s="161">
        <v>5000</v>
      </c>
      <c r="H1871" s="161">
        <v>0</v>
      </c>
      <c r="I1871" s="161">
        <v>0</v>
      </c>
      <c r="J1871" s="161">
        <v>0</v>
      </c>
      <c r="K1871" s="161">
        <v>5000</v>
      </c>
    </row>
    <row r="1872" spans="1:11" ht="16.5" customHeight="1">
      <c r="A1872" s="814">
        <v>44682</v>
      </c>
      <c r="B1872" s="162">
        <v>2272267.7958499989</v>
      </c>
      <c r="C1872" s="162">
        <v>231844.77346</v>
      </c>
      <c r="D1872" s="162">
        <v>60993.318079999983</v>
      </c>
      <c r="E1872" s="162">
        <v>292838.09153999999</v>
      </c>
      <c r="F1872" s="162">
        <v>2565105.8873899989</v>
      </c>
      <c r="G1872" s="162">
        <v>2312963.387899999</v>
      </c>
      <c r="H1872" s="162">
        <v>235643.00552000012</v>
      </c>
      <c r="I1872" s="162">
        <v>56058.136229999996</v>
      </c>
      <c r="J1872" s="162">
        <v>291701.14175000013</v>
      </c>
      <c r="K1872" s="162">
        <v>2604664.529649999</v>
      </c>
    </row>
    <row r="1873" spans="1:11" ht="16.5" customHeight="1">
      <c r="A1873" s="169" t="s">
        <v>1888</v>
      </c>
      <c r="B1873" s="161">
        <v>1711171.2314499994</v>
      </c>
      <c r="C1873" s="161">
        <v>75979.613469999997</v>
      </c>
      <c r="D1873" s="161">
        <v>60581.031959999978</v>
      </c>
      <c r="E1873" s="161">
        <v>136560.64542999998</v>
      </c>
      <c r="F1873" s="161">
        <v>1847731.8768799994</v>
      </c>
      <c r="G1873" s="161">
        <v>1742567.0910299993</v>
      </c>
      <c r="H1873" s="161">
        <v>81311.210660000012</v>
      </c>
      <c r="I1873" s="161">
        <v>55667.903729999991</v>
      </c>
      <c r="J1873" s="161">
        <v>136979.11439</v>
      </c>
      <c r="K1873" s="161">
        <v>1879546.2054199993</v>
      </c>
    </row>
    <row r="1874" spans="1:11" ht="16.5" customHeight="1">
      <c r="A1874" s="169" t="s">
        <v>1889</v>
      </c>
      <c r="B1874" s="161">
        <v>425390.18095999962</v>
      </c>
      <c r="C1874" s="161">
        <v>100432.16053000001</v>
      </c>
      <c r="D1874" s="161">
        <v>0</v>
      </c>
      <c r="E1874" s="161">
        <v>100432.16053000001</v>
      </c>
      <c r="F1874" s="161">
        <v>525822.34148999967</v>
      </c>
      <c r="G1874" s="161">
        <v>425874.6329399994</v>
      </c>
      <c r="H1874" s="161">
        <v>99868.868880000126</v>
      </c>
      <c r="I1874" s="161">
        <v>0</v>
      </c>
      <c r="J1874" s="161">
        <v>99868.868880000126</v>
      </c>
      <c r="K1874" s="161">
        <v>525743.50181999954</v>
      </c>
    </row>
    <row r="1875" spans="1:11" ht="16.5" customHeight="1">
      <c r="A1875" s="722" t="s">
        <v>1893</v>
      </c>
      <c r="B1875" s="161">
        <v>210183.9475600002</v>
      </c>
      <c r="C1875" s="161">
        <v>47865.253150000011</v>
      </c>
      <c r="D1875" s="161">
        <v>0</v>
      </c>
      <c r="E1875" s="161">
        <v>47865.253150000011</v>
      </c>
      <c r="F1875" s="161">
        <v>258049.20071000021</v>
      </c>
      <c r="G1875" s="161">
        <v>215008.19333999988</v>
      </c>
      <c r="H1875" s="161">
        <v>52371.225760000008</v>
      </c>
      <c r="I1875" s="161">
        <v>0</v>
      </c>
      <c r="J1875" s="161">
        <v>52371.225760000008</v>
      </c>
      <c r="K1875" s="161">
        <v>267379.41909999988</v>
      </c>
    </row>
    <row r="1876" spans="1:11" ht="16.5" customHeight="1">
      <c r="A1876" s="722" t="s">
        <v>1894</v>
      </c>
      <c r="B1876" s="161">
        <v>82557.172900000005</v>
      </c>
      <c r="C1876" s="161">
        <v>460.60966999999982</v>
      </c>
      <c r="D1876" s="161">
        <v>0</v>
      </c>
      <c r="E1876" s="161">
        <v>460.60966999999982</v>
      </c>
      <c r="F1876" s="161">
        <v>83017.78257000001</v>
      </c>
      <c r="G1876" s="161">
        <v>70362.181589999891</v>
      </c>
      <c r="H1876" s="161">
        <v>827.11607000000038</v>
      </c>
      <c r="I1876" s="161">
        <v>0</v>
      </c>
      <c r="J1876" s="161">
        <v>827.11607000000038</v>
      </c>
      <c r="K1876" s="161">
        <v>71189.297659999895</v>
      </c>
    </row>
    <row r="1877" spans="1:11" ht="16.5" customHeight="1">
      <c r="A1877" s="722" t="s">
        <v>1895</v>
      </c>
      <c r="B1877" s="161">
        <v>128613.65397999996</v>
      </c>
      <c r="C1877" s="161">
        <v>51660.911079999969</v>
      </c>
      <c r="D1877" s="161">
        <v>0</v>
      </c>
      <c r="E1877" s="161">
        <v>51660.911079999969</v>
      </c>
      <c r="F1877" s="161">
        <v>180274.56505999994</v>
      </c>
      <c r="G1877" s="161">
        <v>136791.78013</v>
      </c>
      <c r="H1877" s="161">
        <v>46198.532759999965</v>
      </c>
      <c r="I1877" s="161">
        <v>0</v>
      </c>
      <c r="J1877" s="161">
        <v>46198.532759999965</v>
      </c>
      <c r="K1877" s="161">
        <v>182990.31288999997</v>
      </c>
    </row>
    <row r="1878" spans="1:11" ht="16.5" customHeight="1">
      <c r="A1878" s="722" t="s">
        <v>1896</v>
      </c>
      <c r="B1878" s="161">
        <v>0</v>
      </c>
      <c r="C1878" s="161">
        <v>434.96845000000002</v>
      </c>
      <c r="D1878" s="161">
        <v>0</v>
      </c>
      <c r="E1878" s="161">
        <v>434.96845000000002</v>
      </c>
      <c r="F1878" s="161">
        <v>434.96845000000002</v>
      </c>
      <c r="G1878" s="161">
        <v>0</v>
      </c>
      <c r="H1878" s="161">
        <v>444.65377000000001</v>
      </c>
      <c r="I1878" s="161">
        <v>0</v>
      </c>
      <c r="J1878" s="161">
        <v>444.65377000000001</v>
      </c>
      <c r="K1878" s="161">
        <v>444.65377000000001</v>
      </c>
    </row>
    <row r="1879" spans="1:11" ht="16.5" customHeight="1">
      <c r="A1879" s="722" t="s">
        <v>1897</v>
      </c>
      <c r="B1879" s="161">
        <v>4035.4065199999995</v>
      </c>
      <c r="C1879" s="161">
        <v>10.41818</v>
      </c>
      <c r="D1879" s="161">
        <v>0</v>
      </c>
      <c r="E1879" s="161">
        <v>10.41818</v>
      </c>
      <c r="F1879" s="161">
        <v>4045.8246999999997</v>
      </c>
      <c r="G1879" s="161">
        <v>3712.4778800000004</v>
      </c>
      <c r="H1879" s="161">
        <v>27.340519999999991</v>
      </c>
      <c r="I1879" s="161">
        <v>0</v>
      </c>
      <c r="J1879" s="161">
        <v>27.340519999999991</v>
      </c>
      <c r="K1879" s="161">
        <v>3739.8184000000006</v>
      </c>
    </row>
    <row r="1880" spans="1:11" ht="16.5" customHeight="1">
      <c r="A1880" s="169" t="s">
        <v>1892</v>
      </c>
      <c r="B1880" s="161">
        <v>24114.197789999998</v>
      </c>
      <c r="C1880" s="161">
        <v>30015.213769999995</v>
      </c>
      <c r="D1880" s="161">
        <v>333.05363</v>
      </c>
      <c r="E1880" s="161">
        <v>30348.267399999993</v>
      </c>
      <c r="F1880" s="161">
        <v>54462.465189999988</v>
      </c>
      <c r="G1880" s="161">
        <v>24189.197789999998</v>
      </c>
      <c r="H1880" s="161">
        <v>30118.920769999993</v>
      </c>
      <c r="I1880" s="161">
        <v>330.93799999999999</v>
      </c>
      <c r="J1880" s="161">
        <v>30449.858769999992</v>
      </c>
      <c r="K1880" s="161">
        <v>54639.05655999999</v>
      </c>
    </row>
    <row r="1881" spans="1:11" ht="16.5" customHeight="1">
      <c r="A1881" s="169" t="s">
        <v>1890</v>
      </c>
      <c r="B1881" s="161">
        <v>29085.426009999999</v>
      </c>
      <c r="C1881" s="161">
        <v>25417.785689999986</v>
      </c>
      <c r="D1881" s="161">
        <v>79.232490000000013</v>
      </c>
      <c r="E1881" s="161">
        <v>25497.018179999985</v>
      </c>
      <c r="F1881" s="161">
        <v>54582.44418999998</v>
      </c>
      <c r="G1881" s="161">
        <v>31928.604050000013</v>
      </c>
      <c r="H1881" s="161">
        <v>24344.005209999996</v>
      </c>
      <c r="I1881" s="161">
        <v>59.294500000000006</v>
      </c>
      <c r="J1881" s="161">
        <v>24403.299709999996</v>
      </c>
      <c r="K1881" s="161">
        <v>56331.903760000008</v>
      </c>
    </row>
    <row r="1882" spans="1:11" ht="16.5" customHeight="1">
      <c r="A1882" s="722" t="s">
        <v>1894</v>
      </c>
      <c r="B1882" s="161">
        <v>19635.990779999986</v>
      </c>
      <c r="C1882" s="161">
        <v>2915.6169500000015</v>
      </c>
      <c r="D1882" s="161">
        <v>45.872969999999995</v>
      </c>
      <c r="E1882" s="161">
        <v>2961.4899200000013</v>
      </c>
      <c r="F1882" s="161">
        <v>22597.480699999986</v>
      </c>
      <c r="G1882" s="161">
        <v>30244.642910000006</v>
      </c>
      <c r="H1882" s="161">
        <v>2747.4572099999978</v>
      </c>
      <c r="I1882" s="161">
        <v>34.015520000000002</v>
      </c>
      <c r="J1882" s="161">
        <v>2781.4727299999977</v>
      </c>
      <c r="K1882" s="161">
        <v>33026.115640000004</v>
      </c>
    </row>
    <row r="1883" spans="1:11" ht="16.5" customHeight="1">
      <c r="A1883" s="722" t="s">
        <v>1895</v>
      </c>
      <c r="B1883" s="161">
        <v>9318.8369099999964</v>
      </c>
      <c r="C1883" s="161">
        <v>20758.152140000013</v>
      </c>
      <c r="D1883" s="161">
        <v>16.895430000000001</v>
      </c>
      <c r="E1883" s="161">
        <v>20775.047570000013</v>
      </c>
      <c r="F1883" s="161">
        <v>30093.884480000008</v>
      </c>
      <c r="G1883" s="161">
        <v>950.42076000000009</v>
      </c>
      <c r="H1883" s="161">
        <v>19417.853299999995</v>
      </c>
      <c r="I1883" s="161">
        <v>6.2115200000000002</v>
      </c>
      <c r="J1883" s="161">
        <v>19424.064819999996</v>
      </c>
      <c r="K1883" s="161">
        <v>20374.485579999997</v>
      </c>
    </row>
    <row r="1884" spans="1:11" ht="16.5" customHeight="1">
      <c r="A1884" s="722" t="s">
        <v>1896</v>
      </c>
      <c r="B1884" s="161">
        <v>23.687269999999987</v>
      </c>
      <c r="C1884" s="161">
        <v>1600.8223599999999</v>
      </c>
      <c r="D1884" s="161">
        <v>16.464089999999999</v>
      </c>
      <c r="E1884" s="161">
        <v>1617.2864499999998</v>
      </c>
      <c r="F1884" s="161">
        <v>1640.9737199999997</v>
      </c>
      <c r="G1884" s="161">
        <v>48.221849999999975</v>
      </c>
      <c r="H1884" s="161">
        <v>1907.6242800000002</v>
      </c>
      <c r="I1884" s="161">
        <v>17.331799999999998</v>
      </c>
      <c r="J1884" s="161">
        <v>1924.9560800000002</v>
      </c>
      <c r="K1884" s="161">
        <v>1973.1779300000001</v>
      </c>
    </row>
    <row r="1885" spans="1:11" ht="16.5" customHeight="1">
      <c r="A1885" s="722" t="s">
        <v>1897</v>
      </c>
      <c r="B1885" s="161">
        <v>106.91105</v>
      </c>
      <c r="C1885" s="161">
        <v>143.19423999999998</v>
      </c>
      <c r="D1885" s="161">
        <v>0</v>
      </c>
      <c r="E1885" s="161">
        <v>143.19423999999998</v>
      </c>
      <c r="F1885" s="161">
        <v>250.10528999999997</v>
      </c>
      <c r="G1885" s="161">
        <v>685.31853000000001</v>
      </c>
      <c r="H1885" s="161">
        <v>271.07042000000001</v>
      </c>
      <c r="I1885" s="161">
        <v>1.7356599999999998</v>
      </c>
      <c r="J1885" s="161">
        <v>272.80608000000001</v>
      </c>
      <c r="K1885" s="161">
        <v>958.12461000000008</v>
      </c>
    </row>
    <row r="1886" spans="1:11" ht="16.5" customHeight="1">
      <c r="A1886" s="169" t="s">
        <v>1891</v>
      </c>
      <c r="B1886" s="161">
        <v>82506.759640000004</v>
      </c>
      <c r="C1886" s="161">
        <v>0</v>
      </c>
      <c r="D1886" s="161">
        <v>0</v>
      </c>
      <c r="E1886" s="161">
        <v>0</v>
      </c>
      <c r="F1886" s="161">
        <v>82506.759640000004</v>
      </c>
      <c r="G1886" s="161">
        <v>88403.86209000001</v>
      </c>
      <c r="H1886" s="161">
        <v>0</v>
      </c>
      <c r="I1886" s="161">
        <v>0</v>
      </c>
      <c r="J1886" s="161">
        <v>0</v>
      </c>
      <c r="K1886" s="161">
        <v>88403.86209000001</v>
      </c>
    </row>
    <row r="1887" spans="1:11" ht="16.5" customHeight="1">
      <c r="A1887" s="722" t="s">
        <v>1898</v>
      </c>
      <c r="B1887" s="161">
        <v>81818.918850000002</v>
      </c>
      <c r="C1887" s="161">
        <v>0</v>
      </c>
      <c r="D1887" s="161">
        <v>0</v>
      </c>
      <c r="E1887" s="161">
        <v>0</v>
      </c>
      <c r="F1887" s="161">
        <v>81818.918850000002</v>
      </c>
      <c r="G1887" s="161">
        <v>83403.86209000001</v>
      </c>
      <c r="H1887" s="161">
        <v>0</v>
      </c>
      <c r="I1887" s="161">
        <v>0</v>
      </c>
      <c r="J1887" s="161">
        <v>0</v>
      </c>
      <c r="K1887" s="161">
        <v>83403.86209000001</v>
      </c>
    </row>
    <row r="1888" spans="1:11" ht="16.5" customHeight="1">
      <c r="A1888" s="722" t="s">
        <v>1899</v>
      </c>
      <c r="B1888" s="161">
        <v>687.84079000000008</v>
      </c>
      <c r="C1888" s="161">
        <v>0</v>
      </c>
      <c r="D1888" s="161">
        <v>0</v>
      </c>
      <c r="E1888" s="161">
        <v>0</v>
      </c>
      <c r="F1888" s="161">
        <v>687.84079000000008</v>
      </c>
      <c r="G1888" s="161">
        <v>5000</v>
      </c>
      <c r="H1888" s="161">
        <v>0</v>
      </c>
      <c r="I1888" s="161">
        <v>0</v>
      </c>
      <c r="J1888" s="161">
        <v>0</v>
      </c>
      <c r="K1888" s="161">
        <v>5000</v>
      </c>
    </row>
    <row r="1889" spans="1:11" ht="16.5" customHeight="1">
      <c r="A1889" s="814">
        <v>44713</v>
      </c>
      <c r="B1889" s="162">
        <f t="shared" ref="B1889:K1889" si="0">+B1890+B1891+B1897+B1898+B1903</f>
        <v>2139804.1888290364</v>
      </c>
      <c r="C1889" s="162">
        <f t="shared" si="0"/>
        <v>212826.62544032693</v>
      </c>
      <c r="D1889" s="162">
        <f t="shared" si="0"/>
        <v>68714.202629999985</v>
      </c>
      <c r="E1889" s="162">
        <f t="shared" si="0"/>
        <v>281540.82807032688</v>
      </c>
      <c r="F1889" s="162">
        <f t="shared" si="0"/>
        <v>2421345.0168993627</v>
      </c>
      <c r="G1889" s="162">
        <f t="shared" si="0"/>
        <v>2210335.345945199</v>
      </c>
      <c r="H1889" s="162">
        <f t="shared" si="0"/>
        <v>215755.6237237</v>
      </c>
      <c r="I1889" s="162">
        <f t="shared" si="0"/>
        <v>70918.7886</v>
      </c>
      <c r="J1889" s="162">
        <f t="shared" si="0"/>
        <v>286674.41232369997</v>
      </c>
      <c r="K1889" s="162">
        <f t="shared" si="0"/>
        <v>2497009.7582688988</v>
      </c>
    </row>
    <row r="1890" spans="1:11" ht="16.5" customHeight="1">
      <c r="A1890" s="169" t="s">
        <v>1888</v>
      </c>
      <c r="B1890" s="161">
        <v>1653809.8401000027</v>
      </c>
      <c r="C1890" s="161">
        <v>70214.514800000048</v>
      </c>
      <c r="D1890" s="161">
        <v>67959.24218999999</v>
      </c>
      <c r="E1890" s="161">
        <f>+C1890+D1890</f>
        <v>138173.75699000002</v>
      </c>
      <c r="F1890" s="161">
        <f>+B1890+E1890</f>
        <v>1791983.5970900026</v>
      </c>
      <c r="G1890" s="161">
        <v>1669980.220519999</v>
      </c>
      <c r="H1890" s="161">
        <v>74764.155769999968</v>
      </c>
      <c r="I1890" s="161">
        <v>70199.088749999995</v>
      </c>
      <c r="J1890" s="161">
        <f>+H1890+I1890</f>
        <v>144963.24451999995</v>
      </c>
      <c r="K1890" s="161">
        <f>+G1890+J1890</f>
        <v>1814943.465039999</v>
      </c>
    </row>
    <row r="1891" spans="1:11" ht="16.5" customHeight="1">
      <c r="A1891" s="169" t="s">
        <v>1889</v>
      </c>
      <c r="B1891" s="161">
        <v>372160.0348299999</v>
      </c>
      <c r="C1891" s="161">
        <v>95223.7525237269</v>
      </c>
      <c r="D1891" s="161">
        <v>0</v>
      </c>
      <c r="E1891" s="161">
        <f t="shared" ref="E1891:E1905" si="1">+C1891+D1891</f>
        <v>95223.7525237269</v>
      </c>
      <c r="F1891" s="161">
        <f t="shared" ref="F1891:F1905" si="2">+B1891+E1891</f>
        <v>467383.7873537268</v>
      </c>
      <c r="G1891" s="161">
        <v>372110.6736930997</v>
      </c>
      <c r="H1891" s="161">
        <v>95169.122328200028</v>
      </c>
      <c r="I1891" s="161">
        <v>0</v>
      </c>
      <c r="J1891" s="161">
        <f t="shared" ref="J1891:J1905" si="3">+H1891+I1891</f>
        <v>95169.122328200028</v>
      </c>
      <c r="K1891" s="161">
        <f t="shared" ref="K1891:K1905" si="4">+G1891+J1891</f>
        <v>467279.79602129973</v>
      </c>
    </row>
    <row r="1892" spans="1:11" ht="16.5" customHeight="1">
      <c r="A1892" s="722" t="s">
        <v>1893</v>
      </c>
      <c r="B1892" s="161">
        <v>190599.92983000001</v>
      </c>
      <c r="C1892" s="161">
        <v>44095.303390000015</v>
      </c>
      <c r="D1892" s="161">
        <v>0</v>
      </c>
      <c r="E1892" s="161">
        <f t="shared" si="1"/>
        <v>44095.303390000015</v>
      </c>
      <c r="F1892" s="161">
        <f t="shared" si="2"/>
        <v>234695.23322000002</v>
      </c>
      <c r="G1892" s="161">
        <v>181330.70668000012</v>
      </c>
      <c r="H1892" s="161">
        <v>50825.999370000005</v>
      </c>
      <c r="I1892" s="161">
        <v>0</v>
      </c>
      <c r="J1892" s="161">
        <f t="shared" si="3"/>
        <v>50825.999370000005</v>
      </c>
      <c r="K1892" s="161">
        <f t="shared" si="4"/>
        <v>232156.70605000012</v>
      </c>
    </row>
    <row r="1893" spans="1:11" ht="16.5" customHeight="1">
      <c r="A1893" s="722" t="s">
        <v>1894</v>
      </c>
      <c r="B1893" s="161">
        <v>89984.557000000015</v>
      </c>
      <c r="C1893" s="161">
        <v>818.02150800000004</v>
      </c>
      <c r="D1893" s="161">
        <v>0</v>
      </c>
      <c r="E1893" s="161">
        <f t="shared" si="1"/>
        <v>818.02150800000004</v>
      </c>
      <c r="F1893" s="161">
        <f t="shared" si="2"/>
        <v>90802.578508000021</v>
      </c>
      <c r="G1893" s="161">
        <v>82261.032293099997</v>
      </c>
      <c r="H1893" s="161">
        <v>968.51138230000004</v>
      </c>
      <c r="I1893" s="161">
        <v>0</v>
      </c>
      <c r="J1893" s="161">
        <f t="shared" si="3"/>
        <v>968.51138230000004</v>
      </c>
      <c r="K1893" s="161">
        <f t="shared" si="4"/>
        <v>83229.543675399997</v>
      </c>
    </row>
    <row r="1894" spans="1:11" ht="16.5" customHeight="1">
      <c r="A1894" s="722" t="s">
        <v>1895</v>
      </c>
      <c r="B1894" s="161">
        <v>87916.280429999999</v>
      </c>
      <c r="C1894" s="161">
        <v>49755.591192527041</v>
      </c>
      <c r="D1894" s="161">
        <v>0</v>
      </c>
      <c r="E1894" s="161">
        <f t="shared" si="1"/>
        <v>49755.591192527041</v>
      </c>
      <c r="F1894" s="161">
        <f t="shared" si="2"/>
        <v>137671.87162252705</v>
      </c>
      <c r="G1894" s="161">
        <v>105128.71423999999</v>
      </c>
      <c r="H1894" s="161">
        <v>42661.341118600038</v>
      </c>
      <c r="I1894" s="161">
        <v>0</v>
      </c>
      <c r="J1894" s="161">
        <f t="shared" si="3"/>
        <v>42661.341118600038</v>
      </c>
      <c r="K1894" s="161">
        <f t="shared" si="4"/>
        <v>147790.05535860002</v>
      </c>
    </row>
    <row r="1895" spans="1:11" ht="16.5" customHeight="1">
      <c r="A1895" s="722" t="s">
        <v>1896</v>
      </c>
      <c r="B1895" s="161">
        <v>0</v>
      </c>
      <c r="C1895" s="161">
        <v>468.12582320000018</v>
      </c>
      <c r="D1895" s="161">
        <v>0</v>
      </c>
      <c r="E1895" s="161">
        <f t="shared" si="1"/>
        <v>468.12582320000018</v>
      </c>
      <c r="F1895" s="161">
        <f t="shared" si="2"/>
        <v>468.12582320000018</v>
      </c>
      <c r="G1895" s="161">
        <v>0</v>
      </c>
      <c r="H1895" s="161">
        <v>456.09163730000006</v>
      </c>
      <c r="I1895" s="161">
        <v>0</v>
      </c>
      <c r="J1895" s="161">
        <f t="shared" si="3"/>
        <v>456.09163730000006</v>
      </c>
      <c r="K1895" s="161">
        <f t="shared" si="4"/>
        <v>456.09163730000006</v>
      </c>
    </row>
    <row r="1896" spans="1:11" ht="16.5" customHeight="1">
      <c r="A1896" s="722" t="s">
        <v>1897</v>
      </c>
      <c r="B1896" s="161">
        <v>3659.26757</v>
      </c>
      <c r="C1896" s="161">
        <v>86.710609999999974</v>
      </c>
      <c r="D1896" s="161">
        <v>0</v>
      </c>
      <c r="E1896" s="161">
        <f t="shared" si="1"/>
        <v>86.710609999999974</v>
      </c>
      <c r="F1896" s="161">
        <f t="shared" si="2"/>
        <v>3745.9781800000001</v>
      </c>
      <c r="G1896" s="161">
        <v>3390.22048</v>
      </c>
      <c r="H1896" s="161">
        <v>257.17881999999992</v>
      </c>
      <c r="I1896" s="161">
        <v>0</v>
      </c>
      <c r="J1896" s="161">
        <f t="shared" si="3"/>
        <v>257.17881999999992</v>
      </c>
      <c r="K1896" s="161">
        <f t="shared" si="4"/>
        <v>3647.3993</v>
      </c>
    </row>
    <row r="1897" spans="1:11" ht="16.5" customHeight="1">
      <c r="A1897" s="169" t="s">
        <v>1892</v>
      </c>
      <c r="B1897" s="161">
        <v>21884.263890000002</v>
      </c>
      <c r="C1897" s="161">
        <v>23568.376000000011</v>
      </c>
      <c r="D1897" s="161">
        <v>641.72059000000013</v>
      </c>
      <c r="E1897" s="161">
        <f t="shared" si="1"/>
        <v>24210.096590000012</v>
      </c>
      <c r="F1897" s="161">
        <f t="shared" si="2"/>
        <v>46094.360480000018</v>
      </c>
      <c r="G1897" s="161">
        <v>21959.263890000002</v>
      </c>
      <c r="H1897" s="161">
        <v>23464.287510000013</v>
      </c>
      <c r="I1897" s="161">
        <v>638.65300000000002</v>
      </c>
      <c r="J1897" s="161">
        <f t="shared" si="3"/>
        <v>24102.940510000011</v>
      </c>
      <c r="K1897" s="161">
        <f t="shared" si="4"/>
        <v>46062.204400000017</v>
      </c>
    </row>
    <row r="1898" spans="1:11" ht="16.5" customHeight="1">
      <c r="A1898" s="169" t="s">
        <v>1890</v>
      </c>
      <c r="B1898" s="161">
        <v>31043.309299033528</v>
      </c>
      <c r="C1898" s="161">
        <v>23819.982116599935</v>
      </c>
      <c r="D1898" s="161">
        <v>113.23985</v>
      </c>
      <c r="E1898" s="161">
        <f t="shared" si="1"/>
        <v>23933.221966599936</v>
      </c>
      <c r="F1898" s="161">
        <f t="shared" si="2"/>
        <v>54976.531265633464</v>
      </c>
      <c r="G1898" s="161">
        <v>35623.91011209994</v>
      </c>
      <c r="H1898" s="161">
        <v>22358.058115500007</v>
      </c>
      <c r="I1898" s="161">
        <v>81.046850000000006</v>
      </c>
      <c r="J1898" s="161">
        <f t="shared" si="3"/>
        <v>22439.104965500006</v>
      </c>
      <c r="K1898" s="161">
        <f t="shared" si="4"/>
        <v>58063.01507759995</v>
      </c>
    </row>
    <row r="1899" spans="1:11" ht="16.5" customHeight="1">
      <c r="A1899" s="722" t="s">
        <v>1894</v>
      </c>
      <c r="B1899" s="161">
        <v>25103.712369400004</v>
      </c>
      <c r="C1899" s="161">
        <v>3461.5236477000021</v>
      </c>
      <c r="D1899" s="161">
        <v>102.58793000000001</v>
      </c>
      <c r="E1899" s="161">
        <f t="shared" si="1"/>
        <v>3564.1115777000023</v>
      </c>
      <c r="F1899" s="161">
        <f t="shared" si="2"/>
        <v>28667.823947100005</v>
      </c>
      <c r="G1899" s="161">
        <v>34494.654952199999</v>
      </c>
      <c r="H1899" s="161">
        <v>3328.114703499999</v>
      </c>
      <c r="I1899" s="161">
        <v>65.519199999999998</v>
      </c>
      <c r="J1899" s="161">
        <f t="shared" si="3"/>
        <v>3393.6339034999992</v>
      </c>
      <c r="K1899" s="161">
        <f t="shared" si="4"/>
        <v>37888.288855699997</v>
      </c>
    </row>
    <row r="1900" spans="1:11" ht="16.5" customHeight="1">
      <c r="A1900" s="722" t="s">
        <v>1895</v>
      </c>
      <c r="B1900" s="161">
        <v>5747.7944084335386</v>
      </c>
      <c r="C1900" s="161">
        <v>18615.290182600009</v>
      </c>
      <c r="D1900" s="161">
        <v>8.98278</v>
      </c>
      <c r="E1900" s="161">
        <f t="shared" si="1"/>
        <v>18624.272962600007</v>
      </c>
      <c r="F1900" s="161">
        <f t="shared" si="2"/>
        <v>24372.067371033547</v>
      </c>
      <c r="G1900" s="161">
        <v>544.58368340000004</v>
      </c>
      <c r="H1900" s="161">
        <v>17058.90726009999</v>
      </c>
      <c r="I1900" s="161">
        <v>8.0694400000000002</v>
      </c>
      <c r="J1900" s="161">
        <f t="shared" si="3"/>
        <v>17066.976700099989</v>
      </c>
      <c r="K1900" s="161">
        <f t="shared" si="4"/>
        <v>17611.560383499989</v>
      </c>
    </row>
    <row r="1901" spans="1:11" ht="16.5" customHeight="1">
      <c r="A1901" s="722" t="s">
        <v>1896</v>
      </c>
      <c r="B1901" s="161">
        <v>38.476041199999997</v>
      </c>
      <c r="C1901" s="161">
        <v>1631.3032341999979</v>
      </c>
      <c r="D1901" s="161">
        <v>1.6691399999999998</v>
      </c>
      <c r="E1901" s="161">
        <f t="shared" si="1"/>
        <v>1632.9723741999978</v>
      </c>
      <c r="F1901" s="161">
        <f t="shared" si="2"/>
        <v>1671.4484153999979</v>
      </c>
      <c r="G1901" s="161">
        <v>54.847086500000003</v>
      </c>
      <c r="H1901" s="161">
        <v>1634.0864686999994</v>
      </c>
      <c r="I1901" s="161">
        <v>7.1535399999999987</v>
      </c>
      <c r="J1901" s="161">
        <f t="shared" si="3"/>
        <v>1641.2400086999994</v>
      </c>
      <c r="K1901" s="161">
        <f t="shared" si="4"/>
        <v>1696.0870951999993</v>
      </c>
    </row>
    <row r="1902" spans="1:11" ht="16.5" customHeight="1">
      <c r="A1902" s="722" t="s">
        <v>1897</v>
      </c>
      <c r="B1902" s="161">
        <v>153.32648</v>
      </c>
      <c r="C1902" s="161">
        <v>111.86505209999999</v>
      </c>
      <c r="D1902" s="161">
        <v>0</v>
      </c>
      <c r="E1902" s="161">
        <f t="shared" si="1"/>
        <v>111.86505209999999</v>
      </c>
      <c r="F1902" s="161">
        <f t="shared" si="2"/>
        <v>265.19153210000002</v>
      </c>
      <c r="G1902" s="161">
        <v>529.82438999999999</v>
      </c>
      <c r="H1902" s="161">
        <v>336.94968320000004</v>
      </c>
      <c r="I1902" s="161">
        <v>0.30467</v>
      </c>
      <c r="J1902" s="161">
        <f t="shared" si="3"/>
        <v>337.25435320000003</v>
      </c>
      <c r="K1902" s="161">
        <f t="shared" si="4"/>
        <v>867.07874319999996</v>
      </c>
    </row>
    <row r="1903" spans="1:11" ht="16.5" customHeight="1">
      <c r="A1903" s="169" t="s">
        <v>1891</v>
      </c>
      <c r="B1903" s="161">
        <v>60906.740709999998</v>
      </c>
      <c r="C1903" s="161">
        <v>0</v>
      </c>
      <c r="D1903" s="161">
        <v>0</v>
      </c>
      <c r="E1903" s="161">
        <f t="shared" si="1"/>
        <v>0</v>
      </c>
      <c r="F1903" s="161">
        <f t="shared" si="2"/>
        <v>60906.740709999998</v>
      </c>
      <c r="G1903" s="161">
        <v>110661.27773</v>
      </c>
      <c r="H1903" s="161">
        <v>0</v>
      </c>
      <c r="I1903" s="161">
        <v>0</v>
      </c>
      <c r="J1903" s="161">
        <f t="shared" si="3"/>
        <v>0</v>
      </c>
      <c r="K1903" s="161">
        <f t="shared" si="4"/>
        <v>110661.27773</v>
      </c>
    </row>
    <row r="1904" spans="1:11" ht="16.5" customHeight="1">
      <c r="A1904" s="722" t="s">
        <v>1898</v>
      </c>
      <c r="B1904" s="161">
        <v>60232.233699999997</v>
      </c>
      <c r="C1904" s="161">
        <v>0</v>
      </c>
      <c r="D1904" s="161">
        <v>0</v>
      </c>
      <c r="E1904" s="161">
        <f t="shared" si="1"/>
        <v>0</v>
      </c>
      <c r="F1904" s="161">
        <f t="shared" si="2"/>
        <v>60232.233699999997</v>
      </c>
      <c r="G1904" s="161">
        <v>105474.98084</v>
      </c>
      <c r="H1904" s="161">
        <v>0</v>
      </c>
      <c r="I1904" s="161">
        <v>0</v>
      </c>
      <c r="J1904" s="161">
        <f t="shared" si="3"/>
        <v>0</v>
      </c>
      <c r="K1904" s="161">
        <f t="shared" si="4"/>
        <v>105474.98084</v>
      </c>
    </row>
    <row r="1905" spans="1:11" ht="16.5" customHeight="1">
      <c r="A1905" s="722" t="s">
        <v>1899</v>
      </c>
      <c r="B1905" s="161">
        <v>674.50701000000004</v>
      </c>
      <c r="C1905" s="161">
        <v>0</v>
      </c>
      <c r="D1905" s="161">
        <v>0</v>
      </c>
      <c r="E1905" s="161">
        <f t="shared" si="1"/>
        <v>0</v>
      </c>
      <c r="F1905" s="161">
        <f t="shared" si="2"/>
        <v>674.50701000000004</v>
      </c>
      <c r="G1905" s="161">
        <v>5186.2968899999996</v>
      </c>
      <c r="H1905" s="161">
        <v>0</v>
      </c>
      <c r="I1905" s="161">
        <v>0</v>
      </c>
      <c r="J1905" s="161">
        <f t="shared" si="3"/>
        <v>0</v>
      </c>
      <c r="K1905" s="161">
        <f t="shared" si="4"/>
        <v>5186.2968899999996</v>
      </c>
    </row>
    <row r="1906" spans="1:11" ht="16.5" customHeight="1">
      <c r="A1906" s="814">
        <v>44743</v>
      </c>
      <c r="B1906" s="162">
        <f t="shared" ref="B1906:K1906" si="5">+B1907+B1908+B1914+B1915+B1920</f>
        <v>1956029.3562199988</v>
      </c>
      <c r="C1906" s="162">
        <f t="shared" si="5"/>
        <v>215884.86991232997</v>
      </c>
      <c r="D1906" s="162">
        <f t="shared" si="5"/>
        <v>68657.039920000025</v>
      </c>
      <c r="E1906" s="162">
        <f t="shared" si="5"/>
        <v>284541.90983232995</v>
      </c>
      <c r="F1906" s="162">
        <f t="shared" si="5"/>
        <v>2240571.266052329</v>
      </c>
      <c r="G1906" s="162">
        <f t="shared" si="5"/>
        <v>1981109.8062500008</v>
      </c>
      <c r="H1906" s="162">
        <f t="shared" si="5"/>
        <v>217558.46884285062</v>
      </c>
      <c r="I1906" s="162">
        <f t="shared" si="5"/>
        <v>68805.545199999993</v>
      </c>
      <c r="J1906" s="162">
        <f t="shared" si="5"/>
        <v>286364.01404285064</v>
      </c>
      <c r="K1906" s="162">
        <f t="shared" si="5"/>
        <v>2267473.8202928514</v>
      </c>
    </row>
    <row r="1907" spans="1:11" ht="16.5" customHeight="1">
      <c r="A1907" s="169" t="s">
        <v>1888</v>
      </c>
      <c r="B1907" s="161">
        <v>1553093.3884199986</v>
      </c>
      <c r="C1907" s="161">
        <v>73397.333989999999</v>
      </c>
      <c r="D1907" s="161">
        <v>68441.625220000016</v>
      </c>
      <c r="E1907" s="161">
        <f>+C1907+D1907</f>
        <v>141838.95921</v>
      </c>
      <c r="F1907" s="161">
        <f>+B1907+E1907</f>
        <v>1694932.3476299986</v>
      </c>
      <c r="G1907" s="161">
        <v>1514232.7776900008</v>
      </c>
      <c r="H1907" s="161">
        <v>75651.173050000027</v>
      </c>
      <c r="I1907" s="161">
        <v>68554.873589999988</v>
      </c>
      <c r="J1907" s="161">
        <f>+H1907+I1907</f>
        <v>144206.04664000002</v>
      </c>
      <c r="K1907" s="161">
        <f>+G1907+J1907</f>
        <v>1658438.8243300009</v>
      </c>
    </row>
    <row r="1908" spans="1:11" ht="16.5" customHeight="1">
      <c r="A1908" s="169" t="s">
        <v>1889</v>
      </c>
      <c r="B1908" s="161">
        <v>322745.67741000035</v>
      </c>
      <c r="C1908" s="161">
        <v>90392.672518129883</v>
      </c>
      <c r="D1908" s="161">
        <v>0</v>
      </c>
      <c r="E1908" s="161">
        <f t="shared" ref="E1908:E1922" si="6">+C1908+D1908</f>
        <v>90392.672518129883</v>
      </c>
      <c r="F1908" s="161">
        <f t="shared" ref="F1908:F1922" si="7">+B1908+E1908</f>
        <v>413138.34992813022</v>
      </c>
      <c r="G1908" s="161">
        <v>322984.09564999992</v>
      </c>
      <c r="H1908" s="161">
        <v>90304.857978599815</v>
      </c>
      <c r="I1908" s="161">
        <v>0</v>
      </c>
      <c r="J1908" s="161">
        <f t="shared" ref="J1908:J1922" si="8">+H1908+I1908</f>
        <v>90304.857978599815</v>
      </c>
      <c r="K1908" s="161">
        <f t="shared" ref="K1908:K1922" si="9">+G1908+J1908</f>
        <v>413288.95362859976</v>
      </c>
    </row>
    <row r="1909" spans="1:11" ht="16.5" customHeight="1">
      <c r="A1909" s="722" t="s">
        <v>1893</v>
      </c>
      <c r="B1909" s="161">
        <v>153518.56112000009</v>
      </c>
      <c r="C1909" s="161">
        <v>40629.807639999999</v>
      </c>
      <c r="D1909" s="161">
        <v>0</v>
      </c>
      <c r="E1909" s="161">
        <f t="shared" si="6"/>
        <v>40629.807639999999</v>
      </c>
      <c r="F1909" s="161">
        <f t="shared" si="7"/>
        <v>194148.3687600001</v>
      </c>
      <c r="G1909" s="161">
        <v>169457.63220999987</v>
      </c>
      <c r="H1909" s="161">
        <v>49392.653809999996</v>
      </c>
      <c r="I1909" s="161">
        <v>0</v>
      </c>
      <c r="J1909" s="161">
        <f t="shared" si="8"/>
        <v>49392.653809999996</v>
      </c>
      <c r="K1909" s="161">
        <f t="shared" si="9"/>
        <v>218850.28601999985</v>
      </c>
    </row>
    <row r="1910" spans="1:11" ht="16.5" customHeight="1">
      <c r="A1910" s="722" t="s">
        <v>1894</v>
      </c>
      <c r="B1910" s="161">
        <v>90350.643880000003</v>
      </c>
      <c r="C1910" s="161">
        <v>702.45580509999991</v>
      </c>
      <c r="D1910" s="161">
        <v>0</v>
      </c>
      <c r="E1910" s="161">
        <f t="shared" si="6"/>
        <v>702.45580509999991</v>
      </c>
      <c r="F1910" s="161">
        <f t="shared" si="7"/>
        <v>91053.099685100009</v>
      </c>
      <c r="G1910" s="161">
        <v>84655.140219999943</v>
      </c>
      <c r="H1910" s="161">
        <v>947.23448540000015</v>
      </c>
      <c r="I1910" s="161">
        <v>0</v>
      </c>
      <c r="J1910" s="161">
        <f t="shared" si="8"/>
        <v>947.23448540000015</v>
      </c>
      <c r="K1910" s="161">
        <f t="shared" si="9"/>
        <v>85602.37470539994</v>
      </c>
    </row>
    <row r="1911" spans="1:11" ht="16.5" customHeight="1">
      <c r="A1911" s="722" t="s">
        <v>1895</v>
      </c>
      <c r="B1911" s="161">
        <v>76051.181280000033</v>
      </c>
      <c r="C1911" s="161">
        <v>48554.541573229981</v>
      </c>
      <c r="D1911" s="161">
        <v>0</v>
      </c>
      <c r="E1911" s="161">
        <f t="shared" si="6"/>
        <v>48554.541573229981</v>
      </c>
      <c r="F1911" s="161">
        <f t="shared" si="7"/>
        <v>124605.72285323002</v>
      </c>
      <c r="G1911" s="161">
        <v>65544.169860000009</v>
      </c>
      <c r="H1911" s="161">
        <v>39518.172609000037</v>
      </c>
      <c r="I1911" s="161">
        <v>0</v>
      </c>
      <c r="J1911" s="161">
        <f t="shared" si="8"/>
        <v>39518.172609000037</v>
      </c>
      <c r="K1911" s="161">
        <f t="shared" si="9"/>
        <v>105062.34246900005</v>
      </c>
    </row>
    <row r="1912" spans="1:11" ht="16.5" customHeight="1">
      <c r="A1912" s="722" t="s">
        <v>1896</v>
      </c>
      <c r="B1912" s="161">
        <v>0</v>
      </c>
      <c r="C1912" s="161">
        <v>489.73341980000009</v>
      </c>
      <c r="D1912" s="161">
        <v>0</v>
      </c>
      <c r="E1912" s="161">
        <f t="shared" si="6"/>
        <v>489.73341980000009</v>
      </c>
      <c r="F1912" s="161">
        <f t="shared" si="7"/>
        <v>489.73341980000009</v>
      </c>
      <c r="G1912" s="161">
        <v>0</v>
      </c>
      <c r="H1912" s="161">
        <v>396.39245419999952</v>
      </c>
      <c r="I1912" s="161">
        <v>0</v>
      </c>
      <c r="J1912" s="161">
        <f t="shared" si="8"/>
        <v>396.39245419999952</v>
      </c>
      <c r="K1912" s="161">
        <f t="shared" si="9"/>
        <v>396.39245419999952</v>
      </c>
    </row>
    <row r="1913" spans="1:11" ht="16.5" customHeight="1">
      <c r="A1913" s="722" t="s">
        <v>1897</v>
      </c>
      <c r="B1913" s="161">
        <v>2825.2911299999996</v>
      </c>
      <c r="C1913" s="161">
        <v>16.134080000000001</v>
      </c>
      <c r="D1913" s="161">
        <v>0</v>
      </c>
      <c r="E1913" s="161">
        <f t="shared" si="6"/>
        <v>16.134080000000001</v>
      </c>
      <c r="F1913" s="161">
        <f t="shared" si="7"/>
        <v>2841.4252099999994</v>
      </c>
      <c r="G1913" s="161">
        <v>3327.1533599999998</v>
      </c>
      <c r="H1913" s="161">
        <v>50.404620000000001</v>
      </c>
      <c r="I1913" s="161">
        <v>0</v>
      </c>
      <c r="J1913" s="161">
        <f t="shared" si="8"/>
        <v>50.404620000000001</v>
      </c>
      <c r="K1913" s="161">
        <f t="shared" si="9"/>
        <v>3377.5579799999996</v>
      </c>
    </row>
    <row r="1914" spans="1:11" ht="16.5" customHeight="1">
      <c r="A1914" s="169" t="s">
        <v>1892</v>
      </c>
      <c r="B1914" s="161">
        <v>16399.4879</v>
      </c>
      <c r="C1914" s="161">
        <v>28552.000190000028</v>
      </c>
      <c r="D1914" s="161">
        <v>157.98349999999999</v>
      </c>
      <c r="E1914" s="161">
        <f t="shared" si="6"/>
        <v>28709.983690000026</v>
      </c>
      <c r="F1914" s="161">
        <f t="shared" si="7"/>
        <v>45109.47159000003</v>
      </c>
      <c r="G1914" s="161">
        <v>16375.4879</v>
      </c>
      <c r="H1914" s="161">
        <v>28542.961910000013</v>
      </c>
      <c r="I1914" s="161">
        <v>151.62015</v>
      </c>
      <c r="J1914" s="161">
        <f t="shared" si="8"/>
        <v>28694.582060000012</v>
      </c>
      <c r="K1914" s="161">
        <f t="shared" si="9"/>
        <v>45070.069960000008</v>
      </c>
    </row>
    <row r="1915" spans="1:11" ht="16.5" customHeight="1">
      <c r="A1915" s="169" t="s">
        <v>1890</v>
      </c>
      <c r="B1915" s="161">
        <v>19595.116459999976</v>
      </c>
      <c r="C1915" s="161">
        <v>23542.863214200072</v>
      </c>
      <c r="D1915" s="161">
        <v>57.431200000000011</v>
      </c>
      <c r="E1915" s="161">
        <f t="shared" si="6"/>
        <v>23600.294414200071</v>
      </c>
      <c r="F1915" s="161">
        <f t="shared" si="7"/>
        <v>43195.410874200046</v>
      </c>
      <c r="G1915" s="161">
        <v>27291.746529999939</v>
      </c>
      <c r="H1915" s="161">
        <v>23059.475904250787</v>
      </c>
      <c r="I1915" s="161">
        <v>99.051459999999992</v>
      </c>
      <c r="J1915" s="161">
        <f t="shared" si="8"/>
        <v>23158.527364250785</v>
      </c>
      <c r="K1915" s="161">
        <f t="shared" si="9"/>
        <v>50450.273894250728</v>
      </c>
    </row>
    <row r="1916" spans="1:11" ht="16.5" customHeight="1">
      <c r="A1916" s="722" t="s">
        <v>1894</v>
      </c>
      <c r="B1916" s="161">
        <v>17491.335099999993</v>
      </c>
      <c r="C1916" s="161">
        <v>2976.5497436999999</v>
      </c>
      <c r="D1916" s="161">
        <v>12.940529999999999</v>
      </c>
      <c r="E1916" s="161">
        <f t="shared" si="6"/>
        <v>2989.4902736999998</v>
      </c>
      <c r="F1916" s="161">
        <f t="shared" si="7"/>
        <v>20480.825373699994</v>
      </c>
      <c r="G1916" s="161">
        <v>25301.358950000016</v>
      </c>
      <c r="H1916" s="161">
        <v>3178.0042345000006</v>
      </c>
      <c r="I1916" s="161">
        <v>37.542209999999997</v>
      </c>
      <c r="J1916" s="161">
        <f t="shared" si="8"/>
        <v>3215.5464445000007</v>
      </c>
      <c r="K1916" s="161">
        <f t="shared" si="9"/>
        <v>28516.905394500016</v>
      </c>
    </row>
    <row r="1917" spans="1:11" ht="16.5" customHeight="1">
      <c r="A1917" s="722" t="s">
        <v>1895</v>
      </c>
      <c r="B1917" s="161">
        <v>2006.79342</v>
      </c>
      <c r="C1917" s="161">
        <v>19092.145364599979</v>
      </c>
      <c r="D1917" s="161">
        <v>32.137529999999998</v>
      </c>
      <c r="E1917" s="161">
        <f t="shared" si="6"/>
        <v>19124.282894599979</v>
      </c>
      <c r="F1917" s="161">
        <f t="shared" si="7"/>
        <v>21131.076314599981</v>
      </c>
      <c r="G1917" s="161">
        <v>808.26755999999989</v>
      </c>
      <c r="H1917" s="161">
        <v>17735.442670250737</v>
      </c>
      <c r="I1917" s="161">
        <v>34.25967</v>
      </c>
      <c r="J1917" s="161">
        <f t="shared" si="8"/>
        <v>17769.702340250737</v>
      </c>
      <c r="K1917" s="161">
        <f t="shared" si="9"/>
        <v>18577.969900250737</v>
      </c>
    </row>
    <row r="1918" spans="1:11" ht="16.5" customHeight="1">
      <c r="A1918" s="722" t="s">
        <v>1896</v>
      </c>
      <c r="B1918" s="161">
        <v>31.912939999999999</v>
      </c>
      <c r="C1918" s="161">
        <v>1361.7592859000008</v>
      </c>
      <c r="D1918" s="161">
        <v>11.41072</v>
      </c>
      <c r="E1918" s="161">
        <f t="shared" si="6"/>
        <v>1373.1700059000009</v>
      </c>
      <c r="F1918" s="161">
        <f t="shared" si="7"/>
        <v>1405.0829459000008</v>
      </c>
      <c r="G1918" s="161">
        <v>61.719450000000009</v>
      </c>
      <c r="H1918" s="161">
        <v>1982.3661395000006</v>
      </c>
      <c r="I1918" s="161">
        <v>15.85581</v>
      </c>
      <c r="J1918" s="161">
        <f t="shared" si="8"/>
        <v>1998.2219495000006</v>
      </c>
      <c r="K1918" s="161">
        <f t="shared" si="9"/>
        <v>2059.9413995000004</v>
      </c>
    </row>
    <row r="1919" spans="1:11" ht="16.5" customHeight="1">
      <c r="A1919" s="722" t="s">
        <v>1897</v>
      </c>
      <c r="B1919" s="161">
        <v>65.075000000000003</v>
      </c>
      <c r="C1919" s="161">
        <v>112.40882000000001</v>
      </c>
      <c r="D1919" s="161">
        <v>0.94242000000000004</v>
      </c>
      <c r="E1919" s="161">
        <f t="shared" si="6"/>
        <v>113.35124</v>
      </c>
      <c r="F1919" s="161">
        <f t="shared" si="7"/>
        <v>178.42624000000001</v>
      </c>
      <c r="G1919" s="161">
        <v>1120.4005700000002</v>
      </c>
      <c r="H1919" s="161">
        <v>163.66285999999997</v>
      </c>
      <c r="I1919" s="161">
        <v>11.393770000000002</v>
      </c>
      <c r="J1919" s="161">
        <f t="shared" si="8"/>
        <v>175.05662999999996</v>
      </c>
      <c r="K1919" s="161">
        <f t="shared" si="9"/>
        <v>1295.4572000000003</v>
      </c>
    </row>
    <row r="1920" spans="1:11" ht="16.5" customHeight="1">
      <c r="A1920" s="169" t="s">
        <v>1891</v>
      </c>
      <c r="B1920" s="161">
        <v>44195.686029999997</v>
      </c>
      <c r="C1920" s="161">
        <v>0</v>
      </c>
      <c r="D1920" s="161">
        <v>0</v>
      </c>
      <c r="E1920" s="161">
        <f t="shared" si="6"/>
        <v>0</v>
      </c>
      <c r="F1920" s="161">
        <f t="shared" si="7"/>
        <v>44195.686029999997</v>
      </c>
      <c r="G1920" s="161">
        <v>100225.69848000001</v>
      </c>
      <c r="H1920" s="161">
        <v>0</v>
      </c>
      <c r="I1920" s="161">
        <v>0</v>
      </c>
      <c r="J1920" s="161">
        <f t="shared" si="8"/>
        <v>0</v>
      </c>
      <c r="K1920" s="161">
        <f t="shared" si="9"/>
        <v>100225.69848000001</v>
      </c>
    </row>
    <row r="1921" spans="1:11" ht="16.5" customHeight="1">
      <c r="A1921" s="722" t="s">
        <v>1898</v>
      </c>
      <c r="B1921" s="161">
        <v>43575</v>
      </c>
      <c r="C1921" s="161">
        <v>0</v>
      </c>
      <c r="D1921" s="161">
        <v>0</v>
      </c>
      <c r="E1921" s="161">
        <f t="shared" si="6"/>
        <v>0</v>
      </c>
      <c r="F1921" s="161">
        <f t="shared" si="7"/>
        <v>43575</v>
      </c>
      <c r="G1921" s="161">
        <v>95133.665050000025</v>
      </c>
      <c r="H1921" s="161">
        <v>0</v>
      </c>
      <c r="I1921" s="161">
        <v>0</v>
      </c>
      <c r="J1921" s="161">
        <f t="shared" si="8"/>
        <v>0</v>
      </c>
      <c r="K1921" s="161">
        <f t="shared" si="9"/>
        <v>95133.665050000025</v>
      </c>
    </row>
    <row r="1922" spans="1:11" ht="16.5" customHeight="1">
      <c r="A1922" s="722" t="s">
        <v>1899</v>
      </c>
      <c r="B1922" s="161">
        <v>620.68603000000007</v>
      </c>
      <c r="C1922" s="161">
        <v>0</v>
      </c>
      <c r="D1922" s="161">
        <v>0</v>
      </c>
      <c r="E1922" s="161">
        <f t="shared" si="6"/>
        <v>0</v>
      </c>
      <c r="F1922" s="161">
        <f t="shared" si="7"/>
        <v>620.68603000000007</v>
      </c>
      <c r="G1922" s="161">
        <v>5092.0334299999995</v>
      </c>
      <c r="H1922" s="161">
        <v>0</v>
      </c>
      <c r="I1922" s="161">
        <v>0</v>
      </c>
      <c r="J1922" s="161">
        <f t="shared" si="8"/>
        <v>0</v>
      </c>
      <c r="K1922" s="161">
        <f t="shared" si="9"/>
        <v>5092.0334299999995</v>
      </c>
    </row>
    <row r="1923" spans="1:11" ht="16.5" customHeight="1">
      <c r="A1923" s="814">
        <v>44774</v>
      </c>
      <c r="B1923" s="162">
        <f t="shared" ref="B1923:K1923" si="10">+B1924+B1925+B1931+B1932+B1937</f>
        <v>2294533.8282399992</v>
      </c>
      <c r="C1923" s="162">
        <f t="shared" si="10"/>
        <v>218590.56164809989</v>
      </c>
      <c r="D1923" s="162">
        <f t="shared" si="10"/>
        <v>88931.779419999992</v>
      </c>
      <c r="E1923" s="162">
        <f t="shared" si="10"/>
        <v>307522.34106809983</v>
      </c>
      <c r="F1923" s="162">
        <f t="shared" si="10"/>
        <v>2602056.1693080994</v>
      </c>
      <c r="G1923" s="162">
        <f t="shared" si="10"/>
        <v>2429009.5261099958</v>
      </c>
      <c r="H1923" s="162">
        <f t="shared" si="10"/>
        <v>222648.17015399993</v>
      </c>
      <c r="I1923" s="162">
        <f t="shared" si="10"/>
        <v>95455.667780000003</v>
      </c>
      <c r="J1923" s="162">
        <f t="shared" si="10"/>
        <v>318103.83793400001</v>
      </c>
      <c r="K1923" s="162">
        <f t="shared" si="10"/>
        <v>2747113.3640439948</v>
      </c>
    </row>
    <row r="1924" spans="1:11" ht="16.5" customHeight="1">
      <c r="A1924" s="169" t="s">
        <v>1888</v>
      </c>
      <c r="B1924" s="161">
        <v>1816298.1810799993</v>
      </c>
      <c r="C1924" s="161">
        <v>74162.436269999991</v>
      </c>
      <c r="D1924" s="161">
        <v>88257.666060000003</v>
      </c>
      <c r="E1924" s="161">
        <v>162420.10232999999</v>
      </c>
      <c r="F1924" s="161">
        <v>1978718.2834099992</v>
      </c>
      <c r="G1924" s="161">
        <v>1877084.8412399953</v>
      </c>
      <c r="H1924" s="161">
        <v>77765.356089999987</v>
      </c>
      <c r="I1924" s="161">
        <v>94781.651390000014</v>
      </c>
      <c r="J1924" s="161">
        <v>172547.00748</v>
      </c>
      <c r="K1924" s="161">
        <v>2049631.8487199952</v>
      </c>
    </row>
    <row r="1925" spans="1:11" ht="16.5" customHeight="1">
      <c r="A1925" s="169" t="s">
        <v>1889</v>
      </c>
      <c r="B1925" s="161">
        <v>367820.64452000038</v>
      </c>
      <c r="C1925" s="161">
        <v>91423.405064599938</v>
      </c>
      <c r="D1925" s="161">
        <v>11.45</v>
      </c>
      <c r="E1925" s="161">
        <v>91434.855064599935</v>
      </c>
      <c r="F1925" s="161">
        <v>459255.49958460033</v>
      </c>
      <c r="G1925" s="161">
        <v>367268.28706000029</v>
      </c>
      <c r="H1925" s="161">
        <v>92038.90168799994</v>
      </c>
      <c r="I1925" s="161">
        <v>11.45</v>
      </c>
      <c r="J1925" s="161">
        <v>92050.351687999937</v>
      </c>
      <c r="K1925" s="161">
        <v>459318.63874800026</v>
      </c>
    </row>
    <row r="1926" spans="1:11" ht="16.5" customHeight="1">
      <c r="A1926" s="722" t="s">
        <v>1893</v>
      </c>
      <c r="B1926" s="161">
        <v>183677.89060000001</v>
      </c>
      <c r="C1926" s="161">
        <v>41833.205569999998</v>
      </c>
      <c r="D1926" s="161">
        <v>11.45</v>
      </c>
      <c r="E1926" s="161">
        <v>41844.655569999995</v>
      </c>
      <c r="F1926" s="161">
        <v>225522.54617000002</v>
      </c>
      <c r="G1926" s="161">
        <v>184195.16058000008</v>
      </c>
      <c r="H1926" s="161">
        <v>49440.101430000002</v>
      </c>
      <c r="I1926" s="161">
        <v>0</v>
      </c>
      <c r="J1926" s="161">
        <v>49440.101430000002</v>
      </c>
      <c r="K1926" s="161">
        <v>233635.26201000009</v>
      </c>
    </row>
    <row r="1927" spans="1:11" ht="16.5" customHeight="1">
      <c r="A1927" s="722" t="s">
        <v>1894</v>
      </c>
      <c r="B1927" s="161">
        <v>92648.622439999977</v>
      </c>
      <c r="C1927" s="161">
        <v>539.22500849999994</v>
      </c>
      <c r="D1927" s="161">
        <v>0</v>
      </c>
      <c r="E1927" s="161">
        <v>539.22500849999994</v>
      </c>
      <c r="F1927" s="161">
        <v>93187.847448499975</v>
      </c>
      <c r="G1927" s="161">
        <v>86164.239480000077</v>
      </c>
      <c r="H1927" s="161">
        <v>778.69981609999957</v>
      </c>
      <c r="I1927" s="161">
        <v>0</v>
      </c>
      <c r="J1927" s="161">
        <v>778.69981609999957</v>
      </c>
      <c r="K1927" s="161">
        <v>86942.93929610007</v>
      </c>
    </row>
    <row r="1928" spans="1:11" ht="16.5" customHeight="1">
      <c r="A1928" s="722" t="s">
        <v>1895</v>
      </c>
      <c r="B1928" s="161">
        <v>87956.20299000002</v>
      </c>
      <c r="C1928" s="161">
        <v>48492.275629700001</v>
      </c>
      <c r="D1928" s="161">
        <v>0</v>
      </c>
      <c r="E1928" s="161">
        <v>48492.275629700001</v>
      </c>
      <c r="F1928" s="161">
        <v>136448.47861970001</v>
      </c>
      <c r="G1928" s="161">
        <v>95097.668680000002</v>
      </c>
      <c r="H1928" s="161">
        <v>41462.871828299954</v>
      </c>
      <c r="I1928" s="161">
        <v>11.45</v>
      </c>
      <c r="J1928" s="161">
        <v>41474.321828299951</v>
      </c>
      <c r="K1928" s="161">
        <v>136571.99050829996</v>
      </c>
    </row>
    <row r="1929" spans="1:11" ht="16.5" customHeight="1">
      <c r="A1929" s="722" t="s">
        <v>1896</v>
      </c>
      <c r="B1929" s="161">
        <v>0</v>
      </c>
      <c r="C1929" s="161">
        <v>388.55742640000022</v>
      </c>
      <c r="D1929" s="161">
        <v>0</v>
      </c>
      <c r="E1929" s="161">
        <v>388.55742640000022</v>
      </c>
      <c r="F1929" s="161">
        <v>388.55742640000022</v>
      </c>
      <c r="G1929" s="161">
        <v>0</v>
      </c>
      <c r="H1929" s="161">
        <v>306.47855359999994</v>
      </c>
      <c r="I1929" s="161">
        <v>0</v>
      </c>
      <c r="J1929" s="161">
        <v>306.47855359999994</v>
      </c>
      <c r="K1929" s="161">
        <v>306.47855359999994</v>
      </c>
    </row>
    <row r="1930" spans="1:11" ht="16.5" customHeight="1">
      <c r="A1930" s="722" t="s">
        <v>1897</v>
      </c>
      <c r="B1930" s="161">
        <v>3537.9284899999998</v>
      </c>
      <c r="C1930" s="161">
        <v>170.14142999999999</v>
      </c>
      <c r="D1930" s="161">
        <v>0</v>
      </c>
      <c r="E1930" s="161">
        <v>170.14142999999999</v>
      </c>
      <c r="F1930" s="161">
        <v>3708.0699199999999</v>
      </c>
      <c r="G1930" s="161">
        <v>1811.2183200000002</v>
      </c>
      <c r="H1930" s="161">
        <v>50.750060000000005</v>
      </c>
      <c r="I1930" s="161">
        <v>0</v>
      </c>
      <c r="J1930" s="161">
        <v>50.750060000000005</v>
      </c>
      <c r="K1930" s="161">
        <v>1861.9683800000003</v>
      </c>
    </row>
    <row r="1931" spans="1:11" ht="16.5" customHeight="1">
      <c r="A1931" s="169" t="s">
        <v>1892</v>
      </c>
      <c r="B1931" s="161">
        <v>35976.470129999994</v>
      </c>
      <c r="C1931" s="161">
        <v>28012.726949999975</v>
      </c>
      <c r="D1931" s="161">
        <v>548.69526999999994</v>
      </c>
      <c r="E1931" s="161">
        <v>28561.422219999975</v>
      </c>
      <c r="F1931" s="161">
        <v>64537.892349999966</v>
      </c>
      <c r="G1931" s="161">
        <v>36060.610629999996</v>
      </c>
      <c r="H1931" s="161">
        <v>27998.395599999978</v>
      </c>
      <c r="I1931" s="161">
        <v>557.87400000000002</v>
      </c>
      <c r="J1931" s="161">
        <v>28556.269599999978</v>
      </c>
      <c r="K1931" s="161">
        <v>64616.880229999973</v>
      </c>
    </row>
    <row r="1932" spans="1:11" ht="16.5" customHeight="1">
      <c r="A1932" s="169" t="s">
        <v>1890</v>
      </c>
      <c r="B1932" s="161">
        <v>24007.817739999977</v>
      </c>
      <c r="C1932" s="161">
        <v>24991.993363499958</v>
      </c>
      <c r="D1932" s="161">
        <v>113.96809000000003</v>
      </c>
      <c r="E1932" s="161">
        <v>25105.961453499956</v>
      </c>
      <c r="F1932" s="161">
        <v>49113.779193499933</v>
      </c>
      <c r="G1932" s="161">
        <v>32462.582029999965</v>
      </c>
      <c r="H1932" s="161">
        <v>24845.516776000048</v>
      </c>
      <c r="I1932" s="161">
        <v>104.69239000000005</v>
      </c>
      <c r="J1932" s="161">
        <v>24950.209166000048</v>
      </c>
      <c r="K1932" s="161">
        <v>57412.791196000013</v>
      </c>
    </row>
    <row r="1933" spans="1:11" ht="16.5" customHeight="1">
      <c r="A1933" s="722" t="s">
        <v>1894</v>
      </c>
      <c r="B1933" s="161">
        <v>21961.496819999993</v>
      </c>
      <c r="C1933" s="161">
        <v>3109.0706231999989</v>
      </c>
      <c r="D1933" s="161">
        <v>70.968940000000003</v>
      </c>
      <c r="E1933" s="161">
        <v>3180.0395631999991</v>
      </c>
      <c r="F1933" s="161">
        <v>25141.536383199993</v>
      </c>
      <c r="G1933" s="161">
        <v>29780.000110000001</v>
      </c>
      <c r="H1933" s="161">
        <v>2849.0295221000001</v>
      </c>
      <c r="I1933" s="161">
        <v>64.486530000000002</v>
      </c>
      <c r="J1933" s="161">
        <v>2913.5160521000003</v>
      </c>
      <c r="K1933" s="161">
        <v>32693.516162100001</v>
      </c>
    </row>
    <row r="1934" spans="1:11" ht="16.5" customHeight="1">
      <c r="A1934" s="722" t="s">
        <v>1895</v>
      </c>
      <c r="B1934" s="161">
        <v>1858.5648200000001</v>
      </c>
      <c r="C1934" s="161">
        <v>20348.612972200011</v>
      </c>
      <c r="D1934" s="161">
        <v>30.973099999999999</v>
      </c>
      <c r="E1934" s="161">
        <v>20379.586072200011</v>
      </c>
      <c r="F1934" s="161">
        <v>22238.15089220001</v>
      </c>
      <c r="G1934" s="161">
        <v>795.33740999999998</v>
      </c>
      <c r="H1934" s="161">
        <v>20209.755406300003</v>
      </c>
      <c r="I1934" s="161">
        <v>24.102349999999994</v>
      </c>
      <c r="J1934" s="161">
        <v>20233.857756300004</v>
      </c>
      <c r="K1934" s="161">
        <v>21029.195166300004</v>
      </c>
    </row>
    <row r="1935" spans="1:11" ht="16.5" customHeight="1">
      <c r="A1935" s="722" t="s">
        <v>1896</v>
      </c>
      <c r="B1935" s="161">
        <v>7.5431400000000002</v>
      </c>
      <c r="C1935" s="161">
        <v>1225.5232277</v>
      </c>
      <c r="D1935" s="161">
        <v>6.7440700000000007</v>
      </c>
      <c r="E1935" s="161">
        <v>1232.2672977</v>
      </c>
      <c r="F1935" s="161">
        <v>1239.8104377</v>
      </c>
      <c r="G1935" s="161">
        <v>23.872750000000007</v>
      </c>
      <c r="H1935" s="161">
        <v>1528.1657610000002</v>
      </c>
      <c r="I1935" s="161">
        <v>11.2102</v>
      </c>
      <c r="J1935" s="161">
        <v>1539.3759610000002</v>
      </c>
      <c r="K1935" s="161">
        <v>1563.2487110000002</v>
      </c>
    </row>
    <row r="1936" spans="1:11" ht="16.5" customHeight="1">
      <c r="A1936" s="722" t="s">
        <v>1897</v>
      </c>
      <c r="B1936" s="161">
        <v>180.21296000000001</v>
      </c>
      <c r="C1936" s="161">
        <v>308.78654039999998</v>
      </c>
      <c r="D1936" s="161">
        <v>5.2819799999999999</v>
      </c>
      <c r="E1936" s="161">
        <v>314.06852039999995</v>
      </c>
      <c r="F1936" s="161">
        <v>494.28148039999996</v>
      </c>
      <c r="G1936" s="161">
        <v>1863.37176</v>
      </c>
      <c r="H1936" s="161">
        <v>258.56608660000001</v>
      </c>
      <c r="I1936" s="161">
        <v>4.8933099999999996</v>
      </c>
      <c r="J1936" s="161">
        <v>263.45939659999999</v>
      </c>
      <c r="K1936" s="161">
        <v>2126.8311566000002</v>
      </c>
    </row>
    <row r="1937" spans="1:11" ht="16.5" customHeight="1">
      <c r="A1937" s="169" t="s">
        <v>1891</v>
      </c>
      <c r="B1937" s="161">
        <v>50430.714769999991</v>
      </c>
      <c r="C1937" s="161">
        <v>0</v>
      </c>
      <c r="D1937" s="161">
        <v>0</v>
      </c>
      <c r="E1937" s="161">
        <v>0</v>
      </c>
      <c r="F1937" s="161">
        <v>50430.714769999991</v>
      </c>
      <c r="G1937" s="161">
        <v>116133.20514999999</v>
      </c>
      <c r="H1937" s="161">
        <v>0</v>
      </c>
      <c r="I1937" s="161">
        <v>0</v>
      </c>
      <c r="J1937" s="161">
        <v>0</v>
      </c>
      <c r="K1937" s="161">
        <v>116133.20514999999</v>
      </c>
    </row>
    <row r="1938" spans="1:11" ht="16.5" customHeight="1">
      <c r="A1938" s="722" t="s">
        <v>1898</v>
      </c>
      <c r="B1938" s="161">
        <v>50430.714769999999</v>
      </c>
      <c r="C1938" s="161">
        <v>0</v>
      </c>
      <c r="D1938" s="161">
        <v>0</v>
      </c>
      <c r="E1938" s="161">
        <v>0</v>
      </c>
      <c r="F1938" s="161">
        <v>50430.714769999999</v>
      </c>
      <c r="G1938" s="161">
        <v>116133.20515000005</v>
      </c>
      <c r="H1938" s="161">
        <v>0</v>
      </c>
      <c r="I1938" s="161">
        <v>0</v>
      </c>
      <c r="J1938" s="161">
        <v>0</v>
      </c>
      <c r="K1938" s="161">
        <v>116133.20515000005</v>
      </c>
    </row>
    <row r="1939" spans="1:11" ht="16.5" customHeight="1">
      <c r="A1939" s="722" t="s">
        <v>1899</v>
      </c>
      <c r="B1939" s="161">
        <v>0</v>
      </c>
      <c r="C1939" s="161">
        <v>0</v>
      </c>
      <c r="D1939" s="161">
        <v>0</v>
      </c>
      <c r="E1939" s="161">
        <v>0</v>
      </c>
      <c r="F1939" s="161">
        <v>0</v>
      </c>
      <c r="G1939" s="161">
        <v>0</v>
      </c>
      <c r="H1939" s="161">
        <v>0</v>
      </c>
      <c r="I1939" s="161">
        <v>0</v>
      </c>
      <c r="J1939" s="161">
        <v>0</v>
      </c>
      <c r="K1939" s="161">
        <v>0</v>
      </c>
    </row>
    <row r="1940" spans="1:11" ht="16.5" customHeight="1">
      <c r="A1940" s="814">
        <v>44805</v>
      </c>
      <c r="B1940" s="162">
        <f t="shared" ref="B1940:K1940" si="11">+B1941+B1942+B1948+B1949+B1954</f>
        <v>2343040.5527143008</v>
      </c>
      <c r="C1940" s="162">
        <f t="shared" si="11"/>
        <v>229883.48463978796</v>
      </c>
      <c r="D1940" s="162">
        <f t="shared" si="11"/>
        <v>101873.61706999992</v>
      </c>
      <c r="E1940" s="162">
        <f>+E1941+E1942+E1948+E1949+E1954</f>
        <v>331757.10170978791</v>
      </c>
      <c r="F1940" s="162">
        <f t="shared" si="11"/>
        <v>2674797.6544240881</v>
      </c>
      <c r="G1940" s="162">
        <f t="shared" si="11"/>
        <v>2378763.6180161037</v>
      </c>
      <c r="H1940" s="162">
        <f t="shared" si="11"/>
        <v>250203.97160332208</v>
      </c>
      <c r="I1940" s="162">
        <f t="shared" si="11"/>
        <v>95215.386732128987</v>
      </c>
      <c r="J1940" s="162">
        <f t="shared" si="11"/>
        <v>345419.35833545105</v>
      </c>
      <c r="K1940" s="162">
        <f t="shared" si="11"/>
        <v>2724182.9763515545</v>
      </c>
    </row>
    <row r="1941" spans="1:11" ht="16.5" customHeight="1">
      <c r="A1941" s="169" t="s">
        <v>1888</v>
      </c>
      <c r="B1941" s="161">
        <v>1844240.2042600003</v>
      </c>
      <c r="C1941" s="161">
        <v>76099.907959999997</v>
      </c>
      <c r="D1941" s="161">
        <v>101441.23630999992</v>
      </c>
      <c r="E1941" s="161">
        <v>177541.14426999993</v>
      </c>
      <c r="F1941" s="161">
        <v>2021781.3485300001</v>
      </c>
      <c r="G1941" s="161">
        <v>1853841.3936500028</v>
      </c>
      <c r="H1941" s="161">
        <v>79629.440949999989</v>
      </c>
      <c r="I1941" s="161">
        <v>94831.252109999987</v>
      </c>
      <c r="J1941" s="161">
        <v>174460.69305999996</v>
      </c>
      <c r="K1941" s="161">
        <v>2028302.0867100027</v>
      </c>
    </row>
    <row r="1942" spans="1:11" ht="16.5" customHeight="1">
      <c r="A1942" s="169" t="s">
        <v>1889</v>
      </c>
      <c r="B1942" s="161">
        <v>376672.50292000046</v>
      </c>
      <c r="C1942" s="161">
        <v>93858.004296987914</v>
      </c>
      <c r="D1942" s="161">
        <v>0</v>
      </c>
      <c r="E1942" s="161">
        <v>93858.004296987914</v>
      </c>
      <c r="F1942" s="161">
        <v>470530.50721698836</v>
      </c>
      <c r="G1942" s="161">
        <v>376769.64840750082</v>
      </c>
      <c r="H1942" s="161">
        <v>93698.822676254858</v>
      </c>
      <c r="I1942" s="161">
        <v>0</v>
      </c>
      <c r="J1942" s="161">
        <v>93698.822676254858</v>
      </c>
      <c r="K1942" s="161">
        <v>470468.47108375566</v>
      </c>
    </row>
    <row r="1943" spans="1:11" ht="16.5" customHeight="1">
      <c r="A1943" s="722" t="s">
        <v>1893</v>
      </c>
      <c r="B1943" s="161">
        <v>190087.67126000003</v>
      </c>
      <c r="C1943" s="161">
        <v>41987.096240000006</v>
      </c>
      <c r="D1943" s="161">
        <v>0</v>
      </c>
      <c r="E1943" s="161">
        <v>41987.096240000006</v>
      </c>
      <c r="F1943" s="161">
        <v>232074.76750000005</v>
      </c>
      <c r="G1943" s="161">
        <v>186503.6326699999</v>
      </c>
      <c r="H1943" s="161">
        <v>51099.630859999983</v>
      </c>
      <c r="I1943" s="161">
        <v>0</v>
      </c>
      <c r="J1943" s="161">
        <v>51099.630859999983</v>
      </c>
      <c r="K1943" s="161">
        <v>237603.26352999988</v>
      </c>
    </row>
    <row r="1944" spans="1:11" ht="16.5" customHeight="1">
      <c r="A1944" s="722" t="s">
        <v>1894</v>
      </c>
      <c r="B1944" s="161">
        <v>124036.70387999996</v>
      </c>
      <c r="C1944" s="161">
        <v>693.31045409999967</v>
      </c>
      <c r="D1944" s="161">
        <v>0</v>
      </c>
      <c r="E1944" s="161">
        <v>693.31045409999967</v>
      </c>
      <c r="F1944" s="161">
        <v>124730.01433409996</v>
      </c>
      <c r="G1944" s="161">
        <v>115288.88673749997</v>
      </c>
      <c r="H1944" s="161">
        <v>1129.0846379000002</v>
      </c>
      <c r="I1944" s="161">
        <v>0</v>
      </c>
      <c r="J1944" s="161">
        <v>1129.0846379000002</v>
      </c>
      <c r="K1944" s="161">
        <v>116417.97137539997</v>
      </c>
    </row>
    <row r="1945" spans="1:11" ht="16.5" customHeight="1">
      <c r="A1945" s="722" t="s">
        <v>1895</v>
      </c>
      <c r="B1945" s="161">
        <v>60198.575859999997</v>
      </c>
      <c r="C1945" s="161">
        <v>50630.254784887889</v>
      </c>
      <c r="D1945" s="161">
        <v>0</v>
      </c>
      <c r="E1945" s="161">
        <v>50630.254784887889</v>
      </c>
      <c r="F1945" s="161">
        <v>110828.83064488789</v>
      </c>
      <c r="G1945" s="161">
        <v>73714.451780000018</v>
      </c>
      <c r="H1945" s="161">
        <v>41110.519750154846</v>
      </c>
      <c r="I1945" s="161">
        <v>0</v>
      </c>
      <c r="J1945" s="161">
        <v>41110.519750154846</v>
      </c>
      <c r="K1945" s="161">
        <v>114824.97153015487</v>
      </c>
    </row>
    <row r="1946" spans="1:11" ht="16.5" customHeight="1">
      <c r="A1946" s="722" t="s">
        <v>1896</v>
      </c>
      <c r="B1946" s="161">
        <v>0</v>
      </c>
      <c r="C1946" s="161">
        <v>401.33875539999991</v>
      </c>
      <c r="D1946" s="161">
        <v>0</v>
      </c>
      <c r="E1946" s="161">
        <v>401.33875539999991</v>
      </c>
      <c r="F1946" s="161">
        <v>401.33875539999991</v>
      </c>
      <c r="G1946" s="161">
        <v>0</v>
      </c>
      <c r="H1946" s="161">
        <v>301.74510819999995</v>
      </c>
      <c r="I1946" s="161">
        <v>0</v>
      </c>
      <c r="J1946" s="161">
        <v>301.74510819999995</v>
      </c>
      <c r="K1946" s="161">
        <v>301.74510819999995</v>
      </c>
    </row>
    <row r="1947" spans="1:11" ht="16.5" customHeight="1">
      <c r="A1947" s="722" t="s">
        <v>1897</v>
      </c>
      <c r="B1947" s="161">
        <v>2349.5519199999994</v>
      </c>
      <c r="C1947" s="161">
        <v>146.0040626</v>
      </c>
      <c r="D1947" s="161">
        <v>0</v>
      </c>
      <c r="E1947" s="161">
        <v>146.0040626</v>
      </c>
      <c r="F1947" s="161">
        <v>2495.5559825999994</v>
      </c>
      <c r="G1947" s="161">
        <v>1262.67722</v>
      </c>
      <c r="H1947" s="161">
        <v>57.842320000000008</v>
      </c>
      <c r="I1947" s="161">
        <v>0</v>
      </c>
      <c r="J1947" s="161">
        <v>57.842320000000008</v>
      </c>
      <c r="K1947" s="161">
        <v>1320.51954</v>
      </c>
    </row>
    <row r="1948" spans="1:11" ht="16.5" customHeight="1">
      <c r="A1948" s="169" t="s">
        <v>1892</v>
      </c>
      <c r="B1948" s="161">
        <v>33759.873189999998</v>
      </c>
      <c r="C1948" s="161">
        <v>32484.266770000009</v>
      </c>
      <c r="D1948" s="161">
        <v>342.89010999999999</v>
      </c>
      <c r="E1948" s="161">
        <v>32827.15688000001</v>
      </c>
      <c r="F1948" s="161">
        <v>66587.030070000008</v>
      </c>
      <c r="G1948" s="161">
        <v>33914.873189999998</v>
      </c>
      <c r="H1948" s="161">
        <v>32441.960930000016</v>
      </c>
      <c r="I1948" s="161">
        <v>285.27509999999995</v>
      </c>
      <c r="J1948" s="161">
        <v>32727.236030000015</v>
      </c>
      <c r="K1948" s="161">
        <v>66642.109220000013</v>
      </c>
    </row>
    <row r="1949" spans="1:11" ht="16.5" customHeight="1">
      <c r="A1949" s="169" t="s">
        <v>1890</v>
      </c>
      <c r="B1949" s="161">
        <v>19878.259054300015</v>
      </c>
      <c r="C1949" s="161">
        <v>27441.305612800039</v>
      </c>
      <c r="D1949" s="161">
        <v>89.490650000000016</v>
      </c>
      <c r="E1949" s="161">
        <v>27530.796262800039</v>
      </c>
      <c r="F1949" s="161">
        <v>47409.05531710005</v>
      </c>
      <c r="G1949" s="161">
        <v>31528.482718600004</v>
      </c>
      <c r="H1949" s="161">
        <v>44433.747047067205</v>
      </c>
      <c r="I1949" s="161">
        <v>98.859522129008212</v>
      </c>
      <c r="J1949" s="161">
        <v>44532.606569196214</v>
      </c>
      <c r="K1949" s="161">
        <v>76061.089287796218</v>
      </c>
    </row>
    <row r="1950" spans="1:11" ht="16.5" customHeight="1">
      <c r="A1950" s="722" t="s">
        <v>1894</v>
      </c>
      <c r="B1950" s="161">
        <v>18826.87803330001</v>
      </c>
      <c r="C1950" s="161">
        <v>3843.0312883999991</v>
      </c>
      <c r="D1950" s="161">
        <v>55.617869999999996</v>
      </c>
      <c r="E1950" s="161">
        <v>3898.6491583999991</v>
      </c>
      <c r="F1950" s="161">
        <v>22725.52719170001</v>
      </c>
      <c r="G1950" s="161">
        <v>29423.020923599986</v>
      </c>
      <c r="H1950" s="161">
        <v>3725.2088611999984</v>
      </c>
      <c r="I1950" s="161">
        <v>57.24660999999999</v>
      </c>
      <c r="J1950" s="161">
        <v>3782.4554711999986</v>
      </c>
      <c r="K1950" s="161">
        <v>33205.476394799982</v>
      </c>
    </row>
    <row r="1951" spans="1:11" ht="16.5" customHeight="1">
      <c r="A1951" s="722" t="s">
        <v>1895</v>
      </c>
      <c r="B1951" s="161">
        <v>837.39408679999997</v>
      </c>
      <c r="C1951" s="161">
        <v>22054.337619100006</v>
      </c>
      <c r="D1951" s="161">
        <v>21.088720000000002</v>
      </c>
      <c r="E1951" s="161">
        <v>22075.426339100006</v>
      </c>
      <c r="F1951" s="161">
        <v>22912.820425900005</v>
      </c>
      <c r="G1951" s="161">
        <v>569.20737680000025</v>
      </c>
      <c r="H1951" s="161">
        <v>38917.055658600002</v>
      </c>
      <c r="I1951" s="161">
        <v>29.160202129008212</v>
      </c>
      <c r="J1951" s="161">
        <v>38946.215860729011</v>
      </c>
      <c r="K1951" s="161">
        <v>39515.423237529008</v>
      </c>
    </row>
    <row r="1952" spans="1:11" ht="16.5" customHeight="1">
      <c r="A1952" s="722" t="s">
        <v>1896</v>
      </c>
      <c r="B1952" s="161">
        <v>11.707504199999997</v>
      </c>
      <c r="C1952" s="161">
        <v>1371.7553783000001</v>
      </c>
      <c r="D1952" s="161">
        <v>12.784060000000002</v>
      </c>
      <c r="E1952" s="161">
        <v>1384.5394383</v>
      </c>
      <c r="F1952" s="161">
        <v>1396.2469424999999</v>
      </c>
      <c r="G1952" s="161">
        <v>26.938268199999992</v>
      </c>
      <c r="H1952" s="161">
        <v>1604.2781251671474</v>
      </c>
      <c r="I1952" s="161">
        <v>12.452710000000002</v>
      </c>
      <c r="J1952" s="161">
        <v>1616.7308351671475</v>
      </c>
      <c r="K1952" s="161">
        <v>1643.6691033671475</v>
      </c>
    </row>
    <row r="1953" spans="1:11" ht="16.5" customHeight="1">
      <c r="A1953" s="722" t="s">
        <v>1897</v>
      </c>
      <c r="B1953" s="161">
        <v>202.27942999999999</v>
      </c>
      <c r="C1953" s="161">
        <v>172.13417699999997</v>
      </c>
      <c r="D1953" s="161">
        <v>0</v>
      </c>
      <c r="E1953" s="161">
        <v>172.13417699999997</v>
      </c>
      <c r="F1953" s="161">
        <v>374.41360699999996</v>
      </c>
      <c r="G1953" s="161">
        <v>1509.3161499999999</v>
      </c>
      <c r="H1953" s="161">
        <v>187.20440210000001</v>
      </c>
      <c r="I1953" s="161">
        <v>0</v>
      </c>
      <c r="J1953" s="161">
        <v>187.20440210000001</v>
      </c>
      <c r="K1953" s="161">
        <v>1696.5205520999998</v>
      </c>
    </row>
    <row r="1954" spans="1:11" ht="16.5" customHeight="1">
      <c r="A1954" s="169" t="s">
        <v>1891</v>
      </c>
      <c r="B1954" s="161">
        <v>68489.71329</v>
      </c>
      <c r="C1954" s="161">
        <v>0</v>
      </c>
      <c r="D1954" s="161">
        <v>0</v>
      </c>
      <c r="E1954" s="161">
        <v>0</v>
      </c>
      <c r="F1954" s="161">
        <v>68489.71329</v>
      </c>
      <c r="G1954" s="161">
        <v>82709.220050000004</v>
      </c>
      <c r="H1954" s="161">
        <v>0</v>
      </c>
      <c r="I1954" s="161">
        <v>0</v>
      </c>
      <c r="J1954" s="161">
        <v>0</v>
      </c>
      <c r="K1954" s="161">
        <v>82709.220050000004</v>
      </c>
    </row>
    <row r="1955" spans="1:11" ht="16.5" customHeight="1">
      <c r="A1955" s="722" t="s">
        <v>1898</v>
      </c>
      <c r="B1955" s="161">
        <v>67674.066290000002</v>
      </c>
      <c r="C1955" s="161">
        <v>0</v>
      </c>
      <c r="D1955" s="161">
        <v>0</v>
      </c>
      <c r="E1955" s="161">
        <v>0</v>
      </c>
      <c r="F1955" s="161">
        <v>67674.066290000002</v>
      </c>
      <c r="G1955" s="161">
        <v>77709.220050000004</v>
      </c>
      <c r="H1955" s="161">
        <v>0</v>
      </c>
      <c r="I1955" s="161">
        <v>0</v>
      </c>
      <c r="J1955" s="161">
        <v>0</v>
      </c>
      <c r="K1955" s="161">
        <v>77709.220050000004</v>
      </c>
    </row>
    <row r="1956" spans="1:11" ht="16.5" customHeight="1">
      <c r="A1956" s="722" t="s">
        <v>1899</v>
      </c>
      <c r="B1956" s="161">
        <v>815.64699999999993</v>
      </c>
      <c r="C1956" s="161">
        <v>0</v>
      </c>
      <c r="D1956" s="161">
        <v>0</v>
      </c>
      <c r="E1956" s="161">
        <v>0</v>
      </c>
      <c r="F1956" s="161">
        <v>815.64699999999993</v>
      </c>
      <c r="G1956" s="161">
        <v>5000</v>
      </c>
      <c r="H1956" s="161">
        <v>0</v>
      </c>
      <c r="I1956" s="161">
        <v>0</v>
      </c>
      <c r="J1956" s="161">
        <v>0</v>
      </c>
      <c r="K1956" s="161">
        <v>5000</v>
      </c>
    </row>
    <row r="1957" spans="1:11" ht="16.5" customHeight="1">
      <c r="A1957" s="814">
        <v>44835</v>
      </c>
      <c r="B1957" s="162">
        <f>+B1958+B1959+B1965+B1966+B1971</f>
        <v>2002306.5947989626</v>
      </c>
      <c r="C1957" s="162">
        <f>+C1958+C1959+C1965+C1966+C1971</f>
        <v>222811.1860863147</v>
      </c>
      <c r="D1957" s="162">
        <f>+D1958+D1959+D1965+D1966+D1971</f>
        <v>90834.957500000048</v>
      </c>
      <c r="E1957" s="162">
        <f>+E1958+E1959+E1965+E1966+E1971</f>
        <v>313646.14358631475</v>
      </c>
      <c r="F1957" s="162">
        <f t="shared" ref="F1957:K1957" si="12">+F1958+F1959+F1965+F1966+F1971</f>
        <v>2315952.7383852773</v>
      </c>
      <c r="G1957" s="162">
        <f t="shared" si="12"/>
        <v>2122360.9416200002</v>
      </c>
      <c r="H1957" s="162">
        <f t="shared" si="12"/>
        <v>227640.34351959333</v>
      </c>
      <c r="I1957" s="162">
        <f t="shared" si="12"/>
        <v>100732.43801</v>
      </c>
      <c r="J1957" s="162">
        <f t="shared" si="12"/>
        <v>328372.7815295934</v>
      </c>
      <c r="K1957" s="162">
        <f t="shared" si="12"/>
        <v>2450733.7231495935</v>
      </c>
    </row>
    <row r="1958" spans="1:11" ht="16.5" customHeight="1">
      <c r="A1958" s="169" t="s">
        <v>1888</v>
      </c>
      <c r="B1958" s="161">
        <v>1667075.5542800007</v>
      </c>
      <c r="C1958" s="161">
        <v>68603.178419999997</v>
      </c>
      <c r="D1958" s="161">
        <v>90473.422410000043</v>
      </c>
      <c r="E1958" s="161">
        <v>159076.60083000004</v>
      </c>
      <c r="F1958" s="161">
        <v>1826152.1551100009</v>
      </c>
      <c r="G1958" s="161">
        <v>1723964.56283</v>
      </c>
      <c r="H1958" s="161">
        <v>76277.015500000009</v>
      </c>
      <c r="I1958" s="161">
        <v>90698.641640000002</v>
      </c>
      <c r="J1958" s="161">
        <v>166975.65714000002</v>
      </c>
      <c r="K1958" s="161">
        <v>1890940.21997</v>
      </c>
    </row>
    <row r="1959" spans="1:11" ht="16.5" customHeight="1">
      <c r="A1959" s="169" t="s">
        <v>1889</v>
      </c>
      <c r="B1959" s="161">
        <v>224317.14435999995</v>
      </c>
      <c r="C1959" s="161">
        <v>97460.264450200135</v>
      </c>
      <c r="D1959" s="161">
        <v>0</v>
      </c>
      <c r="E1959" s="161">
        <v>97460.264450200135</v>
      </c>
      <c r="F1959" s="161">
        <v>321777.40881020005</v>
      </c>
      <c r="G1959" s="161">
        <v>225222.56169999993</v>
      </c>
      <c r="H1959" s="161">
        <v>95738.464698100099</v>
      </c>
      <c r="I1959" s="161">
        <v>0</v>
      </c>
      <c r="J1959" s="161">
        <v>95738.464698100099</v>
      </c>
      <c r="K1959" s="161">
        <v>320961.02639810002</v>
      </c>
    </row>
    <row r="1960" spans="1:11" ht="16.5" customHeight="1">
      <c r="A1960" s="722" t="s">
        <v>1893</v>
      </c>
      <c r="B1960" s="161">
        <v>119946.67187999997</v>
      </c>
      <c r="C1960" s="161">
        <v>42649.63150000001</v>
      </c>
      <c r="D1960" s="161">
        <v>0</v>
      </c>
      <c r="E1960" s="161">
        <v>42649.63150000001</v>
      </c>
      <c r="F1960" s="161">
        <v>162596.30337999997</v>
      </c>
      <c r="G1960" s="161">
        <v>104481.16230000001</v>
      </c>
      <c r="H1960" s="161">
        <v>54709.877</v>
      </c>
      <c r="I1960" s="161">
        <v>0</v>
      </c>
      <c r="J1960" s="161">
        <v>54709.877</v>
      </c>
      <c r="K1960" s="161">
        <v>159191.0393</v>
      </c>
    </row>
    <row r="1961" spans="1:11" ht="16.5" customHeight="1">
      <c r="A1961" s="722" t="s">
        <v>1894</v>
      </c>
      <c r="B1961" s="161">
        <v>42382.853839999989</v>
      </c>
      <c r="C1961" s="161">
        <v>417.71060960000017</v>
      </c>
      <c r="D1961" s="161">
        <v>0</v>
      </c>
      <c r="E1961" s="161">
        <v>417.71060960000017</v>
      </c>
      <c r="F1961" s="161">
        <v>42800.564449599988</v>
      </c>
      <c r="G1961" s="161">
        <v>46763.282030000002</v>
      </c>
      <c r="H1961" s="161">
        <v>834.23428839999997</v>
      </c>
      <c r="I1961" s="161">
        <v>0</v>
      </c>
      <c r="J1961" s="161">
        <v>834.23428839999997</v>
      </c>
      <c r="K1961" s="161">
        <v>47597.516318400005</v>
      </c>
    </row>
    <row r="1962" spans="1:11" ht="16.5" customHeight="1">
      <c r="A1962" s="722" t="s">
        <v>1895</v>
      </c>
      <c r="B1962" s="161">
        <v>60199.183200000043</v>
      </c>
      <c r="C1962" s="161">
        <v>53947.993473499955</v>
      </c>
      <c r="D1962" s="161">
        <v>0</v>
      </c>
      <c r="E1962" s="161">
        <v>53947.993473499955</v>
      </c>
      <c r="F1962" s="161">
        <v>114147.1766735</v>
      </c>
      <c r="G1962" s="161">
        <v>72493.819329999998</v>
      </c>
      <c r="H1962" s="161">
        <v>39794.53376139998</v>
      </c>
      <c r="I1962" s="161">
        <v>0</v>
      </c>
      <c r="J1962" s="161">
        <v>39794.53376139998</v>
      </c>
      <c r="K1962" s="161">
        <v>112288.35309139997</v>
      </c>
    </row>
    <row r="1963" spans="1:11" ht="16.5" customHeight="1">
      <c r="A1963" s="722" t="s">
        <v>1896</v>
      </c>
      <c r="B1963" s="161">
        <v>0</v>
      </c>
      <c r="C1963" s="161">
        <v>437.61202710000009</v>
      </c>
      <c r="D1963" s="161">
        <v>0</v>
      </c>
      <c r="E1963" s="161">
        <v>437.61202710000009</v>
      </c>
      <c r="F1963" s="161">
        <v>437.61202710000009</v>
      </c>
      <c r="G1963" s="161">
        <v>0</v>
      </c>
      <c r="H1963" s="161">
        <v>376.24570829999982</v>
      </c>
      <c r="I1963" s="161">
        <v>0</v>
      </c>
      <c r="J1963" s="161">
        <v>376.24570829999982</v>
      </c>
      <c r="K1963" s="161">
        <v>376.24570829999982</v>
      </c>
    </row>
    <row r="1964" spans="1:11" ht="16.5" customHeight="1">
      <c r="A1964" s="722" t="s">
        <v>1897</v>
      </c>
      <c r="B1964" s="161">
        <v>1788.4354400000002</v>
      </c>
      <c r="C1964" s="161">
        <v>7.2699500000000006</v>
      </c>
      <c r="D1964" s="161">
        <v>0</v>
      </c>
      <c r="E1964" s="161">
        <v>7.2699500000000006</v>
      </c>
      <c r="F1964" s="161">
        <v>1795.7053900000003</v>
      </c>
      <c r="G1964" s="161">
        <v>1484.2980399999997</v>
      </c>
      <c r="H1964" s="161">
        <v>23.57394</v>
      </c>
      <c r="I1964" s="161">
        <v>0</v>
      </c>
      <c r="J1964" s="161">
        <v>23.57394</v>
      </c>
      <c r="K1964" s="161">
        <v>1507.8719799999997</v>
      </c>
    </row>
    <row r="1965" spans="1:11" ht="16.5" customHeight="1">
      <c r="A1965" s="169" t="s">
        <v>1892</v>
      </c>
      <c r="B1965" s="161">
        <v>26289.359770000003</v>
      </c>
      <c r="C1965" s="161">
        <v>32613.053959999983</v>
      </c>
      <c r="D1965" s="161">
        <v>247.89305000000002</v>
      </c>
      <c r="E1965" s="161">
        <v>32860.947009999982</v>
      </c>
      <c r="F1965" s="161">
        <v>59150.306779999984</v>
      </c>
      <c r="G1965" s="161">
        <v>26375.759770000004</v>
      </c>
      <c r="H1965" s="161">
        <v>32611.197029999988</v>
      </c>
      <c r="I1965" s="161">
        <v>247.68899999999999</v>
      </c>
      <c r="J1965" s="161">
        <v>32858.886029999987</v>
      </c>
      <c r="K1965" s="161">
        <v>59234.645799999991</v>
      </c>
    </row>
    <row r="1966" spans="1:11" ht="16.5" customHeight="1">
      <c r="A1966" s="169" t="s">
        <v>1890</v>
      </c>
      <c r="B1966" s="161">
        <v>31612.13899896172</v>
      </c>
      <c r="C1966" s="161">
        <v>24134.689256114576</v>
      </c>
      <c r="D1966" s="161">
        <v>113.64203999999999</v>
      </c>
      <c r="E1966" s="161">
        <v>24248.331296114575</v>
      </c>
      <c r="F1966" s="161">
        <v>55860.470295076295</v>
      </c>
      <c r="G1966" s="161">
        <v>26086.395010000004</v>
      </c>
      <c r="H1966" s="161">
        <v>23013.666291493242</v>
      </c>
      <c r="I1966" s="161">
        <v>9786.1073699999997</v>
      </c>
      <c r="J1966" s="161">
        <v>32799.773661493244</v>
      </c>
      <c r="K1966" s="161">
        <v>58886.168671493244</v>
      </c>
    </row>
    <row r="1967" spans="1:11" ht="16.5" customHeight="1">
      <c r="A1967" s="722" t="s">
        <v>1894</v>
      </c>
      <c r="B1967" s="161">
        <v>29103.665300000001</v>
      </c>
      <c r="C1967" s="161">
        <v>3623.1017735720425</v>
      </c>
      <c r="D1967" s="161">
        <v>87.853750000000005</v>
      </c>
      <c r="E1967" s="161">
        <v>3710.9555235720427</v>
      </c>
      <c r="F1967" s="161">
        <v>32814.620823572041</v>
      </c>
      <c r="G1967" s="161">
        <v>24718.876979999983</v>
      </c>
      <c r="H1967" s="161">
        <v>3823.1679582731736</v>
      </c>
      <c r="I1967" s="161">
        <v>9758.2734299999975</v>
      </c>
      <c r="J1967" s="161">
        <v>13581.441388273171</v>
      </c>
      <c r="K1967" s="161">
        <v>38300.318368273154</v>
      </c>
    </row>
    <row r="1968" spans="1:11" ht="16.5" customHeight="1">
      <c r="A1968" s="722" t="s">
        <v>1895</v>
      </c>
      <c r="B1968" s="161">
        <v>2361.1409389617024</v>
      </c>
      <c r="C1968" s="161">
        <v>18891.012879342547</v>
      </c>
      <c r="D1968" s="161">
        <v>10.28177</v>
      </c>
      <c r="E1968" s="161">
        <v>18901.294649342548</v>
      </c>
      <c r="F1968" s="161">
        <v>21262.435588304252</v>
      </c>
      <c r="G1968" s="161">
        <v>714.55180000000087</v>
      </c>
      <c r="H1968" s="161">
        <v>17310.9555234201</v>
      </c>
      <c r="I1968" s="161">
        <v>12.115139999999998</v>
      </c>
      <c r="J1968" s="161">
        <v>17323.070663420101</v>
      </c>
      <c r="K1968" s="161">
        <v>18037.622463420103</v>
      </c>
    </row>
    <row r="1969" spans="1:11" ht="16.5" customHeight="1">
      <c r="A1969" s="722" t="s">
        <v>1896</v>
      </c>
      <c r="B1969" s="161">
        <v>12.283280000000001</v>
      </c>
      <c r="C1969" s="161">
        <v>1450.6374409999989</v>
      </c>
      <c r="D1969" s="161">
        <v>13.99756</v>
      </c>
      <c r="E1969" s="161">
        <v>1464.635000999999</v>
      </c>
      <c r="F1969" s="161">
        <v>1476.9182809999991</v>
      </c>
      <c r="G1969" s="161">
        <v>20.739059999999995</v>
      </c>
      <c r="H1969" s="161">
        <v>1720.3891434999987</v>
      </c>
      <c r="I1969" s="161">
        <v>14.407959999999999</v>
      </c>
      <c r="J1969" s="161">
        <v>1734.7971034999987</v>
      </c>
      <c r="K1969" s="161">
        <v>1755.5361634999986</v>
      </c>
    </row>
    <row r="1970" spans="1:11" ht="16.5" customHeight="1">
      <c r="A1970" s="722" t="s">
        <v>1897</v>
      </c>
      <c r="B1970" s="161">
        <v>135.04947999999999</v>
      </c>
      <c r="C1970" s="161">
        <v>169.93716220000002</v>
      </c>
      <c r="D1970" s="161">
        <v>1.5089600000000001</v>
      </c>
      <c r="E1970" s="161">
        <v>171.44612220000002</v>
      </c>
      <c r="F1970" s="161">
        <v>306.49560220000001</v>
      </c>
      <c r="G1970" s="161">
        <v>632.22717000000011</v>
      </c>
      <c r="H1970" s="161">
        <v>159.1536663</v>
      </c>
      <c r="I1970" s="161">
        <v>1.31084</v>
      </c>
      <c r="J1970" s="161">
        <v>160.46450630000001</v>
      </c>
      <c r="K1970" s="161">
        <v>792.69167630000015</v>
      </c>
    </row>
    <row r="1971" spans="1:11" ht="16.5" customHeight="1">
      <c r="A1971" s="169" t="s">
        <v>1891</v>
      </c>
      <c r="B1971" s="161">
        <v>53012.397389999998</v>
      </c>
      <c r="C1971" s="161">
        <v>0</v>
      </c>
      <c r="D1971" s="161">
        <v>0</v>
      </c>
      <c r="E1971" s="161">
        <v>0</v>
      </c>
      <c r="F1971" s="161">
        <v>53012.397389999998</v>
      </c>
      <c r="G1971" s="161">
        <v>120711.66231</v>
      </c>
      <c r="H1971" s="161">
        <v>0</v>
      </c>
      <c r="I1971" s="161">
        <v>0</v>
      </c>
      <c r="J1971" s="161">
        <v>0</v>
      </c>
      <c r="K1971" s="161">
        <v>120711.66231</v>
      </c>
    </row>
    <row r="1972" spans="1:11" ht="16.5" customHeight="1">
      <c r="A1972" s="722" t="s">
        <v>1898</v>
      </c>
      <c r="B1972" s="161">
        <v>53012.397389999998</v>
      </c>
      <c r="C1972" s="161">
        <v>0</v>
      </c>
      <c r="D1972" s="161">
        <v>0</v>
      </c>
      <c r="E1972" s="161">
        <v>0</v>
      </c>
      <c r="F1972" s="161">
        <v>53012.397389999998</v>
      </c>
      <c r="G1972" s="161">
        <v>120711.66231</v>
      </c>
      <c r="H1972" s="161">
        <v>0</v>
      </c>
      <c r="I1972" s="161">
        <v>0</v>
      </c>
      <c r="J1972" s="161">
        <v>0</v>
      </c>
      <c r="K1972" s="161">
        <v>120711.66231</v>
      </c>
    </row>
    <row r="1973" spans="1:11" ht="16.5" customHeight="1">
      <c r="A1973" s="722" t="s">
        <v>1899</v>
      </c>
      <c r="B1973" s="161">
        <v>0</v>
      </c>
      <c r="C1973" s="161">
        <v>0</v>
      </c>
      <c r="D1973" s="161">
        <v>0</v>
      </c>
      <c r="E1973" s="161">
        <v>0</v>
      </c>
      <c r="F1973" s="161">
        <v>0</v>
      </c>
      <c r="G1973" s="161">
        <v>0</v>
      </c>
      <c r="H1973" s="161">
        <v>0</v>
      </c>
      <c r="I1973" s="161">
        <v>0</v>
      </c>
      <c r="J1973" s="161">
        <v>0</v>
      </c>
      <c r="K1973" s="161">
        <v>0</v>
      </c>
    </row>
    <row r="1974" spans="1:11" ht="16.5" customHeight="1">
      <c r="A1974" s="814">
        <v>44866</v>
      </c>
      <c r="B1974" s="162">
        <f>+B1975+B1976+B1982+B1983+B1988</f>
        <v>2102869.3280406995</v>
      </c>
      <c r="C1974" s="162">
        <f>+C1975+C1976+C1982+C1983+C1988</f>
        <v>234030.02001370568</v>
      </c>
      <c r="D1974" s="162">
        <f>+D1975+D1976+D1982+D1983+D1988</f>
        <v>57676.005650000014</v>
      </c>
      <c r="E1974" s="162">
        <f>+E1975+E1976+E1982+E1983+E1988</f>
        <v>291706.02566370572</v>
      </c>
      <c r="F1974" s="162">
        <f t="shared" ref="F1974:K1974" si="13">+F1975+F1976+F1982+F1983+F1988</f>
        <v>2394575.353704405</v>
      </c>
      <c r="G1974" s="162">
        <f t="shared" si="13"/>
        <v>2232958.9411267978</v>
      </c>
      <c r="H1974" s="162">
        <f t="shared" si="13"/>
        <v>237605.88851288083</v>
      </c>
      <c r="I1974" s="162">
        <f t="shared" si="13"/>
        <v>55178.063990000002</v>
      </c>
      <c r="J1974" s="162">
        <f t="shared" si="13"/>
        <v>292783.95250288083</v>
      </c>
      <c r="K1974" s="162">
        <f t="shared" si="13"/>
        <v>2525742.893629679</v>
      </c>
    </row>
    <row r="1975" spans="1:11" ht="16.5" customHeight="1">
      <c r="A1975" s="169" t="s">
        <v>1888</v>
      </c>
      <c r="B1975" s="161">
        <v>1746538.6315599994</v>
      </c>
      <c r="C1975" s="161">
        <v>74229.841489999992</v>
      </c>
      <c r="D1975" s="161">
        <v>57490.991880000016</v>
      </c>
      <c r="E1975" s="161">
        <v>131720.83337000001</v>
      </c>
      <c r="F1975" s="161">
        <v>1878259.4649299993</v>
      </c>
      <c r="G1975" s="161">
        <v>1837014.1948199978</v>
      </c>
      <c r="H1975" s="161">
        <v>79745.865250000003</v>
      </c>
      <c r="I1975" s="161">
        <v>55020.351979999999</v>
      </c>
      <c r="J1975" s="161">
        <v>134766.21723000001</v>
      </c>
      <c r="K1975" s="161">
        <v>1971780.4120499978</v>
      </c>
    </row>
    <row r="1976" spans="1:11" ht="16.5" customHeight="1">
      <c r="A1976" s="169" t="s">
        <v>1889</v>
      </c>
      <c r="B1976" s="161">
        <v>261868.56957390017</v>
      </c>
      <c r="C1976" s="161">
        <v>101636.37895360007</v>
      </c>
      <c r="D1976" s="161">
        <v>0</v>
      </c>
      <c r="E1976" s="161">
        <v>101636.37895360007</v>
      </c>
      <c r="F1976" s="161">
        <v>363504.94852750027</v>
      </c>
      <c r="G1976" s="161">
        <v>261730.89606850001</v>
      </c>
      <c r="H1976" s="161">
        <v>101397.50318320014</v>
      </c>
      <c r="I1976" s="161">
        <v>0</v>
      </c>
      <c r="J1976" s="161">
        <v>101397.50318320014</v>
      </c>
      <c r="K1976" s="161">
        <v>363128.39925170015</v>
      </c>
    </row>
    <row r="1977" spans="1:11" ht="16.5" customHeight="1">
      <c r="A1977" s="722" t="s">
        <v>1893</v>
      </c>
      <c r="B1977" s="161">
        <v>124867.06204000003</v>
      </c>
      <c r="C1977" s="161">
        <v>41821.639660000008</v>
      </c>
      <c r="D1977" s="161">
        <v>0</v>
      </c>
      <c r="E1977" s="161">
        <v>41821.639660000008</v>
      </c>
      <c r="F1977" s="161">
        <v>166688.70170000003</v>
      </c>
      <c r="G1977" s="161">
        <v>136935.41456999994</v>
      </c>
      <c r="H1977" s="161">
        <v>59331.460859999992</v>
      </c>
      <c r="I1977" s="161">
        <v>0</v>
      </c>
      <c r="J1977" s="161">
        <v>59331.460859999992</v>
      </c>
      <c r="K1977" s="161">
        <v>196266.87542999993</v>
      </c>
    </row>
    <row r="1978" spans="1:11" ht="16.5" customHeight="1">
      <c r="A1978" s="722" t="s">
        <v>1894</v>
      </c>
      <c r="B1978" s="161">
        <v>65077.440503899998</v>
      </c>
      <c r="C1978" s="161">
        <v>536.72025720000022</v>
      </c>
      <c r="D1978" s="161">
        <v>0</v>
      </c>
      <c r="E1978" s="161">
        <v>536.72025720000022</v>
      </c>
      <c r="F1978" s="161">
        <v>65614.160761099993</v>
      </c>
      <c r="G1978" s="161">
        <v>59652.08503850003</v>
      </c>
      <c r="H1978" s="161">
        <v>629.71864889999983</v>
      </c>
      <c r="I1978" s="161">
        <v>0</v>
      </c>
      <c r="J1978" s="161">
        <v>629.71864889999983</v>
      </c>
      <c r="K1978" s="161">
        <v>60281.803687400032</v>
      </c>
    </row>
    <row r="1979" spans="1:11" ht="16.5" customHeight="1">
      <c r="A1979" s="722" t="s">
        <v>1895</v>
      </c>
      <c r="B1979" s="161">
        <v>69085.551420000003</v>
      </c>
      <c r="C1979" s="161">
        <v>58863.19551189999</v>
      </c>
      <c r="D1979" s="161">
        <v>0</v>
      </c>
      <c r="E1979" s="161">
        <v>58863.19551189999</v>
      </c>
      <c r="F1979" s="161">
        <v>127948.74693189999</v>
      </c>
      <c r="G1979" s="161">
        <v>63141.339139999996</v>
      </c>
      <c r="H1979" s="161">
        <v>40882.448113599974</v>
      </c>
      <c r="I1979" s="161">
        <v>0</v>
      </c>
      <c r="J1979" s="161">
        <v>40882.448113599974</v>
      </c>
      <c r="K1979" s="161">
        <v>104023.78725359996</v>
      </c>
    </row>
    <row r="1980" spans="1:11" ht="16.5" customHeight="1">
      <c r="A1980" s="722" t="s">
        <v>1896</v>
      </c>
      <c r="B1980" s="161">
        <v>0</v>
      </c>
      <c r="C1980" s="161">
        <v>402.5529944999999</v>
      </c>
      <c r="D1980" s="161">
        <v>0</v>
      </c>
      <c r="E1980" s="161">
        <v>402.5529944999999</v>
      </c>
      <c r="F1980" s="161">
        <v>402.5529944999999</v>
      </c>
      <c r="G1980" s="161">
        <v>0</v>
      </c>
      <c r="H1980" s="161">
        <v>325.53063950000018</v>
      </c>
      <c r="I1980" s="161">
        <v>0</v>
      </c>
      <c r="J1980" s="161">
        <v>325.53063950000018</v>
      </c>
      <c r="K1980" s="161">
        <v>325.53063950000018</v>
      </c>
    </row>
    <row r="1981" spans="1:11" ht="16.5" customHeight="1">
      <c r="A1981" s="722" t="s">
        <v>1897</v>
      </c>
      <c r="B1981" s="161">
        <v>2838.5156099999999</v>
      </c>
      <c r="C1981" s="161">
        <v>12.270530000000001</v>
      </c>
      <c r="D1981" s="161">
        <v>0</v>
      </c>
      <c r="E1981" s="161">
        <v>12.270530000000001</v>
      </c>
      <c r="F1981" s="161">
        <v>2850.7861399999997</v>
      </c>
      <c r="G1981" s="161">
        <v>2002.0573199999999</v>
      </c>
      <c r="H1981" s="161">
        <v>228.34492119999996</v>
      </c>
      <c r="I1981" s="161">
        <v>0</v>
      </c>
      <c r="J1981" s="161">
        <v>228.34492119999996</v>
      </c>
      <c r="K1981" s="161">
        <v>2230.4022411999999</v>
      </c>
    </row>
    <row r="1982" spans="1:11" ht="16.5" customHeight="1">
      <c r="A1982" s="169" t="s">
        <v>1892</v>
      </c>
      <c r="B1982" s="161">
        <v>28764.137500000001</v>
      </c>
      <c r="C1982" s="161">
        <v>32273.185079999974</v>
      </c>
      <c r="D1982" s="161">
        <v>100</v>
      </c>
      <c r="E1982" s="161">
        <v>32373.185079999974</v>
      </c>
      <c r="F1982" s="161">
        <v>61137.322579999978</v>
      </c>
      <c r="G1982" s="161">
        <v>28840.118559999999</v>
      </c>
      <c r="H1982" s="161">
        <v>32142.032039999969</v>
      </c>
      <c r="I1982" s="161">
        <v>99.444999999999993</v>
      </c>
      <c r="J1982" s="161">
        <v>32241.477039999969</v>
      </c>
      <c r="K1982" s="161">
        <v>61081.595599999971</v>
      </c>
    </row>
    <row r="1983" spans="1:11" ht="16.5" customHeight="1">
      <c r="A1983" s="169" t="s">
        <v>1890</v>
      </c>
      <c r="B1983" s="161">
        <v>16690.26945679999</v>
      </c>
      <c r="C1983" s="161">
        <v>25890.614490105654</v>
      </c>
      <c r="D1983" s="161">
        <v>85.013769999999994</v>
      </c>
      <c r="E1983" s="161">
        <v>25975.628260105655</v>
      </c>
      <c r="F1983" s="161">
        <v>42665.897716905645</v>
      </c>
      <c r="G1983" s="161">
        <v>23365.029238299994</v>
      </c>
      <c r="H1983" s="161">
        <v>24320.488039680738</v>
      </c>
      <c r="I1983" s="161">
        <v>58.267009999999999</v>
      </c>
      <c r="J1983" s="161">
        <v>24378.755049680738</v>
      </c>
      <c r="K1983" s="161">
        <v>47743.784287980729</v>
      </c>
    </row>
    <row r="1984" spans="1:11" ht="16.5" customHeight="1">
      <c r="A1984" s="722" t="s">
        <v>1894</v>
      </c>
      <c r="B1984" s="161">
        <v>15759.569595999992</v>
      </c>
      <c r="C1984" s="161">
        <v>3072.7025812000002</v>
      </c>
      <c r="D1984" s="161">
        <v>50.299630000000008</v>
      </c>
      <c r="E1984" s="161">
        <v>3123.0022112000001</v>
      </c>
      <c r="F1984" s="161">
        <v>18882.571807199991</v>
      </c>
      <c r="G1984" s="161">
        <v>21509.703711800004</v>
      </c>
      <c r="H1984" s="161">
        <v>3070.1059870000008</v>
      </c>
      <c r="I1984" s="161">
        <v>22.773400000000002</v>
      </c>
      <c r="J1984" s="161">
        <v>3092.8793870000009</v>
      </c>
      <c r="K1984" s="161">
        <v>24602.583098800005</v>
      </c>
    </row>
    <row r="1985" spans="1:11" ht="16.5" customHeight="1">
      <c r="A1985" s="722" t="s">
        <v>1895</v>
      </c>
      <c r="B1985" s="161">
        <v>642.36227599999961</v>
      </c>
      <c r="C1985" s="161">
        <v>21211.731166599988</v>
      </c>
      <c r="D1985" s="161">
        <v>20.466859999999993</v>
      </c>
      <c r="E1985" s="161">
        <v>21232.198026599988</v>
      </c>
      <c r="F1985" s="161">
        <v>21874.560302599988</v>
      </c>
      <c r="G1985" s="161">
        <v>661.83779800000002</v>
      </c>
      <c r="H1985" s="161">
        <v>19375.258275564564</v>
      </c>
      <c r="I1985" s="161">
        <v>18.622060000000001</v>
      </c>
      <c r="J1985" s="161">
        <v>19393.880335564565</v>
      </c>
      <c r="K1985" s="161">
        <v>20055.718133564566</v>
      </c>
    </row>
    <row r="1986" spans="1:11" ht="16.5" customHeight="1">
      <c r="A1986" s="722" t="s">
        <v>1896</v>
      </c>
      <c r="B1986" s="161">
        <v>21.832838900000002</v>
      </c>
      <c r="C1986" s="161">
        <v>1451.386961205681</v>
      </c>
      <c r="D1986" s="161">
        <v>14.247279999999998</v>
      </c>
      <c r="E1986" s="161">
        <v>1465.6342412056811</v>
      </c>
      <c r="F1986" s="161">
        <v>1487.4670801056811</v>
      </c>
      <c r="G1986" s="161">
        <v>28.826944900000001</v>
      </c>
      <c r="H1986" s="161">
        <v>1691.2632592161531</v>
      </c>
      <c r="I1986" s="161">
        <v>16.871550000000003</v>
      </c>
      <c r="J1986" s="161">
        <v>1708.1348092161531</v>
      </c>
      <c r="K1986" s="161">
        <v>1736.9617541161531</v>
      </c>
    </row>
    <row r="1987" spans="1:11" ht="16.5" customHeight="1">
      <c r="A1987" s="722" t="s">
        <v>1897</v>
      </c>
      <c r="B1987" s="161">
        <v>266.50474590000005</v>
      </c>
      <c r="C1987" s="161">
        <v>154.79378109999999</v>
      </c>
      <c r="D1987" s="161">
        <v>0</v>
      </c>
      <c r="E1987" s="161">
        <v>154.79378109999999</v>
      </c>
      <c r="F1987" s="161">
        <v>421.29852700000004</v>
      </c>
      <c r="G1987" s="161">
        <v>1164.6607836000001</v>
      </c>
      <c r="H1987" s="161">
        <v>183.86051789999999</v>
      </c>
      <c r="I1987" s="161">
        <v>0</v>
      </c>
      <c r="J1987" s="161">
        <v>183.86051789999999</v>
      </c>
      <c r="K1987" s="161">
        <v>1348.5213014999999</v>
      </c>
    </row>
    <row r="1988" spans="1:11" ht="16.5" customHeight="1">
      <c r="A1988" s="169" t="s">
        <v>1891</v>
      </c>
      <c r="B1988" s="161">
        <v>49007.719949999999</v>
      </c>
      <c r="C1988" s="161">
        <v>0</v>
      </c>
      <c r="D1988" s="161">
        <v>0</v>
      </c>
      <c r="E1988" s="161">
        <v>0</v>
      </c>
      <c r="F1988" s="161">
        <v>49007.719949999999</v>
      </c>
      <c r="G1988" s="161">
        <v>82008.702439999994</v>
      </c>
      <c r="H1988" s="161">
        <v>0</v>
      </c>
      <c r="I1988" s="161">
        <v>0</v>
      </c>
      <c r="J1988" s="161">
        <v>0</v>
      </c>
      <c r="K1988" s="161">
        <v>82008.702439999994</v>
      </c>
    </row>
    <row r="1989" spans="1:11" ht="16.5" customHeight="1">
      <c r="A1989" s="722" t="s">
        <v>1898</v>
      </c>
      <c r="B1989" s="161">
        <v>47473.089670000001</v>
      </c>
      <c r="C1989" s="161">
        <v>0</v>
      </c>
      <c r="D1989" s="161">
        <v>0</v>
      </c>
      <c r="E1989" s="161">
        <v>0</v>
      </c>
      <c r="F1989" s="161">
        <v>47473.089670000001</v>
      </c>
      <c r="G1989" s="161">
        <v>82008.702439999994</v>
      </c>
      <c r="H1989" s="161">
        <v>0</v>
      </c>
      <c r="I1989" s="161">
        <v>0</v>
      </c>
      <c r="J1989" s="161">
        <v>0</v>
      </c>
      <c r="K1989" s="161">
        <v>82008.702439999994</v>
      </c>
    </row>
    <row r="1990" spans="1:11" ht="16.5" customHeight="1">
      <c r="A1990" s="722" t="s">
        <v>1899</v>
      </c>
      <c r="B1990" s="161">
        <v>1534.6302800000001</v>
      </c>
      <c r="C1990" s="161">
        <v>0</v>
      </c>
      <c r="D1990" s="161">
        <v>0</v>
      </c>
      <c r="E1990" s="161">
        <v>0</v>
      </c>
      <c r="F1990" s="161">
        <v>1534.6302800000001</v>
      </c>
      <c r="G1990" s="161">
        <v>0</v>
      </c>
      <c r="H1990" s="161">
        <v>0</v>
      </c>
      <c r="I1990" s="161">
        <v>0</v>
      </c>
      <c r="J1990" s="161">
        <v>0</v>
      </c>
      <c r="K1990" s="161">
        <v>0</v>
      </c>
    </row>
    <row r="1991" spans="1:11" ht="16.5" customHeight="1">
      <c r="A1991" s="814">
        <v>44896</v>
      </c>
      <c r="B1991" s="162">
        <f t="shared" ref="B1991:K1991" si="14">+B1992+B1993+B1999+B2000+B2005</f>
        <v>2299148.9010098982</v>
      </c>
      <c r="C1991" s="162">
        <f t="shared" si="14"/>
        <v>237995.94215888993</v>
      </c>
      <c r="D1991" s="162">
        <f t="shared" si="14"/>
        <v>42436.548210000015</v>
      </c>
      <c r="E1991" s="162">
        <f t="shared" si="14"/>
        <v>280432.49036888994</v>
      </c>
      <c r="F1991" s="162">
        <f t="shared" si="14"/>
        <v>2579581.3913787878</v>
      </c>
      <c r="G1991" s="162">
        <f t="shared" si="14"/>
        <v>2390413.6157475044</v>
      </c>
      <c r="H1991" s="162">
        <f t="shared" si="14"/>
        <v>260958.7946396</v>
      </c>
      <c r="I1991" s="162">
        <f t="shared" si="14"/>
        <v>41526.837089999979</v>
      </c>
      <c r="J1991" s="162">
        <f t="shared" si="14"/>
        <v>302485.6317295999</v>
      </c>
      <c r="K1991" s="162">
        <f t="shared" si="14"/>
        <v>2692899.2474771044</v>
      </c>
    </row>
    <row r="1992" spans="1:11" ht="16.5" customHeight="1">
      <c r="A1992" s="169" t="s">
        <v>1888</v>
      </c>
      <c r="B1992" s="161">
        <v>1824266.8489999983</v>
      </c>
      <c r="C1992" s="161">
        <v>81229.077873999995</v>
      </c>
      <c r="D1992" s="161">
        <v>1603.7376100000006</v>
      </c>
      <c r="E1992" s="161">
        <v>82832.815483999992</v>
      </c>
      <c r="F1992" s="161">
        <v>1907099.6644839982</v>
      </c>
      <c r="G1992" s="161">
        <v>1833907.1043000042</v>
      </c>
      <c r="H1992" s="161">
        <v>82175.320128999985</v>
      </c>
      <c r="I1992" s="161">
        <v>1340.8894099999998</v>
      </c>
      <c r="J1992" s="161">
        <v>83516.209538999989</v>
      </c>
      <c r="K1992" s="161">
        <v>1917423.3138390041</v>
      </c>
    </row>
    <row r="1993" spans="1:11" ht="16.5" customHeight="1">
      <c r="A1993" s="169" t="s">
        <v>1889</v>
      </c>
      <c r="B1993" s="161">
        <v>288061.85357999976</v>
      </c>
      <c r="C1993" s="161">
        <v>106568.01362129998</v>
      </c>
      <c r="D1993" s="161">
        <v>203.48674</v>
      </c>
      <c r="E1993" s="161">
        <v>106771.50036129997</v>
      </c>
      <c r="F1993" s="161">
        <v>394833.35394129972</v>
      </c>
      <c r="G1993" s="161">
        <v>286995.81416239979</v>
      </c>
      <c r="H1993" s="161">
        <v>124329.25894379994</v>
      </c>
      <c r="I1993" s="161">
        <v>203.48674</v>
      </c>
      <c r="J1993" s="161">
        <v>124532.74568379993</v>
      </c>
      <c r="K1993" s="161">
        <v>411528.5598461997</v>
      </c>
    </row>
    <row r="1994" spans="1:11" ht="16.5" customHeight="1">
      <c r="A1994" s="722" t="s">
        <v>1893</v>
      </c>
      <c r="B1994" s="161">
        <v>136800.13766999997</v>
      </c>
      <c r="C1994" s="161">
        <v>46452.528959999996</v>
      </c>
      <c r="D1994" s="161">
        <v>203.48674</v>
      </c>
      <c r="E1994" s="161">
        <v>46656.015699999996</v>
      </c>
      <c r="F1994" s="161">
        <v>183456.15336999996</v>
      </c>
      <c r="G1994" s="161">
        <v>150918.7344000001</v>
      </c>
      <c r="H1994" s="161">
        <v>59646.503530000009</v>
      </c>
      <c r="I1994" s="161">
        <v>0</v>
      </c>
      <c r="J1994" s="161">
        <v>59646.503530000009</v>
      </c>
      <c r="K1994" s="161">
        <v>210565.23793000012</v>
      </c>
    </row>
    <row r="1995" spans="1:11" ht="16.5" customHeight="1">
      <c r="A1995" s="722" t="s">
        <v>1894</v>
      </c>
      <c r="B1995" s="161">
        <v>69409.701429999914</v>
      </c>
      <c r="C1995" s="161">
        <v>380.98781280000026</v>
      </c>
      <c r="D1995" s="161">
        <v>0</v>
      </c>
      <c r="E1995" s="161">
        <v>380.98781280000026</v>
      </c>
      <c r="F1995" s="161">
        <v>69790.689242799912</v>
      </c>
      <c r="G1995" s="161">
        <v>60338.292652400014</v>
      </c>
      <c r="H1995" s="161">
        <v>809.90949709999938</v>
      </c>
      <c r="I1995" s="161">
        <v>0</v>
      </c>
      <c r="J1995" s="161">
        <v>809.90949709999938</v>
      </c>
      <c r="K1995" s="161">
        <v>61148.202149500015</v>
      </c>
    </row>
    <row r="1996" spans="1:11" ht="16.5" customHeight="1">
      <c r="A1996" s="722" t="s">
        <v>1895</v>
      </c>
      <c r="B1996" s="161">
        <v>78023.820619999911</v>
      </c>
      <c r="C1996" s="161">
        <v>59327.590267999949</v>
      </c>
      <c r="D1996" s="161">
        <v>0</v>
      </c>
      <c r="E1996" s="161">
        <v>59327.590267999949</v>
      </c>
      <c r="F1996" s="161">
        <v>137351.41088799987</v>
      </c>
      <c r="G1996" s="161">
        <v>73140.025240000046</v>
      </c>
      <c r="H1996" s="161">
        <v>63417.461244400009</v>
      </c>
      <c r="I1996" s="161">
        <v>203.48674</v>
      </c>
      <c r="J1996" s="161">
        <v>63620.947984400009</v>
      </c>
      <c r="K1996" s="161">
        <v>136760.97322440005</v>
      </c>
    </row>
    <row r="1997" spans="1:11" ht="16.5" customHeight="1">
      <c r="A1997" s="722" t="s">
        <v>1896</v>
      </c>
      <c r="B1997" s="161">
        <v>0</v>
      </c>
      <c r="C1997" s="161">
        <v>401.35613050000023</v>
      </c>
      <c r="D1997" s="161">
        <v>0</v>
      </c>
      <c r="E1997" s="161">
        <v>401.35613050000023</v>
      </c>
      <c r="F1997" s="161">
        <v>401.35613050000023</v>
      </c>
      <c r="G1997" s="161">
        <v>0</v>
      </c>
      <c r="H1997" s="161">
        <v>402.6033838000003</v>
      </c>
      <c r="I1997" s="161">
        <v>0</v>
      </c>
      <c r="J1997" s="161">
        <v>402.6033838000003</v>
      </c>
      <c r="K1997" s="161">
        <v>402.6033838000003</v>
      </c>
    </row>
    <row r="1998" spans="1:11" ht="16.5" customHeight="1">
      <c r="A1998" s="722" t="s">
        <v>1897</v>
      </c>
      <c r="B1998" s="161">
        <v>3828.1938599999994</v>
      </c>
      <c r="C1998" s="161">
        <v>5.5504500000000005</v>
      </c>
      <c r="D1998" s="161">
        <v>0</v>
      </c>
      <c r="E1998" s="161">
        <v>5.5504500000000005</v>
      </c>
      <c r="F1998" s="161">
        <v>3833.7443099999996</v>
      </c>
      <c r="G1998" s="161">
        <v>2598.7618700000003</v>
      </c>
      <c r="H1998" s="161">
        <v>52.781288500000002</v>
      </c>
      <c r="I1998" s="161">
        <v>0</v>
      </c>
      <c r="J1998" s="161">
        <v>52.781288500000002</v>
      </c>
      <c r="K1998" s="161">
        <v>2651.5431585000001</v>
      </c>
    </row>
    <row r="1999" spans="1:11" ht="16.5" customHeight="1">
      <c r="A1999" s="169" t="s">
        <v>1892</v>
      </c>
      <c r="B1999" s="161">
        <v>127046.77453</v>
      </c>
      <c r="C1999" s="161">
        <v>22400.195129999982</v>
      </c>
      <c r="D1999" s="161">
        <v>107.3</v>
      </c>
      <c r="E1999" s="161">
        <v>22507.495129999981</v>
      </c>
      <c r="F1999" s="161">
        <v>149554.26965999999</v>
      </c>
      <c r="G1999" s="161">
        <v>127399.77541</v>
      </c>
      <c r="H1999" s="161">
        <v>22387.877281699995</v>
      </c>
      <c r="I1999" s="161">
        <v>106.87</v>
      </c>
      <c r="J1999" s="161">
        <v>22494.747281699994</v>
      </c>
      <c r="K1999" s="161">
        <v>149894.5226917</v>
      </c>
    </row>
    <row r="2000" spans="1:11" ht="16.5" customHeight="1">
      <c r="A2000" s="169" t="s">
        <v>1890</v>
      </c>
      <c r="B2000" s="161">
        <v>16177.352159899998</v>
      </c>
      <c r="C2000" s="161">
        <v>27798.655533589972</v>
      </c>
      <c r="D2000" s="161">
        <v>21.183969999999999</v>
      </c>
      <c r="E2000" s="161">
        <v>27819.83950358997</v>
      </c>
      <c r="F2000" s="161">
        <v>43997.191663489968</v>
      </c>
      <c r="G2000" s="161">
        <v>30522.683375100023</v>
      </c>
      <c r="H2000" s="161">
        <v>32066.338285100053</v>
      </c>
      <c r="I2000" s="161">
        <v>15.258179999999999</v>
      </c>
      <c r="J2000" s="161">
        <v>32081.596465100054</v>
      </c>
      <c r="K2000" s="161">
        <v>62604.279840200077</v>
      </c>
    </row>
    <row r="2001" spans="1:11" ht="16.5" customHeight="1">
      <c r="A2001" s="722" t="s">
        <v>1894</v>
      </c>
      <c r="B2001" s="161">
        <v>14559.912421200006</v>
      </c>
      <c r="C2001" s="161">
        <v>3362.8188324000021</v>
      </c>
      <c r="D2001" s="161">
        <v>18.843959999999999</v>
      </c>
      <c r="E2001" s="161">
        <v>3381.6627924000022</v>
      </c>
      <c r="F2001" s="161">
        <v>17941.575213600008</v>
      </c>
      <c r="G2001" s="161">
        <v>28234.773328699997</v>
      </c>
      <c r="H2001" s="161">
        <v>3047.9007467999968</v>
      </c>
      <c r="I2001" s="161">
        <v>12.663069999999998</v>
      </c>
      <c r="J2001" s="161">
        <v>3060.5638167999969</v>
      </c>
      <c r="K2001" s="161">
        <v>31295.337145499994</v>
      </c>
    </row>
    <row r="2002" spans="1:11" ht="16.5" customHeight="1">
      <c r="A2002" s="722" t="s">
        <v>1895</v>
      </c>
      <c r="B2002" s="161">
        <v>1545.0645607000008</v>
      </c>
      <c r="C2002" s="161">
        <v>22857.288387789973</v>
      </c>
      <c r="D2002" s="161">
        <v>2.3400100000000004</v>
      </c>
      <c r="E2002" s="161">
        <v>22859.628397789973</v>
      </c>
      <c r="F2002" s="161">
        <v>24404.692958489974</v>
      </c>
      <c r="G2002" s="161">
        <v>735.24932129999991</v>
      </c>
      <c r="H2002" s="161">
        <v>27156.489174000042</v>
      </c>
      <c r="I2002" s="161">
        <v>2.0949400000000002</v>
      </c>
      <c r="J2002" s="161">
        <v>27158.584114000041</v>
      </c>
      <c r="K2002" s="161">
        <v>27893.833435300043</v>
      </c>
    </row>
    <row r="2003" spans="1:11" ht="16.5" customHeight="1">
      <c r="A2003" s="722" t="s">
        <v>1896</v>
      </c>
      <c r="B2003" s="161">
        <v>21.609538399999995</v>
      </c>
      <c r="C2003" s="161">
        <v>1352.6286581999998</v>
      </c>
      <c r="D2003" s="161">
        <v>0</v>
      </c>
      <c r="E2003" s="161">
        <v>1352.6286581999998</v>
      </c>
      <c r="F2003" s="161">
        <v>1374.2381965999998</v>
      </c>
      <c r="G2003" s="161">
        <v>26.064642399999993</v>
      </c>
      <c r="H2003" s="161">
        <v>1626.7421290000011</v>
      </c>
      <c r="I2003" s="161">
        <v>0.50017</v>
      </c>
      <c r="J2003" s="161">
        <v>1627.2422990000011</v>
      </c>
      <c r="K2003" s="161">
        <v>1653.3069414000011</v>
      </c>
    </row>
    <row r="2004" spans="1:11" ht="16.5" customHeight="1">
      <c r="A2004" s="722" t="s">
        <v>1897</v>
      </c>
      <c r="B2004" s="161">
        <v>50.765639600000007</v>
      </c>
      <c r="C2004" s="161">
        <v>225.91965519999994</v>
      </c>
      <c r="D2004" s="161">
        <v>0</v>
      </c>
      <c r="E2004" s="161">
        <v>225.91965519999994</v>
      </c>
      <c r="F2004" s="161">
        <v>276.68529479999995</v>
      </c>
      <c r="G2004" s="161">
        <v>1526.5960827000004</v>
      </c>
      <c r="H2004" s="161">
        <v>235.20623530000009</v>
      </c>
      <c r="I2004" s="161">
        <v>0</v>
      </c>
      <c r="J2004" s="161">
        <v>235.20623530000009</v>
      </c>
      <c r="K2004" s="161">
        <v>1761.8023180000005</v>
      </c>
    </row>
    <row r="2005" spans="1:11" ht="16.5" customHeight="1">
      <c r="A2005" s="169" t="s">
        <v>1891</v>
      </c>
      <c r="B2005" s="161">
        <v>43596.071739999999</v>
      </c>
      <c r="C2005" s="161">
        <v>0</v>
      </c>
      <c r="D2005" s="161">
        <v>40500.839890000017</v>
      </c>
      <c r="E2005" s="161">
        <v>40500.839890000017</v>
      </c>
      <c r="F2005" s="161">
        <v>84096.911630000017</v>
      </c>
      <c r="G2005" s="161">
        <v>111588.23850000001</v>
      </c>
      <c r="H2005" s="161">
        <v>0</v>
      </c>
      <c r="I2005" s="161">
        <v>39860.332759999976</v>
      </c>
      <c r="J2005" s="161">
        <v>39860.332759999976</v>
      </c>
      <c r="K2005" s="161">
        <v>151448.57126</v>
      </c>
    </row>
    <row r="2006" spans="1:11" ht="16.5" customHeight="1">
      <c r="A2006" s="722" t="s">
        <v>1898</v>
      </c>
      <c r="B2006" s="161">
        <v>42545.095009999997</v>
      </c>
      <c r="C2006" s="161">
        <v>0</v>
      </c>
      <c r="D2006" s="161">
        <v>40500.839890000017</v>
      </c>
      <c r="E2006" s="161">
        <v>40500.839890000017</v>
      </c>
      <c r="F2006" s="161">
        <v>83045.934900000022</v>
      </c>
      <c r="G2006" s="161">
        <v>111588.23850000001</v>
      </c>
      <c r="H2006" s="161">
        <v>0</v>
      </c>
      <c r="I2006" s="161">
        <v>39860.332759999976</v>
      </c>
      <c r="J2006" s="161">
        <v>39860.332759999976</v>
      </c>
      <c r="K2006" s="161">
        <v>151448.57126</v>
      </c>
    </row>
    <row r="2007" spans="1:11" ht="16.5" customHeight="1">
      <c r="A2007" s="722" t="s">
        <v>1899</v>
      </c>
      <c r="B2007" s="161">
        <v>1050.9767300000001</v>
      </c>
      <c r="C2007" s="161">
        <v>0</v>
      </c>
      <c r="D2007" s="161">
        <v>0</v>
      </c>
      <c r="E2007" s="161">
        <v>0</v>
      </c>
      <c r="F2007" s="161">
        <v>1050.9767300000001</v>
      </c>
      <c r="G2007" s="161">
        <v>0</v>
      </c>
      <c r="H2007" s="161">
        <v>0</v>
      </c>
      <c r="I2007" s="161">
        <v>0</v>
      </c>
      <c r="J2007" s="161">
        <v>0</v>
      </c>
      <c r="K2007" s="161">
        <v>0</v>
      </c>
    </row>
    <row r="2008" spans="1:11" ht="16.5" customHeight="1">
      <c r="A2008" s="973">
        <v>2023</v>
      </c>
      <c r="B2008" s="161"/>
      <c r="C2008" s="161"/>
      <c r="D2008" s="161"/>
      <c r="E2008" s="161"/>
      <c r="F2008" s="161"/>
      <c r="G2008" s="161"/>
      <c r="H2008" s="161"/>
      <c r="I2008" s="161"/>
      <c r="J2008" s="161"/>
      <c r="K2008" s="161"/>
    </row>
    <row r="2009" spans="1:11" ht="16.5" customHeight="1">
      <c r="A2009" s="814">
        <v>44927</v>
      </c>
      <c r="B2009" s="162">
        <f>+B2010+B2011+B2017+B2018+B2023</f>
        <v>2027553.2505049999</v>
      </c>
      <c r="C2009" s="162">
        <f>+C2010+C2011+C2017+C2018+C2023</f>
        <v>245692.61299310013</v>
      </c>
      <c r="D2009" s="162">
        <f>+D2010+D2011+D2017+D2018+D2023</f>
        <v>33196.984560000004</v>
      </c>
      <c r="E2009" s="162">
        <f>+E2010+E2011+E2017+E2018+E2023</f>
        <v>278889.59755310015</v>
      </c>
      <c r="F2009" s="162">
        <f t="shared" ref="F2009:K2009" si="15">+F2010+F2011+F2017+F2018+F2023</f>
        <v>2306442.8480581003</v>
      </c>
      <c r="G2009" s="162">
        <f t="shared" si="15"/>
        <v>2159059.1043092022</v>
      </c>
      <c r="H2009" s="162">
        <f t="shared" si="15"/>
        <v>244272.60608940004</v>
      </c>
      <c r="I2009" s="162">
        <f t="shared" si="15"/>
        <v>33878.523543015297</v>
      </c>
      <c r="J2009" s="162">
        <f t="shared" si="15"/>
        <v>278151.12963241531</v>
      </c>
      <c r="K2009" s="162">
        <f t="shared" si="15"/>
        <v>2437210.233941617</v>
      </c>
    </row>
    <row r="2010" spans="1:11" ht="16.5" customHeight="1">
      <c r="A2010" s="169" t="s">
        <v>1888</v>
      </c>
      <c r="B2010" s="161">
        <v>1598859.6541299997</v>
      </c>
      <c r="C2010" s="161">
        <v>75136.502619999999</v>
      </c>
      <c r="D2010" s="161">
        <v>33166.572290000004</v>
      </c>
      <c r="E2010" s="161">
        <v>108303.07491</v>
      </c>
      <c r="F2010" s="161">
        <v>1707162.7290399997</v>
      </c>
      <c r="G2010" s="161">
        <v>1689215.191310002</v>
      </c>
      <c r="H2010" s="161">
        <v>71345.046059999993</v>
      </c>
      <c r="I2010" s="161">
        <v>33836.385820000018</v>
      </c>
      <c r="J2010" s="161">
        <v>105181.43188000002</v>
      </c>
      <c r="K2010" s="161">
        <v>1794396.6231900021</v>
      </c>
    </row>
    <row r="2011" spans="1:11" ht="16.5" customHeight="1">
      <c r="A2011" s="169" t="s">
        <v>1889</v>
      </c>
      <c r="B2011" s="161">
        <v>281107.42800640018</v>
      </c>
      <c r="C2011" s="161">
        <v>112085.43723970011</v>
      </c>
      <c r="D2011" s="161">
        <v>0</v>
      </c>
      <c r="E2011" s="161">
        <v>112085.43723970011</v>
      </c>
      <c r="F2011" s="161">
        <v>393192.86524610029</v>
      </c>
      <c r="G2011" s="161">
        <v>281115.29305850016</v>
      </c>
      <c r="H2011" s="161">
        <v>110187.62412800001</v>
      </c>
      <c r="I2011" s="161">
        <v>0</v>
      </c>
      <c r="J2011" s="161">
        <v>110187.62412800001</v>
      </c>
      <c r="K2011" s="161">
        <v>391302.91718650016</v>
      </c>
    </row>
    <row r="2012" spans="1:11" ht="16.5" customHeight="1">
      <c r="A2012" s="722" t="s">
        <v>1893</v>
      </c>
      <c r="B2012" s="161">
        <v>136678.72441000002</v>
      </c>
      <c r="C2012" s="161">
        <v>48205.060649999992</v>
      </c>
      <c r="D2012" s="161">
        <v>0</v>
      </c>
      <c r="E2012" s="161">
        <v>48205.060649999992</v>
      </c>
      <c r="F2012" s="161">
        <v>184883.78506000002</v>
      </c>
      <c r="G2012" s="161">
        <v>144290.20975000001</v>
      </c>
      <c r="H2012" s="161">
        <v>64516.618309999976</v>
      </c>
      <c r="I2012" s="161">
        <v>0</v>
      </c>
      <c r="J2012" s="161">
        <v>64516.618309999976</v>
      </c>
      <c r="K2012" s="161">
        <v>208806.82805999997</v>
      </c>
    </row>
    <row r="2013" spans="1:11" ht="16.5" customHeight="1">
      <c r="A2013" s="722" t="s">
        <v>1894</v>
      </c>
      <c r="B2013" s="161">
        <v>60138.039446399984</v>
      </c>
      <c r="C2013" s="161">
        <v>296.45921360000006</v>
      </c>
      <c r="D2013" s="161">
        <v>0</v>
      </c>
      <c r="E2013" s="161">
        <v>296.45921360000006</v>
      </c>
      <c r="F2013" s="161">
        <v>60434.498659999983</v>
      </c>
      <c r="G2013" s="161">
        <v>51090.474038500019</v>
      </c>
      <c r="H2013" s="161">
        <v>821.75152280000043</v>
      </c>
      <c r="I2013" s="161">
        <v>0</v>
      </c>
      <c r="J2013" s="161">
        <v>821.75152280000043</v>
      </c>
      <c r="K2013" s="161">
        <v>51912.225561300016</v>
      </c>
    </row>
    <row r="2014" spans="1:11" ht="16.5" customHeight="1">
      <c r="A2014" s="722" t="s">
        <v>1895</v>
      </c>
      <c r="B2014" s="161">
        <v>80974.38734999999</v>
      </c>
      <c r="C2014" s="161">
        <v>62918.640616600016</v>
      </c>
      <c r="D2014" s="161">
        <v>0</v>
      </c>
      <c r="E2014" s="161">
        <v>62918.640616600016</v>
      </c>
      <c r="F2014" s="161">
        <v>143893.0279666</v>
      </c>
      <c r="G2014" s="161">
        <v>82867.646649999995</v>
      </c>
      <c r="H2014" s="161">
        <v>44328.525386400026</v>
      </c>
      <c r="I2014" s="161">
        <v>0</v>
      </c>
      <c r="J2014" s="161">
        <v>44328.525386400026</v>
      </c>
      <c r="K2014" s="161">
        <v>127196.17203640002</v>
      </c>
    </row>
    <row r="2015" spans="1:11" ht="16.5" customHeight="1">
      <c r="A2015" s="722" t="s">
        <v>1896</v>
      </c>
      <c r="B2015" s="161">
        <v>0</v>
      </c>
      <c r="C2015" s="161">
        <v>651.25196949999895</v>
      </c>
      <c r="D2015" s="161">
        <v>0</v>
      </c>
      <c r="E2015" s="161">
        <v>651.25196949999895</v>
      </c>
      <c r="F2015" s="161">
        <v>651.25196949999895</v>
      </c>
      <c r="G2015" s="161">
        <v>0</v>
      </c>
      <c r="H2015" s="161">
        <v>446.04118130000023</v>
      </c>
      <c r="I2015" s="161">
        <v>0</v>
      </c>
      <c r="J2015" s="161">
        <v>446.04118130000023</v>
      </c>
      <c r="K2015" s="161">
        <v>446.04118130000023</v>
      </c>
    </row>
    <row r="2016" spans="1:11" ht="16.5" customHeight="1">
      <c r="A2016" s="722" t="s">
        <v>1897</v>
      </c>
      <c r="B2016" s="161">
        <v>3316.2767999999996</v>
      </c>
      <c r="C2016" s="161">
        <v>14.024789999999999</v>
      </c>
      <c r="D2016" s="161">
        <v>0</v>
      </c>
      <c r="E2016" s="161">
        <v>14.024789999999999</v>
      </c>
      <c r="F2016" s="161">
        <v>3330.3015899999996</v>
      </c>
      <c r="G2016" s="161">
        <v>2866.9626200000002</v>
      </c>
      <c r="H2016" s="161">
        <v>74.687727499999994</v>
      </c>
      <c r="I2016" s="161">
        <v>0</v>
      </c>
      <c r="J2016" s="161">
        <v>74.687727499999994</v>
      </c>
      <c r="K2016" s="161">
        <v>2941.6503475000004</v>
      </c>
    </row>
    <row r="2017" spans="1:11" ht="16.5" customHeight="1">
      <c r="A2017" s="169" t="s">
        <v>1892</v>
      </c>
      <c r="B2017" s="161">
        <v>50335.365120000009</v>
      </c>
      <c r="C2017" s="161">
        <v>31660.407720000017</v>
      </c>
      <c r="D2017" s="161">
        <v>0</v>
      </c>
      <c r="E2017" s="161">
        <v>31660.407720000017</v>
      </c>
      <c r="F2017" s="161">
        <v>81995.77284000002</v>
      </c>
      <c r="G2017" s="161">
        <v>50570.173310000006</v>
      </c>
      <c r="H2017" s="161">
        <v>31653.765280000007</v>
      </c>
      <c r="I2017" s="161">
        <v>0</v>
      </c>
      <c r="J2017" s="161">
        <v>31653.765280000007</v>
      </c>
      <c r="K2017" s="161">
        <v>82223.938590000005</v>
      </c>
    </row>
    <row r="2018" spans="1:11" ht="16.5" customHeight="1">
      <c r="A2018" s="169" t="s">
        <v>1890</v>
      </c>
      <c r="B2018" s="161">
        <v>14500.957478599994</v>
      </c>
      <c r="C2018" s="161">
        <v>26810.265413400033</v>
      </c>
      <c r="D2018" s="161">
        <v>30.412270000000003</v>
      </c>
      <c r="E2018" s="161">
        <v>26840.677683400034</v>
      </c>
      <c r="F2018" s="161">
        <v>41341.635162000028</v>
      </c>
      <c r="G2018" s="161">
        <v>24087.281720699986</v>
      </c>
      <c r="H2018" s="161">
        <v>31086.170621400019</v>
      </c>
      <c r="I2018" s="161">
        <v>42.137723015278006</v>
      </c>
      <c r="J2018" s="161">
        <v>31128.308344415298</v>
      </c>
      <c r="K2018" s="161">
        <v>55215.590065115284</v>
      </c>
    </row>
    <row r="2019" spans="1:11" ht="16.5" customHeight="1">
      <c r="A2019" s="722" t="s">
        <v>1894</v>
      </c>
      <c r="B2019" s="161">
        <v>13582.939715900002</v>
      </c>
      <c r="C2019" s="161">
        <v>2829.4139169000027</v>
      </c>
      <c r="D2019" s="161">
        <v>0.61373</v>
      </c>
      <c r="E2019" s="161">
        <v>2830.0276469000028</v>
      </c>
      <c r="F2019" s="161">
        <v>16412.967362800006</v>
      </c>
      <c r="G2019" s="161">
        <v>22533.561793400015</v>
      </c>
      <c r="H2019" s="161">
        <v>2610.0275084000004</v>
      </c>
      <c r="I2019" s="161">
        <v>1.97353</v>
      </c>
      <c r="J2019" s="161">
        <v>2612.0010384000007</v>
      </c>
      <c r="K2019" s="161">
        <v>25145.562831800016</v>
      </c>
    </row>
    <row r="2020" spans="1:11" ht="16.5" customHeight="1">
      <c r="A2020" s="722" t="s">
        <v>1895</v>
      </c>
      <c r="B2020" s="161">
        <v>697.8207620000004</v>
      </c>
      <c r="C2020" s="161">
        <v>22170.674360000015</v>
      </c>
      <c r="D2020" s="161">
        <v>29.248930000000005</v>
      </c>
      <c r="E2020" s="161">
        <v>22199.923290000017</v>
      </c>
      <c r="F2020" s="161">
        <v>22897.744052000016</v>
      </c>
      <c r="G2020" s="161">
        <v>701.20015620000015</v>
      </c>
      <c r="H2020" s="161">
        <v>26161.721523000022</v>
      </c>
      <c r="I2020" s="161">
        <v>36.920283015277988</v>
      </c>
      <c r="J2020" s="161">
        <v>26198.641806015301</v>
      </c>
      <c r="K2020" s="161">
        <v>26899.841962215301</v>
      </c>
    </row>
    <row r="2021" spans="1:11" ht="16.5" customHeight="1">
      <c r="A2021" s="722" t="s">
        <v>1896</v>
      </c>
      <c r="B2021" s="161">
        <v>17.734130700000001</v>
      </c>
      <c r="C2021" s="161">
        <v>1577.0146841000001</v>
      </c>
      <c r="D2021" s="161">
        <v>0.54961000000000004</v>
      </c>
      <c r="E2021" s="161">
        <v>1577.5642941000001</v>
      </c>
      <c r="F2021" s="161">
        <v>1595.2984248</v>
      </c>
      <c r="G2021" s="161">
        <v>37.363651100000006</v>
      </c>
      <c r="H2021" s="161">
        <v>1833.6026560000025</v>
      </c>
      <c r="I2021" s="161">
        <v>1.0830799999999998</v>
      </c>
      <c r="J2021" s="161">
        <v>1834.6857360000026</v>
      </c>
      <c r="K2021" s="161">
        <v>1872.0493871000026</v>
      </c>
    </row>
    <row r="2022" spans="1:11" ht="16.5" customHeight="1">
      <c r="A2022" s="722" t="s">
        <v>1897</v>
      </c>
      <c r="B2022" s="161">
        <v>202.46287000000001</v>
      </c>
      <c r="C2022" s="161">
        <v>233.16245240000001</v>
      </c>
      <c r="D2022" s="161">
        <v>0</v>
      </c>
      <c r="E2022" s="161">
        <v>233.16245240000001</v>
      </c>
      <c r="F2022" s="161">
        <v>435.62532240000002</v>
      </c>
      <c r="G2022" s="161">
        <v>815.15611999999999</v>
      </c>
      <c r="H2022" s="161">
        <v>480.81893400000007</v>
      </c>
      <c r="I2022" s="161">
        <v>2.1608299999999998</v>
      </c>
      <c r="J2022" s="161">
        <v>482.97976400000005</v>
      </c>
      <c r="K2022" s="161">
        <v>1298.135884</v>
      </c>
    </row>
    <row r="2023" spans="1:11" ht="16.5" customHeight="1">
      <c r="A2023" s="169" t="s">
        <v>1891</v>
      </c>
      <c r="B2023" s="161">
        <v>82749.845769999985</v>
      </c>
      <c r="C2023" s="161">
        <v>0</v>
      </c>
      <c r="D2023" s="161">
        <v>0</v>
      </c>
      <c r="E2023" s="161">
        <v>0</v>
      </c>
      <c r="F2023" s="161">
        <v>82749.845769999985</v>
      </c>
      <c r="G2023" s="161">
        <v>114071.16490999999</v>
      </c>
      <c r="H2023" s="161">
        <v>0</v>
      </c>
      <c r="I2023" s="161">
        <v>0</v>
      </c>
      <c r="J2023" s="161">
        <v>0</v>
      </c>
      <c r="K2023" s="161">
        <v>114071.16490999999</v>
      </c>
    </row>
    <row r="2024" spans="1:11" ht="16.5" customHeight="1">
      <c r="A2024" s="722" t="s">
        <v>1898</v>
      </c>
      <c r="B2024" s="161">
        <v>80106.680870000011</v>
      </c>
      <c r="C2024" s="161">
        <v>0</v>
      </c>
      <c r="D2024" s="161">
        <v>0</v>
      </c>
      <c r="E2024" s="161">
        <v>0</v>
      </c>
      <c r="F2024" s="161">
        <v>80106.680870000011</v>
      </c>
      <c r="G2024" s="161">
        <v>114071.16490999999</v>
      </c>
      <c r="H2024" s="161">
        <v>0</v>
      </c>
      <c r="I2024" s="161">
        <v>0</v>
      </c>
      <c r="J2024" s="161">
        <v>0</v>
      </c>
      <c r="K2024" s="161">
        <v>114071.16490999999</v>
      </c>
    </row>
    <row r="2025" spans="1:11" ht="16.5" customHeight="1">
      <c r="A2025" s="722" t="s">
        <v>1899</v>
      </c>
      <c r="B2025" s="161">
        <v>2643.1648999999998</v>
      </c>
      <c r="C2025" s="161">
        <v>0</v>
      </c>
      <c r="D2025" s="161">
        <v>0</v>
      </c>
      <c r="E2025" s="161">
        <v>0</v>
      </c>
      <c r="F2025" s="161">
        <v>2643.1648999999998</v>
      </c>
      <c r="G2025" s="161">
        <v>0</v>
      </c>
      <c r="H2025" s="161">
        <v>0</v>
      </c>
      <c r="I2025" s="161">
        <v>0</v>
      </c>
      <c r="J2025" s="161">
        <v>0</v>
      </c>
      <c r="K2025" s="161">
        <v>0</v>
      </c>
    </row>
    <row r="2026" spans="1:11" ht="16.5" customHeight="1">
      <c r="A2026" s="814">
        <v>44958</v>
      </c>
      <c r="B2026" s="162">
        <f>+B2027+B2028+B2034+B2035+B2040</f>
        <v>1921103.6978188108</v>
      </c>
      <c r="C2026" s="162">
        <f>+C2027+C2028+C2034+C2035+C2040</f>
        <v>224776.22311000014</v>
      </c>
      <c r="D2026" s="162">
        <f>+D2027+D2028+D2034+D2035+D2040</f>
        <v>42670.677629999969</v>
      </c>
      <c r="E2026" s="162">
        <f>+E2027+E2028+E2034+E2035+E2040</f>
        <v>267446.90074000013</v>
      </c>
      <c r="F2026" s="162">
        <f t="shared" ref="F2026:K2026" si="16">+F2027+F2028+F2034+F2035+F2040</f>
        <v>2188550.598558811</v>
      </c>
      <c r="G2026" s="162">
        <f t="shared" si="16"/>
        <v>1985632.6533100023</v>
      </c>
      <c r="H2026" s="162">
        <f t="shared" si="16"/>
        <v>224620.72599999997</v>
      </c>
      <c r="I2026" s="162">
        <f t="shared" si="16"/>
        <v>40412.742989999999</v>
      </c>
      <c r="J2026" s="162">
        <f t="shared" si="16"/>
        <v>265033.46898999996</v>
      </c>
      <c r="K2026" s="162">
        <f t="shared" si="16"/>
        <v>2250666.1223000023</v>
      </c>
    </row>
    <row r="2027" spans="1:11" ht="16.5" customHeight="1">
      <c r="A2027" s="169" t="s">
        <v>1888</v>
      </c>
      <c r="B2027" s="161">
        <v>1603579.7766600023</v>
      </c>
      <c r="C2027" s="161">
        <v>74188.28356999997</v>
      </c>
      <c r="D2027" s="161">
        <v>42622.664299999968</v>
      </c>
      <c r="E2027" s="161">
        <v>116810.94786999995</v>
      </c>
      <c r="F2027" s="161">
        <v>1720390.7245300023</v>
      </c>
      <c r="G2027" s="161">
        <v>1606448.796040002</v>
      </c>
      <c r="H2027" s="161">
        <v>73799.130250000031</v>
      </c>
      <c r="I2027" s="161">
        <v>40379.976649999997</v>
      </c>
      <c r="J2027" s="161">
        <v>114179.10690000003</v>
      </c>
      <c r="K2027" s="161">
        <v>1720627.902940002</v>
      </c>
    </row>
    <row r="2028" spans="1:11" ht="16.5" customHeight="1">
      <c r="A2028" s="169" t="s">
        <v>1889</v>
      </c>
      <c r="B2028" s="161">
        <v>200655.24078999998</v>
      </c>
      <c r="C2028" s="161">
        <v>90961.169800000062</v>
      </c>
      <c r="D2028" s="161">
        <v>0</v>
      </c>
      <c r="E2028" s="161">
        <v>90961.169800000062</v>
      </c>
      <c r="F2028" s="161">
        <v>291616.41059000004</v>
      </c>
      <c r="G2028" s="161">
        <v>200420.39875000008</v>
      </c>
      <c r="H2028" s="161">
        <v>90911.36379999989</v>
      </c>
      <c r="I2028" s="161">
        <v>0</v>
      </c>
      <c r="J2028" s="161">
        <v>90911.36379999989</v>
      </c>
      <c r="K2028" s="161">
        <v>291331.76254999998</v>
      </c>
    </row>
    <row r="2029" spans="1:11" ht="16.5" customHeight="1">
      <c r="A2029" s="722" t="s">
        <v>1893</v>
      </c>
      <c r="B2029" s="161">
        <v>95406.332289999918</v>
      </c>
      <c r="C2029" s="161">
        <v>38954.848920000004</v>
      </c>
      <c r="D2029" s="161">
        <v>0</v>
      </c>
      <c r="E2029" s="161">
        <v>38954.848920000004</v>
      </c>
      <c r="F2029" s="161">
        <v>134361.18120999992</v>
      </c>
      <c r="G2029" s="161">
        <v>104964.22074999996</v>
      </c>
      <c r="H2029" s="161">
        <v>51337.987370000003</v>
      </c>
      <c r="I2029" s="161">
        <v>0</v>
      </c>
      <c r="J2029" s="161">
        <v>51337.987370000003</v>
      </c>
      <c r="K2029" s="161">
        <v>156302.20811999997</v>
      </c>
    </row>
    <row r="2030" spans="1:11" ht="16.5" customHeight="1">
      <c r="A2030" s="722" t="s">
        <v>1894</v>
      </c>
      <c r="B2030" s="161">
        <v>36711.495279999996</v>
      </c>
      <c r="C2030" s="161">
        <v>341.04743999999999</v>
      </c>
      <c r="D2030" s="161">
        <v>0</v>
      </c>
      <c r="E2030" s="161">
        <v>341.04743999999999</v>
      </c>
      <c r="F2030" s="161">
        <v>37052.542719999998</v>
      </c>
      <c r="G2030" s="161">
        <v>30365.478580000017</v>
      </c>
      <c r="H2030" s="161">
        <v>1196.3248399999991</v>
      </c>
      <c r="I2030" s="161">
        <v>0</v>
      </c>
      <c r="J2030" s="161">
        <v>1196.3248399999991</v>
      </c>
      <c r="K2030" s="161">
        <v>31561.803420000015</v>
      </c>
    </row>
    <row r="2031" spans="1:11" ht="16.5" customHeight="1">
      <c r="A2031" s="722" t="s">
        <v>1895</v>
      </c>
      <c r="B2031" s="161">
        <v>67316.551560000036</v>
      </c>
      <c r="C2031" s="161">
        <v>51301.647290000015</v>
      </c>
      <c r="D2031" s="161">
        <v>0</v>
      </c>
      <c r="E2031" s="161">
        <v>51301.647290000015</v>
      </c>
      <c r="F2031" s="161">
        <v>118618.19885000004</v>
      </c>
      <c r="G2031" s="161">
        <v>64115.932249999991</v>
      </c>
      <c r="H2031" s="161">
        <v>38019.096570000023</v>
      </c>
      <c r="I2031" s="161">
        <v>0</v>
      </c>
      <c r="J2031" s="161">
        <v>38019.096570000023</v>
      </c>
      <c r="K2031" s="161">
        <v>102135.02882000001</v>
      </c>
    </row>
    <row r="2032" spans="1:11" ht="16.5" customHeight="1">
      <c r="A2032" s="722" t="s">
        <v>1896</v>
      </c>
      <c r="B2032" s="161">
        <v>0</v>
      </c>
      <c r="C2032" s="161">
        <v>357.78413000000012</v>
      </c>
      <c r="D2032" s="161">
        <v>0</v>
      </c>
      <c r="E2032" s="161">
        <v>357.78413000000012</v>
      </c>
      <c r="F2032" s="161">
        <v>357.78413000000012</v>
      </c>
      <c r="G2032" s="161">
        <v>0</v>
      </c>
      <c r="H2032" s="161">
        <v>316.58855999999997</v>
      </c>
      <c r="I2032" s="161">
        <v>0</v>
      </c>
      <c r="J2032" s="161">
        <v>316.58855999999997</v>
      </c>
      <c r="K2032" s="161">
        <v>316.58855999999997</v>
      </c>
    </row>
    <row r="2033" spans="1:11" ht="16.5" customHeight="1">
      <c r="A2033" s="722" t="s">
        <v>1897</v>
      </c>
      <c r="B2033" s="161">
        <v>1220.86166</v>
      </c>
      <c r="C2033" s="161">
        <v>5.8420200000000007</v>
      </c>
      <c r="D2033" s="161">
        <v>0</v>
      </c>
      <c r="E2033" s="161">
        <v>5.8420200000000007</v>
      </c>
      <c r="F2033" s="161">
        <v>1226.7036800000001</v>
      </c>
      <c r="G2033" s="161">
        <v>974.76716999999996</v>
      </c>
      <c r="H2033" s="161">
        <v>41.366460000000004</v>
      </c>
      <c r="I2033" s="161">
        <v>0</v>
      </c>
      <c r="J2033" s="161">
        <v>41.366460000000004</v>
      </c>
      <c r="K2033" s="161">
        <v>1016.1336299999999</v>
      </c>
    </row>
    <row r="2034" spans="1:11" ht="16.5" customHeight="1">
      <c r="A2034" s="169" t="s">
        <v>1892</v>
      </c>
      <c r="B2034" s="161">
        <v>68907.681830000016</v>
      </c>
      <c r="C2034" s="161">
        <v>37615.649310000059</v>
      </c>
      <c r="D2034" s="161">
        <v>0</v>
      </c>
      <c r="E2034" s="161">
        <v>37615.649310000059</v>
      </c>
      <c r="F2034" s="161">
        <v>106523.33114000008</v>
      </c>
      <c r="G2034" s="161">
        <v>69211.11523000001</v>
      </c>
      <c r="H2034" s="161">
        <v>36714.779780000055</v>
      </c>
      <c r="I2034" s="161">
        <v>0</v>
      </c>
      <c r="J2034" s="161">
        <v>36714.779780000055</v>
      </c>
      <c r="K2034" s="161">
        <v>105925.89501000007</v>
      </c>
    </row>
    <row r="2035" spans="1:11" ht="16.5" customHeight="1">
      <c r="A2035" s="169" t="s">
        <v>1890</v>
      </c>
      <c r="B2035" s="161">
        <v>12943.68997880871</v>
      </c>
      <c r="C2035" s="161">
        <v>22011.120430000032</v>
      </c>
      <c r="D2035" s="161">
        <v>48.013330000000003</v>
      </c>
      <c r="E2035" s="161">
        <v>22059.133760000033</v>
      </c>
      <c r="F2035" s="161">
        <v>35002.823738808744</v>
      </c>
      <c r="G2035" s="161">
        <v>21566.901870000012</v>
      </c>
      <c r="H2035" s="161">
        <v>23195.45216999999</v>
      </c>
      <c r="I2035" s="161">
        <v>32.76634</v>
      </c>
      <c r="J2035" s="161">
        <v>23228.218509999988</v>
      </c>
      <c r="K2035" s="161">
        <v>44795.12038</v>
      </c>
    </row>
    <row r="2036" spans="1:11" ht="16.5" customHeight="1">
      <c r="A2036" s="722" t="s">
        <v>1894</v>
      </c>
      <c r="B2036" s="161">
        <v>11790.672960000005</v>
      </c>
      <c r="C2036" s="161">
        <v>2143.1752799999999</v>
      </c>
      <c r="D2036" s="161">
        <v>14.433099999999998</v>
      </c>
      <c r="E2036" s="161">
        <v>2157.6083800000001</v>
      </c>
      <c r="F2036" s="161">
        <v>13948.281340000005</v>
      </c>
      <c r="G2036" s="161">
        <v>19957.769530000012</v>
      </c>
      <c r="H2036" s="161">
        <v>2465.3630400000006</v>
      </c>
      <c r="I2036" s="161">
        <v>6.4390400000000012</v>
      </c>
      <c r="J2036" s="161">
        <v>2471.8020800000008</v>
      </c>
      <c r="K2036" s="161">
        <v>22429.571610000014</v>
      </c>
    </row>
    <row r="2037" spans="1:11" ht="16.5" customHeight="1">
      <c r="A2037" s="722" t="s">
        <v>1895</v>
      </c>
      <c r="B2037" s="161">
        <v>785.49673880869841</v>
      </c>
      <c r="C2037" s="161">
        <v>18535.667939999981</v>
      </c>
      <c r="D2037" s="161">
        <v>33.05001</v>
      </c>
      <c r="E2037" s="161">
        <v>18568.71794999998</v>
      </c>
      <c r="F2037" s="161">
        <v>19354.214688808679</v>
      </c>
      <c r="G2037" s="161">
        <v>540.67097999999999</v>
      </c>
      <c r="H2037" s="161">
        <v>19126.707579999998</v>
      </c>
      <c r="I2037" s="161">
        <v>25.469399999999997</v>
      </c>
      <c r="J2037" s="161">
        <v>19152.17698</v>
      </c>
      <c r="K2037" s="161">
        <v>19692.847959999999</v>
      </c>
    </row>
    <row r="2038" spans="1:11" ht="16.5" customHeight="1">
      <c r="A2038" s="722" t="s">
        <v>1896</v>
      </c>
      <c r="B2038" s="161">
        <v>24.492520000000003</v>
      </c>
      <c r="C2038" s="161">
        <v>1202.7079500000009</v>
      </c>
      <c r="D2038" s="161">
        <v>0.53022000000000002</v>
      </c>
      <c r="E2038" s="161">
        <v>1203.238170000001</v>
      </c>
      <c r="F2038" s="161">
        <v>1227.730690000001</v>
      </c>
      <c r="G2038" s="161">
        <v>27.019399999999994</v>
      </c>
      <c r="H2038" s="161">
        <v>1448.7652200000002</v>
      </c>
      <c r="I2038" s="161">
        <v>0.85790000000000011</v>
      </c>
      <c r="J2038" s="161">
        <v>1449.6231200000002</v>
      </c>
      <c r="K2038" s="161">
        <v>1476.6425200000001</v>
      </c>
    </row>
    <row r="2039" spans="1:11" ht="16.5" customHeight="1">
      <c r="A2039" s="722" t="s">
        <v>1897</v>
      </c>
      <c r="B2039" s="161">
        <v>343.02776</v>
      </c>
      <c r="C2039" s="161">
        <v>129.56926000000001</v>
      </c>
      <c r="D2039" s="161">
        <v>0</v>
      </c>
      <c r="E2039" s="161">
        <v>129.56926000000001</v>
      </c>
      <c r="F2039" s="161">
        <v>472.59702000000004</v>
      </c>
      <c r="G2039" s="161">
        <v>1041.4419600000003</v>
      </c>
      <c r="H2039" s="161">
        <v>154.61633</v>
      </c>
      <c r="I2039" s="161">
        <v>0</v>
      </c>
      <c r="J2039" s="161">
        <v>154.61633</v>
      </c>
      <c r="K2039" s="161">
        <v>1196.0582900000004</v>
      </c>
    </row>
    <row r="2040" spans="1:11" ht="16.5" customHeight="1">
      <c r="A2040" s="169" t="s">
        <v>1891</v>
      </c>
      <c r="B2040" s="161">
        <v>35017.308559999998</v>
      </c>
      <c r="C2040" s="161">
        <v>0</v>
      </c>
      <c r="D2040" s="161">
        <v>0</v>
      </c>
      <c r="E2040" s="161">
        <v>0</v>
      </c>
      <c r="F2040" s="161">
        <v>35017.308559999998</v>
      </c>
      <c r="G2040" s="161">
        <v>87985.441420000017</v>
      </c>
      <c r="H2040" s="161">
        <v>0</v>
      </c>
      <c r="I2040" s="161">
        <v>0</v>
      </c>
      <c r="J2040" s="161">
        <v>0</v>
      </c>
      <c r="K2040" s="161">
        <v>87985.441420000017</v>
      </c>
    </row>
    <row r="2041" spans="1:11" ht="16.5" customHeight="1">
      <c r="A2041" s="722" t="s">
        <v>1898</v>
      </c>
      <c r="B2041" s="161">
        <v>33684.09143</v>
      </c>
      <c r="C2041" s="161">
        <v>0</v>
      </c>
      <c r="D2041" s="161">
        <v>0</v>
      </c>
      <c r="E2041" s="161">
        <v>0</v>
      </c>
      <c r="F2041" s="161">
        <v>33684.09143</v>
      </c>
      <c r="G2041" s="161">
        <v>87985.441420000017</v>
      </c>
      <c r="H2041" s="161">
        <v>0</v>
      </c>
      <c r="I2041" s="161">
        <v>0</v>
      </c>
      <c r="J2041" s="161">
        <v>0</v>
      </c>
      <c r="K2041" s="161">
        <v>87985.441420000017</v>
      </c>
    </row>
    <row r="2042" spans="1:11" ht="16.5" customHeight="1">
      <c r="A2042" s="722" t="s">
        <v>1899</v>
      </c>
      <c r="B2042" s="161">
        <v>1333.2171300000002</v>
      </c>
      <c r="C2042" s="161">
        <v>0</v>
      </c>
      <c r="D2042" s="161">
        <v>0</v>
      </c>
      <c r="E2042" s="161">
        <v>0</v>
      </c>
      <c r="F2042" s="161">
        <v>1333.2171300000002</v>
      </c>
      <c r="G2042" s="161">
        <v>0</v>
      </c>
      <c r="H2042" s="161">
        <v>0</v>
      </c>
      <c r="I2042" s="161">
        <v>0</v>
      </c>
      <c r="J2042" s="161">
        <v>0</v>
      </c>
      <c r="K2042" s="161">
        <v>0</v>
      </c>
    </row>
    <row r="2043" spans="1:11" ht="16.5" customHeight="1">
      <c r="A2043" s="814">
        <v>44986</v>
      </c>
      <c r="B2043" s="162">
        <f>+B2044+B2045+B2051+B2052+B2057</f>
        <v>2484193.5642999997</v>
      </c>
      <c r="C2043" s="162">
        <f>+C2044+C2045+C2051+C2052+C2057</f>
        <v>276936.86675999989</v>
      </c>
      <c r="D2043" s="162">
        <f>+D2044+D2045+D2051+D2052+D2057</f>
        <v>83456.530430000057</v>
      </c>
      <c r="E2043" s="162">
        <f>+E2044+E2045+E2051+E2052+E2057</f>
        <v>360393.39718999993</v>
      </c>
      <c r="F2043" s="162">
        <f t="shared" ref="F2043:K2043" si="17">+F2044+F2045+F2051+F2052+F2057</f>
        <v>2844586.9614900001</v>
      </c>
      <c r="G2043" s="162">
        <f t="shared" si="17"/>
        <v>2571614.2228199998</v>
      </c>
      <c r="H2043" s="162">
        <f t="shared" si="17"/>
        <v>283477.20181000006</v>
      </c>
      <c r="I2043" s="162">
        <f t="shared" si="17"/>
        <v>87814.209080000015</v>
      </c>
      <c r="J2043" s="162">
        <f t="shared" si="17"/>
        <v>371291.41089000012</v>
      </c>
      <c r="K2043" s="162">
        <f t="shared" si="17"/>
        <v>2942905.6337099997</v>
      </c>
    </row>
    <row r="2044" spans="1:11" ht="16.5" customHeight="1">
      <c r="A2044" s="169" t="s">
        <v>1888</v>
      </c>
      <c r="B2044" s="161">
        <v>2065315.4556799992</v>
      </c>
      <c r="C2044" s="161">
        <v>96143.481690000059</v>
      </c>
      <c r="D2044" s="161">
        <v>83102.662680000052</v>
      </c>
      <c r="E2044" s="161">
        <v>179246.14437000011</v>
      </c>
      <c r="F2044" s="161">
        <v>2244561.6000499995</v>
      </c>
      <c r="G2044" s="161">
        <v>2055075.74438</v>
      </c>
      <c r="H2044" s="161">
        <v>101546.74146999998</v>
      </c>
      <c r="I2044" s="161">
        <v>87459.38844000001</v>
      </c>
      <c r="J2044" s="161">
        <v>189006.12990999999</v>
      </c>
      <c r="K2044" s="161">
        <v>2244081.8742900002</v>
      </c>
    </row>
    <row r="2045" spans="1:11" ht="16.5" customHeight="1">
      <c r="A2045" s="169" t="s">
        <v>1889</v>
      </c>
      <c r="B2045" s="161">
        <v>297576.7354600004</v>
      </c>
      <c r="C2045" s="161">
        <v>106294.28254999993</v>
      </c>
      <c r="D2045" s="161">
        <v>272.04697999999996</v>
      </c>
      <c r="E2045" s="161">
        <v>106566.32952999993</v>
      </c>
      <c r="F2045" s="161">
        <v>404143.06499000033</v>
      </c>
      <c r="G2045" s="161">
        <v>299567.64736999979</v>
      </c>
      <c r="H2045" s="161">
        <v>106636.01373000011</v>
      </c>
      <c r="I2045" s="161">
        <v>272.04697999999996</v>
      </c>
      <c r="J2045" s="161">
        <v>106908.06071000011</v>
      </c>
      <c r="K2045" s="161">
        <v>406475.70807999989</v>
      </c>
    </row>
    <row r="2046" spans="1:11" ht="16.5" customHeight="1">
      <c r="A2046" s="722" t="s">
        <v>1893</v>
      </c>
      <c r="B2046" s="161">
        <v>149247.96143999993</v>
      </c>
      <c r="C2046" s="161">
        <v>47962.53874000004</v>
      </c>
      <c r="D2046" s="161">
        <v>272.04697999999996</v>
      </c>
      <c r="E2046" s="161">
        <v>48234.585720000039</v>
      </c>
      <c r="F2046" s="161">
        <v>197482.54715999996</v>
      </c>
      <c r="G2046" s="161">
        <v>145935.91825999995</v>
      </c>
      <c r="H2046" s="161">
        <v>57383.144880000007</v>
      </c>
      <c r="I2046" s="161">
        <v>272.04697999999996</v>
      </c>
      <c r="J2046" s="161">
        <v>57655.191860000006</v>
      </c>
      <c r="K2046" s="161">
        <v>203591.11011999997</v>
      </c>
    </row>
    <row r="2047" spans="1:11" ht="16.5" customHeight="1">
      <c r="A2047" s="722" t="s">
        <v>1894</v>
      </c>
      <c r="B2047" s="161">
        <v>67285.774350000022</v>
      </c>
      <c r="C2047" s="161">
        <v>414.33845000000002</v>
      </c>
      <c r="D2047" s="161">
        <v>0</v>
      </c>
      <c r="E2047" s="161">
        <v>414.33845000000002</v>
      </c>
      <c r="F2047" s="161">
        <v>67700.112800000017</v>
      </c>
      <c r="G2047" s="161">
        <v>67528.112119999932</v>
      </c>
      <c r="H2047" s="161">
        <v>853.28078000000005</v>
      </c>
      <c r="I2047" s="161">
        <v>0</v>
      </c>
      <c r="J2047" s="161">
        <v>853.28078000000005</v>
      </c>
      <c r="K2047" s="161">
        <v>68381.392899999933</v>
      </c>
    </row>
    <row r="2048" spans="1:11" ht="16.5" customHeight="1">
      <c r="A2048" s="722" t="s">
        <v>1895</v>
      </c>
      <c r="B2048" s="161">
        <v>76895.690959999964</v>
      </c>
      <c r="C2048" s="161">
        <v>57333.446449999981</v>
      </c>
      <c r="D2048" s="161">
        <v>0</v>
      </c>
      <c r="E2048" s="161">
        <v>57333.446449999981</v>
      </c>
      <c r="F2048" s="161">
        <v>134229.13740999994</v>
      </c>
      <c r="G2048" s="161">
        <v>83366.053100000005</v>
      </c>
      <c r="H2048" s="161">
        <v>47949.392140000025</v>
      </c>
      <c r="I2048" s="161">
        <v>0</v>
      </c>
      <c r="J2048" s="161">
        <v>47949.392140000025</v>
      </c>
      <c r="K2048" s="161">
        <v>131315.44524000003</v>
      </c>
    </row>
    <row r="2049" spans="1:11" ht="16.5" customHeight="1">
      <c r="A2049" s="722" t="s">
        <v>1896</v>
      </c>
      <c r="B2049" s="161">
        <v>0</v>
      </c>
      <c r="C2049" s="161">
        <v>527.17293000000029</v>
      </c>
      <c r="D2049" s="161">
        <v>0</v>
      </c>
      <c r="E2049" s="161">
        <v>527.17293000000029</v>
      </c>
      <c r="F2049" s="161">
        <v>527.17293000000029</v>
      </c>
      <c r="G2049" s="161">
        <v>0</v>
      </c>
      <c r="H2049" s="161">
        <v>387.11131</v>
      </c>
      <c r="I2049" s="161">
        <v>0</v>
      </c>
      <c r="J2049" s="161">
        <v>387.11131</v>
      </c>
      <c r="K2049" s="161">
        <v>387.11131</v>
      </c>
    </row>
    <row r="2050" spans="1:11" ht="16.5" customHeight="1">
      <c r="A2050" s="722" t="s">
        <v>1897</v>
      </c>
      <c r="B2050" s="161">
        <v>4147.3087100000002</v>
      </c>
      <c r="C2050" s="161">
        <v>56.785980000000002</v>
      </c>
      <c r="D2050" s="161">
        <v>0</v>
      </c>
      <c r="E2050" s="161">
        <v>56.785980000000002</v>
      </c>
      <c r="F2050" s="161">
        <v>4204.0946899999999</v>
      </c>
      <c r="G2050" s="161">
        <v>2737.5638900000004</v>
      </c>
      <c r="H2050" s="161">
        <v>63.084620000000008</v>
      </c>
      <c r="I2050" s="161">
        <v>0</v>
      </c>
      <c r="J2050" s="161">
        <v>63.084620000000008</v>
      </c>
      <c r="K2050" s="161">
        <v>2800.6485100000004</v>
      </c>
    </row>
    <row r="2051" spans="1:11" ht="16.5" customHeight="1">
      <c r="A2051" s="169" t="s">
        <v>1892</v>
      </c>
      <c r="B2051" s="161">
        <v>53731.035159999999</v>
      </c>
      <c r="C2051" s="161">
        <v>48515.030309999958</v>
      </c>
      <c r="D2051" s="161">
        <v>67.3</v>
      </c>
      <c r="E2051" s="161">
        <v>48582.330309999961</v>
      </c>
      <c r="F2051" s="161">
        <v>102313.36546999996</v>
      </c>
      <c r="G2051" s="161">
        <v>54047.64344</v>
      </c>
      <c r="H2051" s="161">
        <v>48535.75602999996</v>
      </c>
      <c r="I2051" s="161">
        <v>67.3</v>
      </c>
      <c r="J2051" s="161">
        <v>48603.056029999963</v>
      </c>
      <c r="K2051" s="161">
        <v>102650.69946999996</v>
      </c>
    </row>
    <row r="2052" spans="1:11" ht="16.5" customHeight="1">
      <c r="A2052" s="169" t="s">
        <v>1890</v>
      </c>
      <c r="B2052" s="161">
        <v>19142.930340000014</v>
      </c>
      <c r="C2052" s="161">
        <v>25984.07220999998</v>
      </c>
      <c r="D2052" s="161">
        <v>14.520769999999997</v>
      </c>
      <c r="E2052" s="161">
        <v>25998.592979999979</v>
      </c>
      <c r="F2052" s="161">
        <v>45141.523319999993</v>
      </c>
      <c r="G2052" s="161">
        <v>33187.37107999999</v>
      </c>
      <c r="H2052" s="161">
        <v>26758.690580000006</v>
      </c>
      <c r="I2052" s="161">
        <v>15.473660000000001</v>
      </c>
      <c r="J2052" s="161">
        <v>26774.164240000006</v>
      </c>
      <c r="K2052" s="161">
        <v>59961.535319999995</v>
      </c>
    </row>
    <row r="2053" spans="1:11" ht="16.5" customHeight="1">
      <c r="A2053" s="722" t="s">
        <v>1894</v>
      </c>
      <c r="B2053" s="161">
        <v>17934.333450000031</v>
      </c>
      <c r="C2053" s="161">
        <v>3020.4260399999989</v>
      </c>
      <c r="D2053" s="161">
        <v>1.9046399999999999</v>
      </c>
      <c r="E2053" s="161">
        <v>3022.3306799999991</v>
      </c>
      <c r="F2053" s="161">
        <v>20956.66413000003</v>
      </c>
      <c r="G2053" s="161">
        <v>29960.375030000003</v>
      </c>
      <c r="H2053" s="161">
        <v>2968.8696299999988</v>
      </c>
      <c r="I2053" s="161">
        <v>4.4394499999999999</v>
      </c>
      <c r="J2053" s="161">
        <v>2973.3090799999986</v>
      </c>
      <c r="K2053" s="161">
        <v>32933.684110000002</v>
      </c>
    </row>
    <row r="2054" spans="1:11" ht="16.5" customHeight="1">
      <c r="A2054" s="722" t="s">
        <v>1895</v>
      </c>
      <c r="B2054" s="161">
        <v>771.92223000000024</v>
      </c>
      <c r="C2054" s="161">
        <v>21484.14320000001</v>
      </c>
      <c r="D2054" s="161">
        <v>9.4902499999999979</v>
      </c>
      <c r="E2054" s="161">
        <v>21493.633450000008</v>
      </c>
      <c r="F2054" s="161">
        <v>22265.555680000009</v>
      </c>
      <c r="G2054" s="161">
        <v>1342.8424400000001</v>
      </c>
      <c r="H2054" s="161">
        <v>21852.425520000008</v>
      </c>
      <c r="I2054" s="161">
        <v>9.1197400000000002</v>
      </c>
      <c r="J2054" s="161">
        <v>21861.545260000006</v>
      </c>
      <c r="K2054" s="161">
        <v>23204.387700000007</v>
      </c>
    </row>
    <row r="2055" spans="1:11" ht="16.5" customHeight="1">
      <c r="A2055" s="722" t="s">
        <v>1896</v>
      </c>
      <c r="B2055" s="161">
        <v>9.5261800000000036</v>
      </c>
      <c r="C2055" s="161">
        <v>1358.8807299999994</v>
      </c>
      <c r="D2055" s="161">
        <v>3.12588</v>
      </c>
      <c r="E2055" s="161">
        <v>1362.0066099999995</v>
      </c>
      <c r="F2055" s="161">
        <v>1371.5327899999995</v>
      </c>
      <c r="G2055" s="161">
        <v>23.609309999999994</v>
      </c>
      <c r="H2055" s="161">
        <v>1747.2476799999993</v>
      </c>
      <c r="I2055" s="161">
        <v>1.9144700000000001</v>
      </c>
      <c r="J2055" s="161">
        <v>1749.1621499999992</v>
      </c>
      <c r="K2055" s="161">
        <v>1772.7714599999993</v>
      </c>
    </row>
    <row r="2056" spans="1:11" ht="16.5" customHeight="1">
      <c r="A2056" s="722" t="s">
        <v>1897</v>
      </c>
      <c r="B2056" s="161">
        <v>427.14848000000001</v>
      </c>
      <c r="C2056" s="161">
        <v>120.60967000000001</v>
      </c>
      <c r="D2056" s="161">
        <v>0</v>
      </c>
      <c r="E2056" s="161">
        <v>120.60967000000001</v>
      </c>
      <c r="F2056" s="161">
        <v>547.75815</v>
      </c>
      <c r="G2056" s="161">
        <v>1860.5443</v>
      </c>
      <c r="H2056" s="161">
        <v>190.14775</v>
      </c>
      <c r="I2056" s="161">
        <v>0</v>
      </c>
      <c r="J2056" s="161">
        <v>190.14775</v>
      </c>
      <c r="K2056" s="161">
        <v>2050.6920500000001</v>
      </c>
    </row>
    <row r="2057" spans="1:11" ht="16.5" customHeight="1">
      <c r="A2057" s="169" t="s">
        <v>1891</v>
      </c>
      <c r="B2057" s="161">
        <v>48427.407659999997</v>
      </c>
      <c r="C2057" s="161">
        <v>0</v>
      </c>
      <c r="D2057" s="161">
        <v>0</v>
      </c>
      <c r="E2057" s="161">
        <v>0</v>
      </c>
      <c r="F2057" s="161">
        <v>48427.407659999997</v>
      </c>
      <c r="G2057" s="161">
        <v>129735.81654999999</v>
      </c>
      <c r="H2057" s="161">
        <v>0</v>
      </c>
      <c r="I2057" s="161">
        <v>0</v>
      </c>
      <c r="J2057" s="161">
        <v>0</v>
      </c>
      <c r="K2057" s="161">
        <v>129735.81654999999</v>
      </c>
    </row>
    <row r="2058" spans="1:11" ht="16.5" customHeight="1">
      <c r="A2058" s="722" t="s">
        <v>1898</v>
      </c>
      <c r="B2058" s="161">
        <v>48427.407659999997</v>
      </c>
      <c r="C2058" s="161">
        <v>0</v>
      </c>
      <c r="D2058" s="161">
        <v>0</v>
      </c>
      <c r="E2058" s="161">
        <v>0</v>
      </c>
      <c r="F2058" s="161">
        <v>48427.407659999997</v>
      </c>
      <c r="G2058" s="161">
        <v>129735.81655</v>
      </c>
      <c r="H2058" s="161">
        <v>0</v>
      </c>
      <c r="I2058" s="161">
        <v>0</v>
      </c>
      <c r="J2058" s="161">
        <v>0</v>
      </c>
      <c r="K2058" s="161">
        <v>129735.81655</v>
      </c>
    </row>
    <row r="2059" spans="1:11" ht="16.5" customHeight="1">
      <c r="A2059" s="722" t="s">
        <v>1899</v>
      </c>
      <c r="B2059" s="161">
        <v>0</v>
      </c>
      <c r="C2059" s="161">
        <v>0</v>
      </c>
      <c r="D2059" s="161">
        <v>0</v>
      </c>
      <c r="E2059" s="161">
        <v>0</v>
      </c>
      <c r="F2059" s="161">
        <v>0</v>
      </c>
      <c r="G2059" s="161">
        <v>0</v>
      </c>
      <c r="H2059" s="161">
        <v>0</v>
      </c>
      <c r="I2059" s="161">
        <v>0</v>
      </c>
      <c r="J2059" s="161">
        <v>0</v>
      </c>
      <c r="K2059" s="161">
        <v>0</v>
      </c>
    </row>
    <row r="2060" spans="1:11" ht="16.5" customHeight="1">
      <c r="A2060" s="814">
        <v>45017</v>
      </c>
      <c r="B2060" s="162">
        <f>+B2061+B2062+B2068+B2069+B2074</f>
        <v>2028790.1531700024</v>
      </c>
      <c r="C2060" s="162">
        <f>+C2061+C2062+C2068+C2069+C2074</f>
        <v>218363.9899800001</v>
      </c>
      <c r="D2060" s="162">
        <f>+D2061+D2062+D2068+D2069+D2074</f>
        <v>58668.147059999988</v>
      </c>
      <c r="E2060" s="162">
        <f>+E2061+E2062+E2068+E2069+E2074</f>
        <v>277032.13704000006</v>
      </c>
      <c r="F2060" s="162">
        <f t="shared" ref="F2060:K2060" si="18">+F2061+F2062+F2068+F2069+F2074</f>
        <v>2305822.2902100026</v>
      </c>
      <c r="G2060" s="162">
        <f t="shared" si="18"/>
        <v>2044712.6820099989</v>
      </c>
      <c r="H2060" s="162">
        <f t="shared" si="18"/>
        <v>224051.80878000022</v>
      </c>
      <c r="I2060" s="162">
        <f t="shared" si="18"/>
        <v>58778.029949999982</v>
      </c>
      <c r="J2060" s="162">
        <f t="shared" si="18"/>
        <v>282829.83873000019</v>
      </c>
      <c r="K2060" s="162">
        <f t="shared" si="18"/>
        <v>2327542.5207399996</v>
      </c>
    </row>
    <row r="2061" spans="1:11" ht="16.5" customHeight="1">
      <c r="A2061" s="169" t="s">
        <v>1888</v>
      </c>
      <c r="B2061" s="161">
        <v>1666696.1549200024</v>
      </c>
      <c r="C2061" s="161">
        <v>72934.83223</v>
      </c>
      <c r="D2061" s="161">
        <v>58663.66051999999</v>
      </c>
      <c r="E2061" s="161">
        <v>131598.49274999998</v>
      </c>
      <c r="F2061" s="161">
        <v>1798294.6476700024</v>
      </c>
      <c r="G2061" s="161">
        <v>1609172.8594599988</v>
      </c>
      <c r="H2061" s="161">
        <v>77710.461290000007</v>
      </c>
      <c r="I2061" s="161">
        <v>58763.778389999985</v>
      </c>
      <c r="J2061" s="161">
        <v>136474.23968</v>
      </c>
      <c r="K2061" s="161">
        <v>1745647.0991399987</v>
      </c>
    </row>
    <row r="2062" spans="1:11" ht="16.5" customHeight="1">
      <c r="A2062" s="169" t="s">
        <v>1889</v>
      </c>
      <c r="B2062" s="161">
        <v>256653.80988999997</v>
      </c>
      <c r="C2062" s="161">
        <v>90795.982960000067</v>
      </c>
      <c r="D2062" s="161">
        <v>0</v>
      </c>
      <c r="E2062" s="161">
        <v>90795.982960000067</v>
      </c>
      <c r="F2062" s="161">
        <v>347449.79285000003</v>
      </c>
      <c r="G2062" s="161">
        <v>257350.87429000021</v>
      </c>
      <c r="H2062" s="161">
        <v>91990.781220000164</v>
      </c>
      <c r="I2062" s="161">
        <v>0</v>
      </c>
      <c r="J2062" s="161">
        <v>91990.781220000164</v>
      </c>
      <c r="K2062" s="161">
        <v>349341.65551000036</v>
      </c>
    </row>
    <row r="2063" spans="1:11" ht="16.5" customHeight="1">
      <c r="A2063" s="722" t="s">
        <v>1893</v>
      </c>
      <c r="B2063" s="161">
        <v>133986.47938000015</v>
      </c>
      <c r="C2063" s="161">
        <v>40454.485840000008</v>
      </c>
      <c r="D2063" s="161">
        <v>0</v>
      </c>
      <c r="E2063" s="161">
        <v>40454.485840000008</v>
      </c>
      <c r="F2063" s="161">
        <v>174440.96522000016</v>
      </c>
      <c r="G2063" s="161">
        <v>122873.79530999996</v>
      </c>
      <c r="H2063" s="161">
        <v>50751.811130000002</v>
      </c>
      <c r="I2063" s="161">
        <v>0</v>
      </c>
      <c r="J2063" s="161">
        <v>50751.811130000002</v>
      </c>
      <c r="K2063" s="161">
        <v>173625.60643999994</v>
      </c>
    </row>
    <row r="2064" spans="1:11" ht="16.5" customHeight="1">
      <c r="A2064" s="722" t="s">
        <v>1894</v>
      </c>
      <c r="B2064" s="161">
        <v>40545.162209999995</v>
      </c>
      <c r="C2064" s="161">
        <v>254.19638000000006</v>
      </c>
      <c r="D2064" s="161">
        <v>0</v>
      </c>
      <c r="E2064" s="161">
        <v>254.19638000000006</v>
      </c>
      <c r="F2064" s="161">
        <v>40799.358589999996</v>
      </c>
      <c r="G2064" s="161">
        <v>33754.319599999981</v>
      </c>
      <c r="H2064" s="161">
        <v>790.71652999999981</v>
      </c>
      <c r="I2064" s="161">
        <v>0</v>
      </c>
      <c r="J2064" s="161">
        <v>790.71652999999981</v>
      </c>
      <c r="K2064" s="161">
        <v>34545.036129999979</v>
      </c>
    </row>
    <row r="2065" spans="1:11" ht="16.5" customHeight="1">
      <c r="A2065" s="722" t="s">
        <v>1895</v>
      </c>
      <c r="B2065" s="161">
        <v>79980.074279999943</v>
      </c>
      <c r="C2065" s="161">
        <v>49574.16535000001</v>
      </c>
      <c r="D2065" s="161">
        <v>0</v>
      </c>
      <c r="E2065" s="161">
        <v>49574.16535000001</v>
      </c>
      <c r="F2065" s="161">
        <v>129554.23962999995</v>
      </c>
      <c r="G2065" s="161">
        <v>99463.356610000003</v>
      </c>
      <c r="H2065" s="161">
        <v>39919.73867000005</v>
      </c>
      <c r="I2065" s="161">
        <v>0</v>
      </c>
      <c r="J2065" s="161">
        <v>39919.73867000005</v>
      </c>
      <c r="K2065" s="161">
        <v>139383.09528000007</v>
      </c>
    </row>
    <row r="2066" spans="1:11" ht="16.5" customHeight="1">
      <c r="A2066" s="722" t="s">
        <v>1896</v>
      </c>
      <c r="B2066" s="161">
        <v>0</v>
      </c>
      <c r="C2066" s="161">
        <v>474.78919000000019</v>
      </c>
      <c r="D2066" s="161">
        <v>0</v>
      </c>
      <c r="E2066" s="161">
        <v>474.78919000000019</v>
      </c>
      <c r="F2066" s="161">
        <v>474.78919000000019</v>
      </c>
      <c r="G2066" s="161">
        <v>0</v>
      </c>
      <c r="H2066" s="161">
        <v>318.9651800000002</v>
      </c>
      <c r="I2066" s="161">
        <v>0</v>
      </c>
      <c r="J2066" s="161">
        <v>318.9651800000002</v>
      </c>
      <c r="K2066" s="161">
        <v>318.9651800000002</v>
      </c>
    </row>
    <row r="2067" spans="1:11" ht="16.5" customHeight="1">
      <c r="A2067" s="722" t="s">
        <v>1897</v>
      </c>
      <c r="B2067" s="161">
        <v>2142.09402</v>
      </c>
      <c r="C2067" s="161">
        <v>38.346199999999996</v>
      </c>
      <c r="D2067" s="161">
        <v>0</v>
      </c>
      <c r="E2067" s="161">
        <v>38.346199999999996</v>
      </c>
      <c r="F2067" s="161">
        <v>2180.44022</v>
      </c>
      <c r="G2067" s="161">
        <v>1259.4027700000001</v>
      </c>
      <c r="H2067" s="161">
        <v>209.54970999999995</v>
      </c>
      <c r="I2067" s="161">
        <v>0</v>
      </c>
      <c r="J2067" s="161">
        <v>209.54970999999995</v>
      </c>
      <c r="K2067" s="161">
        <v>1468.9524800000002</v>
      </c>
    </row>
    <row r="2068" spans="1:11" ht="16.5" customHeight="1">
      <c r="A2068" s="169" t="s">
        <v>1892</v>
      </c>
      <c r="B2068" s="161">
        <v>5212.2112700000007</v>
      </c>
      <c r="C2068" s="161">
        <v>32999.673820000025</v>
      </c>
      <c r="D2068" s="161">
        <v>0</v>
      </c>
      <c r="E2068" s="161">
        <v>32999.673820000025</v>
      </c>
      <c r="F2068" s="161">
        <v>38211.885090000025</v>
      </c>
      <c r="G2068" s="161">
        <v>5226.0537400000012</v>
      </c>
      <c r="H2068" s="161">
        <v>32994.733710000037</v>
      </c>
      <c r="I2068" s="161">
        <v>0</v>
      </c>
      <c r="J2068" s="161">
        <v>32994.733710000037</v>
      </c>
      <c r="K2068" s="161">
        <v>38220.78745000004</v>
      </c>
    </row>
    <row r="2069" spans="1:11" ht="16.5" customHeight="1">
      <c r="A2069" s="169" t="s">
        <v>1890</v>
      </c>
      <c r="B2069" s="161">
        <v>16981.729659999997</v>
      </c>
      <c r="C2069" s="161">
        <v>21633.500970000026</v>
      </c>
      <c r="D2069" s="161">
        <v>4.4865399999999998</v>
      </c>
      <c r="E2069" s="161">
        <v>21637.987510000028</v>
      </c>
      <c r="F2069" s="161">
        <v>38619.717170000025</v>
      </c>
      <c r="G2069" s="161">
        <v>24102.972650000032</v>
      </c>
      <c r="H2069" s="161">
        <v>21355.832559999999</v>
      </c>
      <c r="I2069" s="161">
        <v>14.251560000000001</v>
      </c>
      <c r="J2069" s="161">
        <v>21370.08412</v>
      </c>
      <c r="K2069" s="161">
        <v>45473.056770000032</v>
      </c>
    </row>
    <row r="2070" spans="1:11" ht="16.5" customHeight="1">
      <c r="A2070" s="722" t="s">
        <v>1894</v>
      </c>
      <c r="B2070" s="161">
        <v>13220.770700000005</v>
      </c>
      <c r="C2070" s="161">
        <v>2897.36393</v>
      </c>
      <c r="D2070" s="161">
        <v>4.3458800000000002</v>
      </c>
      <c r="E2070" s="161">
        <v>2901.7098099999998</v>
      </c>
      <c r="F2070" s="161">
        <v>16122.480510000005</v>
      </c>
      <c r="G2070" s="161">
        <v>21832.301359999983</v>
      </c>
      <c r="H2070" s="161">
        <v>2516.7088699999999</v>
      </c>
      <c r="I2070" s="161">
        <v>4.5753300000000001</v>
      </c>
      <c r="J2070" s="161">
        <v>2521.2842000000001</v>
      </c>
      <c r="K2070" s="161">
        <v>24353.585559999985</v>
      </c>
    </row>
    <row r="2071" spans="1:11" ht="16.5" customHeight="1">
      <c r="A2071" s="722" t="s">
        <v>1895</v>
      </c>
      <c r="B2071" s="161">
        <v>3644.547880000001</v>
      </c>
      <c r="C2071" s="161">
        <v>17104.801570000003</v>
      </c>
      <c r="D2071" s="161">
        <v>0.14066000000000001</v>
      </c>
      <c r="E2071" s="161">
        <v>17104.942230000004</v>
      </c>
      <c r="F2071" s="161">
        <v>20749.490110000006</v>
      </c>
      <c r="G2071" s="161">
        <v>921.89723999999978</v>
      </c>
      <c r="H2071" s="161">
        <v>16998.804400000008</v>
      </c>
      <c r="I2071" s="161">
        <v>7.4382800000000007</v>
      </c>
      <c r="J2071" s="161">
        <v>17006.242680000007</v>
      </c>
      <c r="K2071" s="161">
        <v>17928.139920000005</v>
      </c>
    </row>
    <row r="2072" spans="1:11" ht="16.5" customHeight="1">
      <c r="A2072" s="722" t="s">
        <v>1896</v>
      </c>
      <c r="B2072" s="161">
        <v>7.3524299999999991</v>
      </c>
      <c r="C2072" s="161">
        <v>1515.0127200000004</v>
      </c>
      <c r="D2072" s="161">
        <v>0</v>
      </c>
      <c r="E2072" s="161">
        <v>1515.0127200000004</v>
      </c>
      <c r="F2072" s="161">
        <v>1522.3651500000003</v>
      </c>
      <c r="G2072" s="161">
        <v>19.60679</v>
      </c>
      <c r="H2072" s="161">
        <v>1661.3752899999986</v>
      </c>
      <c r="I2072" s="161">
        <v>2.2379500000000001</v>
      </c>
      <c r="J2072" s="161">
        <v>1663.6132399999985</v>
      </c>
      <c r="K2072" s="161">
        <v>1683.2200299999986</v>
      </c>
    </row>
    <row r="2073" spans="1:11" ht="16.5" customHeight="1">
      <c r="A2073" s="722" t="s">
        <v>1897</v>
      </c>
      <c r="B2073" s="161">
        <v>109.05865</v>
      </c>
      <c r="C2073" s="161">
        <v>116.32274999999998</v>
      </c>
      <c r="D2073" s="161">
        <v>0</v>
      </c>
      <c r="E2073" s="161">
        <v>116.32274999999998</v>
      </c>
      <c r="F2073" s="161">
        <v>225.38139999999999</v>
      </c>
      <c r="G2073" s="161">
        <v>1329.1672599999999</v>
      </c>
      <c r="H2073" s="161">
        <v>178.94400000000002</v>
      </c>
      <c r="I2073" s="161">
        <v>0</v>
      </c>
      <c r="J2073" s="161">
        <v>178.94400000000002</v>
      </c>
      <c r="K2073" s="161">
        <v>1508.1112599999999</v>
      </c>
    </row>
    <row r="2074" spans="1:11" ht="16.5" customHeight="1">
      <c r="A2074" s="169" t="s">
        <v>1891</v>
      </c>
      <c r="B2074" s="161">
        <v>83246.247430000003</v>
      </c>
      <c r="C2074" s="161">
        <v>0</v>
      </c>
      <c r="D2074" s="161">
        <v>0</v>
      </c>
      <c r="E2074" s="161">
        <v>0</v>
      </c>
      <c r="F2074" s="161">
        <v>83246.247430000003</v>
      </c>
      <c r="G2074" s="161">
        <v>148859.92186999999</v>
      </c>
      <c r="H2074" s="161">
        <v>0</v>
      </c>
      <c r="I2074" s="161">
        <v>0</v>
      </c>
      <c r="J2074" s="161">
        <v>0</v>
      </c>
      <c r="K2074" s="161">
        <v>148859.92186999999</v>
      </c>
    </row>
    <row r="2075" spans="1:11" ht="16.5" customHeight="1">
      <c r="A2075" s="722" t="s">
        <v>1898</v>
      </c>
      <c r="B2075" s="161">
        <v>83246.247429999989</v>
      </c>
      <c r="C2075" s="161">
        <v>0</v>
      </c>
      <c r="D2075" s="161">
        <v>0</v>
      </c>
      <c r="E2075" s="161">
        <v>0</v>
      </c>
      <c r="F2075" s="161">
        <v>83246.247429999989</v>
      </c>
      <c r="G2075" s="161">
        <v>148859.92187000002</v>
      </c>
      <c r="H2075" s="161">
        <v>0</v>
      </c>
      <c r="I2075" s="161">
        <v>0</v>
      </c>
      <c r="J2075" s="161">
        <v>0</v>
      </c>
      <c r="K2075" s="161">
        <v>148859.92187000002</v>
      </c>
    </row>
    <row r="2076" spans="1:11" ht="16.5" customHeight="1">
      <c r="A2076" s="722" t="s">
        <v>1899</v>
      </c>
      <c r="B2076" s="161">
        <v>0</v>
      </c>
      <c r="C2076" s="161">
        <v>0</v>
      </c>
      <c r="D2076" s="161">
        <v>0</v>
      </c>
      <c r="E2076" s="161">
        <v>0</v>
      </c>
      <c r="F2076" s="161">
        <v>0</v>
      </c>
      <c r="G2076" s="161">
        <v>0</v>
      </c>
      <c r="H2076" s="161">
        <v>0</v>
      </c>
      <c r="I2076" s="161">
        <v>0</v>
      </c>
      <c r="J2076" s="161">
        <v>0</v>
      </c>
      <c r="K2076" s="161">
        <v>0</v>
      </c>
    </row>
    <row r="2077" spans="1:11" ht="16.5" customHeight="1">
      <c r="A2077" s="814">
        <v>45047</v>
      </c>
      <c r="B2077" s="162">
        <f>+B2078+B2079+B2085+B2086+B2091</f>
        <v>2363090.8158000018</v>
      </c>
      <c r="C2077" s="162">
        <f>+C2078+C2079+C2085+C2086+C2091</f>
        <v>238763.2317399999</v>
      </c>
      <c r="D2077" s="162">
        <f>+D2078+D2079+D2085+D2086+D2091</f>
        <v>50229.512750000009</v>
      </c>
      <c r="E2077" s="162">
        <f>+E2078+E2079+E2085+E2086+E2091</f>
        <v>288992.7444899999</v>
      </c>
      <c r="F2077" s="162">
        <f t="shared" ref="F2077:K2077" si="19">+F2078+F2079+F2085+F2086+F2091</f>
        <v>2652083.5602900018</v>
      </c>
      <c r="G2077" s="162">
        <f t="shared" si="19"/>
        <v>2378303.0431400007</v>
      </c>
      <c r="H2077" s="162">
        <f t="shared" si="19"/>
        <v>240812.67156000019</v>
      </c>
      <c r="I2077" s="162">
        <f t="shared" si="19"/>
        <v>48685.521300000029</v>
      </c>
      <c r="J2077" s="162">
        <f t="shared" si="19"/>
        <v>289498.19286000018</v>
      </c>
      <c r="K2077" s="162">
        <f t="shared" si="19"/>
        <v>2667801.236</v>
      </c>
    </row>
    <row r="2078" spans="1:11" ht="16.5" customHeight="1">
      <c r="A2078" s="169" t="s">
        <v>1888</v>
      </c>
      <c r="B2078" s="161">
        <v>1922408.7104600011</v>
      </c>
      <c r="C2078" s="161">
        <v>76958.189060000019</v>
      </c>
      <c r="D2078" s="161">
        <v>50226.080030000012</v>
      </c>
      <c r="E2078" s="161">
        <v>127184.26909000003</v>
      </c>
      <c r="F2078" s="161">
        <v>2049592.9795500012</v>
      </c>
      <c r="G2078" s="161">
        <v>1920506.8884899996</v>
      </c>
      <c r="H2078" s="161">
        <v>79854.383490000007</v>
      </c>
      <c r="I2078" s="161">
        <v>48661.917260000031</v>
      </c>
      <c r="J2078" s="161">
        <v>128516.30075000004</v>
      </c>
      <c r="K2078" s="161">
        <v>2049023.1892399995</v>
      </c>
    </row>
    <row r="2079" spans="1:11" ht="16.5" customHeight="1">
      <c r="A2079" s="169" t="s">
        <v>1889</v>
      </c>
      <c r="B2079" s="161">
        <v>297238.77711000043</v>
      </c>
      <c r="C2079" s="161">
        <v>102485.16228999989</v>
      </c>
      <c r="D2079" s="161">
        <v>0</v>
      </c>
      <c r="E2079" s="161">
        <v>102485.16228999989</v>
      </c>
      <c r="F2079" s="161">
        <v>399723.93940000032</v>
      </c>
      <c r="G2079" s="161">
        <v>297268.42459000059</v>
      </c>
      <c r="H2079" s="161">
        <v>103008.62873000019</v>
      </c>
      <c r="I2079" s="161">
        <v>0</v>
      </c>
      <c r="J2079" s="161">
        <v>103008.62873000019</v>
      </c>
      <c r="K2079" s="161">
        <v>400277.05332000076</v>
      </c>
    </row>
    <row r="2080" spans="1:11" ht="16.5" customHeight="1">
      <c r="A2080" s="722" t="s">
        <v>1893</v>
      </c>
      <c r="B2080" s="161">
        <v>144560.39588000014</v>
      </c>
      <c r="C2080" s="161">
        <v>46291.180599999985</v>
      </c>
      <c r="D2080" s="161">
        <v>0</v>
      </c>
      <c r="E2080" s="161">
        <v>46291.180599999985</v>
      </c>
      <c r="F2080" s="161">
        <v>190851.57648000013</v>
      </c>
      <c r="G2080" s="161">
        <v>152690.08791999999</v>
      </c>
      <c r="H2080" s="161">
        <v>55787.578079999992</v>
      </c>
      <c r="I2080" s="161">
        <v>0</v>
      </c>
      <c r="J2080" s="161">
        <v>55787.578079999992</v>
      </c>
      <c r="K2080" s="161">
        <v>208477.66599999997</v>
      </c>
    </row>
    <row r="2081" spans="1:11" ht="16.5" customHeight="1">
      <c r="A2081" s="722" t="s">
        <v>1894</v>
      </c>
      <c r="B2081" s="161">
        <v>58926.002260000001</v>
      </c>
      <c r="C2081" s="161">
        <v>906.77948000000072</v>
      </c>
      <c r="D2081" s="161">
        <v>0</v>
      </c>
      <c r="E2081" s="161">
        <v>906.77948000000072</v>
      </c>
      <c r="F2081" s="161">
        <v>59832.781739999999</v>
      </c>
      <c r="G2081" s="161">
        <v>42695.006170000022</v>
      </c>
      <c r="H2081" s="161">
        <v>1439.4762999999996</v>
      </c>
      <c r="I2081" s="161">
        <v>0</v>
      </c>
      <c r="J2081" s="161">
        <v>1439.4762999999996</v>
      </c>
      <c r="K2081" s="161">
        <v>44134.482470000024</v>
      </c>
    </row>
    <row r="2082" spans="1:11" ht="16.5" customHeight="1">
      <c r="A2082" s="722" t="s">
        <v>1895</v>
      </c>
      <c r="B2082" s="161">
        <v>90959.473330000037</v>
      </c>
      <c r="C2082" s="161">
        <v>54700.936390000017</v>
      </c>
      <c r="D2082" s="161">
        <v>0</v>
      </c>
      <c r="E2082" s="161">
        <v>54700.936390000017</v>
      </c>
      <c r="F2082" s="161">
        <v>145660.40972000005</v>
      </c>
      <c r="G2082" s="161">
        <v>99598.432490000007</v>
      </c>
      <c r="H2082" s="161">
        <v>45424.286119999982</v>
      </c>
      <c r="I2082" s="161">
        <v>0</v>
      </c>
      <c r="J2082" s="161">
        <v>45424.286119999982</v>
      </c>
      <c r="K2082" s="161">
        <v>145022.71860999998</v>
      </c>
    </row>
    <row r="2083" spans="1:11" ht="16.5" customHeight="1">
      <c r="A2083" s="722" t="s">
        <v>1896</v>
      </c>
      <c r="B2083" s="161">
        <v>0</v>
      </c>
      <c r="C2083" s="161">
        <v>559.21923999999979</v>
      </c>
      <c r="D2083" s="161">
        <v>0</v>
      </c>
      <c r="E2083" s="161">
        <v>559.21923999999979</v>
      </c>
      <c r="F2083" s="161">
        <v>559.21923999999979</v>
      </c>
      <c r="G2083" s="161">
        <v>0</v>
      </c>
      <c r="H2083" s="161">
        <v>309.24829</v>
      </c>
      <c r="I2083" s="161">
        <v>0</v>
      </c>
      <c r="J2083" s="161">
        <v>309.24829</v>
      </c>
      <c r="K2083" s="161">
        <v>309.24829</v>
      </c>
    </row>
    <row r="2084" spans="1:11" ht="16.5" customHeight="1">
      <c r="A2084" s="722" t="s">
        <v>1897</v>
      </c>
      <c r="B2084" s="161">
        <v>2792.9056400000004</v>
      </c>
      <c r="C2084" s="161">
        <v>27.046580000000002</v>
      </c>
      <c r="D2084" s="161">
        <v>0</v>
      </c>
      <c r="E2084" s="161">
        <v>27.046580000000002</v>
      </c>
      <c r="F2084" s="161">
        <v>2819.9522200000006</v>
      </c>
      <c r="G2084" s="161">
        <v>2284.8980099999999</v>
      </c>
      <c r="H2084" s="161">
        <v>48.039940000000009</v>
      </c>
      <c r="I2084" s="161">
        <v>0</v>
      </c>
      <c r="J2084" s="161">
        <v>48.039940000000009</v>
      </c>
      <c r="K2084" s="161">
        <v>2332.93795</v>
      </c>
    </row>
    <row r="2085" spans="1:11" ht="16.5" customHeight="1">
      <c r="A2085" s="169" t="s">
        <v>1892</v>
      </c>
      <c r="B2085" s="161">
        <v>13165.483390000001</v>
      </c>
      <c r="C2085" s="161">
        <v>33606.451790000006</v>
      </c>
      <c r="D2085" s="161">
        <v>0</v>
      </c>
      <c r="E2085" s="161">
        <v>33606.451790000006</v>
      </c>
      <c r="F2085" s="161">
        <v>46771.935180000008</v>
      </c>
      <c r="G2085" s="161">
        <v>13203.972079999998</v>
      </c>
      <c r="H2085" s="161">
        <v>33669.067360000008</v>
      </c>
      <c r="I2085" s="161">
        <v>0</v>
      </c>
      <c r="J2085" s="161">
        <v>33669.067360000008</v>
      </c>
      <c r="K2085" s="161">
        <v>46873.039440000008</v>
      </c>
    </row>
    <row r="2086" spans="1:11" ht="16.5" customHeight="1">
      <c r="A2086" s="169" t="s">
        <v>1890</v>
      </c>
      <c r="B2086" s="161">
        <v>14929.987499999999</v>
      </c>
      <c r="C2086" s="161">
        <v>25713.428599999981</v>
      </c>
      <c r="D2086" s="161">
        <v>3.4327200000000007</v>
      </c>
      <c r="E2086" s="161">
        <v>25716.861319999982</v>
      </c>
      <c r="F2086" s="161">
        <v>40646.848819999985</v>
      </c>
      <c r="G2086" s="161">
        <v>31274.595779999978</v>
      </c>
      <c r="H2086" s="161">
        <v>24280.591979999972</v>
      </c>
      <c r="I2086" s="161">
        <v>23.604039999999998</v>
      </c>
      <c r="J2086" s="161">
        <v>24304.19601999997</v>
      </c>
      <c r="K2086" s="161">
        <v>55578.791799999948</v>
      </c>
    </row>
    <row r="2087" spans="1:11" ht="16.5" customHeight="1">
      <c r="A2087" s="722" t="s">
        <v>1894</v>
      </c>
      <c r="B2087" s="161">
        <v>12262.613899999998</v>
      </c>
      <c r="C2087" s="161">
        <v>3405.6570199999965</v>
      </c>
      <c r="D2087" s="161">
        <v>1.71454</v>
      </c>
      <c r="E2087" s="161">
        <v>3407.3715599999964</v>
      </c>
      <c r="F2087" s="161">
        <v>15669.985459999994</v>
      </c>
      <c r="G2087" s="161">
        <v>29193.691760000023</v>
      </c>
      <c r="H2087" s="161">
        <v>3269.5560399999986</v>
      </c>
      <c r="I2087" s="161">
        <v>22.591939999999997</v>
      </c>
      <c r="J2087" s="161">
        <v>3292.1479799999984</v>
      </c>
      <c r="K2087" s="161">
        <v>32485.839740000021</v>
      </c>
    </row>
    <row r="2088" spans="1:11" ht="16.5" customHeight="1">
      <c r="A2088" s="722" t="s">
        <v>1895</v>
      </c>
      <c r="B2088" s="161">
        <v>2500.8874899999992</v>
      </c>
      <c r="C2088" s="161">
        <v>21018.962820000022</v>
      </c>
      <c r="D2088" s="161">
        <v>0.82940000000000003</v>
      </c>
      <c r="E2088" s="161">
        <v>21019.792220000021</v>
      </c>
      <c r="F2088" s="161">
        <v>23520.679710000019</v>
      </c>
      <c r="G2088" s="161">
        <v>1063.8890900000006</v>
      </c>
      <c r="H2088" s="161">
        <v>19294.122739999973</v>
      </c>
      <c r="I2088" s="161">
        <v>0.39859</v>
      </c>
      <c r="J2088" s="161">
        <v>19294.521329999974</v>
      </c>
      <c r="K2088" s="161">
        <v>20358.410419999975</v>
      </c>
    </row>
    <row r="2089" spans="1:11" ht="16.5" customHeight="1">
      <c r="A2089" s="722" t="s">
        <v>1896</v>
      </c>
      <c r="B2089" s="161">
        <v>5.444259999999999</v>
      </c>
      <c r="C2089" s="161">
        <v>1123.13339</v>
      </c>
      <c r="D2089" s="161">
        <v>0.88878000000000001</v>
      </c>
      <c r="E2089" s="161">
        <v>1124.02217</v>
      </c>
      <c r="F2089" s="161">
        <v>1129.4664299999999</v>
      </c>
      <c r="G2089" s="161">
        <v>10.31143</v>
      </c>
      <c r="H2089" s="161">
        <v>1556.797149999999</v>
      </c>
      <c r="I2089" s="161">
        <v>0.61351</v>
      </c>
      <c r="J2089" s="161">
        <v>1557.4106599999989</v>
      </c>
      <c r="K2089" s="161">
        <v>1567.7220899999988</v>
      </c>
    </row>
    <row r="2090" spans="1:11" ht="16.5" customHeight="1">
      <c r="A2090" s="722" t="s">
        <v>1897</v>
      </c>
      <c r="B2090" s="161">
        <v>161.04184999999995</v>
      </c>
      <c r="C2090" s="161">
        <v>165.67537000000002</v>
      </c>
      <c r="D2090" s="161">
        <v>0</v>
      </c>
      <c r="E2090" s="161">
        <v>165.67537000000002</v>
      </c>
      <c r="F2090" s="161">
        <v>326.71722</v>
      </c>
      <c r="G2090" s="161">
        <v>1006.7035000000001</v>
      </c>
      <c r="H2090" s="161">
        <v>160.11605</v>
      </c>
      <c r="I2090" s="161">
        <v>0</v>
      </c>
      <c r="J2090" s="161">
        <v>160.11605</v>
      </c>
      <c r="K2090" s="161">
        <v>1166.8195500000002</v>
      </c>
    </row>
    <row r="2091" spans="1:11" ht="16.5" customHeight="1">
      <c r="A2091" s="169" t="s">
        <v>1891</v>
      </c>
      <c r="B2091" s="161">
        <v>115347.85734</v>
      </c>
      <c r="C2091" s="161">
        <v>0</v>
      </c>
      <c r="D2091" s="161">
        <v>0</v>
      </c>
      <c r="E2091" s="161">
        <v>0</v>
      </c>
      <c r="F2091" s="161">
        <v>115347.85734</v>
      </c>
      <c r="G2091" s="161">
        <v>116049.16219999999</v>
      </c>
      <c r="H2091" s="161">
        <v>0</v>
      </c>
      <c r="I2091" s="161">
        <v>0</v>
      </c>
      <c r="J2091" s="161">
        <v>0</v>
      </c>
      <c r="K2091" s="161">
        <v>116049.16219999999</v>
      </c>
    </row>
    <row r="2092" spans="1:11" ht="16.5" customHeight="1">
      <c r="A2092" s="722" t="s">
        <v>1898</v>
      </c>
      <c r="B2092" s="161">
        <v>114237.18045</v>
      </c>
      <c r="C2092" s="161">
        <v>0</v>
      </c>
      <c r="D2092" s="161">
        <v>0</v>
      </c>
      <c r="E2092" s="161">
        <v>0</v>
      </c>
      <c r="F2092" s="161">
        <v>114237.18045</v>
      </c>
      <c r="G2092" s="161">
        <v>111049.16219999998</v>
      </c>
      <c r="H2092" s="161">
        <v>0</v>
      </c>
      <c r="I2092" s="161">
        <v>0</v>
      </c>
      <c r="J2092" s="161">
        <v>0</v>
      </c>
      <c r="K2092" s="161">
        <v>111049.16219999998</v>
      </c>
    </row>
    <row r="2093" spans="1:11" ht="16.5" customHeight="1">
      <c r="A2093" s="722" t="s">
        <v>1899</v>
      </c>
      <c r="B2093" s="161">
        <v>1110.67689</v>
      </c>
      <c r="C2093" s="161">
        <v>0</v>
      </c>
      <c r="D2093" s="161">
        <v>0</v>
      </c>
      <c r="E2093" s="161">
        <v>0</v>
      </c>
      <c r="F2093" s="161">
        <v>1110.67689</v>
      </c>
      <c r="G2093" s="161">
        <v>5000</v>
      </c>
      <c r="H2093" s="161">
        <v>0</v>
      </c>
      <c r="I2093" s="161">
        <v>0</v>
      </c>
      <c r="J2093" s="161">
        <v>0</v>
      </c>
      <c r="K2093" s="161">
        <v>5000</v>
      </c>
    </row>
    <row r="2094" spans="1:11" ht="16.5" customHeight="1">
      <c r="A2094" s="814">
        <v>45078</v>
      </c>
      <c r="B2094" s="162">
        <f>+B2095+B2096+B2102+B2103+B2108</f>
        <v>1899399.3043699979</v>
      </c>
      <c r="C2094" s="162">
        <f>+C2095+C2096+C2102+C2103+C2108</f>
        <v>248642.28229000009</v>
      </c>
      <c r="D2094" s="162">
        <f>+D2095+D2096+D2102+D2103+D2108</f>
        <v>62492.605640000045</v>
      </c>
      <c r="E2094" s="162">
        <f>+E2095+E2096+E2102+E2103+E2108</f>
        <v>311134.88793000014</v>
      </c>
      <c r="F2094" s="162">
        <f t="shared" ref="F2094:K2094" si="20">+F2095+F2096+F2102+F2103+F2108</f>
        <v>2210534.1922999979</v>
      </c>
      <c r="G2094" s="162">
        <f t="shared" si="20"/>
        <v>1938555.9326136783</v>
      </c>
      <c r="H2094" s="162">
        <f t="shared" si="20"/>
        <v>249149.36984999976</v>
      </c>
      <c r="I2094" s="162">
        <f t="shared" si="20"/>
        <v>72819.689779999986</v>
      </c>
      <c r="J2094" s="162">
        <f t="shared" si="20"/>
        <v>321969.05962999974</v>
      </c>
      <c r="K2094" s="162">
        <f t="shared" si="20"/>
        <v>2260524.9922436778</v>
      </c>
    </row>
    <row r="2095" spans="1:11" ht="16.5" customHeight="1">
      <c r="A2095" s="169" t="s">
        <v>1888</v>
      </c>
      <c r="B2095" s="161">
        <v>1536571.5236699984</v>
      </c>
      <c r="C2095" s="161">
        <v>87168.233870000011</v>
      </c>
      <c r="D2095" s="161">
        <v>62180.086430000047</v>
      </c>
      <c r="E2095" s="161">
        <v>149348.32030000005</v>
      </c>
      <c r="F2095" s="161">
        <v>1685919.8439699984</v>
      </c>
      <c r="G2095" s="161">
        <v>1537230.9928600038</v>
      </c>
      <c r="H2095" s="161">
        <v>90148.752829999998</v>
      </c>
      <c r="I2095" s="161">
        <v>72518.109989999983</v>
      </c>
      <c r="J2095" s="161">
        <v>162666.86281999998</v>
      </c>
      <c r="K2095" s="161">
        <v>1699897.8556800038</v>
      </c>
    </row>
    <row r="2096" spans="1:11" ht="16.5" customHeight="1">
      <c r="A2096" s="169" t="s">
        <v>1889</v>
      </c>
      <c r="B2096" s="161">
        <v>292263.40893999959</v>
      </c>
      <c r="C2096" s="161">
        <v>104533.91168000018</v>
      </c>
      <c r="D2096" s="161">
        <v>282.14479999999998</v>
      </c>
      <c r="E2096" s="161">
        <v>104816.05648000017</v>
      </c>
      <c r="F2096" s="161">
        <v>397079.46541999979</v>
      </c>
      <c r="G2096" s="161">
        <v>292212.92849367432</v>
      </c>
      <c r="H2096" s="161">
        <v>102747.8899999998</v>
      </c>
      <c r="I2096" s="161">
        <v>282.14481000000001</v>
      </c>
      <c r="J2096" s="161">
        <v>103030.03480999979</v>
      </c>
      <c r="K2096" s="161">
        <v>395242.96330367413</v>
      </c>
    </row>
    <row r="2097" spans="1:11" ht="16.5" customHeight="1">
      <c r="A2097" s="722" t="s">
        <v>1893</v>
      </c>
      <c r="B2097" s="161">
        <v>136239.58043999996</v>
      </c>
      <c r="C2097" s="161">
        <v>47293.333029999994</v>
      </c>
      <c r="D2097" s="161">
        <v>282.14479999999998</v>
      </c>
      <c r="E2097" s="161">
        <v>47575.477829999996</v>
      </c>
      <c r="F2097" s="161">
        <v>183815.05826999995</v>
      </c>
      <c r="G2097" s="161">
        <v>155921.24216000008</v>
      </c>
      <c r="H2097" s="161">
        <v>56992.217499999999</v>
      </c>
      <c r="I2097" s="161">
        <v>282.14481000000001</v>
      </c>
      <c r="J2097" s="161">
        <v>57274.362309999997</v>
      </c>
      <c r="K2097" s="161">
        <v>213195.60447000008</v>
      </c>
    </row>
    <row r="2098" spans="1:11" ht="16.5" customHeight="1">
      <c r="A2098" s="722" t="s">
        <v>1894</v>
      </c>
      <c r="B2098" s="161">
        <v>52511.134839999977</v>
      </c>
      <c r="C2098" s="161">
        <v>2454.2596100000001</v>
      </c>
      <c r="D2098" s="161">
        <v>0</v>
      </c>
      <c r="E2098" s="161">
        <v>2454.2596100000001</v>
      </c>
      <c r="F2098" s="161">
        <v>54965.394449999978</v>
      </c>
      <c r="G2098" s="161">
        <v>39336.505059999974</v>
      </c>
      <c r="H2098" s="161">
        <v>1659.9763099999986</v>
      </c>
      <c r="I2098" s="161">
        <v>0</v>
      </c>
      <c r="J2098" s="161">
        <v>1659.9763099999986</v>
      </c>
      <c r="K2098" s="161">
        <v>40996.481369999972</v>
      </c>
    </row>
    <row r="2099" spans="1:11" ht="16.5" customHeight="1">
      <c r="A2099" s="722" t="s">
        <v>1895</v>
      </c>
      <c r="B2099" s="161">
        <v>100093.20483999993</v>
      </c>
      <c r="C2099" s="161">
        <v>54225.958069999921</v>
      </c>
      <c r="D2099" s="161">
        <v>0</v>
      </c>
      <c r="E2099" s="161">
        <v>54225.958069999921</v>
      </c>
      <c r="F2099" s="161">
        <v>154319.16290999984</v>
      </c>
      <c r="G2099" s="161">
        <v>94259.916483674897</v>
      </c>
      <c r="H2099" s="161">
        <v>43729.915790000028</v>
      </c>
      <c r="I2099" s="161">
        <v>0</v>
      </c>
      <c r="J2099" s="161">
        <v>43729.915790000028</v>
      </c>
      <c r="K2099" s="161">
        <v>137989.83227367493</v>
      </c>
    </row>
    <row r="2100" spans="1:11" ht="16.5" customHeight="1">
      <c r="A2100" s="722" t="s">
        <v>1896</v>
      </c>
      <c r="B2100" s="161">
        <v>0</v>
      </c>
      <c r="C2100" s="161">
        <v>554.79584000000023</v>
      </c>
      <c r="D2100" s="161">
        <v>0</v>
      </c>
      <c r="E2100" s="161">
        <v>554.79584000000023</v>
      </c>
      <c r="F2100" s="161">
        <v>554.79584000000023</v>
      </c>
      <c r="G2100" s="161">
        <v>0</v>
      </c>
      <c r="H2100" s="161">
        <v>324.44691999999992</v>
      </c>
      <c r="I2100" s="161">
        <v>0</v>
      </c>
      <c r="J2100" s="161">
        <v>324.44691999999992</v>
      </c>
      <c r="K2100" s="161">
        <v>324.44691999999992</v>
      </c>
    </row>
    <row r="2101" spans="1:11" ht="16.5" customHeight="1">
      <c r="A2101" s="722" t="s">
        <v>1897</v>
      </c>
      <c r="B2101" s="161">
        <v>3419.4888199999996</v>
      </c>
      <c r="C2101" s="161">
        <v>5.5651299999999999</v>
      </c>
      <c r="D2101" s="161">
        <v>0</v>
      </c>
      <c r="E2101" s="161">
        <v>5.5651299999999999</v>
      </c>
      <c r="F2101" s="161">
        <v>3425.0539499999995</v>
      </c>
      <c r="G2101" s="161">
        <v>2695.2647900000006</v>
      </c>
      <c r="H2101" s="161">
        <v>41.333480000000009</v>
      </c>
      <c r="I2101" s="161">
        <v>0</v>
      </c>
      <c r="J2101" s="161">
        <v>41.333480000000009</v>
      </c>
      <c r="K2101" s="161">
        <v>2736.5982700000004</v>
      </c>
    </row>
    <row r="2102" spans="1:11" ht="16.5" customHeight="1">
      <c r="A2102" s="169" t="s">
        <v>1892</v>
      </c>
      <c r="B2102" s="161">
        <v>22978.668500000007</v>
      </c>
      <c r="C2102" s="161">
        <v>31051.780709999952</v>
      </c>
      <c r="D2102" s="161">
        <v>0</v>
      </c>
      <c r="E2102" s="161">
        <v>31051.780709999952</v>
      </c>
      <c r="F2102" s="161">
        <v>54030.449209999962</v>
      </c>
      <c r="G2102" s="161">
        <v>23109.705460000008</v>
      </c>
      <c r="H2102" s="161">
        <v>31087.22462999995</v>
      </c>
      <c r="I2102" s="161">
        <v>0</v>
      </c>
      <c r="J2102" s="161">
        <v>31087.22462999995</v>
      </c>
      <c r="K2102" s="161">
        <v>54196.930089999958</v>
      </c>
    </row>
    <row r="2103" spans="1:11" ht="16.5" customHeight="1">
      <c r="A2103" s="169" t="s">
        <v>1890</v>
      </c>
      <c r="B2103" s="161">
        <v>14529.655160000002</v>
      </c>
      <c r="C2103" s="161">
        <v>25888.356029999941</v>
      </c>
      <c r="D2103" s="161">
        <v>30.374410000000001</v>
      </c>
      <c r="E2103" s="161">
        <v>25918.730439999941</v>
      </c>
      <c r="F2103" s="161">
        <v>40448.385599999943</v>
      </c>
      <c r="G2103" s="161">
        <v>26717.233950000016</v>
      </c>
      <c r="H2103" s="161">
        <v>25165.502390000012</v>
      </c>
      <c r="I2103" s="161">
        <v>19.434979999999999</v>
      </c>
      <c r="J2103" s="161">
        <v>25184.937370000014</v>
      </c>
      <c r="K2103" s="161">
        <v>51902.17132000003</v>
      </c>
    </row>
    <row r="2104" spans="1:11" ht="16.5" customHeight="1">
      <c r="A2104" s="722" t="s">
        <v>1894</v>
      </c>
      <c r="B2104" s="161">
        <v>10469.491649999996</v>
      </c>
      <c r="C2104" s="161">
        <v>3521.9799499999976</v>
      </c>
      <c r="D2104" s="161">
        <v>21.775639999999999</v>
      </c>
      <c r="E2104" s="161">
        <v>3543.7555899999975</v>
      </c>
      <c r="F2104" s="161">
        <v>14013.247239999993</v>
      </c>
      <c r="G2104" s="161">
        <v>25259.572600000021</v>
      </c>
      <c r="H2104" s="161">
        <v>3909.8193199999992</v>
      </c>
      <c r="I2104" s="161">
        <v>12.345699999999999</v>
      </c>
      <c r="J2104" s="161">
        <v>3922.165019999999</v>
      </c>
      <c r="K2104" s="161">
        <v>29181.737620000022</v>
      </c>
    </row>
    <row r="2105" spans="1:11" ht="16.5" customHeight="1">
      <c r="A2105" s="722" t="s">
        <v>1895</v>
      </c>
      <c r="B2105" s="161">
        <v>3981.3205300000004</v>
      </c>
      <c r="C2105" s="161">
        <v>21118.746210000001</v>
      </c>
      <c r="D2105" s="161">
        <v>5.3128700000000011</v>
      </c>
      <c r="E2105" s="161">
        <v>21124.059080000003</v>
      </c>
      <c r="F2105" s="161">
        <v>25105.379610000004</v>
      </c>
      <c r="G2105" s="161">
        <v>668.98727000000008</v>
      </c>
      <c r="H2105" s="161">
        <v>19645.731260000044</v>
      </c>
      <c r="I2105" s="161">
        <v>5.4078599999999994</v>
      </c>
      <c r="J2105" s="161">
        <v>19651.139120000043</v>
      </c>
      <c r="K2105" s="161">
        <v>20320.126390000045</v>
      </c>
    </row>
    <row r="2106" spans="1:11" ht="16.5" customHeight="1">
      <c r="A2106" s="722" t="s">
        <v>1896</v>
      </c>
      <c r="B2106" s="161">
        <v>6.0676300000000021</v>
      </c>
      <c r="C2106" s="161">
        <v>1147.0096100000001</v>
      </c>
      <c r="D2106" s="161">
        <v>3.2859000000000003</v>
      </c>
      <c r="E2106" s="161">
        <v>1150.2955100000001</v>
      </c>
      <c r="F2106" s="161">
        <v>1156.3631400000002</v>
      </c>
      <c r="G2106" s="161">
        <v>10.386249999999995</v>
      </c>
      <c r="H2106" s="161">
        <v>1449.0034099999991</v>
      </c>
      <c r="I2106" s="161">
        <v>1.6814199999999999</v>
      </c>
      <c r="J2106" s="161">
        <v>1450.684829999999</v>
      </c>
      <c r="K2106" s="161">
        <v>1461.071079999999</v>
      </c>
    </row>
    <row r="2107" spans="1:11" ht="16.5" customHeight="1">
      <c r="A2107" s="722" t="s">
        <v>1897</v>
      </c>
      <c r="B2107" s="161">
        <v>72.775350000000003</v>
      </c>
      <c r="C2107" s="161">
        <v>100.62026000000002</v>
      </c>
      <c r="D2107" s="161">
        <v>0</v>
      </c>
      <c r="E2107" s="161">
        <v>100.62026000000002</v>
      </c>
      <c r="F2107" s="161">
        <v>173.39561000000003</v>
      </c>
      <c r="G2107" s="161">
        <v>778.28782999999999</v>
      </c>
      <c r="H2107" s="161">
        <v>160.94840000000002</v>
      </c>
      <c r="I2107" s="161">
        <v>0</v>
      </c>
      <c r="J2107" s="161">
        <v>160.94840000000002</v>
      </c>
      <c r="K2107" s="161">
        <v>939.23622999999998</v>
      </c>
    </row>
    <row r="2108" spans="1:11" ht="16.5" customHeight="1">
      <c r="A2108" s="169" t="s">
        <v>1891</v>
      </c>
      <c r="B2108" s="161">
        <v>33056.0481</v>
      </c>
      <c r="C2108" s="161">
        <v>0</v>
      </c>
      <c r="D2108" s="161">
        <v>0</v>
      </c>
      <c r="E2108" s="161">
        <v>0</v>
      </c>
      <c r="F2108" s="161">
        <v>33056.0481</v>
      </c>
      <c r="G2108" s="161">
        <v>59285.07185</v>
      </c>
      <c r="H2108" s="161">
        <v>0</v>
      </c>
      <c r="I2108" s="161">
        <v>0</v>
      </c>
      <c r="J2108" s="161">
        <v>0</v>
      </c>
      <c r="K2108" s="161">
        <v>59285.07185</v>
      </c>
    </row>
    <row r="2109" spans="1:11" ht="16.5" customHeight="1">
      <c r="A2109" s="722" t="s">
        <v>1898</v>
      </c>
      <c r="B2109" s="161">
        <v>33056.0481</v>
      </c>
      <c r="C2109" s="161">
        <v>0</v>
      </c>
      <c r="D2109" s="161">
        <v>0</v>
      </c>
      <c r="E2109" s="161">
        <v>0</v>
      </c>
      <c r="F2109" s="161">
        <v>33056.0481</v>
      </c>
      <c r="G2109" s="161">
        <v>59285.071849999993</v>
      </c>
      <c r="H2109" s="161">
        <v>0</v>
      </c>
      <c r="I2109" s="161">
        <v>0</v>
      </c>
      <c r="J2109" s="161">
        <v>0</v>
      </c>
      <c r="K2109" s="161">
        <v>59285.071849999993</v>
      </c>
    </row>
    <row r="2110" spans="1:11" ht="16.5" customHeight="1">
      <c r="A2110" s="722" t="s">
        <v>1899</v>
      </c>
      <c r="B2110" s="161">
        <v>0</v>
      </c>
      <c r="C2110" s="161">
        <v>0</v>
      </c>
      <c r="D2110" s="161">
        <v>0</v>
      </c>
      <c r="E2110" s="161">
        <v>0</v>
      </c>
      <c r="F2110" s="161">
        <v>0</v>
      </c>
      <c r="G2110" s="161">
        <v>0</v>
      </c>
      <c r="H2110" s="161">
        <v>0</v>
      </c>
      <c r="I2110" s="161">
        <v>0</v>
      </c>
      <c r="J2110" s="161">
        <v>0</v>
      </c>
      <c r="K2110" s="161">
        <v>0</v>
      </c>
    </row>
    <row r="2111" spans="1:11" ht="16.5" customHeight="1">
      <c r="A2111" s="814">
        <v>45108</v>
      </c>
      <c r="B2111" s="162">
        <f>+B2112+B2113+B2119+B2120+B2125</f>
        <v>1976620.8323200024</v>
      </c>
      <c r="C2111" s="162">
        <f>+C2112+C2113+C2119+C2120+C2125</f>
        <v>239682.90195000003</v>
      </c>
      <c r="D2111" s="162">
        <f>+D2112+D2113+D2119+D2120+D2125</f>
        <v>72998.988989999998</v>
      </c>
      <c r="E2111" s="162">
        <f>+E2112+E2113+E2119+E2120+E2125</f>
        <v>312681.89093999995</v>
      </c>
      <c r="F2111" s="162">
        <f t="shared" ref="F2111:K2111" si="21">+F2112+F2113+F2119+F2120+F2125</f>
        <v>2289302.7232600022</v>
      </c>
      <c r="G2111" s="162">
        <f t="shared" si="21"/>
        <v>1943564.4803800012</v>
      </c>
      <c r="H2111" s="162">
        <f t="shared" si="21"/>
        <v>244177.23846000014</v>
      </c>
      <c r="I2111" s="162">
        <f t="shared" si="21"/>
        <v>68621.009229999981</v>
      </c>
      <c r="J2111" s="162">
        <f t="shared" si="21"/>
        <v>312798.24769000011</v>
      </c>
      <c r="K2111" s="162">
        <f t="shared" si="21"/>
        <v>2256362.7280700016</v>
      </c>
    </row>
    <row r="2112" spans="1:11" ht="16.5" customHeight="1">
      <c r="A2112" s="169" t="s">
        <v>1888</v>
      </c>
      <c r="B2112" s="161">
        <v>1618804.9158900022</v>
      </c>
      <c r="C2112" s="161">
        <v>83179.40297000001</v>
      </c>
      <c r="D2112" s="161">
        <v>72968.196549999993</v>
      </c>
      <c r="E2112" s="161">
        <v>156147.59951999999</v>
      </c>
      <c r="F2112" s="161">
        <v>1774952.5154100021</v>
      </c>
      <c r="G2112" s="161">
        <v>1525586.5086800011</v>
      </c>
      <c r="H2112" s="161">
        <v>88836.532849999989</v>
      </c>
      <c r="I2112" s="161">
        <v>68582.184409999987</v>
      </c>
      <c r="J2112" s="161">
        <v>157418.71725999998</v>
      </c>
      <c r="K2112" s="161">
        <v>1683005.2259400012</v>
      </c>
    </row>
    <row r="2113" spans="1:11" ht="16.5" customHeight="1">
      <c r="A2113" s="169" t="s">
        <v>1889</v>
      </c>
      <c r="B2113" s="161">
        <v>278441.12831000012</v>
      </c>
      <c r="C2113" s="161">
        <v>98396.046890000012</v>
      </c>
      <c r="D2113" s="161">
        <v>0</v>
      </c>
      <c r="E2113" s="161">
        <v>98396.046890000012</v>
      </c>
      <c r="F2113" s="161">
        <v>376837.17520000011</v>
      </c>
      <c r="G2113" s="161">
        <v>278577.89975000016</v>
      </c>
      <c r="H2113" s="161">
        <v>98401.368460000085</v>
      </c>
      <c r="I2113" s="161">
        <v>0</v>
      </c>
      <c r="J2113" s="161">
        <v>98401.368460000085</v>
      </c>
      <c r="K2113" s="161">
        <v>376979.26821000024</v>
      </c>
    </row>
    <row r="2114" spans="1:11" ht="16.5" customHeight="1">
      <c r="A2114" s="722" t="s">
        <v>1893</v>
      </c>
      <c r="B2114" s="161">
        <v>120848.82691000003</v>
      </c>
      <c r="C2114" s="161">
        <v>42028.052300000003</v>
      </c>
      <c r="D2114" s="161">
        <v>0</v>
      </c>
      <c r="E2114" s="161">
        <v>42028.052300000003</v>
      </c>
      <c r="F2114" s="161">
        <v>162876.87921000004</v>
      </c>
      <c r="G2114" s="161">
        <v>156689.03867000027</v>
      </c>
      <c r="H2114" s="161">
        <v>55993.820300000007</v>
      </c>
      <c r="I2114" s="161">
        <v>0</v>
      </c>
      <c r="J2114" s="161">
        <v>55993.820300000007</v>
      </c>
      <c r="K2114" s="161">
        <v>212682.85897000029</v>
      </c>
    </row>
    <row r="2115" spans="1:11" ht="16.5" customHeight="1">
      <c r="A2115" s="722" t="s">
        <v>1894</v>
      </c>
      <c r="B2115" s="161">
        <v>59327.570419999975</v>
      </c>
      <c r="C2115" s="161">
        <v>1230.8212099999998</v>
      </c>
      <c r="D2115" s="161">
        <v>0</v>
      </c>
      <c r="E2115" s="161">
        <v>1230.8212099999998</v>
      </c>
      <c r="F2115" s="161">
        <v>60558.391629999976</v>
      </c>
      <c r="G2115" s="161">
        <v>46787.561890000019</v>
      </c>
      <c r="H2115" s="161">
        <v>1121.2061500000004</v>
      </c>
      <c r="I2115" s="161">
        <v>0</v>
      </c>
      <c r="J2115" s="161">
        <v>1121.2061500000004</v>
      </c>
      <c r="K2115" s="161">
        <v>47908.768040000017</v>
      </c>
    </row>
    <row r="2116" spans="1:11" ht="16.5" customHeight="1">
      <c r="A2116" s="722" t="s">
        <v>1895</v>
      </c>
      <c r="B2116" s="161">
        <v>94187.743499999924</v>
      </c>
      <c r="C2116" s="161">
        <v>54230.780640000041</v>
      </c>
      <c r="D2116" s="161">
        <v>0</v>
      </c>
      <c r="E2116" s="161">
        <v>54230.780640000041</v>
      </c>
      <c r="F2116" s="161">
        <v>148418.52413999996</v>
      </c>
      <c r="G2116" s="161">
        <v>71472.61645999999</v>
      </c>
      <c r="H2116" s="161">
        <v>40781.631650000018</v>
      </c>
      <c r="I2116" s="161">
        <v>0</v>
      </c>
      <c r="J2116" s="161">
        <v>40781.631650000018</v>
      </c>
      <c r="K2116" s="161">
        <v>112254.24811000002</v>
      </c>
    </row>
    <row r="2117" spans="1:11" ht="16.5" customHeight="1">
      <c r="A2117" s="722" t="s">
        <v>1896</v>
      </c>
      <c r="B2117" s="161">
        <v>0</v>
      </c>
      <c r="C2117" s="161">
        <v>902.01507000000038</v>
      </c>
      <c r="D2117" s="161">
        <v>0</v>
      </c>
      <c r="E2117" s="161">
        <v>902.01507000000038</v>
      </c>
      <c r="F2117" s="161">
        <v>902.01507000000038</v>
      </c>
      <c r="G2117" s="161">
        <v>0</v>
      </c>
      <c r="H2117" s="161">
        <v>480.82856000000027</v>
      </c>
      <c r="I2117" s="161">
        <v>0</v>
      </c>
      <c r="J2117" s="161">
        <v>480.82856000000027</v>
      </c>
      <c r="K2117" s="161">
        <v>480.82856000000027</v>
      </c>
    </row>
    <row r="2118" spans="1:11" ht="16.5" customHeight="1">
      <c r="A2118" s="722" t="s">
        <v>1897</v>
      </c>
      <c r="B2118" s="161">
        <v>4076.9874799999993</v>
      </c>
      <c r="C2118" s="161">
        <v>4.3776700000000002</v>
      </c>
      <c r="D2118" s="161">
        <v>0</v>
      </c>
      <c r="E2118" s="161">
        <v>4.3776700000000002</v>
      </c>
      <c r="F2118" s="161">
        <v>4081.3651499999992</v>
      </c>
      <c r="G2118" s="161">
        <v>3628.68273</v>
      </c>
      <c r="H2118" s="161">
        <v>23.881800000000002</v>
      </c>
      <c r="I2118" s="161">
        <v>0</v>
      </c>
      <c r="J2118" s="161">
        <v>23.881800000000002</v>
      </c>
      <c r="K2118" s="161">
        <v>3652.5645300000001</v>
      </c>
    </row>
    <row r="2119" spans="1:11" ht="16.5" customHeight="1">
      <c r="A2119" s="169" t="s">
        <v>1892</v>
      </c>
      <c r="B2119" s="161">
        <v>4487.8996599999991</v>
      </c>
      <c r="C2119" s="161">
        <v>30843.110650000006</v>
      </c>
      <c r="D2119" s="161">
        <v>0</v>
      </c>
      <c r="E2119" s="161">
        <v>30843.110650000006</v>
      </c>
      <c r="F2119" s="161">
        <v>35331.010310000005</v>
      </c>
      <c r="G2119" s="161">
        <v>4519.9429199999995</v>
      </c>
      <c r="H2119" s="161">
        <v>30730.606480000009</v>
      </c>
      <c r="I2119" s="161">
        <v>0</v>
      </c>
      <c r="J2119" s="161">
        <v>30730.606480000009</v>
      </c>
      <c r="K2119" s="161">
        <v>35250.549400000011</v>
      </c>
    </row>
    <row r="2120" spans="1:11" ht="16.5" customHeight="1">
      <c r="A2120" s="169" t="s">
        <v>1890</v>
      </c>
      <c r="B2120" s="161">
        <v>15451.179499999995</v>
      </c>
      <c r="C2120" s="161">
        <v>27264.341439999982</v>
      </c>
      <c r="D2120" s="161">
        <v>30.792439999999999</v>
      </c>
      <c r="E2120" s="161">
        <v>27295.133879999983</v>
      </c>
      <c r="F2120" s="161">
        <v>42746.313379999978</v>
      </c>
      <c r="G2120" s="161">
        <v>27896.763630000001</v>
      </c>
      <c r="H2120" s="161">
        <v>26208.730670000044</v>
      </c>
      <c r="I2120" s="161">
        <v>38.824820000000003</v>
      </c>
      <c r="J2120" s="161">
        <v>26247.555490000046</v>
      </c>
      <c r="K2120" s="161">
        <v>54144.319120000044</v>
      </c>
    </row>
    <row r="2121" spans="1:11" ht="16.5" customHeight="1">
      <c r="A2121" s="722" t="s">
        <v>1894</v>
      </c>
      <c r="B2121" s="161">
        <v>13388.086379999992</v>
      </c>
      <c r="C2121" s="161">
        <v>3424.2423599999984</v>
      </c>
      <c r="D2121" s="161">
        <v>30.478669999999997</v>
      </c>
      <c r="E2121" s="161">
        <v>3454.7210299999983</v>
      </c>
      <c r="F2121" s="161">
        <v>16842.80740999999</v>
      </c>
      <c r="G2121" s="161">
        <v>26437.106390000001</v>
      </c>
      <c r="H2121" s="161">
        <v>3402.7541800000008</v>
      </c>
      <c r="I2121" s="161">
        <v>35.999860000000005</v>
      </c>
      <c r="J2121" s="161">
        <v>3438.7540400000007</v>
      </c>
      <c r="K2121" s="161">
        <v>29875.860430000001</v>
      </c>
    </row>
    <row r="2122" spans="1:11" ht="16.5" customHeight="1">
      <c r="A2122" s="722" t="s">
        <v>1895</v>
      </c>
      <c r="B2122" s="161">
        <v>1742.4220600000006</v>
      </c>
      <c r="C2122" s="161">
        <v>22297.240520000003</v>
      </c>
      <c r="D2122" s="161">
        <v>0.20646999999999999</v>
      </c>
      <c r="E2122" s="161">
        <v>22297.446990000004</v>
      </c>
      <c r="F2122" s="161">
        <v>24039.869050000005</v>
      </c>
      <c r="G2122" s="161">
        <v>470.20466000000005</v>
      </c>
      <c r="H2122" s="161">
        <v>20834.109750000029</v>
      </c>
      <c r="I2122" s="161">
        <v>1.8816600000000001</v>
      </c>
      <c r="J2122" s="161">
        <v>20835.991410000028</v>
      </c>
      <c r="K2122" s="161">
        <v>21306.196070000027</v>
      </c>
    </row>
    <row r="2123" spans="1:11" ht="16.5" customHeight="1">
      <c r="A2123" s="722" t="s">
        <v>1896</v>
      </c>
      <c r="B2123" s="161">
        <v>15.279430000000005</v>
      </c>
      <c r="C2123" s="161">
        <v>1437.429619999999</v>
      </c>
      <c r="D2123" s="161">
        <v>0.10729999999999999</v>
      </c>
      <c r="E2123" s="161">
        <v>1437.5369199999989</v>
      </c>
      <c r="F2123" s="161">
        <v>1452.8163499999989</v>
      </c>
      <c r="G2123" s="161">
        <v>18.21949</v>
      </c>
      <c r="H2123" s="161">
        <v>1771.5717500000007</v>
      </c>
      <c r="I2123" s="161">
        <v>0.94330000000000003</v>
      </c>
      <c r="J2123" s="161">
        <v>1772.5150500000007</v>
      </c>
      <c r="K2123" s="161">
        <v>1790.7345400000006</v>
      </c>
    </row>
    <row r="2124" spans="1:11" ht="16.5" customHeight="1">
      <c r="A2124" s="722" t="s">
        <v>1897</v>
      </c>
      <c r="B2124" s="161">
        <v>305.39163000000002</v>
      </c>
      <c r="C2124" s="161">
        <v>105.42894000000003</v>
      </c>
      <c r="D2124" s="161">
        <v>0</v>
      </c>
      <c r="E2124" s="161">
        <v>105.42894000000003</v>
      </c>
      <c r="F2124" s="161">
        <v>410.82057000000003</v>
      </c>
      <c r="G2124" s="161">
        <v>971.23308999999995</v>
      </c>
      <c r="H2124" s="161">
        <v>200.29499000000001</v>
      </c>
      <c r="I2124" s="161">
        <v>0</v>
      </c>
      <c r="J2124" s="161">
        <v>200.29499000000001</v>
      </c>
      <c r="K2124" s="161">
        <v>1171.52808</v>
      </c>
    </row>
    <row r="2125" spans="1:11" ht="16.5" customHeight="1">
      <c r="A2125" s="169" t="s">
        <v>1891</v>
      </c>
      <c r="B2125" s="161">
        <v>59435.708959999996</v>
      </c>
      <c r="C2125" s="161">
        <v>0</v>
      </c>
      <c r="D2125" s="161">
        <v>0</v>
      </c>
      <c r="E2125" s="161">
        <v>0</v>
      </c>
      <c r="F2125" s="161">
        <v>59435.708959999996</v>
      </c>
      <c r="G2125" s="161">
        <v>106983.36540000001</v>
      </c>
      <c r="H2125" s="161">
        <v>0</v>
      </c>
      <c r="I2125" s="161">
        <v>0</v>
      </c>
      <c r="J2125" s="161">
        <v>0</v>
      </c>
      <c r="K2125" s="161">
        <v>106983.36540000001</v>
      </c>
    </row>
    <row r="2126" spans="1:11" ht="16.5" customHeight="1">
      <c r="A2126" s="722" t="s">
        <v>1898</v>
      </c>
      <c r="B2126" s="161">
        <v>59435.708959999996</v>
      </c>
      <c r="C2126" s="161">
        <v>0</v>
      </c>
      <c r="D2126" s="161">
        <v>0</v>
      </c>
      <c r="E2126" s="161">
        <v>0</v>
      </c>
      <c r="F2126" s="161">
        <v>59435.708959999996</v>
      </c>
      <c r="G2126" s="161">
        <v>106983.36540000002</v>
      </c>
      <c r="H2126" s="161">
        <v>0</v>
      </c>
      <c r="I2126" s="161">
        <v>0</v>
      </c>
      <c r="J2126" s="161">
        <v>0</v>
      </c>
      <c r="K2126" s="161">
        <v>106983.36540000002</v>
      </c>
    </row>
    <row r="2127" spans="1:11" ht="16.5" customHeight="1">
      <c r="A2127" s="722" t="s">
        <v>1899</v>
      </c>
      <c r="B2127" s="161">
        <v>0</v>
      </c>
      <c r="C2127" s="161">
        <v>0</v>
      </c>
      <c r="D2127" s="161">
        <v>0</v>
      </c>
      <c r="E2127" s="161">
        <v>0</v>
      </c>
      <c r="F2127" s="161">
        <v>0</v>
      </c>
      <c r="G2127" s="161">
        <v>0</v>
      </c>
      <c r="H2127" s="161">
        <v>0</v>
      </c>
      <c r="I2127" s="161">
        <v>0</v>
      </c>
      <c r="J2127" s="161">
        <v>0</v>
      </c>
      <c r="K2127" s="161">
        <v>0</v>
      </c>
    </row>
    <row r="2128" spans="1:11" ht="16.5" customHeight="1">
      <c r="A2128" s="814">
        <v>45139</v>
      </c>
      <c r="B2128" s="162">
        <f>+B2129+B2130+B2136+B2137+B2142</f>
        <v>2364899.5888300007</v>
      </c>
      <c r="C2128" s="162">
        <f>+C2129+C2130+C2136+C2137+C2142</f>
        <v>241580.86067999995</v>
      </c>
      <c r="D2128" s="162">
        <f>+D2129+D2130+D2136+D2137+D2142</f>
        <v>87606.602849999967</v>
      </c>
      <c r="E2128" s="162">
        <f>+E2129+E2130+E2136+E2137+E2142</f>
        <v>329187.46352999989</v>
      </c>
      <c r="F2128" s="162">
        <f t="shared" ref="F2128:K2128" si="22">+F2129+F2130+F2136+F2137+F2142</f>
        <v>2694087.0523600006</v>
      </c>
      <c r="G2128" s="162">
        <f t="shared" si="22"/>
        <v>2402434.4899400044</v>
      </c>
      <c r="H2128" s="162">
        <f t="shared" si="22"/>
        <v>245813.37964999999</v>
      </c>
      <c r="I2128" s="162">
        <f t="shared" si="22"/>
        <v>80426.734590000036</v>
      </c>
      <c r="J2128" s="162">
        <f t="shared" si="22"/>
        <v>326240.11424000002</v>
      </c>
      <c r="K2128" s="162">
        <f t="shared" si="22"/>
        <v>2728674.6041800044</v>
      </c>
    </row>
    <row r="2129" spans="1:11" ht="16.5" customHeight="1">
      <c r="A2129" s="169" t="s">
        <v>1888</v>
      </c>
      <c r="B2129" s="161">
        <v>1861991.7072600003</v>
      </c>
      <c r="C2129" s="161">
        <v>85496.72170999994</v>
      </c>
      <c r="D2129" s="161">
        <v>82586.281429999974</v>
      </c>
      <c r="E2129" s="161">
        <v>168083.00313999993</v>
      </c>
      <c r="F2129" s="161">
        <v>2030074.7104000002</v>
      </c>
      <c r="G2129" s="161">
        <v>1827948.8409300046</v>
      </c>
      <c r="H2129" s="161">
        <v>90997.133379999985</v>
      </c>
      <c r="I2129" s="161">
        <v>75386.52717000003</v>
      </c>
      <c r="J2129" s="161">
        <v>166383.66055000003</v>
      </c>
      <c r="K2129" s="161">
        <v>1994332.5014800048</v>
      </c>
    </row>
    <row r="2130" spans="1:11" ht="16.5" customHeight="1">
      <c r="A2130" s="169" t="s">
        <v>1889</v>
      </c>
      <c r="B2130" s="161">
        <v>440509.32503000001</v>
      </c>
      <c r="C2130" s="161">
        <v>98737.235959999991</v>
      </c>
      <c r="D2130" s="161">
        <v>0</v>
      </c>
      <c r="E2130" s="161">
        <v>98737.235959999991</v>
      </c>
      <c r="F2130" s="161">
        <v>539246.56099000003</v>
      </c>
      <c r="G2130" s="161">
        <v>440497.59411999979</v>
      </c>
      <c r="H2130" s="161">
        <v>98636.167420000056</v>
      </c>
      <c r="I2130" s="161">
        <v>0</v>
      </c>
      <c r="J2130" s="161">
        <v>98636.167420000056</v>
      </c>
      <c r="K2130" s="161">
        <v>539133.76153999986</v>
      </c>
    </row>
    <row r="2131" spans="1:11" ht="16.5" customHeight="1">
      <c r="A2131" s="722" t="s">
        <v>1893</v>
      </c>
      <c r="B2131" s="161">
        <v>223400.94691999993</v>
      </c>
      <c r="C2131" s="161">
        <v>42957.256989999994</v>
      </c>
      <c r="D2131" s="161">
        <v>0</v>
      </c>
      <c r="E2131" s="161">
        <v>42957.256989999994</v>
      </c>
      <c r="F2131" s="161">
        <v>266358.20390999992</v>
      </c>
      <c r="G2131" s="161">
        <v>217218.07190999994</v>
      </c>
      <c r="H2131" s="161">
        <v>55256.603119999992</v>
      </c>
      <c r="I2131" s="161">
        <v>0</v>
      </c>
      <c r="J2131" s="161">
        <v>55256.603119999992</v>
      </c>
      <c r="K2131" s="161">
        <v>272474.67502999993</v>
      </c>
    </row>
    <row r="2132" spans="1:11" ht="16.5" customHeight="1">
      <c r="A2132" s="722" t="s">
        <v>1894</v>
      </c>
      <c r="B2132" s="161">
        <v>140871.50239000001</v>
      </c>
      <c r="C2132" s="161">
        <v>787.2383599999996</v>
      </c>
      <c r="D2132" s="161">
        <v>0</v>
      </c>
      <c r="E2132" s="161">
        <v>787.2383599999996</v>
      </c>
      <c r="F2132" s="161">
        <v>141658.74075</v>
      </c>
      <c r="G2132" s="161">
        <v>130404.35182000007</v>
      </c>
      <c r="H2132" s="161">
        <v>943.24692999999979</v>
      </c>
      <c r="I2132" s="161">
        <v>0</v>
      </c>
      <c r="J2132" s="161">
        <v>943.24692999999979</v>
      </c>
      <c r="K2132" s="161">
        <v>131347.59875000006</v>
      </c>
    </row>
    <row r="2133" spans="1:11" ht="16.5" customHeight="1">
      <c r="A2133" s="722" t="s">
        <v>1895</v>
      </c>
      <c r="B2133" s="161">
        <v>73017.987749999986</v>
      </c>
      <c r="C2133" s="161">
        <v>54242.515760000068</v>
      </c>
      <c r="D2133" s="161">
        <v>0</v>
      </c>
      <c r="E2133" s="161">
        <v>54242.515760000068</v>
      </c>
      <c r="F2133" s="161">
        <v>127260.50351000005</v>
      </c>
      <c r="G2133" s="161">
        <v>89759.645020000025</v>
      </c>
      <c r="H2133" s="161">
        <v>41994.197230000005</v>
      </c>
      <c r="I2133" s="161">
        <v>0</v>
      </c>
      <c r="J2133" s="161">
        <v>41994.197230000005</v>
      </c>
      <c r="K2133" s="161">
        <v>131753.84225000005</v>
      </c>
    </row>
    <row r="2134" spans="1:11" ht="16.5" customHeight="1">
      <c r="A2134" s="722" t="s">
        <v>1896</v>
      </c>
      <c r="B2134" s="161">
        <v>0</v>
      </c>
      <c r="C2134" s="161">
        <v>740.32159000000013</v>
      </c>
      <c r="D2134" s="161">
        <v>0</v>
      </c>
      <c r="E2134" s="161">
        <v>740.32159000000013</v>
      </c>
      <c r="F2134" s="161">
        <v>740.32159000000013</v>
      </c>
      <c r="G2134" s="161">
        <v>0</v>
      </c>
      <c r="H2134" s="161">
        <v>385.03162000000003</v>
      </c>
      <c r="I2134" s="161">
        <v>0</v>
      </c>
      <c r="J2134" s="161">
        <v>385.03162000000003</v>
      </c>
      <c r="K2134" s="161">
        <v>385.03162000000003</v>
      </c>
    </row>
    <row r="2135" spans="1:11" ht="16.5" customHeight="1">
      <c r="A2135" s="722" t="s">
        <v>1897</v>
      </c>
      <c r="B2135" s="161">
        <v>3218.8879699999998</v>
      </c>
      <c r="C2135" s="161">
        <v>9.9032599999999977</v>
      </c>
      <c r="D2135" s="161">
        <v>0</v>
      </c>
      <c r="E2135" s="161">
        <v>9.9032599999999977</v>
      </c>
      <c r="F2135" s="161">
        <v>3228.7912299999998</v>
      </c>
      <c r="G2135" s="161">
        <v>3115.5253700000003</v>
      </c>
      <c r="H2135" s="161">
        <v>57.088520000000003</v>
      </c>
      <c r="I2135" s="161">
        <v>0</v>
      </c>
      <c r="J2135" s="161">
        <v>57.088520000000003</v>
      </c>
      <c r="K2135" s="161">
        <v>3172.6138900000001</v>
      </c>
    </row>
    <row r="2136" spans="1:11" ht="16.5" customHeight="1">
      <c r="A2136" s="169" t="s">
        <v>1892</v>
      </c>
      <c r="B2136" s="161">
        <v>7337.7506099999991</v>
      </c>
      <c r="C2136" s="161">
        <v>31155.991249999992</v>
      </c>
      <c r="D2136" s="161">
        <v>15</v>
      </c>
      <c r="E2136" s="161">
        <v>31170.991249999992</v>
      </c>
      <c r="F2136" s="161">
        <v>38508.741859999995</v>
      </c>
      <c r="G2136" s="161">
        <v>7334.7695899999999</v>
      </c>
      <c r="H2136" s="161">
        <v>31147.993549999981</v>
      </c>
      <c r="I2136" s="161">
        <v>15</v>
      </c>
      <c r="J2136" s="161">
        <v>31162.993549999981</v>
      </c>
      <c r="K2136" s="161">
        <v>38497.763139999981</v>
      </c>
    </row>
    <row r="2137" spans="1:11" ht="16.5" customHeight="1">
      <c r="A2137" s="169" t="s">
        <v>1890</v>
      </c>
      <c r="B2137" s="161">
        <v>15094.929739999992</v>
      </c>
      <c r="C2137" s="161">
        <v>26190.911760000054</v>
      </c>
      <c r="D2137" s="161">
        <v>5.3214199999999998</v>
      </c>
      <c r="E2137" s="161">
        <v>26196.233180000054</v>
      </c>
      <c r="F2137" s="161">
        <v>41291.162920000046</v>
      </c>
      <c r="G2137" s="161">
        <v>25562.605140000003</v>
      </c>
      <c r="H2137" s="161">
        <v>25032.085299999966</v>
      </c>
      <c r="I2137" s="161">
        <v>25.207419999999995</v>
      </c>
      <c r="J2137" s="161">
        <v>25057.292719999965</v>
      </c>
      <c r="K2137" s="161">
        <v>50619.897859999968</v>
      </c>
    </row>
    <row r="2138" spans="1:11" ht="16.5" customHeight="1">
      <c r="A2138" s="722" t="s">
        <v>1894</v>
      </c>
      <c r="B2138" s="161">
        <v>11899.931300000006</v>
      </c>
      <c r="C2138" s="161">
        <v>3933.5975400000016</v>
      </c>
      <c r="D2138" s="161">
        <v>2.27251</v>
      </c>
      <c r="E2138" s="161">
        <v>3935.8700500000014</v>
      </c>
      <c r="F2138" s="161">
        <v>15835.801350000007</v>
      </c>
      <c r="G2138" s="161">
        <v>23750.889249999993</v>
      </c>
      <c r="H2138" s="161">
        <v>3398.683920000004</v>
      </c>
      <c r="I2138" s="161">
        <v>22.28997</v>
      </c>
      <c r="J2138" s="161">
        <v>3420.9738900000038</v>
      </c>
      <c r="K2138" s="161">
        <v>27171.863139999998</v>
      </c>
    </row>
    <row r="2139" spans="1:11" ht="16.5" customHeight="1">
      <c r="A2139" s="722" t="s">
        <v>1895</v>
      </c>
      <c r="B2139" s="161">
        <v>3039.8054999999986</v>
      </c>
      <c r="C2139" s="161">
        <v>21108.958270000006</v>
      </c>
      <c r="D2139" s="161">
        <v>0.96042000000000005</v>
      </c>
      <c r="E2139" s="161">
        <v>21109.918690000006</v>
      </c>
      <c r="F2139" s="161">
        <v>24149.724190000004</v>
      </c>
      <c r="G2139" s="161">
        <v>854.83429000000001</v>
      </c>
      <c r="H2139" s="161">
        <v>20137.339630000017</v>
      </c>
      <c r="I2139" s="161">
        <v>0.71354999999999991</v>
      </c>
      <c r="J2139" s="161">
        <v>20138.053180000017</v>
      </c>
      <c r="K2139" s="161">
        <v>20992.887470000016</v>
      </c>
    </row>
    <row r="2140" spans="1:11" ht="16.5" customHeight="1">
      <c r="A2140" s="722" t="s">
        <v>1896</v>
      </c>
      <c r="B2140" s="161">
        <v>4.6410900000000002</v>
      </c>
      <c r="C2140" s="161">
        <v>963.72909000000027</v>
      </c>
      <c r="D2140" s="161">
        <v>2.0884899999999997</v>
      </c>
      <c r="E2140" s="161">
        <v>965.81758000000025</v>
      </c>
      <c r="F2140" s="161">
        <v>970.45867000000021</v>
      </c>
      <c r="G2140" s="161">
        <v>19.090450000000004</v>
      </c>
      <c r="H2140" s="161">
        <v>1350.0437400000001</v>
      </c>
      <c r="I2140" s="161">
        <v>2.2038999999999995</v>
      </c>
      <c r="J2140" s="161">
        <v>1352.24764</v>
      </c>
      <c r="K2140" s="161">
        <v>1371.33809</v>
      </c>
    </row>
    <row r="2141" spans="1:11" ht="16.5" customHeight="1">
      <c r="A2141" s="722" t="s">
        <v>1897</v>
      </c>
      <c r="B2141" s="161">
        <v>150.55184999999997</v>
      </c>
      <c r="C2141" s="161">
        <v>184.62685999999997</v>
      </c>
      <c r="D2141" s="161">
        <v>0</v>
      </c>
      <c r="E2141" s="161">
        <v>184.62685999999997</v>
      </c>
      <c r="F2141" s="161">
        <v>335.17870999999991</v>
      </c>
      <c r="G2141" s="161">
        <v>937.79115000000013</v>
      </c>
      <c r="H2141" s="161">
        <v>146.01800999999998</v>
      </c>
      <c r="I2141" s="161">
        <v>0</v>
      </c>
      <c r="J2141" s="161">
        <v>146.01800999999998</v>
      </c>
      <c r="K2141" s="161">
        <v>1083.80916</v>
      </c>
    </row>
    <row r="2142" spans="1:11" ht="16.5" customHeight="1">
      <c r="A2142" s="169" t="s">
        <v>1891</v>
      </c>
      <c r="B2142" s="161">
        <v>39965.876190000003</v>
      </c>
      <c r="C2142" s="161">
        <v>0</v>
      </c>
      <c r="D2142" s="161">
        <v>5000</v>
      </c>
      <c r="E2142" s="161">
        <v>5000</v>
      </c>
      <c r="F2142" s="161">
        <v>44965.876190000003</v>
      </c>
      <c r="G2142" s="161">
        <v>101090.68016</v>
      </c>
      <c r="H2142" s="161">
        <v>0</v>
      </c>
      <c r="I2142" s="161">
        <v>5000</v>
      </c>
      <c r="J2142" s="161">
        <v>5000</v>
      </c>
      <c r="K2142" s="161">
        <v>106090.68016</v>
      </c>
    </row>
    <row r="2143" spans="1:11" ht="16.5" customHeight="1">
      <c r="A2143" s="722" t="s">
        <v>1898</v>
      </c>
      <c r="B2143" s="161">
        <v>39965.876189999995</v>
      </c>
      <c r="C2143" s="161">
        <v>0</v>
      </c>
      <c r="D2143" s="161">
        <v>5000</v>
      </c>
      <c r="E2143" s="161">
        <v>5000</v>
      </c>
      <c r="F2143" s="161">
        <v>44965.876189999995</v>
      </c>
      <c r="G2143" s="161">
        <v>101090.68016000002</v>
      </c>
      <c r="H2143" s="161">
        <v>0</v>
      </c>
      <c r="I2143" s="161">
        <v>5000</v>
      </c>
      <c r="J2143" s="161">
        <v>5000</v>
      </c>
      <c r="K2143" s="161">
        <v>106090.68016000002</v>
      </c>
    </row>
    <row r="2144" spans="1:11" ht="16.5" customHeight="1">
      <c r="A2144" s="722" t="s">
        <v>1899</v>
      </c>
      <c r="B2144" s="161">
        <v>0</v>
      </c>
      <c r="C2144" s="161">
        <v>0</v>
      </c>
      <c r="D2144" s="161">
        <v>0</v>
      </c>
      <c r="E2144" s="161">
        <v>0</v>
      </c>
      <c r="F2144" s="161">
        <v>0</v>
      </c>
      <c r="G2144" s="161">
        <v>0</v>
      </c>
      <c r="H2144" s="161">
        <v>0</v>
      </c>
      <c r="I2144" s="161">
        <v>0</v>
      </c>
      <c r="J2144" s="161">
        <v>0</v>
      </c>
      <c r="K2144" s="161">
        <v>0</v>
      </c>
    </row>
    <row r="2145" spans="1:11" ht="16.5" customHeight="1">
      <c r="A2145" s="814">
        <v>45170</v>
      </c>
      <c r="B2145" s="162">
        <f>+B2146+B2147+B2153+B2154+B2159</f>
        <v>2121976.9711400028</v>
      </c>
      <c r="C2145" s="162">
        <f>+C2146+C2147+C2153+C2154+C2159</f>
        <v>226362.7185700002</v>
      </c>
      <c r="D2145" s="162">
        <f>+D2146+D2147+D2153+D2154+D2159</f>
        <v>89886.434590000004</v>
      </c>
      <c r="E2145" s="162">
        <f>+E2146+E2147+E2153+E2154+E2159</f>
        <v>316249.15316000022</v>
      </c>
      <c r="F2145" s="162">
        <f t="shared" ref="F2145:K2145" si="23">+F2146+F2147+F2153+F2154+F2159</f>
        <v>2438226.1243000026</v>
      </c>
      <c r="G2145" s="162">
        <f t="shared" si="23"/>
        <v>2186420.6412300002</v>
      </c>
      <c r="H2145" s="162">
        <f t="shared" si="23"/>
        <v>228218.33381000013</v>
      </c>
      <c r="I2145" s="162">
        <f t="shared" si="23"/>
        <v>101002.69398000001</v>
      </c>
      <c r="J2145" s="162">
        <f t="shared" si="23"/>
        <v>329221.02779000014</v>
      </c>
      <c r="K2145" s="162">
        <f t="shared" si="23"/>
        <v>2515641.6690200004</v>
      </c>
    </row>
    <row r="2146" spans="1:11" ht="16.5" customHeight="1">
      <c r="A2146" s="169" t="s">
        <v>1888</v>
      </c>
      <c r="B2146" s="161">
        <v>1702178.5518500025</v>
      </c>
      <c r="C2146" s="161">
        <v>77974.570300000021</v>
      </c>
      <c r="D2146" s="161">
        <v>84023.764070000005</v>
      </c>
      <c r="E2146" s="161">
        <v>161998.33437000003</v>
      </c>
      <c r="F2146" s="161">
        <v>1864176.8862200025</v>
      </c>
      <c r="G2146" s="161">
        <v>1700344.4456300002</v>
      </c>
      <c r="H2146" s="161">
        <v>80368.992589999994</v>
      </c>
      <c r="I2146" s="161">
        <v>95416.172870000009</v>
      </c>
      <c r="J2146" s="161">
        <v>175785.16545999999</v>
      </c>
      <c r="K2146" s="161">
        <v>1876129.6110900003</v>
      </c>
    </row>
    <row r="2147" spans="1:11" ht="16.5" customHeight="1">
      <c r="A2147" s="169" t="s">
        <v>1889</v>
      </c>
      <c r="B2147" s="161">
        <v>312765.24613000004</v>
      </c>
      <c r="C2147" s="161">
        <v>95529.998000000167</v>
      </c>
      <c r="D2147" s="161">
        <v>0</v>
      </c>
      <c r="E2147" s="161">
        <v>95529.998000000167</v>
      </c>
      <c r="F2147" s="161">
        <v>408295.24413000024</v>
      </c>
      <c r="G2147" s="161">
        <v>312971.32935999986</v>
      </c>
      <c r="H2147" s="161">
        <v>95258.146550000136</v>
      </c>
      <c r="I2147" s="161">
        <v>0</v>
      </c>
      <c r="J2147" s="161">
        <v>95258.146550000136</v>
      </c>
      <c r="K2147" s="161">
        <v>408229.47590999998</v>
      </c>
    </row>
    <row r="2148" spans="1:11" ht="16.5" customHeight="1">
      <c r="A2148" s="722" t="s">
        <v>1893</v>
      </c>
      <c r="B2148" s="161">
        <v>162362.27236000003</v>
      </c>
      <c r="C2148" s="161">
        <v>37579.160919999995</v>
      </c>
      <c r="D2148" s="161">
        <v>0</v>
      </c>
      <c r="E2148" s="161">
        <v>37579.160919999995</v>
      </c>
      <c r="F2148" s="161">
        <v>199941.43328000003</v>
      </c>
      <c r="G2148" s="161">
        <v>150549.10591000013</v>
      </c>
      <c r="H2148" s="161">
        <v>53852.121330000009</v>
      </c>
      <c r="I2148" s="161">
        <v>0</v>
      </c>
      <c r="J2148" s="161">
        <v>53852.121330000009</v>
      </c>
      <c r="K2148" s="161">
        <v>204401.22724000015</v>
      </c>
    </row>
    <row r="2149" spans="1:11" ht="16.5" customHeight="1">
      <c r="A2149" s="722" t="s">
        <v>1894</v>
      </c>
      <c r="B2149" s="161">
        <v>96939.521050000068</v>
      </c>
      <c r="C2149" s="161">
        <v>532.85576000000015</v>
      </c>
      <c r="D2149" s="161">
        <v>0</v>
      </c>
      <c r="E2149" s="161">
        <v>532.85576000000015</v>
      </c>
      <c r="F2149" s="161">
        <v>97472.376810000074</v>
      </c>
      <c r="G2149" s="161">
        <v>84911.050139999934</v>
      </c>
      <c r="H2149" s="161">
        <v>754.0353600000002</v>
      </c>
      <c r="I2149" s="161">
        <v>0</v>
      </c>
      <c r="J2149" s="161">
        <v>754.0353600000002</v>
      </c>
      <c r="K2149" s="161">
        <v>85665.085499999928</v>
      </c>
    </row>
    <row r="2150" spans="1:11" ht="16.5" customHeight="1">
      <c r="A2150" s="722" t="s">
        <v>1895</v>
      </c>
      <c r="B2150" s="161">
        <v>51798.636130000006</v>
      </c>
      <c r="C2150" s="161">
        <v>56882.032049999936</v>
      </c>
      <c r="D2150" s="161">
        <v>0</v>
      </c>
      <c r="E2150" s="161">
        <v>56882.032049999936</v>
      </c>
      <c r="F2150" s="161">
        <v>108680.66817999995</v>
      </c>
      <c r="G2150" s="161">
        <v>76085.393970000005</v>
      </c>
      <c r="H2150" s="161">
        <v>40354.831709999999</v>
      </c>
      <c r="I2150" s="161">
        <v>0</v>
      </c>
      <c r="J2150" s="161">
        <v>40354.831709999999</v>
      </c>
      <c r="K2150" s="161">
        <v>116440.22568</v>
      </c>
    </row>
    <row r="2151" spans="1:11" ht="16.5" customHeight="1">
      <c r="A2151" s="722" t="s">
        <v>1896</v>
      </c>
      <c r="B2151" s="161">
        <v>0</v>
      </c>
      <c r="C2151" s="161">
        <v>531.72495999999978</v>
      </c>
      <c r="D2151" s="161">
        <v>0</v>
      </c>
      <c r="E2151" s="161">
        <v>531.72495999999978</v>
      </c>
      <c r="F2151" s="161">
        <v>531.72495999999978</v>
      </c>
      <c r="G2151" s="161">
        <v>0</v>
      </c>
      <c r="H2151" s="161">
        <v>256.73212000000007</v>
      </c>
      <c r="I2151" s="161">
        <v>0</v>
      </c>
      <c r="J2151" s="161">
        <v>256.73212000000007</v>
      </c>
      <c r="K2151" s="161">
        <v>256.73212000000007</v>
      </c>
    </row>
    <row r="2152" spans="1:11" ht="16.5" customHeight="1">
      <c r="A2152" s="722" t="s">
        <v>1897</v>
      </c>
      <c r="B2152" s="161">
        <v>1664.8165899999999</v>
      </c>
      <c r="C2152" s="161">
        <v>4.22431</v>
      </c>
      <c r="D2152" s="161">
        <v>0</v>
      </c>
      <c r="E2152" s="161">
        <v>4.22431</v>
      </c>
      <c r="F2152" s="161">
        <v>1669.0409</v>
      </c>
      <c r="G2152" s="161">
        <v>1425.7793399999998</v>
      </c>
      <c r="H2152" s="161">
        <v>40.426029999999997</v>
      </c>
      <c r="I2152" s="161">
        <v>0</v>
      </c>
      <c r="J2152" s="161">
        <v>40.426029999999997</v>
      </c>
      <c r="K2152" s="161">
        <v>1466.2053699999999</v>
      </c>
    </row>
    <row r="2153" spans="1:11" ht="16.5" customHeight="1">
      <c r="A2153" s="169" t="s">
        <v>1892</v>
      </c>
      <c r="B2153" s="161">
        <v>21751.021660000002</v>
      </c>
      <c r="C2153" s="161">
        <v>28074.260570000013</v>
      </c>
      <c r="D2153" s="161">
        <v>35.51858</v>
      </c>
      <c r="E2153" s="161">
        <v>28109.779150000013</v>
      </c>
      <c r="F2153" s="161">
        <v>49860.800810000015</v>
      </c>
      <c r="G2153" s="161">
        <v>21894.046620000001</v>
      </c>
      <c r="H2153" s="161">
        <v>28010.647200000007</v>
      </c>
      <c r="I2153" s="161">
        <v>35.444000000000003</v>
      </c>
      <c r="J2153" s="161">
        <v>28046.091200000006</v>
      </c>
      <c r="K2153" s="161">
        <v>49940.137820000004</v>
      </c>
    </row>
    <row r="2154" spans="1:11" ht="16.5" customHeight="1">
      <c r="A2154" s="169" t="s">
        <v>1890</v>
      </c>
      <c r="B2154" s="161">
        <v>26370.402069999964</v>
      </c>
      <c r="C2154" s="161">
        <v>24783.889699999985</v>
      </c>
      <c r="D2154" s="161">
        <v>3827.1519399999997</v>
      </c>
      <c r="E2154" s="161">
        <v>28611.041639999985</v>
      </c>
      <c r="F2154" s="161">
        <v>54981.443709999949</v>
      </c>
      <c r="G2154" s="161">
        <v>30418.528190000034</v>
      </c>
      <c r="H2154" s="161">
        <v>24580.547469999994</v>
      </c>
      <c r="I2154" s="161">
        <v>3551.0771099999997</v>
      </c>
      <c r="J2154" s="161">
        <v>28131.624579999992</v>
      </c>
      <c r="K2154" s="161">
        <v>58550.15277000003</v>
      </c>
    </row>
    <row r="2155" spans="1:11" ht="16.5" customHeight="1">
      <c r="A2155" s="722" t="s">
        <v>1894</v>
      </c>
      <c r="B2155" s="161">
        <v>17828.972440000005</v>
      </c>
      <c r="C2155" s="161">
        <v>2544.5244799999969</v>
      </c>
      <c r="D2155" s="161">
        <v>3824.38814</v>
      </c>
      <c r="E2155" s="161">
        <v>6368.9126199999973</v>
      </c>
      <c r="F2155" s="161">
        <v>24197.885060000001</v>
      </c>
      <c r="G2155" s="161">
        <v>29253.982990000033</v>
      </c>
      <c r="H2155" s="161">
        <v>2767.7436300000004</v>
      </c>
      <c r="I2155" s="161">
        <v>3547.6189599999998</v>
      </c>
      <c r="J2155" s="161">
        <v>6315.3625900000006</v>
      </c>
      <c r="K2155" s="161">
        <v>35569.345580000037</v>
      </c>
    </row>
    <row r="2156" spans="1:11" ht="16.5" customHeight="1">
      <c r="A2156" s="722" t="s">
        <v>1895</v>
      </c>
      <c r="B2156" s="161">
        <v>8355.8966099999943</v>
      </c>
      <c r="C2156" s="161">
        <v>21362.025380000021</v>
      </c>
      <c r="D2156" s="161">
        <v>1.3040999999999998</v>
      </c>
      <c r="E2156" s="161">
        <v>21363.329480000022</v>
      </c>
      <c r="F2156" s="161">
        <v>29719.226090000018</v>
      </c>
      <c r="G2156" s="161">
        <v>517.54575000000011</v>
      </c>
      <c r="H2156" s="161">
        <v>20801.145730000026</v>
      </c>
      <c r="I2156" s="161">
        <v>2.4721199999999999</v>
      </c>
      <c r="J2156" s="161">
        <v>20803.617850000024</v>
      </c>
      <c r="K2156" s="161">
        <v>21321.163600000025</v>
      </c>
    </row>
    <row r="2157" spans="1:11" ht="16.5" customHeight="1">
      <c r="A2157" s="722" t="s">
        <v>1896</v>
      </c>
      <c r="B2157" s="161">
        <v>1.4894599999999996</v>
      </c>
      <c r="C2157" s="161">
        <v>761.50182999999959</v>
      </c>
      <c r="D2157" s="161">
        <v>1.4597</v>
      </c>
      <c r="E2157" s="161">
        <v>762.96152999999958</v>
      </c>
      <c r="F2157" s="161">
        <v>764.45098999999959</v>
      </c>
      <c r="G2157" s="161">
        <v>4.5674099999999997</v>
      </c>
      <c r="H2157" s="161">
        <v>874.32204000000013</v>
      </c>
      <c r="I2157" s="161">
        <v>0.98602999999999996</v>
      </c>
      <c r="J2157" s="161">
        <v>875.30807000000016</v>
      </c>
      <c r="K2157" s="161">
        <v>879.87548000000015</v>
      </c>
    </row>
    <row r="2158" spans="1:11" ht="16.5" customHeight="1">
      <c r="A2158" s="722" t="s">
        <v>1897</v>
      </c>
      <c r="B2158" s="161">
        <v>184.04356000000001</v>
      </c>
      <c r="C2158" s="161">
        <v>115.83801000000001</v>
      </c>
      <c r="D2158" s="161">
        <v>0</v>
      </c>
      <c r="E2158" s="161">
        <v>115.83801000000001</v>
      </c>
      <c r="F2158" s="161">
        <v>299.88157000000001</v>
      </c>
      <c r="G2158" s="161">
        <v>642.43204000000003</v>
      </c>
      <c r="H2158" s="161">
        <v>137.33607000000003</v>
      </c>
      <c r="I2158" s="161">
        <v>0</v>
      </c>
      <c r="J2158" s="161">
        <v>137.33607000000003</v>
      </c>
      <c r="K2158" s="161">
        <v>779.76811000000009</v>
      </c>
    </row>
    <row r="2159" spans="1:11" ht="16.5" customHeight="1">
      <c r="A2159" s="169" t="s">
        <v>1891</v>
      </c>
      <c r="B2159" s="161">
        <v>58911.749429999996</v>
      </c>
      <c r="C2159" s="161">
        <v>0</v>
      </c>
      <c r="D2159" s="161">
        <v>2000</v>
      </c>
      <c r="E2159" s="161">
        <v>2000</v>
      </c>
      <c r="F2159" s="161">
        <v>60911.749429999996</v>
      </c>
      <c r="G2159" s="161">
        <v>120792.29143</v>
      </c>
      <c r="H2159" s="161">
        <v>0</v>
      </c>
      <c r="I2159" s="161">
        <v>2000</v>
      </c>
      <c r="J2159" s="161">
        <v>2000</v>
      </c>
      <c r="K2159" s="161">
        <v>122792.29143</v>
      </c>
    </row>
    <row r="2160" spans="1:11" ht="16.5" customHeight="1">
      <c r="A2160" s="722" t="s">
        <v>1898</v>
      </c>
      <c r="B2160" s="161">
        <v>58911.749429999996</v>
      </c>
      <c r="C2160" s="161">
        <v>0</v>
      </c>
      <c r="D2160" s="161">
        <v>2000</v>
      </c>
      <c r="E2160" s="161">
        <v>2000</v>
      </c>
      <c r="F2160" s="161">
        <v>60911.749429999996</v>
      </c>
      <c r="G2160" s="161">
        <v>120792.29143000001</v>
      </c>
      <c r="H2160" s="161">
        <v>0</v>
      </c>
      <c r="I2160" s="161">
        <v>2000</v>
      </c>
      <c r="J2160" s="161">
        <v>2000</v>
      </c>
      <c r="K2160" s="161">
        <v>122792.29143000001</v>
      </c>
    </row>
    <row r="2161" spans="1:11" ht="16.5" customHeight="1">
      <c r="A2161" s="722" t="s">
        <v>1899</v>
      </c>
      <c r="B2161" s="161">
        <v>0</v>
      </c>
      <c r="C2161" s="161">
        <v>0</v>
      </c>
      <c r="D2161" s="161">
        <v>0</v>
      </c>
      <c r="E2161" s="161">
        <v>0</v>
      </c>
      <c r="F2161" s="161">
        <v>0</v>
      </c>
      <c r="G2161" s="161">
        <v>0</v>
      </c>
      <c r="H2161" s="161">
        <v>0</v>
      </c>
      <c r="I2161" s="161">
        <v>0</v>
      </c>
      <c r="J2161" s="161">
        <v>0</v>
      </c>
      <c r="K2161" s="161">
        <v>0</v>
      </c>
    </row>
    <row r="2162" spans="1:11" ht="16.5" customHeight="1">
      <c r="A2162" s="814">
        <v>45200</v>
      </c>
      <c r="B2162" s="162">
        <f>+B2163+B2164+B2170+B2171+B2176</f>
        <v>2181653.1824700017</v>
      </c>
      <c r="C2162" s="162">
        <f>+C2163+C2164+C2170+C2171+C2176</f>
        <v>257504.83047340118</v>
      </c>
      <c r="D2162" s="162">
        <f>+D2163+D2164+D2170+D2171+D2176</f>
        <v>87253.746850000054</v>
      </c>
      <c r="E2162" s="162">
        <f>+E2163+E2164+E2170+E2171+E2176</f>
        <v>344758.57732340117</v>
      </c>
      <c r="F2162" s="162">
        <f t="shared" ref="F2162:K2162" si="24">+F2163+F2164+F2170+F2171+F2176</f>
        <v>2526411.7597934031</v>
      </c>
      <c r="G2162" s="162">
        <f t="shared" si="24"/>
        <v>2332358.043920001</v>
      </c>
      <c r="H2162" s="162">
        <f t="shared" si="24"/>
        <v>263507.64656149223</v>
      </c>
      <c r="I2162" s="162">
        <f t="shared" si="24"/>
        <v>97233.866449999987</v>
      </c>
      <c r="J2162" s="162">
        <f t="shared" si="24"/>
        <v>360741.51301149221</v>
      </c>
      <c r="K2162" s="162">
        <f t="shared" si="24"/>
        <v>2693099.5569314933</v>
      </c>
    </row>
    <row r="2163" spans="1:11" ht="16.5" customHeight="1">
      <c r="A2163" s="169" t="s">
        <v>1888</v>
      </c>
      <c r="B2163" s="161">
        <v>1861627.609460002</v>
      </c>
      <c r="C2163" s="161">
        <v>100926.30993999999</v>
      </c>
      <c r="D2163" s="161">
        <v>85234.256340000051</v>
      </c>
      <c r="E2163" s="161">
        <v>186160.56628000003</v>
      </c>
      <c r="F2163" s="161">
        <v>2047788.1757400022</v>
      </c>
      <c r="G2163" s="161">
        <v>1924682.5968700014</v>
      </c>
      <c r="H2163" s="161">
        <v>109123.77966999997</v>
      </c>
      <c r="I2163" s="161">
        <v>95220.909689999986</v>
      </c>
      <c r="J2163" s="161">
        <v>204344.68935999996</v>
      </c>
      <c r="K2163" s="161">
        <v>2129027.2862300016</v>
      </c>
    </row>
    <row r="2164" spans="1:11" ht="16.5" customHeight="1">
      <c r="A2164" s="169" t="s">
        <v>1889</v>
      </c>
      <c r="B2164" s="161">
        <v>242843.13922999965</v>
      </c>
      <c r="C2164" s="161">
        <v>93263.633549999955</v>
      </c>
      <c r="D2164" s="161">
        <v>0</v>
      </c>
      <c r="E2164" s="161">
        <v>93263.633549999955</v>
      </c>
      <c r="F2164" s="161">
        <v>336106.77277999959</v>
      </c>
      <c r="G2164" s="161">
        <v>242923.36553999953</v>
      </c>
      <c r="H2164" s="161">
        <v>93241.898209999956</v>
      </c>
      <c r="I2164" s="161">
        <v>0</v>
      </c>
      <c r="J2164" s="161">
        <v>93241.898209999956</v>
      </c>
      <c r="K2164" s="161">
        <v>336165.26374999946</v>
      </c>
    </row>
    <row r="2165" spans="1:11" ht="16.5" customHeight="1">
      <c r="A2165" s="722" t="s">
        <v>1893</v>
      </c>
      <c r="B2165" s="161">
        <v>114636.72505000001</v>
      </c>
      <c r="C2165" s="161">
        <v>40015.647279999983</v>
      </c>
      <c r="D2165" s="161">
        <v>0</v>
      </c>
      <c r="E2165" s="161">
        <v>40015.647279999983</v>
      </c>
      <c r="F2165" s="161">
        <v>154652.37232999998</v>
      </c>
      <c r="G2165" s="161">
        <v>128101.27798000006</v>
      </c>
      <c r="H2165" s="161">
        <v>53005.432660000006</v>
      </c>
      <c r="I2165" s="161">
        <v>0</v>
      </c>
      <c r="J2165" s="161">
        <v>53005.432660000006</v>
      </c>
      <c r="K2165" s="161">
        <v>181106.71064000006</v>
      </c>
    </row>
    <row r="2166" spans="1:11" ht="16.5" customHeight="1">
      <c r="A2166" s="722" t="s">
        <v>1894</v>
      </c>
      <c r="B2166" s="161">
        <v>50275.887839999996</v>
      </c>
      <c r="C2166" s="161">
        <v>442.78470999999968</v>
      </c>
      <c r="D2166" s="161">
        <v>0</v>
      </c>
      <c r="E2166" s="161">
        <v>442.78470999999968</v>
      </c>
      <c r="F2166" s="161">
        <v>50718.672549999996</v>
      </c>
      <c r="G2166" s="161">
        <v>35760.577890000008</v>
      </c>
      <c r="H2166" s="161">
        <v>650.65140999999971</v>
      </c>
      <c r="I2166" s="161">
        <v>0</v>
      </c>
      <c r="J2166" s="161">
        <v>650.65140999999971</v>
      </c>
      <c r="K2166" s="161">
        <v>36411.229300000006</v>
      </c>
    </row>
    <row r="2167" spans="1:11" ht="16.5" customHeight="1">
      <c r="A2167" s="722" t="s">
        <v>1895</v>
      </c>
      <c r="B2167" s="161">
        <v>75517.042290000027</v>
      </c>
      <c r="C2167" s="161">
        <v>52296.692420000029</v>
      </c>
      <c r="D2167" s="161">
        <v>0</v>
      </c>
      <c r="E2167" s="161">
        <v>52296.692420000029</v>
      </c>
      <c r="F2167" s="161">
        <v>127813.73471000005</v>
      </c>
      <c r="G2167" s="161">
        <v>76719.588470000017</v>
      </c>
      <c r="H2167" s="161">
        <v>39315.809009999946</v>
      </c>
      <c r="I2167" s="161">
        <v>0</v>
      </c>
      <c r="J2167" s="161">
        <v>39315.809009999946</v>
      </c>
      <c r="K2167" s="161">
        <v>116035.39747999996</v>
      </c>
    </row>
    <row r="2168" spans="1:11" ht="16.5" customHeight="1">
      <c r="A2168" s="722" t="s">
        <v>1896</v>
      </c>
      <c r="B2168" s="161">
        <v>0</v>
      </c>
      <c r="C2168" s="161">
        <v>441.47213999999963</v>
      </c>
      <c r="D2168" s="161">
        <v>0</v>
      </c>
      <c r="E2168" s="161">
        <v>441.47213999999963</v>
      </c>
      <c r="F2168" s="161">
        <v>441.47213999999963</v>
      </c>
      <c r="G2168" s="161">
        <v>0</v>
      </c>
      <c r="H2168" s="161">
        <v>240.40061000000003</v>
      </c>
      <c r="I2168" s="161">
        <v>0</v>
      </c>
      <c r="J2168" s="161">
        <v>240.40061000000003</v>
      </c>
      <c r="K2168" s="161">
        <v>240.40061000000003</v>
      </c>
    </row>
    <row r="2169" spans="1:11" ht="16.5" customHeight="1">
      <c r="A2169" s="722" t="s">
        <v>1897</v>
      </c>
      <c r="B2169" s="161">
        <v>2413.48405</v>
      </c>
      <c r="C2169" s="161">
        <v>67.037000000000006</v>
      </c>
      <c r="D2169" s="161">
        <v>0</v>
      </c>
      <c r="E2169" s="161">
        <v>67.037000000000006</v>
      </c>
      <c r="F2169" s="161">
        <v>2480.5210499999998</v>
      </c>
      <c r="G2169" s="161">
        <v>2341.9211999999998</v>
      </c>
      <c r="H2169" s="161">
        <v>29.604520000000004</v>
      </c>
      <c r="I2169" s="161">
        <v>0</v>
      </c>
      <c r="J2169" s="161">
        <v>29.604520000000004</v>
      </c>
      <c r="K2169" s="161">
        <v>2371.5257199999996</v>
      </c>
    </row>
    <row r="2170" spans="1:11" ht="16.5" customHeight="1">
      <c r="A2170" s="169" t="s">
        <v>1892</v>
      </c>
      <c r="B2170" s="161">
        <v>20819.586800000001</v>
      </c>
      <c r="C2170" s="161">
        <v>34554.85358999997</v>
      </c>
      <c r="D2170" s="161">
        <v>0</v>
      </c>
      <c r="E2170" s="161">
        <v>34554.85358999997</v>
      </c>
      <c r="F2170" s="161">
        <v>55374.440389999974</v>
      </c>
      <c r="G2170" s="161">
        <v>20881.584870000002</v>
      </c>
      <c r="H2170" s="161">
        <v>34539.175119999978</v>
      </c>
      <c r="I2170" s="161">
        <v>0</v>
      </c>
      <c r="J2170" s="161">
        <v>34539.175119999978</v>
      </c>
      <c r="K2170" s="161">
        <v>55420.759989999977</v>
      </c>
    </row>
    <row r="2171" spans="1:11" ht="16.5" customHeight="1">
      <c r="A2171" s="169" t="s">
        <v>1890</v>
      </c>
      <c r="B2171" s="161">
        <v>20782.592039999974</v>
      </c>
      <c r="C2171" s="161">
        <v>28760.033393401241</v>
      </c>
      <c r="D2171" s="161">
        <v>19.490509999999997</v>
      </c>
      <c r="E2171" s="161">
        <v>28779.523903401241</v>
      </c>
      <c r="F2171" s="161">
        <v>49562.115943401215</v>
      </c>
      <c r="G2171" s="161">
        <v>29880.801689999978</v>
      </c>
      <c r="H2171" s="161">
        <v>26602.79356149233</v>
      </c>
      <c r="I2171" s="161">
        <v>12.956760000000001</v>
      </c>
      <c r="J2171" s="161">
        <v>26615.750321492331</v>
      </c>
      <c r="K2171" s="161">
        <v>56496.552011492313</v>
      </c>
    </row>
    <row r="2172" spans="1:11" ht="16.5" customHeight="1">
      <c r="A2172" s="722" t="s">
        <v>1894</v>
      </c>
      <c r="B2172" s="161">
        <v>8801.5069599999988</v>
      </c>
      <c r="C2172" s="161">
        <v>3332.6098900000006</v>
      </c>
      <c r="D2172" s="161">
        <v>13.260510000000002</v>
      </c>
      <c r="E2172" s="161">
        <v>3345.8704000000007</v>
      </c>
      <c r="F2172" s="161">
        <v>12147.377359999999</v>
      </c>
      <c r="G2172" s="161">
        <v>28124.686760000022</v>
      </c>
      <c r="H2172" s="161">
        <v>3239.1727799999994</v>
      </c>
      <c r="I2172" s="161">
        <v>6.2782300000000006</v>
      </c>
      <c r="J2172" s="161">
        <v>3245.4510099999993</v>
      </c>
      <c r="K2172" s="161">
        <v>31370.137770000023</v>
      </c>
    </row>
    <row r="2173" spans="1:11" ht="16.5" customHeight="1">
      <c r="A2173" s="722" t="s">
        <v>1895</v>
      </c>
      <c r="B2173" s="161">
        <v>11672.546919999999</v>
      </c>
      <c r="C2173" s="161">
        <v>24712.86565340123</v>
      </c>
      <c r="D2173" s="161">
        <v>6.2269999999999994</v>
      </c>
      <c r="E2173" s="161">
        <v>24719.092653401229</v>
      </c>
      <c r="F2173" s="161">
        <v>36391.639573401226</v>
      </c>
      <c r="G2173" s="161">
        <v>1028.1270799999991</v>
      </c>
      <c r="H2173" s="161">
        <v>22362.467891492426</v>
      </c>
      <c r="I2173" s="161">
        <v>6.0662399999999996</v>
      </c>
      <c r="J2173" s="161">
        <v>22368.534131492426</v>
      </c>
      <c r="K2173" s="161">
        <v>23396.661211492425</v>
      </c>
    </row>
    <row r="2174" spans="1:11" ht="16.5" customHeight="1">
      <c r="A2174" s="722" t="s">
        <v>1896</v>
      </c>
      <c r="B2174" s="161">
        <v>1.2650699999999995</v>
      </c>
      <c r="C2174" s="161">
        <v>583.55847999999992</v>
      </c>
      <c r="D2174" s="161">
        <v>3.0000000000000001E-3</v>
      </c>
      <c r="E2174" s="161">
        <v>583.56147999999996</v>
      </c>
      <c r="F2174" s="161">
        <v>584.82655</v>
      </c>
      <c r="G2174" s="161">
        <v>4.3205</v>
      </c>
      <c r="H2174" s="161">
        <v>818.52222999999924</v>
      </c>
      <c r="I2174" s="161">
        <v>0.61229</v>
      </c>
      <c r="J2174" s="161">
        <v>819.13451999999927</v>
      </c>
      <c r="K2174" s="161">
        <v>823.45501999999931</v>
      </c>
    </row>
    <row r="2175" spans="1:11" ht="16.5" customHeight="1">
      <c r="A2175" s="722" t="s">
        <v>1897</v>
      </c>
      <c r="B2175" s="161">
        <v>307.27309000000002</v>
      </c>
      <c r="C2175" s="161">
        <v>130.99937</v>
      </c>
      <c r="D2175" s="161">
        <v>0</v>
      </c>
      <c r="E2175" s="161">
        <v>130.99937</v>
      </c>
      <c r="F2175" s="161">
        <v>438.27246000000002</v>
      </c>
      <c r="G2175" s="161">
        <v>723.66735000000006</v>
      </c>
      <c r="H2175" s="161">
        <v>182.63066000000003</v>
      </c>
      <c r="I2175" s="161">
        <v>0</v>
      </c>
      <c r="J2175" s="161">
        <v>182.63066000000003</v>
      </c>
      <c r="K2175" s="161">
        <v>906.29801000000009</v>
      </c>
    </row>
    <row r="2176" spans="1:11" ht="16.5" customHeight="1">
      <c r="A2176" s="169" t="s">
        <v>1891</v>
      </c>
      <c r="B2176" s="161">
        <v>35580.254939999999</v>
      </c>
      <c r="C2176" s="161">
        <v>0</v>
      </c>
      <c r="D2176" s="161">
        <v>2000</v>
      </c>
      <c r="E2176" s="161">
        <v>2000</v>
      </c>
      <c r="F2176" s="161">
        <v>37580.254939999999</v>
      </c>
      <c r="G2176" s="161">
        <v>113989.69495</v>
      </c>
      <c r="H2176" s="161">
        <v>0</v>
      </c>
      <c r="I2176" s="161">
        <v>2000</v>
      </c>
      <c r="J2176" s="161">
        <v>2000</v>
      </c>
      <c r="K2176" s="161">
        <v>115989.69495</v>
      </c>
    </row>
    <row r="2177" spans="1:11" ht="16.5" customHeight="1">
      <c r="A2177" s="722" t="s">
        <v>1898</v>
      </c>
      <c r="B2177" s="161">
        <v>35580.254940000006</v>
      </c>
      <c r="C2177" s="161">
        <v>0</v>
      </c>
      <c r="D2177" s="161">
        <v>2000</v>
      </c>
      <c r="E2177" s="161">
        <v>2000</v>
      </c>
      <c r="F2177" s="161">
        <v>37580.254940000006</v>
      </c>
      <c r="G2177" s="161">
        <v>113989.69494999998</v>
      </c>
      <c r="H2177" s="161">
        <v>0</v>
      </c>
      <c r="I2177" s="161">
        <v>2000</v>
      </c>
      <c r="J2177" s="161">
        <v>2000</v>
      </c>
      <c r="K2177" s="161">
        <v>115989.69494999998</v>
      </c>
    </row>
    <row r="2178" spans="1:11" ht="16.5" customHeight="1">
      <c r="A2178" s="722" t="s">
        <v>1899</v>
      </c>
      <c r="B2178" s="161">
        <v>0</v>
      </c>
      <c r="C2178" s="161">
        <v>0</v>
      </c>
      <c r="D2178" s="161">
        <v>0</v>
      </c>
      <c r="E2178" s="161">
        <v>0</v>
      </c>
      <c r="F2178" s="161">
        <v>0</v>
      </c>
      <c r="G2178" s="161">
        <v>0</v>
      </c>
      <c r="H2178" s="161">
        <v>0</v>
      </c>
      <c r="I2178" s="161">
        <v>0</v>
      </c>
      <c r="J2178" s="161">
        <v>0</v>
      </c>
      <c r="K2178" s="161">
        <v>0</v>
      </c>
    </row>
    <row r="2179" spans="1:11" ht="16.5" customHeight="1">
      <c r="A2179" s="814">
        <v>45231</v>
      </c>
      <c r="B2179" s="162">
        <f>+B2180+B2181+B2187+B2188+B2193</f>
        <v>2501723.9109300068</v>
      </c>
      <c r="C2179" s="162">
        <f>+C2180+C2181+C2187+C2188+C2193</f>
        <v>240927.08504000015</v>
      </c>
      <c r="D2179" s="162">
        <f>+D2180+D2181+D2187+D2188+D2193</f>
        <v>111662.05220000002</v>
      </c>
      <c r="E2179" s="162">
        <f>+E2180+E2181+E2187+E2188+E2193</f>
        <v>352589.13724000024</v>
      </c>
      <c r="F2179" s="162">
        <f t="shared" ref="F2179:K2179" si="25">+F2180+F2181+F2187+F2188+F2193</f>
        <v>2854313.0481700068</v>
      </c>
      <c r="G2179" s="162">
        <f t="shared" si="25"/>
        <v>2535968.2276800042</v>
      </c>
      <c r="H2179" s="162">
        <f t="shared" si="25"/>
        <v>871823.50658999942</v>
      </c>
      <c r="I2179" s="162">
        <f t="shared" si="25"/>
        <v>94384.339270000011</v>
      </c>
      <c r="J2179" s="162">
        <f t="shared" si="25"/>
        <v>966207.84585999954</v>
      </c>
      <c r="K2179" s="162">
        <f t="shared" si="25"/>
        <v>3502176.0735400044</v>
      </c>
    </row>
    <row r="2180" spans="1:11" ht="16.5" customHeight="1">
      <c r="A2180" s="169" t="s">
        <v>1888</v>
      </c>
      <c r="B2180" s="161">
        <v>2097512.0559700066</v>
      </c>
      <c r="C2180" s="161">
        <v>83295.663940000028</v>
      </c>
      <c r="D2180" s="161">
        <v>111353.04874000001</v>
      </c>
      <c r="E2180" s="161">
        <v>194648.71268000006</v>
      </c>
      <c r="F2180" s="161">
        <v>2292160.7686500065</v>
      </c>
      <c r="G2180" s="161">
        <v>2070008.1629800042</v>
      </c>
      <c r="H2180" s="161">
        <v>714471.0311999995</v>
      </c>
      <c r="I2180" s="161">
        <v>94282.96663000001</v>
      </c>
      <c r="J2180" s="161">
        <v>808753.99782999954</v>
      </c>
      <c r="K2180" s="161">
        <v>2878762.160810004</v>
      </c>
    </row>
    <row r="2181" spans="1:11" ht="16.5" customHeight="1">
      <c r="A2181" s="169" t="s">
        <v>1889</v>
      </c>
      <c r="B2181" s="161">
        <v>298997.24560000002</v>
      </c>
      <c r="C2181" s="161">
        <v>104633.74513000008</v>
      </c>
      <c r="D2181" s="161">
        <v>0</v>
      </c>
      <c r="E2181" s="161">
        <v>104633.74513000008</v>
      </c>
      <c r="F2181" s="161">
        <v>403630.99073000008</v>
      </c>
      <c r="G2181" s="161">
        <v>298860.40544000024</v>
      </c>
      <c r="H2181" s="161">
        <v>104611.46947999993</v>
      </c>
      <c r="I2181" s="161">
        <v>0</v>
      </c>
      <c r="J2181" s="161">
        <v>104611.46947999993</v>
      </c>
      <c r="K2181" s="161">
        <v>403471.87492000015</v>
      </c>
    </row>
    <row r="2182" spans="1:11" ht="16.5" customHeight="1">
      <c r="A2182" s="722" t="s">
        <v>1893</v>
      </c>
      <c r="B2182" s="161">
        <v>143807.14335999999</v>
      </c>
      <c r="C2182" s="161">
        <v>53869.356800000009</v>
      </c>
      <c r="D2182" s="161">
        <v>0</v>
      </c>
      <c r="E2182" s="161">
        <v>53869.356800000009</v>
      </c>
      <c r="F2182" s="161">
        <v>197676.50016</v>
      </c>
      <c r="G2182" s="161">
        <v>155790.76484999989</v>
      </c>
      <c r="H2182" s="161">
        <v>50532.809600000008</v>
      </c>
      <c r="I2182" s="161">
        <v>0</v>
      </c>
      <c r="J2182" s="161">
        <v>50532.809600000008</v>
      </c>
      <c r="K2182" s="161">
        <v>206323.5744499999</v>
      </c>
    </row>
    <row r="2183" spans="1:11" ht="16.5" customHeight="1">
      <c r="A2183" s="722" t="s">
        <v>1894</v>
      </c>
      <c r="B2183" s="161">
        <v>59366.662700000015</v>
      </c>
      <c r="C2183" s="161">
        <v>637.37086999999997</v>
      </c>
      <c r="D2183" s="161">
        <v>0</v>
      </c>
      <c r="E2183" s="161">
        <v>637.37086999999997</v>
      </c>
      <c r="F2183" s="161">
        <v>60004.033570000014</v>
      </c>
      <c r="G2183" s="161">
        <v>72361.79458999999</v>
      </c>
      <c r="H2183" s="161">
        <v>564.97666999999979</v>
      </c>
      <c r="I2183" s="161">
        <v>0</v>
      </c>
      <c r="J2183" s="161">
        <v>564.97666999999979</v>
      </c>
      <c r="K2183" s="161">
        <v>72926.771259999994</v>
      </c>
    </row>
    <row r="2184" spans="1:11" ht="16.5" customHeight="1">
      <c r="A2184" s="722" t="s">
        <v>1895</v>
      </c>
      <c r="B2184" s="161">
        <v>93072.988869999943</v>
      </c>
      <c r="C2184" s="161">
        <v>49785.322100000041</v>
      </c>
      <c r="D2184" s="161">
        <v>0</v>
      </c>
      <c r="E2184" s="161">
        <v>49785.322100000041</v>
      </c>
      <c r="F2184" s="161">
        <v>142858.31096999999</v>
      </c>
      <c r="G2184" s="161">
        <v>68272.13927</v>
      </c>
      <c r="H2184" s="161">
        <v>53288.796750000038</v>
      </c>
      <c r="I2184" s="161">
        <v>0</v>
      </c>
      <c r="J2184" s="161">
        <v>53288.796750000038</v>
      </c>
      <c r="K2184" s="161">
        <v>121560.93602000004</v>
      </c>
    </row>
    <row r="2185" spans="1:11" ht="16.5" customHeight="1">
      <c r="A2185" s="722" t="s">
        <v>1896</v>
      </c>
      <c r="B2185" s="161">
        <v>0</v>
      </c>
      <c r="C2185" s="161">
        <v>319.12151000000006</v>
      </c>
      <c r="D2185" s="161">
        <v>0</v>
      </c>
      <c r="E2185" s="161">
        <v>319.12151000000006</v>
      </c>
      <c r="F2185" s="161">
        <v>319.12151000000006</v>
      </c>
      <c r="G2185" s="161">
        <v>0</v>
      </c>
      <c r="H2185" s="161">
        <v>189.67496999999992</v>
      </c>
      <c r="I2185" s="161">
        <v>0</v>
      </c>
      <c r="J2185" s="161">
        <v>189.67496999999992</v>
      </c>
      <c r="K2185" s="161">
        <v>189.67496999999992</v>
      </c>
    </row>
    <row r="2186" spans="1:11" ht="16.5" customHeight="1">
      <c r="A2186" s="722" t="s">
        <v>1897</v>
      </c>
      <c r="B2186" s="161">
        <v>2750.4506699999993</v>
      </c>
      <c r="C2186" s="161">
        <v>22.573850000000004</v>
      </c>
      <c r="D2186" s="161">
        <v>0</v>
      </c>
      <c r="E2186" s="161">
        <v>22.573850000000004</v>
      </c>
      <c r="F2186" s="161">
        <v>2773.0245199999995</v>
      </c>
      <c r="G2186" s="161">
        <v>2435.7067300000003</v>
      </c>
      <c r="H2186" s="161">
        <v>35.211489999999998</v>
      </c>
      <c r="I2186" s="161">
        <v>0</v>
      </c>
      <c r="J2186" s="161">
        <v>35.211489999999998</v>
      </c>
      <c r="K2186" s="161">
        <v>2470.9182200000005</v>
      </c>
    </row>
    <row r="2187" spans="1:11" ht="16.5" customHeight="1">
      <c r="A2187" s="169" t="s">
        <v>1892</v>
      </c>
      <c r="B2187" s="161">
        <v>25176.667440000001</v>
      </c>
      <c r="C2187" s="161">
        <v>28663.159609999995</v>
      </c>
      <c r="D2187" s="161">
        <v>99.932659999999998</v>
      </c>
      <c r="E2187" s="161">
        <v>28763.092269999994</v>
      </c>
      <c r="F2187" s="161">
        <v>53939.759709999998</v>
      </c>
      <c r="G2187" s="161">
        <v>25240.701790000003</v>
      </c>
      <c r="H2187" s="161">
        <v>28644.424639999997</v>
      </c>
      <c r="I2187" s="161">
        <v>100</v>
      </c>
      <c r="J2187" s="161">
        <v>28744.424639999997</v>
      </c>
      <c r="K2187" s="161">
        <v>53985.126430000004</v>
      </c>
    </row>
    <row r="2188" spans="1:11" ht="16.5" customHeight="1">
      <c r="A2188" s="169" t="s">
        <v>1890</v>
      </c>
      <c r="B2188" s="161">
        <v>34517.375870000011</v>
      </c>
      <c r="C2188" s="161">
        <v>24334.516360000031</v>
      </c>
      <c r="D2188" s="161">
        <v>209.07079999999999</v>
      </c>
      <c r="E2188" s="161">
        <v>24543.587160000032</v>
      </c>
      <c r="F2188" s="161">
        <v>59060.963030000043</v>
      </c>
      <c r="G2188" s="161">
        <v>39124.245629999983</v>
      </c>
      <c r="H2188" s="161">
        <v>24096.581270000017</v>
      </c>
      <c r="I2188" s="161">
        <v>1.3726400000000001</v>
      </c>
      <c r="J2188" s="161">
        <v>24097.953910000018</v>
      </c>
      <c r="K2188" s="161">
        <v>63222.199540000001</v>
      </c>
    </row>
    <row r="2189" spans="1:11" ht="16.5" customHeight="1">
      <c r="A2189" s="722" t="s">
        <v>1894</v>
      </c>
      <c r="B2189" s="161">
        <v>25762.623019999985</v>
      </c>
      <c r="C2189" s="161">
        <v>2677.84609</v>
      </c>
      <c r="D2189" s="161">
        <v>207.02533</v>
      </c>
      <c r="E2189" s="161">
        <v>2884.8714199999999</v>
      </c>
      <c r="F2189" s="161">
        <v>28647.494439999984</v>
      </c>
      <c r="G2189" s="161">
        <v>37077.74735000002</v>
      </c>
      <c r="H2189" s="161">
        <v>2706.5724399999995</v>
      </c>
      <c r="I2189" s="161">
        <v>0.20124</v>
      </c>
      <c r="J2189" s="161">
        <v>2706.7736799999993</v>
      </c>
      <c r="K2189" s="161">
        <v>39784.521030000018</v>
      </c>
    </row>
    <row r="2190" spans="1:11" ht="16.5" customHeight="1">
      <c r="A2190" s="722" t="s">
        <v>1895</v>
      </c>
      <c r="B2190" s="161">
        <v>7995.7059800000006</v>
      </c>
      <c r="C2190" s="161">
        <v>20995.130120000016</v>
      </c>
      <c r="D2190" s="161">
        <v>0.80946000000000007</v>
      </c>
      <c r="E2190" s="161">
        <v>20995.939580000017</v>
      </c>
      <c r="F2190" s="161">
        <v>28991.645560000019</v>
      </c>
      <c r="G2190" s="161">
        <v>614.07781</v>
      </c>
      <c r="H2190" s="161">
        <v>20465.368009999984</v>
      </c>
      <c r="I2190" s="161">
        <v>1.1714</v>
      </c>
      <c r="J2190" s="161">
        <v>20466.539409999983</v>
      </c>
      <c r="K2190" s="161">
        <v>21080.617219999982</v>
      </c>
    </row>
    <row r="2191" spans="1:11" ht="16.5" customHeight="1">
      <c r="A2191" s="722" t="s">
        <v>1896</v>
      </c>
      <c r="B2191" s="161">
        <v>6.064840000000002</v>
      </c>
      <c r="C2191" s="161">
        <v>521.03347999999971</v>
      </c>
      <c r="D2191" s="161">
        <v>1.2360100000000001</v>
      </c>
      <c r="E2191" s="161">
        <v>522.26948999999968</v>
      </c>
      <c r="F2191" s="161">
        <v>528.33432999999968</v>
      </c>
      <c r="G2191" s="161">
        <v>5.5889600000000028</v>
      </c>
      <c r="H2191" s="161">
        <v>724.93462999999952</v>
      </c>
      <c r="I2191" s="161">
        <v>0</v>
      </c>
      <c r="J2191" s="161">
        <v>724.93462999999952</v>
      </c>
      <c r="K2191" s="161">
        <v>730.52358999999956</v>
      </c>
    </row>
    <row r="2192" spans="1:11" ht="16.5" customHeight="1">
      <c r="A2192" s="722" t="s">
        <v>1897</v>
      </c>
      <c r="B2192" s="161">
        <v>752.98203000000001</v>
      </c>
      <c r="C2192" s="161">
        <v>140.50666999999999</v>
      </c>
      <c r="D2192" s="161">
        <v>0</v>
      </c>
      <c r="E2192" s="161">
        <v>140.50666999999999</v>
      </c>
      <c r="F2192" s="161">
        <v>893.48869999999999</v>
      </c>
      <c r="G2192" s="161">
        <v>1426.83151</v>
      </c>
      <c r="H2192" s="161">
        <v>199.70618999999999</v>
      </c>
      <c r="I2192" s="161">
        <v>0</v>
      </c>
      <c r="J2192" s="161">
        <v>199.70618999999999</v>
      </c>
      <c r="K2192" s="161">
        <v>1626.5376999999999</v>
      </c>
    </row>
    <row r="2193" spans="1:11" ht="16.5" customHeight="1">
      <c r="A2193" s="169" t="s">
        <v>1891</v>
      </c>
      <c r="B2193" s="161">
        <v>45520.566050000001</v>
      </c>
      <c r="C2193" s="161">
        <v>0</v>
      </c>
      <c r="D2193" s="161">
        <v>0</v>
      </c>
      <c r="E2193" s="161">
        <v>0</v>
      </c>
      <c r="F2193" s="161">
        <v>45520.566050000001</v>
      </c>
      <c r="G2193" s="161">
        <v>102734.71184</v>
      </c>
      <c r="H2193" s="161">
        <v>0</v>
      </c>
      <c r="I2193" s="161">
        <v>0</v>
      </c>
      <c r="J2193" s="161">
        <v>0</v>
      </c>
      <c r="K2193" s="161">
        <v>102734.71184</v>
      </c>
    </row>
    <row r="2194" spans="1:11" ht="16.5" customHeight="1">
      <c r="A2194" s="722" t="s">
        <v>1898</v>
      </c>
      <c r="B2194" s="161">
        <v>45250</v>
      </c>
      <c r="C2194" s="161">
        <v>0</v>
      </c>
      <c r="D2194" s="161">
        <v>0</v>
      </c>
      <c r="E2194" s="161">
        <v>0</v>
      </c>
      <c r="F2194" s="161">
        <v>45250</v>
      </c>
      <c r="G2194" s="161">
        <v>90124.714469999992</v>
      </c>
      <c r="H2194" s="161">
        <v>0</v>
      </c>
      <c r="I2194" s="161">
        <v>0</v>
      </c>
      <c r="J2194" s="161">
        <v>0</v>
      </c>
      <c r="K2194" s="161">
        <v>90124.714469999992</v>
      </c>
    </row>
    <row r="2195" spans="1:11" ht="16.5" customHeight="1">
      <c r="A2195" s="722" t="s">
        <v>1899</v>
      </c>
      <c r="B2195" s="161">
        <v>270.56604999999996</v>
      </c>
      <c r="C2195" s="161">
        <v>0</v>
      </c>
      <c r="D2195" s="161">
        <v>0</v>
      </c>
      <c r="E2195" s="161">
        <v>0</v>
      </c>
      <c r="F2195" s="161">
        <v>270.56604999999996</v>
      </c>
      <c r="G2195" s="161">
        <v>12609.997369999999</v>
      </c>
      <c r="H2195" s="161">
        <v>0</v>
      </c>
      <c r="I2195" s="161">
        <v>0</v>
      </c>
      <c r="J2195" s="161">
        <v>0</v>
      </c>
      <c r="K2195" s="161">
        <v>12609.997369999999</v>
      </c>
    </row>
    <row r="2196" spans="1:11" ht="16.5" customHeight="1">
      <c r="A2196" s="814">
        <v>45261</v>
      </c>
      <c r="B2196" s="162">
        <f>+B2197+B2198+B2204+B2205+B2210</f>
        <v>2535198.7731700023</v>
      </c>
      <c r="C2196" s="162">
        <f>+C2197+C2198+C2204+C2205+C2210</f>
        <v>223233.4997000001</v>
      </c>
      <c r="D2196" s="162">
        <f>+D2197+D2198+D2204+D2205+D2210</f>
        <v>79056.149180000008</v>
      </c>
      <c r="E2196" s="162">
        <f>+E2197+E2198+E2204+E2205+E2210</f>
        <v>302289.64888000011</v>
      </c>
      <c r="F2196" s="162">
        <f t="shared" ref="F2196:K2196" si="26">+F2197+F2198+F2204+F2205+F2210</f>
        <v>2837488.422050002</v>
      </c>
      <c r="G2196" s="162">
        <f t="shared" si="26"/>
        <v>2556022.3377099964</v>
      </c>
      <c r="H2196" s="162">
        <f t="shared" si="26"/>
        <v>229604.75918000008</v>
      </c>
      <c r="I2196" s="162">
        <f t="shared" si="26"/>
        <v>64048.739249999999</v>
      </c>
      <c r="J2196" s="162">
        <f t="shared" si="26"/>
        <v>293653.49843000004</v>
      </c>
      <c r="K2196" s="162">
        <f t="shared" si="26"/>
        <v>2849675.8361399965</v>
      </c>
    </row>
    <row r="2197" spans="1:11" ht="16.5" customHeight="1">
      <c r="A2197" s="169" t="s">
        <v>1888</v>
      </c>
      <c r="B2197" s="161">
        <v>2078993.2265600027</v>
      </c>
      <c r="C2197" s="161">
        <v>82715.709509999971</v>
      </c>
      <c r="D2197" s="161">
        <v>79036.186070000011</v>
      </c>
      <c r="E2197" s="161">
        <v>161751.89557999998</v>
      </c>
      <c r="F2197" s="161">
        <v>2240745.1221400024</v>
      </c>
      <c r="G2197" s="161">
        <v>2037850.5571899964</v>
      </c>
      <c r="H2197" s="161">
        <v>87254.427920000016</v>
      </c>
      <c r="I2197" s="161">
        <v>64039.77029</v>
      </c>
      <c r="J2197" s="161">
        <v>151294.19821</v>
      </c>
      <c r="K2197" s="161">
        <v>2189144.7553999964</v>
      </c>
    </row>
    <row r="2198" spans="1:11" ht="16.5" customHeight="1">
      <c r="A2198" s="169" t="s">
        <v>1889</v>
      </c>
      <c r="B2198" s="161">
        <v>361155.15356999962</v>
      </c>
      <c r="C2198" s="161">
        <v>94311.475290000089</v>
      </c>
      <c r="D2198" s="161">
        <v>0</v>
      </c>
      <c r="E2198" s="161">
        <v>94311.475290000089</v>
      </c>
      <c r="F2198" s="161">
        <v>455466.62885999971</v>
      </c>
      <c r="G2198" s="161">
        <v>361130.59109999973</v>
      </c>
      <c r="H2198" s="161">
        <v>93441.654430000068</v>
      </c>
      <c r="I2198" s="161">
        <v>0</v>
      </c>
      <c r="J2198" s="161">
        <v>93441.654430000068</v>
      </c>
      <c r="K2198" s="161">
        <v>454572.24552999978</v>
      </c>
    </row>
    <row r="2199" spans="1:11" ht="16.5" customHeight="1">
      <c r="A2199" s="722" t="s">
        <v>1893</v>
      </c>
      <c r="B2199" s="161">
        <v>165775.4616499999</v>
      </c>
      <c r="C2199" s="161">
        <v>47600.856060000035</v>
      </c>
      <c r="D2199" s="161">
        <v>0</v>
      </c>
      <c r="E2199" s="161">
        <v>47600.856060000035</v>
      </c>
      <c r="F2199" s="161">
        <v>213376.31770999992</v>
      </c>
      <c r="G2199" s="161">
        <v>207723.14109999989</v>
      </c>
      <c r="H2199" s="161">
        <v>46455.743499999997</v>
      </c>
      <c r="I2199" s="161">
        <v>0</v>
      </c>
      <c r="J2199" s="161">
        <v>46455.743499999997</v>
      </c>
      <c r="K2199" s="161">
        <v>254178.88459999987</v>
      </c>
    </row>
    <row r="2200" spans="1:11" ht="16.5" customHeight="1">
      <c r="A2200" s="722" t="s">
        <v>1894</v>
      </c>
      <c r="B2200" s="161">
        <v>121399.1037200001</v>
      </c>
      <c r="C2200" s="161">
        <v>782.88784999999962</v>
      </c>
      <c r="D2200" s="161">
        <v>0</v>
      </c>
      <c r="E2200" s="161">
        <v>782.88784999999962</v>
      </c>
      <c r="F2200" s="161">
        <v>122181.9915700001</v>
      </c>
      <c r="G2200" s="161">
        <v>112180.23751000008</v>
      </c>
      <c r="H2200" s="161">
        <v>555.08215000000007</v>
      </c>
      <c r="I2200" s="161">
        <v>0</v>
      </c>
      <c r="J2200" s="161">
        <v>555.08215000000007</v>
      </c>
      <c r="K2200" s="161">
        <v>112735.31966000008</v>
      </c>
    </row>
    <row r="2201" spans="1:11" ht="16.5" customHeight="1">
      <c r="A2201" s="722" t="s">
        <v>1895</v>
      </c>
      <c r="B2201" s="161">
        <v>71434.048029999933</v>
      </c>
      <c r="C2201" s="161">
        <v>45622.212650000016</v>
      </c>
      <c r="D2201" s="161">
        <v>0</v>
      </c>
      <c r="E2201" s="161">
        <v>45622.212650000016</v>
      </c>
      <c r="F2201" s="161">
        <v>117056.26067999995</v>
      </c>
      <c r="G2201" s="161">
        <v>39180.788340000006</v>
      </c>
      <c r="H2201" s="161">
        <v>46218.406320000038</v>
      </c>
      <c r="I2201" s="161">
        <v>0</v>
      </c>
      <c r="J2201" s="161">
        <v>46218.406320000038</v>
      </c>
      <c r="K2201" s="161">
        <v>85399.194660000037</v>
      </c>
    </row>
    <row r="2202" spans="1:11" ht="16.5" customHeight="1">
      <c r="A2202" s="722" t="s">
        <v>1896</v>
      </c>
      <c r="B2202" s="161">
        <v>0</v>
      </c>
      <c r="C2202" s="161">
        <v>297.80008000000004</v>
      </c>
      <c r="D2202" s="161">
        <v>0</v>
      </c>
      <c r="E2202" s="161">
        <v>297.80008000000004</v>
      </c>
      <c r="F2202" s="161">
        <v>297.80008000000004</v>
      </c>
      <c r="G2202" s="161">
        <v>0</v>
      </c>
      <c r="H2202" s="161">
        <v>180.60334000000003</v>
      </c>
      <c r="I2202" s="161">
        <v>0</v>
      </c>
      <c r="J2202" s="161">
        <v>180.60334000000003</v>
      </c>
      <c r="K2202" s="161">
        <v>180.60334000000003</v>
      </c>
    </row>
    <row r="2203" spans="1:11" ht="16.5" customHeight="1">
      <c r="A2203" s="722" t="s">
        <v>1897</v>
      </c>
      <c r="B2203" s="161">
        <v>2546.5401699999998</v>
      </c>
      <c r="C2203" s="161">
        <v>7.7186500000000002</v>
      </c>
      <c r="D2203" s="161">
        <v>0</v>
      </c>
      <c r="E2203" s="161">
        <v>7.7186500000000002</v>
      </c>
      <c r="F2203" s="161">
        <v>2554.2588199999996</v>
      </c>
      <c r="G2203" s="161">
        <v>2046.4241500000001</v>
      </c>
      <c r="H2203" s="161">
        <v>31.819120000000002</v>
      </c>
      <c r="I2203" s="161">
        <v>0</v>
      </c>
      <c r="J2203" s="161">
        <v>31.819120000000002</v>
      </c>
      <c r="K2203" s="161">
        <v>2078.2432699999999</v>
      </c>
    </row>
    <row r="2204" spans="1:11" ht="16.5" customHeight="1">
      <c r="A2204" s="169" t="s">
        <v>1892</v>
      </c>
      <c r="B2204" s="161">
        <v>10956.442730000001</v>
      </c>
      <c r="C2204" s="161">
        <v>21339.22916000001</v>
      </c>
      <c r="D2204" s="161">
        <v>0</v>
      </c>
      <c r="E2204" s="161">
        <v>21339.22916000001</v>
      </c>
      <c r="F2204" s="161">
        <v>32295.671890000012</v>
      </c>
      <c r="G2204" s="161">
        <v>10956.03673</v>
      </c>
      <c r="H2204" s="161">
        <v>21328.302660000012</v>
      </c>
      <c r="I2204" s="161">
        <v>0</v>
      </c>
      <c r="J2204" s="161">
        <v>21328.302660000012</v>
      </c>
      <c r="K2204" s="161">
        <v>32284.339390000012</v>
      </c>
    </row>
    <row r="2205" spans="1:11" ht="16.5" customHeight="1">
      <c r="A2205" s="169" t="s">
        <v>1890</v>
      </c>
      <c r="B2205" s="161">
        <v>22901.64965999997</v>
      </c>
      <c r="C2205" s="161">
        <v>24867.085740000024</v>
      </c>
      <c r="D2205" s="161">
        <v>19.96311</v>
      </c>
      <c r="E2205" s="161">
        <v>24887.048850000025</v>
      </c>
      <c r="F2205" s="161">
        <v>47788.698509999995</v>
      </c>
      <c r="G2205" s="161">
        <v>39457.941620000049</v>
      </c>
      <c r="H2205" s="161">
        <v>27580.374169999977</v>
      </c>
      <c r="I2205" s="161">
        <v>8.9689600000000009</v>
      </c>
      <c r="J2205" s="161">
        <v>27589.343129999976</v>
      </c>
      <c r="K2205" s="161">
        <v>67047.284750000021</v>
      </c>
    </row>
    <row r="2206" spans="1:11" ht="16.5" customHeight="1">
      <c r="A2206" s="722" t="s">
        <v>1894</v>
      </c>
      <c r="B2206" s="161">
        <v>14811.13507</v>
      </c>
      <c r="C2206" s="161">
        <v>2928.0873299999994</v>
      </c>
      <c r="D2206" s="161">
        <v>4.9970000000000001E-2</v>
      </c>
      <c r="E2206" s="161">
        <v>2928.1372999999994</v>
      </c>
      <c r="F2206" s="161">
        <v>17739.272369999999</v>
      </c>
      <c r="G2206" s="161">
        <v>37376.633149999943</v>
      </c>
      <c r="H2206" s="161">
        <v>2810.1158900000009</v>
      </c>
      <c r="I2206" s="161">
        <v>8.2913899999999998</v>
      </c>
      <c r="J2206" s="161">
        <v>2818.4072800000008</v>
      </c>
      <c r="K2206" s="161">
        <v>40195.040429999943</v>
      </c>
    </row>
    <row r="2207" spans="1:11" ht="16.5" customHeight="1">
      <c r="A2207" s="722" t="s">
        <v>1895</v>
      </c>
      <c r="B2207" s="161">
        <v>7311.2685600000004</v>
      </c>
      <c r="C2207" s="161">
        <v>21148.051280000011</v>
      </c>
      <c r="D2207" s="161">
        <v>19.65558</v>
      </c>
      <c r="E2207" s="161">
        <v>21167.706860000009</v>
      </c>
      <c r="F2207" s="161">
        <v>28478.97542000001</v>
      </c>
      <c r="G2207" s="161">
        <v>810.14100999999994</v>
      </c>
      <c r="H2207" s="161">
        <v>23825.377749999992</v>
      </c>
      <c r="I2207" s="161">
        <v>0.67756999999999989</v>
      </c>
      <c r="J2207" s="161">
        <v>23826.055319999992</v>
      </c>
      <c r="K2207" s="161">
        <v>24636.196329999992</v>
      </c>
    </row>
    <row r="2208" spans="1:11" ht="16.5" customHeight="1">
      <c r="A2208" s="722" t="s">
        <v>1896</v>
      </c>
      <c r="B2208" s="161">
        <v>2.1376999999999997</v>
      </c>
      <c r="C2208" s="161">
        <v>571.20291000000032</v>
      </c>
      <c r="D2208" s="161">
        <v>0.25756000000000001</v>
      </c>
      <c r="E2208" s="161">
        <v>571.46047000000033</v>
      </c>
      <c r="F2208" s="161">
        <v>573.59817000000032</v>
      </c>
      <c r="G2208" s="161">
        <v>4.3520900000000005</v>
      </c>
      <c r="H2208" s="161">
        <v>715.02448000000015</v>
      </c>
      <c r="I2208" s="161">
        <v>0</v>
      </c>
      <c r="J2208" s="161">
        <v>715.02448000000015</v>
      </c>
      <c r="K2208" s="161">
        <v>719.37657000000013</v>
      </c>
    </row>
    <row r="2209" spans="1:236" ht="16.5" customHeight="1">
      <c r="A2209" s="722" t="s">
        <v>1897</v>
      </c>
      <c r="B2209" s="161">
        <v>777.10833000000002</v>
      </c>
      <c r="C2209" s="161">
        <v>219.74421999999998</v>
      </c>
      <c r="D2209" s="161">
        <v>0</v>
      </c>
      <c r="E2209" s="161">
        <v>219.74421999999998</v>
      </c>
      <c r="F2209" s="161">
        <v>996.85255000000006</v>
      </c>
      <c r="G2209" s="161">
        <v>1266.8153699999998</v>
      </c>
      <c r="H2209" s="161">
        <v>229.85605000000001</v>
      </c>
      <c r="I2209" s="161">
        <v>0</v>
      </c>
      <c r="J2209" s="161">
        <v>229.85605000000001</v>
      </c>
      <c r="K2209" s="161">
        <v>1496.6714199999999</v>
      </c>
    </row>
    <row r="2210" spans="1:236" ht="16.5" customHeight="1">
      <c r="A2210" s="169" t="s">
        <v>1891</v>
      </c>
      <c r="B2210" s="161">
        <v>61192.300650000005</v>
      </c>
      <c r="C2210" s="161">
        <v>0</v>
      </c>
      <c r="D2210" s="161">
        <v>0</v>
      </c>
      <c r="E2210" s="161">
        <v>0</v>
      </c>
      <c r="F2210" s="161">
        <v>61192.300650000005</v>
      </c>
      <c r="G2210" s="161">
        <v>106627.21106999999</v>
      </c>
      <c r="H2210" s="161">
        <v>0</v>
      </c>
      <c r="I2210" s="161">
        <v>0</v>
      </c>
      <c r="J2210" s="161">
        <v>0</v>
      </c>
      <c r="K2210" s="161">
        <v>106627.21106999999</v>
      </c>
    </row>
    <row r="2211" spans="1:236" ht="16.5" customHeight="1">
      <c r="A2211" s="722" t="s">
        <v>1898</v>
      </c>
      <c r="B2211" s="161">
        <v>60260.558590000001</v>
      </c>
      <c r="C2211" s="161">
        <v>0</v>
      </c>
      <c r="D2211" s="161">
        <v>0</v>
      </c>
      <c r="E2211" s="161">
        <v>0</v>
      </c>
      <c r="F2211" s="161">
        <v>60260.558590000001</v>
      </c>
      <c r="G2211" s="161">
        <v>106627.21106999999</v>
      </c>
      <c r="H2211" s="161">
        <v>0</v>
      </c>
      <c r="I2211" s="161">
        <v>0</v>
      </c>
      <c r="J2211" s="161">
        <v>0</v>
      </c>
      <c r="K2211" s="161">
        <v>106627.21106999999</v>
      </c>
    </row>
    <row r="2212" spans="1:236" ht="16.5" customHeight="1">
      <c r="A2212" s="722" t="s">
        <v>1899</v>
      </c>
      <c r="B2212" s="161">
        <v>931.74206000000004</v>
      </c>
      <c r="C2212" s="161">
        <v>0</v>
      </c>
      <c r="D2212" s="161">
        <v>0</v>
      </c>
      <c r="E2212" s="161">
        <v>0</v>
      </c>
      <c r="F2212" s="161">
        <v>931.74206000000004</v>
      </c>
      <c r="G2212" s="161">
        <v>0</v>
      </c>
      <c r="H2212" s="161">
        <v>0</v>
      </c>
      <c r="I2212" s="161">
        <v>0</v>
      </c>
      <c r="J2212" s="161">
        <v>0</v>
      </c>
      <c r="K2212" s="161">
        <v>0</v>
      </c>
    </row>
    <row r="2213" spans="1:236" ht="16.5" customHeight="1">
      <c r="A2213" s="814">
        <v>45292</v>
      </c>
      <c r="B2213" s="162">
        <f t="shared" ref="B2213:K2213" si="27">+B2214+B2215+B2221+B2222+B2227</f>
        <v>2347401.5177800003</v>
      </c>
      <c r="C2213" s="162">
        <f t="shared" si="27"/>
        <v>257619.39885999987</v>
      </c>
      <c r="D2213" s="162">
        <f t="shared" si="27"/>
        <v>94736.13513000001</v>
      </c>
      <c r="E2213" s="162">
        <f t="shared" si="27"/>
        <v>352355.53398999985</v>
      </c>
      <c r="F2213" s="162">
        <f t="shared" si="27"/>
        <v>2699757.0517699998</v>
      </c>
      <c r="G2213" s="162">
        <f t="shared" si="27"/>
        <v>2442345.3389600017</v>
      </c>
      <c r="H2213" s="162">
        <f t="shared" si="27"/>
        <v>264834.51668</v>
      </c>
      <c r="I2213" s="162">
        <f t="shared" si="27"/>
        <v>85261.424010000002</v>
      </c>
      <c r="J2213" s="162">
        <f t="shared" si="27"/>
        <v>350095.94069000002</v>
      </c>
      <c r="K2213" s="162">
        <f t="shared" si="27"/>
        <v>2792441.2796500013</v>
      </c>
    </row>
    <row r="2214" spans="1:236" ht="18" customHeight="1">
      <c r="A2214" s="169" t="s">
        <v>1888</v>
      </c>
      <c r="B2214" s="161">
        <v>2027525.2771200002</v>
      </c>
      <c r="C2214" s="161">
        <v>101291.80255999997</v>
      </c>
      <c r="D2214" s="161">
        <v>94722.593830000013</v>
      </c>
      <c r="E2214" s="161">
        <v>196014.39638999998</v>
      </c>
      <c r="F2214" s="161">
        <v>2223539.6735100001</v>
      </c>
      <c r="G2214" s="161">
        <v>2112556.5728100017</v>
      </c>
      <c r="H2214" s="161">
        <v>101329.32871999999</v>
      </c>
      <c r="I2214" s="161">
        <v>85247.043680000002</v>
      </c>
      <c r="J2214" s="161">
        <v>186576.37239999999</v>
      </c>
      <c r="K2214" s="161">
        <v>2299132.9452100014</v>
      </c>
    </row>
    <row r="2215" spans="1:236" ht="18" customHeight="1">
      <c r="A2215" s="169" t="s">
        <v>1889</v>
      </c>
      <c r="B2215" s="161">
        <v>196863.42803999994</v>
      </c>
      <c r="C2215" s="161">
        <v>105846.3444799999</v>
      </c>
      <c r="D2215" s="161">
        <v>0</v>
      </c>
      <c r="E2215" s="161">
        <v>105846.3444799999</v>
      </c>
      <c r="F2215" s="161">
        <v>302709.77251999982</v>
      </c>
      <c r="G2215" s="161">
        <v>196581.21112000008</v>
      </c>
      <c r="H2215" s="161">
        <v>105893.24971999996</v>
      </c>
      <c r="I2215" s="161">
        <v>0</v>
      </c>
      <c r="J2215" s="161">
        <v>105893.24971999996</v>
      </c>
      <c r="K2215" s="161">
        <v>302474.46084000007</v>
      </c>
    </row>
    <row r="2216" spans="1:236" ht="18" customHeight="1">
      <c r="A2216" s="722" t="s">
        <v>1893</v>
      </c>
      <c r="B2216" s="161">
        <v>77548.023069999981</v>
      </c>
      <c r="C2216" s="161">
        <v>50977.16045999997</v>
      </c>
      <c r="D2216" s="161">
        <v>0</v>
      </c>
      <c r="E2216" s="161">
        <v>50977.16045999997</v>
      </c>
      <c r="F2216" s="161">
        <v>128525.18352999995</v>
      </c>
      <c r="G2216" s="161">
        <v>119891.35816000002</v>
      </c>
      <c r="H2216" s="161">
        <v>54648.036309999989</v>
      </c>
      <c r="I2216" s="161">
        <v>0</v>
      </c>
      <c r="J2216" s="161">
        <v>54648.036309999989</v>
      </c>
      <c r="K2216" s="161">
        <v>174539.39447</v>
      </c>
    </row>
    <row r="2217" spans="1:236" ht="18" customHeight="1">
      <c r="A2217" s="722" t="s">
        <v>1894</v>
      </c>
      <c r="B2217" s="161">
        <v>56573.922819999963</v>
      </c>
      <c r="C2217" s="161">
        <v>451.52299000000011</v>
      </c>
      <c r="D2217" s="161">
        <v>0</v>
      </c>
      <c r="E2217" s="161">
        <v>451.52299000000011</v>
      </c>
      <c r="F2217" s="161">
        <v>57025.445809999961</v>
      </c>
      <c r="G2217" s="161">
        <v>44780.18309000002</v>
      </c>
      <c r="H2217" s="161">
        <v>998.37881000000016</v>
      </c>
      <c r="I2217" s="161">
        <v>0</v>
      </c>
      <c r="J2217" s="161">
        <v>998.37881000000016</v>
      </c>
      <c r="K2217" s="161">
        <v>45778.561900000022</v>
      </c>
    </row>
    <row r="2218" spans="1:236" ht="18" customHeight="1">
      <c r="A2218" s="722" t="s">
        <v>1895</v>
      </c>
      <c r="B2218" s="161">
        <v>60194.747029999984</v>
      </c>
      <c r="C2218" s="161">
        <v>54113.298800000019</v>
      </c>
      <c r="D2218" s="161">
        <v>0</v>
      </c>
      <c r="E2218" s="161">
        <v>54113.298800000019</v>
      </c>
      <c r="F2218" s="161">
        <v>114308.04583</v>
      </c>
      <c r="G2218" s="161">
        <v>29700.141449999999</v>
      </c>
      <c r="H2218" s="161">
        <v>50011.320179999995</v>
      </c>
      <c r="I2218" s="161">
        <v>0</v>
      </c>
      <c r="J2218" s="161">
        <v>50011.320179999995</v>
      </c>
      <c r="K2218" s="161">
        <v>79711.461629999991</v>
      </c>
    </row>
    <row r="2219" spans="1:236" s="20" customFormat="1" ht="18" customHeight="1">
      <c r="A2219" s="722" t="s">
        <v>1896</v>
      </c>
      <c r="B2219" s="161">
        <v>0</v>
      </c>
      <c r="C2219" s="161">
        <v>295.99637999999982</v>
      </c>
      <c r="D2219" s="161">
        <v>0</v>
      </c>
      <c r="E2219" s="161">
        <v>295.99637999999982</v>
      </c>
      <c r="F2219" s="161">
        <v>295.99637999999982</v>
      </c>
      <c r="G2219" s="161">
        <v>0</v>
      </c>
      <c r="H2219" s="161">
        <v>208.05437000000006</v>
      </c>
      <c r="I2219" s="161">
        <v>0</v>
      </c>
      <c r="J2219" s="161">
        <v>208.05437000000006</v>
      </c>
      <c r="K2219" s="161">
        <v>208.05437000000006</v>
      </c>
      <c r="L2219" s="812"/>
      <c r="M2219" s="812"/>
      <c r="N2219" s="812"/>
      <c r="O2219" s="812"/>
      <c r="P2219" s="812"/>
      <c r="Q2219" s="812"/>
      <c r="R2219" s="812"/>
      <c r="S2219" s="812"/>
      <c r="T2219" s="812"/>
      <c r="U2219" s="812"/>
      <c r="V2219" s="812"/>
      <c r="W2219" s="812"/>
      <c r="X2219" s="812"/>
      <c r="Y2219" s="812"/>
      <c r="Z2219" s="812"/>
      <c r="AA2219" s="812"/>
      <c r="AB2219" s="812"/>
      <c r="AC2219" s="812"/>
      <c r="AD2219" s="812"/>
      <c r="AE2219" s="812"/>
      <c r="AF2219" s="812"/>
      <c r="AG2219" s="812"/>
      <c r="AH2219" s="812"/>
      <c r="AI2219" s="812"/>
      <c r="AJ2219" s="812"/>
      <c r="AK2219" s="812"/>
      <c r="AL2219" s="812"/>
      <c r="AM2219" s="812"/>
      <c r="AN2219" s="812"/>
      <c r="AO2219" s="812"/>
      <c r="AP2219" s="812"/>
      <c r="AQ2219" s="812"/>
      <c r="AR2219" s="812"/>
      <c r="AS2219" s="812"/>
      <c r="AT2219" s="812"/>
      <c r="AU2219" s="812"/>
      <c r="AV2219" s="812"/>
      <c r="AW2219" s="812"/>
      <c r="AX2219" s="812"/>
      <c r="AY2219" s="812"/>
      <c r="AZ2219" s="812"/>
      <c r="BA2219" s="812"/>
      <c r="BB2219" s="812"/>
      <c r="BC2219" s="812"/>
      <c r="BD2219" s="812"/>
      <c r="BE2219" s="812"/>
      <c r="BF2219" s="812"/>
      <c r="BG2219" s="812"/>
      <c r="BH2219" s="812"/>
      <c r="BI2219" s="812"/>
      <c r="BJ2219" s="812"/>
      <c r="BK2219" s="812"/>
      <c r="BL2219" s="812"/>
      <c r="BM2219" s="812"/>
      <c r="BN2219" s="812"/>
      <c r="BO2219" s="812"/>
      <c r="BP2219" s="812"/>
      <c r="BQ2219" s="812"/>
      <c r="BR2219" s="812"/>
      <c r="BS2219" s="812"/>
      <c r="BT2219" s="812"/>
      <c r="BU2219" s="812"/>
      <c r="BV2219" s="812"/>
      <c r="BW2219" s="812"/>
      <c r="BX2219" s="812"/>
      <c r="BY2219" s="812"/>
      <c r="BZ2219" s="812"/>
      <c r="CA2219" s="812"/>
      <c r="CB2219" s="812"/>
      <c r="CC2219" s="812"/>
      <c r="CD2219" s="812"/>
      <c r="CE2219" s="812"/>
      <c r="CF2219" s="812"/>
      <c r="CG2219" s="812"/>
      <c r="CH2219" s="812"/>
      <c r="CI2219" s="812"/>
      <c r="CJ2219" s="812"/>
      <c r="CK2219" s="812"/>
      <c r="CL2219" s="812"/>
      <c r="CM2219" s="812"/>
      <c r="CN2219" s="812"/>
      <c r="CO2219" s="812"/>
      <c r="CP2219" s="812"/>
      <c r="CQ2219" s="812"/>
      <c r="CR2219" s="812"/>
      <c r="CS2219" s="812"/>
      <c r="CT2219" s="812"/>
      <c r="CU2219" s="812"/>
      <c r="CV2219" s="812"/>
      <c r="CW2219" s="812"/>
      <c r="CX2219" s="812"/>
      <c r="CY2219" s="812"/>
      <c r="CZ2219" s="812"/>
      <c r="DA2219" s="812"/>
      <c r="DB2219" s="812"/>
      <c r="DC2219" s="812"/>
      <c r="DD2219" s="812"/>
      <c r="DE2219" s="812"/>
      <c r="DF2219" s="812"/>
      <c r="DG2219" s="812"/>
      <c r="DH2219" s="812"/>
      <c r="DI2219" s="812"/>
      <c r="DJ2219" s="812"/>
      <c r="DK2219" s="812"/>
      <c r="DL2219" s="812"/>
      <c r="DM2219" s="812"/>
      <c r="DN2219" s="812"/>
      <c r="DO2219" s="812"/>
      <c r="DP2219" s="812"/>
      <c r="DQ2219" s="812"/>
      <c r="DR2219" s="812"/>
      <c r="DS2219" s="812"/>
      <c r="DT2219" s="812"/>
      <c r="DU2219" s="812"/>
      <c r="DV2219" s="812"/>
      <c r="DW2219" s="812"/>
      <c r="DX2219" s="812"/>
      <c r="DY2219" s="812"/>
      <c r="DZ2219" s="812"/>
      <c r="EA2219" s="812"/>
      <c r="EB2219" s="812"/>
      <c r="EC2219" s="812"/>
      <c r="ED2219" s="812"/>
      <c r="EE2219" s="812"/>
      <c r="EF2219" s="812"/>
      <c r="EG2219" s="812"/>
      <c r="EH2219" s="812"/>
      <c r="EI2219" s="812"/>
      <c r="EJ2219" s="812"/>
      <c r="EK2219" s="812"/>
      <c r="EL2219" s="812"/>
      <c r="EM2219" s="812"/>
      <c r="EN2219" s="812"/>
      <c r="EO2219" s="812"/>
      <c r="EP2219" s="812"/>
      <c r="EQ2219" s="812"/>
      <c r="ER2219" s="812"/>
      <c r="ES2219" s="812"/>
      <c r="ET2219" s="812"/>
      <c r="EU2219" s="812"/>
      <c r="EV2219" s="812"/>
      <c r="EW2219" s="812"/>
      <c r="EX2219" s="812"/>
      <c r="EY2219" s="812"/>
      <c r="EZ2219" s="812"/>
      <c r="FA2219" s="812"/>
      <c r="FB2219" s="812"/>
      <c r="FC2219" s="812"/>
      <c r="FD2219" s="812"/>
      <c r="FE2219" s="812"/>
      <c r="FF2219" s="812"/>
      <c r="FG2219" s="812"/>
      <c r="FH2219" s="812"/>
      <c r="FI2219" s="812"/>
      <c r="FJ2219" s="812"/>
      <c r="FK2219" s="812"/>
      <c r="FL2219" s="812"/>
      <c r="FM2219" s="812"/>
      <c r="FN2219" s="812"/>
      <c r="FO2219" s="812"/>
      <c r="FP2219" s="812"/>
      <c r="FQ2219" s="812"/>
      <c r="FR2219" s="812"/>
      <c r="FS2219" s="812"/>
      <c r="FT2219" s="812"/>
      <c r="FU2219" s="812"/>
      <c r="FV2219" s="812"/>
      <c r="FW2219" s="812"/>
      <c r="FX2219" s="812"/>
      <c r="FY2219" s="812"/>
      <c r="FZ2219" s="812"/>
      <c r="GA2219" s="812"/>
      <c r="GB2219" s="812"/>
      <c r="GC2219" s="812"/>
      <c r="GD2219" s="812"/>
      <c r="GE2219" s="812"/>
      <c r="GF2219" s="812"/>
      <c r="GG2219" s="812"/>
      <c r="GH2219" s="812"/>
      <c r="GI2219" s="812"/>
      <c r="GJ2219" s="812"/>
      <c r="GK2219" s="812"/>
      <c r="GL2219" s="812"/>
      <c r="GM2219" s="812"/>
      <c r="GN2219" s="812"/>
      <c r="GO2219" s="812"/>
      <c r="GP2219" s="812"/>
      <c r="GQ2219" s="812"/>
      <c r="GR2219" s="812"/>
      <c r="GS2219" s="812"/>
      <c r="GT2219" s="812"/>
      <c r="GU2219" s="812"/>
      <c r="GV2219" s="812"/>
      <c r="GW2219" s="812"/>
      <c r="GX2219" s="812"/>
      <c r="GY2219" s="812"/>
      <c r="GZ2219" s="812"/>
      <c r="HA2219" s="812"/>
      <c r="HB2219" s="812"/>
      <c r="HC2219" s="812"/>
      <c r="HD2219" s="812"/>
      <c r="HE2219" s="812"/>
      <c r="HF2219" s="812"/>
      <c r="HG2219" s="812"/>
      <c r="HH2219" s="812"/>
      <c r="HI2219" s="812"/>
      <c r="HJ2219" s="812"/>
      <c r="HK2219" s="812"/>
      <c r="HL2219" s="812"/>
      <c r="HM2219" s="812"/>
      <c r="HN2219" s="812"/>
      <c r="HO2219" s="812"/>
      <c r="HP2219" s="812"/>
      <c r="HQ2219" s="812"/>
      <c r="HR2219" s="812"/>
      <c r="HS2219" s="812"/>
      <c r="HT2219" s="812"/>
      <c r="HU2219" s="812"/>
      <c r="HV2219" s="812"/>
      <c r="HW2219" s="812"/>
      <c r="HX2219" s="812"/>
      <c r="HY2219" s="812"/>
      <c r="HZ2219" s="812"/>
      <c r="IA2219" s="812"/>
      <c r="IB2219" s="812"/>
    </row>
    <row r="2220" spans="1:236" s="20" customFormat="1" ht="18" customHeight="1">
      <c r="A2220" s="722" t="s">
        <v>1897</v>
      </c>
      <c r="B2220" s="161">
        <v>2546.7351200000003</v>
      </c>
      <c r="C2220" s="161">
        <v>8.36585</v>
      </c>
      <c r="D2220" s="161">
        <v>0</v>
      </c>
      <c r="E2220" s="161">
        <v>8.36585</v>
      </c>
      <c r="F2220" s="161">
        <v>2555.1009700000004</v>
      </c>
      <c r="G2220" s="161">
        <v>2209.5284200000001</v>
      </c>
      <c r="H2220" s="161">
        <v>27.460049999999995</v>
      </c>
      <c r="I2220" s="161">
        <v>0</v>
      </c>
      <c r="J2220" s="161">
        <v>27.460049999999995</v>
      </c>
      <c r="K2220" s="161">
        <v>2236.9884700000002</v>
      </c>
      <c r="L2220" s="812"/>
      <c r="M2220" s="812"/>
      <c r="N2220" s="812"/>
      <c r="O2220" s="812"/>
      <c r="P2220" s="812"/>
      <c r="Q2220" s="812"/>
      <c r="R2220" s="812"/>
      <c r="S2220" s="812"/>
      <c r="T2220" s="812"/>
      <c r="U2220" s="812"/>
      <c r="V2220" s="812"/>
      <c r="W2220" s="812"/>
      <c r="X2220" s="812"/>
      <c r="Y2220" s="812"/>
      <c r="Z2220" s="812"/>
      <c r="AA2220" s="812"/>
      <c r="AB2220" s="812"/>
      <c r="AC2220" s="812"/>
      <c r="AD2220" s="812"/>
      <c r="AE2220" s="812"/>
      <c r="AF2220" s="812"/>
      <c r="AG2220" s="812"/>
      <c r="AH2220" s="812"/>
      <c r="AI2220" s="812"/>
      <c r="AJ2220" s="812"/>
      <c r="AK2220" s="812"/>
      <c r="AL2220" s="812"/>
      <c r="AM2220" s="812"/>
      <c r="AN2220" s="812"/>
      <c r="AO2220" s="812"/>
      <c r="AP2220" s="812"/>
      <c r="AQ2220" s="812"/>
      <c r="AR2220" s="812"/>
      <c r="AS2220" s="812"/>
      <c r="AT2220" s="812"/>
      <c r="AU2220" s="812"/>
      <c r="AV2220" s="812"/>
      <c r="AW2220" s="812"/>
      <c r="AX2220" s="812"/>
      <c r="AY2220" s="812"/>
      <c r="AZ2220" s="812"/>
      <c r="BA2220" s="812"/>
      <c r="BB2220" s="812"/>
      <c r="BC2220" s="812"/>
      <c r="BD2220" s="812"/>
      <c r="BE2220" s="812"/>
      <c r="BF2220" s="812"/>
      <c r="BG2220" s="812"/>
      <c r="BH2220" s="812"/>
      <c r="BI2220" s="812"/>
      <c r="BJ2220" s="812"/>
      <c r="BK2220" s="812"/>
      <c r="BL2220" s="812"/>
      <c r="BM2220" s="812"/>
      <c r="BN2220" s="812"/>
      <c r="BO2220" s="812"/>
      <c r="BP2220" s="812"/>
      <c r="BQ2220" s="812"/>
      <c r="BR2220" s="812"/>
      <c r="BS2220" s="812"/>
      <c r="BT2220" s="812"/>
      <c r="BU2220" s="812"/>
      <c r="BV2220" s="812"/>
      <c r="BW2220" s="812"/>
      <c r="BX2220" s="812"/>
      <c r="BY2220" s="812"/>
      <c r="BZ2220" s="812"/>
      <c r="CA2220" s="812"/>
      <c r="CB2220" s="812"/>
      <c r="CC2220" s="812"/>
      <c r="CD2220" s="812"/>
      <c r="CE2220" s="812"/>
      <c r="CF2220" s="812"/>
      <c r="CG2220" s="812"/>
      <c r="CH2220" s="812"/>
      <c r="CI2220" s="812"/>
      <c r="CJ2220" s="812"/>
      <c r="CK2220" s="812"/>
      <c r="CL2220" s="812"/>
      <c r="CM2220" s="812"/>
      <c r="CN2220" s="812"/>
      <c r="CO2220" s="812"/>
      <c r="CP2220" s="812"/>
      <c r="CQ2220" s="812"/>
      <c r="CR2220" s="812"/>
      <c r="CS2220" s="812"/>
      <c r="CT2220" s="812"/>
      <c r="CU2220" s="812"/>
      <c r="CV2220" s="812"/>
      <c r="CW2220" s="812"/>
      <c r="CX2220" s="812"/>
      <c r="CY2220" s="812"/>
      <c r="CZ2220" s="812"/>
      <c r="DA2220" s="812"/>
      <c r="DB2220" s="812"/>
      <c r="DC2220" s="812"/>
      <c r="DD2220" s="812"/>
      <c r="DE2220" s="812"/>
      <c r="DF2220" s="812"/>
      <c r="DG2220" s="812"/>
      <c r="DH2220" s="812"/>
      <c r="DI2220" s="812"/>
      <c r="DJ2220" s="812"/>
      <c r="DK2220" s="812"/>
      <c r="DL2220" s="812"/>
      <c r="DM2220" s="812"/>
      <c r="DN2220" s="812"/>
      <c r="DO2220" s="812"/>
      <c r="DP2220" s="812"/>
      <c r="DQ2220" s="812"/>
      <c r="DR2220" s="812"/>
      <c r="DS2220" s="812"/>
      <c r="DT2220" s="812"/>
      <c r="DU2220" s="812"/>
      <c r="DV2220" s="812"/>
      <c r="DW2220" s="812"/>
      <c r="DX2220" s="812"/>
      <c r="DY2220" s="812"/>
      <c r="DZ2220" s="812"/>
      <c r="EA2220" s="812"/>
      <c r="EB2220" s="812"/>
      <c r="EC2220" s="812"/>
      <c r="ED2220" s="812"/>
      <c r="EE2220" s="812"/>
      <c r="EF2220" s="812"/>
      <c r="EG2220" s="812"/>
      <c r="EH2220" s="812"/>
      <c r="EI2220" s="812"/>
      <c r="EJ2220" s="812"/>
      <c r="EK2220" s="812"/>
      <c r="EL2220" s="812"/>
      <c r="EM2220" s="812"/>
      <c r="EN2220" s="812"/>
      <c r="EO2220" s="812"/>
      <c r="EP2220" s="812"/>
      <c r="EQ2220" s="812"/>
      <c r="ER2220" s="812"/>
      <c r="ES2220" s="812"/>
      <c r="ET2220" s="812"/>
      <c r="EU2220" s="812"/>
      <c r="EV2220" s="812"/>
      <c r="EW2220" s="812"/>
      <c r="EX2220" s="812"/>
      <c r="EY2220" s="812"/>
      <c r="EZ2220" s="812"/>
      <c r="FA2220" s="812"/>
      <c r="FB2220" s="812"/>
      <c r="FC2220" s="812"/>
      <c r="FD2220" s="812"/>
      <c r="FE2220" s="812"/>
      <c r="FF2220" s="812"/>
      <c r="FG2220" s="812"/>
      <c r="FH2220" s="812"/>
      <c r="FI2220" s="812"/>
      <c r="FJ2220" s="812"/>
      <c r="FK2220" s="812"/>
      <c r="FL2220" s="812"/>
      <c r="FM2220" s="812"/>
      <c r="FN2220" s="812"/>
      <c r="FO2220" s="812"/>
      <c r="FP2220" s="812"/>
      <c r="FQ2220" s="812"/>
      <c r="FR2220" s="812"/>
      <c r="FS2220" s="812"/>
      <c r="FT2220" s="812"/>
      <c r="FU2220" s="812"/>
      <c r="FV2220" s="812"/>
      <c r="FW2220" s="812"/>
      <c r="FX2220" s="812"/>
      <c r="FY2220" s="812"/>
      <c r="FZ2220" s="812"/>
      <c r="GA2220" s="812"/>
      <c r="GB2220" s="812"/>
      <c r="GC2220" s="812"/>
      <c r="GD2220" s="812"/>
      <c r="GE2220" s="812"/>
      <c r="GF2220" s="812"/>
      <c r="GG2220" s="812"/>
      <c r="GH2220" s="812"/>
      <c r="GI2220" s="812"/>
      <c r="GJ2220" s="812"/>
      <c r="GK2220" s="812"/>
      <c r="GL2220" s="812"/>
      <c r="GM2220" s="812"/>
      <c r="GN2220" s="812"/>
      <c r="GO2220" s="812"/>
      <c r="GP2220" s="812"/>
      <c r="GQ2220" s="812"/>
      <c r="GR2220" s="812"/>
      <c r="GS2220" s="812"/>
      <c r="GT2220" s="812"/>
      <c r="GU2220" s="812"/>
      <c r="GV2220" s="812"/>
      <c r="GW2220" s="812"/>
      <c r="GX2220" s="812"/>
      <c r="GY2220" s="812"/>
      <c r="GZ2220" s="812"/>
      <c r="HA2220" s="812"/>
      <c r="HB2220" s="812"/>
      <c r="HC2220" s="812"/>
      <c r="HD2220" s="812"/>
      <c r="HE2220" s="812"/>
      <c r="HF2220" s="812"/>
      <c r="HG2220" s="812"/>
      <c r="HH2220" s="812"/>
      <c r="HI2220" s="812"/>
      <c r="HJ2220" s="812"/>
      <c r="HK2220" s="812"/>
      <c r="HL2220" s="812"/>
      <c r="HM2220" s="812"/>
      <c r="HN2220" s="812"/>
      <c r="HO2220" s="812"/>
      <c r="HP2220" s="812"/>
      <c r="HQ2220" s="812"/>
      <c r="HR2220" s="812"/>
      <c r="HS2220" s="812"/>
      <c r="HT2220" s="812"/>
      <c r="HU2220" s="812"/>
      <c r="HV2220" s="812"/>
      <c r="HW2220" s="812"/>
      <c r="HX2220" s="812"/>
      <c r="HY2220" s="812"/>
      <c r="HZ2220" s="812"/>
      <c r="IA2220" s="812"/>
      <c r="IB2220" s="812"/>
    </row>
    <row r="2221" spans="1:236" s="20" customFormat="1" ht="18" customHeight="1">
      <c r="A2221" s="169" t="s">
        <v>1892</v>
      </c>
      <c r="B2221" s="161">
        <v>45238.604179999995</v>
      </c>
      <c r="C2221" s="161">
        <v>25100.494630000019</v>
      </c>
      <c r="D2221" s="161">
        <v>0</v>
      </c>
      <c r="E2221" s="161">
        <v>25100.494630000019</v>
      </c>
      <c r="F2221" s="161">
        <v>70339.09881000001</v>
      </c>
      <c r="G2221" s="161">
        <v>45446.491679999992</v>
      </c>
      <c r="H2221" s="161">
        <v>25078.273260000016</v>
      </c>
      <c r="I2221" s="161">
        <v>0</v>
      </c>
      <c r="J2221" s="161">
        <v>25078.273260000016</v>
      </c>
      <c r="K2221" s="161">
        <v>70524.764940000008</v>
      </c>
      <c r="L2221" s="812"/>
      <c r="M2221" s="812"/>
      <c r="N2221" s="812"/>
      <c r="O2221" s="812"/>
      <c r="P2221" s="812"/>
      <c r="Q2221" s="812"/>
      <c r="R2221" s="812"/>
      <c r="S2221" s="812"/>
      <c r="T2221" s="812"/>
      <c r="U2221" s="812"/>
      <c r="V2221" s="812"/>
      <c r="W2221" s="812"/>
      <c r="X2221" s="812"/>
      <c r="Y2221" s="812"/>
      <c r="Z2221" s="812"/>
      <c r="AA2221" s="812"/>
      <c r="AB2221" s="812"/>
      <c r="AC2221" s="812"/>
      <c r="AD2221" s="812"/>
      <c r="AE2221" s="812"/>
      <c r="AF2221" s="812"/>
      <c r="AG2221" s="812"/>
      <c r="AH2221" s="812"/>
      <c r="AI2221" s="812"/>
      <c r="AJ2221" s="812"/>
      <c r="AK2221" s="812"/>
      <c r="AL2221" s="812"/>
      <c r="AM2221" s="812"/>
      <c r="AN2221" s="812"/>
      <c r="AO2221" s="812"/>
      <c r="AP2221" s="812"/>
      <c r="AQ2221" s="812"/>
      <c r="AR2221" s="812"/>
      <c r="AS2221" s="812"/>
      <c r="AT2221" s="812"/>
      <c r="AU2221" s="812"/>
      <c r="AV2221" s="812"/>
      <c r="AW2221" s="812"/>
      <c r="AX2221" s="812"/>
      <c r="AY2221" s="812"/>
      <c r="AZ2221" s="812"/>
      <c r="BA2221" s="812"/>
      <c r="BB2221" s="812"/>
      <c r="BC2221" s="812"/>
      <c r="BD2221" s="812"/>
      <c r="BE2221" s="812"/>
      <c r="BF2221" s="812"/>
      <c r="BG2221" s="812"/>
      <c r="BH2221" s="812"/>
      <c r="BI2221" s="812"/>
      <c r="BJ2221" s="812"/>
      <c r="BK2221" s="812"/>
      <c r="BL2221" s="812"/>
      <c r="BM2221" s="812"/>
      <c r="BN2221" s="812"/>
      <c r="BO2221" s="812"/>
      <c r="BP2221" s="812"/>
      <c r="BQ2221" s="812"/>
      <c r="BR2221" s="812"/>
      <c r="BS2221" s="812"/>
      <c r="BT2221" s="812"/>
      <c r="BU2221" s="812"/>
      <c r="BV2221" s="812"/>
      <c r="BW2221" s="812"/>
      <c r="BX2221" s="812"/>
      <c r="BY2221" s="812"/>
      <c r="BZ2221" s="812"/>
      <c r="CA2221" s="812"/>
      <c r="CB2221" s="812"/>
      <c r="CC2221" s="812"/>
      <c r="CD2221" s="812"/>
      <c r="CE2221" s="812"/>
      <c r="CF2221" s="812"/>
      <c r="CG2221" s="812"/>
      <c r="CH2221" s="812"/>
      <c r="CI2221" s="812"/>
      <c r="CJ2221" s="812"/>
      <c r="CK2221" s="812"/>
      <c r="CL2221" s="812"/>
      <c r="CM2221" s="812"/>
      <c r="CN2221" s="812"/>
      <c r="CO2221" s="812"/>
      <c r="CP2221" s="812"/>
      <c r="CQ2221" s="812"/>
      <c r="CR2221" s="812"/>
      <c r="CS2221" s="812"/>
      <c r="CT2221" s="812"/>
      <c r="CU2221" s="812"/>
      <c r="CV2221" s="812"/>
      <c r="CW2221" s="812"/>
      <c r="CX2221" s="812"/>
      <c r="CY2221" s="812"/>
      <c r="CZ2221" s="812"/>
      <c r="DA2221" s="812"/>
      <c r="DB2221" s="812"/>
      <c r="DC2221" s="812"/>
      <c r="DD2221" s="812"/>
      <c r="DE2221" s="812"/>
      <c r="DF2221" s="812"/>
      <c r="DG2221" s="812"/>
      <c r="DH2221" s="812"/>
      <c r="DI2221" s="812"/>
      <c r="DJ2221" s="812"/>
      <c r="DK2221" s="812"/>
      <c r="DL2221" s="812"/>
      <c r="DM2221" s="812"/>
      <c r="DN2221" s="812"/>
      <c r="DO2221" s="812"/>
      <c r="DP2221" s="812"/>
      <c r="DQ2221" s="812"/>
      <c r="DR2221" s="812"/>
      <c r="DS2221" s="812"/>
      <c r="DT2221" s="812"/>
      <c r="DU2221" s="812"/>
      <c r="DV2221" s="812"/>
      <c r="DW2221" s="812"/>
      <c r="DX2221" s="812"/>
      <c r="DY2221" s="812"/>
      <c r="DZ2221" s="812"/>
      <c r="EA2221" s="812"/>
      <c r="EB2221" s="812"/>
      <c r="EC2221" s="812"/>
      <c r="ED2221" s="812"/>
      <c r="EE2221" s="812"/>
      <c r="EF2221" s="812"/>
      <c r="EG2221" s="812"/>
      <c r="EH2221" s="812"/>
      <c r="EI2221" s="812"/>
      <c r="EJ2221" s="812"/>
      <c r="EK2221" s="812"/>
      <c r="EL2221" s="812"/>
      <c r="EM2221" s="812"/>
      <c r="EN2221" s="812"/>
      <c r="EO2221" s="812"/>
      <c r="EP2221" s="812"/>
      <c r="EQ2221" s="812"/>
      <c r="ER2221" s="812"/>
      <c r="ES2221" s="812"/>
      <c r="ET2221" s="812"/>
      <c r="EU2221" s="812"/>
      <c r="EV2221" s="812"/>
      <c r="EW2221" s="812"/>
      <c r="EX2221" s="812"/>
      <c r="EY2221" s="812"/>
      <c r="EZ2221" s="812"/>
      <c r="FA2221" s="812"/>
      <c r="FB2221" s="812"/>
      <c r="FC2221" s="812"/>
      <c r="FD2221" s="812"/>
      <c r="FE2221" s="812"/>
      <c r="FF2221" s="812"/>
      <c r="FG2221" s="812"/>
      <c r="FH2221" s="812"/>
      <c r="FI2221" s="812"/>
      <c r="FJ2221" s="812"/>
      <c r="FK2221" s="812"/>
      <c r="FL2221" s="812"/>
      <c r="FM2221" s="812"/>
      <c r="FN2221" s="812"/>
      <c r="FO2221" s="812"/>
      <c r="FP2221" s="812"/>
      <c r="FQ2221" s="812"/>
      <c r="FR2221" s="812"/>
      <c r="FS2221" s="812"/>
      <c r="FT2221" s="812"/>
      <c r="FU2221" s="812"/>
      <c r="FV2221" s="812"/>
      <c r="FW2221" s="812"/>
      <c r="FX2221" s="812"/>
      <c r="FY2221" s="812"/>
      <c r="FZ2221" s="812"/>
      <c r="GA2221" s="812"/>
      <c r="GB2221" s="812"/>
      <c r="GC2221" s="812"/>
      <c r="GD2221" s="812"/>
      <c r="GE2221" s="812"/>
      <c r="GF2221" s="812"/>
      <c r="GG2221" s="812"/>
      <c r="GH2221" s="812"/>
      <c r="GI2221" s="812"/>
      <c r="GJ2221" s="812"/>
      <c r="GK2221" s="812"/>
      <c r="GL2221" s="812"/>
      <c r="GM2221" s="812"/>
      <c r="GN2221" s="812"/>
      <c r="GO2221" s="812"/>
      <c r="GP2221" s="812"/>
      <c r="GQ2221" s="812"/>
      <c r="GR2221" s="812"/>
      <c r="GS2221" s="812"/>
      <c r="GT2221" s="812"/>
      <c r="GU2221" s="812"/>
      <c r="GV2221" s="812"/>
      <c r="GW2221" s="812"/>
      <c r="GX2221" s="812"/>
      <c r="GY2221" s="812"/>
      <c r="GZ2221" s="812"/>
      <c r="HA2221" s="812"/>
      <c r="HB2221" s="812"/>
      <c r="HC2221" s="812"/>
      <c r="HD2221" s="812"/>
      <c r="HE2221" s="812"/>
      <c r="HF2221" s="812"/>
      <c r="HG2221" s="812"/>
      <c r="HH2221" s="812"/>
      <c r="HI2221" s="812"/>
      <c r="HJ2221" s="812"/>
      <c r="HK2221" s="812"/>
      <c r="HL2221" s="812"/>
      <c r="HM2221" s="812"/>
      <c r="HN2221" s="812"/>
      <c r="HO2221" s="812"/>
      <c r="HP2221" s="812"/>
      <c r="HQ2221" s="812"/>
      <c r="HR2221" s="812"/>
      <c r="HS2221" s="812"/>
      <c r="HT2221" s="812"/>
      <c r="HU2221" s="812"/>
      <c r="HV2221" s="812"/>
      <c r="HW2221" s="812"/>
      <c r="HX2221" s="812"/>
      <c r="HY2221" s="812"/>
      <c r="HZ2221" s="812"/>
      <c r="IA2221" s="812"/>
      <c r="IB2221" s="812"/>
    </row>
    <row r="2222" spans="1:236" s="20" customFormat="1" ht="18" customHeight="1">
      <c r="A2222" s="169" t="s">
        <v>1890</v>
      </c>
      <c r="B2222" s="161">
        <v>18278.722849999991</v>
      </c>
      <c r="C2222" s="161">
        <v>25380.757189999982</v>
      </c>
      <c r="D2222" s="161">
        <v>13.541300000000001</v>
      </c>
      <c r="E2222" s="161">
        <v>25394.298489999983</v>
      </c>
      <c r="F2222" s="161">
        <v>43673.021339999977</v>
      </c>
      <c r="G2222" s="161">
        <v>27016.929779999991</v>
      </c>
      <c r="H2222" s="161">
        <v>32533.664980000005</v>
      </c>
      <c r="I2222" s="161">
        <v>14.380329999999999</v>
      </c>
      <c r="J2222" s="161">
        <v>32548.045310000005</v>
      </c>
      <c r="K2222" s="161">
        <v>59564.975089999993</v>
      </c>
      <c r="L2222" s="812"/>
      <c r="M2222" s="812"/>
      <c r="N2222" s="812"/>
      <c r="O2222" s="812"/>
      <c r="P2222" s="812"/>
      <c r="Q2222" s="812"/>
      <c r="R2222" s="812"/>
      <c r="S2222" s="812"/>
      <c r="T2222" s="812"/>
      <c r="U2222" s="812"/>
      <c r="V2222" s="812"/>
      <c r="W2222" s="812"/>
      <c r="X2222" s="812"/>
      <c r="Y2222" s="812"/>
      <c r="Z2222" s="812"/>
      <c r="AA2222" s="812"/>
      <c r="AB2222" s="812"/>
      <c r="AC2222" s="812"/>
      <c r="AD2222" s="812"/>
      <c r="AE2222" s="812"/>
      <c r="AF2222" s="812"/>
      <c r="AG2222" s="812"/>
      <c r="AH2222" s="812"/>
      <c r="AI2222" s="812"/>
      <c r="AJ2222" s="812"/>
      <c r="AK2222" s="812"/>
      <c r="AL2222" s="812"/>
      <c r="AM2222" s="812"/>
      <c r="AN2222" s="812"/>
      <c r="AO2222" s="812"/>
      <c r="AP2222" s="812"/>
      <c r="AQ2222" s="812"/>
      <c r="AR2222" s="812"/>
      <c r="AS2222" s="812"/>
      <c r="AT2222" s="812"/>
      <c r="AU2222" s="812"/>
      <c r="AV2222" s="812"/>
      <c r="AW2222" s="812"/>
      <c r="AX2222" s="812"/>
      <c r="AY2222" s="812"/>
      <c r="AZ2222" s="812"/>
      <c r="BA2222" s="812"/>
      <c r="BB2222" s="812"/>
      <c r="BC2222" s="812"/>
      <c r="BD2222" s="812"/>
      <c r="BE2222" s="812"/>
      <c r="BF2222" s="812"/>
      <c r="BG2222" s="812"/>
      <c r="BH2222" s="812"/>
      <c r="BI2222" s="812"/>
      <c r="BJ2222" s="812"/>
      <c r="BK2222" s="812"/>
      <c r="BL2222" s="812"/>
      <c r="BM2222" s="812"/>
      <c r="BN2222" s="812"/>
      <c r="BO2222" s="812"/>
      <c r="BP2222" s="812"/>
      <c r="BQ2222" s="812"/>
      <c r="BR2222" s="812"/>
      <c r="BS2222" s="812"/>
      <c r="BT2222" s="812"/>
      <c r="BU2222" s="812"/>
      <c r="BV2222" s="812"/>
      <c r="BW2222" s="812"/>
      <c r="BX2222" s="812"/>
      <c r="BY2222" s="812"/>
      <c r="BZ2222" s="812"/>
      <c r="CA2222" s="812"/>
      <c r="CB2222" s="812"/>
      <c r="CC2222" s="812"/>
      <c r="CD2222" s="812"/>
      <c r="CE2222" s="812"/>
      <c r="CF2222" s="812"/>
      <c r="CG2222" s="812"/>
      <c r="CH2222" s="812"/>
      <c r="CI2222" s="812"/>
      <c r="CJ2222" s="812"/>
      <c r="CK2222" s="812"/>
      <c r="CL2222" s="812"/>
      <c r="CM2222" s="812"/>
      <c r="CN2222" s="812"/>
      <c r="CO2222" s="812"/>
      <c r="CP2222" s="812"/>
      <c r="CQ2222" s="812"/>
      <c r="CR2222" s="812"/>
      <c r="CS2222" s="812"/>
      <c r="CT2222" s="812"/>
      <c r="CU2222" s="812"/>
      <c r="CV2222" s="812"/>
      <c r="CW2222" s="812"/>
      <c r="CX2222" s="812"/>
      <c r="CY2222" s="812"/>
      <c r="CZ2222" s="812"/>
      <c r="DA2222" s="812"/>
      <c r="DB2222" s="812"/>
      <c r="DC2222" s="812"/>
      <c r="DD2222" s="812"/>
      <c r="DE2222" s="812"/>
      <c r="DF2222" s="812"/>
      <c r="DG2222" s="812"/>
      <c r="DH2222" s="812"/>
      <c r="DI2222" s="812"/>
      <c r="DJ2222" s="812"/>
      <c r="DK2222" s="812"/>
      <c r="DL2222" s="812"/>
      <c r="DM2222" s="812"/>
      <c r="DN2222" s="812"/>
      <c r="DO2222" s="812"/>
      <c r="DP2222" s="812"/>
      <c r="DQ2222" s="812"/>
      <c r="DR2222" s="812"/>
      <c r="DS2222" s="812"/>
      <c r="DT2222" s="812"/>
      <c r="DU2222" s="812"/>
      <c r="DV2222" s="812"/>
      <c r="DW2222" s="812"/>
      <c r="DX2222" s="812"/>
      <c r="DY2222" s="812"/>
      <c r="DZ2222" s="812"/>
      <c r="EA2222" s="812"/>
      <c r="EB2222" s="812"/>
      <c r="EC2222" s="812"/>
      <c r="ED2222" s="812"/>
      <c r="EE2222" s="812"/>
      <c r="EF2222" s="812"/>
      <c r="EG2222" s="812"/>
      <c r="EH2222" s="812"/>
      <c r="EI2222" s="812"/>
      <c r="EJ2222" s="812"/>
      <c r="EK2222" s="812"/>
      <c r="EL2222" s="812"/>
      <c r="EM2222" s="812"/>
      <c r="EN2222" s="812"/>
      <c r="EO2222" s="812"/>
      <c r="EP2222" s="812"/>
      <c r="EQ2222" s="812"/>
      <c r="ER2222" s="812"/>
      <c r="ES2222" s="812"/>
      <c r="ET2222" s="812"/>
      <c r="EU2222" s="812"/>
      <c r="EV2222" s="812"/>
      <c r="EW2222" s="812"/>
      <c r="EX2222" s="812"/>
      <c r="EY2222" s="812"/>
      <c r="EZ2222" s="812"/>
      <c r="FA2222" s="812"/>
      <c r="FB2222" s="812"/>
      <c r="FC2222" s="812"/>
      <c r="FD2222" s="812"/>
      <c r="FE2222" s="812"/>
      <c r="FF2222" s="812"/>
      <c r="FG2222" s="812"/>
      <c r="FH2222" s="812"/>
      <c r="FI2222" s="812"/>
      <c r="FJ2222" s="812"/>
      <c r="FK2222" s="812"/>
      <c r="FL2222" s="812"/>
      <c r="FM2222" s="812"/>
      <c r="FN2222" s="812"/>
      <c r="FO2222" s="812"/>
      <c r="FP2222" s="812"/>
      <c r="FQ2222" s="812"/>
      <c r="FR2222" s="812"/>
      <c r="FS2222" s="812"/>
      <c r="FT2222" s="812"/>
      <c r="FU2222" s="812"/>
      <c r="FV2222" s="812"/>
      <c r="FW2222" s="812"/>
      <c r="FX2222" s="812"/>
      <c r="FY2222" s="812"/>
      <c r="FZ2222" s="812"/>
      <c r="GA2222" s="812"/>
      <c r="GB2222" s="812"/>
      <c r="GC2222" s="812"/>
      <c r="GD2222" s="812"/>
      <c r="GE2222" s="812"/>
      <c r="GF2222" s="812"/>
      <c r="GG2222" s="812"/>
      <c r="GH2222" s="812"/>
      <c r="GI2222" s="812"/>
      <c r="GJ2222" s="812"/>
      <c r="GK2222" s="812"/>
      <c r="GL2222" s="812"/>
      <c r="GM2222" s="812"/>
      <c r="GN2222" s="812"/>
      <c r="GO2222" s="812"/>
      <c r="GP2222" s="812"/>
      <c r="GQ2222" s="812"/>
      <c r="GR2222" s="812"/>
      <c r="GS2222" s="812"/>
      <c r="GT2222" s="812"/>
      <c r="GU2222" s="812"/>
      <c r="GV2222" s="812"/>
      <c r="GW2222" s="812"/>
      <c r="GX2222" s="812"/>
      <c r="GY2222" s="812"/>
      <c r="GZ2222" s="812"/>
      <c r="HA2222" s="812"/>
      <c r="HB2222" s="812"/>
      <c r="HC2222" s="812"/>
      <c r="HD2222" s="812"/>
      <c r="HE2222" s="812"/>
      <c r="HF2222" s="812"/>
      <c r="HG2222" s="812"/>
      <c r="HH2222" s="812"/>
      <c r="HI2222" s="812"/>
      <c r="HJ2222" s="812"/>
      <c r="HK2222" s="812"/>
      <c r="HL2222" s="812"/>
      <c r="HM2222" s="812"/>
      <c r="HN2222" s="812"/>
      <c r="HO2222" s="812"/>
      <c r="HP2222" s="812"/>
      <c r="HQ2222" s="812"/>
      <c r="HR2222" s="812"/>
      <c r="HS2222" s="812"/>
      <c r="HT2222" s="812"/>
      <c r="HU2222" s="812"/>
      <c r="HV2222" s="812"/>
      <c r="HW2222" s="812"/>
      <c r="HX2222" s="812"/>
      <c r="HY2222" s="812"/>
      <c r="HZ2222" s="812"/>
      <c r="IA2222" s="812"/>
      <c r="IB2222" s="812"/>
    </row>
    <row r="2223" spans="1:236" s="20" customFormat="1" ht="18" customHeight="1">
      <c r="A2223" s="722" t="s">
        <v>1894</v>
      </c>
      <c r="B2223" s="161">
        <v>16338.514649999994</v>
      </c>
      <c r="C2223" s="161">
        <v>2789.6067100000027</v>
      </c>
      <c r="D2223" s="161">
        <v>12.6729</v>
      </c>
      <c r="E2223" s="161">
        <v>2802.2796100000028</v>
      </c>
      <c r="F2223" s="161">
        <v>19140.794259999995</v>
      </c>
      <c r="G2223" s="161">
        <v>25200.652450000009</v>
      </c>
      <c r="H2223" s="161">
        <v>2589.9998700000033</v>
      </c>
      <c r="I2223" s="161">
        <v>0.19550000000000001</v>
      </c>
      <c r="J2223" s="161">
        <v>2590.1953700000031</v>
      </c>
      <c r="K2223" s="161">
        <v>27790.84782000001</v>
      </c>
      <c r="L2223" s="812"/>
      <c r="M2223" s="812"/>
      <c r="N2223" s="812"/>
      <c r="O2223" s="812"/>
      <c r="P2223" s="812"/>
      <c r="Q2223" s="812"/>
      <c r="R2223" s="812"/>
      <c r="S2223" s="812"/>
      <c r="T2223" s="812"/>
      <c r="U2223" s="812"/>
      <c r="V2223" s="812"/>
      <c r="W2223" s="812"/>
      <c r="X2223" s="812"/>
      <c r="Y2223" s="812"/>
      <c r="Z2223" s="812"/>
      <c r="AA2223" s="812"/>
      <c r="AB2223" s="812"/>
      <c r="AC2223" s="812"/>
      <c r="AD2223" s="812"/>
      <c r="AE2223" s="812"/>
      <c r="AF2223" s="812"/>
      <c r="AG2223" s="812"/>
      <c r="AH2223" s="812"/>
      <c r="AI2223" s="812"/>
      <c r="AJ2223" s="812"/>
      <c r="AK2223" s="812"/>
      <c r="AL2223" s="812"/>
      <c r="AM2223" s="812"/>
      <c r="AN2223" s="812"/>
      <c r="AO2223" s="812"/>
      <c r="AP2223" s="812"/>
      <c r="AQ2223" s="812"/>
      <c r="AR2223" s="812"/>
      <c r="AS2223" s="812"/>
      <c r="AT2223" s="812"/>
      <c r="AU2223" s="812"/>
      <c r="AV2223" s="812"/>
      <c r="AW2223" s="812"/>
      <c r="AX2223" s="812"/>
      <c r="AY2223" s="812"/>
      <c r="AZ2223" s="812"/>
      <c r="BA2223" s="812"/>
      <c r="BB2223" s="812"/>
      <c r="BC2223" s="812"/>
      <c r="BD2223" s="812"/>
      <c r="BE2223" s="812"/>
      <c r="BF2223" s="812"/>
      <c r="BG2223" s="812"/>
      <c r="BH2223" s="812"/>
      <c r="BI2223" s="812"/>
      <c r="BJ2223" s="812"/>
      <c r="BK2223" s="812"/>
      <c r="BL2223" s="812"/>
      <c r="BM2223" s="812"/>
      <c r="BN2223" s="812"/>
      <c r="BO2223" s="812"/>
      <c r="BP2223" s="812"/>
      <c r="BQ2223" s="812"/>
      <c r="BR2223" s="812"/>
      <c r="BS2223" s="812"/>
      <c r="BT2223" s="812"/>
      <c r="BU2223" s="812"/>
      <c r="BV2223" s="812"/>
      <c r="BW2223" s="812"/>
      <c r="BX2223" s="812"/>
      <c r="BY2223" s="812"/>
      <c r="BZ2223" s="812"/>
      <c r="CA2223" s="812"/>
      <c r="CB2223" s="812"/>
      <c r="CC2223" s="812"/>
      <c r="CD2223" s="812"/>
      <c r="CE2223" s="812"/>
      <c r="CF2223" s="812"/>
      <c r="CG2223" s="812"/>
      <c r="CH2223" s="812"/>
      <c r="CI2223" s="812"/>
      <c r="CJ2223" s="812"/>
      <c r="CK2223" s="812"/>
      <c r="CL2223" s="812"/>
      <c r="CM2223" s="812"/>
      <c r="CN2223" s="812"/>
      <c r="CO2223" s="812"/>
      <c r="CP2223" s="812"/>
      <c r="CQ2223" s="812"/>
      <c r="CR2223" s="812"/>
      <c r="CS2223" s="812"/>
      <c r="CT2223" s="812"/>
      <c r="CU2223" s="812"/>
      <c r="CV2223" s="812"/>
      <c r="CW2223" s="812"/>
      <c r="CX2223" s="812"/>
      <c r="CY2223" s="812"/>
      <c r="CZ2223" s="812"/>
      <c r="DA2223" s="812"/>
      <c r="DB2223" s="812"/>
      <c r="DC2223" s="812"/>
      <c r="DD2223" s="812"/>
      <c r="DE2223" s="812"/>
      <c r="DF2223" s="812"/>
      <c r="DG2223" s="812"/>
      <c r="DH2223" s="812"/>
      <c r="DI2223" s="812"/>
      <c r="DJ2223" s="812"/>
      <c r="DK2223" s="812"/>
      <c r="DL2223" s="812"/>
      <c r="DM2223" s="812"/>
      <c r="DN2223" s="812"/>
      <c r="DO2223" s="812"/>
      <c r="DP2223" s="812"/>
      <c r="DQ2223" s="812"/>
      <c r="DR2223" s="812"/>
      <c r="DS2223" s="812"/>
      <c r="DT2223" s="812"/>
      <c r="DU2223" s="812"/>
      <c r="DV2223" s="812"/>
      <c r="DW2223" s="812"/>
      <c r="DX2223" s="812"/>
      <c r="DY2223" s="812"/>
      <c r="DZ2223" s="812"/>
      <c r="EA2223" s="812"/>
      <c r="EB2223" s="812"/>
      <c r="EC2223" s="812"/>
      <c r="ED2223" s="812"/>
      <c r="EE2223" s="812"/>
      <c r="EF2223" s="812"/>
      <c r="EG2223" s="812"/>
      <c r="EH2223" s="812"/>
      <c r="EI2223" s="812"/>
      <c r="EJ2223" s="812"/>
      <c r="EK2223" s="812"/>
      <c r="EL2223" s="812"/>
      <c r="EM2223" s="812"/>
      <c r="EN2223" s="812"/>
      <c r="EO2223" s="812"/>
      <c r="EP2223" s="812"/>
      <c r="EQ2223" s="812"/>
      <c r="ER2223" s="812"/>
      <c r="ES2223" s="812"/>
      <c r="ET2223" s="812"/>
      <c r="EU2223" s="812"/>
      <c r="EV2223" s="812"/>
      <c r="EW2223" s="812"/>
      <c r="EX2223" s="812"/>
      <c r="EY2223" s="812"/>
      <c r="EZ2223" s="812"/>
      <c r="FA2223" s="812"/>
      <c r="FB2223" s="812"/>
      <c r="FC2223" s="812"/>
      <c r="FD2223" s="812"/>
      <c r="FE2223" s="812"/>
      <c r="FF2223" s="812"/>
      <c r="FG2223" s="812"/>
      <c r="FH2223" s="812"/>
      <c r="FI2223" s="812"/>
      <c r="FJ2223" s="812"/>
      <c r="FK2223" s="812"/>
      <c r="FL2223" s="812"/>
      <c r="FM2223" s="812"/>
      <c r="FN2223" s="812"/>
      <c r="FO2223" s="812"/>
      <c r="FP2223" s="812"/>
      <c r="FQ2223" s="812"/>
      <c r="FR2223" s="812"/>
      <c r="FS2223" s="812"/>
      <c r="FT2223" s="812"/>
      <c r="FU2223" s="812"/>
      <c r="FV2223" s="812"/>
      <c r="FW2223" s="812"/>
      <c r="FX2223" s="812"/>
      <c r="FY2223" s="812"/>
      <c r="FZ2223" s="812"/>
      <c r="GA2223" s="812"/>
      <c r="GB2223" s="812"/>
      <c r="GC2223" s="812"/>
      <c r="GD2223" s="812"/>
      <c r="GE2223" s="812"/>
      <c r="GF2223" s="812"/>
      <c r="GG2223" s="812"/>
      <c r="GH2223" s="812"/>
      <c r="GI2223" s="812"/>
      <c r="GJ2223" s="812"/>
      <c r="GK2223" s="812"/>
      <c r="GL2223" s="812"/>
      <c r="GM2223" s="812"/>
      <c r="GN2223" s="812"/>
      <c r="GO2223" s="812"/>
      <c r="GP2223" s="812"/>
      <c r="GQ2223" s="812"/>
      <c r="GR2223" s="812"/>
      <c r="GS2223" s="812"/>
      <c r="GT2223" s="812"/>
      <c r="GU2223" s="812"/>
      <c r="GV2223" s="812"/>
      <c r="GW2223" s="812"/>
      <c r="GX2223" s="812"/>
      <c r="GY2223" s="812"/>
      <c r="GZ2223" s="812"/>
      <c r="HA2223" s="812"/>
      <c r="HB2223" s="812"/>
      <c r="HC2223" s="812"/>
      <c r="HD2223" s="812"/>
      <c r="HE2223" s="812"/>
      <c r="HF2223" s="812"/>
      <c r="HG2223" s="812"/>
      <c r="HH2223" s="812"/>
      <c r="HI2223" s="812"/>
      <c r="HJ2223" s="812"/>
      <c r="HK2223" s="812"/>
      <c r="HL2223" s="812"/>
      <c r="HM2223" s="812"/>
      <c r="HN2223" s="812"/>
      <c r="HO2223" s="812"/>
      <c r="HP2223" s="812"/>
      <c r="HQ2223" s="812"/>
      <c r="HR2223" s="812"/>
      <c r="HS2223" s="812"/>
      <c r="HT2223" s="812"/>
      <c r="HU2223" s="812"/>
      <c r="HV2223" s="812"/>
      <c r="HW2223" s="812"/>
      <c r="HX2223" s="812"/>
      <c r="HY2223" s="812"/>
      <c r="HZ2223" s="812"/>
      <c r="IA2223" s="812"/>
      <c r="IB2223" s="812"/>
    </row>
    <row r="2224" spans="1:236" s="20" customFormat="1" ht="18" customHeight="1">
      <c r="A2224" s="722" t="s">
        <v>1895</v>
      </c>
      <c r="B2224" s="161">
        <v>1757.2812699999999</v>
      </c>
      <c r="C2224" s="161">
        <v>21710.291980000002</v>
      </c>
      <c r="D2224" s="161">
        <v>0.86840000000000006</v>
      </c>
      <c r="E2224" s="161">
        <v>21711.160380000001</v>
      </c>
      <c r="F2224" s="161">
        <v>23468.441650000001</v>
      </c>
      <c r="G2224" s="161">
        <v>1173.8596600000005</v>
      </c>
      <c r="H2224" s="161">
        <v>28860.811079999934</v>
      </c>
      <c r="I2224" s="161">
        <v>13.323299999999998</v>
      </c>
      <c r="J2224" s="161">
        <v>28874.134379999934</v>
      </c>
      <c r="K2224" s="161">
        <v>30047.994039999936</v>
      </c>
      <c r="L2224" s="812"/>
      <c r="M2224" s="812"/>
      <c r="N2224" s="812"/>
      <c r="O2224" s="812"/>
      <c r="P2224" s="812"/>
      <c r="Q2224" s="812"/>
      <c r="R2224" s="812"/>
      <c r="S2224" s="812"/>
      <c r="T2224" s="812"/>
      <c r="U2224" s="812"/>
      <c r="V2224" s="812"/>
      <c r="W2224" s="812"/>
      <c r="X2224" s="812"/>
      <c r="Y2224" s="812"/>
      <c r="Z2224" s="812"/>
      <c r="AA2224" s="812"/>
      <c r="AB2224" s="812"/>
      <c r="AC2224" s="812"/>
      <c r="AD2224" s="812"/>
      <c r="AE2224" s="812"/>
      <c r="AF2224" s="812"/>
      <c r="AG2224" s="812"/>
      <c r="AH2224" s="812"/>
      <c r="AI2224" s="812"/>
      <c r="AJ2224" s="812"/>
      <c r="AK2224" s="812"/>
      <c r="AL2224" s="812"/>
      <c r="AM2224" s="812"/>
      <c r="AN2224" s="812"/>
      <c r="AO2224" s="812"/>
      <c r="AP2224" s="812"/>
      <c r="AQ2224" s="812"/>
      <c r="AR2224" s="812"/>
      <c r="AS2224" s="812"/>
      <c r="AT2224" s="812"/>
      <c r="AU2224" s="812"/>
      <c r="AV2224" s="812"/>
      <c r="AW2224" s="812"/>
      <c r="AX2224" s="812"/>
      <c r="AY2224" s="812"/>
      <c r="AZ2224" s="812"/>
      <c r="BA2224" s="812"/>
      <c r="BB2224" s="812"/>
      <c r="BC2224" s="812"/>
      <c r="BD2224" s="812"/>
      <c r="BE2224" s="812"/>
      <c r="BF2224" s="812"/>
      <c r="BG2224" s="812"/>
      <c r="BH2224" s="812"/>
      <c r="BI2224" s="812"/>
      <c r="BJ2224" s="812"/>
      <c r="BK2224" s="812"/>
      <c r="BL2224" s="812"/>
      <c r="BM2224" s="812"/>
      <c r="BN2224" s="812"/>
      <c r="BO2224" s="812"/>
      <c r="BP2224" s="812"/>
      <c r="BQ2224" s="812"/>
      <c r="BR2224" s="812"/>
      <c r="BS2224" s="812"/>
      <c r="BT2224" s="812"/>
      <c r="BU2224" s="812"/>
      <c r="BV2224" s="812"/>
      <c r="BW2224" s="812"/>
      <c r="BX2224" s="812"/>
      <c r="BY2224" s="812"/>
      <c r="BZ2224" s="812"/>
      <c r="CA2224" s="812"/>
      <c r="CB2224" s="812"/>
      <c r="CC2224" s="812"/>
      <c r="CD2224" s="812"/>
      <c r="CE2224" s="812"/>
      <c r="CF2224" s="812"/>
      <c r="CG2224" s="812"/>
      <c r="CH2224" s="812"/>
      <c r="CI2224" s="812"/>
      <c r="CJ2224" s="812"/>
      <c r="CK2224" s="812"/>
      <c r="CL2224" s="812"/>
      <c r="CM2224" s="812"/>
      <c r="CN2224" s="812"/>
      <c r="CO2224" s="812"/>
      <c r="CP2224" s="812"/>
      <c r="CQ2224" s="812"/>
      <c r="CR2224" s="812"/>
      <c r="CS2224" s="812"/>
      <c r="CT2224" s="812"/>
      <c r="CU2224" s="812"/>
      <c r="CV2224" s="812"/>
      <c r="CW2224" s="812"/>
      <c r="CX2224" s="812"/>
      <c r="CY2224" s="812"/>
      <c r="CZ2224" s="812"/>
      <c r="DA2224" s="812"/>
      <c r="DB2224" s="812"/>
      <c r="DC2224" s="812"/>
      <c r="DD2224" s="812"/>
      <c r="DE2224" s="812"/>
      <c r="DF2224" s="812"/>
      <c r="DG2224" s="812"/>
      <c r="DH2224" s="812"/>
      <c r="DI2224" s="812"/>
      <c r="DJ2224" s="812"/>
      <c r="DK2224" s="812"/>
      <c r="DL2224" s="812"/>
      <c r="DM2224" s="812"/>
      <c r="DN2224" s="812"/>
      <c r="DO2224" s="812"/>
      <c r="DP2224" s="812"/>
      <c r="DQ2224" s="812"/>
      <c r="DR2224" s="812"/>
      <c r="DS2224" s="812"/>
      <c r="DT2224" s="812"/>
      <c r="DU2224" s="812"/>
      <c r="DV2224" s="812"/>
      <c r="DW2224" s="812"/>
      <c r="DX2224" s="812"/>
      <c r="DY2224" s="812"/>
      <c r="DZ2224" s="812"/>
      <c r="EA2224" s="812"/>
      <c r="EB2224" s="812"/>
      <c r="EC2224" s="812"/>
      <c r="ED2224" s="812"/>
      <c r="EE2224" s="812"/>
      <c r="EF2224" s="812"/>
      <c r="EG2224" s="812"/>
      <c r="EH2224" s="812"/>
      <c r="EI2224" s="812"/>
      <c r="EJ2224" s="812"/>
      <c r="EK2224" s="812"/>
      <c r="EL2224" s="812"/>
      <c r="EM2224" s="812"/>
      <c r="EN2224" s="812"/>
      <c r="EO2224" s="812"/>
      <c r="EP2224" s="812"/>
      <c r="EQ2224" s="812"/>
      <c r="ER2224" s="812"/>
      <c r="ES2224" s="812"/>
      <c r="ET2224" s="812"/>
      <c r="EU2224" s="812"/>
      <c r="EV2224" s="812"/>
      <c r="EW2224" s="812"/>
      <c r="EX2224" s="812"/>
      <c r="EY2224" s="812"/>
      <c r="EZ2224" s="812"/>
      <c r="FA2224" s="812"/>
      <c r="FB2224" s="812"/>
      <c r="FC2224" s="812"/>
      <c r="FD2224" s="812"/>
      <c r="FE2224" s="812"/>
      <c r="FF2224" s="812"/>
      <c r="FG2224" s="812"/>
      <c r="FH2224" s="812"/>
      <c r="FI2224" s="812"/>
      <c r="FJ2224" s="812"/>
      <c r="FK2224" s="812"/>
      <c r="FL2224" s="812"/>
      <c r="FM2224" s="812"/>
      <c r="FN2224" s="812"/>
      <c r="FO2224" s="812"/>
      <c r="FP2224" s="812"/>
      <c r="FQ2224" s="812"/>
      <c r="FR2224" s="812"/>
      <c r="FS2224" s="812"/>
      <c r="FT2224" s="812"/>
      <c r="FU2224" s="812"/>
      <c r="FV2224" s="812"/>
      <c r="FW2224" s="812"/>
      <c r="FX2224" s="812"/>
      <c r="FY2224" s="812"/>
      <c r="FZ2224" s="812"/>
      <c r="GA2224" s="812"/>
      <c r="GB2224" s="812"/>
      <c r="GC2224" s="812"/>
      <c r="GD2224" s="812"/>
      <c r="GE2224" s="812"/>
      <c r="GF2224" s="812"/>
      <c r="GG2224" s="812"/>
      <c r="GH2224" s="812"/>
      <c r="GI2224" s="812"/>
      <c r="GJ2224" s="812"/>
      <c r="GK2224" s="812"/>
      <c r="GL2224" s="812"/>
      <c r="GM2224" s="812"/>
      <c r="GN2224" s="812"/>
      <c r="GO2224" s="812"/>
      <c r="GP2224" s="812"/>
      <c r="GQ2224" s="812"/>
      <c r="GR2224" s="812"/>
      <c r="GS2224" s="812"/>
      <c r="GT2224" s="812"/>
      <c r="GU2224" s="812"/>
      <c r="GV2224" s="812"/>
      <c r="GW2224" s="812"/>
      <c r="GX2224" s="812"/>
      <c r="GY2224" s="812"/>
      <c r="GZ2224" s="812"/>
      <c r="HA2224" s="812"/>
      <c r="HB2224" s="812"/>
      <c r="HC2224" s="812"/>
      <c r="HD2224" s="812"/>
      <c r="HE2224" s="812"/>
      <c r="HF2224" s="812"/>
      <c r="HG2224" s="812"/>
      <c r="HH2224" s="812"/>
      <c r="HI2224" s="812"/>
      <c r="HJ2224" s="812"/>
      <c r="HK2224" s="812"/>
      <c r="HL2224" s="812"/>
      <c r="HM2224" s="812"/>
      <c r="HN2224" s="812"/>
      <c r="HO2224" s="812"/>
      <c r="HP2224" s="812"/>
      <c r="HQ2224" s="812"/>
      <c r="HR2224" s="812"/>
      <c r="HS2224" s="812"/>
      <c r="HT2224" s="812"/>
      <c r="HU2224" s="812"/>
      <c r="HV2224" s="812"/>
      <c r="HW2224" s="812"/>
      <c r="HX2224" s="812"/>
      <c r="HY2224" s="812"/>
      <c r="HZ2224" s="812"/>
      <c r="IA2224" s="812"/>
      <c r="IB2224" s="812"/>
    </row>
    <row r="2225" spans="1:236" s="20" customFormat="1" ht="18" customHeight="1">
      <c r="A2225" s="722" t="s">
        <v>1896</v>
      </c>
      <c r="B2225" s="161">
        <v>3.8839999999999986</v>
      </c>
      <c r="C2225" s="161">
        <v>637.89166999999952</v>
      </c>
      <c r="D2225" s="161">
        <v>0</v>
      </c>
      <c r="E2225" s="161">
        <v>637.89166999999952</v>
      </c>
      <c r="F2225" s="161">
        <v>641.77566999999954</v>
      </c>
      <c r="G2225" s="161">
        <v>9.0508800000000011</v>
      </c>
      <c r="H2225" s="161">
        <v>804.55644000000041</v>
      </c>
      <c r="I2225" s="161">
        <v>0.86153000000000002</v>
      </c>
      <c r="J2225" s="161">
        <v>805.41797000000042</v>
      </c>
      <c r="K2225" s="161">
        <v>814.46885000000043</v>
      </c>
      <c r="L2225" s="812"/>
      <c r="M2225" s="812"/>
      <c r="N2225" s="812"/>
      <c r="O2225" s="812"/>
      <c r="P2225" s="812"/>
      <c r="Q2225" s="812"/>
      <c r="R2225" s="812"/>
      <c r="S2225" s="812"/>
      <c r="T2225" s="812"/>
      <c r="U2225" s="812"/>
      <c r="V2225" s="812"/>
      <c r="W2225" s="812"/>
      <c r="X2225" s="812"/>
      <c r="Y2225" s="812"/>
      <c r="Z2225" s="812"/>
      <c r="AA2225" s="812"/>
      <c r="AB2225" s="812"/>
      <c r="AC2225" s="812"/>
      <c r="AD2225" s="812"/>
      <c r="AE2225" s="812"/>
      <c r="AF2225" s="812"/>
      <c r="AG2225" s="812"/>
      <c r="AH2225" s="812"/>
      <c r="AI2225" s="812"/>
      <c r="AJ2225" s="812"/>
      <c r="AK2225" s="812"/>
      <c r="AL2225" s="812"/>
      <c r="AM2225" s="812"/>
      <c r="AN2225" s="812"/>
      <c r="AO2225" s="812"/>
      <c r="AP2225" s="812"/>
      <c r="AQ2225" s="812"/>
      <c r="AR2225" s="812"/>
      <c r="AS2225" s="812"/>
      <c r="AT2225" s="812"/>
      <c r="AU2225" s="812"/>
      <c r="AV2225" s="812"/>
      <c r="AW2225" s="812"/>
      <c r="AX2225" s="812"/>
      <c r="AY2225" s="812"/>
      <c r="AZ2225" s="812"/>
      <c r="BA2225" s="812"/>
      <c r="BB2225" s="812"/>
      <c r="BC2225" s="812"/>
      <c r="BD2225" s="812"/>
      <c r="BE2225" s="812"/>
      <c r="BF2225" s="812"/>
      <c r="BG2225" s="812"/>
      <c r="BH2225" s="812"/>
      <c r="BI2225" s="812"/>
      <c r="BJ2225" s="812"/>
      <c r="BK2225" s="812"/>
      <c r="BL2225" s="812"/>
      <c r="BM2225" s="812"/>
      <c r="BN2225" s="812"/>
      <c r="BO2225" s="812"/>
      <c r="BP2225" s="812"/>
      <c r="BQ2225" s="812"/>
      <c r="BR2225" s="812"/>
      <c r="BS2225" s="812"/>
      <c r="BT2225" s="812"/>
      <c r="BU2225" s="812"/>
      <c r="BV2225" s="812"/>
      <c r="BW2225" s="812"/>
      <c r="BX2225" s="812"/>
      <c r="BY2225" s="812"/>
      <c r="BZ2225" s="812"/>
      <c r="CA2225" s="812"/>
      <c r="CB2225" s="812"/>
      <c r="CC2225" s="812"/>
      <c r="CD2225" s="812"/>
      <c r="CE2225" s="812"/>
      <c r="CF2225" s="812"/>
      <c r="CG2225" s="812"/>
      <c r="CH2225" s="812"/>
      <c r="CI2225" s="812"/>
      <c r="CJ2225" s="812"/>
      <c r="CK2225" s="812"/>
      <c r="CL2225" s="812"/>
      <c r="CM2225" s="812"/>
      <c r="CN2225" s="812"/>
      <c r="CO2225" s="812"/>
      <c r="CP2225" s="812"/>
      <c r="CQ2225" s="812"/>
      <c r="CR2225" s="812"/>
      <c r="CS2225" s="812"/>
      <c r="CT2225" s="812"/>
      <c r="CU2225" s="812"/>
      <c r="CV2225" s="812"/>
      <c r="CW2225" s="812"/>
      <c r="CX2225" s="812"/>
      <c r="CY2225" s="812"/>
      <c r="CZ2225" s="812"/>
      <c r="DA2225" s="812"/>
      <c r="DB2225" s="812"/>
      <c r="DC2225" s="812"/>
      <c r="DD2225" s="812"/>
      <c r="DE2225" s="812"/>
      <c r="DF2225" s="812"/>
      <c r="DG2225" s="812"/>
      <c r="DH2225" s="812"/>
      <c r="DI2225" s="812"/>
      <c r="DJ2225" s="812"/>
      <c r="DK2225" s="812"/>
      <c r="DL2225" s="812"/>
      <c r="DM2225" s="812"/>
      <c r="DN2225" s="812"/>
      <c r="DO2225" s="812"/>
      <c r="DP2225" s="812"/>
      <c r="DQ2225" s="812"/>
      <c r="DR2225" s="812"/>
      <c r="DS2225" s="812"/>
      <c r="DT2225" s="812"/>
      <c r="DU2225" s="812"/>
      <c r="DV2225" s="812"/>
      <c r="DW2225" s="812"/>
      <c r="DX2225" s="812"/>
      <c r="DY2225" s="812"/>
      <c r="DZ2225" s="812"/>
      <c r="EA2225" s="812"/>
      <c r="EB2225" s="812"/>
      <c r="EC2225" s="812"/>
      <c r="ED2225" s="812"/>
      <c r="EE2225" s="812"/>
      <c r="EF2225" s="812"/>
      <c r="EG2225" s="812"/>
      <c r="EH2225" s="812"/>
      <c r="EI2225" s="812"/>
      <c r="EJ2225" s="812"/>
      <c r="EK2225" s="812"/>
      <c r="EL2225" s="812"/>
      <c r="EM2225" s="812"/>
      <c r="EN2225" s="812"/>
      <c r="EO2225" s="812"/>
      <c r="EP2225" s="812"/>
      <c r="EQ2225" s="812"/>
      <c r="ER2225" s="812"/>
      <c r="ES2225" s="812"/>
      <c r="ET2225" s="812"/>
      <c r="EU2225" s="812"/>
      <c r="EV2225" s="812"/>
      <c r="EW2225" s="812"/>
      <c r="EX2225" s="812"/>
      <c r="EY2225" s="812"/>
      <c r="EZ2225" s="812"/>
      <c r="FA2225" s="812"/>
      <c r="FB2225" s="812"/>
      <c r="FC2225" s="812"/>
      <c r="FD2225" s="812"/>
      <c r="FE2225" s="812"/>
      <c r="FF2225" s="812"/>
      <c r="FG2225" s="812"/>
      <c r="FH2225" s="812"/>
      <c r="FI2225" s="812"/>
      <c r="FJ2225" s="812"/>
      <c r="FK2225" s="812"/>
      <c r="FL2225" s="812"/>
      <c r="FM2225" s="812"/>
      <c r="FN2225" s="812"/>
      <c r="FO2225" s="812"/>
      <c r="FP2225" s="812"/>
      <c r="FQ2225" s="812"/>
      <c r="FR2225" s="812"/>
      <c r="FS2225" s="812"/>
      <c r="FT2225" s="812"/>
      <c r="FU2225" s="812"/>
      <c r="FV2225" s="812"/>
      <c r="FW2225" s="812"/>
      <c r="FX2225" s="812"/>
      <c r="FY2225" s="812"/>
      <c r="FZ2225" s="812"/>
      <c r="GA2225" s="812"/>
      <c r="GB2225" s="812"/>
      <c r="GC2225" s="812"/>
      <c r="GD2225" s="812"/>
      <c r="GE2225" s="812"/>
      <c r="GF2225" s="812"/>
      <c r="GG2225" s="812"/>
      <c r="GH2225" s="812"/>
      <c r="GI2225" s="812"/>
      <c r="GJ2225" s="812"/>
      <c r="GK2225" s="812"/>
      <c r="GL2225" s="812"/>
      <c r="GM2225" s="812"/>
      <c r="GN2225" s="812"/>
      <c r="GO2225" s="812"/>
      <c r="GP2225" s="812"/>
      <c r="GQ2225" s="812"/>
      <c r="GR2225" s="812"/>
      <c r="GS2225" s="812"/>
      <c r="GT2225" s="812"/>
      <c r="GU2225" s="812"/>
      <c r="GV2225" s="812"/>
      <c r="GW2225" s="812"/>
      <c r="GX2225" s="812"/>
      <c r="GY2225" s="812"/>
      <c r="GZ2225" s="812"/>
      <c r="HA2225" s="812"/>
      <c r="HB2225" s="812"/>
      <c r="HC2225" s="812"/>
      <c r="HD2225" s="812"/>
      <c r="HE2225" s="812"/>
      <c r="HF2225" s="812"/>
      <c r="HG2225" s="812"/>
      <c r="HH2225" s="812"/>
      <c r="HI2225" s="812"/>
      <c r="HJ2225" s="812"/>
      <c r="HK2225" s="812"/>
      <c r="HL2225" s="812"/>
      <c r="HM2225" s="812"/>
      <c r="HN2225" s="812"/>
      <c r="HO2225" s="812"/>
      <c r="HP2225" s="812"/>
      <c r="HQ2225" s="812"/>
      <c r="HR2225" s="812"/>
      <c r="HS2225" s="812"/>
      <c r="HT2225" s="812"/>
      <c r="HU2225" s="812"/>
      <c r="HV2225" s="812"/>
      <c r="HW2225" s="812"/>
      <c r="HX2225" s="812"/>
      <c r="HY2225" s="812"/>
      <c r="HZ2225" s="812"/>
      <c r="IA2225" s="812"/>
      <c r="IB2225" s="812"/>
    </row>
    <row r="2226" spans="1:236" s="20" customFormat="1" ht="18" customHeight="1">
      <c r="A2226" s="722" t="s">
        <v>1897</v>
      </c>
      <c r="B2226" s="161">
        <v>178.96857</v>
      </c>
      <c r="C2226" s="161">
        <v>242.96682999999999</v>
      </c>
      <c r="D2226" s="161">
        <v>0</v>
      </c>
      <c r="E2226" s="161">
        <v>242.96682999999999</v>
      </c>
      <c r="F2226" s="161">
        <v>421.93539999999996</v>
      </c>
      <c r="G2226" s="161">
        <v>633.36678999999992</v>
      </c>
      <c r="H2226" s="161">
        <v>278.29759000000001</v>
      </c>
      <c r="I2226" s="161">
        <v>0</v>
      </c>
      <c r="J2226" s="161">
        <v>278.29759000000001</v>
      </c>
      <c r="K2226" s="161">
        <v>911.66437999999994</v>
      </c>
      <c r="L2226" s="812"/>
      <c r="M2226" s="812"/>
      <c r="N2226" s="812"/>
      <c r="O2226" s="812"/>
      <c r="P2226" s="812"/>
      <c r="Q2226" s="812"/>
      <c r="R2226" s="812"/>
      <c r="S2226" s="812"/>
      <c r="T2226" s="812"/>
      <c r="U2226" s="812"/>
      <c r="V2226" s="812"/>
      <c r="W2226" s="812"/>
      <c r="X2226" s="812"/>
      <c r="Y2226" s="812"/>
      <c r="Z2226" s="812"/>
      <c r="AA2226" s="812"/>
      <c r="AB2226" s="812"/>
      <c r="AC2226" s="812"/>
      <c r="AD2226" s="812"/>
      <c r="AE2226" s="812"/>
      <c r="AF2226" s="812"/>
      <c r="AG2226" s="812"/>
      <c r="AH2226" s="812"/>
      <c r="AI2226" s="812"/>
      <c r="AJ2226" s="812"/>
      <c r="AK2226" s="812"/>
      <c r="AL2226" s="812"/>
      <c r="AM2226" s="812"/>
      <c r="AN2226" s="812"/>
      <c r="AO2226" s="812"/>
      <c r="AP2226" s="812"/>
      <c r="AQ2226" s="812"/>
      <c r="AR2226" s="812"/>
      <c r="AS2226" s="812"/>
      <c r="AT2226" s="812"/>
      <c r="AU2226" s="812"/>
      <c r="AV2226" s="812"/>
      <c r="AW2226" s="812"/>
      <c r="AX2226" s="812"/>
      <c r="AY2226" s="812"/>
      <c r="AZ2226" s="812"/>
      <c r="BA2226" s="812"/>
      <c r="BB2226" s="812"/>
      <c r="BC2226" s="812"/>
      <c r="BD2226" s="812"/>
      <c r="BE2226" s="812"/>
      <c r="BF2226" s="812"/>
      <c r="BG2226" s="812"/>
      <c r="BH2226" s="812"/>
      <c r="BI2226" s="812"/>
      <c r="BJ2226" s="812"/>
      <c r="BK2226" s="812"/>
      <c r="BL2226" s="812"/>
      <c r="BM2226" s="812"/>
      <c r="BN2226" s="812"/>
      <c r="BO2226" s="812"/>
      <c r="BP2226" s="812"/>
      <c r="BQ2226" s="812"/>
      <c r="BR2226" s="812"/>
      <c r="BS2226" s="812"/>
      <c r="BT2226" s="812"/>
      <c r="BU2226" s="812"/>
      <c r="BV2226" s="812"/>
      <c r="BW2226" s="812"/>
      <c r="BX2226" s="812"/>
      <c r="BY2226" s="812"/>
      <c r="BZ2226" s="812"/>
      <c r="CA2226" s="812"/>
      <c r="CB2226" s="812"/>
      <c r="CC2226" s="812"/>
      <c r="CD2226" s="812"/>
      <c r="CE2226" s="812"/>
      <c r="CF2226" s="812"/>
      <c r="CG2226" s="812"/>
      <c r="CH2226" s="812"/>
      <c r="CI2226" s="812"/>
      <c r="CJ2226" s="812"/>
      <c r="CK2226" s="812"/>
      <c r="CL2226" s="812"/>
      <c r="CM2226" s="812"/>
      <c r="CN2226" s="812"/>
      <c r="CO2226" s="812"/>
      <c r="CP2226" s="812"/>
      <c r="CQ2226" s="812"/>
      <c r="CR2226" s="812"/>
      <c r="CS2226" s="812"/>
      <c r="CT2226" s="812"/>
      <c r="CU2226" s="812"/>
      <c r="CV2226" s="812"/>
      <c r="CW2226" s="812"/>
      <c r="CX2226" s="812"/>
      <c r="CY2226" s="812"/>
      <c r="CZ2226" s="812"/>
      <c r="DA2226" s="812"/>
      <c r="DB2226" s="812"/>
      <c r="DC2226" s="812"/>
      <c r="DD2226" s="812"/>
      <c r="DE2226" s="812"/>
      <c r="DF2226" s="812"/>
      <c r="DG2226" s="812"/>
      <c r="DH2226" s="812"/>
      <c r="DI2226" s="812"/>
      <c r="DJ2226" s="812"/>
      <c r="DK2226" s="812"/>
      <c r="DL2226" s="812"/>
      <c r="DM2226" s="812"/>
      <c r="DN2226" s="812"/>
      <c r="DO2226" s="812"/>
      <c r="DP2226" s="812"/>
      <c r="DQ2226" s="812"/>
      <c r="DR2226" s="812"/>
      <c r="DS2226" s="812"/>
      <c r="DT2226" s="812"/>
      <c r="DU2226" s="812"/>
      <c r="DV2226" s="812"/>
      <c r="DW2226" s="812"/>
      <c r="DX2226" s="812"/>
      <c r="DY2226" s="812"/>
      <c r="DZ2226" s="812"/>
      <c r="EA2226" s="812"/>
      <c r="EB2226" s="812"/>
      <c r="EC2226" s="812"/>
      <c r="ED2226" s="812"/>
      <c r="EE2226" s="812"/>
      <c r="EF2226" s="812"/>
      <c r="EG2226" s="812"/>
      <c r="EH2226" s="812"/>
      <c r="EI2226" s="812"/>
      <c r="EJ2226" s="812"/>
      <c r="EK2226" s="812"/>
      <c r="EL2226" s="812"/>
      <c r="EM2226" s="812"/>
      <c r="EN2226" s="812"/>
      <c r="EO2226" s="812"/>
      <c r="EP2226" s="812"/>
      <c r="EQ2226" s="812"/>
      <c r="ER2226" s="812"/>
      <c r="ES2226" s="812"/>
      <c r="ET2226" s="812"/>
      <c r="EU2226" s="812"/>
      <c r="EV2226" s="812"/>
      <c r="EW2226" s="812"/>
      <c r="EX2226" s="812"/>
      <c r="EY2226" s="812"/>
      <c r="EZ2226" s="812"/>
      <c r="FA2226" s="812"/>
      <c r="FB2226" s="812"/>
      <c r="FC2226" s="812"/>
      <c r="FD2226" s="812"/>
      <c r="FE2226" s="812"/>
      <c r="FF2226" s="812"/>
      <c r="FG2226" s="812"/>
      <c r="FH2226" s="812"/>
      <c r="FI2226" s="812"/>
      <c r="FJ2226" s="812"/>
      <c r="FK2226" s="812"/>
      <c r="FL2226" s="812"/>
      <c r="FM2226" s="812"/>
      <c r="FN2226" s="812"/>
      <c r="FO2226" s="812"/>
      <c r="FP2226" s="812"/>
      <c r="FQ2226" s="812"/>
      <c r="FR2226" s="812"/>
      <c r="FS2226" s="812"/>
      <c r="FT2226" s="812"/>
      <c r="FU2226" s="812"/>
      <c r="FV2226" s="812"/>
      <c r="FW2226" s="812"/>
      <c r="FX2226" s="812"/>
      <c r="FY2226" s="812"/>
      <c r="FZ2226" s="812"/>
      <c r="GA2226" s="812"/>
      <c r="GB2226" s="812"/>
      <c r="GC2226" s="812"/>
      <c r="GD2226" s="812"/>
      <c r="GE2226" s="812"/>
      <c r="GF2226" s="812"/>
      <c r="GG2226" s="812"/>
      <c r="GH2226" s="812"/>
      <c r="GI2226" s="812"/>
      <c r="GJ2226" s="812"/>
      <c r="GK2226" s="812"/>
      <c r="GL2226" s="812"/>
      <c r="GM2226" s="812"/>
      <c r="GN2226" s="812"/>
      <c r="GO2226" s="812"/>
      <c r="GP2226" s="812"/>
      <c r="GQ2226" s="812"/>
      <c r="GR2226" s="812"/>
      <c r="GS2226" s="812"/>
      <c r="GT2226" s="812"/>
      <c r="GU2226" s="812"/>
      <c r="GV2226" s="812"/>
      <c r="GW2226" s="812"/>
      <c r="GX2226" s="812"/>
      <c r="GY2226" s="812"/>
      <c r="GZ2226" s="812"/>
      <c r="HA2226" s="812"/>
      <c r="HB2226" s="812"/>
      <c r="HC2226" s="812"/>
      <c r="HD2226" s="812"/>
      <c r="HE2226" s="812"/>
      <c r="HF2226" s="812"/>
      <c r="HG2226" s="812"/>
      <c r="HH2226" s="812"/>
      <c r="HI2226" s="812"/>
      <c r="HJ2226" s="812"/>
      <c r="HK2226" s="812"/>
      <c r="HL2226" s="812"/>
      <c r="HM2226" s="812"/>
      <c r="HN2226" s="812"/>
      <c r="HO2226" s="812"/>
      <c r="HP2226" s="812"/>
      <c r="HQ2226" s="812"/>
      <c r="HR2226" s="812"/>
      <c r="HS2226" s="812"/>
      <c r="HT2226" s="812"/>
      <c r="HU2226" s="812"/>
      <c r="HV2226" s="812"/>
      <c r="HW2226" s="812"/>
      <c r="HX2226" s="812"/>
      <c r="HY2226" s="812"/>
      <c r="HZ2226" s="812"/>
      <c r="IA2226" s="812"/>
      <c r="IB2226" s="812"/>
    </row>
    <row r="2227" spans="1:236" s="20" customFormat="1" ht="18" customHeight="1">
      <c r="A2227" s="169" t="s">
        <v>1891</v>
      </c>
      <c r="B2227" s="161">
        <v>59495.485589999997</v>
      </c>
      <c r="C2227" s="161">
        <v>0</v>
      </c>
      <c r="D2227" s="161">
        <v>0</v>
      </c>
      <c r="E2227" s="161">
        <v>0</v>
      </c>
      <c r="F2227" s="161">
        <v>59495.485589999997</v>
      </c>
      <c r="G2227" s="161">
        <v>60744.133569999998</v>
      </c>
      <c r="H2227" s="161">
        <v>0</v>
      </c>
      <c r="I2227" s="161">
        <v>0</v>
      </c>
      <c r="J2227" s="161">
        <v>0</v>
      </c>
      <c r="K2227" s="161">
        <v>60744.133569999998</v>
      </c>
      <c r="L2227" s="812"/>
      <c r="M2227" s="812"/>
      <c r="N2227" s="812"/>
      <c r="O2227" s="812"/>
      <c r="P2227" s="812"/>
      <c r="Q2227" s="812"/>
      <c r="R2227" s="812"/>
      <c r="S2227" s="812"/>
      <c r="T2227" s="812"/>
      <c r="U2227" s="812"/>
      <c r="V2227" s="812"/>
      <c r="W2227" s="812"/>
      <c r="X2227" s="812"/>
      <c r="Y2227" s="812"/>
      <c r="Z2227" s="812"/>
      <c r="AA2227" s="812"/>
      <c r="AB2227" s="812"/>
      <c r="AC2227" s="812"/>
      <c r="AD2227" s="812"/>
      <c r="AE2227" s="812"/>
      <c r="AF2227" s="812"/>
      <c r="AG2227" s="812"/>
      <c r="AH2227" s="812"/>
      <c r="AI2227" s="812"/>
      <c r="AJ2227" s="812"/>
      <c r="AK2227" s="812"/>
      <c r="AL2227" s="812"/>
      <c r="AM2227" s="812"/>
      <c r="AN2227" s="812"/>
      <c r="AO2227" s="812"/>
      <c r="AP2227" s="812"/>
      <c r="AQ2227" s="812"/>
      <c r="AR2227" s="812"/>
      <c r="AS2227" s="812"/>
      <c r="AT2227" s="812"/>
      <c r="AU2227" s="812"/>
      <c r="AV2227" s="812"/>
      <c r="AW2227" s="812"/>
      <c r="AX2227" s="812"/>
      <c r="AY2227" s="812"/>
      <c r="AZ2227" s="812"/>
      <c r="BA2227" s="812"/>
      <c r="BB2227" s="812"/>
      <c r="BC2227" s="812"/>
      <c r="BD2227" s="812"/>
      <c r="BE2227" s="812"/>
      <c r="BF2227" s="812"/>
      <c r="BG2227" s="812"/>
      <c r="BH2227" s="812"/>
      <c r="BI2227" s="812"/>
      <c r="BJ2227" s="812"/>
      <c r="BK2227" s="812"/>
      <c r="BL2227" s="812"/>
      <c r="BM2227" s="812"/>
      <c r="BN2227" s="812"/>
      <c r="BO2227" s="812"/>
      <c r="BP2227" s="812"/>
      <c r="BQ2227" s="812"/>
      <c r="BR2227" s="812"/>
      <c r="BS2227" s="812"/>
      <c r="BT2227" s="812"/>
      <c r="BU2227" s="812"/>
      <c r="BV2227" s="812"/>
      <c r="BW2227" s="812"/>
      <c r="BX2227" s="812"/>
      <c r="BY2227" s="812"/>
      <c r="BZ2227" s="812"/>
      <c r="CA2227" s="812"/>
      <c r="CB2227" s="812"/>
      <c r="CC2227" s="812"/>
      <c r="CD2227" s="812"/>
      <c r="CE2227" s="812"/>
      <c r="CF2227" s="812"/>
      <c r="CG2227" s="812"/>
      <c r="CH2227" s="812"/>
      <c r="CI2227" s="812"/>
      <c r="CJ2227" s="812"/>
      <c r="CK2227" s="812"/>
      <c r="CL2227" s="812"/>
      <c r="CM2227" s="812"/>
      <c r="CN2227" s="812"/>
      <c r="CO2227" s="812"/>
      <c r="CP2227" s="812"/>
      <c r="CQ2227" s="812"/>
      <c r="CR2227" s="812"/>
      <c r="CS2227" s="812"/>
      <c r="CT2227" s="812"/>
      <c r="CU2227" s="812"/>
      <c r="CV2227" s="812"/>
      <c r="CW2227" s="812"/>
      <c r="CX2227" s="812"/>
      <c r="CY2227" s="812"/>
      <c r="CZ2227" s="812"/>
      <c r="DA2227" s="812"/>
      <c r="DB2227" s="812"/>
      <c r="DC2227" s="812"/>
      <c r="DD2227" s="812"/>
      <c r="DE2227" s="812"/>
      <c r="DF2227" s="812"/>
      <c r="DG2227" s="812"/>
      <c r="DH2227" s="812"/>
      <c r="DI2227" s="812"/>
      <c r="DJ2227" s="812"/>
      <c r="DK2227" s="812"/>
      <c r="DL2227" s="812"/>
      <c r="DM2227" s="812"/>
      <c r="DN2227" s="812"/>
      <c r="DO2227" s="812"/>
      <c r="DP2227" s="812"/>
      <c r="DQ2227" s="812"/>
      <c r="DR2227" s="812"/>
      <c r="DS2227" s="812"/>
      <c r="DT2227" s="812"/>
      <c r="DU2227" s="812"/>
      <c r="DV2227" s="812"/>
      <c r="DW2227" s="812"/>
      <c r="DX2227" s="812"/>
      <c r="DY2227" s="812"/>
      <c r="DZ2227" s="812"/>
      <c r="EA2227" s="812"/>
      <c r="EB2227" s="812"/>
      <c r="EC2227" s="812"/>
      <c r="ED2227" s="812"/>
      <c r="EE2227" s="812"/>
      <c r="EF2227" s="812"/>
      <c r="EG2227" s="812"/>
      <c r="EH2227" s="812"/>
      <c r="EI2227" s="812"/>
      <c r="EJ2227" s="812"/>
      <c r="EK2227" s="812"/>
      <c r="EL2227" s="812"/>
      <c r="EM2227" s="812"/>
      <c r="EN2227" s="812"/>
      <c r="EO2227" s="812"/>
      <c r="EP2227" s="812"/>
      <c r="EQ2227" s="812"/>
      <c r="ER2227" s="812"/>
      <c r="ES2227" s="812"/>
      <c r="ET2227" s="812"/>
      <c r="EU2227" s="812"/>
      <c r="EV2227" s="812"/>
      <c r="EW2227" s="812"/>
      <c r="EX2227" s="812"/>
      <c r="EY2227" s="812"/>
      <c r="EZ2227" s="812"/>
      <c r="FA2227" s="812"/>
      <c r="FB2227" s="812"/>
      <c r="FC2227" s="812"/>
      <c r="FD2227" s="812"/>
      <c r="FE2227" s="812"/>
      <c r="FF2227" s="812"/>
      <c r="FG2227" s="812"/>
      <c r="FH2227" s="812"/>
      <c r="FI2227" s="812"/>
      <c r="FJ2227" s="812"/>
      <c r="FK2227" s="812"/>
      <c r="FL2227" s="812"/>
      <c r="FM2227" s="812"/>
      <c r="FN2227" s="812"/>
      <c r="FO2227" s="812"/>
      <c r="FP2227" s="812"/>
      <c r="FQ2227" s="812"/>
      <c r="FR2227" s="812"/>
      <c r="FS2227" s="812"/>
      <c r="FT2227" s="812"/>
      <c r="FU2227" s="812"/>
      <c r="FV2227" s="812"/>
      <c r="FW2227" s="812"/>
      <c r="FX2227" s="812"/>
      <c r="FY2227" s="812"/>
      <c r="FZ2227" s="812"/>
      <c r="GA2227" s="812"/>
      <c r="GB2227" s="812"/>
      <c r="GC2227" s="812"/>
      <c r="GD2227" s="812"/>
      <c r="GE2227" s="812"/>
      <c r="GF2227" s="812"/>
      <c r="GG2227" s="812"/>
      <c r="GH2227" s="812"/>
      <c r="GI2227" s="812"/>
      <c r="GJ2227" s="812"/>
      <c r="GK2227" s="812"/>
      <c r="GL2227" s="812"/>
      <c r="GM2227" s="812"/>
      <c r="GN2227" s="812"/>
      <c r="GO2227" s="812"/>
      <c r="GP2227" s="812"/>
      <c r="GQ2227" s="812"/>
      <c r="GR2227" s="812"/>
      <c r="GS2227" s="812"/>
      <c r="GT2227" s="812"/>
      <c r="GU2227" s="812"/>
      <c r="GV2227" s="812"/>
      <c r="GW2227" s="812"/>
      <c r="GX2227" s="812"/>
      <c r="GY2227" s="812"/>
      <c r="GZ2227" s="812"/>
      <c r="HA2227" s="812"/>
      <c r="HB2227" s="812"/>
      <c r="HC2227" s="812"/>
      <c r="HD2227" s="812"/>
      <c r="HE2227" s="812"/>
      <c r="HF2227" s="812"/>
      <c r="HG2227" s="812"/>
      <c r="HH2227" s="812"/>
      <c r="HI2227" s="812"/>
      <c r="HJ2227" s="812"/>
      <c r="HK2227" s="812"/>
      <c r="HL2227" s="812"/>
      <c r="HM2227" s="812"/>
      <c r="HN2227" s="812"/>
      <c r="HO2227" s="812"/>
      <c r="HP2227" s="812"/>
      <c r="HQ2227" s="812"/>
      <c r="HR2227" s="812"/>
      <c r="HS2227" s="812"/>
      <c r="HT2227" s="812"/>
      <c r="HU2227" s="812"/>
      <c r="HV2227" s="812"/>
      <c r="HW2227" s="812"/>
      <c r="HX2227" s="812"/>
      <c r="HY2227" s="812"/>
      <c r="HZ2227" s="812"/>
      <c r="IA2227" s="812"/>
      <c r="IB2227" s="812"/>
    </row>
    <row r="2228" spans="1:236" s="20" customFormat="1" ht="18" customHeight="1">
      <c r="A2228" s="722" t="s">
        <v>1898</v>
      </c>
      <c r="B2228" s="161">
        <v>58597.039989999997</v>
      </c>
      <c r="C2228" s="161">
        <v>0</v>
      </c>
      <c r="D2228" s="161">
        <v>0</v>
      </c>
      <c r="E2228" s="161">
        <v>0</v>
      </c>
      <c r="F2228" s="161">
        <v>58597.039989999997</v>
      </c>
      <c r="G2228" s="161">
        <v>55744.133570000005</v>
      </c>
      <c r="H2228" s="161">
        <v>0</v>
      </c>
      <c r="I2228" s="161">
        <v>0</v>
      </c>
      <c r="J2228" s="161">
        <v>0</v>
      </c>
      <c r="K2228" s="161">
        <v>55744.133570000005</v>
      </c>
      <c r="L2228" s="812"/>
      <c r="M2228" s="812"/>
      <c r="N2228" s="812"/>
      <c r="O2228" s="812"/>
      <c r="P2228" s="812"/>
      <c r="Q2228" s="812"/>
      <c r="R2228" s="812"/>
      <c r="S2228" s="812"/>
      <c r="T2228" s="812"/>
      <c r="U2228" s="812"/>
      <c r="V2228" s="812"/>
      <c r="W2228" s="812"/>
      <c r="X2228" s="812"/>
      <c r="Y2228" s="812"/>
      <c r="Z2228" s="812"/>
      <c r="AA2228" s="812"/>
      <c r="AB2228" s="812"/>
      <c r="AC2228" s="812"/>
      <c r="AD2228" s="812"/>
      <c r="AE2228" s="812"/>
      <c r="AF2228" s="812"/>
      <c r="AG2228" s="812"/>
      <c r="AH2228" s="812"/>
      <c r="AI2228" s="812"/>
      <c r="AJ2228" s="812"/>
      <c r="AK2228" s="812"/>
      <c r="AL2228" s="812"/>
      <c r="AM2228" s="812"/>
      <c r="AN2228" s="812"/>
      <c r="AO2228" s="812"/>
      <c r="AP2228" s="812"/>
      <c r="AQ2228" s="812"/>
      <c r="AR2228" s="812"/>
      <c r="AS2228" s="812"/>
      <c r="AT2228" s="812"/>
      <c r="AU2228" s="812"/>
      <c r="AV2228" s="812"/>
      <c r="AW2228" s="812"/>
      <c r="AX2228" s="812"/>
      <c r="AY2228" s="812"/>
      <c r="AZ2228" s="812"/>
      <c r="BA2228" s="812"/>
      <c r="BB2228" s="812"/>
      <c r="BC2228" s="812"/>
      <c r="BD2228" s="812"/>
      <c r="BE2228" s="812"/>
      <c r="BF2228" s="812"/>
      <c r="BG2228" s="812"/>
      <c r="BH2228" s="812"/>
      <c r="BI2228" s="812"/>
      <c r="BJ2228" s="812"/>
      <c r="BK2228" s="812"/>
      <c r="BL2228" s="812"/>
      <c r="BM2228" s="812"/>
      <c r="BN2228" s="812"/>
      <c r="BO2228" s="812"/>
      <c r="BP2228" s="812"/>
      <c r="BQ2228" s="812"/>
      <c r="BR2228" s="812"/>
      <c r="BS2228" s="812"/>
      <c r="BT2228" s="812"/>
      <c r="BU2228" s="812"/>
      <c r="BV2228" s="812"/>
      <c r="BW2228" s="812"/>
      <c r="BX2228" s="812"/>
      <c r="BY2228" s="812"/>
      <c r="BZ2228" s="812"/>
      <c r="CA2228" s="812"/>
      <c r="CB2228" s="812"/>
      <c r="CC2228" s="812"/>
      <c r="CD2228" s="812"/>
      <c r="CE2228" s="812"/>
      <c r="CF2228" s="812"/>
      <c r="CG2228" s="812"/>
      <c r="CH2228" s="812"/>
      <c r="CI2228" s="812"/>
      <c r="CJ2228" s="812"/>
      <c r="CK2228" s="812"/>
      <c r="CL2228" s="812"/>
      <c r="CM2228" s="812"/>
      <c r="CN2228" s="812"/>
      <c r="CO2228" s="812"/>
      <c r="CP2228" s="812"/>
      <c r="CQ2228" s="812"/>
      <c r="CR2228" s="812"/>
      <c r="CS2228" s="812"/>
      <c r="CT2228" s="812"/>
      <c r="CU2228" s="812"/>
      <c r="CV2228" s="812"/>
      <c r="CW2228" s="812"/>
      <c r="CX2228" s="812"/>
      <c r="CY2228" s="812"/>
      <c r="CZ2228" s="812"/>
      <c r="DA2228" s="812"/>
      <c r="DB2228" s="812"/>
      <c r="DC2228" s="812"/>
      <c r="DD2228" s="812"/>
      <c r="DE2228" s="812"/>
      <c r="DF2228" s="812"/>
      <c r="DG2228" s="812"/>
      <c r="DH2228" s="812"/>
      <c r="DI2228" s="812"/>
      <c r="DJ2228" s="812"/>
      <c r="DK2228" s="812"/>
      <c r="DL2228" s="812"/>
      <c r="DM2228" s="812"/>
      <c r="DN2228" s="812"/>
      <c r="DO2228" s="812"/>
      <c r="DP2228" s="812"/>
      <c r="DQ2228" s="812"/>
      <c r="DR2228" s="812"/>
      <c r="DS2228" s="812"/>
      <c r="DT2228" s="812"/>
      <c r="DU2228" s="812"/>
      <c r="DV2228" s="812"/>
      <c r="DW2228" s="812"/>
      <c r="DX2228" s="812"/>
      <c r="DY2228" s="812"/>
      <c r="DZ2228" s="812"/>
      <c r="EA2228" s="812"/>
      <c r="EB2228" s="812"/>
      <c r="EC2228" s="812"/>
      <c r="ED2228" s="812"/>
      <c r="EE2228" s="812"/>
      <c r="EF2228" s="812"/>
      <c r="EG2228" s="812"/>
      <c r="EH2228" s="812"/>
      <c r="EI2228" s="812"/>
      <c r="EJ2228" s="812"/>
      <c r="EK2228" s="812"/>
      <c r="EL2228" s="812"/>
      <c r="EM2228" s="812"/>
      <c r="EN2228" s="812"/>
      <c r="EO2228" s="812"/>
      <c r="EP2228" s="812"/>
      <c r="EQ2228" s="812"/>
      <c r="ER2228" s="812"/>
      <c r="ES2228" s="812"/>
      <c r="ET2228" s="812"/>
      <c r="EU2228" s="812"/>
      <c r="EV2228" s="812"/>
      <c r="EW2228" s="812"/>
      <c r="EX2228" s="812"/>
      <c r="EY2228" s="812"/>
      <c r="EZ2228" s="812"/>
      <c r="FA2228" s="812"/>
      <c r="FB2228" s="812"/>
      <c r="FC2228" s="812"/>
      <c r="FD2228" s="812"/>
      <c r="FE2228" s="812"/>
      <c r="FF2228" s="812"/>
      <c r="FG2228" s="812"/>
      <c r="FH2228" s="812"/>
      <c r="FI2228" s="812"/>
      <c r="FJ2228" s="812"/>
      <c r="FK2228" s="812"/>
      <c r="FL2228" s="812"/>
      <c r="FM2228" s="812"/>
      <c r="FN2228" s="812"/>
      <c r="FO2228" s="812"/>
      <c r="FP2228" s="812"/>
      <c r="FQ2228" s="812"/>
      <c r="FR2228" s="812"/>
      <c r="FS2228" s="812"/>
      <c r="FT2228" s="812"/>
      <c r="FU2228" s="812"/>
      <c r="FV2228" s="812"/>
      <c r="FW2228" s="812"/>
      <c r="FX2228" s="812"/>
      <c r="FY2228" s="812"/>
      <c r="FZ2228" s="812"/>
      <c r="GA2228" s="812"/>
      <c r="GB2228" s="812"/>
      <c r="GC2228" s="812"/>
      <c r="GD2228" s="812"/>
      <c r="GE2228" s="812"/>
      <c r="GF2228" s="812"/>
      <c r="GG2228" s="812"/>
      <c r="GH2228" s="812"/>
      <c r="GI2228" s="812"/>
      <c r="GJ2228" s="812"/>
      <c r="GK2228" s="812"/>
      <c r="GL2228" s="812"/>
      <c r="GM2228" s="812"/>
      <c r="GN2228" s="812"/>
      <c r="GO2228" s="812"/>
      <c r="GP2228" s="812"/>
      <c r="GQ2228" s="812"/>
      <c r="GR2228" s="812"/>
      <c r="GS2228" s="812"/>
      <c r="GT2228" s="812"/>
      <c r="GU2228" s="812"/>
      <c r="GV2228" s="812"/>
      <c r="GW2228" s="812"/>
      <c r="GX2228" s="812"/>
      <c r="GY2228" s="812"/>
      <c r="GZ2228" s="812"/>
      <c r="HA2228" s="812"/>
      <c r="HB2228" s="812"/>
      <c r="HC2228" s="812"/>
      <c r="HD2228" s="812"/>
      <c r="HE2228" s="812"/>
      <c r="HF2228" s="812"/>
      <c r="HG2228" s="812"/>
      <c r="HH2228" s="812"/>
      <c r="HI2228" s="812"/>
      <c r="HJ2228" s="812"/>
      <c r="HK2228" s="812"/>
      <c r="HL2228" s="812"/>
      <c r="HM2228" s="812"/>
      <c r="HN2228" s="812"/>
      <c r="HO2228" s="812"/>
      <c r="HP2228" s="812"/>
      <c r="HQ2228" s="812"/>
      <c r="HR2228" s="812"/>
      <c r="HS2228" s="812"/>
      <c r="HT2228" s="812"/>
      <c r="HU2228" s="812"/>
      <c r="HV2228" s="812"/>
      <c r="HW2228" s="812"/>
      <c r="HX2228" s="812"/>
      <c r="HY2228" s="812"/>
      <c r="HZ2228" s="812"/>
      <c r="IA2228" s="812"/>
      <c r="IB2228" s="812"/>
    </row>
    <row r="2229" spans="1:236" s="20" customFormat="1" ht="18" customHeight="1">
      <c r="A2229" s="722" t="s">
        <v>1899</v>
      </c>
      <c r="B2229" s="161">
        <v>898.44560000000013</v>
      </c>
      <c r="C2229" s="161">
        <v>0</v>
      </c>
      <c r="D2229" s="161">
        <v>0</v>
      </c>
      <c r="E2229" s="161">
        <v>0</v>
      </c>
      <c r="F2229" s="161">
        <v>898.44560000000013</v>
      </c>
      <c r="G2229" s="161">
        <v>5000</v>
      </c>
      <c r="H2229" s="161">
        <v>0</v>
      </c>
      <c r="I2229" s="161">
        <v>0</v>
      </c>
      <c r="J2229" s="161">
        <v>0</v>
      </c>
      <c r="K2229" s="161">
        <v>5000</v>
      </c>
      <c r="L2229" s="812"/>
      <c r="M2229" s="812"/>
      <c r="N2229" s="812"/>
      <c r="O2229" s="812"/>
      <c r="P2229" s="812"/>
      <c r="Q2229" s="812"/>
      <c r="R2229" s="812"/>
      <c r="S2229" s="812"/>
      <c r="T2229" s="812"/>
      <c r="U2229" s="812"/>
      <c r="V2229" s="812"/>
      <c r="W2229" s="812"/>
      <c r="X2229" s="812"/>
      <c r="Y2229" s="812"/>
      <c r="Z2229" s="812"/>
      <c r="AA2229" s="812"/>
      <c r="AB2229" s="812"/>
      <c r="AC2229" s="812"/>
      <c r="AD2229" s="812"/>
      <c r="AE2229" s="812"/>
      <c r="AF2229" s="812"/>
      <c r="AG2229" s="812"/>
      <c r="AH2229" s="812"/>
      <c r="AI2229" s="812"/>
      <c r="AJ2229" s="812"/>
      <c r="AK2229" s="812"/>
      <c r="AL2229" s="812"/>
      <c r="AM2229" s="812"/>
      <c r="AN2229" s="812"/>
      <c r="AO2229" s="812"/>
      <c r="AP2229" s="812"/>
      <c r="AQ2229" s="812"/>
      <c r="AR2229" s="812"/>
      <c r="AS2229" s="812"/>
      <c r="AT2229" s="812"/>
      <c r="AU2229" s="812"/>
      <c r="AV2229" s="812"/>
      <c r="AW2229" s="812"/>
      <c r="AX2229" s="812"/>
      <c r="AY2229" s="812"/>
      <c r="AZ2229" s="812"/>
      <c r="BA2229" s="812"/>
      <c r="BB2229" s="812"/>
      <c r="BC2229" s="812"/>
      <c r="BD2229" s="812"/>
      <c r="BE2229" s="812"/>
      <c r="BF2229" s="812"/>
      <c r="BG2229" s="812"/>
      <c r="BH2229" s="812"/>
      <c r="BI2229" s="812"/>
      <c r="BJ2229" s="812"/>
      <c r="BK2229" s="812"/>
      <c r="BL2229" s="812"/>
      <c r="BM2229" s="812"/>
      <c r="BN2229" s="812"/>
      <c r="BO2229" s="812"/>
      <c r="BP2229" s="812"/>
      <c r="BQ2229" s="812"/>
      <c r="BR2229" s="812"/>
      <c r="BS2229" s="812"/>
      <c r="BT2229" s="812"/>
      <c r="BU2229" s="812"/>
      <c r="BV2229" s="812"/>
      <c r="BW2229" s="812"/>
      <c r="BX2229" s="812"/>
      <c r="BY2229" s="812"/>
      <c r="BZ2229" s="812"/>
      <c r="CA2229" s="812"/>
      <c r="CB2229" s="812"/>
      <c r="CC2229" s="812"/>
      <c r="CD2229" s="812"/>
      <c r="CE2229" s="812"/>
      <c r="CF2229" s="812"/>
      <c r="CG2229" s="812"/>
      <c r="CH2229" s="812"/>
      <c r="CI2229" s="812"/>
      <c r="CJ2229" s="812"/>
      <c r="CK2229" s="812"/>
      <c r="CL2229" s="812"/>
      <c r="CM2229" s="812"/>
      <c r="CN2229" s="812"/>
      <c r="CO2229" s="812"/>
      <c r="CP2229" s="812"/>
      <c r="CQ2229" s="812"/>
      <c r="CR2229" s="812"/>
      <c r="CS2229" s="812"/>
      <c r="CT2229" s="812"/>
      <c r="CU2229" s="812"/>
      <c r="CV2229" s="812"/>
      <c r="CW2229" s="812"/>
      <c r="CX2229" s="812"/>
      <c r="CY2229" s="812"/>
      <c r="CZ2229" s="812"/>
      <c r="DA2229" s="812"/>
      <c r="DB2229" s="812"/>
      <c r="DC2229" s="812"/>
      <c r="DD2229" s="812"/>
      <c r="DE2229" s="812"/>
      <c r="DF2229" s="812"/>
      <c r="DG2229" s="812"/>
      <c r="DH2229" s="812"/>
      <c r="DI2229" s="812"/>
      <c r="DJ2229" s="812"/>
      <c r="DK2229" s="812"/>
      <c r="DL2229" s="812"/>
      <c r="DM2229" s="812"/>
      <c r="DN2229" s="812"/>
      <c r="DO2229" s="812"/>
      <c r="DP2229" s="812"/>
      <c r="DQ2229" s="812"/>
      <c r="DR2229" s="812"/>
      <c r="DS2229" s="812"/>
      <c r="DT2229" s="812"/>
      <c r="DU2229" s="812"/>
      <c r="DV2229" s="812"/>
      <c r="DW2229" s="812"/>
      <c r="DX2229" s="812"/>
      <c r="DY2229" s="812"/>
      <c r="DZ2229" s="812"/>
      <c r="EA2229" s="812"/>
      <c r="EB2229" s="812"/>
      <c r="EC2229" s="812"/>
      <c r="ED2229" s="812"/>
      <c r="EE2229" s="812"/>
      <c r="EF2229" s="812"/>
      <c r="EG2229" s="812"/>
      <c r="EH2229" s="812"/>
      <c r="EI2229" s="812"/>
      <c r="EJ2229" s="812"/>
      <c r="EK2229" s="812"/>
      <c r="EL2229" s="812"/>
      <c r="EM2229" s="812"/>
      <c r="EN2229" s="812"/>
      <c r="EO2229" s="812"/>
      <c r="EP2229" s="812"/>
      <c r="EQ2229" s="812"/>
      <c r="ER2229" s="812"/>
      <c r="ES2229" s="812"/>
      <c r="ET2229" s="812"/>
      <c r="EU2229" s="812"/>
      <c r="EV2229" s="812"/>
      <c r="EW2229" s="812"/>
      <c r="EX2229" s="812"/>
      <c r="EY2229" s="812"/>
      <c r="EZ2229" s="812"/>
      <c r="FA2229" s="812"/>
      <c r="FB2229" s="812"/>
      <c r="FC2229" s="812"/>
      <c r="FD2229" s="812"/>
      <c r="FE2229" s="812"/>
      <c r="FF2229" s="812"/>
      <c r="FG2229" s="812"/>
      <c r="FH2229" s="812"/>
      <c r="FI2229" s="812"/>
      <c r="FJ2229" s="812"/>
      <c r="FK2229" s="812"/>
      <c r="FL2229" s="812"/>
      <c r="FM2229" s="812"/>
      <c r="FN2229" s="812"/>
      <c r="FO2229" s="812"/>
      <c r="FP2229" s="812"/>
      <c r="FQ2229" s="812"/>
      <c r="FR2229" s="812"/>
      <c r="FS2229" s="812"/>
      <c r="FT2229" s="812"/>
      <c r="FU2229" s="812"/>
      <c r="FV2229" s="812"/>
      <c r="FW2229" s="812"/>
      <c r="FX2229" s="812"/>
      <c r="FY2229" s="812"/>
      <c r="FZ2229" s="812"/>
      <c r="GA2229" s="812"/>
      <c r="GB2229" s="812"/>
      <c r="GC2229" s="812"/>
      <c r="GD2229" s="812"/>
      <c r="GE2229" s="812"/>
      <c r="GF2229" s="812"/>
      <c r="GG2229" s="812"/>
      <c r="GH2229" s="812"/>
      <c r="GI2229" s="812"/>
      <c r="GJ2229" s="812"/>
      <c r="GK2229" s="812"/>
      <c r="GL2229" s="812"/>
      <c r="GM2229" s="812"/>
      <c r="GN2229" s="812"/>
      <c r="GO2229" s="812"/>
      <c r="GP2229" s="812"/>
      <c r="GQ2229" s="812"/>
      <c r="GR2229" s="812"/>
      <c r="GS2229" s="812"/>
      <c r="GT2229" s="812"/>
      <c r="GU2229" s="812"/>
      <c r="GV2229" s="812"/>
      <c r="GW2229" s="812"/>
      <c r="GX2229" s="812"/>
      <c r="GY2229" s="812"/>
      <c r="GZ2229" s="812"/>
      <c r="HA2229" s="812"/>
      <c r="HB2229" s="812"/>
      <c r="HC2229" s="812"/>
      <c r="HD2229" s="812"/>
      <c r="HE2229" s="812"/>
      <c r="HF2229" s="812"/>
      <c r="HG2229" s="812"/>
      <c r="HH2229" s="812"/>
      <c r="HI2229" s="812"/>
      <c r="HJ2229" s="812"/>
      <c r="HK2229" s="812"/>
      <c r="HL2229" s="812"/>
      <c r="HM2229" s="812"/>
      <c r="HN2229" s="812"/>
      <c r="HO2229" s="812"/>
      <c r="HP2229" s="812"/>
      <c r="HQ2229" s="812"/>
      <c r="HR2229" s="812"/>
      <c r="HS2229" s="812"/>
      <c r="HT2229" s="812"/>
      <c r="HU2229" s="812"/>
      <c r="HV2229" s="812"/>
      <c r="HW2229" s="812"/>
      <c r="HX2229" s="812"/>
      <c r="HY2229" s="812"/>
      <c r="HZ2229" s="812"/>
      <c r="IA2229" s="812"/>
      <c r="IB2229" s="812"/>
    </row>
    <row r="2230" spans="1:236" s="20" customFormat="1" ht="18" customHeight="1">
      <c r="A2230" s="814">
        <v>45323</v>
      </c>
      <c r="B2230" s="162">
        <f t="shared" ref="B2230:K2230" si="28">+B2231+B2232+B2238+B2239+B2244</f>
        <v>2362768.5572800012</v>
      </c>
      <c r="C2230" s="162">
        <f t="shared" si="28"/>
        <v>231581.4528</v>
      </c>
      <c r="D2230" s="162">
        <f t="shared" si="28"/>
        <v>130271.51423999999</v>
      </c>
      <c r="E2230" s="162">
        <f t="shared" si="28"/>
        <v>361852.96704000002</v>
      </c>
      <c r="F2230" s="162">
        <f t="shared" si="28"/>
        <v>2724621.5243200003</v>
      </c>
      <c r="G2230" s="162">
        <f t="shared" si="28"/>
        <v>2458589.6989399991</v>
      </c>
      <c r="H2230" s="162">
        <f t="shared" si="28"/>
        <v>238254.05523</v>
      </c>
      <c r="I2230" s="162">
        <f t="shared" si="28"/>
        <v>124452.44512000002</v>
      </c>
      <c r="J2230" s="162">
        <f t="shared" si="28"/>
        <v>362706.50034999999</v>
      </c>
      <c r="K2230" s="162">
        <f t="shared" si="28"/>
        <v>2821296.1992899999</v>
      </c>
      <c r="L2230" s="812"/>
      <c r="M2230" s="812"/>
      <c r="N2230" s="812"/>
      <c r="O2230" s="812"/>
      <c r="P2230" s="812"/>
      <c r="Q2230" s="812"/>
      <c r="R2230" s="812"/>
      <c r="S2230" s="812"/>
      <c r="T2230" s="812"/>
      <c r="U2230" s="812"/>
      <c r="V2230" s="812"/>
      <c r="W2230" s="812"/>
      <c r="X2230" s="812"/>
      <c r="Y2230" s="812"/>
      <c r="Z2230" s="812"/>
      <c r="AA2230" s="812"/>
      <c r="AB2230" s="812"/>
      <c r="AC2230" s="812"/>
      <c r="AD2230" s="812"/>
      <c r="AE2230" s="812"/>
      <c r="AF2230" s="812"/>
      <c r="AG2230" s="812"/>
      <c r="AH2230" s="812"/>
      <c r="AI2230" s="812"/>
      <c r="AJ2230" s="812"/>
      <c r="AK2230" s="812"/>
      <c r="AL2230" s="812"/>
      <c r="AM2230" s="812"/>
      <c r="AN2230" s="812"/>
      <c r="AO2230" s="812"/>
      <c r="AP2230" s="812"/>
      <c r="AQ2230" s="812"/>
      <c r="AR2230" s="812"/>
      <c r="AS2230" s="812"/>
      <c r="AT2230" s="812"/>
      <c r="AU2230" s="812"/>
      <c r="AV2230" s="812"/>
      <c r="AW2230" s="812"/>
      <c r="AX2230" s="812"/>
      <c r="AY2230" s="812"/>
      <c r="AZ2230" s="812"/>
      <c r="BA2230" s="812"/>
      <c r="BB2230" s="812"/>
      <c r="BC2230" s="812"/>
      <c r="BD2230" s="812"/>
      <c r="BE2230" s="812"/>
      <c r="BF2230" s="812"/>
      <c r="BG2230" s="812"/>
      <c r="BH2230" s="812"/>
      <c r="BI2230" s="812"/>
      <c r="BJ2230" s="812"/>
      <c r="BK2230" s="812"/>
      <c r="BL2230" s="812"/>
      <c r="BM2230" s="812"/>
      <c r="BN2230" s="812"/>
      <c r="BO2230" s="812"/>
      <c r="BP2230" s="812"/>
      <c r="BQ2230" s="812"/>
      <c r="BR2230" s="812"/>
      <c r="BS2230" s="812"/>
      <c r="BT2230" s="812"/>
      <c r="BU2230" s="812"/>
      <c r="BV2230" s="812"/>
      <c r="BW2230" s="812"/>
      <c r="BX2230" s="812"/>
      <c r="BY2230" s="812"/>
      <c r="BZ2230" s="812"/>
      <c r="CA2230" s="812"/>
      <c r="CB2230" s="812"/>
      <c r="CC2230" s="812"/>
      <c r="CD2230" s="812"/>
      <c r="CE2230" s="812"/>
      <c r="CF2230" s="812"/>
      <c r="CG2230" s="812"/>
      <c r="CH2230" s="812"/>
      <c r="CI2230" s="812"/>
      <c r="CJ2230" s="812"/>
      <c r="CK2230" s="812"/>
      <c r="CL2230" s="812"/>
      <c r="CM2230" s="812"/>
      <c r="CN2230" s="812"/>
      <c r="CO2230" s="812"/>
      <c r="CP2230" s="812"/>
      <c r="CQ2230" s="812"/>
      <c r="CR2230" s="812"/>
      <c r="CS2230" s="812"/>
      <c r="CT2230" s="812"/>
      <c r="CU2230" s="812"/>
      <c r="CV2230" s="812"/>
      <c r="CW2230" s="812"/>
      <c r="CX2230" s="812"/>
      <c r="CY2230" s="812"/>
      <c r="CZ2230" s="812"/>
      <c r="DA2230" s="812"/>
      <c r="DB2230" s="812"/>
      <c r="DC2230" s="812"/>
      <c r="DD2230" s="812"/>
      <c r="DE2230" s="812"/>
      <c r="DF2230" s="812"/>
      <c r="DG2230" s="812"/>
      <c r="DH2230" s="812"/>
      <c r="DI2230" s="812"/>
      <c r="DJ2230" s="812"/>
      <c r="DK2230" s="812"/>
      <c r="DL2230" s="812"/>
      <c r="DM2230" s="812"/>
      <c r="DN2230" s="812"/>
      <c r="DO2230" s="812"/>
      <c r="DP2230" s="812"/>
      <c r="DQ2230" s="812"/>
      <c r="DR2230" s="812"/>
      <c r="DS2230" s="812"/>
      <c r="DT2230" s="812"/>
      <c r="DU2230" s="812"/>
      <c r="DV2230" s="812"/>
      <c r="DW2230" s="812"/>
      <c r="DX2230" s="812"/>
      <c r="DY2230" s="812"/>
      <c r="DZ2230" s="812"/>
      <c r="EA2230" s="812"/>
      <c r="EB2230" s="812"/>
      <c r="EC2230" s="812"/>
      <c r="ED2230" s="812"/>
      <c r="EE2230" s="812"/>
      <c r="EF2230" s="812"/>
      <c r="EG2230" s="812"/>
      <c r="EH2230" s="812"/>
      <c r="EI2230" s="812"/>
      <c r="EJ2230" s="812"/>
      <c r="EK2230" s="812"/>
      <c r="EL2230" s="812"/>
      <c r="EM2230" s="812"/>
      <c r="EN2230" s="812"/>
      <c r="EO2230" s="812"/>
      <c r="EP2230" s="812"/>
      <c r="EQ2230" s="812"/>
      <c r="ER2230" s="812"/>
      <c r="ES2230" s="812"/>
      <c r="ET2230" s="812"/>
      <c r="EU2230" s="812"/>
      <c r="EV2230" s="812"/>
      <c r="EW2230" s="812"/>
      <c r="EX2230" s="812"/>
      <c r="EY2230" s="812"/>
      <c r="EZ2230" s="812"/>
      <c r="FA2230" s="812"/>
      <c r="FB2230" s="812"/>
      <c r="FC2230" s="812"/>
      <c r="FD2230" s="812"/>
      <c r="FE2230" s="812"/>
      <c r="FF2230" s="812"/>
      <c r="FG2230" s="812"/>
      <c r="FH2230" s="812"/>
      <c r="FI2230" s="812"/>
      <c r="FJ2230" s="812"/>
      <c r="FK2230" s="812"/>
      <c r="FL2230" s="812"/>
      <c r="FM2230" s="812"/>
      <c r="FN2230" s="812"/>
      <c r="FO2230" s="812"/>
      <c r="FP2230" s="812"/>
      <c r="FQ2230" s="812"/>
      <c r="FR2230" s="812"/>
      <c r="FS2230" s="812"/>
      <c r="FT2230" s="812"/>
      <c r="FU2230" s="812"/>
      <c r="FV2230" s="812"/>
      <c r="FW2230" s="812"/>
      <c r="FX2230" s="812"/>
      <c r="FY2230" s="812"/>
      <c r="FZ2230" s="812"/>
      <c r="GA2230" s="812"/>
      <c r="GB2230" s="812"/>
      <c r="GC2230" s="812"/>
      <c r="GD2230" s="812"/>
      <c r="GE2230" s="812"/>
      <c r="GF2230" s="812"/>
      <c r="GG2230" s="812"/>
      <c r="GH2230" s="812"/>
      <c r="GI2230" s="812"/>
      <c r="GJ2230" s="812"/>
      <c r="GK2230" s="812"/>
      <c r="GL2230" s="812"/>
      <c r="GM2230" s="812"/>
      <c r="GN2230" s="812"/>
      <c r="GO2230" s="812"/>
      <c r="GP2230" s="812"/>
      <c r="GQ2230" s="812"/>
      <c r="GR2230" s="812"/>
      <c r="GS2230" s="812"/>
      <c r="GT2230" s="812"/>
      <c r="GU2230" s="812"/>
      <c r="GV2230" s="812"/>
      <c r="GW2230" s="812"/>
      <c r="GX2230" s="812"/>
      <c r="GY2230" s="812"/>
      <c r="GZ2230" s="812"/>
      <c r="HA2230" s="812"/>
      <c r="HB2230" s="812"/>
      <c r="HC2230" s="812"/>
      <c r="HD2230" s="812"/>
      <c r="HE2230" s="812"/>
      <c r="HF2230" s="812"/>
      <c r="HG2230" s="812"/>
      <c r="HH2230" s="812"/>
      <c r="HI2230" s="812"/>
      <c r="HJ2230" s="812"/>
      <c r="HK2230" s="812"/>
      <c r="HL2230" s="812"/>
      <c r="HM2230" s="812"/>
      <c r="HN2230" s="812"/>
      <c r="HO2230" s="812"/>
      <c r="HP2230" s="812"/>
      <c r="HQ2230" s="812"/>
      <c r="HR2230" s="812"/>
      <c r="HS2230" s="812"/>
      <c r="HT2230" s="812"/>
      <c r="HU2230" s="812"/>
      <c r="HV2230" s="812"/>
      <c r="HW2230" s="812"/>
      <c r="HX2230" s="812"/>
      <c r="HY2230" s="812"/>
      <c r="HZ2230" s="812"/>
      <c r="IA2230" s="812"/>
      <c r="IB2230" s="812"/>
    </row>
    <row r="2231" spans="1:236" s="20" customFormat="1" ht="18" customHeight="1">
      <c r="A2231" s="169" t="s">
        <v>1888</v>
      </c>
      <c r="B2231" s="161">
        <v>2078840.9707800008</v>
      </c>
      <c r="C2231" s="161">
        <v>99134.580199999909</v>
      </c>
      <c r="D2231" s="161">
        <v>130243.38382999999</v>
      </c>
      <c r="E2231" s="161">
        <v>229377.96402999992</v>
      </c>
      <c r="F2231" s="161">
        <v>2308218.9348100005</v>
      </c>
      <c r="G2231" s="161">
        <v>2075720.2166799996</v>
      </c>
      <c r="H2231" s="161">
        <v>105403.51207</v>
      </c>
      <c r="I2231" s="161">
        <v>124424.42151000001</v>
      </c>
      <c r="J2231" s="161">
        <v>229827.93358000001</v>
      </c>
      <c r="K2231" s="161">
        <v>2305548.1502599996</v>
      </c>
      <c r="L2231" s="812"/>
      <c r="M2231" s="812"/>
      <c r="N2231" s="812"/>
      <c r="O2231" s="812"/>
      <c r="P2231" s="812"/>
      <c r="Q2231" s="812"/>
      <c r="R2231" s="812"/>
      <c r="S2231" s="812"/>
      <c r="T2231" s="812"/>
      <c r="U2231" s="812"/>
      <c r="V2231" s="812"/>
      <c r="W2231" s="812"/>
      <c r="X2231" s="812"/>
      <c r="Y2231" s="812"/>
      <c r="Z2231" s="812"/>
      <c r="AA2231" s="812"/>
      <c r="AB2231" s="812"/>
      <c r="AC2231" s="812"/>
      <c r="AD2231" s="812"/>
      <c r="AE2231" s="812"/>
      <c r="AF2231" s="812"/>
      <c r="AG2231" s="812"/>
      <c r="AH2231" s="812"/>
      <c r="AI2231" s="812"/>
      <c r="AJ2231" s="812"/>
      <c r="AK2231" s="812"/>
      <c r="AL2231" s="812"/>
      <c r="AM2231" s="812"/>
      <c r="AN2231" s="812"/>
      <c r="AO2231" s="812"/>
      <c r="AP2231" s="812"/>
      <c r="AQ2231" s="812"/>
      <c r="AR2231" s="812"/>
      <c r="AS2231" s="812"/>
      <c r="AT2231" s="812"/>
      <c r="AU2231" s="812"/>
      <c r="AV2231" s="812"/>
      <c r="AW2231" s="812"/>
      <c r="AX2231" s="812"/>
      <c r="AY2231" s="812"/>
      <c r="AZ2231" s="812"/>
      <c r="BA2231" s="812"/>
      <c r="BB2231" s="812"/>
      <c r="BC2231" s="812"/>
      <c r="BD2231" s="812"/>
      <c r="BE2231" s="812"/>
      <c r="BF2231" s="812"/>
      <c r="BG2231" s="812"/>
      <c r="BH2231" s="812"/>
      <c r="BI2231" s="812"/>
      <c r="BJ2231" s="812"/>
      <c r="BK2231" s="812"/>
      <c r="BL2231" s="812"/>
      <c r="BM2231" s="812"/>
      <c r="BN2231" s="812"/>
      <c r="BO2231" s="812"/>
      <c r="BP2231" s="812"/>
      <c r="BQ2231" s="812"/>
      <c r="BR2231" s="812"/>
      <c r="BS2231" s="812"/>
      <c r="BT2231" s="812"/>
      <c r="BU2231" s="812"/>
      <c r="BV2231" s="812"/>
      <c r="BW2231" s="812"/>
      <c r="BX2231" s="812"/>
      <c r="BY2231" s="812"/>
      <c r="BZ2231" s="812"/>
      <c r="CA2231" s="812"/>
      <c r="CB2231" s="812"/>
      <c r="CC2231" s="812"/>
      <c r="CD2231" s="812"/>
      <c r="CE2231" s="812"/>
      <c r="CF2231" s="812"/>
      <c r="CG2231" s="812"/>
      <c r="CH2231" s="812"/>
      <c r="CI2231" s="812"/>
      <c r="CJ2231" s="812"/>
      <c r="CK2231" s="812"/>
      <c r="CL2231" s="812"/>
      <c r="CM2231" s="812"/>
      <c r="CN2231" s="812"/>
      <c r="CO2231" s="812"/>
      <c r="CP2231" s="812"/>
      <c r="CQ2231" s="812"/>
      <c r="CR2231" s="812"/>
      <c r="CS2231" s="812"/>
      <c r="CT2231" s="812"/>
      <c r="CU2231" s="812"/>
      <c r="CV2231" s="812"/>
      <c r="CW2231" s="812"/>
      <c r="CX2231" s="812"/>
      <c r="CY2231" s="812"/>
      <c r="CZ2231" s="812"/>
      <c r="DA2231" s="812"/>
      <c r="DB2231" s="812"/>
      <c r="DC2231" s="812"/>
      <c r="DD2231" s="812"/>
      <c r="DE2231" s="812"/>
      <c r="DF2231" s="812"/>
      <c r="DG2231" s="812"/>
      <c r="DH2231" s="812"/>
      <c r="DI2231" s="812"/>
      <c r="DJ2231" s="812"/>
      <c r="DK2231" s="812"/>
      <c r="DL2231" s="812"/>
      <c r="DM2231" s="812"/>
      <c r="DN2231" s="812"/>
      <c r="DO2231" s="812"/>
      <c r="DP2231" s="812"/>
      <c r="DQ2231" s="812"/>
      <c r="DR2231" s="812"/>
      <c r="DS2231" s="812"/>
      <c r="DT2231" s="812"/>
      <c r="DU2231" s="812"/>
      <c r="DV2231" s="812"/>
      <c r="DW2231" s="812"/>
      <c r="DX2231" s="812"/>
      <c r="DY2231" s="812"/>
      <c r="DZ2231" s="812"/>
      <c r="EA2231" s="812"/>
      <c r="EB2231" s="812"/>
      <c r="EC2231" s="812"/>
      <c r="ED2231" s="812"/>
      <c r="EE2231" s="812"/>
      <c r="EF2231" s="812"/>
      <c r="EG2231" s="812"/>
      <c r="EH2231" s="812"/>
      <c r="EI2231" s="812"/>
      <c r="EJ2231" s="812"/>
      <c r="EK2231" s="812"/>
      <c r="EL2231" s="812"/>
      <c r="EM2231" s="812"/>
      <c r="EN2231" s="812"/>
      <c r="EO2231" s="812"/>
      <c r="EP2231" s="812"/>
      <c r="EQ2231" s="812"/>
      <c r="ER2231" s="812"/>
      <c r="ES2231" s="812"/>
      <c r="ET2231" s="812"/>
      <c r="EU2231" s="812"/>
      <c r="EV2231" s="812"/>
      <c r="EW2231" s="812"/>
      <c r="EX2231" s="812"/>
      <c r="EY2231" s="812"/>
      <c r="EZ2231" s="812"/>
      <c r="FA2231" s="812"/>
      <c r="FB2231" s="812"/>
      <c r="FC2231" s="812"/>
      <c r="FD2231" s="812"/>
      <c r="FE2231" s="812"/>
      <c r="FF2231" s="812"/>
      <c r="FG2231" s="812"/>
      <c r="FH2231" s="812"/>
      <c r="FI2231" s="812"/>
      <c r="FJ2231" s="812"/>
      <c r="FK2231" s="812"/>
      <c r="FL2231" s="812"/>
      <c r="FM2231" s="812"/>
      <c r="FN2231" s="812"/>
      <c r="FO2231" s="812"/>
      <c r="FP2231" s="812"/>
      <c r="FQ2231" s="812"/>
      <c r="FR2231" s="812"/>
      <c r="FS2231" s="812"/>
      <c r="FT2231" s="812"/>
      <c r="FU2231" s="812"/>
      <c r="FV2231" s="812"/>
      <c r="FW2231" s="812"/>
      <c r="FX2231" s="812"/>
      <c r="FY2231" s="812"/>
      <c r="FZ2231" s="812"/>
      <c r="GA2231" s="812"/>
      <c r="GB2231" s="812"/>
      <c r="GC2231" s="812"/>
      <c r="GD2231" s="812"/>
      <c r="GE2231" s="812"/>
      <c r="GF2231" s="812"/>
      <c r="GG2231" s="812"/>
      <c r="GH2231" s="812"/>
      <c r="GI2231" s="812"/>
      <c r="GJ2231" s="812"/>
      <c r="GK2231" s="812"/>
      <c r="GL2231" s="812"/>
      <c r="GM2231" s="812"/>
      <c r="GN2231" s="812"/>
      <c r="GO2231" s="812"/>
      <c r="GP2231" s="812"/>
      <c r="GQ2231" s="812"/>
      <c r="GR2231" s="812"/>
      <c r="GS2231" s="812"/>
      <c r="GT2231" s="812"/>
      <c r="GU2231" s="812"/>
      <c r="GV2231" s="812"/>
      <c r="GW2231" s="812"/>
      <c r="GX2231" s="812"/>
      <c r="GY2231" s="812"/>
      <c r="GZ2231" s="812"/>
      <c r="HA2231" s="812"/>
      <c r="HB2231" s="812"/>
      <c r="HC2231" s="812"/>
      <c r="HD2231" s="812"/>
      <c r="HE2231" s="812"/>
      <c r="HF2231" s="812"/>
      <c r="HG2231" s="812"/>
      <c r="HH2231" s="812"/>
      <c r="HI2231" s="812"/>
      <c r="HJ2231" s="812"/>
      <c r="HK2231" s="812"/>
      <c r="HL2231" s="812"/>
      <c r="HM2231" s="812"/>
      <c r="HN2231" s="812"/>
      <c r="HO2231" s="812"/>
      <c r="HP2231" s="812"/>
      <c r="HQ2231" s="812"/>
      <c r="HR2231" s="812"/>
      <c r="HS2231" s="812"/>
      <c r="HT2231" s="812"/>
      <c r="HU2231" s="812"/>
      <c r="HV2231" s="812"/>
      <c r="HW2231" s="812"/>
      <c r="HX2231" s="812"/>
      <c r="HY2231" s="812"/>
      <c r="HZ2231" s="812"/>
      <c r="IA2231" s="812"/>
      <c r="IB2231" s="812"/>
    </row>
    <row r="2232" spans="1:236" s="20" customFormat="1" ht="18" customHeight="1">
      <c r="A2232" s="169" t="s">
        <v>1889</v>
      </c>
      <c r="B2232" s="161">
        <v>193056.29870000019</v>
      </c>
      <c r="C2232" s="161">
        <v>82908.374630000108</v>
      </c>
      <c r="D2232" s="161">
        <v>0</v>
      </c>
      <c r="E2232" s="161">
        <v>82908.374630000108</v>
      </c>
      <c r="F2232" s="161">
        <v>275964.67333000031</v>
      </c>
      <c r="G2232" s="161">
        <v>192980.14183999988</v>
      </c>
      <c r="H2232" s="161">
        <v>82927.661729999993</v>
      </c>
      <c r="I2232" s="161">
        <v>0</v>
      </c>
      <c r="J2232" s="161">
        <v>82927.661729999993</v>
      </c>
      <c r="K2232" s="161">
        <v>275907.80356999987</v>
      </c>
      <c r="L2232" s="812"/>
      <c r="M2232" s="812"/>
      <c r="N2232" s="812"/>
      <c r="O2232" s="812"/>
      <c r="P2232" s="812"/>
      <c r="Q2232" s="812"/>
      <c r="R2232" s="812"/>
      <c r="S2232" s="812"/>
      <c r="T2232" s="812"/>
      <c r="U2232" s="812"/>
      <c r="V2232" s="812"/>
      <c r="W2232" s="812"/>
      <c r="X2232" s="812"/>
      <c r="Y2232" s="812"/>
      <c r="Z2232" s="812"/>
      <c r="AA2232" s="812"/>
      <c r="AB2232" s="812"/>
      <c r="AC2232" s="812"/>
      <c r="AD2232" s="812"/>
      <c r="AE2232" s="812"/>
      <c r="AF2232" s="812"/>
      <c r="AG2232" s="812"/>
      <c r="AH2232" s="812"/>
      <c r="AI2232" s="812"/>
      <c r="AJ2232" s="812"/>
      <c r="AK2232" s="812"/>
      <c r="AL2232" s="812"/>
      <c r="AM2232" s="812"/>
      <c r="AN2232" s="812"/>
      <c r="AO2232" s="812"/>
      <c r="AP2232" s="812"/>
      <c r="AQ2232" s="812"/>
      <c r="AR2232" s="812"/>
      <c r="AS2232" s="812"/>
      <c r="AT2232" s="812"/>
      <c r="AU2232" s="812"/>
      <c r="AV2232" s="812"/>
      <c r="AW2232" s="812"/>
      <c r="AX2232" s="812"/>
      <c r="AY2232" s="812"/>
      <c r="AZ2232" s="812"/>
      <c r="BA2232" s="812"/>
      <c r="BB2232" s="812"/>
      <c r="BC2232" s="812"/>
      <c r="BD2232" s="812"/>
      <c r="BE2232" s="812"/>
      <c r="BF2232" s="812"/>
      <c r="BG2232" s="812"/>
      <c r="BH2232" s="812"/>
      <c r="BI2232" s="812"/>
      <c r="BJ2232" s="812"/>
      <c r="BK2232" s="812"/>
      <c r="BL2232" s="812"/>
      <c r="BM2232" s="812"/>
      <c r="BN2232" s="812"/>
      <c r="BO2232" s="812"/>
      <c r="BP2232" s="812"/>
      <c r="BQ2232" s="812"/>
      <c r="BR2232" s="812"/>
      <c r="BS2232" s="812"/>
      <c r="BT2232" s="812"/>
      <c r="BU2232" s="812"/>
      <c r="BV2232" s="812"/>
      <c r="BW2232" s="812"/>
      <c r="BX2232" s="812"/>
      <c r="BY2232" s="812"/>
      <c r="BZ2232" s="812"/>
      <c r="CA2232" s="812"/>
      <c r="CB2232" s="812"/>
      <c r="CC2232" s="812"/>
      <c r="CD2232" s="812"/>
      <c r="CE2232" s="812"/>
      <c r="CF2232" s="812"/>
      <c r="CG2232" s="812"/>
      <c r="CH2232" s="812"/>
      <c r="CI2232" s="812"/>
      <c r="CJ2232" s="812"/>
      <c r="CK2232" s="812"/>
      <c r="CL2232" s="812"/>
      <c r="CM2232" s="812"/>
      <c r="CN2232" s="812"/>
      <c r="CO2232" s="812"/>
      <c r="CP2232" s="812"/>
      <c r="CQ2232" s="812"/>
      <c r="CR2232" s="812"/>
      <c r="CS2232" s="812"/>
      <c r="CT2232" s="812"/>
      <c r="CU2232" s="812"/>
      <c r="CV2232" s="812"/>
      <c r="CW2232" s="812"/>
      <c r="CX2232" s="812"/>
      <c r="CY2232" s="812"/>
      <c r="CZ2232" s="812"/>
      <c r="DA2232" s="812"/>
      <c r="DB2232" s="812"/>
      <c r="DC2232" s="812"/>
      <c r="DD2232" s="812"/>
      <c r="DE2232" s="812"/>
      <c r="DF2232" s="812"/>
      <c r="DG2232" s="812"/>
      <c r="DH2232" s="812"/>
      <c r="DI2232" s="812"/>
      <c r="DJ2232" s="812"/>
      <c r="DK2232" s="812"/>
      <c r="DL2232" s="812"/>
      <c r="DM2232" s="812"/>
      <c r="DN2232" s="812"/>
      <c r="DO2232" s="812"/>
      <c r="DP2232" s="812"/>
      <c r="DQ2232" s="812"/>
      <c r="DR2232" s="812"/>
      <c r="DS2232" s="812"/>
      <c r="DT2232" s="812"/>
      <c r="DU2232" s="812"/>
      <c r="DV2232" s="812"/>
      <c r="DW2232" s="812"/>
      <c r="DX2232" s="812"/>
      <c r="DY2232" s="812"/>
      <c r="DZ2232" s="812"/>
      <c r="EA2232" s="812"/>
      <c r="EB2232" s="812"/>
      <c r="EC2232" s="812"/>
      <c r="ED2232" s="812"/>
      <c r="EE2232" s="812"/>
      <c r="EF2232" s="812"/>
      <c r="EG2232" s="812"/>
      <c r="EH2232" s="812"/>
      <c r="EI2232" s="812"/>
      <c r="EJ2232" s="812"/>
      <c r="EK2232" s="812"/>
      <c r="EL2232" s="812"/>
      <c r="EM2232" s="812"/>
      <c r="EN2232" s="812"/>
      <c r="EO2232" s="812"/>
      <c r="EP2232" s="812"/>
      <c r="EQ2232" s="812"/>
      <c r="ER2232" s="812"/>
      <c r="ES2232" s="812"/>
      <c r="ET2232" s="812"/>
      <c r="EU2232" s="812"/>
      <c r="EV2232" s="812"/>
      <c r="EW2232" s="812"/>
      <c r="EX2232" s="812"/>
      <c r="EY2232" s="812"/>
      <c r="EZ2232" s="812"/>
      <c r="FA2232" s="812"/>
      <c r="FB2232" s="812"/>
      <c r="FC2232" s="812"/>
      <c r="FD2232" s="812"/>
      <c r="FE2232" s="812"/>
      <c r="FF2232" s="812"/>
      <c r="FG2232" s="812"/>
      <c r="FH2232" s="812"/>
      <c r="FI2232" s="812"/>
      <c r="FJ2232" s="812"/>
      <c r="FK2232" s="812"/>
      <c r="FL2232" s="812"/>
      <c r="FM2232" s="812"/>
      <c r="FN2232" s="812"/>
      <c r="FO2232" s="812"/>
      <c r="FP2232" s="812"/>
      <c r="FQ2232" s="812"/>
      <c r="FR2232" s="812"/>
      <c r="FS2232" s="812"/>
      <c r="FT2232" s="812"/>
      <c r="FU2232" s="812"/>
      <c r="FV2232" s="812"/>
      <c r="FW2232" s="812"/>
      <c r="FX2232" s="812"/>
      <c r="FY2232" s="812"/>
      <c r="FZ2232" s="812"/>
      <c r="GA2232" s="812"/>
      <c r="GB2232" s="812"/>
      <c r="GC2232" s="812"/>
      <c r="GD2232" s="812"/>
      <c r="GE2232" s="812"/>
      <c r="GF2232" s="812"/>
      <c r="GG2232" s="812"/>
      <c r="GH2232" s="812"/>
      <c r="GI2232" s="812"/>
      <c r="GJ2232" s="812"/>
      <c r="GK2232" s="812"/>
      <c r="GL2232" s="812"/>
      <c r="GM2232" s="812"/>
      <c r="GN2232" s="812"/>
      <c r="GO2232" s="812"/>
      <c r="GP2232" s="812"/>
      <c r="GQ2232" s="812"/>
      <c r="GR2232" s="812"/>
      <c r="GS2232" s="812"/>
      <c r="GT2232" s="812"/>
      <c r="GU2232" s="812"/>
      <c r="GV2232" s="812"/>
      <c r="GW2232" s="812"/>
      <c r="GX2232" s="812"/>
      <c r="GY2232" s="812"/>
      <c r="GZ2232" s="812"/>
      <c r="HA2232" s="812"/>
      <c r="HB2232" s="812"/>
      <c r="HC2232" s="812"/>
      <c r="HD2232" s="812"/>
      <c r="HE2232" s="812"/>
      <c r="HF2232" s="812"/>
      <c r="HG2232" s="812"/>
      <c r="HH2232" s="812"/>
      <c r="HI2232" s="812"/>
      <c r="HJ2232" s="812"/>
      <c r="HK2232" s="812"/>
      <c r="HL2232" s="812"/>
      <c r="HM2232" s="812"/>
      <c r="HN2232" s="812"/>
      <c r="HO2232" s="812"/>
      <c r="HP2232" s="812"/>
      <c r="HQ2232" s="812"/>
      <c r="HR2232" s="812"/>
      <c r="HS2232" s="812"/>
      <c r="HT2232" s="812"/>
      <c r="HU2232" s="812"/>
      <c r="HV2232" s="812"/>
      <c r="HW2232" s="812"/>
      <c r="HX2232" s="812"/>
      <c r="HY2232" s="812"/>
      <c r="HZ2232" s="812"/>
      <c r="IA2232" s="812"/>
      <c r="IB2232" s="812"/>
    </row>
    <row r="2233" spans="1:236" s="20" customFormat="1" ht="18" customHeight="1">
      <c r="A2233" s="722" t="s">
        <v>1893</v>
      </c>
      <c r="B2233" s="161">
        <v>85379.575070000035</v>
      </c>
      <c r="C2233" s="161">
        <v>43939.741510000007</v>
      </c>
      <c r="D2233" s="161">
        <v>0</v>
      </c>
      <c r="E2233" s="161">
        <v>43939.741510000007</v>
      </c>
      <c r="F2233" s="161">
        <v>129319.31658000004</v>
      </c>
      <c r="G2233" s="161">
        <v>108653.74588000003</v>
      </c>
      <c r="H2233" s="161">
        <v>38725.804279999997</v>
      </c>
      <c r="I2233" s="161">
        <v>0</v>
      </c>
      <c r="J2233" s="161">
        <v>38725.804279999997</v>
      </c>
      <c r="K2233" s="161">
        <v>147379.55016000004</v>
      </c>
      <c r="L2233" s="812"/>
      <c r="M2233" s="812"/>
      <c r="N2233" s="812"/>
      <c r="O2233" s="812"/>
      <c r="P2233" s="812"/>
      <c r="Q2233" s="812"/>
      <c r="R2233" s="812"/>
      <c r="S2233" s="812"/>
      <c r="T2233" s="812"/>
      <c r="U2233" s="812"/>
      <c r="V2233" s="812"/>
      <c r="W2233" s="812"/>
      <c r="X2233" s="812"/>
      <c r="Y2233" s="812"/>
      <c r="Z2233" s="812"/>
      <c r="AA2233" s="812"/>
      <c r="AB2233" s="812"/>
      <c r="AC2233" s="812"/>
      <c r="AD2233" s="812"/>
      <c r="AE2233" s="812"/>
      <c r="AF2233" s="812"/>
      <c r="AG2233" s="812"/>
      <c r="AH2233" s="812"/>
      <c r="AI2233" s="812"/>
      <c r="AJ2233" s="812"/>
      <c r="AK2233" s="812"/>
      <c r="AL2233" s="812"/>
      <c r="AM2233" s="812"/>
      <c r="AN2233" s="812"/>
      <c r="AO2233" s="812"/>
      <c r="AP2233" s="812"/>
      <c r="AQ2233" s="812"/>
      <c r="AR2233" s="812"/>
      <c r="AS2233" s="812"/>
      <c r="AT2233" s="812"/>
      <c r="AU2233" s="812"/>
      <c r="AV2233" s="812"/>
      <c r="AW2233" s="812"/>
      <c r="AX2233" s="812"/>
      <c r="AY2233" s="812"/>
      <c r="AZ2233" s="812"/>
      <c r="BA2233" s="812"/>
      <c r="BB2233" s="812"/>
      <c r="BC2233" s="812"/>
      <c r="BD2233" s="812"/>
      <c r="BE2233" s="812"/>
      <c r="BF2233" s="812"/>
      <c r="BG2233" s="812"/>
      <c r="BH2233" s="812"/>
      <c r="BI2233" s="812"/>
      <c r="BJ2233" s="812"/>
      <c r="BK2233" s="812"/>
      <c r="BL2233" s="812"/>
      <c r="BM2233" s="812"/>
      <c r="BN2233" s="812"/>
      <c r="BO2233" s="812"/>
      <c r="BP2233" s="812"/>
      <c r="BQ2233" s="812"/>
      <c r="BR2233" s="812"/>
      <c r="BS2233" s="812"/>
      <c r="BT2233" s="812"/>
      <c r="BU2233" s="812"/>
      <c r="BV2233" s="812"/>
      <c r="BW2233" s="812"/>
      <c r="BX2233" s="812"/>
      <c r="BY2233" s="812"/>
      <c r="BZ2233" s="812"/>
      <c r="CA2233" s="812"/>
      <c r="CB2233" s="812"/>
      <c r="CC2233" s="812"/>
      <c r="CD2233" s="812"/>
      <c r="CE2233" s="812"/>
      <c r="CF2233" s="812"/>
      <c r="CG2233" s="812"/>
      <c r="CH2233" s="812"/>
      <c r="CI2233" s="812"/>
      <c r="CJ2233" s="812"/>
      <c r="CK2233" s="812"/>
      <c r="CL2233" s="812"/>
      <c r="CM2233" s="812"/>
      <c r="CN2233" s="812"/>
      <c r="CO2233" s="812"/>
      <c r="CP2233" s="812"/>
      <c r="CQ2233" s="812"/>
      <c r="CR2233" s="812"/>
      <c r="CS2233" s="812"/>
      <c r="CT2233" s="812"/>
      <c r="CU2233" s="812"/>
      <c r="CV2233" s="812"/>
      <c r="CW2233" s="812"/>
      <c r="CX2233" s="812"/>
      <c r="CY2233" s="812"/>
      <c r="CZ2233" s="812"/>
      <c r="DA2233" s="812"/>
      <c r="DB2233" s="812"/>
      <c r="DC2233" s="812"/>
      <c r="DD2233" s="812"/>
      <c r="DE2233" s="812"/>
      <c r="DF2233" s="812"/>
      <c r="DG2233" s="812"/>
      <c r="DH2233" s="812"/>
      <c r="DI2233" s="812"/>
      <c r="DJ2233" s="812"/>
      <c r="DK2233" s="812"/>
      <c r="DL2233" s="812"/>
      <c r="DM2233" s="812"/>
      <c r="DN2233" s="812"/>
      <c r="DO2233" s="812"/>
      <c r="DP2233" s="812"/>
      <c r="DQ2233" s="812"/>
      <c r="DR2233" s="812"/>
      <c r="DS2233" s="812"/>
      <c r="DT2233" s="812"/>
      <c r="DU2233" s="812"/>
      <c r="DV2233" s="812"/>
      <c r="DW2233" s="812"/>
      <c r="DX2233" s="812"/>
      <c r="DY2233" s="812"/>
      <c r="DZ2233" s="812"/>
      <c r="EA2233" s="812"/>
      <c r="EB2233" s="812"/>
      <c r="EC2233" s="812"/>
      <c r="ED2233" s="812"/>
      <c r="EE2233" s="812"/>
      <c r="EF2233" s="812"/>
      <c r="EG2233" s="812"/>
      <c r="EH2233" s="812"/>
      <c r="EI2233" s="812"/>
      <c r="EJ2233" s="812"/>
      <c r="EK2233" s="812"/>
      <c r="EL2233" s="812"/>
      <c r="EM2233" s="812"/>
      <c r="EN2233" s="812"/>
      <c r="EO2233" s="812"/>
      <c r="EP2233" s="812"/>
      <c r="EQ2233" s="812"/>
      <c r="ER2233" s="812"/>
      <c r="ES2233" s="812"/>
      <c r="ET2233" s="812"/>
      <c r="EU2233" s="812"/>
      <c r="EV2233" s="812"/>
      <c r="EW2233" s="812"/>
      <c r="EX2233" s="812"/>
      <c r="EY2233" s="812"/>
      <c r="EZ2233" s="812"/>
      <c r="FA2233" s="812"/>
      <c r="FB2233" s="812"/>
      <c r="FC2233" s="812"/>
      <c r="FD2233" s="812"/>
      <c r="FE2233" s="812"/>
      <c r="FF2233" s="812"/>
      <c r="FG2233" s="812"/>
      <c r="FH2233" s="812"/>
      <c r="FI2233" s="812"/>
      <c r="FJ2233" s="812"/>
      <c r="FK2233" s="812"/>
      <c r="FL2233" s="812"/>
      <c r="FM2233" s="812"/>
      <c r="FN2233" s="812"/>
      <c r="FO2233" s="812"/>
      <c r="FP2233" s="812"/>
      <c r="FQ2233" s="812"/>
      <c r="FR2233" s="812"/>
      <c r="FS2233" s="812"/>
      <c r="FT2233" s="812"/>
      <c r="FU2233" s="812"/>
      <c r="FV2233" s="812"/>
      <c r="FW2233" s="812"/>
      <c r="FX2233" s="812"/>
      <c r="FY2233" s="812"/>
      <c r="FZ2233" s="812"/>
      <c r="GA2233" s="812"/>
      <c r="GB2233" s="812"/>
      <c r="GC2233" s="812"/>
      <c r="GD2233" s="812"/>
      <c r="GE2233" s="812"/>
      <c r="GF2233" s="812"/>
      <c r="GG2233" s="812"/>
      <c r="GH2233" s="812"/>
      <c r="GI2233" s="812"/>
      <c r="GJ2233" s="812"/>
      <c r="GK2233" s="812"/>
      <c r="GL2233" s="812"/>
      <c r="GM2233" s="812"/>
      <c r="GN2233" s="812"/>
      <c r="GO2233" s="812"/>
      <c r="GP2233" s="812"/>
      <c r="GQ2233" s="812"/>
      <c r="GR2233" s="812"/>
      <c r="GS2233" s="812"/>
      <c r="GT2233" s="812"/>
      <c r="GU2233" s="812"/>
      <c r="GV2233" s="812"/>
      <c r="GW2233" s="812"/>
      <c r="GX2233" s="812"/>
      <c r="GY2233" s="812"/>
      <c r="GZ2233" s="812"/>
      <c r="HA2233" s="812"/>
      <c r="HB2233" s="812"/>
      <c r="HC2233" s="812"/>
      <c r="HD2233" s="812"/>
      <c r="HE2233" s="812"/>
      <c r="HF2233" s="812"/>
      <c r="HG2233" s="812"/>
      <c r="HH2233" s="812"/>
      <c r="HI2233" s="812"/>
      <c r="HJ2233" s="812"/>
      <c r="HK2233" s="812"/>
      <c r="HL2233" s="812"/>
      <c r="HM2233" s="812"/>
      <c r="HN2233" s="812"/>
      <c r="HO2233" s="812"/>
      <c r="HP2233" s="812"/>
      <c r="HQ2233" s="812"/>
      <c r="HR2233" s="812"/>
      <c r="HS2233" s="812"/>
      <c r="HT2233" s="812"/>
      <c r="HU2233" s="812"/>
      <c r="HV2233" s="812"/>
      <c r="HW2233" s="812"/>
      <c r="HX2233" s="812"/>
      <c r="HY2233" s="812"/>
      <c r="HZ2233" s="812"/>
      <c r="IA2233" s="812"/>
      <c r="IB2233" s="812"/>
    </row>
    <row r="2234" spans="1:236" s="20" customFormat="1" ht="18" customHeight="1">
      <c r="A2234" s="722" t="s">
        <v>1894</v>
      </c>
      <c r="B2234" s="161">
        <v>70000.076809999955</v>
      </c>
      <c r="C2234" s="161">
        <v>368.64720000000005</v>
      </c>
      <c r="D2234" s="161">
        <v>0</v>
      </c>
      <c r="E2234" s="161">
        <v>368.64720000000005</v>
      </c>
      <c r="F2234" s="161">
        <v>70368.724009999962</v>
      </c>
      <c r="G2234" s="161">
        <v>55503.952609999986</v>
      </c>
      <c r="H2234" s="161">
        <v>995.7142200000003</v>
      </c>
      <c r="I2234" s="161">
        <v>0</v>
      </c>
      <c r="J2234" s="161">
        <v>995.7142200000003</v>
      </c>
      <c r="K2234" s="161">
        <v>56499.666829999987</v>
      </c>
      <c r="L2234" s="812"/>
      <c r="M2234" s="812"/>
      <c r="N2234" s="812"/>
      <c r="O2234" s="812"/>
      <c r="P2234" s="812"/>
      <c r="Q2234" s="812"/>
      <c r="R2234" s="812"/>
      <c r="S2234" s="812"/>
      <c r="T2234" s="812"/>
      <c r="U2234" s="812"/>
      <c r="V2234" s="812"/>
      <c r="W2234" s="812"/>
      <c r="X2234" s="812"/>
      <c r="Y2234" s="812"/>
      <c r="Z2234" s="812"/>
      <c r="AA2234" s="812"/>
      <c r="AB2234" s="812"/>
      <c r="AC2234" s="812"/>
      <c r="AD2234" s="812"/>
      <c r="AE2234" s="812"/>
      <c r="AF2234" s="812"/>
      <c r="AG2234" s="812"/>
      <c r="AH2234" s="812"/>
      <c r="AI2234" s="812"/>
      <c r="AJ2234" s="812"/>
      <c r="AK2234" s="812"/>
      <c r="AL2234" s="812"/>
      <c r="AM2234" s="812"/>
      <c r="AN2234" s="812"/>
      <c r="AO2234" s="812"/>
      <c r="AP2234" s="812"/>
      <c r="AQ2234" s="812"/>
      <c r="AR2234" s="812"/>
      <c r="AS2234" s="812"/>
      <c r="AT2234" s="812"/>
      <c r="AU2234" s="812"/>
      <c r="AV2234" s="812"/>
      <c r="AW2234" s="812"/>
      <c r="AX2234" s="812"/>
      <c r="AY2234" s="812"/>
      <c r="AZ2234" s="812"/>
      <c r="BA2234" s="812"/>
      <c r="BB2234" s="812"/>
      <c r="BC2234" s="812"/>
      <c r="BD2234" s="812"/>
      <c r="BE2234" s="812"/>
      <c r="BF2234" s="812"/>
      <c r="BG2234" s="812"/>
      <c r="BH2234" s="812"/>
      <c r="BI2234" s="812"/>
      <c r="BJ2234" s="812"/>
      <c r="BK2234" s="812"/>
      <c r="BL2234" s="812"/>
      <c r="BM2234" s="812"/>
      <c r="BN2234" s="812"/>
      <c r="BO2234" s="812"/>
      <c r="BP2234" s="812"/>
      <c r="BQ2234" s="812"/>
      <c r="BR2234" s="812"/>
      <c r="BS2234" s="812"/>
      <c r="BT2234" s="812"/>
      <c r="BU2234" s="812"/>
      <c r="BV2234" s="812"/>
      <c r="BW2234" s="812"/>
      <c r="BX2234" s="812"/>
      <c r="BY2234" s="812"/>
      <c r="BZ2234" s="812"/>
      <c r="CA2234" s="812"/>
      <c r="CB2234" s="812"/>
      <c r="CC2234" s="812"/>
      <c r="CD2234" s="812"/>
      <c r="CE2234" s="812"/>
      <c r="CF2234" s="812"/>
      <c r="CG2234" s="812"/>
      <c r="CH2234" s="812"/>
      <c r="CI2234" s="812"/>
      <c r="CJ2234" s="812"/>
      <c r="CK2234" s="812"/>
      <c r="CL2234" s="812"/>
      <c r="CM2234" s="812"/>
      <c r="CN2234" s="812"/>
      <c r="CO2234" s="812"/>
      <c r="CP2234" s="812"/>
      <c r="CQ2234" s="812"/>
      <c r="CR2234" s="812"/>
      <c r="CS2234" s="812"/>
      <c r="CT2234" s="812"/>
      <c r="CU2234" s="812"/>
      <c r="CV2234" s="812"/>
      <c r="CW2234" s="812"/>
      <c r="CX2234" s="812"/>
      <c r="CY2234" s="812"/>
      <c r="CZ2234" s="812"/>
      <c r="DA2234" s="812"/>
      <c r="DB2234" s="812"/>
      <c r="DC2234" s="812"/>
      <c r="DD2234" s="812"/>
      <c r="DE2234" s="812"/>
      <c r="DF2234" s="812"/>
      <c r="DG2234" s="812"/>
      <c r="DH2234" s="812"/>
      <c r="DI2234" s="812"/>
      <c r="DJ2234" s="812"/>
      <c r="DK2234" s="812"/>
      <c r="DL2234" s="812"/>
      <c r="DM2234" s="812"/>
      <c r="DN2234" s="812"/>
      <c r="DO2234" s="812"/>
      <c r="DP2234" s="812"/>
      <c r="DQ2234" s="812"/>
      <c r="DR2234" s="812"/>
      <c r="DS2234" s="812"/>
      <c r="DT2234" s="812"/>
      <c r="DU2234" s="812"/>
      <c r="DV2234" s="812"/>
      <c r="DW2234" s="812"/>
      <c r="DX2234" s="812"/>
      <c r="DY2234" s="812"/>
      <c r="DZ2234" s="812"/>
      <c r="EA2234" s="812"/>
      <c r="EB2234" s="812"/>
      <c r="EC2234" s="812"/>
      <c r="ED2234" s="812"/>
      <c r="EE2234" s="812"/>
      <c r="EF2234" s="812"/>
      <c r="EG2234" s="812"/>
      <c r="EH2234" s="812"/>
      <c r="EI2234" s="812"/>
      <c r="EJ2234" s="812"/>
      <c r="EK2234" s="812"/>
      <c r="EL2234" s="812"/>
      <c r="EM2234" s="812"/>
      <c r="EN2234" s="812"/>
      <c r="EO2234" s="812"/>
      <c r="EP2234" s="812"/>
      <c r="EQ2234" s="812"/>
      <c r="ER2234" s="812"/>
      <c r="ES2234" s="812"/>
      <c r="ET2234" s="812"/>
      <c r="EU2234" s="812"/>
      <c r="EV2234" s="812"/>
      <c r="EW2234" s="812"/>
      <c r="EX2234" s="812"/>
      <c r="EY2234" s="812"/>
      <c r="EZ2234" s="812"/>
      <c r="FA2234" s="812"/>
      <c r="FB2234" s="812"/>
      <c r="FC2234" s="812"/>
      <c r="FD2234" s="812"/>
      <c r="FE2234" s="812"/>
      <c r="FF2234" s="812"/>
      <c r="FG2234" s="812"/>
      <c r="FH2234" s="812"/>
      <c r="FI2234" s="812"/>
      <c r="FJ2234" s="812"/>
      <c r="FK2234" s="812"/>
      <c r="FL2234" s="812"/>
      <c r="FM2234" s="812"/>
      <c r="FN2234" s="812"/>
      <c r="FO2234" s="812"/>
      <c r="FP2234" s="812"/>
      <c r="FQ2234" s="812"/>
      <c r="FR2234" s="812"/>
      <c r="FS2234" s="812"/>
      <c r="FT2234" s="812"/>
      <c r="FU2234" s="812"/>
      <c r="FV2234" s="812"/>
      <c r="FW2234" s="812"/>
      <c r="FX2234" s="812"/>
      <c r="FY2234" s="812"/>
      <c r="FZ2234" s="812"/>
      <c r="GA2234" s="812"/>
      <c r="GB2234" s="812"/>
      <c r="GC2234" s="812"/>
      <c r="GD2234" s="812"/>
      <c r="GE2234" s="812"/>
      <c r="GF2234" s="812"/>
      <c r="GG2234" s="812"/>
      <c r="GH2234" s="812"/>
      <c r="GI2234" s="812"/>
      <c r="GJ2234" s="812"/>
      <c r="GK2234" s="812"/>
      <c r="GL2234" s="812"/>
      <c r="GM2234" s="812"/>
      <c r="GN2234" s="812"/>
      <c r="GO2234" s="812"/>
      <c r="GP2234" s="812"/>
      <c r="GQ2234" s="812"/>
      <c r="GR2234" s="812"/>
      <c r="GS2234" s="812"/>
      <c r="GT2234" s="812"/>
      <c r="GU2234" s="812"/>
      <c r="GV2234" s="812"/>
      <c r="GW2234" s="812"/>
      <c r="GX2234" s="812"/>
      <c r="GY2234" s="812"/>
      <c r="GZ2234" s="812"/>
      <c r="HA2234" s="812"/>
      <c r="HB2234" s="812"/>
      <c r="HC2234" s="812"/>
      <c r="HD2234" s="812"/>
      <c r="HE2234" s="812"/>
      <c r="HF2234" s="812"/>
      <c r="HG2234" s="812"/>
      <c r="HH2234" s="812"/>
      <c r="HI2234" s="812"/>
      <c r="HJ2234" s="812"/>
      <c r="HK2234" s="812"/>
      <c r="HL2234" s="812"/>
      <c r="HM2234" s="812"/>
      <c r="HN2234" s="812"/>
      <c r="HO2234" s="812"/>
      <c r="HP2234" s="812"/>
      <c r="HQ2234" s="812"/>
      <c r="HR2234" s="812"/>
      <c r="HS2234" s="812"/>
      <c r="HT2234" s="812"/>
      <c r="HU2234" s="812"/>
      <c r="HV2234" s="812"/>
      <c r="HW2234" s="812"/>
      <c r="HX2234" s="812"/>
      <c r="HY2234" s="812"/>
      <c r="HZ2234" s="812"/>
      <c r="IA2234" s="812"/>
      <c r="IB2234" s="812"/>
    </row>
    <row r="2235" spans="1:236" s="20" customFormat="1" ht="18" customHeight="1">
      <c r="A2235" s="722" t="s">
        <v>1895</v>
      </c>
      <c r="B2235" s="161">
        <v>35995.337209999998</v>
      </c>
      <c r="C2235" s="161">
        <v>38316.714289999945</v>
      </c>
      <c r="D2235" s="161">
        <v>0</v>
      </c>
      <c r="E2235" s="161">
        <v>38316.714289999945</v>
      </c>
      <c r="F2235" s="161">
        <v>74312.051499999943</v>
      </c>
      <c r="G2235" s="161">
        <v>27356.091629999995</v>
      </c>
      <c r="H2235" s="161">
        <v>42895.858329999945</v>
      </c>
      <c r="I2235" s="161">
        <v>0</v>
      </c>
      <c r="J2235" s="161">
        <v>42895.858329999945</v>
      </c>
      <c r="K2235" s="161">
        <v>70251.94995999994</v>
      </c>
      <c r="L2235" s="812"/>
      <c r="M2235" s="812"/>
      <c r="N2235" s="812"/>
      <c r="O2235" s="812"/>
      <c r="P2235" s="812"/>
      <c r="Q2235" s="812"/>
      <c r="R2235" s="812"/>
      <c r="S2235" s="812"/>
      <c r="T2235" s="812"/>
      <c r="U2235" s="812"/>
      <c r="V2235" s="812"/>
      <c r="W2235" s="812"/>
      <c r="X2235" s="812"/>
      <c r="Y2235" s="812"/>
      <c r="Z2235" s="812"/>
      <c r="AA2235" s="812"/>
      <c r="AB2235" s="812"/>
      <c r="AC2235" s="812"/>
      <c r="AD2235" s="812"/>
      <c r="AE2235" s="812"/>
      <c r="AF2235" s="812"/>
      <c r="AG2235" s="812"/>
      <c r="AH2235" s="812"/>
      <c r="AI2235" s="812"/>
      <c r="AJ2235" s="812"/>
      <c r="AK2235" s="812"/>
      <c r="AL2235" s="812"/>
      <c r="AM2235" s="812"/>
      <c r="AN2235" s="812"/>
      <c r="AO2235" s="812"/>
      <c r="AP2235" s="812"/>
      <c r="AQ2235" s="812"/>
      <c r="AR2235" s="812"/>
      <c r="AS2235" s="812"/>
      <c r="AT2235" s="812"/>
      <c r="AU2235" s="812"/>
      <c r="AV2235" s="812"/>
      <c r="AW2235" s="812"/>
      <c r="AX2235" s="812"/>
      <c r="AY2235" s="812"/>
      <c r="AZ2235" s="812"/>
      <c r="BA2235" s="812"/>
      <c r="BB2235" s="812"/>
      <c r="BC2235" s="812"/>
      <c r="BD2235" s="812"/>
      <c r="BE2235" s="812"/>
      <c r="BF2235" s="812"/>
      <c r="BG2235" s="812"/>
      <c r="BH2235" s="812"/>
      <c r="BI2235" s="812"/>
      <c r="BJ2235" s="812"/>
      <c r="BK2235" s="812"/>
      <c r="BL2235" s="812"/>
      <c r="BM2235" s="812"/>
      <c r="BN2235" s="812"/>
      <c r="BO2235" s="812"/>
      <c r="BP2235" s="812"/>
      <c r="BQ2235" s="812"/>
      <c r="BR2235" s="812"/>
      <c r="BS2235" s="812"/>
      <c r="BT2235" s="812"/>
      <c r="BU2235" s="812"/>
      <c r="BV2235" s="812"/>
      <c r="BW2235" s="812"/>
      <c r="BX2235" s="812"/>
      <c r="BY2235" s="812"/>
      <c r="BZ2235" s="812"/>
      <c r="CA2235" s="812"/>
      <c r="CB2235" s="812"/>
      <c r="CC2235" s="812"/>
      <c r="CD2235" s="812"/>
      <c r="CE2235" s="812"/>
      <c r="CF2235" s="812"/>
      <c r="CG2235" s="812"/>
      <c r="CH2235" s="812"/>
      <c r="CI2235" s="812"/>
      <c r="CJ2235" s="812"/>
      <c r="CK2235" s="812"/>
      <c r="CL2235" s="812"/>
      <c r="CM2235" s="812"/>
      <c r="CN2235" s="812"/>
      <c r="CO2235" s="812"/>
      <c r="CP2235" s="812"/>
      <c r="CQ2235" s="812"/>
      <c r="CR2235" s="812"/>
      <c r="CS2235" s="812"/>
      <c r="CT2235" s="812"/>
      <c r="CU2235" s="812"/>
      <c r="CV2235" s="812"/>
      <c r="CW2235" s="812"/>
      <c r="CX2235" s="812"/>
      <c r="CY2235" s="812"/>
      <c r="CZ2235" s="812"/>
      <c r="DA2235" s="812"/>
      <c r="DB2235" s="812"/>
      <c r="DC2235" s="812"/>
      <c r="DD2235" s="812"/>
      <c r="DE2235" s="812"/>
      <c r="DF2235" s="812"/>
      <c r="DG2235" s="812"/>
      <c r="DH2235" s="812"/>
      <c r="DI2235" s="812"/>
      <c r="DJ2235" s="812"/>
      <c r="DK2235" s="812"/>
      <c r="DL2235" s="812"/>
      <c r="DM2235" s="812"/>
      <c r="DN2235" s="812"/>
      <c r="DO2235" s="812"/>
      <c r="DP2235" s="812"/>
      <c r="DQ2235" s="812"/>
      <c r="DR2235" s="812"/>
      <c r="DS2235" s="812"/>
      <c r="DT2235" s="812"/>
      <c r="DU2235" s="812"/>
      <c r="DV2235" s="812"/>
      <c r="DW2235" s="812"/>
      <c r="DX2235" s="812"/>
      <c r="DY2235" s="812"/>
      <c r="DZ2235" s="812"/>
      <c r="EA2235" s="812"/>
      <c r="EB2235" s="812"/>
      <c r="EC2235" s="812"/>
      <c r="ED2235" s="812"/>
      <c r="EE2235" s="812"/>
      <c r="EF2235" s="812"/>
      <c r="EG2235" s="812"/>
      <c r="EH2235" s="812"/>
      <c r="EI2235" s="812"/>
      <c r="EJ2235" s="812"/>
      <c r="EK2235" s="812"/>
      <c r="EL2235" s="812"/>
      <c r="EM2235" s="812"/>
      <c r="EN2235" s="812"/>
      <c r="EO2235" s="812"/>
      <c r="EP2235" s="812"/>
      <c r="EQ2235" s="812"/>
      <c r="ER2235" s="812"/>
      <c r="ES2235" s="812"/>
      <c r="ET2235" s="812"/>
      <c r="EU2235" s="812"/>
      <c r="EV2235" s="812"/>
      <c r="EW2235" s="812"/>
      <c r="EX2235" s="812"/>
      <c r="EY2235" s="812"/>
      <c r="EZ2235" s="812"/>
      <c r="FA2235" s="812"/>
      <c r="FB2235" s="812"/>
      <c r="FC2235" s="812"/>
      <c r="FD2235" s="812"/>
      <c r="FE2235" s="812"/>
      <c r="FF2235" s="812"/>
      <c r="FG2235" s="812"/>
      <c r="FH2235" s="812"/>
      <c r="FI2235" s="812"/>
      <c r="FJ2235" s="812"/>
      <c r="FK2235" s="812"/>
      <c r="FL2235" s="812"/>
      <c r="FM2235" s="812"/>
      <c r="FN2235" s="812"/>
      <c r="FO2235" s="812"/>
      <c r="FP2235" s="812"/>
      <c r="FQ2235" s="812"/>
      <c r="FR2235" s="812"/>
      <c r="FS2235" s="812"/>
      <c r="FT2235" s="812"/>
      <c r="FU2235" s="812"/>
      <c r="FV2235" s="812"/>
      <c r="FW2235" s="812"/>
      <c r="FX2235" s="812"/>
      <c r="FY2235" s="812"/>
      <c r="FZ2235" s="812"/>
      <c r="GA2235" s="812"/>
      <c r="GB2235" s="812"/>
      <c r="GC2235" s="812"/>
      <c r="GD2235" s="812"/>
      <c r="GE2235" s="812"/>
      <c r="GF2235" s="812"/>
      <c r="GG2235" s="812"/>
      <c r="GH2235" s="812"/>
      <c r="GI2235" s="812"/>
      <c r="GJ2235" s="812"/>
      <c r="GK2235" s="812"/>
      <c r="GL2235" s="812"/>
      <c r="GM2235" s="812"/>
      <c r="GN2235" s="812"/>
      <c r="GO2235" s="812"/>
      <c r="GP2235" s="812"/>
      <c r="GQ2235" s="812"/>
      <c r="GR2235" s="812"/>
      <c r="GS2235" s="812"/>
      <c r="GT2235" s="812"/>
      <c r="GU2235" s="812"/>
      <c r="GV2235" s="812"/>
      <c r="GW2235" s="812"/>
      <c r="GX2235" s="812"/>
      <c r="GY2235" s="812"/>
      <c r="GZ2235" s="812"/>
      <c r="HA2235" s="812"/>
      <c r="HB2235" s="812"/>
      <c r="HC2235" s="812"/>
      <c r="HD2235" s="812"/>
      <c r="HE2235" s="812"/>
      <c r="HF2235" s="812"/>
      <c r="HG2235" s="812"/>
      <c r="HH2235" s="812"/>
      <c r="HI2235" s="812"/>
      <c r="HJ2235" s="812"/>
      <c r="HK2235" s="812"/>
      <c r="HL2235" s="812"/>
      <c r="HM2235" s="812"/>
      <c r="HN2235" s="812"/>
      <c r="HO2235" s="812"/>
      <c r="HP2235" s="812"/>
      <c r="HQ2235" s="812"/>
      <c r="HR2235" s="812"/>
      <c r="HS2235" s="812"/>
      <c r="HT2235" s="812"/>
      <c r="HU2235" s="812"/>
      <c r="HV2235" s="812"/>
      <c r="HW2235" s="812"/>
      <c r="HX2235" s="812"/>
      <c r="HY2235" s="812"/>
      <c r="HZ2235" s="812"/>
      <c r="IA2235" s="812"/>
      <c r="IB2235" s="812"/>
    </row>
    <row r="2236" spans="1:236" s="20" customFormat="1" ht="18" customHeight="1">
      <c r="A2236" s="722" t="s">
        <v>1896</v>
      </c>
      <c r="B2236" s="161">
        <v>0</v>
      </c>
      <c r="C2236" s="161">
        <v>271.37265000000002</v>
      </c>
      <c r="D2236" s="161">
        <v>0</v>
      </c>
      <c r="E2236" s="161">
        <v>271.37265000000002</v>
      </c>
      <c r="F2236" s="161">
        <v>271.37265000000002</v>
      </c>
      <c r="G2236" s="161">
        <v>0</v>
      </c>
      <c r="H2236" s="161">
        <v>259.53251000000017</v>
      </c>
      <c r="I2236" s="161">
        <v>0</v>
      </c>
      <c r="J2236" s="161">
        <v>259.53251000000017</v>
      </c>
      <c r="K2236" s="161">
        <v>259.53251000000017</v>
      </c>
      <c r="L2236" s="812"/>
      <c r="M2236" s="812"/>
      <c r="N2236" s="812"/>
      <c r="O2236" s="812"/>
      <c r="P2236" s="812"/>
      <c r="Q2236" s="812"/>
      <c r="R2236" s="812"/>
      <c r="S2236" s="812"/>
      <c r="T2236" s="812"/>
      <c r="U2236" s="812"/>
      <c r="V2236" s="812"/>
      <c r="W2236" s="812"/>
      <c r="X2236" s="812"/>
      <c r="Y2236" s="812"/>
      <c r="Z2236" s="812"/>
      <c r="AA2236" s="812"/>
      <c r="AB2236" s="812"/>
      <c r="AC2236" s="812"/>
      <c r="AD2236" s="812"/>
      <c r="AE2236" s="812"/>
      <c r="AF2236" s="812"/>
      <c r="AG2236" s="812"/>
      <c r="AH2236" s="812"/>
      <c r="AI2236" s="812"/>
      <c r="AJ2236" s="812"/>
      <c r="AK2236" s="812"/>
      <c r="AL2236" s="812"/>
      <c r="AM2236" s="812"/>
      <c r="AN2236" s="812"/>
      <c r="AO2236" s="812"/>
      <c r="AP2236" s="812"/>
      <c r="AQ2236" s="812"/>
      <c r="AR2236" s="812"/>
      <c r="AS2236" s="812"/>
      <c r="AT2236" s="812"/>
      <c r="AU2236" s="812"/>
      <c r="AV2236" s="812"/>
      <c r="AW2236" s="812"/>
      <c r="AX2236" s="812"/>
      <c r="AY2236" s="812"/>
      <c r="AZ2236" s="812"/>
      <c r="BA2236" s="812"/>
      <c r="BB2236" s="812"/>
      <c r="BC2236" s="812"/>
      <c r="BD2236" s="812"/>
      <c r="BE2236" s="812"/>
      <c r="BF2236" s="812"/>
      <c r="BG2236" s="812"/>
      <c r="BH2236" s="812"/>
      <c r="BI2236" s="812"/>
      <c r="BJ2236" s="812"/>
      <c r="BK2236" s="812"/>
      <c r="BL2236" s="812"/>
      <c r="BM2236" s="812"/>
      <c r="BN2236" s="812"/>
      <c r="BO2236" s="812"/>
      <c r="BP2236" s="812"/>
      <c r="BQ2236" s="812"/>
      <c r="BR2236" s="812"/>
      <c r="BS2236" s="812"/>
      <c r="BT2236" s="812"/>
      <c r="BU2236" s="812"/>
      <c r="BV2236" s="812"/>
      <c r="BW2236" s="812"/>
      <c r="BX2236" s="812"/>
      <c r="BY2236" s="812"/>
      <c r="BZ2236" s="812"/>
      <c r="CA2236" s="812"/>
      <c r="CB2236" s="812"/>
      <c r="CC2236" s="812"/>
      <c r="CD2236" s="812"/>
      <c r="CE2236" s="812"/>
      <c r="CF2236" s="812"/>
      <c r="CG2236" s="812"/>
      <c r="CH2236" s="812"/>
      <c r="CI2236" s="812"/>
      <c r="CJ2236" s="812"/>
      <c r="CK2236" s="812"/>
      <c r="CL2236" s="812"/>
      <c r="CM2236" s="812"/>
      <c r="CN2236" s="812"/>
      <c r="CO2236" s="812"/>
      <c r="CP2236" s="812"/>
      <c r="CQ2236" s="812"/>
      <c r="CR2236" s="812"/>
      <c r="CS2236" s="812"/>
      <c r="CT2236" s="812"/>
      <c r="CU2236" s="812"/>
      <c r="CV2236" s="812"/>
      <c r="CW2236" s="812"/>
      <c r="CX2236" s="812"/>
      <c r="CY2236" s="812"/>
      <c r="CZ2236" s="812"/>
      <c r="DA2236" s="812"/>
      <c r="DB2236" s="812"/>
      <c r="DC2236" s="812"/>
      <c r="DD2236" s="812"/>
      <c r="DE2236" s="812"/>
      <c r="DF2236" s="812"/>
      <c r="DG2236" s="812"/>
      <c r="DH2236" s="812"/>
      <c r="DI2236" s="812"/>
      <c r="DJ2236" s="812"/>
      <c r="DK2236" s="812"/>
      <c r="DL2236" s="812"/>
      <c r="DM2236" s="812"/>
      <c r="DN2236" s="812"/>
      <c r="DO2236" s="812"/>
      <c r="DP2236" s="812"/>
      <c r="DQ2236" s="812"/>
      <c r="DR2236" s="812"/>
      <c r="DS2236" s="812"/>
      <c r="DT2236" s="812"/>
      <c r="DU2236" s="812"/>
      <c r="DV2236" s="812"/>
      <c r="DW2236" s="812"/>
      <c r="DX2236" s="812"/>
      <c r="DY2236" s="812"/>
      <c r="DZ2236" s="812"/>
      <c r="EA2236" s="812"/>
      <c r="EB2236" s="812"/>
      <c r="EC2236" s="812"/>
      <c r="ED2236" s="812"/>
      <c r="EE2236" s="812"/>
      <c r="EF2236" s="812"/>
      <c r="EG2236" s="812"/>
      <c r="EH2236" s="812"/>
      <c r="EI2236" s="812"/>
      <c r="EJ2236" s="812"/>
      <c r="EK2236" s="812"/>
      <c r="EL2236" s="812"/>
      <c r="EM2236" s="812"/>
      <c r="EN2236" s="812"/>
      <c r="EO2236" s="812"/>
      <c r="EP2236" s="812"/>
      <c r="EQ2236" s="812"/>
      <c r="ER2236" s="812"/>
      <c r="ES2236" s="812"/>
      <c r="ET2236" s="812"/>
      <c r="EU2236" s="812"/>
      <c r="EV2236" s="812"/>
      <c r="EW2236" s="812"/>
      <c r="EX2236" s="812"/>
      <c r="EY2236" s="812"/>
      <c r="EZ2236" s="812"/>
      <c r="FA2236" s="812"/>
      <c r="FB2236" s="812"/>
      <c r="FC2236" s="812"/>
      <c r="FD2236" s="812"/>
      <c r="FE2236" s="812"/>
      <c r="FF2236" s="812"/>
      <c r="FG2236" s="812"/>
      <c r="FH2236" s="812"/>
      <c r="FI2236" s="812"/>
      <c r="FJ2236" s="812"/>
      <c r="FK2236" s="812"/>
      <c r="FL2236" s="812"/>
      <c r="FM2236" s="812"/>
      <c r="FN2236" s="812"/>
      <c r="FO2236" s="812"/>
      <c r="FP2236" s="812"/>
      <c r="FQ2236" s="812"/>
      <c r="FR2236" s="812"/>
      <c r="FS2236" s="812"/>
      <c r="FT2236" s="812"/>
      <c r="FU2236" s="812"/>
      <c r="FV2236" s="812"/>
      <c r="FW2236" s="812"/>
      <c r="FX2236" s="812"/>
      <c r="FY2236" s="812"/>
      <c r="FZ2236" s="812"/>
      <c r="GA2236" s="812"/>
      <c r="GB2236" s="812"/>
      <c r="GC2236" s="812"/>
      <c r="GD2236" s="812"/>
      <c r="GE2236" s="812"/>
      <c r="GF2236" s="812"/>
      <c r="GG2236" s="812"/>
      <c r="GH2236" s="812"/>
      <c r="GI2236" s="812"/>
      <c r="GJ2236" s="812"/>
      <c r="GK2236" s="812"/>
      <c r="GL2236" s="812"/>
      <c r="GM2236" s="812"/>
      <c r="GN2236" s="812"/>
      <c r="GO2236" s="812"/>
      <c r="GP2236" s="812"/>
      <c r="GQ2236" s="812"/>
      <c r="GR2236" s="812"/>
      <c r="GS2236" s="812"/>
      <c r="GT2236" s="812"/>
      <c r="GU2236" s="812"/>
      <c r="GV2236" s="812"/>
      <c r="GW2236" s="812"/>
      <c r="GX2236" s="812"/>
      <c r="GY2236" s="812"/>
      <c r="GZ2236" s="812"/>
      <c r="HA2236" s="812"/>
      <c r="HB2236" s="812"/>
      <c r="HC2236" s="812"/>
      <c r="HD2236" s="812"/>
      <c r="HE2236" s="812"/>
      <c r="HF2236" s="812"/>
      <c r="HG2236" s="812"/>
      <c r="HH2236" s="812"/>
      <c r="HI2236" s="812"/>
      <c r="HJ2236" s="812"/>
      <c r="HK2236" s="812"/>
      <c r="HL2236" s="812"/>
      <c r="HM2236" s="812"/>
      <c r="HN2236" s="812"/>
      <c r="HO2236" s="812"/>
      <c r="HP2236" s="812"/>
      <c r="HQ2236" s="812"/>
      <c r="HR2236" s="812"/>
      <c r="HS2236" s="812"/>
      <c r="HT2236" s="812"/>
      <c r="HU2236" s="812"/>
      <c r="HV2236" s="812"/>
      <c r="HW2236" s="812"/>
      <c r="HX2236" s="812"/>
      <c r="HY2236" s="812"/>
      <c r="HZ2236" s="812"/>
      <c r="IA2236" s="812"/>
      <c r="IB2236" s="812"/>
    </row>
    <row r="2237" spans="1:236" s="20" customFormat="1" ht="18" customHeight="1">
      <c r="A2237" s="722" t="s">
        <v>1897</v>
      </c>
      <c r="B2237" s="161">
        <v>1681.30961</v>
      </c>
      <c r="C2237" s="161">
        <v>11.898980000000003</v>
      </c>
      <c r="D2237" s="161">
        <v>0</v>
      </c>
      <c r="E2237" s="161">
        <v>11.898980000000003</v>
      </c>
      <c r="F2237" s="161">
        <v>1693.20859</v>
      </c>
      <c r="G2237" s="161">
        <v>1466.3517199999999</v>
      </c>
      <c r="H2237" s="161">
        <v>50.752389999999998</v>
      </c>
      <c r="I2237" s="161">
        <v>0</v>
      </c>
      <c r="J2237" s="161">
        <v>50.752389999999998</v>
      </c>
      <c r="K2237" s="161">
        <v>1517.10411</v>
      </c>
      <c r="L2237" s="812"/>
      <c r="M2237" s="812"/>
      <c r="N2237" s="812"/>
      <c r="O2237" s="812"/>
      <c r="P2237" s="812"/>
      <c r="Q2237" s="812"/>
      <c r="R2237" s="812"/>
      <c r="S2237" s="812"/>
      <c r="T2237" s="812"/>
      <c r="U2237" s="812"/>
      <c r="V2237" s="812"/>
      <c r="W2237" s="812"/>
      <c r="X2237" s="812"/>
      <c r="Y2237" s="812"/>
      <c r="Z2237" s="812"/>
      <c r="AA2237" s="812"/>
      <c r="AB2237" s="812"/>
      <c r="AC2237" s="812"/>
      <c r="AD2237" s="812"/>
      <c r="AE2237" s="812"/>
      <c r="AF2237" s="812"/>
      <c r="AG2237" s="812"/>
      <c r="AH2237" s="812"/>
      <c r="AI2237" s="812"/>
      <c r="AJ2237" s="812"/>
      <c r="AK2237" s="812"/>
      <c r="AL2237" s="812"/>
      <c r="AM2237" s="812"/>
      <c r="AN2237" s="812"/>
      <c r="AO2237" s="812"/>
      <c r="AP2237" s="812"/>
      <c r="AQ2237" s="812"/>
      <c r="AR2237" s="812"/>
      <c r="AS2237" s="812"/>
      <c r="AT2237" s="812"/>
      <c r="AU2237" s="812"/>
      <c r="AV2237" s="812"/>
      <c r="AW2237" s="812"/>
      <c r="AX2237" s="812"/>
      <c r="AY2237" s="812"/>
      <c r="AZ2237" s="812"/>
      <c r="BA2237" s="812"/>
      <c r="BB2237" s="812"/>
      <c r="BC2237" s="812"/>
      <c r="BD2237" s="812"/>
      <c r="BE2237" s="812"/>
      <c r="BF2237" s="812"/>
      <c r="BG2237" s="812"/>
      <c r="BH2237" s="812"/>
      <c r="BI2237" s="812"/>
      <c r="BJ2237" s="812"/>
      <c r="BK2237" s="812"/>
      <c r="BL2237" s="812"/>
      <c r="BM2237" s="812"/>
      <c r="BN2237" s="812"/>
      <c r="BO2237" s="812"/>
      <c r="BP2237" s="812"/>
      <c r="BQ2237" s="812"/>
      <c r="BR2237" s="812"/>
      <c r="BS2237" s="812"/>
      <c r="BT2237" s="812"/>
      <c r="BU2237" s="812"/>
      <c r="BV2237" s="812"/>
      <c r="BW2237" s="812"/>
      <c r="BX2237" s="812"/>
      <c r="BY2237" s="812"/>
      <c r="BZ2237" s="812"/>
      <c r="CA2237" s="812"/>
      <c r="CB2237" s="812"/>
      <c r="CC2237" s="812"/>
      <c r="CD2237" s="812"/>
      <c r="CE2237" s="812"/>
      <c r="CF2237" s="812"/>
      <c r="CG2237" s="812"/>
      <c r="CH2237" s="812"/>
      <c r="CI2237" s="812"/>
      <c r="CJ2237" s="812"/>
      <c r="CK2237" s="812"/>
      <c r="CL2237" s="812"/>
      <c r="CM2237" s="812"/>
      <c r="CN2237" s="812"/>
      <c r="CO2237" s="812"/>
      <c r="CP2237" s="812"/>
      <c r="CQ2237" s="812"/>
      <c r="CR2237" s="812"/>
      <c r="CS2237" s="812"/>
      <c r="CT2237" s="812"/>
      <c r="CU2237" s="812"/>
      <c r="CV2237" s="812"/>
      <c r="CW2237" s="812"/>
      <c r="CX2237" s="812"/>
      <c r="CY2237" s="812"/>
      <c r="CZ2237" s="812"/>
      <c r="DA2237" s="812"/>
      <c r="DB2237" s="812"/>
      <c r="DC2237" s="812"/>
      <c r="DD2237" s="812"/>
      <c r="DE2237" s="812"/>
      <c r="DF2237" s="812"/>
      <c r="DG2237" s="812"/>
      <c r="DH2237" s="812"/>
      <c r="DI2237" s="812"/>
      <c r="DJ2237" s="812"/>
      <c r="DK2237" s="812"/>
      <c r="DL2237" s="812"/>
      <c r="DM2237" s="812"/>
      <c r="DN2237" s="812"/>
      <c r="DO2237" s="812"/>
      <c r="DP2237" s="812"/>
      <c r="DQ2237" s="812"/>
      <c r="DR2237" s="812"/>
      <c r="DS2237" s="812"/>
      <c r="DT2237" s="812"/>
      <c r="DU2237" s="812"/>
      <c r="DV2237" s="812"/>
      <c r="DW2237" s="812"/>
      <c r="DX2237" s="812"/>
      <c r="DY2237" s="812"/>
      <c r="DZ2237" s="812"/>
      <c r="EA2237" s="812"/>
      <c r="EB2237" s="812"/>
      <c r="EC2237" s="812"/>
      <c r="ED2237" s="812"/>
      <c r="EE2237" s="812"/>
      <c r="EF2237" s="812"/>
      <c r="EG2237" s="812"/>
      <c r="EH2237" s="812"/>
      <c r="EI2237" s="812"/>
      <c r="EJ2237" s="812"/>
      <c r="EK2237" s="812"/>
      <c r="EL2237" s="812"/>
      <c r="EM2237" s="812"/>
      <c r="EN2237" s="812"/>
      <c r="EO2237" s="812"/>
      <c r="EP2237" s="812"/>
      <c r="EQ2237" s="812"/>
      <c r="ER2237" s="812"/>
      <c r="ES2237" s="812"/>
      <c r="ET2237" s="812"/>
      <c r="EU2237" s="812"/>
      <c r="EV2237" s="812"/>
      <c r="EW2237" s="812"/>
      <c r="EX2237" s="812"/>
      <c r="EY2237" s="812"/>
      <c r="EZ2237" s="812"/>
      <c r="FA2237" s="812"/>
      <c r="FB2237" s="812"/>
      <c r="FC2237" s="812"/>
      <c r="FD2237" s="812"/>
      <c r="FE2237" s="812"/>
      <c r="FF2237" s="812"/>
      <c r="FG2237" s="812"/>
      <c r="FH2237" s="812"/>
      <c r="FI2237" s="812"/>
      <c r="FJ2237" s="812"/>
      <c r="FK2237" s="812"/>
      <c r="FL2237" s="812"/>
      <c r="FM2237" s="812"/>
      <c r="FN2237" s="812"/>
      <c r="FO2237" s="812"/>
      <c r="FP2237" s="812"/>
      <c r="FQ2237" s="812"/>
      <c r="FR2237" s="812"/>
      <c r="FS2237" s="812"/>
      <c r="FT2237" s="812"/>
      <c r="FU2237" s="812"/>
      <c r="FV2237" s="812"/>
      <c r="FW2237" s="812"/>
      <c r="FX2237" s="812"/>
      <c r="FY2237" s="812"/>
      <c r="FZ2237" s="812"/>
      <c r="GA2237" s="812"/>
      <c r="GB2237" s="812"/>
      <c r="GC2237" s="812"/>
      <c r="GD2237" s="812"/>
      <c r="GE2237" s="812"/>
      <c r="GF2237" s="812"/>
      <c r="GG2237" s="812"/>
      <c r="GH2237" s="812"/>
      <c r="GI2237" s="812"/>
      <c r="GJ2237" s="812"/>
      <c r="GK2237" s="812"/>
      <c r="GL2237" s="812"/>
      <c r="GM2237" s="812"/>
      <c r="GN2237" s="812"/>
      <c r="GO2237" s="812"/>
      <c r="GP2237" s="812"/>
      <c r="GQ2237" s="812"/>
      <c r="GR2237" s="812"/>
      <c r="GS2237" s="812"/>
      <c r="GT2237" s="812"/>
      <c r="GU2237" s="812"/>
      <c r="GV2237" s="812"/>
      <c r="GW2237" s="812"/>
      <c r="GX2237" s="812"/>
      <c r="GY2237" s="812"/>
      <c r="GZ2237" s="812"/>
      <c r="HA2237" s="812"/>
      <c r="HB2237" s="812"/>
      <c r="HC2237" s="812"/>
      <c r="HD2237" s="812"/>
      <c r="HE2237" s="812"/>
      <c r="HF2237" s="812"/>
      <c r="HG2237" s="812"/>
      <c r="HH2237" s="812"/>
      <c r="HI2237" s="812"/>
      <c r="HJ2237" s="812"/>
      <c r="HK2237" s="812"/>
      <c r="HL2237" s="812"/>
      <c r="HM2237" s="812"/>
      <c r="HN2237" s="812"/>
      <c r="HO2237" s="812"/>
      <c r="HP2237" s="812"/>
      <c r="HQ2237" s="812"/>
      <c r="HR2237" s="812"/>
      <c r="HS2237" s="812"/>
      <c r="HT2237" s="812"/>
      <c r="HU2237" s="812"/>
      <c r="HV2237" s="812"/>
      <c r="HW2237" s="812"/>
      <c r="HX2237" s="812"/>
      <c r="HY2237" s="812"/>
      <c r="HZ2237" s="812"/>
      <c r="IA2237" s="812"/>
      <c r="IB2237" s="812"/>
    </row>
    <row r="2238" spans="1:236" s="20" customFormat="1" ht="18" customHeight="1">
      <c r="A2238" s="169" t="s">
        <v>1892</v>
      </c>
      <c r="B2238" s="161">
        <v>47825.709840000003</v>
      </c>
      <c r="C2238" s="161">
        <v>26480.480369999994</v>
      </c>
      <c r="D2238" s="161">
        <v>26.8</v>
      </c>
      <c r="E2238" s="161">
        <v>26507.280369999993</v>
      </c>
      <c r="F2238" s="161">
        <v>74332.990209999989</v>
      </c>
      <c r="G2238" s="161">
        <v>48010.470079999999</v>
      </c>
      <c r="H2238" s="161">
        <v>26459.17179</v>
      </c>
      <c r="I2238" s="161">
        <v>26.8</v>
      </c>
      <c r="J2238" s="161">
        <v>26485.97179</v>
      </c>
      <c r="K2238" s="161">
        <v>74496.441869999995</v>
      </c>
      <c r="L2238" s="812"/>
      <c r="M2238" s="812"/>
      <c r="N2238" s="812"/>
      <c r="O2238" s="812"/>
      <c r="P2238" s="812"/>
      <c r="Q2238" s="812"/>
      <c r="R2238" s="812"/>
      <c r="S2238" s="812"/>
      <c r="T2238" s="812"/>
      <c r="U2238" s="812"/>
      <c r="V2238" s="812"/>
      <c r="W2238" s="812"/>
      <c r="X2238" s="812"/>
      <c r="Y2238" s="812"/>
      <c r="Z2238" s="812"/>
      <c r="AA2238" s="812"/>
      <c r="AB2238" s="812"/>
      <c r="AC2238" s="812"/>
      <c r="AD2238" s="812"/>
      <c r="AE2238" s="812"/>
      <c r="AF2238" s="812"/>
      <c r="AG2238" s="812"/>
      <c r="AH2238" s="812"/>
      <c r="AI2238" s="812"/>
      <c r="AJ2238" s="812"/>
      <c r="AK2238" s="812"/>
      <c r="AL2238" s="812"/>
      <c r="AM2238" s="812"/>
      <c r="AN2238" s="812"/>
      <c r="AO2238" s="812"/>
      <c r="AP2238" s="812"/>
      <c r="AQ2238" s="812"/>
      <c r="AR2238" s="812"/>
      <c r="AS2238" s="812"/>
      <c r="AT2238" s="812"/>
      <c r="AU2238" s="812"/>
      <c r="AV2238" s="812"/>
      <c r="AW2238" s="812"/>
      <c r="AX2238" s="812"/>
      <c r="AY2238" s="812"/>
      <c r="AZ2238" s="812"/>
      <c r="BA2238" s="812"/>
      <c r="BB2238" s="812"/>
      <c r="BC2238" s="812"/>
      <c r="BD2238" s="812"/>
      <c r="BE2238" s="812"/>
      <c r="BF2238" s="812"/>
      <c r="BG2238" s="812"/>
      <c r="BH2238" s="812"/>
      <c r="BI2238" s="812"/>
      <c r="BJ2238" s="812"/>
      <c r="BK2238" s="812"/>
      <c r="BL2238" s="812"/>
      <c r="BM2238" s="812"/>
      <c r="BN2238" s="812"/>
      <c r="BO2238" s="812"/>
      <c r="BP2238" s="812"/>
      <c r="BQ2238" s="812"/>
      <c r="BR2238" s="812"/>
      <c r="BS2238" s="812"/>
      <c r="BT2238" s="812"/>
      <c r="BU2238" s="812"/>
      <c r="BV2238" s="812"/>
      <c r="BW2238" s="812"/>
      <c r="BX2238" s="812"/>
      <c r="BY2238" s="812"/>
      <c r="BZ2238" s="812"/>
      <c r="CA2238" s="812"/>
      <c r="CB2238" s="812"/>
      <c r="CC2238" s="812"/>
      <c r="CD2238" s="812"/>
      <c r="CE2238" s="812"/>
      <c r="CF2238" s="812"/>
      <c r="CG2238" s="812"/>
      <c r="CH2238" s="812"/>
      <c r="CI2238" s="812"/>
      <c r="CJ2238" s="812"/>
      <c r="CK2238" s="812"/>
      <c r="CL2238" s="812"/>
      <c r="CM2238" s="812"/>
      <c r="CN2238" s="812"/>
      <c r="CO2238" s="812"/>
      <c r="CP2238" s="812"/>
      <c r="CQ2238" s="812"/>
      <c r="CR2238" s="812"/>
      <c r="CS2238" s="812"/>
      <c r="CT2238" s="812"/>
      <c r="CU2238" s="812"/>
      <c r="CV2238" s="812"/>
      <c r="CW2238" s="812"/>
      <c r="CX2238" s="812"/>
      <c r="CY2238" s="812"/>
      <c r="CZ2238" s="812"/>
      <c r="DA2238" s="812"/>
      <c r="DB2238" s="812"/>
      <c r="DC2238" s="812"/>
      <c r="DD2238" s="812"/>
      <c r="DE2238" s="812"/>
      <c r="DF2238" s="812"/>
      <c r="DG2238" s="812"/>
      <c r="DH2238" s="812"/>
      <c r="DI2238" s="812"/>
      <c r="DJ2238" s="812"/>
      <c r="DK2238" s="812"/>
      <c r="DL2238" s="812"/>
      <c r="DM2238" s="812"/>
      <c r="DN2238" s="812"/>
      <c r="DO2238" s="812"/>
      <c r="DP2238" s="812"/>
      <c r="DQ2238" s="812"/>
      <c r="DR2238" s="812"/>
      <c r="DS2238" s="812"/>
      <c r="DT2238" s="812"/>
      <c r="DU2238" s="812"/>
      <c r="DV2238" s="812"/>
      <c r="DW2238" s="812"/>
      <c r="DX2238" s="812"/>
      <c r="DY2238" s="812"/>
      <c r="DZ2238" s="812"/>
      <c r="EA2238" s="812"/>
      <c r="EB2238" s="812"/>
      <c r="EC2238" s="812"/>
      <c r="ED2238" s="812"/>
      <c r="EE2238" s="812"/>
      <c r="EF2238" s="812"/>
      <c r="EG2238" s="812"/>
      <c r="EH2238" s="812"/>
      <c r="EI2238" s="812"/>
      <c r="EJ2238" s="812"/>
      <c r="EK2238" s="812"/>
      <c r="EL2238" s="812"/>
      <c r="EM2238" s="812"/>
      <c r="EN2238" s="812"/>
      <c r="EO2238" s="812"/>
      <c r="EP2238" s="812"/>
      <c r="EQ2238" s="812"/>
      <c r="ER2238" s="812"/>
      <c r="ES2238" s="812"/>
      <c r="ET2238" s="812"/>
      <c r="EU2238" s="812"/>
      <c r="EV2238" s="812"/>
      <c r="EW2238" s="812"/>
      <c r="EX2238" s="812"/>
      <c r="EY2238" s="812"/>
      <c r="EZ2238" s="812"/>
      <c r="FA2238" s="812"/>
      <c r="FB2238" s="812"/>
      <c r="FC2238" s="812"/>
      <c r="FD2238" s="812"/>
      <c r="FE2238" s="812"/>
      <c r="FF2238" s="812"/>
      <c r="FG2238" s="812"/>
      <c r="FH2238" s="812"/>
      <c r="FI2238" s="812"/>
      <c r="FJ2238" s="812"/>
      <c r="FK2238" s="812"/>
      <c r="FL2238" s="812"/>
      <c r="FM2238" s="812"/>
      <c r="FN2238" s="812"/>
      <c r="FO2238" s="812"/>
      <c r="FP2238" s="812"/>
      <c r="FQ2238" s="812"/>
      <c r="FR2238" s="812"/>
      <c r="FS2238" s="812"/>
      <c r="FT2238" s="812"/>
      <c r="FU2238" s="812"/>
      <c r="FV2238" s="812"/>
      <c r="FW2238" s="812"/>
      <c r="FX2238" s="812"/>
      <c r="FY2238" s="812"/>
      <c r="FZ2238" s="812"/>
      <c r="GA2238" s="812"/>
      <c r="GB2238" s="812"/>
      <c r="GC2238" s="812"/>
      <c r="GD2238" s="812"/>
      <c r="GE2238" s="812"/>
      <c r="GF2238" s="812"/>
      <c r="GG2238" s="812"/>
      <c r="GH2238" s="812"/>
      <c r="GI2238" s="812"/>
      <c r="GJ2238" s="812"/>
      <c r="GK2238" s="812"/>
      <c r="GL2238" s="812"/>
      <c r="GM2238" s="812"/>
      <c r="GN2238" s="812"/>
      <c r="GO2238" s="812"/>
      <c r="GP2238" s="812"/>
      <c r="GQ2238" s="812"/>
      <c r="GR2238" s="812"/>
      <c r="GS2238" s="812"/>
      <c r="GT2238" s="812"/>
      <c r="GU2238" s="812"/>
      <c r="GV2238" s="812"/>
      <c r="GW2238" s="812"/>
      <c r="GX2238" s="812"/>
      <c r="GY2238" s="812"/>
      <c r="GZ2238" s="812"/>
      <c r="HA2238" s="812"/>
      <c r="HB2238" s="812"/>
      <c r="HC2238" s="812"/>
      <c r="HD2238" s="812"/>
      <c r="HE2238" s="812"/>
      <c r="HF2238" s="812"/>
      <c r="HG2238" s="812"/>
      <c r="HH2238" s="812"/>
      <c r="HI2238" s="812"/>
      <c r="HJ2238" s="812"/>
      <c r="HK2238" s="812"/>
      <c r="HL2238" s="812"/>
      <c r="HM2238" s="812"/>
      <c r="HN2238" s="812"/>
      <c r="HO2238" s="812"/>
      <c r="HP2238" s="812"/>
      <c r="HQ2238" s="812"/>
      <c r="HR2238" s="812"/>
      <c r="HS2238" s="812"/>
      <c r="HT2238" s="812"/>
      <c r="HU2238" s="812"/>
      <c r="HV2238" s="812"/>
      <c r="HW2238" s="812"/>
      <c r="HX2238" s="812"/>
      <c r="HY2238" s="812"/>
      <c r="HZ2238" s="812"/>
      <c r="IA2238" s="812"/>
      <c r="IB2238" s="812"/>
    </row>
    <row r="2239" spans="1:236" s="20" customFormat="1" ht="18" customHeight="1">
      <c r="A2239" s="169" t="s">
        <v>1890</v>
      </c>
      <c r="B2239" s="161">
        <v>13754.311469999995</v>
      </c>
      <c r="C2239" s="161">
        <v>23058.017599999999</v>
      </c>
      <c r="D2239" s="161">
        <v>1.3304100000000001</v>
      </c>
      <c r="E2239" s="161">
        <v>23059.348009999998</v>
      </c>
      <c r="F2239" s="161">
        <v>36813.659479999995</v>
      </c>
      <c r="G2239" s="161">
        <v>30173.322200000013</v>
      </c>
      <c r="H2239" s="161">
        <v>23463.709640000008</v>
      </c>
      <c r="I2239" s="161">
        <v>1.2236099999999999</v>
      </c>
      <c r="J2239" s="161">
        <v>23464.933250000009</v>
      </c>
      <c r="K2239" s="161">
        <v>53638.255450000026</v>
      </c>
      <c r="L2239" s="812"/>
      <c r="M2239" s="812"/>
      <c r="N2239" s="812"/>
      <c r="O2239" s="812"/>
      <c r="P2239" s="812"/>
      <c r="Q2239" s="812"/>
      <c r="R2239" s="812"/>
      <c r="S2239" s="812"/>
      <c r="T2239" s="812"/>
      <c r="U2239" s="812"/>
      <c r="V2239" s="812"/>
      <c r="W2239" s="812"/>
      <c r="X2239" s="812"/>
      <c r="Y2239" s="812"/>
      <c r="Z2239" s="812"/>
      <c r="AA2239" s="812"/>
      <c r="AB2239" s="812"/>
      <c r="AC2239" s="812"/>
      <c r="AD2239" s="812"/>
      <c r="AE2239" s="812"/>
      <c r="AF2239" s="812"/>
      <c r="AG2239" s="812"/>
      <c r="AH2239" s="812"/>
      <c r="AI2239" s="812"/>
      <c r="AJ2239" s="812"/>
      <c r="AK2239" s="812"/>
      <c r="AL2239" s="812"/>
      <c r="AM2239" s="812"/>
      <c r="AN2239" s="812"/>
      <c r="AO2239" s="812"/>
      <c r="AP2239" s="812"/>
      <c r="AQ2239" s="812"/>
      <c r="AR2239" s="812"/>
      <c r="AS2239" s="812"/>
      <c r="AT2239" s="812"/>
      <c r="AU2239" s="812"/>
      <c r="AV2239" s="812"/>
      <c r="AW2239" s="812"/>
      <c r="AX2239" s="812"/>
      <c r="AY2239" s="812"/>
      <c r="AZ2239" s="812"/>
      <c r="BA2239" s="812"/>
      <c r="BB2239" s="812"/>
      <c r="BC2239" s="812"/>
      <c r="BD2239" s="812"/>
      <c r="BE2239" s="812"/>
      <c r="BF2239" s="812"/>
      <c r="BG2239" s="812"/>
      <c r="BH2239" s="812"/>
      <c r="BI2239" s="812"/>
      <c r="BJ2239" s="812"/>
      <c r="BK2239" s="812"/>
      <c r="BL2239" s="812"/>
      <c r="BM2239" s="812"/>
      <c r="BN2239" s="812"/>
      <c r="BO2239" s="812"/>
      <c r="BP2239" s="812"/>
      <c r="BQ2239" s="812"/>
      <c r="BR2239" s="812"/>
      <c r="BS2239" s="812"/>
      <c r="BT2239" s="812"/>
      <c r="BU2239" s="812"/>
      <c r="BV2239" s="812"/>
      <c r="BW2239" s="812"/>
      <c r="BX2239" s="812"/>
      <c r="BY2239" s="812"/>
      <c r="BZ2239" s="812"/>
      <c r="CA2239" s="812"/>
      <c r="CB2239" s="812"/>
      <c r="CC2239" s="812"/>
      <c r="CD2239" s="812"/>
      <c r="CE2239" s="812"/>
      <c r="CF2239" s="812"/>
      <c r="CG2239" s="812"/>
      <c r="CH2239" s="812"/>
      <c r="CI2239" s="812"/>
      <c r="CJ2239" s="812"/>
      <c r="CK2239" s="812"/>
      <c r="CL2239" s="812"/>
      <c r="CM2239" s="812"/>
      <c r="CN2239" s="812"/>
      <c r="CO2239" s="812"/>
      <c r="CP2239" s="812"/>
      <c r="CQ2239" s="812"/>
      <c r="CR2239" s="812"/>
      <c r="CS2239" s="812"/>
      <c r="CT2239" s="812"/>
      <c r="CU2239" s="812"/>
      <c r="CV2239" s="812"/>
      <c r="CW2239" s="812"/>
      <c r="CX2239" s="812"/>
      <c r="CY2239" s="812"/>
      <c r="CZ2239" s="812"/>
      <c r="DA2239" s="812"/>
      <c r="DB2239" s="812"/>
      <c r="DC2239" s="812"/>
      <c r="DD2239" s="812"/>
      <c r="DE2239" s="812"/>
      <c r="DF2239" s="812"/>
      <c r="DG2239" s="812"/>
      <c r="DH2239" s="812"/>
      <c r="DI2239" s="812"/>
      <c r="DJ2239" s="812"/>
      <c r="DK2239" s="812"/>
      <c r="DL2239" s="812"/>
      <c r="DM2239" s="812"/>
      <c r="DN2239" s="812"/>
      <c r="DO2239" s="812"/>
      <c r="DP2239" s="812"/>
      <c r="DQ2239" s="812"/>
      <c r="DR2239" s="812"/>
      <c r="DS2239" s="812"/>
      <c r="DT2239" s="812"/>
      <c r="DU2239" s="812"/>
      <c r="DV2239" s="812"/>
      <c r="DW2239" s="812"/>
      <c r="DX2239" s="812"/>
      <c r="DY2239" s="812"/>
      <c r="DZ2239" s="812"/>
      <c r="EA2239" s="812"/>
      <c r="EB2239" s="812"/>
      <c r="EC2239" s="812"/>
      <c r="ED2239" s="812"/>
      <c r="EE2239" s="812"/>
      <c r="EF2239" s="812"/>
      <c r="EG2239" s="812"/>
      <c r="EH2239" s="812"/>
      <c r="EI2239" s="812"/>
      <c r="EJ2239" s="812"/>
      <c r="EK2239" s="812"/>
      <c r="EL2239" s="812"/>
      <c r="EM2239" s="812"/>
      <c r="EN2239" s="812"/>
      <c r="EO2239" s="812"/>
      <c r="EP2239" s="812"/>
      <c r="EQ2239" s="812"/>
      <c r="ER2239" s="812"/>
      <c r="ES2239" s="812"/>
      <c r="ET2239" s="812"/>
      <c r="EU2239" s="812"/>
      <c r="EV2239" s="812"/>
      <c r="EW2239" s="812"/>
      <c r="EX2239" s="812"/>
      <c r="EY2239" s="812"/>
      <c r="EZ2239" s="812"/>
      <c r="FA2239" s="812"/>
      <c r="FB2239" s="812"/>
      <c r="FC2239" s="812"/>
      <c r="FD2239" s="812"/>
      <c r="FE2239" s="812"/>
      <c r="FF2239" s="812"/>
      <c r="FG2239" s="812"/>
      <c r="FH2239" s="812"/>
      <c r="FI2239" s="812"/>
      <c r="FJ2239" s="812"/>
      <c r="FK2239" s="812"/>
      <c r="FL2239" s="812"/>
      <c r="FM2239" s="812"/>
      <c r="FN2239" s="812"/>
      <c r="FO2239" s="812"/>
      <c r="FP2239" s="812"/>
      <c r="FQ2239" s="812"/>
      <c r="FR2239" s="812"/>
      <c r="FS2239" s="812"/>
      <c r="FT2239" s="812"/>
      <c r="FU2239" s="812"/>
      <c r="FV2239" s="812"/>
      <c r="FW2239" s="812"/>
      <c r="FX2239" s="812"/>
      <c r="FY2239" s="812"/>
      <c r="FZ2239" s="812"/>
      <c r="GA2239" s="812"/>
      <c r="GB2239" s="812"/>
      <c r="GC2239" s="812"/>
      <c r="GD2239" s="812"/>
      <c r="GE2239" s="812"/>
      <c r="GF2239" s="812"/>
      <c r="GG2239" s="812"/>
      <c r="GH2239" s="812"/>
      <c r="GI2239" s="812"/>
      <c r="GJ2239" s="812"/>
      <c r="GK2239" s="812"/>
      <c r="GL2239" s="812"/>
      <c r="GM2239" s="812"/>
      <c r="GN2239" s="812"/>
      <c r="GO2239" s="812"/>
      <c r="GP2239" s="812"/>
      <c r="GQ2239" s="812"/>
      <c r="GR2239" s="812"/>
      <c r="GS2239" s="812"/>
      <c r="GT2239" s="812"/>
      <c r="GU2239" s="812"/>
      <c r="GV2239" s="812"/>
      <c r="GW2239" s="812"/>
      <c r="GX2239" s="812"/>
      <c r="GY2239" s="812"/>
      <c r="GZ2239" s="812"/>
      <c r="HA2239" s="812"/>
      <c r="HB2239" s="812"/>
      <c r="HC2239" s="812"/>
      <c r="HD2239" s="812"/>
      <c r="HE2239" s="812"/>
      <c r="HF2239" s="812"/>
      <c r="HG2239" s="812"/>
      <c r="HH2239" s="812"/>
      <c r="HI2239" s="812"/>
      <c r="HJ2239" s="812"/>
      <c r="HK2239" s="812"/>
      <c r="HL2239" s="812"/>
      <c r="HM2239" s="812"/>
      <c r="HN2239" s="812"/>
      <c r="HO2239" s="812"/>
      <c r="HP2239" s="812"/>
      <c r="HQ2239" s="812"/>
      <c r="HR2239" s="812"/>
      <c r="HS2239" s="812"/>
      <c r="HT2239" s="812"/>
      <c r="HU2239" s="812"/>
      <c r="HV2239" s="812"/>
      <c r="HW2239" s="812"/>
      <c r="HX2239" s="812"/>
      <c r="HY2239" s="812"/>
      <c r="HZ2239" s="812"/>
      <c r="IA2239" s="812"/>
      <c r="IB2239" s="812"/>
    </row>
    <row r="2240" spans="1:236" s="20" customFormat="1" ht="18" customHeight="1">
      <c r="A2240" s="722" t="s">
        <v>1894</v>
      </c>
      <c r="B2240" s="161">
        <v>11416.165470000009</v>
      </c>
      <c r="C2240" s="161">
        <v>2500.7834299999968</v>
      </c>
      <c r="D2240" s="161">
        <v>1.0839700000000001</v>
      </c>
      <c r="E2240" s="161">
        <v>2501.8673999999969</v>
      </c>
      <c r="F2240" s="161">
        <v>13918.032870000006</v>
      </c>
      <c r="G2240" s="161">
        <v>28577.99955</v>
      </c>
      <c r="H2240" s="161">
        <v>2374.8709700000022</v>
      </c>
      <c r="I2240" s="161">
        <v>1.08602</v>
      </c>
      <c r="J2240" s="161">
        <v>2375.9569900000024</v>
      </c>
      <c r="K2240" s="161">
        <v>30953.956540000003</v>
      </c>
      <c r="L2240" s="812"/>
      <c r="M2240" s="812"/>
      <c r="N2240" s="812"/>
      <c r="O2240" s="812"/>
      <c r="P2240" s="812"/>
      <c r="Q2240" s="812"/>
      <c r="R2240" s="812"/>
      <c r="S2240" s="812"/>
      <c r="T2240" s="812"/>
      <c r="U2240" s="812"/>
      <c r="V2240" s="812"/>
      <c r="W2240" s="812"/>
      <c r="X2240" s="812"/>
      <c r="Y2240" s="812"/>
      <c r="Z2240" s="812"/>
      <c r="AA2240" s="812"/>
      <c r="AB2240" s="812"/>
      <c r="AC2240" s="812"/>
      <c r="AD2240" s="812"/>
      <c r="AE2240" s="812"/>
      <c r="AF2240" s="812"/>
      <c r="AG2240" s="812"/>
      <c r="AH2240" s="812"/>
      <c r="AI2240" s="812"/>
      <c r="AJ2240" s="812"/>
      <c r="AK2240" s="812"/>
      <c r="AL2240" s="812"/>
      <c r="AM2240" s="812"/>
      <c r="AN2240" s="812"/>
      <c r="AO2240" s="812"/>
      <c r="AP2240" s="812"/>
      <c r="AQ2240" s="812"/>
      <c r="AR2240" s="812"/>
      <c r="AS2240" s="812"/>
      <c r="AT2240" s="812"/>
      <c r="AU2240" s="812"/>
      <c r="AV2240" s="812"/>
      <c r="AW2240" s="812"/>
      <c r="AX2240" s="812"/>
      <c r="AY2240" s="812"/>
      <c r="AZ2240" s="812"/>
      <c r="BA2240" s="812"/>
      <c r="BB2240" s="812"/>
      <c r="BC2240" s="812"/>
      <c r="BD2240" s="812"/>
      <c r="BE2240" s="812"/>
      <c r="BF2240" s="812"/>
      <c r="BG2240" s="812"/>
      <c r="BH2240" s="812"/>
      <c r="BI2240" s="812"/>
      <c r="BJ2240" s="812"/>
      <c r="BK2240" s="812"/>
      <c r="BL2240" s="812"/>
      <c r="BM2240" s="812"/>
      <c r="BN2240" s="812"/>
      <c r="BO2240" s="812"/>
      <c r="BP2240" s="812"/>
      <c r="BQ2240" s="812"/>
      <c r="BR2240" s="812"/>
      <c r="BS2240" s="812"/>
      <c r="BT2240" s="812"/>
      <c r="BU2240" s="812"/>
      <c r="BV2240" s="812"/>
      <c r="BW2240" s="812"/>
      <c r="BX2240" s="812"/>
      <c r="BY2240" s="812"/>
      <c r="BZ2240" s="812"/>
      <c r="CA2240" s="812"/>
      <c r="CB2240" s="812"/>
      <c r="CC2240" s="812"/>
      <c r="CD2240" s="812"/>
      <c r="CE2240" s="812"/>
      <c r="CF2240" s="812"/>
      <c r="CG2240" s="812"/>
      <c r="CH2240" s="812"/>
      <c r="CI2240" s="812"/>
      <c r="CJ2240" s="812"/>
      <c r="CK2240" s="812"/>
      <c r="CL2240" s="812"/>
      <c r="CM2240" s="812"/>
      <c r="CN2240" s="812"/>
      <c r="CO2240" s="812"/>
      <c r="CP2240" s="812"/>
      <c r="CQ2240" s="812"/>
      <c r="CR2240" s="812"/>
      <c r="CS2240" s="812"/>
      <c r="CT2240" s="812"/>
      <c r="CU2240" s="812"/>
      <c r="CV2240" s="812"/>
      <c r="CW2240" s="812"/>
      <c r="CX2240" s="812"/>
      <c r="CY2240" s="812"/>
      <c r="CZ2240" s="812"/>
      <c r="DA2240" s="812"/>
      <c r="DB2240" s="812"/>
      <c r="DC2240" s="812"/>
      <c r="DD2240" s="812"/>
      <c r="DE2240" s="812"/>
      <c r="DF2240" s="812"/>
      <c r="DG2240" s="812"/>
      <c r="DH2240" s="812"/>
      <c r="DI2240" s="812"/>
      <c r="DJ2240" s="812"/>
      <c r="DK2240" s="812"/>
      <c r="DL2240" s="812"/>
      <c r="DM2240" s="812"/>
      <c r="DN2240" s="812"/>
      <c r="DO2240" s="812"/>
      <c r="DP2240" s="812"/>
      <c r="DQ2240" s="812"/>
      <c r="DR2240" s="812"/>
      <c r="DS2240" s="812"/>
      <c r="DT2240" s="812"/>
      <c r="DU2240" s="812"/>
      <c r="DV2240" s="812"/>
      <c r="DW2240" s="812"/>
      <c r="DX2240" s="812"/>
      <c r="DY2240" s="812"/>
      <c r="DZ2240" s="812"/>
      <c r="EA2240" s="812"/>
      <c r="EB2240" s="812"/>
      <c r="EC2240" s="812"/>
      <c r="ED2240" s="812"/>
      <c r="EE2240" s="812"/>
      <c r="EF2240" s="812"/>
      <c r="EG2240" s="812"/>
      <c r="EH2240" s="812"/>
      <c r="EI2240" s="812"/>
      <c r="EJ2240" s="812"/>
      <c r="EK2240" s="812"/>
      <c r="EL2240" s="812"/>
      <c r="EM2240" s="812"/>
      <c r="EN2240" s="812"/>
      <c r="EO2240" s="812"/>
      <c r="EP2240" s="812"/>
      <c r="EQ2240" s="812"/>
      <c r="ER2240" s="812"/>
      <c r="ES2240" s="812"/>
      <c r="ET2240" s="812"/>
      <c r="EU2240" s="812"/>
      <c r="EV2240" s="812"/>
      <c r="EW2240" s="812"/>
      <c r="EX2240" s="812"/>
      <c r="EY2240" s="812"/>
      <c r="EZ2240" s="812"/>
      <c r="FA2240" s="812"/>
      <c r="FB2240" s="812"/>
      <c r="FC2240" s="812"/>
      <c r="FD2240" s="812"/>
      <c r="FE2240" s="812"/>
      <c r="FF2240" s="812"/>
      <c r="FG2240" s="812"/>
      <c r="FH2240" s="812"/>
      <c r="FI2240" s="812"/>
      <c r="FJ2240" s="812"/>
      <c r="FK2240" s="812"/>
      <c r="FL2240" s="812"/>
      <c r="FM2240" s="812"/>
      <c r="FN2240" s="812"/>
      <c r="FO2240" s="812"/>
      <c r="FP2240" s="812"/>
      <c r="FQ2240" s="812"/>
      <c r="FR2240" s="812"/>
      <c r="FS2240" s="812"/>
      <c r="FT2240" s="812"/>
      <c r="FU2240" s="812"/>
      <c r="FV2240" s="812"/>
      <c r="FW2240" s="812"/>
      <c r="FX2240" s="812"/>
      <c r="FY2240" s="812"/>
      <c r="FZ2240" s="812"/>
      <c r="GA2240" s="812"/>
      <c r="GB2240" s="812"/>
      <c r="GC2240" s="812"/>
      <c r="GD2240" s="812"/>
      <c r="GE2240" s="812"/>
      <c r="GF2240" s="812"/>
      <c r="GG2240" s="812"/>
      <c r="GH2240" s="812"/>
      <c r="GI2240" s="812"/>
      <c r="GJ2240" s="812"/>
      <c r="GK2240" s="812"/>
      <c r="GL2240" s="812"/>
      <c r="GM2240" s="812"/>
      <c r="GN2240" s="812"/>
      <c r="GO2240" s="812"/>
      <c r="GP2240" s="812"/>
      <c r="GQ2240" s="812"/>
      <c r="GR2240" s="812"/>
      <c r="GS2240" s="812"/>
      <c r="GT2240" s="812"/>
      <c r="GU2240" s="812"/>
      <c r="GV2240" s="812"/>
      <c r="GW2240" s="812"/>
      <c r="GX2240" s="812"/>
      <c r="GY2240" s="812"/>
      <c r="GZ2240" s="812"/>
      <c r="HA2240" s="812"/>
      <c r="HB2240" s="812"/>
      <c r="HC2240" s="812"/>
      <c r="HD2240" s="812"/>
      <c r="HE2240" s="812"/>
      <c r="HF2240" s="812"/>
      <c r="HG2240" s="812"/>
      <c r="HH2240" s="812"/>
      <c r="HI2240" s="812"/>
      <c r="HJ2240" s="812"/>
      <c r="HK2240" s="812"/>
      <c r="HL2240" s="812"/>
      <c r="HM2240" s="812"/>
      <c r="HN2240" s="812"/>
      <c r="HO2240" s="812"/>
      <c r="HP2240" s="812"/>
      <c r="HQ2240" s="812"/>
      <c r="HR2240" s="812"/>
      <c r="HS2240" s="812"/>
      <c r="HT2240" s="812"/>
      <c r="HU2240" s="812"/>
      <c r="HV2240" s="812"/>
      <c r="HW2240" s="812"/>
      <c r="HX2240" s="812"/>
      <c r="HY2240" s="812"/>
      <c r="HZ2240" s="812"/>
      <c r="IA2240" s="812"/>
      <c r="IB2240" s="812"/>
    </row>
    <row r="2241" spans="1:236" s="20" customFormat="1" ht="18" customHeight="1">
      <c r="A2241" s="722" t="s">
        <v>1895</v>
      </c>
      <c r="B2241" s="161">
        <v>2139.6917900000003</v>
      </c>
      <c r="C2241" s="161">
        <v>19867.575730000026</v>
      </c>
      <c r="D2241" s="161">
        <v>0.13125000000000001</v>
      </c>
      <c r="E2241" s="161">
        <v>19867.706980000024</v>
      </c>
      <c r="F2241" s="161">
        <v>22007.398770000025</v>
      </c>
      <c r="G2241" s="161">
        <v>1068.5196000000003</v>
      </c>
      <c r="H2241" s="161">
        <v>20279.678809999998</v>
      </c>
      <c r="I2241" s="161">
        <v>0.13758999999999999</v>
      </c>
      <c r="J2241" s="161">
        <v>20279.816399999996</v>
      </c>
      <c r="K2241" s="161">
        <v>21348.335999999996</v>
      </c>
      <c r="L2241" s="812"/>
      <c r="M2241" s="812"/>
      <c r="N2241" s="812"/>
      <c r="O2241" s="812"/>
      <c r="P2241" s="812"/>
      <c r="Q2241" s="812"/>
      <c r="R2241" s="812"/>
      <c r="S2241" s="812"/>
      <c r="T2241" s="812"/>
      <c r="U2241" s="812"/>
      <c r="V2241" s="812"/>
      <c r="W2241" s="812"/>
      <c r="X2241" s="812"/>
      <c r="Y2241" s="812"/>
      <c r="Z2241" s="812"/>
      <c r="AA2241" s="812"/>
      <c r="AB2241" s="812"/>
      <c r="AC2241" s="812"/>
      <c r="AD2241" s="812"/>
      <c r="AE2241" s="812"/>
      <c r="AF2241" s="812"/>
      <c r="AG2241" s="812"/>
      <c r="AH2241" s="812"/>
      <c r="AI2241" s="812"/>
      <c r="AJ2241" s="812"/>
      <c r="AK2241" s="812"/>
      <c r="AL2241" s="812"/>
      <c r="AM2241" s="812"/>
      <c r="AN2241" s="812"/>
      <c r="AO2241" s="812"/>
      <c r="AP2241" s="812"/>
      <c r="AQ2241" s="812"/>
      <c r="AR2241" s="812"/>
      <c r="AS2241" s="812"/>
      <c r="AT2241" s="812"/>
      <c r="AU2241" s="812"/>
      <c r="AV2241" s="812"/>
      <c r="AW2241" s="812"/>
      <c r="AX2241" s="812"/>
      <c r="AY2241" s="812"/>
      <c r="AZ2241" s="812"/>
      <c r="BA2241" s="812"/>
      <c r="BB2241" s="812"/>
      <c r="BC2241" s="812"/>
      <c r="BD2241" s="812"/>
      <c r="BE2241" s="812"/>
      <c r="BF2241" s="812"/>
      <c r="BG2241" s="812"/>
      <c r="BH2241" s="812"/>
      <c r="BI2241" s="812"/>
      <c r="BJ2241" s="812"/>
      <c r="BK2241" s="812"/>
      <c r="BL2241" s="812"/>
      <c r="BM2241" s="812"/>
      <c r="BN2241" s="812"/>
      <c r="BO2241" s="812"/>
      <c r="BP2241" s="812"/>
      <c r="BQ2241" s="812"/>
      <c r="BR2241" s="812"/>
      <c r="BS2241" s="812"/>
      <c r="BT2241" s="812"/>
      <c r="BU2241" s="812"/>
      <c r="BV2241" s="812"/>
      <c r="BW2241" s="812"/>
      <c r="BX2241" s="812"/>
      <c r="BY2241" s="812"/>
      <c r="BZ2241" s="812"/>
      <c r="CA2241" s="812"/>
      <c r="CB2241" s="812"/>
      <c r="CC2241" s="812"/>
      <c r="CD2241" s="812"/>
      <c r="CE2241" s="812"/>
      <c r="CF2241" s="812"/>
      <c r="CG2241" s="812"/>
      <c r="CH2241" s="812"/>
      <c r="CI2241" s="812"/>
      <c r="CJ2241" s="812"/>
      <c r="CK2241" s="812"/>
      <c r="CL2241" s="812"/>
      <c r="CM2241" s="812"/>
      <c r="CN2241" s="812"/>
      <c r="CO2241" s="812"/>
      <c r="CP2241" s="812"/>
      <c r="CQ2241" s="812"/>
      <c r="CR2241" s="812"/>
      <c r="CS2241" s="812"/>
      <c r="CT2241" s="812"/>
      <c r="CU2241" s="812"/>
      <c r="CV2241" s="812"/>
      <c r="CW2241" s="812"/>
      <c r="CX2241" s="812"/>
      <c r="CY2241" s="812"/>
      <c r="CZ2241" s="812"/>
      <c r="DA2241" s="812"/>
      <c r="DB2241" s="812"/>
      <c r="DC2241" s="812"/>
      <c r="DD2241" s="812"/>
      <c r="DE2241" s="812"/>
      <c r="DF2241" s="812"/>
      <c r="DG2241" s="812"/>
      <c r="DH2241" s="812"/>
      <c r="DI2241" s="812"/>
      <c r="DJ2241" s="812"/>
      <c r="DK2241" s="812"/>
      <c r="DL2241" s="812"/>
      <c r="DM2241" s="812"/>
      <c r="DN2241" s="812"/>
      <c r="DO2241" s="812"/>
      <c r="DP2241" s="812"/>
      <c r="DQ2241" s="812"/>
      <c r="DR2241" s="812"/>
      <c r="DS2241" s="812"/>
      <c r="DT2241" s="812"/>
      <c r="DU2241" s="812"/>
      <c r="DV2241" s="812"/>
      <c r="DW2241" s="812"/>
      <c r="DX2241" s="812"/>
      <c r="DY2241" s="812"/>
      <c r="DZ2241" s="812"/>
      <c r="EA2241" s="812"/>
      <c r="EB2241" s="812"/>
      <c r="EC2241" s="812"/>
      <c r="ED2241" s="812"/>
      <c r="EE2241" s="812"/>
      <c r="EF2241" s="812"/>
      <c r="EG2241" s="812"/>
      <c r="EH2241" s="812"/>
      <c r="EI2241" s="812"/>
      <c r="EJ2241" s="812"/>
      <c r="EK2241" s="812"/>
      <c r="EL2241" s="812"/>
      <c r="EM2241" s="812"/>
      <c r="EN2241" s="812"/>
      <c r="EO2241" s="812"/>
      <c r="EP2241" s="812"/>
      <c r="EQ2241" s="812"/>
      <c r="ER2241" s="812"/>
      <c r="ES2241" s="812"/>
      <c r="ET2241" s="812"/>
      <c r="EU2241" s="812"/>
      <c r="EV2241" s="812"/>
      <c r="EW2241" s="812"/>
      <c r="EX2241" s="812"/>
      <c r="EY2241" s="812"/>
      <c r="EZ2241" s="812"/>
      <c r="FA2241" s="812"/>
      <c r="FB2241" s="812"/>
      <c r="FC2241" s="812"/>
      <c r="FD2241" s="812"/>
      <c r="FE2241" s="812"/>
      <c r="FF2241" s="812"/>
      <c r="FG2241" s="812"/>
      <c r="FH2241" s="812"/>
      <c r="FI2241" s="812"/>
      <c r="FJ2241" s="812"/>
      <c r="FK2241" s="812"/>
      <c r="FL2241" s="812"/>
      <c r="FM2241" s="812"/>
      <c r="FN2241" s="812"/>
      <c r="FO2241" s="812"/>
      <c r="FP2241" s="812"/>
      <c r="FQ2241" s="812"/>
      <c r="FR2241" s="812"/>
      <c r="FS2241" s="812"/>
      <c r="FT2241" s="812"/>
      <c r="FU2241" s="812"/>
      <c r="FV2241" s="812"/>
      <c r="FW2241" s="812"/>
      <c r="FX2241" s="812"/>
      <c r="FY2241" s="812"/>
      <c r="FZ2241" s="812"/>
      <c r="GA2241" s="812"/>
      <c r="GB2241" s="812"/>
      <c r="GC2241" s="812"/>
      <c r="GD2241" s="812"/>
      <c r="GE2241" s="812"/>
      <c r="GF2241" s="812"/>
      <c r="GG2241" s="812"/>
      <c r="GH2241" s="812"/>
      <c r="GI2241" s="812"/>
      <c r="GJ2241" s="812"/>
      <c r="GK2241" s="812"/>
      <c r="GL2241" s="812"/>
      <c r="GM2241" s="812"/>
      <c r="GN2241" s="812"/>
      <c r="GO2241" s="812"/>
      <c r="GP2241" s="812"/>
      <c r="GQ2241" s="812"/>
      <c r="GR2241" s="812"/>
      <c r="GS2241" s="812"/>
      <c r="GT2241" s="812"/>
      <c r="GU2241" s="812"/>
      <c r="GV2241" s="812"/>
      <c r="GW2241" s="812"/>
      <c r="GX2241" s="812"/>
      <c r="GY2241" s="812"/>
      <c r="GZ2241" s="812"/>
      <c r="HA2241" s="812"/>
      <c r="HB2241" s="812"/>
      <c r="HC2241" s="812"/>
      <c r="HD2241" s="812"/>
      <c r="HE2241" s="812"/>
      <c r="HF2241" s="812"/>
      <c r="HG2241" s="812"/>
      <c r="HH2241" s="812"/>
      <c r="HI2241" s="812"/>
      <c r="HJ2241" s="812"/>
      <c r="HK2241" s="812"/>
      <c r="HL2241" s="812"/>
      <c r="HM2241" s="812"/>
      <c r="HN2241" s="812"/>
      <c r="HO2241" s="812"/>
      <c r="HP2241" s="812"/>
      <c r="HQ2241" s="812"/>
      <c r="HR2241" s="812"/>
      <c r="HS2241" s="812"/>
      <c r="HT2241" s="812"/>
      <c r="HU2241" s="812"/>
      <c r="HV2241" s="812"/>
      <c r="HW2241" s="812"/>
      <c r="HX2241" s="812"/>
      <c r="HY2241" s="812"/>
      <c r="HZ2241" s="812"/>
      <c r="IA2241" s="812"/>
      <c r="IB2241" s="812"/>
    </row>
    <row r="2242" spans="1:236" s="20" customFormat="1" ht="18" customHeight="1">
      <c r="A2242" s="722" t="s">
        <v>1896</v>
      </c>
      <c r="B2242" s="161">
        <v>2.85425</v>
      </c>
      <c r="C2242" s="161">
        <v>588.04556000000025</v>
      </c>
      <c r="D2242" s="161">
        <v>0.11519</v>
      </c>
      <c r="E2242" s="161">
        <v>588.16075000000023</v>
      </c>
      <c r="F2242" s="161">
        <v>591.01500000000021</v>
      </c>
      <c r="G2242" s="161">
        <v>7.3835299999999995</v>
      </c>
      <c r="H2242" s="161">
        <v>683.08587999999929</v>
      </c>
      <c r="I2242" s="161">
        <v>0</v>
      </c>
      <c r="J2242" s="161">
        <v>683.08587999999929</v>
      </c>
      <c r="K2242" s="161">
        <v>690.46940999999924</v>
      </c>
      <c r="L2242" s="812"/>
      <c r="M2242" s="812"/>
      <c r="N2242" s="812"/>
      <c r="O2242" s="812"/>
      <c r="P2242" s="812"/>
      <c r="Q2242" s="812"/>
      <c r="R2242" s="812"/>
      <c r="S2242" s="812"/>
      <c r="T2242" s="812"/>
      <c r="U2242" s="812"/>
      <c r="V2242" s="812"/>
      <c r="W2242" s="812"/>
      <c r="X2242" s="812"/>
      <c r="Y2242" s="812"/>
      <c r="Z2242" s="812"/>
      <c r="AA2242" s="812"/>
      <c r="AB2242" s="812"/>
      <c r="AC2242" s="812"/>
      <c r="AD2242" s="812"/>
      <c r="AE2242" s="812"/>
      <c r="AF2242" s="812"/>
      <c r="AG2242" s="812"/>
      <c r="AH2242" s="812"/>
      <c r="AI2242" s="812"/>
      <c r="AJ2242" s="812"/>
      <c r="AK2242" s="812"/>
      <c r="AL2242" s="812"/>
      <c r="AM2242" s="812"/>
      <c r="AN2242" s="812"/>
      <c r="AO2242" s="812"/>
      <c r="AP2242" s="812"/>
      <c r="AQ2242" s="812"/>
      <c r="AR2242" s="812"/>
      <c r="AS2242" s="812"/>
      <c r="AT2242" s="812"/>
      <c r="AU2242" s="812"/>
      <c r="AV2242" s="812"/>
      <c r="AW2242" s="812"/>
      <c r="AX2242" s="812"/>
      <c r="AY2242" s="812"/>
      <c r="AZ2242" s="812"/>
      <c r="BA2242" s="812"/>
      <c r="BB2242" s="812"/>
      <c r="BC2242" s="812"/>
      <c r="BD2242" s="812"/>
      <c r="BE2242" s="812"/>
      <c r="BF2242" s="812"/>
      <c r="BG2242" s="812"/>
      <c r="BH2242" s="812"/>
      <c r="BI2242" s="812"/>
      <c r="BJ2242" s="812"/>
      <c r="BK2242" s="812"/>
      <c r="BL2242" s="812"/>
      <c r="BM2242" s="812"/>
      <c r="BN2242" s="812"/>
      <c r="BO2242" s="812"/>
      <c r="BP2242" s="812"/>
      <c r="BQ2242" s="812"/>
      <c r="BR2242" s="812"/>
      <c r="BS2242" s="812"/>
      <c r="BT2242" s="812"/>
      <c r="BU2242" s="812"/>
      <c r="BV2242" s="812"/>
      <c r="BW2242" s="812"/>
      <c r="BX2242" s="812"/>
      <c r="BY2242" s="812"/>
      <c r="BZ2242" s="812"/>
      <c r="CA2242" s="812"/>
      <c r="CB2242" s="812"/>
      <c r="CC2242" s="812"/>
      <c r="CD2242" s="812"/>
      <c r="CE2242" s="812"/>
      <c r="CF2242" s="812"/>
      <c r="CG2242" s="812"/>
      <c r="CH2242" s="812"/>
      <c r="CI2242" s="812"/>
      <c r="CJ2242" s="812"/>
      <c r="CK2242" s="812"/>
      <c r="CL2242" s="812"/>
      <c r="CM2242" s="812"/>
      <c r="CN2242" s="812"/>
      <c r="CO2242" s="812"/>
      <c r="CP2242" s="812"/>
      <c r="CQ2242" s="812"/>
      <c r="CR2242" s="812"/>
      <c r="CS2242" s="812"/>
      <c r="CT2242" s="812"/>
      <c r="CU2242" s="812"/>
      <c r="CV2242" s="812"/>
      <c r="CW2242" s="812"/>
      <c r="CX2242" s="812"/>
      <c r="CY2242" s="812"/>
      <c r="CZ2242" s="812"/>
      <c r="DA2242" s="812"/>
      <c r="DB2242" s="812"/>
      <c r="DC2242" s="812"/>
      <c r="DD2242" s="812"/>
      <c r="DE2242" s="812"/>
      <c r="DF2242" s="812"/>
      <c r="DG2242" s="812"/>
      <c r="DH2242" s="812"/>
      <c r="DI2242" s="812"/>
      <c r="DJ2242" s="812"/>
      <c r="DK2242" s="812"/>
      <c r="DL2242" s="812"/>
      <c r="DM2242" s="812"/>
      <c r="DN2242" s="812"/>
      <c r="DO2242" s="812"/>
      <c r="DP2242" s="812"/>
      <c r="DQ2242" s="812"/>
      <c r="DR2242" s="812"/>
      <c r="DS2242" s="812"/>
      <c r="DT2242" s="812"/>
      <c r="DU2242" s="812"/>
      <c r="DV2242" s="812"/>
      <c r="DW2242" s="812"/>
      <c r="DX2242" s="812"/>
      <c r="DY2242" s="812"/>
      <c r="DZ2242" s="812"/>
      <c r="EA2242" s="812"/>
      <c r="EB2242" s="812"/>
      <c r="EC2242" s="812"/>
      <c r="ED2242" s="812"/>
      <c r="EE2242" s="812"/>
      <c r="EF2242" s="812"/>
      <c r="EG2242" s="812"/>
      <c r="EH2242" s="812"/>
      <c r="EI2242" s="812"/>
      <c r="EJ2242" s="812"/>
      <c r="EK2242" s="812"/>
      <c r="EL2242" s="812"/>
      <c r="EM2242" s="812"/>
      <c r="EN2242" s="812"/>
      <c r="EO2242" s="812"/>
      <c r="EP2242" s="812"/>
      <c r="EQ2242" s="812"/>
      <c r="ER2242" s="812"/>
      <c r="ES2242" s="812"/>
      <c r="ET2242" s="812"/>
      <c r="EU2242" s="812"/>
      <c r="EV2242" s="812"/>
      <c r="EW2242" s="812"/>
      <c r="EX2242" s="812"/>
      <c r="EY2242" s="812"/>
      <c r="EZ2242" s="812"/>
      <c r="FA2242" s="812"/>
      <c r="FB2242" s="812"/>
      <c r="FC2242" s="812"/>
      <c r="FD2242" s="812"/>
      <c r="FE2242" s="812"/>
      <c r="FF2242" s="812"/>
      <c r="FG2242" s="812"/>
      <c r="FH2242" s="812"/>
      <c r="FI2242" s="812"/>
      <c r="FJ2242" s="812"/>
      <c r="FK2242" s="812"/>
      <c r="FL2242" s="812"/>
      <c r="FM2242" s="812"/>
      <c r="FN2242" s="812"/>
      <c r="FO2242" s="812"/>
      <c r="FP2242" s="812"/>
      <c r="FQ2242" s="812"/>
      <c r="FR2242" s="812"/>
      <c r="FS2242" s="812"/>
      <c r="FT2242" s="812"/>
      <c r="FU2242" s="812"/>
      <c r="FV2242" s="812"/>
      <c r="FW2242" s="812"/>
      <c r="FX2242" s="812"/>
      <c r="FY2242" s="812"/>
      <c r="FZ2242" s="812"/>
      <c r="GA2242" s="812"/>
      <c r="GB2242" s="812"/>
      <c r="GC2242" s="812"/>
      <c r="GD2242" s="812"/>
      <c r="GE2242" s="812"/>
      <c r="GF2242" s="812"/>
      <c r="GG2242" s="812"/>
      <c r="GH2242" s="812"/>
      <c r="GI2242" s="812"/>
      <c r="GJ2242" s="812"/>
      <c r="GK2242" s="812"/>
      <c r="GL2242" s="812"/>
      <c r="GM2242" s="812"/>
      <c r="GN2242" s="812"/>
      <c r="GO2242" s="812"/>
      <c r="GP2242" s="812"/>
      <c r="GQ2242" s="812"/>
      <c r="GR2242" s="812"/>
      <c r="GS2242" s="812"/>
      <c r="GT2242" s="812"/>
      <c r="GU2242" s="812"/>
      <c r="GV2242" s="812"/>
      <c r="GW2242" s="812"/>
      <c r="GX2242" s="812"/>
      <c r="GY2242" s="812"/>
      <c r="GZ2242" s="812"/>
      <c r="HA2242" s="812"/>
      <c r="HB2242" s="812"/>
      <c r="HC2242" s="812"/>
      <c r="HD2242" s="812"/>
      <c r="HE2242" s="812"/>
      <c r="HF2242" s="812"/>
      <c r="HG2242" s="812"/>
      <c r="HH2242" s="812"/>
      <c r="HI2242" s="812"/>
      <c r="HJ2242" s="812"/>
      <c r="HK2242" s="812"/>
      <c r="HL2242" s="812"/>
      <c r="HM2242" s="812"/>
      <c r="HN2242" s="812"/>
      <c r="HO2242" s="812"/>
      <c r="HP2242" s="812"/>
      <c r="HQ2242" s="812"/>
      <c r="HR2242" s="812"/>
      <c r="HS2242" s="812"/>
      <c r="HT2242" s="812"/>
      <c r="HU2242" s="812"/>
      <c r="HV2242" s="812"/>
      <c r="HW2242" s="812"/>
      <c r="HX2242" s="812"/>
      <c r="HY2242" s="812"/>
      <c r="HZ2242" s="812"/>
      <c r="IA2242" s="812"/>
      <c r="IB2242" s="812"/>
    </row>
    <row r="2243" spans="1:236" s="20" customFormat="1" ht="18" customHeight="1">
      <c r="A2243" s="722" t="s">
        <v>1897</v>
      </c>
      <c r="B2243" s="161">
        <v>195.59995999999998</v>
      </c>
      <c r="C2243" s="161">
        <v>101.61288</v>
      </c>
      <c r="D2243" s="161">
        <v>0</v>
      </c>
      <c r="E2243" s="161">
        <v>101.61288</v>
      </c>
      <c r="F2243" s="161">
        <v>297.21283999999997</v>
      </c>
      <c r="G2243" s="161">
        <v>519.41952000000015</v>
      </c>
      <c r="H2243" s="161">
        <v>126.07398000000001</v>
      </c>
      <c r="I2243" s="161">
        <v>0</v>
      </c>
      <c r="J2243" s="161">
        <v>126.07398000000001</v>
      </c>
      <c r="K2243" s="161">
        <v>645.49350000000015</v>
      </c>
      <c r="L2243" s="812"/>
      <c r="M2243" s="812"/>
      <c r="N2243" s="812"/>
      <c r="O2243" s="812"/>
      <c r="P2243" s="812"/>
      <c r="Q2243" s="812"/>
      <c r="R2243" s="812"/>
      <c r="S2243" s="812"/>
      <c r="T2243" s="812"/>
      <c r="U2243" s="812"/>
      <c r="V2243" s="812"/>
      <c r="W2243" s="812"/>
      <c r="X2243" s="812"/>
      <c r="Y2243" s="812"/>
      <c r="Z2243" s="812"/>
      <c r="AA2243" s="812"/>
      <c r="AB2243" s="812"/>
      <c r="AC2243" s="812"/>
      <c r="AD2243" s="812"/>
      <c r="AE2243" s="812"/>
      <c r="AF2243" s="812"/>
      <c r="AG2243" s="812"/>
      <c r="AH2243" s="812"/>
      <c r="AI2243" s="812"/>
      <c r="AJ2243" s="812"/>
      <c r="AK2243" s="812"/>
      <c r="AL2243" s="812"/>
      <c r="AM2243" s="812"/>
      <c r="AN2243" s="812"/>
      <c r="AO2243" s="812"/>
      <c r="AP2243" s="812"/>
      <c r="AQ2243" s="812"/>
      <c r="AR2243" s="812"/>
      <c r="AS2243" s="812"/>
      <c r="AT2243" s="812"/>
      <c r="AU2243" s="812"/>
      <c r="AV2243" s="812"/>
      <c r="AW2243" s="812"/>
      <c r="AX2243" s="812"/>
      <c r="AY2243" s="812"/>
      <c r="AZ2243" s="812"/>
      <c r="BA2243" s="812"/>
      <c r="BB2243" s="812"/>
      <c r="BC2243" s="812"/>
      <c r="BD2243" s="812"/>
      <c r="BE2243" s="812"/>
      <c r="BF2243" s="812"/>
      <c r="BG2243" s="812"/>
      <c r="BH2243" s="812"/>
      <c r="BI2243" s="812"/>
      <c r="BJ2243" s="812"/>
      <c r="BK2243" s="812"/>
      <c r="BL2243" s="812"/>
      <c r="BM2243" s="812"/>
      <c r="BN2243" s="812"/>
      <c r="BO2243" s="812"/>
      <c r="BP2243" s="812"/>
      <c r="BQ2243" s="812"/>
      <c r="BR2243" s="812"/>
      <c r="BS2243" s="812"/>
      <c r="BT2243" s="812"/>
      <c r="BU2243" s="812"/>
      <c r="BV2243" s="812"/>
      <c r="BW2243" s="812"/>
      <c r="BX2243" s="812"/>
      <c r="BY2243" s="812"/>
      <c r="BZ2243" s="812"/>
      <c r="CA2243" s="812"/>
      <c r="CB2243" s="812"/>
      <c r="CC2243" s="812"/>
      <c r="CD2243" s="812"/>
      <c r="CE2243" s="812"/>
      <c r="CF2243" s="812"/>
      <c r="CG2243" s="812"/>
      <c r="CH2243" s="812"/>
      <c r="CI2243" s="812"/>
      <c r="CJ2243" s="812"/>
      <c r="CK2243" s="812"/>
      <c r="CL2243" s="812"/>
      <c r="CM2243" s="812"/>
      <c r="CN2243" s="812"/>
      <c r="CO2243" s="812"/>
      <c r="CP2243" s="812"/>
      <c r="CQ2243" s="812"/>
      <c r="CR2243" s="812"/>
      <c r="CS2243" s="812"/>
      <c r="CT2243" s="812"/>
      <c r="CU2243" s="812"/>
      <c r="CV2243" s="812"/>
      <c r="CW2243" s="812"/>
      <c r="CX2243" s="812"/>
      <c r="CY2243" s="812"/>
      <c r="CZ2243" s="812"/>
      <c r="DA2243" s="812"/>
      <c r="DB2243" s="812"/>
      <c r="DC2243" s="812"/>
      <c r="DD2243" s="812"/>
      <c r="DE2243" s="812"/>
      <c r="DF2243" s="812"/>
      <c r="DG2243" s="812"/>
      <c r="DH2243" s="812"/>
      <c r="DI2243" s="812"/>
      <c r="DJ2243" s="812"/>
      <c r="DK2243" s="812"/>
      <c r="DL2243" s="812"/>
      <c r="DM2243" s="812"/>
      <c r="DN2243" s="812"/>
      <c r="DO2243" s="812"/>
      <c r="DP2243" s="812"/>
      <c r="DQ2243" s="812"/>
      <c r="DR2243" s="812"/>
      <c r="DS2243" s="812"/>
      <c r="DT2243" s="812"/>
      <c r="DU2243" s="812"/>
      <c r="DV2243" s="812"/>
      <c r="DW2243" s="812"/>
      <c r="DX2243" s="812"/>
      <c r="DY2243" s="812"/>
      <c r="DZ2243" s="812"/>
      <c r="EA2243" s="812"/>
      <c r="EB2243" s="812"/>
      <c r="EC2243" s="812"/>
      <c r="ED2243" s="812"/>
      <c r="EE2243" s="812"/>
      <c r="EF2243" s="812"/>
      <c r="EG2243" s="812"/>
      <c r="EH2243" s="812"/>
      <c r="EI2243" s="812"/>
      <c r="EJ2243" s="812"/>
      <c r="EK2243" s="812"/>
      <c r="EL2243" s="812"/>
      <c r="EM2243" s="812"/>
      <c r="EN2243" s="812"/>
      <c r="EO2243" s="812"/>
      <c r="EP2243" s="812"/>
      <c r="EQ2243" s="812"/>
      <c r="ER2243" s="812"/>
      <c r="ES2243" s="812"/>
      <c r="ET2243" s="812"/>
      <c r="EU2243" s="812"/>
      <c r="EV2243" s="812"/>
      <c r="EW2243" s="812"/>
      <c r="EX2243" s="812"/>
      <c r="EY2243" s="812"/>
      <c r="EZ2243" s="812"/>
      <c r="FA2243" s="812"/>
      <c r="FB2243" s="812"/>
      <c r="FC2243" s="812"/>
      <c r="FD2243" s="812"/>
      <c r="FE2243" s="812"/>
      <c r="FF2243" s="812"/>
      <c r="FG2243" s="812"/>
      <c r="FH2243" s="812"/>
      <c r="FI2243" s="812"/>
      <c r="FJ2243" s="812"/>
      <c r="FK2243" s="812"/>
      <c r="FL2243" s="812"/>
      <c r="FM2243" s="812"/>
      <c r="FN2243" s="812"/>
      <c r="FO2243" s="812"/>
      <c r="FP2243" s="812"/>
      <c r="FQ2243" s="812"/>
      <c r="FR2243" s="812"/>
      <c r="FS2243" s="812"/>
      <c r="FT2243" s="812"/>
      <c r="FU2243" s="812"/>
      <c r="FV2243" s="812"/>
      <c r="FW2243" s="812"/>
      <c r="FX2243" s="812"/>
      <c r="FY2243" s="812"/>
      <c r="FZ2243" s="812"/>
      <c r="GA2243" s="812"/>
      <c r="GB2243" s="812"/>
      <c r="GC2243" s="812"/>
      <c r="GD2243" s="812"/>
      <c r="GE2243" s="812"/>
      <c r="GF2243" s="812"/>
      <c r="GG2243" s="812"/>
      <c r="GH2243" s="812"/>
      <c r="GI2243" s="812"/>
      <c r="GJ2243" s="812"/>
      <c r="GK2243" s="812"/>
      <c r="GL2243" s="812"/>
      <c r="GM2243" s="812"/>
      <c r="GN2243" s="812"/>
      <c r="GO2243" s="812"/>
      <c r="GP2243" s="812"/>
      <c r="GQ2243" s="812"/>
      <c r="GR2243" s="812"/>
      <c r="GS2243" s="812"/>
      <c r="GT2243" s="812"/>
      <c r="GU2243" s="812"/>
      <c r="GV2243" s="812"/>
      <c r="GW2243" s="812"/>
      <c r="GX2243" s="812"/>
      <c r="GY2243" s="812"/>
      <c r="GZ2243" s="812"/>
      <c r="HA2243" s="812"/>
      <c r="HB2243" s="812"/>
      <c r="HC2243" s="812"/>
      <c r="HD2243" s="812"/>
      <c r="HE2243" s="812"/>
      <c r="HF2243" s="812"/>
      <c r="HG2243" s="812"/>
      <c r="HH2243" s="812"/>
      <c r="HI2243" s="812"/>
      <c r="HJ2243" s="812"/>
      <c r="HK2243" s="812"/>
      <c r="HL2243" s="812"/>
      <c r="HM2243" s="812"/>
      <c r="HN2243" s="812"/>
      <c r="HO2243" s="812"/>
      <c r="HP2243" s="812"/>
      <c r="HQ2243" s="812"/>
      <c r="HR2243" s="812"/>
      <c r="HS2243" s="812"/>
      <c r="HT2243" s="812"/>
      <c r="HU2243" s="812"/>
      <c r="HV2243" s="812"/>
      <c r="HW2243" s="812"/>
      <c r="HX2243" s="812"/>
      <c r="HY2243" s="812"/>
      <c r="HZ2243" s="812"/>
      <c r="IA2243" s="812"/>
      <c r="IB2243" s="812"/>
    </row>
    <row r="2244" spans="1:236" s="20" customFormat="1" ht="18" customHeight="1">
      <c r="A2244" s="169" t="s">
        <v>1891</v>
      </c>
      <c r="B2244" s="161">
        <v>29291.266489999995</v>
      </c>
      <c r="C2244" s="161">
        <v>0</v>
      </c>
      <c r="D2244" s="161">
        <v>0</v>
      </c>
      <c r="E2244" s="161">
        <v>0</v>
      </c>
      <c r="F2244" s="161">
        <v>29291.266489999995</v>
      </c>
      <c r="G2244" s="161">
        <v>111705.54814</v>
      </c>
      <c r="H2244" s="161">
        <v>0</v>
      </c>
      <c r="I2244" s="161">
        <v>0</v>
      </c>
      <c r="J2244" s="161">
        <v>0</v>
      </c>
      <c r="K2244" s="161">
        <v>111705.54814</v>
      </c>
      <c r="L2244" s="812"/>
      <c r="M2244" s="812"/>
      <c r="N2244" s="812"/>
      <c r="O2244" s="812"/>
      <c r="P2244" s="812"/>
      <c r="Q2244" s="812"/>
      <c r="R2244" s="812"/>
      <c r="S2244" s="812"/>
      <c r="T2244" s="812"/>
      <c r="U2244" s="812"/>
      <c r="V2244" s="812"/>
      <c r="W2244" s="812"/>
      <c r="X2244" s="812"/>
      <c r="Y2244" s="812"/>
      <c r="Z2244" s="812"/>
      <c r="AA2244" s="812"/>
      <c r="AB2244" s="812"/>
      <c r="AC2244" s="812"/>
      <c r="AD2244" s="812"/>
      <c r="AE2244" s="812"/>
      <c r="AF2244" s="812"/>
      <c r="AG2244" s="812"/>
      <c r="AH2244" s="812"/>
      <c r="AI2244" s="812"/>
      <c r="AJ2244" s="812"/>
      <c r="AK2244" s="812"/>
      <c r="AL2244" s="812"/>
      <c r="AM2244" s="812"/>
      <c r="AN2244" s="812"/>
      <c r="AO2244" s="812"/>
      <c r="AP2244" s="812"/>
      <c r="AQ2244" s="812"/>
      <c r="AR2244" s="812"/>
      <c r="AS2244" s="812"/>
      <c r="AT2244" s="812"/>
      <c r="AU2244" s="812"/>
      <c r="AV2244" s="812"/>
      <c r="AW2244" s="812"/>
      <c r="AX2244" s="812"/>
      <c r="AY2244" s="812"/>
      <c r="AZ2244" s="812"/>
      <c r="BA2244" s="812"/>
      <c r="BB2244" s="812"/>
      <c r="BC2244" s="812"/>
      <c r="BD2244" s="812"/>
      <c r="BE2244" s="812"/>
      <c r="BF2244" s="812"/>
      <c r="BG2244" s="812"/>
      <c r="BH2244" s="812"/>
      <c r="BI2244" s="812"/>
      <c r="BJ2244" s="812"/>
      <c r="BK2244" s="812"/>
      <c r="BL2244" s="812"/>
      <c r="BM2244" s="812"/>
      <c r="BN2244" s="812"/>
      <c r="BO2244" s="812"/>
      <c r="BP2244" s="812"/>
      <c r="BQ2244" s="812"/>
      <c r="BR2244" s="812"/>
      <c r="BS2244" s="812"/>
      <c r="BT2244" s="812"/>
      <c r="BU2244" s="812"/>
      <c r="BV2244" s="812"/>
      <c r="BW2244" s="812"/>
      <c r="BX2244" s="812"/>
      <c r="BY2244" s="812"/>
      <c r="BZ2244" s="812"/>
      <c r="CA2244" s="812"/>
      <c r="CB2244" s="812"/>
      <c r="CC2244" s="812"/>
      <c r="CD2244" s="812"/>
      <c r="CE2244" s="812"/>
      <c r="CF2244" s="812"/>
      <c r="CG2244" s="812"/>
      <c r="CH2244" s="812"/>
      <c r="CI2244" s="812"/>
      <c r="CJ2244" s="812"/>
      <c r="CK2244" s="812"/>
      <c r="CL2244" s="812"/>
      <c r="CM2244" s="812"/>
      <c r="CN2244" s="812"/>
      <c r="CO2244" s="812"/>
      <c r="CP2244" s="812"/>
      <c r="CQ2244" s="812"/>
      <c r="CR2244" s="812"/>
      <c r="CS2244" s="812"/>
      <c r="CT2244" s="812"/>
      <c r="CU2244" s="812"/>
      <c r="CV2244" s="812"/>
      <c r="CW2244" s="812"/>
      <c r="CX2244" s="812"/>
      <c r="CY2244" s="812"/>
      <c r="CZ2244" s="812"/>
      <c r="DA2244" s="812"/>
      <c r="DB2244" s="812"/>
      <c r="DC2244" s="812"/>
      <c r="DD2244" s="812"/>
      <c r="DE2244" s="812"/>
      <c r="DF2244" s="812"/>
      <c r="DG2244" s="812"/>
      <c r="DH2244" s="812"/>
      <c r="DI2244" s="812"/>
      <c r="DJ2244" s="812"/>
      <c r="DK2244" s="812"/>
      <c r="DL2244" s="812"/>
      <c r="DM2244" s="812"/>
      <c r="DN2244" s="812"/>
      <c r="DO2244" s="812"/>
      <c r="DP2244" s="812"/>
      <c r="DQ2244" s="812"/>
      <c r="DR2244" s="812"/>
      <c r="DS2244" s="812"/>
      <c r="DT2244" s="812"/>
      <c r="DU2244" s="812"/>
      <c r="DV2244" s="812"/>
      <c r="DW2244" s="812"/>
      <c r="DX2244" s="812"/>
      <c r="DY2244" s="812"/>
      <c r="DZ2244" s="812"/>
      <c r="EA2244" s="812"/>
      <c r="EB2244" s="812"/>
      <c r="EC2244" s="812"/>
      <c r="ED2244" s="812"/>
      <c r="EE2244" s="812"/>
      <c r="EF2244" s="812"/>
      <c r="EG2244" s="812"/>
      <c r="EH2244" s="812"/>
      <c r="EI2244" s="812"/>
      <c r="EJ2244" s="812"/>
      <c r="EK2244" s="812"/>
      <c r="EL2244" s="812"/>
      <c r="EM2244" s="812"/>
      <c r="EN2244" s="812"/>
      <c r="EO2244" s="812"/>
      <c r="EP2244" s="812"/>
      <c r="EQ2244" s="812"/>
      <c r="ER2244" s="812"/>
      <c r="ES2244" s="812"/>
      <c r="ET2244" s="812"/>
      <c r="EU2244" s="812"/>
      <c r="EV2244" s="812"/>
      <c r="EW2244" s="812"/>
      <c r="EX2244" s="812"/>
      <c r="EY2244" s="812"/>
      <c r="EZ2244" s="812"/>
      <c r="FA2244" s="812"/>
      <c r="FB2244" s="812"/>
      <c r="FC2244" s="812"/>
      <c r="FD2244" s="812"/>
      <c r="FE2244" s="812"/>
      <c r="FF2244" s="812"/>
      <c r="FG2244" s="812"/>
      <c r="FH2244" s="812"/>
      <c r="FI2244" s="812"/>
      <c r="FJ2244" s="812"/>
      <c r="FK2244" s="812"/>
      <c r="FL2244" s="812"/>
      <c r="FM2244" s="812"/>
      <c r="FN2244" s="812"/>
      <c r="FO2244" s="812"/>
      <c r="FP2244" s="812"/>
      <c r="FQ2244" s="812"/>
      <c r="FR2244" s="812"/>
      <c r="FS2244" s="812"/>
      <c r="FT2244" s="812"/>
      <c r="FU2244" s="812"/>
      <c r="FV2244" s="812"/>
      <c r="FW2244" s="812"/>
      <c r="FX2244" s="812"/>
      <c r="FY2244" s="812"/>
      <c r="FZ2244" s="812"/>
      <c r="GA2244" s="812"/>
      <c r="GB2244" s="812"/>
      <c r="GC2244" s="812"/>
      <c r="GD2244" s="812"/>
      <c r="GE2244" s="812"/>
      <c r="GF2244" s="812"/>
      <c r="GG2244" s="812"/>
      <c r="GH2244" s="812"/>
      <c r="GI2244" s="812"/>
      <c r="GJ2244" s="812"/>
      <c r="GK2244" s="812"/>
      <c r="GL2244" s="812"/>
      <c r="GM2244" s="812"/>
      <c r="GN2244" s="812"/>
      <c r="GO2244" s="812"/>
      <c r="GP2244" s="812"/>
      <c r="GQ2244" s="812"/>
      <c r="GR2244" s="812"/>
      <c r="GS2244" s="812"/>
      <c r="GT2244" s="812"/>
      <c r="GU2244" s="812"/>
      <c r="GV2244" s="812"/>
      <c r="GW2244" s="812"/>
      <c r="GX2244" s="812"/>
      <c r="GY2244" s="812"/>
      <c r="GZ2244" s="812"/>
      <c r="HA2244" s="812"/>
      <c r="HB2244" s="812"/>
      <c r="HC2244" s="812"/>
      <c r="HD2244" s="812"/>
      <c r="HE2244" s="812"/>
      <c r="HF2244" s="812"/>
      <c r="HG2244" s="812"/>
      <c r="HH2244" s="812"/>
      <c r="HI2244" s="812"/>
      <c r="HJ2244" s="812"/>
      <c r="HK2244" s="812"/>
      <c r="HL2244" s="812"/>
      <c r="HM2244" s="812"/>
      <c r="HN2244" s="812"/>
      <c r="HO2244" s="812"/>
      <c r="HP2244" s="812"/>
      <c r="HQ2244" s="812"/>
      <c r="HR2244" s="812"/>
      <c r="HS2244" s="812"/>
      <c r="HT2244" s="812"/>
      <c r="HU2244" s="812"/>
      <c r="HV2244" s="812"/>
      <c r="HW2244" s="812"/>
      <c r="HX2244" s="812"/>
      <c r="HY2244" s="812"/>
      <c r="HZ2244" s="812"/>
      <c r="IA2244" s="812"/>
      <c r="IB2244" s="812"/>
    </row>
    <row r="2245" spans="1:236" s="20" customFormat="1" ht="18" customHeight="1">
      <c r="A2245" s="722" t="s">
        <v>1898</v>
      </c>
      <c r="B2245" s="161">
        <v>20010.206249999999</v>
      </c>
      <c r="C2245" s="161">
        <v>0</v>
      </c>
      <c r="D2245" s="161">
        <v>0</v>
      </c>
      <c r="E2245" s="161">
        <v>0</v>
      </c>
      <c r="F2245" s="161">
        <v>20010.206249999999</v>
      </c>
      <c r="G2245" s="161">
        <v>103181.96777</v>
      </c>
      <c r="H2245" s="161">
        <v>0</v>
      </c>
      <c r="I2245" s="161">
        <v>0</v>
      </c>
      <c r="J2245" s="161">
        <v>0</v>
      </c>
      <c r="K2245" s="161">
        <v>103181.96777</v>
      </c>
      <c r="L2245" s="812"/>
      <c r="M2245" s="812"/>
      <c r="N2245" s="812"/>
      <c r="O2245" s="812"/>
      <c r="P2245" s="812"/>
      <c r="Q2245" s="812"/>
      <c r="R2245" s="812"/>
      <c r="S2245" s="812"/>
      <c r="T2245" s="812"/>
      <c r="U2245" s="812"/>
      <c r="V2245" s="812"/>
      <c r="W2245" s="812"/>
      <c r="X2245" s="812"/>
      <c r="Y2245" s="812"/>
      <c r="Z2245" s="812"/>
      <c r="AA2245" s="812"/>
      <c r="AB2245" s="812"/>
      <c r="AC2245" s="812"/>
      <c r="AD2245" s="812"/>
      <c r="AE2245" s="812"/>
      <c r="AF2245" s="812"/>
      <c r="AG2245" s="812"/>
      <c r="AH2245" s="812"/>
      <c r="AI2245" s="812"/>
      <c r="AJ2245" s="812"/>
      <c r="AK2245" s="812"/>
      <c r="AL2245" s="812"/>
      <c r="AM2245" s="812"/>
      <c r="AN2245" s="812"/>
      <c r="AO2245" s="812"/>
      <c r="AP2245" s="812"/>
      <c r="AQ2245" s="812"/>
      <c r="AR2245" s="812"/>
      <c r="AS2245" s="812"/>
      <c r="AT2245" s="812"/>
      <c r="AU2245" s="812"/>
      <c r="AV2245" s="812"/>
      <c r="AW2245" s="812"/>
      <c r="AX2245" s="812"/>
      <c r="AY2245" s="812"/>
      <c r="AZ2245" s="812"/>
      <c r="BA2245" s="812"/>
      <c r="BB2245" s="812"/>
      <c r="BC2245" s="812"/>
      <c r="BD2245" s="812"/>
      <c r="BE2245" s="812"/>
      <c r="BF2245" s="812"/>
      <c r="BG2245" s="812"/>
      <c r="BH2245" s="812"/>
      <c r="BI2245" s="812"/>
      <c r="BJ2245" s="812"/>
      <c r="BK2245" s="812"/>
      <c r="BL2245" s="812"/>
      <c r="BM2245" s="812"/>
      <c r="BN2245" s="812"/>
      <c r="BO2245" s="812"/>
      <c r="BP2245" s="812"/>
      <c r="BQ2245" s="812"/>
      <c r="BR2245" s="812"/>
      <c r="BS2245" s="812"/>
      <c r="BT2245" s="812"/>
      <c r="BU2245" s="812"/>
      <c r="BV2245" s="812"/>
      <c r="BW2245" s="812"/>
      <c r="BX2245" s="812"/>
      <c r="BY2245" s="812"/>
      <c r="BZ2245" s="812"/>
      <c r="CA2245" s="812"/>
      <c r="CB2245" s="812"/>
      <c r="CC2245" s="812"/>
      <c r="CD2245" s="812"/>
      <c r="CE2245" s="812"/>
      <c r="CF2245" s="812"/>
      <c r="CG2245" s="812"/>
      <c r="CH2245" s="812"/>
      <c r="CI2245" s="812"/>
      <c r="CJ2245" s="812"/>
      <c r="CK2245" s="812"/>
      <c r="CL2245" s="812"/>
      <c r="CM2245" s="812"/>
      <c r="CN2245" s="812"/>
      <c r="CO2245" s="812"/>
      <c r="CP2245" s="812"/>
      <c r="CQ2245" s="812"/>
      <c r="CR2245" s="812"/>
      <c r="CS2245" s="812"/>
      <c r="CT2245" s="812"/>
      <c r="CU2245" s="812"/>
      <c r="CV2245" s="812"/>
      <c r="CW2245" s="812"/>
      <c r="CX2245" s="812"/>
      <c r="CY2245" s="812"/>
      <c r="CZ2245" s="812"/>
      <c r="DA2245" s="812"/>
      <c r="DB2245" s="812"/>
      <c r="DC2245" s="812"/>
      <c r="DD2245" s="812"/>
      <c r="DE2245" s="812"/>
      <c r="DF2245" s="812"/>
      <c r="DG2245" s="812"/>
      <c r="DH2245" s="812"/>
      <c r="DI2245" s="812"/>
      <c r="DJ2245" s="812"/>
      <c r="DK2245" s="812"/>
      <c r="DL2245" s="812"/>
      <c r="DM2245" s="812"/>
      <c r="DN2245" s="812"/>
      <c r="DO2245" s="812"/>
      <c r="DP2245" s="812"/>
      <c r="DQ2245" s="812"/>
      <c r="DR2245" s="812"/>
      <c r="DS2245" s="812"/>
      <c r="DT2245" s="812"/>
      <c r="DU2245" s="812"/>
      <c r="DV2245" s="812"/>
      <c r="DW2245" s="812"/>
      <c r="DX2245" s="812"/>
      <c r="DY2245" s="812"/>
      <c r="DZ2245" s="812"/>
      <c r="EA2245" s="812"/>
      <c r="EB2245" s="812"/>
      <c r="EC2245" s="812"/>
      <c r="ED2245" s="812"/>
      <c r="EE2245" s="812"/>
      <c r="EF2245" s="812"/>
      <c r="EG2245" s="812"/>
      <c r="EH2245" s="812"/>
      <c r="EI2245" s="812"/>
      <c r="EJ2245" s="812"/>
      <c r="EK2245" s="812"/>
      <c r="EL2245" s="812"/>
      <c r="EM2245" s="812"/>
      <c r="EN2245" s="812"/>
      <c r="EO2245" s="812"/>
      <c r="EP2245" s="812"/>
      <c r="EQ2245" s="812"/>
      <c r="ER2245" s="812"/>
      <c r="ES2245" s="812"/>
      <c r="ET2245" s="812"/>
      <c r="EU2245" s="812"/>
      <c r="EV2245" s="812"/>
      <c r="EW2245" s="812"/>
      <c r="EX2245" s="812"/>
      <c r="EY2245" s="812"/>
      <c r="EZ2245" s="812"/>
      <c r="FA2245" s="812"/>
      <c r="FB2245" s="812"/>
      <c r="FC2245" s="812"/>
      <c r="FD2245" s="812"/>
      <c r="FE2245" s="812"/>
      <c r="FF2245" s="812"/>
      <c r="FG2245" s="812"/>
      <c r="FH2245" s="812"/>
      <c r="FI2245" s="812"/>
      <c r="FJ2245" s="812"/>
      <c r="FK2245" s="812"/>
      <c r="FL2245" s="812"/>
      <c r="FM2245" s="812"/>
      <c r="FN2245" s="812"/>
      <c r="FO2245" s="812"/>
      <c r="FP2245" s="812"/>
      <c r="FQ2245" s="812"/>
      <c r="FR2245" s="812"/>
      <c r="FS2245" s="812"/>
      <c r="FT2245" s="812"/>
      <c r="FU2245" s="812"/>
      <c r="FV2245" s="812"/>
      <c r="FW2245" s="812"/>
      <c r="FX2245" s="812"/>
      <c r="FY2245" s="812"/>
      <c r="FZ2245" s="812"/>
      <c r="GA2245" s="812"/>
      <c r="GB2245" s="812"/>
      <c r="GC2245" s="812"/>
      <c r="GD2245" s="812"/>
      <c r="GE2245" s="812"/>
      <c r="GF2245" s="812"/>
      <c r="GG2245" s="812"/>
      <c r="GH2245" s="812"/>
      <c r="GI2245" s="812"/>
      <c r="GJ2245" s="812"/>
      <c r="GK2245" s="812"/>
      <c r="GL2245" s="812"/>
      <c r="GM2245" s="812"/>
      <c r="GN2245" s="812"/>
      <c r="GO2245" s="812"/>
      <c r="GP2245" s="812"/>
      <c r="GQ2245" s="812"/>
      <c r="GR2245" s="812"/>
      <c r="GS2245" s="812"/>
      <c r="GT2245" s="812"/>
      <c r="GU2245" s="812"/>
      <c r="GV2245" s="812"/>
      <c r="GW2245" s="812"/>
      <c r="GX2245" s="812"/>
      <c r="GY2245" s="812"/>
      <c r="GZ2245" s="812"/>
      <c r="HA2245" s="812"/>
      <c r="HB2245" s="812"/>
      <c r="HC2245" s="812"/>
      <c r="HD2245" s="812"/>
      <c r="HE2245" s="812"/>
      <c r="HF2245" s="812"/>
      <c r="HG2245" s="812"/>
      <c r="HH2245" s="812"/>
      <c r="HI2245" s="812"/>
      <c r="HJ2245" s="812"/>
      <c r="HK2245" s="812"/>
      <c r="HL2245" s="812"/>
      <c r="HM2245" s="812"/>
      <c r="HN2245" s="812"/>
      <c r="HO2245" s="812"/>
      <c r="HP2245" s="812"/>
      <c r="HQ2245" s="812"/>
      <c r="HR2245" s="812"/>
      <c r="HS2245" s="812"/>
      <c r="HT2245" s="812"/>
      <c r="HU2245" s="812"/>
      <c r="HV2245" s="812"/>
      <c r="HW2245" s="812"/>
      <c r="HX2245" s="812"/>
      <c r="HY2245" s="812"/>
      <c r="HZ2245" s="812"/>
      <c r="IA2245" s="812"/>
      <c r="IB2245" s="812"/>
    </row>
    <row r="2246" spans="1:236" s="20" customFormat="1" ht="18" customHeight="1">
      <c r="A2246" s="722" t="s">
        <v>1899</v>
      </c>
      <c r="B2246" s="161">
        <v>9281.0602399999989</v>
      </c>
      <c r="C2246" s="161">
        <v>0</v>
      </c>
      <c r="D2246" s="161">
        <v>0</v>
      </c>
      <c r="E2246" s="161">
        <v>0</v>
      </c>
      <c r="F2246" s="161">
        <v>9281.0602399999989</v>
      </c>
      <c r="G2246" s="161">
        <v>8523.5803699999997</v>
      </c>
      <c r="H2246" s="161">
        <v>0</v>
      </c>
      <c r="I2246" s="161">
        <v>0</v>
      </c>
      <c r="J2246" s="161">
        <v>0</v>
      </c>
      <c r="K2246" s="161">
        <v>8523.5803699999997</v>
      </c>
      <c r="L2246" s="812"/>
      <c r="M2246" s="812"/>
      <c r="N2246" s="812"/>
      <c r="O2246" s="812"/>
      <c r="P2246" s="812"/>
      <c r="Q2246" s="812"/>
      <c r="R2246" s="812"/>
      <c r="S2246" s="812"/>
      <c r="T2246" s="812"/>
      <c r="U2246" s="812"/>
      <c r="V2246" s="812"/>
      <c r="W2246" s="812"/>
      <c r="X2246" s="812"/>
      <c r="Y2246" s="812"/>
      <c r="Z2246" s="812"/>
      <c r="AA2246" s="812"/>
      <c r="AB2246" s="812"/>
      <c r="AC2246" s="812"/>
      <c r="AD2246" s="812"/>
      <c r="AE2246" s="812"/>
      <c r="AF2246" s="812"/>
      <c r="AG2246" s="812"/>
      <c r="AH2246" s="812"/>
      <c r="AI2246" s="812"/>
      <c r="AJ2246" s="812"/>
      <c r="AK2246" s="812"/>
      <c r="AL2246" s="812"/>
      <c r="AM2246" s="812"/>
      <c r="AN2246" s="812"/>
      <c r="AO2246" s="812"/>
      <c r="AP2246" s="812"/>
      <c r="AQ2246" s="812"/>
      <c r="AR2246" s="812"/>
      <c r="AS2246" s="812"/>
      <c r="AT2246" s="812"/>
      <c r="AU2246" s="812"/>
      <c r="AV2246" s="812"/>
      <c r="AW2246" s="812"/>
      <c r="AX2246" s="812"/>
      <c r="AY2246" s="812"/>
      <c r="AZ2246" s="812"/>
      <c r="BA2246" s="812"/>
      <c r="BB2246" s="812"/>
      <c r="BC2246" s="812"/>
      <c r="BD2246" s="812"/>
      <c r="BE2246" s="812"/>
      <c r="BF2246" s="812"/>
      <c r="BG2246" s="812"/>
      <c r="BH2246" s="812"/>
      <c r="BI2246" s="812"/>
      <c r="BJ2246" s="812"/>
      <c r="BK2246" s="812"/>
      <c r="BL2246" s="812"/>
      <c r="BM2246" s="812"/>
      <c r="BN2246" s="812"/>
      <c r="BO2246" s="812"/>
      <c r="BP2246" s="812"/>
      <c r="BQ2246" s="812"/>
      <c r="BR2246" s="812"/>
      <c r="BS2246" s="812"/>
      <c r="BT2246" s="812"/>
      <c r="BU2246" s="812"/>
      <c r="BV2246" s="812"/>
      <c r="BW2246" s="812"/>
      <c r="BX2246" s="812"/>
      <c r="BY2246" s="812"/>
      <c r="BZ2246" s="812"/>
      <c r="CA2246" s="812"/>
      <c r="CB2246" s="812"/>
      <c r="CC2246" s="812"/>
      <c r="CD2246" s="812"/>
      <c r="CE2246" s="812"/>
      <c r="CF2246" s="812"/>
      <c r="CG2246" s="812"/>
      <c r="CH2246" s="812"/>
      <c r="CI2246" s="812"/>
      <c r="CJ2246" s="812"/>
      <c r="CK2246" s="812"/>
      <c r="CL2246" s="812"/>
      <c r="CM2246" s="812"/>
      <c r="CN2246" s="812"/>
      <c r="CO2246" s="812"/>
      <c r="CP2246" s="812"/>
      <c r="CQ2246" s="812"/>
      <c r="CR2246" s="812"/>
      <c r="CS2246" s="812"/>
      <c r="CT2246" s="812"/>
      <c r="CU2246" s="812"/>
      <c r="CV2246" s="812"/>
      <c r="CW2246" s="812"/>
      <c r="CX2246" s="812"/>
      <c r="CY2246" s="812"/>
      <c r="CZ2246" s="812"/>
      <c r="DA2246" s="812"/>
      <c r="DB2246" s="812"/>
      <c r="DC2246" s="812"/>
      <c r="DD2246" s="812"/>
      <c r="DE2246" s="812"/>
      <c r="DF2246" s="812"/>
      <c r="DG2246" s="812"/>
      <c r="DH2246" s="812"/>
      <c r="DI2246" s="812"/>
      <c r="DJ2246" s="812"/>
      <c r="DK2246" s="812"/>
      <c r="DL2246" s="812"/>
      <c r="DM2246" s="812"/>
      <c r="DN2246" s="812"/>
      <c r="DO2246" s="812"/>
      <c r="DP2246" s="812"/>
      <c r="DQ2246" s="812"/>
      <c r="DR2246" s="812"/>
      <c r="DS2246" s="812"/>
      <c r="DT2246" s="812"/>
      <c r="DU2246" s="812"/>
      <c r="DV2246" s="812"/>
      <c r="DW2246" s="812"/>
      <c r="DX2246" s="812"/>
      <c r="DY2246" s="812"/>
      <c r="DZ2246" s="812"/>
      <c r="EA2246" s="812"/>
      <c r="EB2246" s="812"/>
      <c r="EC2246" s="812"/>
      <c r="ED2246" s="812"/>
      <c r="EE2246" s="812"/>
      <c r="EF2246" s="812"/>
      <c r="EG2246" s="812"/>
      <c r="EH2246" s="812"/>
      <c r="EI2246" s="812"/>
      <c r="EJ2246" s="812"/>
      <c r="EK2246" s="812"/>
      <c r="EL2246" s="812"/>
      <c r="EM2246" s="812"/>
      <c r="EN2246" s="812"/>
      <c r="EO2246" s="812"/>
      <c r="EP2246" s="812"/>
      <c r="EQ2246" s="812"/>
      <c r="ER2246" s="812"/>
      <c r="ES2246" s="812"/>
      <c r="ET2246" s="812"/>
      <c r="EU2246" s="812"/>
      <c r="EV2246" s="812"/>
      <c r="EW2246" s="812"/>
      <c r="EX2246" s="812"/>
      <c r="EY2246" s="812"/>
      <c r="EZ2246" s="812"/>
      <c r="FA2246" s="812"/>
      <c r="FB2246" s="812"/>
      <c r="FC2246" s="812"/>
      <c r="FD2246" s="812"/>
      <c r="FE2246" s="812"/>
      <c r="FF2246" s="812"/>
      <c r="FG2246" s="812"/>
      <c r="FH2246" s="812"/>
      <c r="FI2246" s="812"/>
      <c r="FJ2246" s="812"/>
      <c r="FK2246" s="812"/>
      <c r="FL2246" s="812"/>
      <c r="FM2246" s="812"/>
      <c r="FN2246" s="812"/>
      <c r="FO2246" s="812"/>
      <c r="FP2246" s="812"/>
      <c r="FQ2246" s="812"/>
      <c r="FR2246" s="812"/>
      <c r="FS2246" s="812"/>
      <c r="FT2246" s="812"/>
      <c r="FU2246" s="812"/>
      <c r="FV2246" s="812"/>
      <c r="FW2246" s="812"/>
      <c r="FX2246" s="812"/>
      <c r="FY2246" s="812"/>
      <c r="FZ2246" s="812"/>
      <c r="GA2246" s="812"/>
      <c r="GB2246" s="812"/>
      <c r="GC2246" s="812"/>
      <c r="GD2246" s="812"/>
      <c r="GE2246" s="812"/>
      <c r="GF2246" s="812"/>
      <c r="GG2246" s="812"/>
      <c r="GH2246" s="812"/>
      <c r="GI2246" s="812"/>
      <c r="GJ2246" s="812"/>
      <c r="GK2246" s="812"/>
      <c r="GL2246" s="812"/>
      <c r="GM2246" s="812"/>
      <c r="GN2246" s="812"/>
      <c r="GO2246" s="812"/>
      <c r="GP2246" s="812"/>
      <c r="GQ2246" s="812"/>
      <c r="GR2246" s="812"/>
      <c r="GS2246" s="812"/>
      <c r="GT2246" s="812"/>
      <c r="GU2246" s="812"/>
      <c r="GV2246" s="812"/>
      <c r="GW2246" s="812"/>
      <c r="GX2246" s="812"/>
      <c r="GY2246" s="812"/>
      <c r="GZ2246" s="812"/>
      <c r="HA2246" s="812"/>
      <c r="HB2246" s="812"/>
      <c r="HC2246" s="812"/>
      <c r="HD2246" s="812"/>
      <c r="HE2246" s="812"/>
      <c r="HF2246" s="812"/>
      <c r="HG2246" s="812"/>
      <c r="HH2246" s="812"/>
      <c r="HI2246" s="812"/>
      <c r="HJ2246" s="812"/>
      <c r="HK2246" s="812"/>
      <c r="HL2246" s="812"/>
      <c r="HM2246" s="812"/>
      <c r="HN2246" s="812"/>
      <c r="HO2246" s="812"/>
      <c r="HP2246" s="812"/>
      <c r="HQ2246" s="812"/>
      <c r="HR2246" s="812"/>
      <c r="HS2246" s="812"/>
      <c r="HT2246" s="812"/>
      <c r="HU2246" s="812"/>
      <c r="HV2246" s="812"/>
      <c r="HW2246" s="812"/>
      <c r="HX2246" s="812"/>
      <c r="HY2246" s="812"/>
      <c r="HZ2246" s="812"/>
      <c r="IA2246" s="812"/>
      <c r="IB2246" s="812"/>
    </row>
    <row r="2247" spans="1:236" s="20" customFormat="1" ht="18" customHeight="1">
      <c r="A2247" s="814">
        <v>45352</v>
      </c>
      <c r="B2247" s="162">
        <f t="shared" ref="B2247:G2247" si="29">+B2248+B2249+B2255+B2256+B2261</f>
        <v>2361177.7385100038</v>
      </c>
      <c r="C2247" s="162">
        <f t="shared" si="29"/>
        <v>195899.50676000008</v>
      </c>
      <c r="D2247" s="162">
        <f t="shared" si="29"/>
        <v>180782.77958999996</v>
      </c>
      <c r="E2247" s="162">
        <f t="shared" si="29"/>
        <v>376682.28635000007</v>
      </c>
      <c r="F2247" s="162">
        <f t="shared" si="29"/>
        <v>2737860.0248600035</v>
      </c>
      <c r="G2247" s="162">
        <f t="shared" si="29"/>
        <v>2421664.5859600022</v>
      </c>
      <c r="H2247" s="162">
        <f>+H2248+H2249+H2255+H2256+H2261</f>
        <v>202333.8332299999</v>
      </c>
      <c r="I2247" s="162">
        <f>+I2248+I2249+I2255+I2256+I2261</f>
        <v>176458.10644000006</v>
      </c>
      <c r="J2247" s="162">
        <f>+J2248+J2249+J2255+J2256+J2261</f>
        <v>378791.93966999993</v>
      </c>
      <c r="K2247" s="162">
        <f>+K2248+K2249+K2255+K2256+K2261</f>
        <v>2800456.5256300014</v>
      </c>
      <c r="L2247" s="812"/>
      <c r="M2247" s="812"/>
      <c r="N2247" s="812"/>
      <c r="O2247" s="812"/>
      <c r="P2247" s="812"/>
      <c r="Q2247" s="812"/>
      <c r="R2247" s="812"/>
      <c r="S2247" s="812"/>
      <c r="T2247" s="812"/>
      <c r="U2247" s="812"/>
      <c r="V2247" s="812"/>
      <c r="W2247" s="812"/>
      <c r="X2247" s="812"/>
      <c r="Y2247" s="812"/>
      <c r="Z2247" s="812"/>
      <c r="AA2247" s="812"/>
      <c r="AB2247" s="812"/>
      <c r="AC2247" s="812"/>
      <c r="AD2247" s="812"/>
      <c r="AE2247" s="812"/>
      <c r="AF2247" s="812"/>
      <c r="AG2247" s="812"/>
      <c r="AH2247" s="812"/>
      <c r="AI2247" s="812"/>
      <c r="AJ2247" s="812"/>
      <c r="AK2247" s="812"/>
      <c r="AL2247" s="812"/>
      <c r="AM2247" s="812"/>
      <c r="AN2247" s="812"/>
      <c r="AO2247" s="812"/>
      <c r="AP2247" s="812"/>
      <c r="AQ2247" s="812"/>
      <c r="AR2247" s="812"/>
      <c r="AS2247" s="812"/>
      <c r="AT2247" s="812"/>
      <c r="AU2247" s="812"/>
      <c r="AV2247" s="812"/>
      <c r="AW2247" s="812"/>
      <c r="AX2247" s="812"/>
      <c r="AY2247" s="812"/>
      <c r="AZ2247" s="812"/>
      <c r="BA2247" s="812"/>
      <c r="BB2247" s="812"/>
      <c r="BC2247" s="812"/>
      <c r="BD2247" s="812"/>
      <c r="BE2247" s="812"/>
      <c r="BF2247" s="812"/>
      <c r="BG2247" s="812"/>
      <c r="BH2247" s="812"/>
      <c r="BI2247" s="812"/>
      <c r="BJ2247" s="812"/>
      <c r="BK2247" s="812"/>
      <c r="BL2247" s="812"/>
      <c r="BM2247" s="812"/>
      <c r="BN2247" s="812"/>
      <c r="BO2247" s="812"/>
      <c r="BP2247" s="812"/>
      <c r="BQ2247" s="812"/>
      <c r="BR2247" s="812"/>
      <c r="BS2247" s="812"/>
      <c r="BT2247" s="812"/>
      <c r="BU2247" s="812"/>
      <c r="BV2247" s="812"/>
      <c r="BW2247" s="812"/>
      <c r="BX2247" s="812"/>
      <c r="BY2247" s="812"/>
      <c r="BZ2247" s="812"/>
      <c r="CA2247" s="812"/>
      <c r="CB2247" s="812"/>
      <c r="CC2247" s="812"/>
      <c r="CD2247" s="812"/>
      <c r="CE2247" s="812"/>
      <c r="CF2247" s="812"/>
      <c r="CG2247" s="812"/>
      <c r="CH2247" s="812"/>
      <c r="CI2247" s="812"/>
      <c r="CJ2247" s="812"/>
      <c r="CK2247" s="812"/>
      <c r="CL2247" s="812"/>
      <c r="CM2247" s="812"/>
      <c r="CN2247" s="812"/>
      <c r="CO2247" s="812"/>
      <c r="CP2247" s="812"/>
      <c r="CQ2247" s="812"/>
      <c r="CR2247" s="812"/>
      <c r="CS2247" s="812"/>
      <c r="CT2247" s="812"/>
      <c r="CU2247" s="812"/>
      <c r="CV2247" s="812"/>
      <c r="CW2247" s="812"/>
      <c r="CX2247" s="812"/>
      <c r="CY2247" s="812"/>
      <c r="CZ2247" s="812"/>
      <c r="DA2247" s="812"/>
      <c r="DB2247" s="812"/>
      <c r="DC2247" s="812"/>
      <c r="DD2247" s="812"/>
      <c r="DE2247" s="812"/>
      <c r="DF2247" s="812"/>
      <c r="DG2247" s="812"/>
      <c r="DH2247" s="812"/>
      <c r="DI2247" s="812"/>
      <c r="DJ2247" s="812"/>
      <c r="DK2247" s="812"/>
      <c r="DL2247" s="812"/>
      <c r="DM2247" s="812"/>
      <c r="DN2247" s="812"/>
      <c r="DO2247" s="812"/>
      <c r="DP2247" s="812"/>
      <c r="DQ2247" s="812"/>
      <c r="DR2247" s="812"/>
      <c r="DS2247" s="812"/>
      <c r="DT2247" s="812"/>
      <c r="DU2247" s="812"/>
      <c r="DV2247" s="812"/>
      <c r="DW2247" s="812"/>
      <c r="DX2247" s="812"/>
      <c r="DY2247" s="812"/>
      <c r="DZ2247" s="812"/>
      <c r="EA2247" s="812"/>
      <c r="EB2247" s="812"/>
      <c r="EC2247" s="812"/>
      <c r="ED2247" s="812"/>
      <c r="EE2247" s="812"/>
      <c r="EF2247" s="812"/>
      <c r="EG2247" s="812"/>
      <c r="EH2247" s="812"/>
      <c r="EI2247" s="812"/>
      <c r="EJ2247" s="812"/>
      <c r="EK2247" s="812"/>
      <c r="EL2247" s="812"/>
      <c r="EM2247" s="812"/>
      <c r="EN2247" s="812"/>
      <c r="EO2247" s="812"/>
      <c r="EP2247" s="812"/>
      <c r="EQ2247" s="812"/>
      <c r="ER2247" s="812"/>
      <c r="ES2247" s="812"/>
      <c r="ET2247" s="812"/>
      <c r="EU2247" s="812"/>
      <c r="EV2247" s="812"/>
      <c r="EW2247" s="812"/>
      <c r="EX2247" s="812"/>
      <c r="EY2247" s="812"/>
      <c r="EZ2247" s="812"/>
      <c r="FA2247" s="812"/>
      <c r="FB2247" s="812"/>
      <c r="FC2247" s="812"/>
      <c r="FD2247" s="812"/>
      <c r="FE2247" s="812"/>
      <c r="FF2247" s="812"/>
      <c r="FG2247" s="812"/>
      <c r="FH2247" s="812"/>
      <c r="FI2247" s="812"/>
      <c r="FJ2247" s="812"/>
      <c r="FK2247" s="812"/>
      <c r="FL2247" s="812"/>
      <c r="FM2247" s="812"/>
      <c r="FN2247" s="812"/>
      <c r="FO2247" s="812"/>
      <c r="FP2247" s="812"/>
      <c r="FQ2247" s="812"/>
      <c r="FR2247" s="812"/>
      <c r="FS2247" s="812"/>
      <c r="FT2247" s="812"/>
      <c r="FU2247" s="812"/>
      <c r="FV2247" s="812"/>
      <c r="FW2247" s="812"/>
      <c r="FX2247" s="812"/>
      <c r="FY2247" s="812"/>
      <c r="FZ2247" s="812"/>
      <c r="GA2247" s="812"/>
      <c r="GB2247" s="812"/>
      <c r="GC2247" s="812"/>
      <c r="GD2247" s="812"/>
      <c r="GE2247" s="812"/>
      <c r="GF2247" s="812"/>
      <c r="GG2247" s="812"/>
      <c r="GH2247" s="812"/>
      <c r="GI2247" s="812"/>
      <c r="GJ2247" s="812"/>
      <c r="GK2247" s="812"/>
      <c r="GL2247" s="812"/>
      <c r="GM2247" s="812"/>
      <c r="GN2247" s="812"/>
      <c r="GO2247" s="812"/>
      <c r="GP2247" s="812"/>
      <c r="GQ2247" s="812"/>
      <c r="GR2247" s="812"/>
      <c r="GS2247" s="812"/>
      <c r="GT2247" s="812"/>
      <c r="GU2247" s="812"/>
      <c r="GV2247" s="812"/>
      <c r="GW2247" s="812"/>
      <c r="GX2247" s="812"/>
      <c r="GY2247" s="812"/>
      <c r="GZ2247" s="812"/>
      <c r="HA2247" s="812"/>
      <c r="HB2247" s="812"/>
      <c r="HC2247" s="812"/>
      <c r="HD2247" s="812"/>
      <c r="HE2247" s="812"/>
      <c r="HF2247" s="812"/>
      <c r="HG2247" s="812"/>
      <c r="HH2247" s="812"/>
      <c r="HI2247" s="812"/>
      <c r="HJ2247" s="812"/>
      <c r="HK2247" s="812"/>
      <c r="HL2247" s="812"/>
      <c r="HM2247" s="812"/>
      <c r="HN2247" s="812"/>
      <c r="HO2247" s="812"/>
      <c r="HP2247" s="812"/>
      <c r="HQ2247" s="812"/>
      <c r="HR2247" s="812"/>
      <c r="HS2247" s="812"/>
      <c r="HT2247" s="812"/>
      <c r="HU2247" s="812"/>
      <c r="HV2247" s="812"/>
      <c r="HW2247" s="812"/>
      <c r="HX2247" s="812"/>
      <c r="HY2247" s="812"/>
      <c r="HZ2247" s="812"/>
      <c r="IA2247" s="812"/>
      <c r="IB2247" s="812"/>
    </row>
    <row r="2248" spans="1:236" s="20" customFormat="1" ht="18" customHeight="1">
      <c r="A2248" s="169" t="s">
        <v>1888</v>
      </c>
      <c r="B2248" s="161">
        <v>2027456.3271400034</v>
      </c>
      <c r="C2248" s="161">
        <v>82733.241730000038</v>
      </c>
      <c r="D2248" s="161">
        <v>180720.00915999996</v>
      </c>
      <c r="E2248" s="161">
        <v>263453.25089000002</v>
      </c>
      <c r="F2248" s="161">
        <v>2290909.5780300032</v>
      </c>
      <c r="G2248" s="161">
        <v>2031122.6908700019</v>
      </c>
      <c r="H2248" s="161">
        <v>89378.334919999994</v>
      </c>
      <c r="I2248" s="161">
        <v>176411.21601000006</v>
      </c>
      <c r="J2248" s="161">
        <v>265789.55093000003</v>
      </c>
      <c r="K2248" s="161">
        <v>2296912.2418000018</v>
      </c>
      <c r="L2248" s="812"/>
      <c r="M2248" s="812"/>
      <c r="N2248" s="812"/>
      <c r="O2248" s="812"/>
      <c r="P2248" s="812"/>
      <c r="Q2248" s="812"/>
      <c r="R2248" s="812"/>
      <c r="S2248" s="812"/>
      <c r="T2248" s="812"/>
      <c r="U2248" s="812"/>
      <c r="V2248" s="812"/>
      <c r="W2248" s="812"/>
      <c r="X2248" s="812"/>
      <c r="Y2248" s="812"/>
      <c r="Z2248" s="812"/>
      <c r="AA2248" s="812"/>
      <c r="AB2248" s="812"/>
      <c r="AC2248" s="812"/>
      <c r="AD2248" s="812"/>
      <c r="AE2248" s="812"/>
      <c r="AF2248" s="812"/>
      <c r="AG2248" s="812"/>
      <c r="AH2248" s="812"/>
      <c r="AI2248" s="812"/>
      <c r="AJ2248" s="812"/>
      <c r="AK2248" s="812"/>
      <c r="AL2248" s="812"/>
      <c r="AM2248" s="812"/>
      <c r="AN2248" s="812"/>
      <c r="AO2248" s="812"/>
      <c r="AP2248" s="812"/>
      <c r="AQ2248" s="812"/>
      <c r="AR2248" s="812"/>
      <c r="AS2248" s="812"/>
      <c r="AT2248" s="812"/>
      <c r="AU2248" s="812"/>
      <c r="AV2248" s="812"/>
      <c r="AW2248" s="812"/>
      <c r="AX2248" s="812"/>
      <c r="AY2248" s="812"/>
      <c r="AZ2248" s="812"/>
      <c r="BA2248" s="812"/>
      <c r="BB2248" s="812"/>
      <c r="BC2248" s="812"/>
      <c r="BD2248" s="812"/>
      <c r="BE2248" s="812"/>
      <c r="BF2248" s="812"/>
      <c r="BG2248" s="812"/>
      <c r="BH2248" s="812"/>
      <c r="BI2248" s="812"/>
      <c r="BJ2248" s="812"/>
      <c r="BK2248" s="812"/>
      <c r="BL2248" s="812"/>
      <c r="BM2248" s="812"/>
      <c r="BN2248" s="812"/>
      <c r="BO2248" s="812"/>
      <c r="BP2248" s="812"/>
      <c r="BQ2248" s="812"/>
      <c r="BR2248" s="812"/>
      <c r="BS2248" s="812"/>
      <c r="BT2248" s="812"/>
      <c r="BU2248" s="812"/>
      <c r="BV2248" s="812"/>
      <c r="BW2248" s="812"/>
      <c r="BX2248" s="812"/>
      <c r="BY2248" s="812"/>
      <c r="BZ2248" s="812"/>
      <c r="CA2248" s="812"/>
      <c r="CB2248" s="812"/>
      <c r="CC2248" s="812"/>
      <c r="CD2248" s="812"/>
      <c r="CE2248" s="812"/>
      <c r="CF2248" s="812"/>
      <c r="CG2248" s="812"/>
      <c r="CH2248" s="812"/>
      <c r="CI2248" s="812"/>
      <c r="CJ2248" s="812"/>
      <c r="CK2248" s="812"/>
      <c r="CL2248" s="812"/>
      <c r="CM2248" s="812"/>
      <c r="CN2248" s="812"/>
      <c r="CO2248" s="812"/>
      <c r="CP2248" s="812"/>
      <c r="CQ2248" s="812"/>
      <c r="CR2248" s="812"/>
      <c r="CS2248" s="812"/>
      <c r="CT2248" s="812"/>
      <c r="CU2248" s="812"/>
      <c r="CV2248" s="812"/>
      <c r="CW2248" s="812"/>
      <c r="CX2248" s="812"/>
      <c r="CY2248" s="812"/>
      <c r="CZ2248" s="812"/>
      <c r="DA2248" s="812"/>
      <c r="DB2248" s="812"/>
      <c r="DC2248" s="812"/>
      <c r="DD2248" s="812"/>
      <c r="DE2248" s="812"/>
      <c r="DF2248" s="812"/>
      <c r="DG2248" s="812"/>
      <c r="DH2248" s="812"/>
      <c r="DI2248" s="812"/>
      <c r="DJ2248" s="812"/>
      <c r="DK2248" s="812"/>
      <c r="DL2248" s="812"/>
      <c r="DM2248" s="812"/>
      <c r="DN2248" s="812"/>
      <c r="DO2248" s="812"/>
      <c r="DP2248" s="812"/>
      <c r="DQ2248" s="812"/>
      <c r="DR2248" s="812"/>
      <c r="DS2248" s="812"/>
      <c r="DT2248" s="812"/>
      <c r="DU2248" s="812"/>
      <c r="DV2248" s="812"/>
      <c r="DW2248" s="812"/>
      <c r="DX2248" s="812"/>
      <c r="DY2248" s="812"/>
      <c r="DZ2248" s="812"/>
      <c r="EA2248" s="812"/>
      <c r="EB2248" s="812"/>
      <c r="EC2248" s="812"/>
      <c r="ED2248" s="812"/>
      <c r="EE2248" s="812"/>
      <c r="EF2248" s="812"/>
      <c r="EG2248" s="812"/>
      <c r="EH2248" s="812"/>
      <c r="EI2248" s="812"/>
      <c r="EJ2248" s="812"/>
      <c r="EK2248" s="812"/>
      <c r="EL2248" s="812"/>
      <c r="EM2248" s="812"/>
      <c r="EN2248" s="812"/>
      <c r="EO2248" s="812"/>
      <c r="EP2248" s="812"/>
      <c r="EQ2248" s="812"/>
      <c r="ER2248" s="812"/>
      <c r="ES2248" s="812"/>
      <c r="ET2248" s="812"/>
      <c r="EU2248" s="812"/>
      <c r="EV2248" s="812"/>
      <c r="EW2248" s="812"/>
      <c r="EX2248" s="812"/>
      <c r="EY2248" s="812"/>
      <c r="EZ2248" s="812"/>
      <c r="FA2248" s="812"/>
      <c r="FB2248" s="812"/>
      <c r="FC2248" s="812"/>
      <c r="FD2248" s="812"/>
      <c r="FE2248" s="812"/>
      <c r="FF2248" s="812"/>
      <c r="FG2248" s="812"/>
      <c r="FH2248" s="812"/>
      <c r="FI2248" s="812"/>
      <c r="FJ2248" s="812"/>
      <c r="FK2248" s="812"/>
      <c r="FL2248" s="812"/>
      <c r="FM2248" s="812"/>
      <c r="FN2248" s="812"/>
      <c r="FO2248" s="812"/>
      <c r="FP2248" s="812"/>
      <c r="FQ2248" s="812"/>
      <c r="FR2248" s="812"/>
      <c r="FS2248" s="812"/>
      <c r="FT2248" s="812"/>
      <c r="FU2248" s="812"/>
      <c r="FV2248" s="812"/>
      <c r="FW2248" s="812"/>
      <c r="FX2248" s="812"/>
      <c r="FY2248" s="812"/>
      <c r="FZ2248" s="812"/>
      <c r="GA2248" s="812"/>
      <c r="GB2248" s="812"/>
      <c r="GC2248" s="812"/>
      <c r="GD2248" s="812"/>
      <c r="GE2248" s="812"/>
      <c r="GF2248" s="812"/>
      <c r="GG2248" s="812"/>
      <c r="GH2248" s="812"/>
      <c r="GI2248" s="812"/>
      <c r="GJ2248" s="812"/>
      <c r="GK2248" s="812"/>
      <c r="GL2248" s="812"/>
      <c r="GM2248" s="812"/>
      <c r="GN2248" s="812"/>
      <c r="GO2248" s="812"/>
      <c r="GP2248" s="812"/>
      <c r="GQ2248" s="812"/>
      <c r="GR2248" s="812"/>
      <c r="GS2248" s="812"/>
      <c r="GT2248" s="812"/>
      <c r="GU2248" s="812"/>
      <c r="GV2248" s="812"/>
      <c r="GW2248" s="812"/>
      <c r="GX2248" s="812"/>
      <c r="GY2248" s="812"/>
      <c r="GZ2248" s="812"/>
      <c r="HA2248" s="812"/>
      <c r="HB2248" s="812"/>
      <c r="HC2248" s="812"/>
      <c r="HD2248" s="812"/>
      <c r="HE2248" s="812"/>
      <c r="HF2248" s="812"/>
      <c r="HG2248" s="812"/>
      <c r="HH2248" s="812"/>
      <c r="HI2248" s="812"/>
      <c r="HJ2248" s="812"/>
      <c r="HK2248" s="812"/>
      <c r="HL2248" s="812"/>
      <c r="HM2248" s="812"/>
      <c r="HN2248" s="812"/>
      <c r="HO2248" s="812"/>
      <c r="HP2248" s="812"/>
      <c r="HQ2248" s="812"/>
      <c r="HR2248" s="812"/>
      <c r="HS2248" s="812"/>
      <c r="HT2248" s="812"/>
      <c r="HU2248" s="812"/>
      <c r="HV2248" s="812"/>
      <c r="HW2248" s="812"/>
      <c r="HX2248" s="812"/>
      <c r="HY2248" s="812"/>
      <c r="HZ2248" s="812"/>
      <c r="IA2248" s="812"/>
      <c r="IB2248" s="812"/>
    </row>
    <row r="2249" spans="1:236" s="20" customFormat="1" ht="18" customHeight="1">
      <c r="A2249" s="169" t="s">
        <v>1889</v>
      </c>
      <c r="B2249" s="161">
        <v>229962.44300999987</v>
      </c>
      <c r="C2249" s="161">
        <v>69488.300150000025</v>
      </c>
      <c r="D2249" s="161">
        <v>0</v>
      </c>
      <c r="E2249" s="161">
        <v>69488.300150000025</v>
      </c>
      <c r="F2249" s="161">
        <v>299450.7431599999</v>
      </c>
      <c r="G2249" s="161">
        <v>229837.90555999964</v>
      </c>
      <c r="H2249" s="161">
        <v>69471.895729999917</v>
      </c>
      <c r="I2249" s="161">
        <v>0</v>
      </c>
      <c r="J2249" s="161">
        <v>69471.895729999917</v>
      </c>
      <c r="K2249" s="161">
        <v>299309.80128999957</v>
      </c>
      <c r="L2249" s="812"/>
      <c r="M2249" s="812"/>
      <c r="N2249" s="812"/>
      <c r="O2249" s="812"/>
      <c r="P2249" s="812"/>
      <c r="Q2249" s="812"/>
      <c r="R2249" s="812"/>
      <c r="S2249" s="812"/>
      <c r="T2249" s="812"/>
      <c r="U2249" s="812"/>
      <c r="V2249" s="812"/>
      <c r="W2249" s="812"/>
      <c r="X2249" s="812"/>
      <c r="Y2249" s="812"/>
      <c r="Z2249" s="812"/>
      <c r="AA2249" s="812"/>
      <c r="AB2249" s="812"/>
      <c r="AC2249" s="812"/>
      <c r="AD2249" s="812"/>
      <c r="AE2249" s="812"/>
      <c r="AF2249" s="812"/>
      <c r="AG2249" s="812"/>
      <c r="AH2249" s="812"/>
      <c r="AI2249" s="812"/>
      <c r="AJ2249" s="812"/>
      <c r="AK2249" s="812"/>
      <c r="AL2249" s="812"/>
      <c r="AM2249" s="812"/>
      <c r="AN2249" s="812"/>
      <c r="AO2249" s="812"/>
      <c r="AP2249" s="812"/>
      <c r="AQ2249" s="812"/>
      <c r="AR2249" s="812"/>
      <c r="AS2249" s="812"/>
      <c r="AT2249" s="812"/>
      <c r="AU2249" s="812"/>
      <c r="AV2249" s="812"/>
      <c r="AW2249" s="812"/>
      <c r="AX2249" s="812"/>
      <c r="AY2249" s="812"/>
      <c r="AZ2249" s="812"/>
      <c r="BA2249" s="812"/>
      <c r="BB2249" s="812"/>
      <c r="BC2249" s="812"/>
      <c r="BD2249" s="812"/>
      <c r="BE2249" s="812"/>
      <c r="BF2249" s="812"/>
      <c r="BG2249" s="812"/>
      <c r="BH2249" s="812"/>
      <c r="BI2249" s="812"/>
      <c r="BJ2249" s="812"/>
      <c r="BK2249" s="812"/>
      <c r="BL2249" s="812"/>
      <c r="BM2249" s="812"/>
      <c r="BN2249" s="812"/>
      <c r="BO2249" s="812"/>
      <c r="BP2249" s="812"/>
      <c r="BQ2249" s="812"/>
      <c r="BR2249" s="812"/>
      <c r="BS2249" s="812"/>
      <c r="BT2249" s="812"/>
      <c r="BU2249" s="812"/>
      <c r="BV2249" s="812"/>
      <c r="BW2249" s="812"/>
      <c r="BX2249" s="812"/>
      <c r="BY2249" s="812"/>
      <c r="BZ2249" s="812"/>
      <c r="CA2249" s="812"/>
      <c r="CB2249" s="812"/>
      <c r="CC2249" s="812"/>
      <c r="CD2249" s="812"/>
      <c r="CE2249" s="812"/>
      <c r="CF2249" s="812"/>
      <c r="CG2249" s="812"/>
      <c r="CH2249" s="812"/>
      <c r="CI2249" s="812"/>
      <c r="CJ2249" s="812"/>
      <c r="CK2249" s="812"/>
      <c r="CL2249" s="812"/>
      <c r="CM2249" s="812"/>
      <c r="CN2249" s="812"/>
      <c r="CO2249" s="812"/>
      <c r="CP2249" s="812"/>
      <c r="CQ2249" s="812"/>
      <c r="CR2249" s="812"/>
      <c r="CS2249" s="812"/>
      <c r="CT2249" s="812"/>
      <c r="CU2249" s="812"/>
      <c r="CV2249" s="812"/>
      <c r="CW2249" s="812"/>
      <c r="CX2249" s="812"/>
      <c r="CY2249" s="812"/>
      <c r="CZ2249" s="812"/>
      <c r="DA2249" s="812"/>
      <c r="DB2249" s="812"/>
      <c r="DC2249" s="812"/>
      <c r="DD2249" s="812"/>
      <c r="DE2249" s="812"/>
      <c r="DF2249" s="812"/>
      <c r="DG2249" s="812"/>
      <c r="DH2249" s="812"/>
      <c r="DI2249" s="812"/>
      <c r="DJ2249" s="812"/>
      <c r="DK2249" s="812"/>
      <c r="DL2249" s="812"/>
      <c r="DM2249" s="812"/>
      <c r="DN2249" s="812"/>
      <c r="DO2249" s="812"/>
      <c r="DP2249" s="812"/>
      <c r="DQ2249" s="812"/>
      <c r="DR2249" s="812"/>
      <c r="DS2249" s="812"/>
      <c r="DT2249" s="812"/>
      <c r="DU2249" s="812"/>
      <c r="DV2249" s="812"/>
      <c r="DW2249" s="812"/>
      <c r="DX2249" s="812"/>
      <c r="DY2249" s="812"/>
      <c r="DZ2249" s="812"/>
      <c r="EA2249" s="812"/>
      <c r="EB2249" s="812"/>
      <c r="EC2249" s="812"/>
      <c r="ED2249" s="812"/>
      <c r="EE2249" s="812"/>
      <c r="EF2249" s="812"/>
      <c r="EG2249" s="812"/>
      <c r="EH2249" s="812"/>
      <c r="EI2249" s="812"/>
      <c r="EJ2249" s="812"/>
      <c r="EK2249" s="812"/>
      <c r="EL2249" s="812"/>
      <c r="EM2249" s="812"/>
      <c r="EN2249" s="812"/>
      <c r="EO2249" s="812"/>
      <c r="EP2249" s="812"/>
      <c r="EQ2249" s="812"/>
      <c r="ER2249" s="812"/>
      <c r="ES2249" s="812"/>
      <c r="ET2249" s="812"/>
      <c r="EU2249" s="812"/>
      <c r="EV2249" s="812"/>
      <c r="EW2249" s="812"/>
      <c r="EX2249" s="812"/>
      <c r="EY2249" s="812"/>
      <c r="EZ2249" s="812"/>
      <c r="FA2249" s="812"/>
      <c r="FB2249" s="812"/>
      <c r="FC2249" s="812"/>
      <c r="FD2249" s="812"/>
      <c r="FE2249" s="812"/>
      <c r="FF2249" s="812"/>
      <c r="FG2249" s="812"/>
      <c r="FH2249" s="812"/>
      <c r="FI2249" s="812"/>
      <c r="FJ2249" s="812"/>
      <c r="FK2249" s="812"/>
      <c r="FL2249" s="812"/>
      <c r="FM2249" s="812"/>
      <c r="FN2249" s="812"/>
      <c r="FO2249" s="812"/>
      <c r="FP2249" s="812"/>
      <c r="FQ2249" s="812"/>
      <c r="FR2249" s="812"/>
      <c r="FS2249" s="812"/>
      <c r="FT2249" s="812"/>
      <c r="FU2249" s="812"/>
      <c r="FV2249" s="812"/>
      <c r="FW2249" s="812"/>
      <c r="FX2249" s="812"/>
      <c r="FY2249" s="812"/>
      <c r="FZ2249" s="812"/>
      <c r="GA2249" s="812"/>
      <c r="GB2249" s="812"/>
      <c r="GC2249" s="812"/>
      <c r="GD2249" s="812"/>
      <c r="GE2249" s="812"/>
      <c r="GF2249" s="812"/>
      <c r="GG2249" s="812"/>
      <c r="GH2249" s="812"/>
      <c r="GI2249" s="812"/>
      <c r="GJ2249" s="812"/>
      <c r="GK2249" s="812"/>
      <c r="GL2249" s="812"/>
      <c r="GM2249" s="812"/>
      <c r="GN2249" s="812"/>
      <c r="GO2249" s="812"/>
      <c r="GP2249" s="812"/>
      <c r="GQ2249" s="812"/>
      <c r="GR2249" s="812"/>
      <c r="GS2249" s="812"/>
      <c r="GT2249" s="812"/>
      <c r="GU2249" s="812"/>
      <c r="GV2249" s="812"/>
      <c r="GW2249" s="812"/>
      <c r="GX2249" s="812"/>
      <c r="GY2249" s="812"/>
      <c r="GZ2249" s="812"/>
      <c r="HA2249" s="812"/>
      <c r="HB2249" s="812"/>
      <c r="HC2249" s="812"/>
      <c r="HD2249" s="812"/>
      <c r="HE2249" s="812"/>
      <c r="HF2249" s="812"/>
      <c r="HG2249" s="812"/>
      <c r="HH2249" s="812"/>
      <c r="HI2249" s="812"/>
      <c r="HJ2249" s="812"/>
      <c r="HK2249" s="812"/>
      <c r="HL2249" s="812"/>
      <c r="HM2249" s="812"/>
      <c r="HN2249" s="812"/>
      <c r="HO2249" s="812"/>
      <c r="HP2249" s="812"/>
      <c r="HQ2249" s="812"/>
      <c r="HR2249" s="812"/>
      <c r="HS2249" s="812"/>
      <c r="HT2249" s="812"/>
      <c r="HU2249" s="812"/>
      <c r="HV2249" s="812"/>
      <c r="HW2249" s="812"/>
      <c r="HX2249" s="812"/>
      <c r="HY2249" s="812"/>
      <c r="HZ2249" s="812"/>
      <c r="IA2249" s="812"/>
      <c r="IB2249" s="812"/>
    </row>
    <row r="2250" spans="1:236" s="20" customFormat="1" ht="18" customHeight="1">
      <c r="A2250" s="722" t="s">
        <v>1893</v>
      </c>
      <c r="B2250" s="161">
        <v>95313.344180000044</v>
      </c>
      <c r="C2250" s="161">
        <v>36001.49791000002</v>
      </c>
      <c r="D2250" s="161">
        <v>0</v>
      </c>
      <c r="E2250" s="161">
        <v>36001.49791000002</v>
      </c>
      <c r="F2250" s="161">
        <v>131314.84209000005</v>
      </c>
      <c r="G2250" s="161">
        <v>135402.66744999992</v>
      </c>
      <c r="H2250" s="161">
        <v>33232.875690000001</v>
      </c>
      <c r="I2250" s="161">
        <v>0</v>
      </c>
      <c r="J2250" s="161">
        <v>33232.875690000001</v>
      </c>
      <c r="K2250" s="161">
        <v>168635.54313999991</v>
      </c>
      <c r="L2250" s="812"/>
      <c r="M2250" s="812"/>
      <c r="N2250" s="812"/>
      <c r="O2250" s="812"/>
      <c r="P2250" s="812"/>
      <c r="Q2250" s="812"/>
      <c r="R2250" s="812"/>
      <c r="S2250" s="812"/>
      <c r="T2250" s="812"/>
      <c r="U2250" s="812"/>
      <c r="V2250" s="812"/>
      <c r="W2250" s="812"/>
      <c r="X2250" s="812"/>
      <c r="Y2250" s="812"/>
      <c r="Z2250" s="812"/>
      <c r="AA2250" s="812"/>
      <c r="AB2250" s="812"/>
      <c r="AC2250" s="812"/>
      <c r="AD2250" s="812"/>
      <c r="AE2250" s="812"/>
      <c r="AF2250" s="812"/>
      <c r="AG2250" s="812"/>
      <c r="AH2250" s="812"/>
      <c r="AI2250" s="812"/>
      <c r="AJ2250" s="812"/>
      <c r="AK2250" s="812"/>
      <c r="AL2250" s="812"/>
      <c r="AM2250" s="812"/>
      <c r="AN2250" s="812"/>
      <c r="AO2250" s="812"/>
      <c r="AP2250" s="812"/>
      <c r="AQ2250" s="812"/>
      <c r="AR2250" s="812"/>
      <c r="AS2250" s="812"/>
      <c r="AT2250" s="812"/>
      <c r="AU2250" s="812"/>
      <c r="AV2250" s="812"/>
      <c r="AW2250" s="812"/>
      <c r="AX2250" s="812"/>
      <c r="AY2250" s="812"/>
      <c r="AZ2250" s="812"/>
      <c r="BA2250" s="812"/>
      <c r="BB2250" s="812"/>
      <c r="BC2250" s="812"/>
      <c r="BD2250" s="812"/>
      <c r="BE2250" s="812"/>
      <c r="BF2250" s="812"/>
      <c r="BG2250" s="812"/>
      <c r="BH2250" s="812"/>
      <c r="BI2250" s="812"/>
      <c r="BJ2250" s="812"/>
      <c r="BK2250" s="812"/>
      <c r="BL2250" s="812"/>
      <c r="BM2250" s="812"/>
      <c r="BN2250" s="812"/>
      <c r="BO2250" s="812"/>
      <c r="BP2250" s="812"/>
      <c r="BQ2250" s="812"/>
      <c r="BR2250" s="812"/>
      <c r="BS2250" s="812"/>
      <c r="BT2250" s="812"/>
      <c r="BU2250" s="812"/>
      <c r="BV2250" s="812"/>
      <c r="BW2250" s="812"/>
      <c r="BX2250" s="812"/>
      <c r="BY2250" s="812"/>
      <c r="BZ2250" s="812"/>
      <c r="CA2250" s="812"/>
      <c r="CB2250" s="812"/>
      <c r="CC2250" s="812"/>
      <c r="CD2250" s="812"/>
      <c r="CE2250" s="812"/>
      <c r="CF2250" s="812"/>
      <c r="CG2250" s="812"/>
      <c r="CH2250" s="812"/>
      <c r="CI2250" s="812"/>
      <c r="CJ2250" s="812"/>
      <c r="CK2250" s="812"/>
      <c r="CL2250" s="812"/>
      <c r="CM2250" s="812"/>
      <c r="CN2250" s="812"/>
      <c r="CO2250" s="812"/>
      <c r="CP2250" s="812"/>
      <c r="CQ2250" s="812"/>
      <c r="CR2250" s="812"/>
      <c r="CS2250" s="812"/>
      <c r="CT2250" s="812"/>
      <c r="CU2250" s="812"/>
      <c r="CV2250" s="812"/>
      <c r="CW2250" s="812"/>
      <c r="CX2250" s="812"/>
      <c r="CY2250" s="812"/>
      <c r="CZ2250" s="812"/>
      <c r="DA2250" s="812"/>
      <c r="DB2250" s="812"/>
      <c r="DC2250" s="812"/>
      <c r="DD2250" s="812"/>
      <c r="DE2250" s="812"/>
      <c r="DF2250" s="812"/>
      <c r="DG2250" s="812"/>
      <c r="DH2250" s="812"/>
      <c r="DI2250" s="812"/>
      <c r="DJ2250" s="812"/>
      <c r="DK2250" s="812"/>
      <c r="DL2250" s="812"/>
      <c r="DM2250" s="812"/>
      <c r="DN2250" s="812"/>
      <c r="DO2250" s="812"/>
      <c r="DP2250" s="812"/>
      <c r="DQ2250" s="812"/>
      <c r="DR2250" s="812"/>
      <c r="DS2250" s="812"/>
      <c r="DT2250" s="812"/>
      <c r="DU2250" s="812"/>
      <c r="DV2250" s="812"/>
      <c r="DW2250" s="812"/>
      <c r="DX2250" s="812"/>
      <c r="DY2250" s="812"/>
      <c r="DZ2250" s="812"/>
      <c r="EA2250" s="812"/>
      <c r="EB2250" s="812"/>
      <c r="EC2250" s="812"/>
      <c r="ED2250" s="812"/>
      <c r="EE2250" s="812"/>
      <c r="EF2250" s="812"/>
      <c r="EG2250" s="812"/>
      <c r="EH2250" s="812"/>
      <c r="EI2250" s="812"/>
      <c r="EJ2250" s="812"/>
      <c r="EK2250" s="812"/>
      <c r="EL2250" s="812"/>
      <c r="EM2250" s="812"/>
      <c r="EN2250" s="812"/>
      <c r="EO2250" s="812"/>
      <c r="EP2250" s="812"/>
      <c r="EQ2250" s="812"/>
      <c r="ER2250" s="812"/>
      <c r="ES2250" s="812"/>
      <c r="ET2250" s="812"/>
      <c r="EU2250" s="812"/>
      <c r="EV2250" s="812"/>
      <c r="EW2250" s="812"/>
      <c r="EX2250" s="812"/>
      <c r="EY2250" s="812"/>
      <c r="EZ2250" s="812"/>
      <c r="FA2250" s="812"/>
      <c r="FB2250" s="812"/>
      <c r="FC2250" s="812"/>
      <c r="FD2250" s="812"/>
      <c r="FE2250" s="812"/>
      <c r="FF2250" s="812"/>
      <c r="FG2250" s="812"/>
      <c r="FH2250" s="812"/>
      <c r="FI2250" s="812"/>
      <c r="FJ2250" s="812"/>
      <c r="FK2250" s="812"/>
      <c r="FL2250" s="812"/>
      <c r="FM2250" s="812"/>
      <c r="FN2250" s="812"/>
      <c r="FO2250" s="812"/>
      <c r="FP2250" s="812"/>
      <c r="FQ2250" s="812"/>
      <c r="FR2250" s="812"/>
      <c r="FS2250" s="812"/>
      <c r="FT2250" s="812"/>
      <c r="FU2250" s="812"/>
      <c r="FV2250" s="812"/>
      <c r="FW2250" s="812"/>
      <c r="FX2250" s="812"/>
      <c r="FY2250" s="812"/>
      <c r="FZ2250" s="812"/>
      <c r="GA2250" s="812"/>
      <c r="GB2250" s="812"/>
      <c r="GC2250" s="812"/>
      <c r="GD2250" s="812"/>
      <c r="GE2250" s="812"/>
      <c r="GF2250" s="812"/>
      <c r="GG2250" s="812"/>
      <c r="GH2250" s="812"/>
      <c r="GI2250" s="812"/>
      <c r="GJ2250" s="812"/>
      <c r="GK2250" s="812"/>
      <c r="GL2250" s="812"/>
      <c r="GM2250" s="812"/>
      <c r="GN2250" s="812"/>
      <c r="GO2250" s="812"/>
      <c r="GP2250" s="812"/>
      <c r="GQ2250" s="812"/>
      <c r="GR2250" s="812"/>
      <c r="GS2250" s="812"/>
      <c r="GT2250" s="812"/>
      <c r="GU2250" s="812"/>
      <c r="GV2250" s="812"/>
      <c r="GW2250" s="812"/>
      <c r="GX2250" s="812"/>
      <c r="GY2250" s="812"/>
      <c r="GZ2250" s="812"/>
      <c r="HA2250" s="812"/>
      <c r="HB2250" s="812"/>
      <c r="HC2250" s="812"/>
      <c r="HD2250" s="812"/>
      <c r="HE2250" s="812"/>
      <c r="HF2250" s="812"/>
      <c r="HG2250" s="812"/>
      <c r="HH2250" s="812"/>
      <c r="HI2250" s="812"/>
      <c r="HJ2250" s="812"/>
      <c r="HK2250" s="812"/>
      <c r="HL2250" s="812"/>
      <c r="HM2250" s="812"/>
      <c r="HN2250" s="812"/>
      <c r="HO2250" s="812"/>
      <c r="HP2250" s="812"/>
      <c r="HQ2250" s="812"/>
      <c r="HR2250" s="812"/>
      <c r="HS2250" s="812"/>
      <c r="HT2250" s="812"/>
      <c r="HU2250" s="812"/>
      <c r="HV2250" s="812"/>
      <c r="HW2250" s="812"/>
      <c r="HX2250" s="812"/>
      <c r="HY2250" s="812"/>
      <c r="HZ2250" s="812"/>
      <c r="IA2250" s="812"/>
      <c r="IB2250" s="812"/>
    </row>
    <row r="2251" spans="1:236" s="20" customFormat="1" ht="18" customHeight="1">
      <c r="A2251" s="722" t="s">
        <v>1894</v>
      </c>
      <c r="B2251" s="161">
        <v>88755.505779999978</v>
      </c>
      <c r="C2251" s="161">
        <v>353.69503999999984</v>
      </c>
      <c r="D2251" s="161">
        <v>0</v>
      </c>
      <c r="E2251" s="161">
        <v>353.69503999999984</v>
      </c>
      <c r="F2251" s="161">
        <v>89109.200819999984</v>
      </c>
      <c r="G2251" s="161">
        <v>42124.394850000012</v>
      </c>
      <c r="H2251" s="161">
        <v>938.07612999999958</v>
      </c>
      <c r="I2251" s="161">
        <v>0</v>
      </c>
      <c r="J2251" s="161">
        <v>938.07612999999958</v>
      </c>
      <c r="K2251" s="161">
        <v>43062.470980000013</v>
      </c>
      <c r="L2251" s="812"/>
      <c r="M2251" s="812"/>
      <c r="N2251" s="812"/>
      <c r="O2251" s="812"/>
      <c r="P2251" s="812"/>
      <c r="Q2251" s="812"/>
      <c r="R2251" s="812"/>
      <c r="S2251" s="812"/>
      <c r="T2251" s="812"/>
      <c r="U2251" s="812"/>
      <c r="V2251" s="812"/>
      <c r="W2251" s="812"/>
      <c r="X2251" s="812"/>
      <c r="Y2251" s="812"/>
      <c r="Z2251" s="812"/>
      <c r="AA2251" s="812"/>
      <c r="AB2251" s="812"/>
      <c r="AC2251" s="812"/>
      <c r="AD2251" s="812"/>
      <c r="AE2251" s="812"/>
      <c r="AF2251" s="812"/>
      <c r="AG2251" s="812"/>
      <c r="AH2251" s="812"/>
      <c r="AI2251" s="812"/>
      <c r="AJ2251" s="812"/>
      <c r="AK2251" s="812"/>
      <c r="AL2251" s="812"/>
      <c r="AM2251" s="812"/>
      <c r="AN2251" s="812"/>
      <c r="AO2251" s="812"/>
      <c r="AP2251" s="812"/>
      <c r="AQ2251" s="812"/>
      <c r="AR2251" s="812"/>
      <c r="AS2251" s="812"/>
      <c r="AT2251" s="812"/>
      <c r="AU2251" s="812"/>
      <c r="AV2251" s="812"/>
      <c r="AW2251" s="812"/>
      <c r="AX2251" s="812"/>
      <c r="AY2251" s="812"/>
      <c r="AZ2251" s="812"/>
      <c r="BA2251" s="812"/>
      <c r="BB2251" s="812"/>
      <c r="BC2251" s="812"/>
      <c r="BD2251" s="812"/>
      <c r="BE2251" s="812"/>
      <c r="BF2251" s="812"/>
      <c r="BG2251" s="812"/>
      <c r="BH2251" s="812"/>
      <c r="BI2251" s="812"/>
      <c r="BJ2251" s="812"/>
      <c r="BK2251" s="812"/>
      <c r="BL2251" s="812"/>
      <c r="BM2251" s="812"/>
      <c r="BN2251" s="812"/>
      <c r="BO2251" s="812"/>
      <c r="BP2251" s="812"/>
      <c r="BQ2251" s="812"/>
      <c r="BR2251" s="812"/>
      <c r="BS2251" s="812"/>
      <c r="BT2251" s="812"/>
      <c r="BU2251" s="812"/>
      <c r="BV2251" s="812"/>
      <c r="BW2251" s="812"/>
      <c r="BX2251" s="812"/>
      <c r="BY2251" s="812"/>
      <c r="BZ2251" s="812"/>
      <c r="CA2251" s="812"/>
      <c r="CB2251" s="812"/>
      <c r="CC2251" s="812"/>
      <c r="CD2251" s="812"/>
      <c r="CE2251" s="812"/>
      <c r="CF2251" s="812"/>
      <c r="CG2251" s="812"/>
      <c r="CH2251" s="812"/>
      <c r="CI2251" s="812"/>
      <c r="CJ2251" s="812"/>
      <c r="CK2251" s="812"/>
      <c r="CL2251" s="812"/>
      <c r="CM2251" s="812"/>
      <c r="CN2251" s="812"/>
      <c r="CO2251" s="812"/>
      <c r="CP2251" s="812"/>
      <c r="CQ2251" s="812"/>
      <c r="CR2251" s="812"/>
      <c r="CS2251" s="812"/>
      <c r="CT2251" s="812"/>
      <c r="CU2251" s="812"/>
      <c r="CV2251" s="812"/>
      <c r="CW2251" s="812"/>
      <c r="CX2251" s="812"/>
      <c r="CY2251" s="812"/>
      <c r="CZ2251" s="812"/>
      <c r="DA2251" s="812"/>
      <c r="DB2251" s="812"/>
      <c r="DC2251" s="812"/>
      <c r="DD2251" s="812"/>
      <c r="DE2251" s="812"/>
      <c r="DF2251" s="812"/>
      <c r="DG2251" s="812"/>
      <c r="DH2251" s="812"/>
      <c r="DI2251" s="812"/>
      <c r="DJ2251" s="812"/>
      <c r="DK2251" s="812"/>
      <c r="DL2251" s="812"/>
      <c r="DM2251" s="812"/>
      <c r="DN2251" s="812"/>
      <c r="DO2251" s="812"/>
      <c r="DP2251" s="812"/>
      <c r="DQ2251" s="812"/>
      <c r="DR2251" s="812"/>
      <c r="DS2251" s="812"/>
      <c r="DT2251" s="812"/>
      <c r="DU2251" s="812"/>
      <c r="DV2251" s="812"/>
      <c r="DW2251" s="812"/>
      <c r="DX2251" s="812"/>
      <c r="DY2251" s="812"/>
      <c r="DZ2251" s="812"/>
      <c r="EA2251" s="812"/>
      <c r="EB2251" s="812"/>
      <c r="EC2251" s="812"/>
      <c r="ED2251" s="812"/>
      <c r="EE2251" s="812"/>
      <c r="EF2251" s="812"/>
      <c r="EG2251" s="812"/>
      <c r="EH2251" s="812"/>
      <c r="EI2251" s="812"/>
      <c r="EJ2251" s="812"/>
      <c r="EK2251" s="812"/>
      <c r="EL2251" s="812"/>
      <c r="EM2251" s="812"/>
      <c r="EN2251" s="812"/>
      <c r="EO2251" s="812"/>
      <c r="EP2251" s="812"/>
      <c r="EQ2251" s="812"/>
      <c r="ER2251" s="812"/>
      <c r="ES2251" s="812"/>
      <c r="ET2251" s="812"/>
      <c r="EU2251" s="812"/>
      <c r="EV2251" s="812"/>
      <c r="EW2251" s="812"/>
      <c r="EX2251" s="812"/>
      <c r="EY2251" s="812"/>
      <c r="EZ2251" s="812"/>
      <c r="FA2251" s="812"/>
      <c r="FB2251" s="812"/>
      <c r="FC2251" s="812"/>
      <c r="FD2251" s="812"/>
      <c r="FE2251" s="812"/>
      <c r="FF2251" s="812"/>
      <c r="FG2251" s="812"/>
      <c r="FH2251" s="812"/>
      <c r="FI2251" s="812"/>
      <c r="FJ2251" s="812"/>
      <c r="FK2251" s="812"/>
      <c r="FL2251" s="812"/>
      <c r="FM2251" s="812"/>
      <c r="FN2251" s="812"/>
      <c r="FO2251" s="812"/>
      <c r="FP2251" s="812"/>
      <c r="FQ2251" s="812"/>
      <c r="FR2251" s="812"/>
      <c r="FS2251" s="812"/>
      <c r="FT2251" s="812"/>
      <c r="FU2251" s="812"/>
      <c r="FV2251" s="812"/>
      <c r="FW2251" s="812"/>
      <c r="FX2251" s="812"/>
      <c r="FY2251" s="812"/>
      <c r="FZ2251" s="812"/>
      <c r="GA2251" s="812"/>
      <c r="GB2251" s="812"/>
      <c r="GC2251" s="812"/>
      <c r="GD2251" s="812"/>
      <c r="GE2251" s="812"/>
      <c r="GF2251" s="812"/>
      <c r="GG2251" s="812"/>
      <c r="GH2251" s="812"/>
      <c r="GI2251" s="812"/>
      <c r="GJ2251" s="812"/>
      <c r="GK2251" s="812"/>
      <c r="GL2251" s="812"/>
      <c r="GM2251" s="812"/>
      <c r="GN2251" s="812"/>
      <c r="GO2251" s="812"/>
      <c r="GP2251" s="812"/>
      <c r="GQ2251" s="812"/>
      <c r="GR2251" s="812"/>
      <c r="GS2251" s="812"/>
      <c r="GT2251" s="812"/>
      <c r="GU2251" s="812"/>
      <c r="GV2251" s="812"/>
      <c r="GW2251" s="812"/>
      <c r="GX2251" s="812"/>
      <c r="GY2251" s="812"/>
      <c r="GZ2251" s="812"/>
      <c r="HA2251" s="812"/>
      <c r="HB2251" s="812"/>
      <c r="HC2251" s="812"/>
      <c r="HD2251" s="812"/>
      <c r="HE2251" s="812"/>
      <c r="HF2251" s="812"/>
      <c r="HG2251" s="812"/>
      <c r="HH2251" s="812"/>
      <c r="HI2251" s="812"/>
      <c r="HJ2251" s="812"/>
      <c r="HK2251" s="812"/>
      <c r="HL2251" s="812"/>
      <c r="HM2251" s="812"/>
      <c r="HN2251" s="812"/>
      <c r="HO2251" s="812"/>
      <c r="HP2251" s="812"/>
      <c r="HQ2251" s="812"/>
      <c r="HR2251" s="812"/>
      <c r="HS2251" s="812"/>
      <c r="HT2251" s="812"/>
      <c r="HU2251" s="812"/>
      <c r="HV2251" s="812"/>
      <c r="HW2251" s="812"/>
      <c r="HX2251" s="812"/>
      <c r="HY2251" s="812"/>
      <c r="HZ2251" s="812"/>
      <c r="IA2251" s="812"/>
      <c r="IB2251" s="812"/>
    </row>
    <row r="2252" spans="1:236" s="20" customFormat="1" ht="18" customHeight="1">
      <c r="A2252" s="722" t="s">
        <v>1895</v>
      </c>
      <c r="B2252" s="161">
        <v>42041.090150000033</v>
      </c>
      <c r="C2252" s="161">
        <v>32963.189710000028</v>
      </c>
      <c r="D2252" s="161">
        <v>0</v>
      </c>
      <c r="E2252" s="161">
        <v>32963.189710000028</v>
      </c>
      <c r="F2252" s="161">
        <v>75004.279860000068</v>
      </c>
      <c r="G2252" s="161">
        <v>48881.937459999994</v>
      </c>
      <c r="H2252" s="161">
        <v>35085.701000000001</v>
      </c>
      <c r="I2252" s="161">
        <v>0</v>
      </c>
      <c r="J2252" s="161">
        <v>35085.701000000001</v>
      </c>
      <c r="K2252" s="161">
        <v>83967.638459999987</v>
      </c>
      <c r="L2252" s="812"/>
      <c r="M2252" s="812"/>
      <c r="N2252" s="812"/>
      <c r="O2252" s="812"/>
      <c r="P2252" s="812"/>
      <c r="Q2252" s="812"/>
      <c r="R2252" s="812"/>
      <c r="S2252" s="812"/>
      <c r="T2252" s="812"/>
      <c r="U2252" s="812"/>
      <c r="V2252" s="812"/>
      <c r="W2252" s="812"/>
      <c r="X2252" s="812"/>
      <c r="Y2252" s="812"/>
      <c r="Z2252" s="812"/>
      <c r="AA2252" s="812"/>
      <c r="AB2252" s="812"/>
      <c r="AC2252" s="812"/>
      <c r="AD2252" s="812"/>
      <c r="AE2252" s="812"/>
      <c r="AF2252" s="812"/>
      <c r="AG2252" s="812"/>
      <c r="AH2252" s="812"/>
      <c r="AI2252" s="812"/>
      <c r="AJ2252" s="812"/>
      <c r="AK2252" s="812"/>
      <c r="AL2252" s="812"/>
      <c r="AM2252" s="812"/>
      <c r="AN2252" s="812"/>
      <c r="AO2252" s="812"/>
      <c r="AP2252" s="812"/>
      <c r="AQ2252" s="812"/>
      <c r="AR2252" s="812"/>
      <c r="AS2252" s="812"/>
      <c r="AT2252" s="812"/>
      <c r="AU2252" s="812"/>
      <c r="AV2252" s="812"/>
      <c r="AW2252" s="812"/>
      <c r="AX2252" s="812"/>
      <c r="AY2252" s="812"/>
      <c r="AZ2252" s="812"/>
      <c r="BA2252" s="812"/>
      <c r="BB2252" s="812"/>
      <c r="BC2252" s="812"/>
      <c r="BD2252" s="812"/>
      <c r="BE2252" s="812"/>
      <c r="BF2252" s="812"/>
      <c r="BG2252" s="812"/>
      <c r="BH2252" s="812"/>
      <c r="BI2252" s="812"/>
      <c r="BJ2252" s="812"/>
      <c r="BK2252" s="812"/>
      <c r="BL2252" s="812"/>
      <c r="BM2252" s="812"/>
      <c r="BN2252" s="812"/>
      <c r="BO2252" s="812"/>
      <c r="BP2252" s="812"/>
      <c r="BQ2252" s="812"/>
      <c r="BR2252" s="812"/>
      <c r="BS2252" s="812"/>
      <c r="BT2252" s="812"/>
      <c r="BU2252" s="812"/>
      <c r="BV2252" s="812"/>
      <c r="BW2252" s="812"/>
      <c r="BX2252" s="812"/>
      <c r="BY2252" s="812"/>
      <c r="BZ2252" s="812"/>
      <c r="CA2252" s="812"/>
      <c r="CB2252" s="812"/>
      <c r="CC2252" s="812"/>
      <c r="CD2252" s="812"/>
      <c r="CE2252" s="812"/>
      <c r="CF2252" s="812"/>
      <c r="CG2252" s="812"/>
      <c r="CH2252" s="812"/>
      <c r="CI2252" s="812"/>
      <c r="CJ2252" s="812"/>
      <c r="CK2252" s="812"/>
      <c r="CL2252" s="812"/>
      <c r="CM2252" s="812"/>
      <c r="CN2252" s="812"/>
      <c r="CO2252" s="812"/>
      <c r="CP2252" s="812"/>
      <c r="CQ2252" s="812"/>
      <c r="CR2252" s="812"/>
      <c r="CS2252" s="812"/>
      <c r="CT2252" s="812"/>
      <c r="CU2252" s="812"/>
      <c r="CV2252" s="812"/>
      <c r="CW2252" s="812"/>
      <c r="CX2252" s="812"/>
      <c r="CY2252" s="812"/>
      <c r="CZ2252" s="812"/>
      <c r="DA2252" s="812"/>
      <c r="DB2252" s="812"/>
      <c r="DC2252" s="812"/>
      <c r="DD2252" s="812"/>
      <c r="DE2252" s="812"/>
      <c r="DF2252" s="812"/>
      <c r="DG2252" s="812"/>
      <c r="DH2252" s="812"/>
      <c r="DI2252" s="812"/>
      <c r="DJ2252" s="812"/>
      <c r="DK2252" s="812"/>
      <c r="DL2252" s="812"/>
      <c r="DM2252" s="812"/>
      <c r="DN2252" s="812"/>
      <c r="DO2252" s="812"/>
      <c r="DP2252" s="812"/>
      <c r="DQ2252" s="812"/>
      <c r="DR2252" s="812"/>
      <c r="DS2252" s="812"/>
      <c r="DT2252" s="812"/>
      <c r="DU2252" s="812"/>
      <c r="DV2252" s="812"/>
      <c r="DW2252" s="812"/>
      <c r="DX2252" s="812"/>
      <c r="DY2252" s="812"/>
      <c r="DZ2252" s="812"/>
      <c r="EA2252" s="812"/>
      <c r="EB2252" s="812"/>
      <c r="EC2252" s="812"/>
      <c r="ED2252" s="812"/>
      <c r="EE2252" s="812"/>
      <c r="EF2252" s="812"/>
      <c r="EG2252" s="812"/>
      <c r="EH2252" s="812"/>
      <c r="EI2252" s="812"/>
      <c r="EJ2252" s="812"/>
      <c r="EK2252" s="812"/>
      <c r="EL2252" s="812"/>
      <c r="EM2252" s="812"/>
      <c r="EN2252" s="812"/>
      <c r="EO2252" s="812"/>
      <c r="EP2252" s="812"/>
      <c r="EQ2252" s="812"/>
      <c r="ER2252" s="812"/>
      <c r="ES2252" s="812"/>
      <c r="ET2252" s="812"/>
      <c r="EU2252" s="812"/>
      <c r="EV2252" s="812"/>
      <c r="EW2252" s="812"/>
      <c r="EX2252" s="812"/>
      <c r="EY2252" s="812"/>
      <c r="EZ2252" s="812"/>
      <c r="FA2252" s="812"/>
      <c r="FB2252" s="812"/>
      <c r="FC2252" s="812"/>
      <c r="FD2252" s="812"/>
      <c r="FE2252" s="812"/>
      <c r="FF2252" s="812"/>
      <c r="FG2252" s="812"/>
      <c r="FH2252" s="812"/>
      <c r="FI2252" s="812"/>
      <c r="FJ2252" s="812"/>
      <c r="FK2252" s="812"/>
      <c r="FL2252" s="812"/>
      <c r="FM2252" s="812"/>
      <c r="FN2252" s="812"/>
      <c r="FO2252" s="812"/>
      <c r="FP2252" s="812"/>
      <c r="FQ2252" s="812"/>
      <c r="FR2252" s="812"/>
      <c r="FS2252" s="812"/>
      <c r="FT2252" s="812"/>
      <c r="FU2252" s="812"/>
      <c r="FV2252" s="812"/>
      <c r="FW2252" s="812"/>
      <c r="FX2252" s="812"/>
      <c r="FY2252" s="812"/>
      <c r="FZ2252" s="812"/>
      <c r="GA2252" s="812"/>
      <c r="GB2252" s="812"/>
      <c r="GC2252" s="812"/>
      <c r="GD2252" s="812"/>
      <c r="GE2252" s="812"/>
      <c r="GF2252" s="812"/>
      <c r="GG2252" s="812"/>
      <c r="GH2252" s="812"/>
      <c r="GI2252" s="812"/>
      <c r="GJ2252" s="812"/>
      <c r="GK2252" s="812"/>
      <c r="GL2252" s="812"/>
      <c r="GM2252" s="812"/>
      <c r="GN2252" s="812"/>
      <c r="GO2252" s="812"/>
      <c r="GP2252" s="812"/>
      <c r="GQ2252" s="812"/>
      <c r="GR2252" s="812"/>
      <c r="GS2252" s="812"/>
      <c r="GT2252" s="812"/>
      <c r="GU2252" s="812"/>
      <c r="GV2252" s="812"/>
      <c r="GW2252" s="812"/>
      <c r="GX2252" s="812"/>
      <c r="GY2252" s="812"/>
      <c r="GZ2252" s="812"/>
      <c r="HA2252" s="812"/>
      <c r="HB2252" s="812"/>
      <c r="HC2252" s="812"/>
      <c r="HD2252" s="812"/>
      <c r="HE2252" s="812"/>
      <c r="HF2252" s="812"/>
      <c r="HG2252" s="812"/>
      <c r="HH2252" s="812"/>
      <c r="HI2252" s="812"/>
      <c r="HJ2252" s="812"/>
      <c r="HK2252" s="812"/>
      <c r="HL2252" s="812"/>
      <c r="HM2252" s="812"/>
      <c r="HN2252" s="812"/>
      <c r="HO2252" s="812"/>
      <c r="HP2252" s="812"/>
      <c r="HQ2252" s="812"/>
      <c r="HR2252" s="812"/>
      <c r="HS2252" s="812"/>
      <c r="HT2252" s="812"/>
      <c r="HU2252" s="812"/>
      <c r="HV2252" s="812"/>
      <c r="HW2252" s="812"/>
      <c r="HX2252" s="812"/>
      <c r="HY2252" s="812"/>
      <c r="HZ2252" s="812"/>
      <c r="IA2252" s="812"/>
      <c r="IB2252" s="812"/>
    </row>
    <row r="2253" spans="1:236" s="20" customFormat="1" ht="18" customHeight="1">
      <c r="A2253" s="722" t="s">
        <v>1896</v>
      </c>
      <c r="B2253" s="161">
        <v>0</v>
      </c>
      <c r="C2253" s="161">
        <v>166.58234000000007</v>
      </c>
      <c r="D2253" s="161">
        <v>0</v>
      </c>
      <c r="E2253" s="161">
        <v>166.58234000000007</v>
      </c>
      <c r="F2253" s="161">
        <v>166.58234000000007</v>
      </c>
      <c r="G2253" s="161">
        <v>0</v>
      </c>
      <c r="H2253" s="161">
        <v>193.69321000000005</v>
      </c>
      <c r="I2253" s="161">
        <v>0</v>
      </c>
      <c r="J2253" s="161">
        <v>193.69321000000005</v>
      </c>
      <c r="K2253" s="161">
        <v>193.69321000000005</v>
      </c>
      <c r="L2253" s="812"/>
      <c r="M2253" s="812"/>
      <c r="N2253" s="812"/>
      <c r="O2253" s="812"/>
      <c r="P2253" s="812"/>
      <c r="Q2253" s="812"/>
      <c r="R2253" s="812"/>
      <c r="S2253" s="812"/>
      <c r="T2253" s="812"/>
      <c r="U2253" s="812"/>
      <c r="V2253" s="812"/>
      <c r="W2253" s="812"/>
      <c r="X2253" s="812"/>
      <c r="Y2253" s="812"/>
      <c r="Z2253" s="812"/>
      <c r="AA2253" s="812"/>
      <c r="AB2253" s="812"/>
      <c r="AC2253" s="812"/>
      <c r="AD2253" s="812"/>
      <c r="AE2253" s="812"/>
      <c r="AF2253" s="812"/>
      <c r="AG2253" s="812"/>
      <c r="AH2253" s="812"/>
      <c r="AI2253" s="812"/>
      <c r="AJ2253" s="812"/>
      <c r="AK2253" s="812"/>
      <c r="AL2253" s="812"/>
      <c r="AM2253" s="812"/>
      <c r="AN2253" s="812"/>
      <c r="AO2253" s="812"/>
      <c r="AP2253" s="812"/>
      <c r="AQ2253" s="812"/>
      <c r="AR2253" s="812"/>
      <c r="AS2253" s="812"/>
      <c r="AT2253" s="812"/>
      <c r="AU2253" s="812"/>
      <c r="AV2253" s="812"/>
      <c r="AW2253" s="812"/>
      <c r="AX2253" s="812"/>
      <c r="AY2253" s="812"/>
      <c r="AZ2253" s="812"/>
      <c r="BA2253" s="812"/>
      <c r="BB2253" s="812"/>
      <c r="BC2253" s="812"/>
      <c r="BD2253" s="812"/>
      <c r="BE2253" s="812"/>
      <c r="BF2253" s="812"/>
      <c r="BG2253" s="812"/>
      <c r="BH2253" s="812"/>
      <c r="BI2253" s="812"/>
      <c r="BJ2253" s="812"/>
      <c r="BK2253" s="812"/>
      <c r="BL2253" s="812"/>
      <c r="BM2253" s="812"/>
      <c r="BN2253" s="812"/>
      <c r="BO2253" s="812"/>
      <c r="BP2253" s="812"/>
      <c r="BQ2253" s="812"/>
      <c r="BR2253" s="812"/>
      <c r="BS2253" s="812"/>
      <c r="BT2253" s="812"/>
      <c r="BU2253" s="812"/>
      <c r="BV2253" s="812"/>
      <c r="BW2253" s="812"/>
      <c r="BX2253" s="812"/>
      <c r="BY2253" s="812"/>
      <c r="BZ2253" s="812"/>
      <c r="CA2253" s="812"/>
      <c r="CB2253" s="812"/>
      <c r="CC2253" s="812"/>
      <c r="CD2253" s="812"/>
      <c r="CE2253" s="812"/>
      <c r="CF2253" s="812"/>
      <c r="CG2253" s="812"/>
      <c r="CH2253" s="812"/>
      <c r="CI2253" s="812"/>
      <c r="CJ2253" s="812"/>
      <c r="CK2253" s="812"/>
      <c r="CL2253" s="812"/>
      <c r="CM2253" s="812"/>
      <c r="CN2253" s="812"/>
      <c r="CO2253" s="812"/>
      <c r="CP2253" s="812"/>
      <c r="CQ2253" s="812"/>
      <c r="CR2253" s="812"/>
      <c r="CS2253" s="812"/>
      <c r="CT2253" s="812"/>
      <c r="CU2253" s="812"/>
      <c r="CV2253" s="812"/>
      <c r="CW2253" s="812"/>
      <c r="CX2253" s="812"/>
      <c r="CY2253" s="812"/>
      <c r="CZ2253" s="812"/>
      <c r="DA2253" s="812"/>
      <c r="DB2253" s="812"/>
      <c r="DC2253" s="812"/>
      <c r="DD2253" s="812"/>
      <c r="DE2253" s="812"/>
      <c r="DF2253" s="812"/>
      <c r="DG2253" s="812"/>
      <c r="DH2253" s="812"/>
      <c r="DI2253" s="812"/>
      <c r="DJ2253" s="812"/>
      <c r="DK2253" s="812"/>
      <c r="DL2253" s="812"/>
      <c r="DM2253" s="812"/>
      <c r="DN2253" s="812"/>
      <c r="DO2253" s="812"/>
      <c r="DP2253" s="812"/>
      <c r="DQ2253" s="812"/>
      <c r="DR2253" s="812"/>
      <c r="DS2253" s="812"/>
      <c r="DT2253" s="812"/>
      <c r="DU2253" s="812"/>
      <c r="DV2253" s="812"/>
      <c r="DW2253" s="812"/>
      <c r="DX2253" s="812"/>
      <c r="DY2253" s="812"/>
      <c r="DZ2253" s="812"/>
      <c r="EA2253" s="812"/>
      <c r="EB2253" s="812"/>
      <c r="EC2253" s="812"/>
      <c r="ED2253" s="812"/>
      <c r="EE2253" s="812"/>
      <c r="EF2253" s="812"/>
      <c r="EG2253" s="812"/>
      <c r="EH2253" s="812"/>
      <c r="EI2253" s="812"/>
      <c r="EJ2253" s="812"/>
      <c r="EK2253" s="812"/>
      <c r="EL2253" s="812"/>
      <c r="EM2253" s="812"/>
      <c r="EN2253" s="812"/>
      <c r="EO2253" s="812"/>
      <c r="EP2253" s="812"/>
      <c r="EQ2253" s="812"/>
      <c r="ER2253" s="812"/>
      <c r="ES2253" s="812"/>
      <c r="ET2253" s="812"/>
      <c r="EU2253" s="812"/>
      <c r="EV2253" s="812"/>
      <c r="EW2253" s="812"/>
      <c r="EX2253" s="812"/>
      <c r="EY2253" s="812"/>
      <c r="EZ2253" s="812"/>
      <c r="FA2253" s="812"/>
      <c r="FB2253" s="812"/>
      <c r="FC2253" s="812"/>
      <c r="FD2253" s="812"/>
      <c r="FE2253" s="812"/>
      <c r="FF2253" s="812"/>
      <c r="FG2253" s="812"/>
      <c r="FH2253" s="812"/>
      <c r="FI2253" s="812"/>
      <c r="FJ2253" s="812"/>
      <c r="FK2253" s="812"/>
      <c r="FL2253" s="812"/>
      <c r="FM2253" s="812"/>
      <c r="FN2253" s="812"/>
      <c r="FO2253" s="812"/>
      <c r="FP2253" s="812"/>
      <c r="FQ2253" s="812"/>
      <c r="FR2253" s="812"/>
      <c r="FS2253" s="812"/>
      <c r="FT2253" s="812"/>
      <c r="FU2253" s="812"/>
      <c r="FV2253" s="812"/>
      <c r="FW2253" s="812"/>
      <c r="FX2253" s="812"/>
      <c r="FY2253" s="812"/>
      <c r="FZ2253" s="812"/>
      <c r="GA2253" s="812"/>
      <c r="GB2253" s="812"/>
      <c r="GC2253" s="812"/>
      <c r="GD2253" s="812"/>
      <c r="GE2253" s="812"/>
      <c r="GF2253" s="812"/>
      <c r="GG2253" s="812"/>
      <c r="GH2253" s="812"/>
      <c r="GI2253" s="812"/>
      <c r="GJ2253" s="812"/>
      <c r="GK2253" s="812"/>
      <c r="GL2253" s="812"/>
      <c r="GM2253" s="812"/>
      <c r="GN2253" s="812"/>
      <c r="GO2253" s="812"/>
      <c r="GP2253" s="812"/>
      <c r="GQ2253" s="812"/>
      <c r="GR2253" s="812"/>
      <c r="GS2253" s="812"/>
      <c r="GT2253" s="812"/>
      <c r="GU2253" s="812"/>
      <c r="GV2253" s="812"/>
      <c r="GW2253" s="812"/>
      <c r="GX2253" s="812"/>
      <c r="GY2253" s="812"/>
      <c r="GZ2253" s="812"/>
      <c r="HA2253" s="812"/>
      <c r="HB2253" s="812"/>
      <c r="HC2253" s="812"/>
      <c r="HD2253" s="812"/>
      <c r="HE2253" s="812"/>
      <c r="HF2253" s="812"/>
      <c r="HG2253" s="812"/>
      <c r="HH2253" s="812"/>
      <c r="HI2253" s="812"/>
      <c r="HJ2253" s="812"/>
      <c r="HK2253" s="812"/>
      <c r="HL2253" s="812"/>
      <c r="HM2253" s="812"/>
      <c r="HN2253" s="812"/>
      <c r="HO2253" s="812"/>
      <c r="HP2253" s="812"/>
      <c r="HQ2253" s="812"/>
      <c r="HR2253" s="812"/>
      <c r="HS2253" s="812"/>
      <c r="HT2253" s="812"/>
      <c r="HU2253" s="812"/>
      <c r="HV2253" s="812"/>
      <c r="HW2253" s="812"/>
      <c r="HX2253" s="812"/>
      <c r="HY2253" s="812"/>
      <c r="HZ2253" s="812"/>
      <c r="IA2253" s="812"/>
      <c r="IB2253" s="812"/>
    </row>
    <row r="2254" spans="1:236" s="20" customFormat="1" ht="18" customHeight="1">
      <c r="A2254" s="722" t="s">
        <v>1897</v>
      </c>
      <c r="B2254" s="161">
        <v>3852.5029000000004</v>
      </c>
      <c r="C2254" s="161">
        <v>3.3351499999999996</v>
      </c>
      <c r="D2254" s="161">
        <v>0</v>
      </c>
      <c r="E2254" s="161">
        <v>3.3351499999999996</v>
      </c>
      <c r="F2254" s="161">
        <v>3855.8380500000003</v>
      </c>
      <c r="G2254" s="161">
        <v>3428.9057999999995</v>
      </c>
      <c r="H2254" s="161">
        <v>21.549699999999998</v>
      </c>
      <c r="I2254" s="161">
        <v>0</v>
      </c>
      <c r="J2254" s="161">
        <v>21.549699999999998</v>
      </c>
      <c r="K2254" s="161">
        <v>3450.4554999999996</v>
      </c>
      <c r="L2254" s="812"/>
      <c r="M2254" s="812"/>
      <c r="N2254" s="812"/>
      <c r="O2254" s="812"/>
      <c r="P2254" s="812"/>
      <c r="Q2254" s="812"/>
      <c r="R2254" s="812"/>
      <c r="S2254" s="812"/>
      <c r="T2254" s="812"/>
      <c r="U2254" s="812"/>
      <c r="V2254" s="812"/>
      <c r="W2254" s="812"/>
      <c r="X2254" s="812"/>
      <c r="Y2254" s="812"/>
      <c r="Z2254" s="812"/>
      <c r="AA2254" s="812"/>
      <c r="AB2254" s="812"/>
      <c r="AC2254" s="812"/>
      <c r="AD2254" s="812"/>
      <c r="AE2254" s="812"/>
      <c r="AF2254" s="812"/>
      <c r="AG2254" s="812"/>
      <c r="AH2254" s="812"/>
      <c r="AI2254" s="812"/>
      <c r="AJ2254" s="812"/>
      <c r="AK2254" s="812"/>
      <c r="AL2254" s="812"/>
      <c r="AM2254" s="812"/>
      <c r="AN2254" s="812"/>
      <c r="AO2254" s="812"/>
      <c r="AP2254" s="812"/>
      <c r="AQ2254" s="812"/>
      <c r="AR2254" s="812"/>
      <c r="AS2254" s="812"/>
      <c r="AT2254" s="812"/>
      <c r="AU2254" s="812"/>
      <c r="AV2254" s="812"/>
      <c r="AW2254" s="812"/>
      <c r="AX2254" s="812"/>
      <c r="AY2254" s="812"/>
      <c r="AZ2254" s="812"/>
      <c r="BA2254" s="812"/>
      <c r="BB2254" s="812"/>
      <c r="BC2254" s="812"/>
      <c r="BD2254" s="812"/>
      <c r="BE2254" s="812"/>
      <c r="BF2254" s="812"/>
      <c r="BG2254" s="812"/>
      <c r="BH2254" s="812"/>
      <c r="BI2254" s="812"/>
      <c r="BJ2254" s="812"/>
      <c r="BK2254" s="812"/>
      <c r="BL2254" s="812"/>
      <c r="BM2254" s="812"/>
      <c r="BN2254" s="812"/>
      <c r="BO2254" s="812"/>
      <c r="BP2254" s="812"/>
      <c r="BQ2254" s="812"/>
      <c r="BR2254" s="812"/>
      <c r="BS2254" s="812"/>
      <c r="BT2254" s="812"/>
      <c r="BU2254" s="812"/>
      <c r="BV2254" s="812"/>
      <c r="BW2254" s="812"/>
      <c r="BX2254" s="812"/>
      <c r="BY2254" s="812"/>
      <c r="BZ2254" s="812"/>
      <c r="CA2254" s="812"/>
      <c r="CB2254" s="812"/>
      <c r="CC2254" s="812"/>
      <c r="CD2254" s="812"/>
      <c r="CE2254" s="812"/>
      <c r="CF2254" s="812"/>
      <c r="CG2254" s="812"/>
      <c r="CH2254" s="812"/>
      <c r="CI2254" s="812"/>
      <c r="CJ2254" s="812"/>
      <c r="CK2254" s="812"/>
      <c r="CL2254" s="812"/>
      <c r="CM2254" s="812"/>
      <c r="CN2254" s="812"/>
      <c r="CO2254" s="812"/>
      <c r="CP2254" s="812"/>
      <c r="CQ2254" s="812"/>
      <c r="CR2254" s="812"/>
      <c r="CS2254" s="812"/>
      <c r="CT2254" s="812"/>
      <c r="CU2254" s="812"/>
      <c r="CV2254" s="812"/>
      <c r="CW2254" s="812"/>
      <c r="CX2254" s="812"/>
      <c r="CY2254" s="812"/>
      <c r="CZ2254" s="812"/>
      <c r="DA2254" s="812"/>
      <c r="DB2254" s="812"/>
      <c r="DC2254" s="812"/>
      <c r="DD2254" s="812"/>
      <c r="DE2254" s="812"/>
      <c r="DF2254" s="812"/>
      <c r="DG2254" s="812"/>
      <c r="DH2254" s="812"/>
      <c r="DI2254" s="812"/>
      <c r="DJ2254" s="812"/>
      <c r="DK2254" s="812"/>
      <c r="DL2254" s="812"/>
      <c r="DM2254" s="812"/>
      <c r="DN2254" s="812"/>
      <c r="DO2254" s="812"/>
      <c r="DP2254" s="812"/>
      <c r="DQ2254" s="812"/>
      <c r="DR2254" s="812"/>
      <c r="DS2254" s="812"/>
      <c r="DT2254" s="812"/>
      <c r="DU2254" s="812"/>
      <c r="DV2254" s="812"/>
      <c r="DW2254" s="812"/>
      <c r="DX2254" s="812"/>
      <c r="DY2254" s="812"/>
      <c r="DZ2254" s="812"/>
      <c r="EA2254" s="812"/>
      <c r="EB2254" s="812"/>
      <c r="EC2254" s="812"/>
      <c r="ED2254" s="812"/>
      <c r="EE2254" s="812"/>
      <c r="EF2254" s="812"/>
      <c r="EG2254" s="812"/>
      <c r="EH2254" s="812"/>
      <c r="EI2254" s="812"/>
      <c r="EJ2254" s="812"/>
      <c r="EK2254" s="812"/>
      <c r="EL2254" s="812"/>
      <c r="EM2254" s="812"/>
      <c r="EN2254" s="812"/>
      <c r="EO2254" s="812"/>
      <c r="EP2254" s="812"/>
      <c r="EQ2254" s="812"/>
      <c r="ER2254" s="812"/>
      <c r="ES2254" s="812"/>
      <c r="ET2254" s="812"/>
      <c r="EU2254" s="812"/>
      <c r="EV2254" s="812"/>
      <c r="EW2254" s="812"/>
      <c r="EX2254" s="812"/>
      <c r="EY2254" s="812"/>
      <c r="EZ2254" s="812"/>
      <c r="FA2254" s="812"/>
      <c r="FB2254" s="812"/>
      <c r="FC2254" s="812"/>
      <c r="FD2254" s="812"/>
      <c r="FE2254" s="812"/>
      <c r="FF2254" s="812"/>
      <c r="FG2254" s="812"/>
      <c r="FH2254" s="812"/>
      <c r="FI2254" s="812"/>
      <c r="FJ2254" s="812"/>
      <c r="FK2254" s="812"/>
      <c r="FL2254" s="812"/>
      <c r="FM2254" s="812"/>
      <c r="FN2254" s="812"/>
      <c r="FO2254" s="812"/>
      <c r="FP2254" s="812"/>
      <c r="FQ2254" s="812"/>
      <c r="FR2254" s="812"/>
      <c r="FS2254" s="812"/>
      <c r="FT2254" s="812"/>
      <c r="FU2254" s="812"/>
      <c r="FV2254" s="812"/>
      <c r="FW2254" s="812"/>
      <c r="FX2254" s="812"/>
      <c r="FY2254" s="812"/>
      <c r="FZ2254" s="812"/>
      <c r="GA2254" s="812"/>
      <c r="GB2254" s="812"/>
      <c r="GC2254" s="812"/>
      <c r="GD2254" s="812"/>
      <c r="GE2254" s="812"/>
      <c r="GF2254" s="812"/>
      <c r="GG2254" s="812"/>
      <c r="GH2254" s="812"/>
      <c r="GI2254" s="812"/>
      <c r="GJ2254" s="812"/>
      <c r="GK2254" s="812"/>
      <c r="GL2254" s="812"/>
      <c r="GM2254" s="812"/>
      <c r="GN2254" s="812"/>
      <c r="GO2254" s="812"/>
      <c r="GP2254" s="812"/>
      <c r="GQ2254" s="812"/>
      <c r="GR2254" s="812"/>
      <c r="GS2254" s="812"/>
      <c r="GT2254" s="812"/>
      <c r="GU2254" s="812"/>
      <c r="GV2254" s="812"/>
      <c r="GW2254" s="812"/>
      <c r="GX2254" s="812"/>
      <c r="GY2254" s="812"/>
      <c r="GZ2254" s="812"/>
      <c r="HA2254" s="812"/>
      <c r="HB2254" s="812"/>
      <c r="HC2254" s="812"/>
      <c r="HD2254" s="812"/>
      <c r="HE2254" s="812"/>
      <c r="HF2254" s="812"/>
      <c r="HG2254" s="812"/>
      <c r="HH2254" s="812"/>
      <c r="HI2254" s="812"/>
      <c r="HJ2254" s="812"/>
      <c r="HK2254" s="812"/>
      <c r="HL2254" s="812"/>
      <c r="HM2254" s="812"/>
      <c r="HN2254" s="812"/>
      <c r="HO2254" s="812"/>
      <c r="HP2254" s="812"/>
      <c r="HQ2254" s="812"/>
      <c r="HR2254" s="812"/>
      <c r="HS2254" s="812"/>
      <c r="HT2254" s="812"/>
      <c r="HU2254" s="812"/>
      <c r="HV2254" s="812"/>
      <c r="HW2254" s="812"/>
      <c r="HX2254" s="812"/>
      <c r="HY2254" s="812"/>
      <c r="HZ2254" s="812"/>
      <c r="IA2254" s="812"/>
      <c r="IB2254" s="812"/>
    </row>
    <row r="2255" spans="1:236" s="20" customFormat="1" ht="18" customHeight="1">
      <c r="A2255" s="169" t="s">
        <v>1892</v>
      </c>
      <c r="B2255" s="161">
        <v>53498.448079999995</v>
      </c>
      <c r="C2255" s="161">
        <v>21111.508220000018</v>
      </c>
      <c r="D2255" s="161">
        <v>41.5</v>
      </c>
      <c r="E2255" s="161">
        <v>21153.008220000018</v>
      </c>
      <c r="F2255" s="161">
        <v>74651.45630000002</v>
      </c>
      <c r="G2255" s="161">
        <v>53731.544470000001</v>
      </c>
      <c r="H2255" s="161">
        <v>21008.711710000018</v>
      </c>
      <c r="I2255" s="161">
        <v>41.5</v>
      </c>
      <c r="J2255" s="161">
        <v>21050.211710000018</v>
      </c>
      <c r="K2255" s="161">
        <v>74781.756180000026</v>
      </c>
      <c r="L2255" s="812"/>
      <c r="M2255" s="812"/>
      <c r="N2255" s="812"/>
      <c r="O2255" s="812"/>
      <c r="P2255" s="812"/>
      <c r="Q2255" s="812"/>
      <c r="R2255" s="812"/>
      <c r="S2255" s="812"/>
      <c r="T2255" s="812"/>
      <c r="U2255" s="812"/>
      <c r="V2255" s="812"/>
      <c r="W2255" s="812"/>
      <c r="X2255" s="812"/>
      <c r="Y2255" s="812"/>
      <c r="Z2255" s="812"/>
      <c r="AA2255" s="812"/>
      <c r="AB2255" s="812"/>
      <c r="AC2255" s="812"/>
      <c r="AD2255" s="812"/>
      <c r="AE2255" s="812"/>
      <c r="AF2255" s="812"/>
      <c r="AG2255" s="812"/>
      <c r="AH2255" s="812"/>
      <c r="AI2255" s="812"/>
      <c r="AJ2255" s="812"/>
      <c r="AK2255" s="812"/>
      <c r="AL2255" s="812"/>
      <c r="AM2255" s="812"/>
      <c r="AN2255" s="812"/>
      <c r="AO2255" s="812"/>
      <c r="AP2255" s="812"/>
      <c r="AQ2255" s="812"/>
      <c r="AR2255" s="812"/>
      <c r="AS2255" s="812"/>
      <c r="AT2255" s="812"/>
      <c r="AU2255" s="812"/>
      <c r="AV2255" s="812"/>
      <c r="AW2255" s="812"/>
      <c r="AX2255" s="812"/>
      <c r="AY2255" s="812"/>
      <c r="AZ2255" s="812"/>
      <c r="BA2255" s="812"/>
      <c r="BB2255" s="812"/>
      <c r="BC2255" s="812"/>
      <c r="BD2255" s="812"/>
      <c r="BE2255" s="812"/>
      <c r="BF2255" s="812"/>
      <c r="BG2255" s="812"/>
      <c r="BH2255" s="812"/>
      <c r="BI2255" s="812"/>
      <c r="BJ2255" s="812"/>
      <c r="BK2255" s="812"/>
      <c r="BL2255" s="812"/>
      <c r="BM2255" s="812"/>
      <c r="BN2255" s="812"/>
      <c r="BO2255" s="812"/>
      <c r="BP2255" s="812"/>
      <c r="BQ2255" s="812"/>
      <c r="BR2255" s="812"/>
      <c r="BS2255" s="812"/>
      <c r="BT2255" s="812"/>
      <c r="BU2255" s="812"/>
      <c r="BV2255" s="812"/>
      <c r="BW2255" s="812"/>
      <c r="BX2255" s="812"/>
      <c r="BY2255" s="812"/>
      <c r="BZ2255" s="812"/>
      <c r="CA2255" s="812"/>
      <c r="CB2255" s="812"/>
      <c r="CC2255" s="812"/>
      <c r="CD2255" s="812"/>
      <c r="CE2255" s="812"/>
      <c r="CF2255" s="812"/>
      <c r="CG2255" s="812"/>
      <c r="CH2255" s="812"/>
      <c r="CI2255" s="812"/>
      <c r="CJ2255" s="812"/>
      <c r="CK2255" s="812"/>
      <c r="CL2255" s="812"/>
      <c r="CM2255" s="812"/>
      <c r="CN2255" s="812"/>
      <c r="CO2255" s="812"/>
      <c r="CP2255" s="812"/>
      <c r="CQ2255" s="812"/>
      <c r="CR2255" s="812"/>
      <c r="CS2255" s="812"/>
      <c r="CT2255" s="812"/>
      <c r="CU2255" s="812"/>
      <c r="CV2255" s="812"/>
      <c r="CW2255" s="812"/>
      <c r="CX2255" s="812"/>
      <c r="CY2255" s="812"/>
      <c r="CZ2255" s="812"/>
      <c r="DA2255" s="812"/>
      <c r="DB2255" s="812"/>
      <c r="DC2255" s="812"/>
      <c r="DD2255" s="812"/>
      <c r="DE2255" s="812"/>
      <c r="DF2255" s="812"/>
      <c r="DG2255" s="812"/>
      <c r="DH2255" s="812"/>
      <c r="DI2255" s="812"/>
      <c r="DJ2255" s="812"/>
      <c r="DK2255" s="812"/>
      <c r="DL2255" s="812"/>
      <c r="DM2255" s="812"/>
      <c r="DN2255" s="812"/>
      <c r="DO2255" s="812"/>
      <c r="DP2255" s="812"/>
      <c r="DQ2255" s="812"/>
      <c r="DR2255" s="812"/>
      <c r="DS2255" s="812"/>
      <c r="DT2255" s="812"/>
      <c r="DU2255" s="812"/>
      <c r="DV2255" s="812"/>
      <c r="DW2255" s="812"/>
      <c r="DX2255" s="812"/>
      <c r="DY2255" s="812"/>
      <c r="DZ2255" s="812"/>
      <c r="EA2255" s="812"/>
      <c r="EB2255" s="812"/>
      <c r="EC2255" s="812"/>
      <c r="ED2255" s="812"/>
      <c r="EE2255" s="812"/>
      <c r="EF2255" s="812"/>
      <c r="EG2255" s="812"/>
      <c r="EH2255" s="812"/>
      <c r="EI2255" s="812"/>
      <c r="EJ2255" s="812"/>
      <c r="EK2255" s="812"/>
      <c r="EL2255" s="812"/>
      <c r="EM2255" s="812"/>
      <c r="EN2255" s="812"/>
      <c r="EO2255" s="812"/>
      <c r="EP2255" s="812"/>
      <c r="EQ2255" s="812"/>
      <c r="ER2255" s="812"/>
      <c r="ES2255" s="812"/>
      <c r="ET2255" s="812"/>
      <c r="EU2255" s="812"/>
      <c r="EV2255" s="812"/>
      <c r="EW2255" s="812"/>
      <c r="EX2255" s="812"/>
      <c r="EY2255" s="812"/>
      <c r="EZ2255" s="812"/>
      <c r="FA2255" s="812"/>
      <c r="FB2255" s="812"/>
      <c r="FC2255" s="812"/>
      <c r="FD2255" s="812"/>
      <c r="FE2255" s="812"/>
      <c r="FF2255" s="812"/>
      <c r="FG2255" s="812"/>
      <c r="FH2255" s="812"/>
      <c r="FI2255" s="812"/>
      <c r="FJ2255" s="812"/>
      <c r="FK2255" s="812"/>
      <c r="FL2255" s="812"/>
      <c r="FM2255" s="812"/>
      <c r="FN2255" s="812"/>
      <c r="FO2255" s="812"/>
      <c r="FP2255" s="812"/>
      <c r="FQ2255" s="812"/>
      <c r="FR2255" s="812"/>
      <c r="FS2255" s="812"/>
      <c r="FT2255" s="812"/>
      <c r="FU2255" s="812"/>
      <c r="FV2255" s="812"/>
      <c r="FW2255" s="812"/>
      <c r="FX2255" s="812"/>
      <c r="FY2255" s="812"/>
      <c r="FZ2255" s="812"/>
      <c r="GA2255" s="812"/>
      <c r="GB2255" s="812"/>
      <c r="GC2255" s="812"/>
      <c r="GD2255" s="812"/>
      <c r="GE2255" s="812"/>
      <c r="GF2255" s="812"/>
      <c r="GG2255" s="812"/>
      <c r="GH2255" s="812"/>
      <c r="GI2255" s="812"/>
      <c r="GJ2255" s="812"/>
      <c r="GK2255" s="812"/>
      <c r="GL2255" s="812"/>
      <c r="GM2255" s="812"/>
      <c r="GN2255" s="812"/>
      <c r="GO2255" s="812"/>
      <c r="GP2255" s="812"/>
      <c r="GQ2255" s="812"/>
      <c r="GR2255" s="812"/>
      <c r="GS2255" s="812"/>
      <c r="GT2255" s="812"/>
      <c r="GU2255" s="812"/>
      <c r="GV2255" s="812"/>
      <c r="GW2255" s="812"/>
      <c r="GX2255" s="812"/>
      <c r="GY2255" s="812"/>
      <c r="GZ2255" s="812"/>
      <c r="HA2255" s="812"/>
      <c r="HB2255" s="812"/>
      <c r="HC2255" s="812"/>
      <c r="HD2255" s="812"/>
      <c r="HE2255" s="812"/>
      <c r="HF2255" s="812"/>
      <c r="HG2255" s="812"/>
      <c r="HH2255" s="812"/>
      <c r="HI2255" s="812"/>
      <c r="HJ2255" s="812"/>
      <c r="HK2255" s="812"/>
      <c r="HL2255" s="812"/>
      <c r="HM2255" s="812"/>
      <c r="HN2255" s="812"/>
      <c r="HO2255" s="812"/>
      <c r="HP2255" s="812"/>
      <c r="HQ2255" s="812"/>
      <c r="HR2255" s="812"/>
      <c r="HS2255" s="812"/>
      <c r="HT2255" s="812"/>
      <c r="HU2255" s="812"/>
      <c r="HV2255" s="812"/>
      <c r="HW2255" s="812"/>
      <c r="HX2255" s="812"/>
      <c r="HY2255" s="812"/>
      <c r="HZ2255" s="812"/>
      <c r="IA2255" s="812"/>
      <c r="IB2255" s="812"/>
    </row>
    <row r="2256" spans="1:236" s="20" customFormat="1" ht="18" customHeight="1">
      <c r="A2256" s="169" t="s">
        <v>1890</v>
      </c>
      <c r="B2256" s="161">
        <v>18885.299560000007</v>
      </c>
      <c r="C2256" s="161">
        <v>22566.456660000011</v>
      </c>
      <c r="D2256" s="161">
        <v>21.270430000000001</v>
      </c>
      <c r="E2256" s="161">
        <v>22587.727090000011</v>
      </c>
      <c r="F2256" s="161">
        <v>41473.026650000014</v>
      </c>
      <c r="G2256" s="161">
        <v>34965.62299999997</v>
      </c>
      <c r="H2256" s="161">
        <v>22474.890869999985</v>
      </c>
      <c r="I2256" s="161">
        <v>5.3904299999999994</v>
      </c>
      <c r="J2256" s="161">
        <v>22480.281299999984</v>
      </c>
      <c r="K2256" s="161">
        <v>57445.904299999951</v>
      </c>
      <c r="L2256" s="812"/>
      <c r="M2256" s="812"/>
      <c r="N2256" s="812"/>
      <c r="O2256" s="812"/>
      <c r="P2256" s="812"/>
      <c r="Q2256" s="812"/>
      <c r="R2256" s="812"/>
      <c r="S2256" s="812"/>
      <c r="T2256" s="812"/>
      <c r="U2256" s="812"/>
      <c r="V2256" s="812"/>
      <c r="W2256" s="812"/>
      <c r="X2256" s="812"/>
      <c r="Y2256" s="812"/>
      <c r="Z2256" s="812"/>
      <c r="AA2256" s="812"/>
      <c r="AB2256" s="812"/>
      <c r="AC2256" s="812"/>
      <c r="AD2256" s="812"/>
      <c r="AE2256" s="812"/>
      <c r="AF2256" s="812"/>
      <c r="AG2256" s="812"/>
      <c r="AH2256" s="812"/>
      <c r="AI2256" s="812"/>
      <c r="AJ2256" s="812"/>
      <c r="AK2256" s="812"/>
      <c r="AL2256" s="812"/>
      <c r="AM2256" s="812"/>
      <c r="AN2256" s="812"/>
      <c r="AO2256" s="812"/>
      <c r="AP2256" s="812"/>
      <c r="AQ2256" s="812"/>
      <c r="AR2256" s="812"/>
      <c r="AS2256" s="812"/>
      <c r="AT2256" s="812"/>
      <c r="AU2256" s="812"/>
      <c r="AV2256" s="812"/>
      <c r="AW2256" s="812"/>
      <c r="AX2256" s="812"/>
      <c r="AY2256" s="812"/>
      <c r="AZ2256" s="812"/>
      <c r="BA2256" s="812"/>
      <c r="BB2256" s="812"/>
      <c r="BC2256" s="812"/>
      <c r="BD2256" s="812"/>
      <c r="BE2256" s="812"/>
      <c r="BF2256" s="812"/>
      <c r="BG2256" s="812"/>
      <c r="BH2256" s="812"/>
      <c r="BI2256" s="812"/>
      <c r="BJ2256" s="812"/>
      <c r="BK2256" s="812"/>
      <c r="BL2256" s="812"/>
      <c r="BM2256" s="812"/>
      <c r="BN2256" s="812"/>
      <c r="BO2256" s="812"/>
      <c r="BP2256" s="812"/>
      <c r="BQ2256" s="812"/>
      <c r="BR2256" s="812"/>
      <c r="BS2256" s="812"/>
      <c r="BT2256" s="812"/>
      <c r="BU2256" s="812"/>
      <c r="BV2256" s="812"/>
      <c r="BW2256" s="812"/>
      <c r="BX2256" s="812"/>
      <c r="BY2256" s="812"/>
      <c r="BZ2256" s="812"/>
      <c r="CA2256" s="812"/>
      <c r="CB2256" s="812"/>
      <c r="CC2256" s="812"/>
      <c r="CD2256" s="812"/>
      <c r="CE2256" s="812"/>
      <c r="CF2256" s="812"/>
      <c r="CG2256" s="812"/>
      <c r="CH2256" s="812"/>
      <c r="CI2256" s="812"/>
      <c r="CJ2256" s="812"/>
      <c r="CK2256" s="812"/>
      <c r="CL2256" s="812"/>
      <c r="CM2256" s="812"/>
      <c r="CN2256" s="812"/>
      <c r="CO2256" s="812"/>
      <c r="CP2256" s="812"/>
      <c r="CQ2256" s="812"/>
      <c r="CR2256" s="812"/>
      <c r="CS2256" s="812"/>
      <c r="CT2256" s="812"/>
      <c r="CU2256" s="812"/>
      <c r="CV2256" s="812"/>
      <c r="CW2256" s="812"/>
      <c r="CX2256" s="812"/>
      <c r="CY2256" s="812"/>
      <c r="CZ2256" s="812"/>
      <c r="DA2256" s="812"/>
      <c r="DB2256" s="812"/>
      <c r="DC2256" s="812"/>
      <c r="DD2256" s="812"/>
      <c r="DE2256" s="812"/>
      <c r="DF2256" s="812"/>
      <c r="DG2256" s="812"/>
      <c r="DH2256" s="812"/>
      <c r="DI2256" s="812"/>
      <c r="DJ2256" s="812"/>
      <c r="DK2256" s="812"/>
      <c r="DL2256" s="812"/>
      <c r="DM2256" s="812"/>
      <c r="DN2256" s="812"/>
      <c r="DO2256" s="812"/>
      <c r="DP2256" s="812"/>
      <c r="DQ2256" s="812"/>
      <c r="DR2256" s="812"/>
      <c r="DS2256" s="812"/>
      <c r="DT2256" s="812"/>
      <c r="DU2256" s="812"/>
      <c r="DV2256" s="812"/>
      <c r="DW2256" s="812"/>
      <c r="DX2256" s="812"/>
      <c r="DY2256" s="812"/>
      <c r="DZ2256" s="812"/>
      <c r="EA2256" s="812"/>
      <c r="EB2256" s="812"/>
      <c r="EC2256" s="812"/>
      <c r="ED2256" s="812"/>
      <c r="EE2256" s="812"/>
      <c r="EF2256" s="812"/>
      <c r="EG2256" s="812"/>
      <c r="EH2256" s="812"/>
      <c r="EI2256" s="812"/>
      <c r="EJ2256" s="812"/>
      <c r="EK2256" s="812"/>
      <c r="EL2256" s="812"/>
      <c r="EM2256" s="812"/>
      <c r="EN2256" s="812"/>
      <c r="EO2256" s="812"/>
      <c r="EP2256" s="812"/>
      <c r="EQ2256" s="812"/>
      <c r="ER2256" s="812"/>
      <c r="ES2256" s="812"/>
      <c r="ET2256" s="812"/>
      <c r="EU2256" s="812"/>
      <c r="EV2256" s="812"/>
      <c r="EW2256" s="812"/>
      <c r="EX2256" s="812"/>
      <c r="EY2256" s="812"/>
      <c r="EZ2256" s="812"/>
      <c r="FA2256" s="812"/>
      <c r="FB2256" s="812"/>
      <c r="FC2256" s="812"/>
      <c r="FD2256" s="812"/>
      <c r="FE2256" s="812"/>
      <c r="FF2256" s="812"/>
      <c r="FG2256" s="812"/>
      <c r="FH2256" s="812"/>
      <c r="FI2256" s="812"/>
      <c r="FJ2256" s="812"/>
      <c r="FK2256" s="812"/>
      <c r="FL2256" s="812"/>
      <c r="FM2256" s="812"/>
      <c r="FN2256" s="812"/>
      <c r="FO2256" s="812"/>
      <c r="FP2256" s="812"/>
      <c r="FQ2256" s="812"/>
      <c r="FR2256" s="812"/>
      <c r="FS2256" s="812"/>
      <c r="FT2256" s="812"/>
      <c r="FU2256" s="812"/>
      <c r="FV2256" s="812"/>
      <c r="FW2256" s="812"/>
      <c r="FX2256" s="812"/>
      <c r="FY2256" s="812"/>
      <c r="FZ2256" s="812"/>
      <c r="GA2256" s="812"/>
      <c r="GB2256" s="812"/>
      <c r="GC2256" s="812"/>
      <c r="GD2256" s="812"/>
      <c r="GE2256" s="812"/>
      <c r="GF2256" s="812"/>
      <c r="GG2256" s="812"/>
      <c r="GH2256" s="812"/>
      <c r="GI2256" s="812"/>
      <c r="GJ2256" s="812"/>
      <c r="GK2256" s="812"/>
      <c r="GL2256" s="812"/>
      <c r="GM2256" s="812"/>
      <c r="GN2256" s="812"/>
      <c r="GO2256" s="812"/>
      <c r="GP2256" s="812"/>
      <c r="GQ2256" s="812"/>
      <c r="GR2256" s="812"/>
      <c r="GS2256" s="812"/>
      <c r="GT2256" s="812"/>
      <c r="GU2256" s="812"/>
      <c r="GV2256" s="812"/>
      <c r="GW2256" s="812"/>
      <c r="GX2256" s="812"/>
      <c r="GY2256" s="812"/>
      <c r="GZ2256" s="812"/>
      <c r="HA2256" s="812"/>
      <c r="HB2256" s="812"/>
      <c r="HC2256" s="812"/>
      <c r="HD2256" s="812"/>
      <c r="HE2256" s="812"/>
      <c r="HF2256" s="812"/>
      <c r="HG2256" s="812"/>
      <c r="HH2256" s="812"/>
      <c r="HI2256" s="812"/>
      <c r="HJ2256" s="812"/>
      <c r="HK2256" s="812"/>
      <c r="HL2256" s="812"/>
      <c r="HM2256" s="812"/>
      <c r="HN2256" s="812"/>
      <c r="HO2256" s="812"/>
      <c r="HP2256" s="812"/>
      <c r="HQ2256" s="812"/>
      <c r="HR2256" s="812"/>
      <c r="HS2256" s="812"/>
      <c r="HT2256" s="812"/>
      <c r="HU2256" s="812"/>
      <c r="HV2256" s="812"/>
      <c r="HW2256" s="812"/>
      <c r="HX2256" s="812"/>
      <c r="HY2256" s="812"/>
      <c r="HZ2256" s="812"/>
      <c r="IA2256" s="812"/>
      <c r="IB2256" s="812"/>
    </row>
    <row r="2257" spans="1:236" s="20" customFormat="1" ht="18" customHeight="1">
      <c r="A2257" s="722" t="s">
        <v>1894</v>
      </c>
      <c r="B2257" s="161">
        <v>10574.797369999995</v>
      </c>
      <c r="C2257" s="161">
        <v>3011.5071199999993</v>
      </c>
      <c r="D2257" s="161">
        <v>17.008890000000001</v>
      </c>
      <c r="E2257" s="161">
        <v>3028.5160099999994</v>
      </c>
      <c r="F2257" s="161">
        <v>13603.313379999994</v>
      </c>
      <c r="G2257" s="161">
        <v>32695.996009999984</v>
      </c>
      <c r="H2257" s="161">
        <v>2841.8587699999998</v>
      </c>
      <c r="I2257" s="161">
        <v>0.21936000000000003</v>
      </c>
      <c r="J2257" s="161">
        <v>2842.0781299999999</v>
      </c>
      <c r="K2257" s="161">
        <v>35538.074139999982</v>
      </c>
      <c r="L2257" s="812"/>
      <c r="M2257" s="812"/>
      <c r="N2257" s="812"/>
      <c r="O2257" s="812"/>
      <c r="P2257" s="812"/>
      <c r="Q2257" s="812"/>
      <c r="R2257" s="812"/>
      <c r="S2257" s="812"/>
      <c r="T2257" s="812"/>
      <c r="U2257" s="812"/>
      <c r="V2257" s="812"/>
      <c r="W2257" s="812"/>
      <c r="X2257" s="812"/>
      <c r="Y2257" s="812"/>
      <c r="Z2257" s="812"/>
      <c r="AA2257" s="812"/>
      <c r="AB2257" s="812"/>
      <c r="AC2257" s="812"/>
      <c r="AD2257" s="812"/>
      <c r="AE2257" s="812"/>
      <c r="AF2257" s="812"/>
      <c r="AG2257" s="812"/>
      <c r="AH2257" s="812"/>
      <c r="AI2257" s="812"/>
      <c r="AJ2257" s="812"/>
      <c r="AK2257" s="812"/>
      <c r="AL2257" s="812"/>
      <c r="AM2257" s="812"/>
      <c r="AN2257" s="812"/>
      <c r="AO2257" s="812"/>
      <c r="AP2257" s="812"/>
      <c r="AQ2257" s="812"/>
      <c r="AR2257" s="812"/>
      <c r="AS2257" s="812"/>
      <c r="AT2257" s="812"/>
      <c r="AU2257" s="812"/>
      <c r="AV2257" s="812"/>
      <c r="AW2257" s="812"/>
      <c r="AX2257" s="812"/>
      <c r="AY2257" s="812"/>
      <c r="AZ2257" s="812"/>
      <c r="BA2257" s="812"/>
      <c r="BB2257" s="812"/>
      <c r="BC2257" s="812"/>
      <c r="BD2257" s="812"/>
      <c r="BE2257" s="812"/>
      <c r="BF2257" s="812"/>
      <c r="BG2257" s="812"/>
      <c r="BH2257" s="812"/>
      <c r="BI2257" s="812"/>
      <c r="BJ2257" s="812"/>
      <c r="BK2257" s="812"/>
      <c r="BL2257" s="812"/>
      <c r="BM2257" s="812"/>
      <c r="BN2257" s="812"/>
      <c r="BO2257" s="812"/>
      <c r="BP2257" s="812"/>
      <c r="BQ2257" s="812"/>
      <c r="BR2257" s="812"/>
      <c r="BS2257" s="812"/>
      <c r="BT2257" s="812"/>
      <c r="BU2257" s="812"/>
      <c r="BV2257" s="812"/>
      <c r="BW2257" s="812"/>
      <c r="BX2257" s="812"/>
      <c r="BY2257" s="812"/>
      <c r="BZ2257" s="812"/>
      <c r="CA2257" s="812"/>
      <c r="CB2257" s="812"/>
      <c r="CC2257" s="812"/>
      <c r="CD2257" s="812"/>
      <c r="CE2257" s="812"/>
      <c r="CF2257" s="812"/>
      <c r="CG2257" s="812"/>
      <c r="CH2257" s="812"/>
      <c r="CI2257" s="812"/>
      <c r="CJ2257" s="812"/>
      <c r="CK2257" s="812"/>
      <c r="CL2257" s="812"/>
      <c r="CM2257" s="812"/>
      <c r="CN2257" s="812"/>
      <c r="CO2257" s="812"/>
      <c r="CP2257" s="812"/>
      <c r="CQ2257" s="812"/>
      <c r="CR2257" s="812"/>
      <c r="CS2257" s="812"/>
      <c r="CT2257" s="812"/>
      <c r="CU2257" s="812"/>
      <c r="CV2257" s="812"/>
      <c r="CW2257" s="812"/>
      <c r="CX2257" s="812"/>
      <c r="CY2257" s="812"/>
      <c r="CZ2257" s="812"/>
      <c r="DA2257" s="812"/>
      <c r="DB2257" s="812"/>
      <c r="DC2257" s="812"/>
      <c r="DD2257" s="812"/>
      <c r="DE2257" s="812"/>
      <c r="DF2257" s="812"/>
      <c r="DG2257" s="812"/>
      <c r="DH2257" s="812"/>
      <c r="DI2257" s="812"/>
      <c r="DJ2257" s="812"/>
      <c r="DK2257" s="812"/>
      <c r="DL2257" s="812"/>
      <c r="DM2257" s="812"/>
      <c r="DN2257" s="812"/>
      <c r="DO2257" s="812"/>
      <c r="DP2257" s="812"/>
      <c r="DQ2257" s="812"/>
      <c r="DR2257" s="812"/>
      <c r="DS2257" s="812"/>
      <c r="DT2257" s="812"/>
      <c r="DU2257" s="812"/>
      <c r="DV2257" s="812"/>
      <c r="DW2257" s="812"/>
      <c r="DX2257" s="812"/>
      <c r="DY2257" s="812"/>
      <c r="DZ2257" s="812"/>
      <c r="EA2257" s="812"/>
      <c r="EB2257" s="812"/>
      <c r="EC2257" s="812"/>
      <c r="ED2257" s="812"/>
      <c r="EE2257" s="812"/>
      <c r="EF2257" s="812"/>
      <c r="EG2257" s="812"/>
      <c r="EH2257" s="812"/>
      <c r="EI2257" s="812"/>
      <c r="EJ2257" s="812"/>
      <c r="EK2257" s="812"/>
      <c r="EL2257" s="812"/>
      <c r="EM2257" s="812"/>
      <c r="EN2257" s="812"/>
      <c r="EO2257" s="812"/>
      <c r="EP2257" s="812"/>
      <c r="EQ2257" s="812"/>
      <c r="ER2257" s="812"/>
      <c r="ES2257" s="812"/>
      <c r="ET2257" s="812"/>
      <c r="EU2257" s="812"/>
      <c r="EV2257" s="812"/>
      <c r="EW2257" s="812"/>
      <c r="EX2257" s="812"/>
      <c r="EY2257" s="812"/>
      <c r="EZ2257" s="812"/>
      <c r="FA2257" s="812"/>
      <c r="FB2257" s="812"/>
      <c r="FC2257" s="812"/>
      <c r="FD2257" s="812"/>
      <c r="FE2257" s="812"/>
      <c r="FF2257" s="812"/>
      <c r="FG2257" s="812"/>
      <c r="FH2257" s="812"/>
      <c r="FI2257" s="812"/>
      <c r="FJ2257" s="812"/>
      <c r="FK2257" s="812"/>
      <c r="FL2257" s="812"/>
      <c r="FM2257" s="812"/>
      <c r="FN2257" s="812"/>
      <c r="FO2257" s="812"/>
      <c r="FP2257" s="812"/>
      <c r="FQ2257" s="812"/>
      <c r="FR2257" s="812"/>
      <c r="FS2257" s="812"/>
      <c r="FT2257" s="812"/>
      <c r="FU2257" s="812"/>
      <c r="FV2257" s="812"/>
      <c r="FW2257" s="812"/>
      <c r="FX2257" s="812"/>
      <c r="FY2257" s="812"/>
      <c r="FZ2257" s="812"/>
      <c r="GA2257" s="812"/>
      <c r="GB2257" s="812"/>
      <c r="GC2257" s="812"/>
      <c r="GD2257" s="812"/>
      <c r="GE2257" s="812"/>
      <c r="GF2257" s="812"/>
      <c r="GG2257" s="812"/>
      <c r="GH2257" s="812"/>
      <c r="GI2257" s="812"/>
      <c r="GJ2257" s="812"/>
      <c r="GK2257" s="812"/>
      <c r="GL2257" s="812"/>
      <c r="GM2257" s="812"/>
      <c r="GN2257" s="812"/>
      <c r="GO2257" s="812"/>
      <c r="GP2257" s="812"/>
      <c r="GQ2257" s="812"/>
      <c r="GR2257" s="812"/>
      <c r="GS2257" s="812"/>
      <c r="GT2257" s="812"/>
      <c r="GU2257" s="812"/>
      <c r="GV2257" s="812"/>
      <c r="GW2257" s="812"/>
      <c r="GX2257" s="812"/>
      <c r="GY2257" s="812"/>
      <c r="GZ2257" s="812"/>
      <c r="HA2257" s="812"/>
      <c r="HB2257" s="812"/>
      <c r="HC2257" s="812"/>
      <c r="HD2257" s="812"/>
      <c r="HE2257" s="812"/>
      <c r="HF2257" s="812"/>
      <c r="HG2257" s="812"/>
      <c r="HH2257" s="812"/>
      <c r="HI2257" s="812"/>
      <c r="HJ2257" s="812"/>
      <c r="HK2257" s="812"/>
      <c r="HL2257" s="812"/>
      <c r="HM2257" s="812"/>
      <c r="HN2257" s="812"/>
      <c r="HO2257" s="812"/>
      <c r="HP2257" s="812"/>
      <c r="HQ2257" s="812"/>
      <c r="HR2257" s="812"/>
      <c r="HS2257" s="812"/>
      <c r="HT2257" s="812"/>
      <c r="HU2257" s="812"/>
      <c r="HV2257" s="812"/>
      <c r="HW2257" s="812"/>
      <c r="HX2257" s="812"/>
      <c r="HY2257" s="812"/>
      <c r="HZ2257" s="812"/>
      <c r="IA2257" s="812"/>
      <c r="IB2257" s="812"/>
    </row>
    <row r="2258" spans="1:236" s="20" customFormat="1" ht="18" customHeight="1">
      <c r="A2258" s="722" t="s">
        <v>1895</v>
      </c>
      <c r="B2258" s="161">
        <v>8123.5521599999984</v>
      </c>
      <c r="C2258" s="161">
        <v>18783.53477999998</v>
      </c>
      <c r="D2258" s="161">
        <v>2.7126300000000003</v>
      </c>
      <c r="E2258" s="161">
        <v>18786.247409999982</v>
      </c>
      <c r="F2258" s="161">
        <v>26909.799569999981</v>
      </c>
      <c r="G2258" s="161">
        <v>1161.5181799999996</v>
      </c>
      <c r="H2258" s="161">
        <v>18590.756090000006</v>
      </c>
      <c r="I2258" s="161">
        <v>3.2244200000000003</v>
      </c>
      <c r="J2258" s="161">
        <v>18593.980510000005</v>
      </c>
      <c r="K2258" s="161">
        <v>19755.498690000004</v>
      </c>
      <c r="L2258" s="812"/>
      <c r="M2258" s="812"/>
      <c r="N2258" s="812"/>
      <c r="O2258" s="812"/>
      <c r="P2258" s="812"/>
      <c r="Q2258" s="812"/>
      <c r="R2258" s="812"/>
      <c r="S2258" s="812"/>
      <c r="T2258" s="812"/>
      <c r="U2258" s="812"/>
      <c r="V2258" s="812"/>
      <c r="W2258" s="812"/>
      <c r="X2258" s="812"/>
      <c r="Y2258" s="812"/>
      <c r="Z2258" s="812"/>
      <c r="AA2258" s="812"/>
      <c r="AB2258" s="812"/>
      <c r="AC2258" s="812"/>
      <c r="AD2258" s="812"/>
      <c r="AE2258" s="812"/>
      <c r="AF2258" s="812"/>
      <c r="AG2258" s="812"/>
      <c r="AH2258" s="812"/>
      <c r="AI2258" s="812"/>
      <c r="AJ2258" s="812"/>
      <c r="AK2258" s="812"/>
      <c r="AL2258" s="812"/>
      <c r="AM2258" s="812"/>
      <c r="AN2258" s="812"/>
      <c r="AO2258" s="812"/>
      <c r="AP2258" s="812"/>
      <c r="AQ2258" s="812"/>
      <c r="AR2258" s="812"/>
      <c r="AS2258" s="812"/>
      <c r="AT2258" s="812"/>
      <c r="AU2258" s="812"/>
      <c r="AV2258" s="812"/>
      <c r="AW2258" s="812"/>
      <c r="AX2258" s="812"/>
      <c r="AY2258" s="812"/>
      <c r="AZ2258" s="812"/>
      <c r="BA2258" s="812"/>
      <c r="BB2258" s="812"/>
      <c r="BC2258" s="812"/>
      <c r="BD2258" s="812"/>
      <c r="BE2258" s="812"/>
      <c r="BF2258" s="812"/>
      <c r="BG2258" s="812"/>
      <c r="BH2258" s="812"/>
      <c r="BI2258" s="812"/>
      <c r="BJ2258" s="812"/>
      <c r="BK2258" s="812"/>
      <c r="BL2258" s="812"/>
      <c r="BM2258" s="812"/>
      <c r="BN2258" s="812"/>
      <c r="BO2258" s="812"/>
      <c r="BP2258" s="812"/>
      <c r="BQ2258" s="812"/>
      <c r="BR2258" s="812"/>
      <c r="BS2258" s="812"/>
      <c r="BT2258" s="812"/>
      <c r="BU2258" s="812"/>
      <c r="BV2258" s="812"/>
      <c r="BW2258" s="812"/>
      <c r="BX2258" s="812"/>
      <c r="BY2258" s="812"/>
      <c r="BZ2258" s="812"/>
      <c r="CA2258" s="812"/>
      <c r="CB2258" s="812"/>
      <c r="CC2258" s="812"/>
      <c r="CD2258" s="812"/>
      <c r="CE2258" s="812"/>
      <c r="CF2258" s="812"/>
      <c r="CG2258" s="812"/>
      <c r="CH2258" s="812"/>
      <c r="CI2258" s="812"/>
      <c r="CJ2258" s="812"/>
      <c r="CK2258" s="812"/>
      <c r="CL2258" s="812"/>
      <c r="CM2258" s="812"/>
      <c r="CN2258" s="812"/>
      <c r="CO2258" s="812"/>
      <c r="CP2258" s="812"/>
      <c r="CQ2258" s="812"/>
      <c r="CR2258" s="812"/>
      <c r="CS2258" s="812"/>
      <c r="CT2258" s="812"/>
      <c r="CU2258" s="812"/>
      <c r="CV2258" s="812"/>
      <c r="CW2258" s="812"/>
      <c r="CX2258" s="812"/>
      <c r="CY2258" s="812"/>
      <c r="CZ2258" s="812"/>
      <c r="DA2258" s="812"/>
      <c r="DB2258" s="812"/>
      <c r="DC2258" s="812"/>
      <c r="DD2258" s="812"/>
      <c r="DE2258" s="812"/>
      <c r="DF2258" s="812"/>
      <c r="DG2258" s="812"/>
      <c r="DH2258" s="812"/>
      <c r="DI2258" s="812"/>
      <c r="DJ2258" s="812"/>
      <c r="DK2258" s="812"/>
      <c r="DL2258" s="812"/>
      <c r="DM2258" s="812"/>
      <c r="DN2258" s="812"/>
      <c r="DO2258" s="812"/>
      <c r="DP2258" s="812"/>
      <c r="DQ2258" s="812"/>
      <c r="DR2258" s="812"/>
      <c r="DS2258" s="812"/>
      <c r="DT2258" s="812"/>
      <c r="DU2258" s="812"/>
      <c r="DV2258" s="812"/>
      <c r="DW2258" s="812"/>
      <c r="DX2258" s="812"/>
      <c r="DY2258" s="812"/>
      <c r="DZ2258" s="812"/>
      <c r="EA2258" s="812"/>
      <c r="EB2258" s="812"/>
      <c r="EC2258" s="812"/>
      <c r="ED2258" s="812"/>
      <c r="EE2258" s="812"/>
      <c r="EF2258" s="812"/>
      <c r="EG2258" s="812"/>
      <c r="EH2258" s="812"/>
      <c r="EI2258" s="812"/>
      <c r="EJ2258" s="812"/>
      <c r="EK2258" s="812"/>
      <c r="EL2258" s="812"/>
      <c r="EM2258" s="812"/>
      <c r="EN2258" s="812"/>
      <c r="EO2258" s="812"/>
      <c r="EP2258" s="812"/>
      <c r="EQ2258" s="812"/>
      <c r="ER2258" s="812"/>
      <c r="ES2258" s="812"/>
      <c r="ET2258" s="812"/>
      <c r="EU2258" s="812"/>
      <c r="EV2258" s="812"/>
      <c r="EW2258" s="812"/>
      <c r="EX2258" s="812"/>
      <c r="EY2258" s="812"/>
      <c r="EZ2258" s="812"/>
      <c r="FA2258" s="812"/>
      <c r="FB2258" s="812"/>
      <c r="FC2258" s="812"/>
      <c r="FD2258" s="812"/>
      <c r="FE2258" s="812"/>
      <c r="FF2258" s="812"/>
      <c r="FG2258" s="812"/>
      <c r="FH2258" s="812"/>
      <c r="FI2258" s="812"/>
      <c r="FJ2258" s="812"/>
      <c r="FK2258" s="812"/>
      <c r="FL2258" s="812"/>
      <c r="FM2258" s="812"/>
      <c r="FN2258" s="812"/>
      <c r="FO2258" s="812"/>
      <c r="FP2258" s="812"/>
      <c r="FQ2258" s="812"/>
      <c r="FR2258" s="812"/>
      <c r="FS2258" s="812"/>
      <c r="FT2258" s="812"/>
      <c r="FU2258" s="812"/>
      <c r="FV2258" s="812"/>
      <c r="FW2258" s="812"/>
      <c r="FX2258" s="812"/>
      <c r="FY2258" s="812"/>
      <c r="FZ2258" s="812"/>
      <c r="GA2258" s="812"/>
      <c r="GB2258" s="812"/>
      <c r="GC2258" s="812"/>
      <c r="GD2258" s="812"/>
      <c r="GE2258" s="812"/>
      <c r="GF2258" s="812"/>
      <c r="GG2258" s="812"/>
      <c r="GH2258" s="812"/>
      <c r="GI2258" s="812"/>
      <c r="GJ2258" s="812"/>
      <c r="GK2258" s="812"/>
      <c r="GL2258" s="812"/>
      <c r="GM2258" s="812"/>
      <c r="GN2258" s="812"/>
      <c r="GO2258" s="812"/>
      <c r="GP2258" s="812"/>
      <c r="GQ2258" s="812"/>
      <c r="GR2258" s="812"/>
      <c r="GS2258" s="812"/>
      <c r="GT2258" s="812"/>
      <c r="GU2258" s="812"/>
      <c r="GV2258" s="812"/>
      <c r="GW2258" s="812"/>
      <c r="GX2258" s="812"/>
      <c r="GY2258" s="812"/>
      <c r="GZ2258" s="812"/>
      <c r="HA2258" s="812"/>
      <c r="HB2258" s="812"/>
      <c r="HC2258" s="812"/>
      <c r="HD2258" s="812"/>
      <c r="HE2258" s="812"/>
      <c r="HF2258" s="812"/>
      <c r="HG2258" s="812"/>
      <c r="HH2258" s="812"/>
      <c r="HI2258" s="812"/>
      <c r="HJ2258" s="812"/>
      <c r="HK2258" s="812"/>
      <c r="HL2258" s="812"/>
      <c r="HM2258" s="812"/>
      <c r="HN2258" s="812"/>
      <c r="HO2258" s="812"/>
      <c r="HP2258" s="812"/>
      <c r="HQ2258" s="812"/>
      <c r="HR2258" s="812"/>
      <c r="HS2258" s="812"/>
      <c r="HT2258" s="812"/>
      <c r="HU2258" s="812"/>
      <c r="HV2258" s="812"/>
      <c r="HW2258" s="812"/>
      <c r="HX2258" s="812"/>
      <c r="HY2258" s="812"/>
      <c r="HZ2258" s="812"/>
      <c r="IA2258" s="812"/>
      <c r="IB2258" s="812"/>
    </row>
    <row r="2259" spans="1:236" s="20" customFormat="1" ht="18" customHeight="1">
      <c r="A2259" s="722" t="s">
        <v>1896</v>
      </c>
      <c r="B2259" s="161">
        <v>5.0117700000000003</v>
      </c>
      <c r="C2259" s="161">
        <v>694.98354999999958</v>
      </c>
      <c r="D2259" s="161">
        <v>1.54891</v>
      </c>
      <c r="E2259" s="161">
        <v>696.53245999999956</v>
      </c>
      <c r="F2259" s="161">
        <v>701.54422999999952</v>
      </c>
      <c r="G2259" s="161">
        <v>6.5880799999999988</v>
      </c>
      <c r="H2259" s="161">
        <v>874.2274500000002</v>
      </c>
      <c r="I2259" s="161">
        <v>1.94665</v>
      </c>
      <c r="J2259" s="161">
        <v>876.17410000000018</v>
      </c>
      <c r="K2259" s="161">
        <v>882.76218000000017</v>
      </c>
      <c r="L2259" s="812"/>
      <c r="M2259" s="812"/>
      <c r="N2259" s="812"/>
      <c r="O2259" s="812"/>
      <c r="P2259" s="812"/>
      <c r="Q2259" s="812"/>
      <c r="R2259" s="812"/>
      <c r="S2259" s="812"/>
      <c r="T2259" s="812"/>
      <c r="U2259" s="812"/>
      <c r="V2259" s="812"/>
      <c r="W2259" s="812"/>
      <c r="X2259" s="812"/>
      <c r="Y2259" s="812"/>
      <c r="Z2259" s="812"/>
      <c r="AA2259" s="812"/>
      <c r="AB2259" s="812"/>
      <c r="AC2259" s="812"/>
      <c r="AD2259" s="812"/>
      <c r="AE2259" s="812"/>
      <c r="AF2259" s="812"/>
      <c r="AG2259" s="812"/>
      <c r="AH2259" s="812"/>
      <c r="AI2259" s="812"/>
      <c r="AJ2259" s="812"/>
      <c r="AK2259" s="812"/>
      <c r="AL2259" s="812"/>
      <c r="AM2259" s="812"/>
      <c r="AN2259" s="812"/>
      <c r="AO2259" s="812"/>
      <c r="AP2259" s="812"/>
      <c r="AQ2259" s="812"/>
      <c r="AR2259" s="812"/>
      <c r="AS2259" s="812"/>
      <c r="AT2259" s="812"/>
      <c r="AU2259" s="812"/>
      <c r="AV2259" s="812"/>
      <c r="AW2259" s="812"/>
      <c r="AX2259" s="812"/>
      <c r="AY2259" s="812"/>
      <c r="AZ2259" s="812"/>
      <c r="BA2259" s="812"/>
      <c r="BB2259" s="812"/>
      <c r="BC2259" s="812"/>
      <c r="BD2259" s="812"/>
      <c r="BE2259" s="812"/>
      <c r="BF2259" s="812"/>
      <c r="BG2259" s="812"/>
      <c r="BH2259" s="812"/>
      <c r="BI2259" s="812"/>
      <c r="BJ2259" s="812"/>
      <c r="BK2259" s="812"/>
      <c r="BL2259" s="812"/>
      <c r="BM2259" s="812"/>
      <c r="BN2259" s="812"/>
      <c r="BO2259" s="812"/>
      <c r="BP2259" s="812"/>
      <c r="BQ2259" s="812"/>
      <c r="BR2259" s="812"/>
      <c r="BS2259" s="812"/>
      <c r="BT2259" s="812"/>
      <c r="BU2259" s="812"/>
      <c r="BV2259" s="812"/>
      <c r="BW2259" s="812"/>
      <c r="BX2259" s="812"/>
      <c r="BY2259" s="812"/>
      <c r="BZ2259" s="812"/>
      <c r="CA2259" s="812"/>
      <c r="CB2259" s="812"/>
      <c r="CC2259" s="812"/>
      <c r="CD2259" s="812"/>
      <c r="CE2259" s="812"/>
      <c r="CF2259" s="812"/>
      <c r="CG2259" s="812"/>
      <c r="CH2259" s="812"/>
      <c r="CI2259" s="812"/>
      <c r="CJ2259" s="812"/>
      <c r="CK2259" s="812"/>
      <c r="CL2259" s="812"/>
      <c r="CM2259" s="812"/>
      <c r="CN2259" s="812"/>
      <c r="CO2259" s="812"/>
      <c r="CP2259" s="812"/>
      <c r="CQ2259" s="812"/>
      <c r="CR2259" s="812"/>
      <c r="CS2259" s="812"/>
      <c r="CT2259" s="812"/>
      <c r="CU2259" s="812"/>
      <c r="CV2259" s="812"/>
      <c r="CW2259" s="812"/>
      <c r="CX2259" s="812"/>
      <c r="CY2259" s="812"/>
      <c r="CZ2259" s="812"/>
      <c r="DA2259" s="812"/>
      <c r="DB2259" s="812"/>
      <c r="DC2259" s="812"/>
      <c r="DD2259" s="812"/>
      <c r="DE2259" s="812"/>
      <c r="DF2259" s="812"/>
      <c r="DG2259" s="812"/>
      <c r="DH2259" s="812"/>
      <c r="DI2259" s="812"/>
      <c r="DJ2259" s="812"/>
      <c r="DK2259" s="812"/>
      <c r="DL2259" s="812"/>
      <c r="DM2259" s="812"/>
      <c r="DN2259" s="812"/>
      <c r="DO2259" s="812"/>
      <c r="DP2259" s="812"/>
      <c r="DQ2259" s="812"/>
      <c r="DR2259" s="812"/>
      <c r="DS2259" s="812"/>
      <c r="DT2259" s="812"/>
      <c r="DU2259" s="812"/>
      <c r="DV2259" s="812"/>
      <c r="DW2259" s="812"/>
      <c r="DX2259" s="812"/>
      <c r="DY2259" s="812"/>
      <c r="DZ2259" s="812"/>
      <c r="EA2259" s="812"/>
      <c r="EB2259" s="812"/>
      <c r="EC2259" s="812"/>
      <c r="ED2259" s="812"/>
      <c r="EE2259" s="812"/>
      <c r="EF2259" s="812"/>
      <c r="EG2259" s="812"/>
      <c r="EH2259" s="812"/>
      <c r="EI2259" s="812"/>
      <c r="EJ2259" s="812"/>
      <c r="EK2259" s="812"/>
      <c r="EL2259" s="812"/>
      <c r="EM2259" s="812"/>
      <c r="EN2259" s="812"/>
      <c r="EO2259" s="812"/>
      <c r="EP2259" s="812"/>
      <c r="EQ2259" s="812"/>
      <c r="ER2259" s="812"/>
      <c r="ES2259" s="812"/>
      <c r="ET2259" s="812"/>
      <c r="EU2259" s="812"/>
      <c r="EV2259" s="812"/>
      <c r="EW2259" s="812"/>
      <c r="EX2259" s="812"/>
      <c r="EY2259" s="812"/>
      <c r="EZ2259" s="812"/>
      <c r="FA2259" s="812"/>
      <c r="FB2259" s="812"/>
      <c r="FC2259" s="812"/>
      <c r="FD2259" s="812"/>
      <c r="FE2259" s="812"/>
      <c r="FF2259" s="812"/>
      <c r="FG2259" s="812"/>
      <c r="FH2259" s="812"/>
      <c r="FI2259" s="812"/>
      <c r="FJ2259" s="812"/>
      <c r="FK2259" s="812"/>
      <c r="FL2259" s="812"/>
      <c r="FM2259" s="812"/>
      <c r="FN2259" s="812"/>
      <c r="FO2259" s="812"/>
      <c r="FP2259" s="812"/>
      <c r="FQ2259" s="812"/>
      <c r="FR2259" s="812"/>
      <c r="FS2259" s="812"/>
      <c r="FT2259" s="812"/>
      <c r="FU2259" s="812"/>
      <c r="FV2259" s="812"/>
      <c r="FW2259" s="812"/>
      <c r="FX2259" s="812"/>
      <c r="FY2259" s="812"/>
      <c r="FZ2259" s="812"/>
      <c r="GA2259" s="812"/>
      <c r="GB2259" s="812"/>
      <c r="GC2259" s="812"/>
      <c r="GD2259" s="812"/>
      <c r="GE2259" s="812"/>
      <c r="GF2259" s="812"/>
      <c r="GG2259" s="812"/>
      <c r="GH2259" s="812"/>
      <c r="GI2259" s="812"/>
      <c r="GJ2259" s="812"/>
      <c r="GK2259" s="812"/>
      <c r="GL2259" s="812"/>
      <c r="GM2259" s="812"/>
      <c r="GN2259" s="812"/>
      <c r="GO2259" s="812"/>
      <c r="GP2259" s="812"/>
      <c r="GQ2259" s="812"/>
      <c r="GR2259" s="812"/>
      <c r="GS2259" s="812"/>
      <c r="GT2259" s="812"/>
      <c r="GU2259" s="812"/>
      <c r="GV2259" s="812"/>
      <c r="GW2259" s="812"/>
      <c r="GX2259" s="812"/>
      <c r="GY2259" s="812"/>
      <c r="GZ2259" s="812"/>
      <c r="HA2259" s="812"/>
      <c r="HB2259" s="812"/>
      <c r="HC2259" s="812"/>
      <c r="HD2259" s="812"/>
      <c r="HE2259" s="812"/>
      <c r="HF2259" s="812"/>
      <c r="HG2259" s="812"/>
      <c r="HH2259" s="812"/>
      <c r="HI2259" s="812"/>
      <c r="HJ2259" s="812"/>
      <c r="HK2259" s="812"/>
      <c r="HL2259" s="812"/>
      <c r="HM2259" s="812"/>
      <c r="HN2259" s="812"/>
      <c r="HO2259" s="812"/>
      <c r="HP2259" s="812"/>
      <c r="HQ2259" s="812"/>
      <c r="HR2259" s="812"/>
      <c r="HS2259" s="812"/>
      <c r="HT2259" s="812"/>
      <c r="HU2259" s="812"/>
      <c r="HV2259" s="812"/>
      <c r="HW2259" s="812"/>
      <c r="HX2259" s="812"/>
      <c r="HY2259" s="812"/>
      <c r="HZ2259" s="812"/>
      <c r="IA2259" s="812"/>
      <c r="IB2259" s="812"/>
    </row>
    <row r="2260" spans="1:236" s="20" customFormat="1" ht="18" customHeight="1">
      <c r="A2260" s="722" t="s">
        <v>1897</v>
      </c>
      <c r="B2260" s="161">
        <v>181.93826000000001</v>
      </c>
      <c r="C2260" s="161">
        <v>76.431209999999993</v>
      </c>
      <c r="D2260" s="161">
        <v>0</v>
      </c>
      <c r="E2260" s="161">
        <v>76.431209999999993</v>
      </c>
      <c r="F2260" s="161">
        <v>258.36946999999998</v>
      </c>
      <c r="G2260" s="161">
        <v>1101.5207300000002</v>
      </c>
      <c r="H2260" s="161">
        <v>168.04856000000001</v>
      </c>
      <c r="I2260" s="161">
        <v>0</v>
      </c>
      <c r="J2260" s="161">
        <v>168.04856000000001</v>
      </c>
      <c r="K2260" s="161">
        <v>1269.5692900000001</v>
      </c>
      <c r="L2260" s="812"/>
      <c r="M2260" s="812"/>
      <c r="N2260" s="812"/>
      <c r="O2260" s="812"/>
      <c r="P2260" s="812"/>
      <c r="Q2260" s="812"/>
      <c r="R2260" s="812"/>
      <c r="S2260" s="812"/>
      <c r="T2260" s="812"/>
      <c r="U2260" s="812"/>
      <c r="V2260" s="812"/>
      <c r="W2260" s="812"/>
      <c r="X2260" s="812"/>
      <c r="Y2260" s="812"/>
      <c r="Z2260" s="812"/>
      <c r="AA2260" s="812"/>
      <c r="AB2260" s="812"/>
      <c r="AC2260" s="812"/>
      <c r="AD2260" s="812"/>
      <c r="AE2260" s="812"/>
      <c r="AF2260" s="812"/>
      <c r="AG2260" s="812"/>
      <c r="AH2260" s="812"/>
      <c r="AI2260" s="812"/>
      <c r="AJ2260" s="812"/>
      <c r="AK2260" s="812"/>
      <c r="AL2260" s="812"/>
      <c r="AM2260" s="812"/>
      <c r="AN2260" s="812"/>
      <c r="AO2260" s="812"/>
      <c r="AP2260" s="812"/>
      <c r="AQ2260" s="812"/>
      <c r="AR2260" s="812"/>
      <c r="AS2260" s="812"/>
      <c r="AT2260" s="812"/>
      <c r="AU2260" s="812"/>
      <c r="AV2260" s="812"/>
      <c r="AW2260" s="812"/>
      <c r="AX2260" s="812"/>
      <c r="AY2260" s="812"/>
      <c r="AZ2260" s="812"/>
      <c r="BA2260" s="812"/>
      <c r="BB2260" s="812"/>
      <c r="BC2260" s="812"/>
      <c r="BD2260" s="812"/>
      <c r="BE2260" s="812"/>
      <c r="BF2260" s="812"/>
      <c r="BG2260" s="812"/>
      <c r="BH2260" s="812"/>
      <c r="BI2260" s="812"/>
      <c r="BJ2260" s="812"/>
      <c r="BK2260" s="812"/>
      <c r="BL2260" s="812"/>
      <c r="BM2260" s="812"/>
      <c r="BN2260" s="812"/>
      <c r="BO2260" s="812"/>
      <c r="BP2260" s="812"/>
      <c r="BQ2260" s="812"/>
      <c r="BR2260" s="812"/>
      <c r="BS2260" s="812"/>
      <c r="BT2260" s="812"/>
      <c r="BU2260" s="812"/>
      <c r="BV2260" s="812"/>
      <c r="BW2260" s="812"/>
      <c r="BX2260" s="812"/>
      <c r="BY2260" s="812"/>
      <c r="BZ2260" s="812"/>
      <c r="CA2260" s="812"/>
      <c r="CB2260" s="812"/>
      <c r="CC2260" s="812"/>
      <c r="CD2260" s="812"/>
      <c r="CE2260" s="812"/>
      <c r="CF2260" s="812"/>
      <c r="CG2260" s="812"/>
      <c r="CH2260" s="812"/>
      <c r="CI2260" s="812"/>
      <c r="CJ2260" s="812"/>
      <c r="CK2260" s="812"/>
      <c r="CL2260" s="812"/>
      <c r="CM2260" s="812"/>
      <c r="CN2260" s="812"/>
      <c r="CO2260" s="812"/>
      <c r="CP2260" s="812"/>
      <c r="CQ2260" s="812"/>
      <c r="CR2260" s="812"/>
      <c r="CS2260" s="812"/>
      <c r="CT2260" s="812"/>
      <c r="CU2260" s="812"/>
      <c r="CV2260" s="812"/>
      <c r="CW2260" s="812"/>
      <c r="CX2260" s="812"/>
      <c r="CY2260" s="812"/>
      <c r="CZ2260" s="812"/>
      <c r="DA2260" s="812"/>
      <c r="DB2260" s="812"/>
      <c r="DC2260" s="812"/>
      <c r="DD2260" s="812"/>
      <c r="DE2260" s="812"/>
      <c r="DF2260" s="812"/>
      <c r="DG2260" s="812"/>
      <c r="DH2260" s="812"/>
      <c r="DI2260" s="812"/>
      <c r="DJ2260" s="812"/>
      <c r="DK2260" s="812"/>
      <c r="DL2260" s="812"/>
      <c r="DM2260" s="812"/>
      <c r="DN2260" s="812"/>
      <c r="DO2260" s="812"/>
      <c r="DP2260" s="812"/>
      <c r="DQ2260" s="812"/>
      <c r="DR2260" s="812"/>
      <c r="DS2260" s="812"/>
      <c r="DT2260" s="812"/>
      <c r="DU2260" s="812"/>
      <c r="DV2260" s="812"/>
      <c r="DW2260" s="812"/>
      <c r="DX2260" s="812"/>
      <c r="DY2260" s="812"/>
      <c r="DZ2260" s="812"/>
      <c r="EA2260" s="812"/>
      <c r="EB2260" s="812"/>
      <c r="EC2260" s="812"/>
      <c r="ED2260" s="812"/>
      <c r="EE2260" s="812"/>
      <c r="EF2260" s="812"/>
      <c r="EG2260" s="812"/>
      <c r="EH2260" s="812"/>
      <c r="EI2260" s="812"/>
      <c r="EJ2260" s="812"/>
      <c r="EK2260" s="812"/>
      <c r="EL2260" s="812"/>
      <c r="EM2260" s="812"/>
      <c r="EN2260" s="812"/>
      <c r="EO2260" s="812"/>
      <c r="EP2260" s="812"/>
      <c r="EQ2260" s="812"/>
      <c r="ER2260" s="812"/>
      <c r="ES2260" s="812"/>
      <c r="ET2260" s="812"/>
      <c r="EU2260" s="812"/>
      <c r="EV2260" s="812"/>
      <c r="EW2260" s="812"/>
      <c r="EX2260" s="812"/>
      <c r="EY2260" s="812"/>
      <c r="EZ2260" s="812"/>
      <c r="FA2260" s="812"/>
      <c r="FB2260" s="812"/>
      <c r="FC2260" s="812"/>
      <c r="FD2260" s="812"/>
      <c r="FE2260" s="812"/>
      <c r="FF2260" s="812"/>
      <c r="FG2260" s="812"/>
      <c r="FH2260" s="812"/>
      <c r="FI2260" s="812"/>
      <c r="FJ2260" s="812"/>
      <c r="FK2260" s="812"/>
      <c r="FL2260" s="812"/>
      <c r="FM2260" s="812"/>
      <c r="FN2260" s="812"/>
      <c r="FO2260" s="812"/>
      <c r="FP2260" s="812"/>
      <c r="FQ2260" s="812"/>
      <c r="FR2260" s="812"/>
      <c r="FS2260" s="812"/>
      <c r="FT2260" s="812"/>
      <c r="FU2260" s="812"/>
      <c r="FV2260" s="812"/>
      <c r="FW2260" s="812"/>
      <c r="FX2260" s="812"/>
      <c r="FY2260" s="812"/>
      <c r="FZ2260" s="812"/>
      <c r="GA2260" s="812"/>
      <c r="GB2260" s="812"/>
      <c r="GC2260" s="812"/>
      <c r="GD2260" s="812"/>
      <c r="GE2260" s="812"/>
      <c r="GF2260" s="812"/>
      <c r="GG2260" s="812"/>
      <c r="GH2260" s="812"/>
      <c r="GI2260" s="812"/>
      <c r="GJ2260" s="812"/>
      <c r="GK2260" s="812"/>
      <c r="GL2260" s="812"/>
      <c r="GM2260" s="812"/>
      <c r="GN2260" s="812"/>
      <c r="GO2260" s="812"/>
      <c r="GP2260" s="812"/>
      <c r="GQ2260" s="812"/>
      <c r="GR2260" s="812"/>
      <c r="GS2260" s="812"/>
      <c r="GT2260" s="812"/>
      <c r="GU2260" s="812"/>
      <c r="GV2260" s="812"/>
      <c r="GW2260" s="812"/>
      <c r="GX2260" s="812"/>
      <c r="GY2260" s="812"/>
      <c r="GZ2260" s="812"/>
      <c r="HA2260" s="812"/>
      <c r="HB2260" s="812"/>
      <c r="HC2260" s="812"/>
      <c r="HD2260" s="812"/>
      <c r="HE2260" s="812"/>
      <c r="HF2260" s="812"/>
      <c r="HG2260" s="812"/>
      <c r="HH2260" s="812"/>
      <c r="HI2260" s="812"/>
      <c r="HJ2260" s="812"/>
      <c r="HK2260" s="812"/>
      <c r="HL2260" s="812"/>
      <c r="HM2260" s="812"/>
      <c r="HN2260" s="812"/>
      <c r="HO2260" s="812"/>
      <c r="HP2260" s="812"/>
      <c r="HQ2260" s="812"/>
      <c r="HR2260" s="812"/>
      <c r="HS2260" s="812"/>
      <c r="HT2260" s="812"/>
      <c r="HU2260" s="812"/>
      <c r="HV2260" s="812"/>
      <c r="HW2260" s="812"/>
      <c r="HX2260" s="812"/>
      <c r="HY2260" s="812"/>
      <c r="HZ2260" s="812"/>
      <c r="IA2260" s="812"/>
      <c r="IB2260" s="812"/>
    </row>
    <row r="2261" spans="1:236" s="20" customFormat="1" ht="18" customHeight="1">
      <c r="A2261" s="169" t="s">
        <v>1891</v>
      </c>
      <c r="B2261" s="161">
        <v>31375.220720000005</v>
      </c>
      <c r="C2261" s="161">
        <v>0</v>
      </c>
      <c r="D2261" s="161">
        <v>0</v>
      </c>
      <c r="E2261" s="161">
        <v>0</v>
      </c>
      <c r="F2261" s="161">
        <v>31375.220720000005</v>
      </c>
      <c r="G2261" s="161">
        <v>72006.822060000006</v>
      </c>
      <c r="H2261" s="161">
        <v>0</v>
      </c>
      <c r="I2261" s="161">
        <v>0</v>
      </c>
      <c r="J2261" s="161">
        <v>0</v>
      </c>
      <c r="K2261" s="161">
        <v>72006.822060000006</v>
      </c>
      <c r="L2261" s="812"/>
      <c r="M2261" s="812"/>
      <c r="N2261" s="812"/>
      <c r="O2261" s="812"/>
      <c r="P2261" s="812"/>
      <c r="Q2261" s="812"/>
      <c r="R2261" s="812"/>
      <c r="S2261" s="812"/>
      <c r="T2261" s="812"/>
      <c r="U2261" s="812"/>
      <c r="V2261" s="812"/>
      <c r="W2261" s="812"/>
      <c r="X2261" s="812"/>
      <c r="Y2261" s="812"/>
      <c r="Z2261" s="812"/>
      <c r="AA2261" s="812"/>
      <c r="AB2261" s="812"/>
      <c r="AC2261" s="812"/>
      <c r="AD2261" s="812"/>
      <c r="AE2261" s="812"/>
      <c r="AF2261" s="812"/>
      <c r="AG2261" s="812"/>
      <c r="AH2261" s="812"/>
      <c r="AI2261" s="812"/>
      <c r="AJ2261" s="812"/>
      <c r="AK2261" s="812"/>
      <c r="AL2261" s="812"/>
      <c r="AM2261" s="812"/>
      <c r="AN2261" s="812"/>
      <c r="AO2261" s="812"/>
      <c r="AP2261" s="812"/>
      <c r="AQ2261" s="812"/>
      <c r="AR2261" s="812"/>
      <c r="AS2261" s="812"/>
      <c r="AT2261" s="812"/>
      <c r="AU2261" s="812"/>
      <c r="AV2261" s="812"/>
      <c r="AW2261" s="812"/>
      <c r="AX2261" s="812"/>
      <c r="AY2261" s="812"/>
      <c r="AZ2261" s="812"/>
      <c r="BA2261" s="812"/>
      <c r="BB2261" s="812"/>
      <c r="BC2261" s="812"/>
      <c r="BD2261" s="812"/>
      <c r="BE2261" s="812"/>
      <c r="BF2261" s="812"/>
      <c r="BG2261" s="812"/>
      <c r="BH2261" s="812"/>
      <c r="BI2261" s="812"/>
      <c r="BJ2261" s="812"/>
      <c r="BK2261" s="812"/>
      <c r="BL2261" s="812"/>
      <c r="BM2261" s="812"/>
      <c r="BN2261" s="812"/>
      <c r="BO2261" s="812"/>
      <c r="BP2261" s="812"/>
      <c r="BQ2261" s="812"/>
      <c r="BR2261" s="812"/>
      <c r="BS2261" s="812"/>
      <c r="BT2261" s="812"/>
      <c r="BU2261" s="812"/>
      <c r="BV2261" s="812"/>
      <c r="BW2261" s="812"/>
      <c r="BX2261" s="812"/>
      <c r="BY2261" s="812"/>
      <c r="BZ2261" s="812"/>
      <c r="CA2261" s="812"/>
      <c r="CB2261" s="812"/>
      <c r="CC2261" s="812"/>
      <c r="CD2261" s="812"/>
      <c r="CE2261" s="812"/>
      <c r="CF2261" s="812"/>
      <c r="CG2261" s="812"/>
      <c r="CH2261" s="812"/>
      <c r="CI2261" s="812"/>
      <c r="CJ2261" s="812"/>
      <c r="CK2261" s="812"/>
      <c r="CL2261" s="812"/>
      <c r="CM2261" s="812"/>
      <c r="CN2261" s="812"/>
      <c r="CO2261" s="812"/>
      <c r="CP2261" s="812"/>
      <c r="CQ2261" s="812"/>
      <c r="CR2261" s="812"/>
      <c r="CS2261" s="812"/>
      <c r="CT2261" s="812"/>
      <c r="CU2261" s="812"/>
      <c r="CV2261" s="812"/>
      <c r="CW2261" s="812"/>
      <c r="CX2261" s="812"/>
      <c r="CY2261" s="812"/>
      <c r="CZ2261" s="812"/>
      <c r="DA2261" s="812"/>
      <c r="DB2261" s="812"/>
      <c r="DC2261" s="812"/>
      <c r="DD2261" s="812"/>
      <c r="DE2261" s="812"/>
      <c r="DF2261" s="812"/>
      <c r="DG2261" s="812"/>
      <c r="DH2261" s="812"/>
      <c r="DI2261" s="812"/>
      <c r="DJ2261" s="812"/>
      <c r="DK2261" s="812"/>
      <c r="DL2261" s="812"/>
      <c r="DM2261" s="812"/>
      <c r="DN2261" s="812"/>
      <c r="DO2261" s="812"/>
      <c r="DP2261" s="812"/>
      <c r="DQ2261" s="812"/>
      <c r="DR2261" s="812"/>
      <c r="DS2261" s="812"/>
      <c r="DT2261" s="812"/>
      <c r="DU2261" s="812"/>
      <c r="DV2261" s="812"/>
      <c r="DW2261" s="812"/>
      <c r="DX2261" s="812"/>
      <c r="DY2261" s="812"/>
      <c r="DZ2261" s="812"/>
      <c r="EA2261" s="812"/>
      <c r="EB2261" s="812"/>
      <c r="EC2261" s="812"/>
      <c r="ED2261" s="812"/>
      <c r="EE2261" s="812"/>
      <c r="EF2261" s="812"/>
      <c r="EG2261" s="812"/>
      <c r="EH2261" s="812"/>
      <c r="EI2261" s="812"/>
      <c r="EJ2261" s="812"/>
      <c r="EK2261" s="812"/>
      <c r="EL2261" s="812"/>
      <c r="EM2261" s="812"/>
      <c r="EN2261" s="812"/>
      <c r="EO2261" s="812"/>
      <c r="EP2261" s="812"/>
      <c r="EQ2261" s="812"/>
      <c r="ER2261" s="812"/>
      <c r="ES2261" s="812"/>
      <c r="ET2261" s="812"/>
      <c r="EU2261" s="812"/>
      <c r="EV2261" s="812"/>
      <c r="EW2261" s="812"/>
      <c r="EX2261" s="812"/>
      <c r="EY2261" s="812"/>
      <c r="EZ2261" s="812"/>
      <c r="FA2261" s="812"/>
      <c r="FB2261" s="812"/>
      <c r="FC2261" s="812"/>
      <c r="FD2261" s="812"/>
      <c r="FE2261" s="812"/>
      <c r="FF2261" s="812"/>
      <c r="FG2261" s="812"/>
      <c r="FH2261" s="812"/>
      <c r="FI2261" s="812"/>
      <c r="FJ2261" s="812"/>
      <c r="FK2261" s="812"/>
      <c r="FL2261" s="812"/>
      <c r="FM2261" s="812"/>
      <c r="FN2261" s="812"/>
      <c r="FO2261" s="812"/>
      <c r="FP2261" s="812"/>
      <c r="FQ2261" s="812"/>
      <c r="FR2261" s="812"/>
      <c r="FS2261" s="812"/>
      <c r="FT2261" s="812"/>
      <c r="FU2261" s="812"/>
      <c r="FV2261" s="812"/>
      <c r="FW2261" s="812"/>
      <c r="FX2261" s="812"/>
      <c r="FY2261" s="812"/>
      <c r="FZ2261" s="812"/>
      <c r="GA2261" s="812"/>
      <c r="GB2261" s="812"/>
      <c r="GC2261" s="812"/>
      <c r="GD2261" s="812"/>
      <c r="GE2261" s="812"/>
      <c r="GF2261" s="812"/>
      <c r="GG2261" s="812"/>
      <c r="GH2261" s="812"/>
      <c r="GI2261" s="812"/>
      <c r="GJ2261" s="812"/>
      <c r="GK2261" s="812"/>
      <c r="GL2261" s="812"/>
      <c r="GM2261" s="812"/>
      <c r="GN2261" s="812"/>
      <c r="GO2261" s="812"/>
      <c r="GP2261" s="812"/>
      <c r="GQ2261" s="812"/>
      <c r="GR2261" s="812"/>
      <c r="GS2261" s="812"/>
      <c r="GT2261" s="812"/>
      <c r="GU2261" s="812"/>
      <c r="GV2261" s="812"/>
      <c r="GW2261" s="812"/>
      <c r="GX2261" s="812"/>
      <c r="GY2261" s="812"/>
      <c r="GZ2261" s="812"/>
      <c r="HA2261" s="812"/>
      <c r="HB2261" s="812"/>
      <c r="HC2261" s="812"/>
      <c r="HD2261" s="812"/>
      <c r="HE2261" s="812"/>
      <c r="HF2261" s="812"/>
      <c r="HG2261" s="812"/>
      <c r="HH2261" s="812"/>
      <c r="HI2261" s="812"/>
      <c r="HJ2261" s="812"/>
      <c r="HK2261" s="812"/>
      <c r="HL2261" s="812"/>
      <c r="HM2261" s="812"/>
      <c r="HN2261" s="812"/>
      <c r="HO2261" s="812"/>
      <c r="HP2261" s="812"/>
      <c r="HQ2261" s="812"/>
      <c r="HR2261" s="812"/>
      <c r="HS2261" s="812"/>
      <c r="HT2261" s="812"/>
      <c r="HU2261" s="812"/>
      <c r="HV2261" s="812"/>
      <c r="HW2261" s="812"/>
      <c r="HX2261" s="812"/>
      <c r="HY2261" s="812"/>
      <c r="HZ2261" s="812"/>
      <c r="IA2261" s="812"/>
      <c r="IB2261" s="812"/>
    </row>
    <row r="2262" spans="1:236" s="20" customFormat="1" ht="18" customHeight="1">
      <c r="A2262" s="722" t="s">
        <v>1898</v>
      </c>
      <c r="B2262" s="161">
        <v>30550.591269999997</v>
      </c>
      <c r="C2262" s="161">
        <v>0</v>
      </c>
      <c r="D2262" s="161">
        <v>0</v>
      </c>
      <c r="E2262" s="161">
        <v>0</v>
      </c>
      <c r="F2262" s="161">
        <v>30550.591269999997</v>
      </c>
      <c r="G2262" s="161">
        <v>72006.822060000006</v>
      </c>
      <c r="H2262" s="161">
        <v>0</v>
      </c>
      <c r="I2262" s="161">
        <v>0</v>
      </c>
      <c r="J2262" s="161">
        <v>0</v>
      </c>
      <c r="K2262" s="161">
        <v>72006.822060000006</v>
      </c>
      <c r="L2262" s="812"/>
      <c r="M2262" s="812"/>
      <c r="N2262" s="812"/>
      <c r="O2262" s="812"/>
      <c r="P2262" s="812"/>
      <c r="Q2262" s="812"/>
      <c r="R2262" s="812"/>
      <c r="S2262" s="812"/>
      <c r="T2262" s="812"/>
      <c r="U2262" s="812"/>
      <c r="V2262" s="812"/>
      <c r="W2262" s="812"/>
      <c r="X2262" s="812"/>
      <c r="Y2262" s="812"/>
      <c r="Z2262" s="812"/>
      <c r="AA2262" s="812"/>
      <c r="AB2262" s="812"/>
      <c r="AC2262" s="812"/>
      <c r="AD2262" s="812"/>
      <c r="AE2262" s="812"/>
      <c r="AF2262" s="812"/>
      <c r="AG2262" s="812"/>
      <c r="AH2262" s="812"/>
      <c r="AI2262" s="812"/>
      <c r="AJ2262" s="812"/>
      <c r="AK2262" s="812"/>
      <c r="AL2262" s="812"/>
      <c r="AM2262" s="812"/>
      <c r="AN2262" s="812"/>
      <c r="AO2262" s="812"/>
      <c r="AP2262" s="812"/>
      <c r="AQ2262" s="812"/>
      <c r="AR2262" s="812"/>
      <c r="AS2262" s="812"/>
      <c r="AT2262" s="812"/>
      <c r="AU2262" s="812"/>
      <c r="AV2262" s="812"/>
      <c r="AW2262" s="812"/>
      <c r="AX2262" s="812"/>
      <c r="AY2262" s="812"/>
      <c r="AZ2262" s="812"/>
      <c r="BA2262" s="812"/>
      <c r="BB2262" s="812"/>
      <c r="BC2262" s="812"/>
      <c r="BD2262" s="812"/>
      <c r="BE2262" s="812"/>
      <c r="BF2262" s="812"/>
      <c r="BG2262" s="812"/>
      <c r="BH2262" s="812"/>
      <c r="BI2262" s="812"/>
      <c r="BJ2262" s="812"/>
      <c r="BK2262" s="812"/>
      <c r="BL2262" s="812"/>
      <c r="BM2262" s="812"/>
      <c r="BN2262" s="812"/>
      <c r="BO2262" s="812"/>
      <c r="BP2262" s="812"/>
      <c r="BQ2262" s="812"/>
      <c r="BR2262" s="812"/>
      <c r="BS2262" s="812"/>
      <c r="BT2262" s="812"/>
      <c r="BU2262" s="812"/>
      <c r="BV2262" s="812"/>
      <c r="BW2262" s="812"/>
      <c r="BX2262" s="812"/>
      <c r="BY2262" s="812"/>
      <c r="BZ2262" s="812"/>
      <c r="CA2262" s="812"/>
      <c r="CB2262" s="812"/>
      <c r="CC2262" s="812"/>
      <c r="CD2262" s="812"/>
      <c r="CE2262" s="812"/>
      <c r="CF2262" s="812"/>
      <c r="CG2262" s="812"/>
      <c r="CH2262" s="812"/>
      <c r="CI2262" s="812"/>
      <c r="CJ2262" s="812"/>
      <c r="CK2262" s="812"/>
      <c r="CL2262" s="812"/>
      <c r="CM2262" s="812"/>
      <c r="CN2262" s="812"/>
      <c r="CO2262" s="812"/>
      <c r="CP2262" s="812"/>
      <c r="CQ2262" s="812"/>
      <c r="CR2262" s="812"/>
      <c r="CS2262" s="812"/>
      <c r="CT2262" s="812"/>
      <c r="CU2262" s="812"/>
      <c r="CV2262" s="812"/>
      <c r="CW2262" s="812"/>
      <c r="CX2262" s="812"/>
      <c r="CY2262" s="812"/>
      <c r="CZ2262" s="812"/>
      <c r="DA2262" s="812"/>
      <c r="DB2262" s="812"/>
      <c r="DC2262" s="812"/>
      <c r="DD2262" s="812"/>
      <c r="DE2262" s="812"/>
      <c r="DF2262" s="812"/>
      <c r="DG2262" s="812"/>
      <c r="DH2262" s="812"/>
      <c r="DI2262" s="812"/>
      <c r="DJ2262" s="812"/>
      <c r="DK2262" s="812"/>
      <c r="DL2262" s="812"/>
      <c r="DM2262" s="812"/>
      <c r="DN2262" s="812"/>
      <c r="DO2262" s="812"/>
      <c r="DP2262" s="812"/>
      <c r="DQ2262" s="812"/>
      <c r="DR2262" s="812"/>
      <c r="DS2262" s="812"/>
      <c r="DT2262" s="812"/>
      <c r="DU2262" s="812"/>
      <c r="DV2262" s="812"/>
      <c r="DW2262" s="812"/>
      <c r="DX2262" s="812"/>
      <c r="DY2262" s="812"/>
      <c r="DZ2262" s="812"/>
      <c r="EA2262" s="812"/>
      <c r="EB2262" s="812"/>
      <c r="EC2262" s="812"/>
      <c r="ED2262" s="812"/>
      <c r="EE2262" s="812"/>
      <c r="EF2262" s="812"/>
      <c r="EG2262" s="812"/>
      <c r="EH2262" s="812"/>
      <c r="EI2262" s="812"/>
      <c r="EJ2262" s="812"/>
      <c r="EK2262" s="812"/>
      <c r="EL2262" s="812"/>
      <c r="EM2262" s="812"/>
      <c r="EN2262" s="812"/>
      <c r="EO2262" s="812"/>
      <c r="EP2262" s="812"/>
      <c r="EQ2262" s="812"/>
      <c r="ER2262" s="812"/>
      <c r="ES2262" s="812"/>
      <c r="ET2262" s="812"/>
      <c r="EU2262" s="812"/>
      <c r="EV2262" s="812"/>
      <c r="EW2262" s="812"/>
      <c r="EX2262" s="812"/>
      <c r="EY2262" s="812"/>
      <c r="EZ2262" s="812"/>
      <c r="FA2262" s="812"/>
      <c r="FB2262" s="812"/>
      <c r="FC2262" s="812"/>
      <c r="FD2262" s="812"/>
      <c r="FE2262" s="812"/>
      <c r="FF2262" s="812"/>
      <c r="FG2262" s="812"/>
      <c r="FH2262" s="812"/>
      <c r="FI2262" s="812"/>
      <c r="FJ2262" s="812"/>
      <c r="FK2262" s="812"/>
      <c r="FL2262" s="812"/>
      <c r="FM2262" s="812"/>
      <c r="FN2262" s="812"/>
      <c r="FO2262" s="812"/>
      <c r="FP2262" s="812"/>
      <c r="FQ2262" s="812"/>
      <c r="FR2262" s="812"/>
      <c r="FS2262" s="812"/>
      <c r="FT2262" s="812"/>
      <c r="FU2262" s="812"/>
      <c r="FV2262" s="812"/>
      <c r="FW2262" s="812"/>
      <c r="FX2262" s="812"/>
      <c r="FY2262" s="812"/>
      <c r="FZ2262" s="812"/>
      <c r="GA2262" s="812"/>
      <c r="GB2262" s="812"/>
      <c r="GC2262" s="812"/>
      <c r="GD2262" s="812"/>
      <c r="GE2262" s="812"/>
      <c r="GF2262" s="812"/>
      <c r="GG2262" s="812"/>
      <c r="GH2262" s="812"/>
      <c r="GI2262" s="812"/>
      <c r="GJ2262" s="812"/>
      <c r="GK2262" s="812"/>
      <c r="GL2262" s="812"/>
      <c r="GM2262" s="812"/>
      <c r="GN2262" s="812"/>
      <c r="GO2262" s="812"/>
      <c r="GP2262" s="812"/>
      <c r="GQ2262" s="812"/>
      <c r="GR2262" s="812"/>
      <c r="GS2262" s="812"/>
      <c r="GT2262" s="812"/>
      <c r="GU2262" s="812"/>
      <c r="GV2262" s="812"/>
      <c r="GW2262" s="812"/>
      <c r="GX2262" s="812"/>
      <c r="GY2262" s="812"/>
      <c r="GZ2262" s="812"/>
      <c r="HA2262" s="812"/>
      <c r="HB2262" s="812"/>
      <c r="HC2262" s="812"/>
      <c r="HD2262" s="812"/>
      <c r="HE2262" s="812"/>
      <c r="HF2262" s="812"/>
      <c r="HG2262" s="812"/>
      <c r="HH2262" s="812"/>
      <c r="HI2262" s="812"/>
      <c r="HJ2262" s="812"/>
      <c r="HK2262" s="812"/>
      <c r="HL2262" s="812"/>
      <c r="HM2262" s="812"/>
      <c r="HN2262" s="812"/>
      <c r="HO2262" s="812"/>
      <c r="HP2262" s="812"/>
      <c r="HQ2262" s="812"/>
      <c r="HR2262" s="812"/>
      <c r="HS2262" s="812"/>
      <c r="HT2262" s="812"/>
      <c r="HU2262" s="812"/>
      <c r="HV2262" s="812"/>
      <c r="HW2262" s="812"/>
      <c r="HX2262" s="812"/>
      <c r="HY2262" s="812"/>
      <c r="HZ2262" s="812"/>
      <c r="IA2262" s="812"/>
      <c r="IB2262" s="812"/>
    </row>
    <row r="2263" spans="1:236" s="20" customFormat="1" ht="18" customHeight="1">
      <c r="A2263" s="722" t="s">
        <v>1899</v>
      </c>
      <c r="B2263" s="161">
        <v>824.62944999999991</v>
      </c>
      <c r="C2263" s="161">
        <v>0</v>
      </c>
      <c r="D2263" s="161">
        <v>0</v>
      </c>
      <c r="E2263" s="161">
        <v>0</v>
      </c>
      <c r="F2263" s="161">
        <v>824.62944999999991</v>
      </c>
      <c r="G2263" s="161">
        <v>0</v>
      </c>
      <c r="H2263" s="161">
        <v>0</v>
      </c>
      <c r="I2263" s="161">
        <v>0</v>
      </c>
      <c r="J2263" s="161">
        <v>0</v>
      </c>
      <c r="K2263" s="161">
        <v>0</v>
      </c>
      <c r="L2263" s="812"/>
      <c r="M2263" s="812"/>
      <c r="N2263" s="812"/>
      <c r="O2263" s="812"/>
      <c r="P2263" s="812"/>
      <c r="Q2263" s="812"/>
      <c r="R2263" s="812"/>
      <c r="S2263" s="812"/>
      <c r="T2263" s="812"/>
      <c r="U2263" s="812"/>
      <c r="V2263" s="812"/>
      <c r="W2263" s="812"/>
      <c r="X2263" s="812"/>
      <c r="Y2263" s="812"/>
      <c r="Z2263" s="812"/>
      <c r="AA2263" s="812"/>
      <c r="AB2263" s="812"/>
      <c r="AC2263" s="812"/>
      <c r="AD2263" s="812"/>
      <c r="AE2263" s="812"/>
      <c r="AF2263" s="812"/>
      <c r="AG2263" s="812"/>
      <c r="AH2263" s="812"/>
      <c r="AI2263" s="812"/>
      <c r="AJ2263" s="812"/>
      <c r="AK2263" s="812"/>
      <c r="AL2263" s="812"/>
      <c r="AM2263" s="812"/>
      <c r="AN2263" s="812"/>
      <c r="AO2263" s="812"/>
      <c r="AP2263" s="812"/>
      <c r="AQ2263" s="812"/>
      <c r="AR2263" s="812"/>
      <c r="AS2263" s="812"/>
      <c r="AT2263" s="812"/>
      <c r="AU2263" s="812"/>
      <c r="AV2263" s="812"/>
      <c r="AW2263" s="812"/>
      <c r="AX2263" s="812"/>
      <c r="AY2263" s="812"/>
      <c r="AZ2263" s="812"/>
      <c r="BA2263" s="812"/>
      <c r="BB2263" s="812"/>
      <c r="BC2263" s="812"/>
      <c r="BD2263" s="812"/>
      <c r="BE2263" s="812"/>
      <c r="BF2263" s="812"/>
      <c r="BG2263" s="812"/>
      <c r="BH2263" s="812"/>
      <c r="BI2263" s="812"/>
      <c r="BJ2263" s="812"/>
      <c r="BK2263" s="812"/>
      <c r="BL2263" s="812"/>
      <c r="BM2263" s="812"/>
      <c r="BN2263" s="812"/>
      <c r="BO2263" s="812"/>
      <c r="BP2263" s="812"/>
      <c r="BQ2263" s="812"/>
      <c r="BR2263" s="812"/>
      <c r="BS2263" s="812"/>
      <c r="BT2263" s="812"/>
      <c r="BU2263" s="812"/>
      <c r="BV2263" s="812"/>
      <c r="BW2263" s="812"/>
      <c r="BX2263" s="812"/>
      <c r="BY2263" s="812"/>
      <c r="BZ2263" s="812"/>
      <c r="CA2263" s="812"/>
      <c r="CB2263" s="812"/>
      <c r="CC2263" s="812"/>
      <c r="CD2263" s="812"/>
      <c r="CE2263" s="812"/>
      <c r="CF2263" s="812"/>
      <c r="CG2263" s="812"/>
      <c r="CH2263" s="812"/>
      <c r="CI2263" s="812"/>
      <c r="CJ2263" s="812"/>
      <c r="CK2263" s="812"/>
      <c r="CL2263" s="812"/>
      <c r="CM2263" s="812"/>
      <c r="CN2263" s="812"/>
      <c r="CO2263" s="812"/>
      <c r="CP2263" s="812"/>
      <c r="CQ2263" s="812"/>
      <c r="CR2263" s="812"/>
      <c r="CS2263" s="812"/>
      <c r="CT2263" s="812"/>
      <c r="CU2263" s="812"/>
      <c r="CV2263" s="812"/>
      <c r="CW2263" s="812"/>
      <c r="CX2263" s="812"/>
      <c r="CY2263" s="812"/>
      <c r="CZ2263" s="812"/>
      <c r="DA2263" s="812"/>
      <c r="DB2263" s="812"/>
      <c r="DC2263" s="812"/>
      <c r="DD2263" s="812"/>
      <c r="DE2263" s="812"/>
      <c r="DF2263" s="812"/>
      <c r="DG2263" s="812"/>
      <c r="DH2263" s="812"/>
      <c r="DI2263" s="812"/>
      <c r="DJ2263" s="812"/>
      <c r="DK2263" s="812"/>
      <c r="DL2263" s="812"/>
      <c r="DM2263" s="812"/>
      <c r="DN2263" s="812"/>
      <c r="DO2263" s="812"/>
      <c r="DP2263" s="812"/>
      <c r="DQ2263" s="812"/>
      <c r="DR2263" s="812"/>
      <c r="DS2263" s="812"/>
      <c r="DT2263" s="812"/>
      <c r="DU2263" s="812"/>
      <c r="DV2263" s="812"/>
      <c r="DW2263" s="812"/>
      <c r="DX2263" s="812"/>
      <c r="DY2263" s="812"/>
      <c r="DZ2263" s="812"/>
      <c r="EA2263" s="812"/>
      <c r="EB2263" s="812"/>
      <c r="EC2263" s="812"/>
      <c r="ED2263" s="812"/>
      <c r="EE2263" s="812"/>
      <c r="EF2263" s="812"/>
      <c r="EG2263" s="812"/>
      <c r="EH2263" s="812"/>
      <c r="EI2263" s="812"/>
      <c r="EJ2263" s="812"/>
      <c r="EK2263" s="812"/>
      <c r="EL2263" s="812"/>
      <c r="EM2263" s="812"/>
      <c r="EN2263" s="812"/>
      <c r="EO2263" s="812"/>
      <c r="EP2263" s="812"/>
      <c r="EQ2263" s="812"/>
      <c r="ER2263" s="812"/>
      <c r="ES2263" s="812"/>
      <c r="ET2263" s="812"/>
      <c r="EU2263" s="812"/>
      <c r="EV2263" s="812"/>
      <c r="EW2263" s="812"/>
      <c r="EX2263" s="812"/>
      <c r="EY2263" s="812"/>
      <c r="EZ2263" s="812"/>
      <c r="FA2263" s="812"/>
      <c r="FB2263" s="812"/>
      <c r="FC2263" s="812"/>
      <c r="FD2263" s="812"/>
      <c r="FE2263" s="812"/>
      <c r="FF2263" s="812"/>
      <c r="FG2263" s="812"/>
      <c r="FH2263" s="812"/>
      <c r="FI2263" s="812"/>
      <c r="FJ2263" s="812"/>
      <c r="FK2263" s="812"/>
      <c r="FL2263" s="812"/>
      <c r="FM2263" s="812"/>
      <c r="FN2263" s="812"/>
      <c r="FO2263" s="812"/>
      <c r="FP2263" s="812"/>
      <c r="FQ2263" s="812"/>
      <c r="FR2263" s="812"/>
      <c r="FS2263" s="812"/>
      <c r="FT2263" s="812"/>
      <c r="FU2263" s="812"/>
      <c r="FV2263" s="812"/>
      <c r="FW2263" s="812"/>
      <c r="FX2263" s="812"/>
      <c r="FY2263" s="812"/>
      <c r="FZ2263" s="812"/>
      <c r="GA2263" s="812"/>
      <c r="GB2263" s="812"/>
      <c r="GC2263" s="812"/>
      <c r="GD2263" s="812"/>
      <c r="GE2263" s="812"/>
      <c r="GF2263" s="812"/>
      <c r="GG2263" s="812"/>
      <c r="GH2263" s="812"/>
      <c r="GI2263" s="812"/>
      <c r="GJ2263" s="812"/>
      <c r="GK2263" s="812"/>
      <c r="GL2263" s="812"/>
      <c r="GM2263" s="812"/>
      <c r="GN2263" s="812"/>
      <c r="GO2263" s="812"/>
      <c r="GP2263" s="812"/>
      <c r="GQ2263" s="812"/>
      <c r="GR2263" s="812"/>
      <c r="GS2263" s="812"/>
      <c r="GT2263" s="812"/>
      <c r="GU2263" s="812"/>
      <c r="GV2263" s="812"/>
      <c r="GW2263" s="812"/>
      <c r="GX2263" s="812"/>
      <c r="GY2263" s="812"/>
      <c r="GZ2263" s="812"/>
      <c r="HA2263" s="812"/>
      <c r="HB2263" s="812"/>
      <c r="HC2263" s="812"/>
      <c r="HD2263" s="812"/>
      <c r="HE2263" s="812"/>
      <c r="HF2263" s="812"/>
      <c r="HG2263" s="812"/>
      <c r="HH2263" s="812"/>
      <c r="HI2263" s="812"/>
      <c r="HJ2263" s="812"/>
      <c r="HK2263" s="812"/>
      <c r="HL2263" s="812"/>
      <c r="HM2263" s="812"/>
      <c r="HN2263" s="812"/>
      <c r="HO2263" s="812"/>
      <c r="HP2263" s="812"/>
      <c r="HQ2263" s="812"/>
      <c r="HR2263" s="812"/>
      <c r="HS2263" s="812"/>
      <c r="HT2263" s="812"/>
      <c r="HU2263" s="812"/>
      <c r="HV2263" s="812"/>
      <c r="HW2263" s="812"/>
      <c r="HX2263" s="812"/>
      <c r="HY2263" s="812"/>
      <c r="HZ2263" s="812"/>
      <c r="IA2263" s="812"/>
      <c r="IB2263" s="812"/>
    </row>
    <row r="2264" spans="1:236" s="20" customFormat="1" ht="18" customHeight="1">
      <c r="A2264" s="814">
        <v>45383</v>
      </c>
      <c r="B2264" s="162">
        <f t="shared" ref="B2264:J2264" si="30">+B2265+B2266+B2272+B2273+B2278</f>
        <v>3555117.3636599965</v>
      </c>
      <c r="C2264" s="162">
        <f t="shared" si="30"/>
        <v>256448.00539999997</v>
      </c>
      <c r="D2264" s="162">
        <f t="shared" si="30"/>
        <v>145702.44179000004</v>
      </c>
      <c r="E2264" s="162">
        <f t="shared" si="30"/>
        <v>402150.44719000004</v>
      </c>
      <c r="F2264" s="162">
        <f t="shared" si="30"/>
        <v>3957267.8108499958</v>
      </c>
      <c r="G2264" s="162">
        <f t="shared" si="30"/>
        <v>3562437.2623499976</v>
      </c>
      <c r="H2264" s="162">
        <f t="shared" si="30"/>
        <v>261273.63019</v>
      </c>
      <c r="I2264" s="162">
        <f t="shared" si="30"/>
        <v>148164.59480999998</v>
      </c>
      <c r="J2264" s="162">
        <f t="shared" si="30"/>
        <v>409438.22500000003</v>
      </c>
      <c r="K2264" s="162">
        <f>+K2265+K2266+K2272+K2273+K2278</f>
        <v>3971875.4873499973</v>
      </c>
      <c r="L2264" s="812"/>
      <c r="M2264" s="812"/>
      <c r="N2264" s="812"/>
      <c r="O2264" s="812"/>
      <c r="P2264" s="812"/>
      <c r="Q2264" s="812"/>
      <c r="R2264" s="812"/>
      <c r="S2264" s="812"/>
      <c r="T2264" s="812"/>
      <c r="U2264" s="812"/>
      <c r="V2264" s="812"/>
      <c r="W2264" s="812"/>
      <c r="X2264" s="812"/>
      <c r="Y2264" s="812"/>
      <c r="Z2264" s="812"/>
      <c r="AA2264" s="812"/>
      <c r="AB2264" s="812"/>
      <c r="AC2264" s="812"/>
      <c r="AD2264" s="812"/>
      <c r="AE2264" s="812"/>
      <c r="AF2264" s="812"/>
      <c r="AG2264" s="812"/>
      <c r="AH2264" s="812"/>
      <c r="AI2264" s="812"/>
      <c r="AJ2264" s="812"/>
      <c r="AK2264" s="812"/>
      <c r="AL2264" s="812"/>
      <c r="AM2264" s="812"/>
      <c r="AN2264" s="812"/>
      <c r="AO2264" s="812"/>
      <c r="AP2264" s="812"/>
      <c r="AQ2264" s="812"/>
      <c r="AR2264" s="812"/>
      <c r="AS2264" s="812"/>
      <c r="AT2264" s="812"/>
      <c r="AU2264" s="812"/>
      <c r="AV2264" s="812"/>
      <c r="AW2264" s="812"/>
      <c r="AX2264" s="812"/>
      <c r="AY2264" s="812"/>
      <c r="AZ2264" s="812"/>
      <c r="BA2264" s="812"/>
      <c r="BB2264" s="812"/>
      <c r="BC2264" s="812"/>
      <c r="BD2264" s="812"/>
      <c r="BE2264" s="812"/>
      <c r="BF2264" s="812"/>
      <c r="BG2264" s="812"/>
      <c r="BH2264" s="812"/>
      <c r="BI2264" s="812"/>
      <c r="BJ2264" s="812"/>
      <c r="BK2264" s="812"/>
      <c r="BL2264" s="812"/>
      <c r="BM2264" s="812"/>
      <c r="BN2264" s="812"/>
      <c r="BO2264" s="812"/>
      <c r="BP2264" s="812"/>
      <c r="BQ2264" s="812"/>
      <c r="BR2264" s="812"/>
      <c r="BS2264" s="812"/>
      <c r="BT2264" s="812"/>
      <c r="BU2264" s="812"/>
      <c r="BV2264" s="812"/>
      <c r="BW2264" s="812"/>
      <c r="BX2264" s="812"/>
      <c r="BY2264" s="812"/>
      <c r="BZ2264" s="812"/>
      <c r="CA2264" s="812"/>
      <c r="CB2264" s="812"/>
      <c r="CC2264" s="812"/>
      <c r="CD2264" s="812"/>
      <c r="CE2264" s="812"/>
      <c r="CF2264" s="812"/>
      <c r="CG2264" s="812"/>
      <c r="CH2264" s="812"/>
      <c r="CI2264" s="812"/>
      <c r="CJ2264" s="812"/>
      <c r="CK2264" s="812"/>
      <c r="CL2264" s="812"/>
      <c r="CM2264" s="812"/>
      <c r="CN2264" s="812"/>
      <c r="CO2264" s="812"/>
      <c r="CP2264" s="812"/>
      <c r="CQ2264" s="812"/>
      <c r="CR2264" s="812"/>
      <c r="CS2264" s="812"/>
      <c r="CT2264" s="812"/>
      <c r="CU2264" s="812"/>
      <c r="CV2264" s="812"/>
      <c r="CW2264" s="812"/>
      <c r="CX2264" s="812"/>
      <c r="CY2264" s="812"/>
      <c r="CZ2264" s="812"/>
      <c r="DA2264" s="812"/>
      <c r="DB2264" s="812"/>
      <c r="DC2264" s="812"/>
      <c r="DD2264" s="812"/>
      <c r="DE2264" s="812"/>
      <c r="DF2264" s="812"/>
      <c r="DG2264" s="812"/>
      <c r="DH2264" s="812"/>
      <c r="DI2264" s="812"/>
      <c r="DJ2264" s="812"/>
      <c r="DK2264" s="812"/>
      <c r="DL2264" s="812"/>
      <c r="DM2264" s="812"/>
      <c r="DN2264" s="812"/>
      <c r="DO2264" s="812"/>
      <c r="DP2264" s="812"/>
      <c r="DQ2264" s="812"/>
      <c r="DR2264" s="812"/>
      <c r="DS2264" s="812"/>
      <c r="DT2264" s="812"/>
      <c r="DU2264" s="812"/>
      <c r="DV2264" s="812"/>
      <c r="DW2264" s="812"/>
      <c r="DX2264" s="812"/>
      <c r="DY2264" s="812"/>
      <c r="DZ2264" s="812"/>
      <c r="EA2264" s="812"/>
      <c r="EB2264" s="812"/>
      <c r="EC2264" s="812"/>
      <c r="ED2264" s="812"/>
      <c r="EE2264" s="812"/>
      <c r="EF2264" s="812"/>
      <c r="EG2264" s="812"/>
      <c r="EH2264" s="812"/>
      <c r="EI2264" s="812"/>
      <c r="EJ2264" s="812"/>
      <c r="EK2264" s="812"/>
      <c r="EL2264" s="812"/>
      <c r="EM2264" s="812"/>
      <c r="EN2264" s="812"/>
      <c r="EO2264" s="812"/>
      <c r="EP2264" s="812"/>
      <c r="EQ2264" s="812"/>
      <c r="ER2264" s="812"/>
      <c r="ES2264" s="812"/>
      <c r="ET2264" s="812"/>
      <c r="EU2264" s="812"/>
      <c r="EV2264" s="812"/>
      <c r="EW2264" s="812"/>
      <c r="EX2264" s="812"/>
      <c r="EY2264" s="812"/>
      <c r="EZ2264" s="812"/>
      <c r="FA2264" s="812"/>
      <c r="FB2264" s="812"/>
      <c r="FC2264" s="812"/>
      <c r="FD2264" s="812"/>
      <c r="FE2264" s="812"/>
      <c r="FF2264" s="812"/>
      <c r="FG2264" s="812"/>
      <c r="FH2264" s="812"/>
      <c r="FI2264" s="812"/>
      <c r="FJ2264" s="812"/>
      <c r="FK2264" s="812"/>
      <c r="FL2264" s="812"/>
      <c r="FM2264" s="812"/>
      <c r="FN2264" s="812"/>
      <c r="FO2264" s="812"/>
      <c r="FP2264" s="812"/>
      <c r="FQ2264" s="812"/>
      <c r="FR2264" s="812"/>
      <c r="FS2264" s="812"/>
      <c r="FT2264" s="812"/>
      <c r="FU2264" s="812"/>
      <c r="FV2264" s="812"/>
      <c r="FW2264" s="812"/>
      <c r="FX2264" s="812"/>
      <c r="FY2264" s="812"/>
      <c r="FZ2264" s="812"/>
      <c r="GA2264" s="812"/>
      <c r="GB2264" s="812"/>
      <c r="GC2264" s="812"/>
      <c r="GD2264" s="812"/>
      <c r="GE2264" s="812"/>
      <c r="GF2264" s="812"/>
      <c r="GG2264" s="812"/>
      <c r="GH2264" s="812"/>
      <c r="GI2264" s="812"/>
      <c r="GJ2264" s="812"/>
      <c r="GK2264" s="812"/>
      <c r="GL2264" s="812"/>
      <c r="GM2264" s="812"/>
      <c r="GN2264" s="812"/>
      <c r="GO2264" s="812"/>
      <c r="GP2264" s="812"/>
      <c r="GQ2264" s="812"/>
      <c r="GR2264" s="812"/>
      <c r="GS2264" s="812"/>
      <c r="GT2264" s="812"/>
      <c r="GU2264" s="812"/>
      <c r="GV2264" s="812"/>
      <c r="GW2264" s="812"/>
      <c r="GX2264" s="812"/>
      <c r="GY2264" s="812"/>
      <c r="GZ2264" s="812"/>
      <c r="HA2264" s="812"/>
      <c r="HB2264" s="812"/>
      <c r="HC2264" s="812"/>
      <c r="HD2264" s="812"/>
      <c r="HE2264" s="812"/>
      <c r="HF2264" s="812"/>
      <c r="HG2264" s="812"/>
      <c r="HH2264" s="812"/>
      <c r="HI2264" s="812"/>
      <c r="HJ2264" s="812"/>
      <c r="HK2264" s="812"/>
      <c r="HL2264" s="812"/>
      <c r="HM2264" s="812"/>
      <c r="HN2264" s="812"/>
      <c r="HO2264" s="812"/>
      <c r="HP2264" s="812"/>
      <c r="HQ2264" s="812"/>
      <c r="HR2264" s="812"/>
      <c r="HS2264" s="812"/>
      <c r="HT2264" s="812"/>
      <c r="HU2264" s="812"/>
      <c r="HV2264" s="812"/>
      <c r="HW2264" s="812"/>
      <c r="HX2264" s="812"/>
      <c r="HY2264" s="812"/>
      <c r="HZ2264" s="812"/>
      <c r="IA2264" s="812"/>
      <c r="IB2264" s="812"/>
    </row>
    <row r="2265" spans="1:236" s="20" customFormat="1" ht="18" customHeight="1">
      <c r="A2265" s="169" t="s">
        <v>1888</v>
      </c>
      <c r="B2265" s="161">
        <v>2665992.3878099965</v>
      </c>
      <c r="C2265" s="161">
        <v>109093.69828999994</v>
      </c>
      <c r="D2265" s="161">
        <v>145688.84149000005</v>
      </c>
      <c r="E2265" s="161">
        <v>254782.53977999999</v>
      </c>
      <c r="F2265" s="161">
        <v>2920774.9275899963</v>
      </c>
      <c r="G2265" s="161">
        <v>2604424.9586799974</v>
      </c>
      <c r="H2265" s="161">
        <v>117277.03924000004</v>
      </c>
      <c r="I2265" s="161">
        <v>148162.31431999998</v>
      </c>
      <c r="J2265" s="161">
        <v>265439.35356000002</v>
      </c>
      <c r="K2265" s="161">
        <v>2869864.3122399971</v>
      </c>
      <c r="L2265" s="812"/>
      <c r="M2265" s="812"/>
      <c r="N2265" s="812"/>
      <c r="O2265" s="812"/>
      <c r="P2265" s="812"/>
      <c r="Q2265" s="812"/>
      <c r="R2265" s="812"/>
      <c r="S2265" s="812"/>
      <c r="T2265" s="812"/>
      <c r="U2265" s="812"/>
      <c r="V2265" s="812"/>
      <c r="W2265" s="812"/>
      <c r="X2265" s="812"/>
      <c r="Y2265" s="812"/>
      <c r="Z2265" s="812"/>
      <c r="AA2265" s="812"/>
      <c r="AB2265" s="812"/>
      <c r="AC2265" s="812"/>
      <c r="AD2265" s="812"/>
      <c r="AE2265" s="812"/>
      <c r="AF2265" s="812"/>
      <c r="AG2265" s="812"/>
      <c r="AH2265" s="812"/>
      <c r="AI2265" s="812"/>
      <c r="AJ2265" s="812"/>
      <c r="AK2265" s="812"/>
      <c r="AL2265" s="812"/>
      <c r="AM2265" s="812"/>
      <c r="AN2265" s="812"/>
      <c r="AO2265" s="812"/>
      <c r="AP2265" s="812"/>
      <c r="AQ2265" s="812"/>
      <c r="AR2265" s="812"/>
      <c r="AS2265" s="812"/>
      <c r="AT2265" s="812"/>
      <c r="AU2265" s="812"/>
      <c r="AV2265" s="812"/>
      <c r="AW2265" s="812"/>
      <c r="AX2265" s="812"/>
      <c r="AY2265" s="812"/>
      <c r="AZ2265" s="812"/>
      <c r="BA2265" s="812"/>
      <c r="BB2265" s="812"/>
      <c r="BC2265" s="812"/>
      <c r="BD2265" s="812"/>
      <c r="BE2265" s="812"/>
      <c r="BF2265" s="812"/>
      <c r="BG2265" s="812"/>
      <c r="BH2265" s="812"/>
      <c r="BI2265" s="812"/>
      <c r="BJ2265" s="812"/>
      <c r="BK2265" s="812"/>
      <c r="BL2265" s="812"/>
      <c r="BM2265" s="812"/>
      <c r="BN2265" s="812"/>
      <c r="BO2265" s="812"/>
      <c r="BP2265" s="812"/>
      <c r="BQ2265" s="812"/>
      <c r="BR2265" s="812"/>
      <c r="BS2265" s="812"/>
      <c r="BT2265" s="812"/>
      <c r="BU2265" s="812"/>
      <c r="BV2265" s="812"/>
      <c r="BW2265" s="812"/>
      <c r="BX2265" s="812"/>
      <c r="BY2265" s="812"/>
      <c r="BZ2265" s="812"/>
      <c r="CA2265" s="812"/>
      <c r="CB2265" s="812"/>
      <c r="CC2265" s="812"/>
      <c r="CD2265" s="812"/>
      <c r="CE2265" s="812"/>
      <c r="CF2265" s="812"/>
      <c r="CG2265" s="812"/>
      <c r="CH2265" s="812"/>
      <c r="CI2265" s="812"/>
      <c r="CJ2265" s="812"/>
      <c r="CK2265" s="812"/>
      <c r="CL2265" s="812"/>
      <c r="CM2265" s="812"/>
      <c r="CN2265" s="812"/>
      <c r="CO2265" s="812"/>
      <c r="CP2265" s="812"/>
      <c r="CQ2265" s="812"/>
      <c r="CR2265" s="812"/>
      <c r="CS2265" s="812"/>
      <c r="CT2265" s="812"/>
      <c r="CU2265" s="812"/>
      <c r="CV2265" s="812"/>
      <c r="CW2265" s="812"/>
      <c r="CX2265" s="812"/>
      <c r="CY2265" s="812"/>
      <c r="CZ2265" s="812"/>
      <c r="DA2265" s="812"/>
      <c r="DB2265" s="812"/>
      <c r="DC2265" s="812"/>
      <c r="DD2265" s="812"/>
      <c r="DE2265" s="812"/>
      <c r="DF2265" s="812"/>
      <c r="DG2265" s="812"/>
      <c r="DH2265" s="812"/>
      <c r="DI2265" s="812"/>
      <c r="DJ2265" s="812"/>
      <c r="DK2265" s="812"/>
      <c r="DL2265" s="812"/>
      <c r="DM2265" s="812"/>
      <c r="DN2265" s="812"/>
      <c r="DO2265" s="812"/>
      <c r="DP2265" s="812"/>
      <c r="DQ2265" s="812"/>
      <c r="DR2265" s="812"/>
      <c r="DS2265" s="812"/>
      <c r="DT2265" s="812"/>
      <c r="DU2265" s="812"/>
      <c r="DV2265" s="812"/>
      <c r="DW2265" s="812"/>
      <c r="DX2265" s="812"/>
      <c r="DY2265" s="812"/>
      <c r="DZ2265" s="812"/>
      <c r="EA2265" s="812"/>
      <c r="EB2265" s="812"/>
      <c r="EC2265" s="812"/>
      <c r="ED2265" s="812"/>
      <c r="EE2265" s="812"/>
      <c r="EF2265" s="812"/>
      <c r="EG2265" s="812"/>
      <c r="EH2265" s="812"/>
      <c r="EI2265" s="812"/>
      <c r="EJ2265" s="812"/>
      <c r="EK2265" s="812"/>
      <c r="EL2265" s="812"/>
      <c r="EM2265" s="812"/>
      <c r="EN2265" s="812"/>
      <c r="EO2265" s="812"/>
      <c r="EP2265" s="812"/>
      <c r="EQ2265" s="812"/>
      <c r="ER2265" s="812"/>
      <c r="ES2265" s="812"/>
      <c r="ET2265" s="812"/>
      <c r="EU2265" s="812"/>
      <c r="EV2265" s="812"/>
      <c r="EW2265" s="812"/>
      <c r="EX2265" s="812"/>
      <c r="EY2265" s="812"/>
      <c r="EZ2265" s="812"/>
      <c r="FA2265" s="812"/>
      <c r="FB2265" s="812"/>
      <c r="FC2265" s="812"/>
      <c r="FD2265" s="812"/>
      <c r="FE2265" s="812"/>
      <c r="FF2265" s="812"/>
      <c r="FG2265" s="812"/>
      <c r="FH2265" s="812"/>
      <c r="FI2265" s="812"/>
      <c r="FJ2265" s="812"/>
      <c r="FK2265" s="812"/>
      <c r="FL2265" s="812"/>
      <c r="FM2265" s="812"/>
      <c r="FN2265" s="812"/>
      <c r="FO2265" s="812"/>
      <c r="FP2265" s="812"/>
      <c r="FQ2265" s="812"/>
      <c r="FR2265" s="812"/>
      <c r="FS2265" s="812"/>
      <c r="FT2265" s="812"/>
      <c r="FU2265" s="812"/>
      <c r="FV2265" s="812"/>
      <c r="FW2265" s="812"/>
      <c r="FX2265" s="812"/>
      <c r="FY2265" s="812"/>
      <c r="FZ2265" s="812"/>
      <c r="GA2265" s="812"/>
      <c r="GB2265" s="812"/>
      <c r="GC2265" s="812"/>
      <c r="GD2265" s="812"/>
      <c r="GE2265" s="812"/>
      <c r="GF2265" s="812"/>
      <c r="GG2265" s="812"/>
      <c r="GH2265" s="812"/>
      <c r="GI2265" s="812"/>
      <c r="GJ2265" s="812"/>
      <c r="GK2265" s="812"/>
      <c r="GL2265" s="812"/>
      <c r="GM2265" s="812"/>
      <c r="GN2265" s="812"/>
      <c r="GO2265" s="812"/>
      <c r="GP2265" s="812"/>
      <c r="GQ2265" s="812"/>
      <c r="GR2265" s="812"/>
      <c r="GS2265" s="812"/>
      <c r="GT2265" s="812"/>
      <c r="GU2265" s="812"/>
      <c r="GV2265" s="812"/>
      <c r="GW2265" s="812"/>
      <c r="GX2265" s="812"/>
      <c r="GY2265" s="812"/>
      <c r="GZ2265" s="812"/>
      <c r="HA2265" s="812"/>
      <c r="HB2265" s="812"/>
      <c r="HC2265" s="812"/>
      <c r="HD2265" s="812"/>
      <c r="HE2265" s="812"/>
      <c r="HF2265" s="812"/>
      <c r="HG2265" s="812"/>
      <c r="HH2265" s="812"/>
      <c r="HI2265" s="812"/>
      <c r="HJ2265" s="812"/>
      <c r="HK2265" s="812"/>
      <c r="HL2265" s="812"/>
      <c r="HM2265" s="812"/>
      <c r="HN2265" s="812"/>
      <c r="HO2265" s="812"/>
      <c r="HP2265" s="812"/>
      <c r="HQ2265" s="812"/>
      <c r="HR2265" s="812"/>
      <c r="HS2265" s="812"/>
      <c r="HT2265" s="812"/>
      <c r="HU2265" s="812"/>
      <c r="HV2265" s="812"/>
      <c r="HW2265" s="812"/>
      <c r="HX2265" s="812"/>
      <c r="HY2265" s="812"/>
      <c r="HZ2265" s="812"/>
      <c r="IA2265" s="812"/>
      <c r="IB2265" s="812"/>
    </row>
    <row r="2266" spans="1:236" s="20" customFormat="1" ht="18" customHeight="1">
      <c r="A2266" s="169" t="s">
        <v>1889</v>
      </c>
      <c r="B2266" s="161">
        <v>264189.90313999989</v>
      </c>
      <c r="C2266" s="161">
        <v>94686.028450000071</v>
      </c>
      <c r="D2266" s="161">
        <v>0</v>
      </c>
      <c r="E2266" s="161">
        <v>94686.028450000071</v>
      </c>
      <c r="F2266" s="161">
        <v>358875.93158999993</v>
      </c>
      <c r="G2266" s="161">
        <v>264247.29230999999</v>
      </c>
      <c r="H2266" s="161">
        <v>94835.592540000027</v>
      </c>
      <c r="I2266" s="161">
        <v>0</v>
      </c>
      <c r="J2266" s="161">
        <v>94835.592540000027</v>
      </c>
      <c r="K2266" s="161">
        <v>359082.88485000003</v>
      </c>
      <c r="L2266" s="812"/>
      <c r="M2266" s="812"/>
      <c r="N2266" s="812"/>
      <c r="O2266" s="812"/>
      <c r="P2266" s="812"/>
      <c r="Q2266" s="812"/>
      <c r="R2266" s="812"/>
      <c r="S2266" s="812"/>
      <c r="T2266" s="812"/>
      <c r="U2266" s="812"/>
      <c r="V2266" s="812"/>
      <c r="W2266" s="812"/>
      <c r="X2266" s="812"/>
      <c r="Y2266" s="812"/>
      <c r="Z2266" s="812"/>
      <c r="AA2266" s="812"/>
      <c r="AB2266" s="812"/>
      <c r="AC2266" s="812"/>
      <c r="AD2266" s="812"/>
      <c r="AE2266" s="812"/>
      <c r="AF2266" s="812"/>
      <c r="AG2266" s="812"/>
      <c r="AH2266" s="812"/>
      <c r="AI2266" s="812"/>
      <c r="AJ2266" s="812"/>
      <c r="AK2266" s="812"/>
      <c r="AL2266" s="812"/>
      <c r="AM2266" s="812"/>
      <c r="AN2266" s="812"/>
      <c r="AO2266" s="812"/>
      <c r="AP2266" s="812"/>
      <c r="AQ2266" s="812"/>
      <c r="AR2266" s="812"/>
      <c r="AS2266" s="812"/>
      <c r="AT2266" s="812"/>
      <c r="AU2266" s="812"/>
      <c r="AV2266" s="812"/>
      <c r="AW2266" s="812"/>
      <c r="AX2266" s="812"/>
      <c r="AY2266" s="812"/>
      <c r="AZ2266" s="812"/>
      <c r="BA2266" s="812"/>
      <c r="BB2266" s="812"/>
      <c r="BC2266" s="812"/>
      <c r="BD2266" s="812"/>
      <c r="BE2266" s="812"/>
      <c r="BF2266" s="812"/>
      <c r="BG2266" s="812"/>
      <c r="BH2266" s="812"/>
      <c r="BI2266" s="812"/>
      <c r="BJ2266" s="812"/>
      <c r="BK2266" s="812"/>
      <c r="BL2266" s="812"/>
      <c r="BM2266" s="812"/>
      <c r="BN2266" s="812"/>
      <c r="BO2266" s="812"/>
      <c r="BP2266" s="812"/>
      <c r="BQ2266" s="812"/>
      <c r="BR2266" s="812"/>
      <c r="BS2266" s="812"/>
      <c r="BT2266" s="812"/>
      <c r="BU2266" s="812"/>
      <c r="BV2266" s="812"/>
      <c r="BW2266" s="812"/>
      <c r="BX2266" s="812"/>
      <c r="BY2266" s="812"/>
      <c r="BZ2266" s="812"/>
      <c r="CA2266" s="812"/>
      <c r="CB2266" s="812"/>
      <c r="CC2266" s="812"/>
      <c r="CD2266" s="812"/>
      <c r="CE2266" s="812"/>
      <c r="CF2266" s="812"/>
      <c r="CG2266" s="812"/>
      <c r="CH2266" s="812"/>
      <c r="CI2266" s="812"/>
      <c r="CJ2266" s="812"/>
      <c r="CK2266" s="812"/>
      <c r="CL2266" s="812"/>
      <c r="CM2266" s="812"/>
      <c r="CN2266" s="812"/>
      <c r="CO2266" s="812"/>
      <c r="CP2266" s="812"/>
      <c r="CQ2266" s="812"/>
      <c r="CR2266" s="812"/>
      <c r="CS2266" s="812"/>
      <c r="CT2266" s="812"/>
      <c r="CU2266" s="812"/>
      <c r="CV2266" s="812"/>
      <c r="CW2266" s="812"/>
      <c r="CX2266" s="812"/>
      <c r="CY2266" s="812"/>
      <c r="CZ2266" s="812"/>
      <c r="DA2266" s="812"/>
      <c r="DB2266" s="812"/>
      <c r="DC2266" s="812"/>
      <c r="DD2266" s="812"/>
      <c r="DE2266" s="812"/>
      <c r="DF2266" s="812"/>
      <c r="DG2266" s="812"/>
      <c r="DH2266" s="812"/>
      <c r="DI2266" s="812"/>
      <c r="DJ2266" s="812"/>
      <c r="DK2266" s="812"/>
      <c r="DL2266" s="812"/>
      <c r="DM2266" s="812"/>
      <c r="DN2266" s="812"/>
      <c r="DO2266" s="812"/>
      <c r="DP2266" s="812"/>
      <c r="DQ2266" s="812"/>
      <c r="DR2266" s="812"/>
      <c r="DS2266" s="812"/>
      <c r="DT2266" s="812"/>
      <c r="DU2266" s="812"/>
      <c r="DV2266" s="812"/>
      <c r="DW2266" s="812"/>
      <c r="DX2266" s="812"/>
      <c r="DY2266" s="812"/>
      <c r="DZ2266" s="812"/>
      <c r="EA2266" s="812"/>
      <c r="EB2266" s="812"/>
      <c r="EC2266" s="812"/>
      <c r="ED2266" s="812"/>
      <c r="EE2266" s="812"/>
      <c r="EF2266" s="812"/>
      <c r="EG2266" s="812"/>
      <c r="EH2266" s="812"/>
      <c r="EI2266" s="812"/>
      <c r="EJ2266" s="812"/>
      <c r="EK2266" s="812"/>
      <c r="EL2266" s="812"/>
      <c r="EM2266" s="812"/>
      <c r="EN2266" s="812"/>
      <c r="EO2266" s="812"/>
      <c r="EP2266" s="812"/>
      <c r="EQ2266" s="812"/>
      <c r="ER2266" s="812"/>
      <c r="ES2266" s="812"/>
      <c r="ET2266" s="812"/>
      <c r="EU2266" s="812"/>
      <c r="EV2266" s="812"/>
      <c r="EW2266" s="812"/>
      <c r="EX2266" s="812"/>
      <c r="EY2266" s="812"/>
      <c r="EZ2266" s="812"/>
      <c r="FA2266" s="812"/>
      <c r="FB2266" s="812"/>
      <c r="FC2266" s="812"/>
      <c r="FD2266" s="812"/>
      <c r="FE2266" s="812"/>
      <c r="FF2266" s="812"/>
      <c r="FG2266" s="812"/>
      <c r="FH2266" s="812"/>
      <c r="FI2266" s="812"/>
      <c r="FJ2266" s="812"/>
      <c r="FK2266" s="812"/>
      <c r="FL2266" s="812"/>
      <c r="FM2266" s="812"/>
      <c r="FN2266" s="812"/>
      <c r="FO2266" s="812"/>
      <c r="FP2266" s="812"/>
      <c r="FQ2266" s="812"/>
      <c r="FR2266" s="812"/>
      <c r="FS2266" s="812"/>
      <c r="FT2266" s="812"/>
      <c r="FU2266" s="812"/>
      <c r="FV2266" s="812"/>
      <c r="FW2266" s="812"/>
      <c r="FX2266" s="812"/>
      <c r="FY2266" s="812"/>
      <c r="FZ2266" s="812"/>
      <c r="GA2266" s="812"/>
      <c r="GB2266" s="812"/>
      <c r="GC2266" s="812"/>
      <c r="GD2266" s="812"/>
      <c r="GE2266" s="812"/>
      <c r="GF2266" s="812"/>
      <c r="GG2266" s="812"/>
      <c r="GH2266" s="812"/>
      <c r="GI2266" s="812"/>
      <c r="GJ2266" s="812"/>
      <c r="GK2266" s="812"/>
      <c r="GL2266" s="812"/>
      <c r="GM2266" s="812"/>
      <c r="GN2266" s="812"/>
      <c r="GO2266" s="812"/>
      <c r="GP2266" s="812"/>
      <c r="GQ2266" s="812"/>
      <c r="GR2266" s="812"/>
      <c r="GS2266" s="812"/>
      <c r="GT2266" s="812"/>
      <c r="GU2266" s="812"/>
      <c r="GV2266" s="812"/>
      <c r="GW2266" s="812"/>
      <c r="GX2266" s="812"/>
      <c r="GY2266" s="812"/>
      <c r="GZ2266" s="812"/>
      <c r="HA2266" s="812"/>
      <c r="HB2266" s="812"/>
      <c r="HC2266" s="812"/>
      <c r="HD2266" s="812"/>
      <c r="HE2266" s="812"/>
      <c r="HF2266" s="812"/>
      <c r="HG2266" s="812"/>
      <c r="HH2266" s="812"/>
      <c r="HI2266" s="812"/>
      <c r="HJ2266" s="812"/>
      <c r="HK2266" s="812"/>
      <c r="HL2266" s="812"/>
      <c r="HM2266" s="812"/>
      <c r="HN2266" s="812"/>
      <c r="HO2266" s="812"/>
      <c r="HP2266" s="812"/>
      <c r="HQ2266" s="812"/>
      <c r="HR2266" s="812"/>
      <c r="HS2266" s="812"/>
      <c r="HT2266" s="812"/>
      <c r="HU2266" s="812"/>
      <c r="HV2266" s="812"/>
      <c r="HW2266" s="812"/>
      <c r="HX2266" s="812"/>
      <c r="HY2266" s="812"/>
      <c r="HZ2266" s="812"/>
      <c r="IA2266" s="812"/>
      <c r="IB2266" s="812"/>
    </row>
    <row r="2267" spans="1:236" s="20" customFormat="1" ht="18" customHeight="1">
      <c r="A2267" s="722" t="s">
        <v>1893</v>
      </c>
      <c r="B2267" s="161">
        <v>130131.62503999997</v>
      </c>
      <c r="C2267" s="161">
        <v>52331.168909999986</v>
      </c>
      <c r="D2267" s="161">
        <v>0</v>
      </c>
      <c r="E2267" s="161">
        <v>52331.168909999986</v>
      </c>
      <c r="F2267" s="161">
        <v>182462.79394999996</v>
      </c>
      <c r="G2267" s="161">
        <v>135388.98487999997</v>
      </c>
      <c r="H2267" s="161">
        <v>42116.305609999996</v>
      </c>
      <c r="I2267" s="161">
        <v>0</v>
      </c>
      <c r="J2267" s="161">
        <v>42116.305609999996</v>
      </c>
      <c r="K2267" s="161">
        <v>177505.29048999998</v>
      </c>
      <c r="L2267" s="812"/>
      <c r="M2267" s="812"/>
      <c r="N2267" s="812"/>
      <c r="O2267" s="812"/>
      <c r="P2267" s="812"/>
      <c r="Q2267" s="812"/>
      <c r="R2267" s="812"/>
      <c r="S2267" s="812"/>
      <c r="T2267" s="812"/>
      <c r="U2267" s="812"/>
      <c r="V2267" s="812"/>
      <c r="W2267" s="812"/>
      <c r="X2267" s="812"/>
      <c r="Y2267" s="812"/>
      <c r="Z2267" s="812"/>
      <c r="AA2267" s="812"/>
      <c r="AB2267" s="812"/>
      <c r="AC2267" s="812"/>
      <c r="AD2267" s="812"/>
      <c r="AE2267" s="812"/>
      <c r="AF2267" s="812"/>
      <c r="AG2267" s="812"/>
      <c r="AH2267" s="812"/>
      <c r="AI2267" s="812"/>
      <c r="AJ2267" s="812"/>
      <c r="AK2267" s="812"/>
      <c r="AL2267" s="812"/>
      <c r="AM2267" s="812"/>
      <c r="AN2267" s="812"/>
      <c r="AO2267" s="812"/>
      <c r="AP2267" s="812"/>
      <c r="AQ2267" s="812"/>
      <c r="AR2267" s="812"/>
      <c r="AS2267" s="812"/>
      <c r="AT2267" s="812"/>
      <c r="AU2267" s="812"/>
      <c r="AV2267" s="812"/>
      <c r="AW2267" s="812"/>
      <c r="AX2267" s="812"/>
      <c r="AY2267" s="812"/>
      <c r="AZ2267" s="812"/>
      <c r="BA2267" s="812"/>
      <c r="BB2267" s="812"/>
      <c r="BC2267" s="812"/>
      <c r="BD2267" s="812"/>
      <c r="BE2267" s="812"/>
      <c r="BF2267" s="812"/>
      <c r="BG2267" s="812"/>
      <c r="BH2267" s="812"/>
      <c r="BI2267" s="812"/>
      <c r="BJ2267" s="812"/>
      <c r="BK2267" s="812"/>
      <c r="BL2267" s="812"/>
      <c r="BM2267" s="812"/>
      <c r="BN2267" s="812"/>
      <c r="BO2267" s="812"/>
      <c r="BP2267" s="812"/>
      <c r="BQ2267" s="812"/>
      <c r="BR2267" s="812"/>
      <c r="BS2267" s="812"/>
      <c r="BT2267" s="812"/>
      <c r="BU2267" s="812"/>
      <c r="BV2267" s="812"/>
      <c r="BW2267" s="812"/>
      <c r="BX2267" s="812"/>
      <c r="BY2267" s="812"/>
      <c r="BZ2267" s="812"/>
      <c r="CA2267" s="812"/>
      <c r="CB2267" s="812"/>
      <c r="CC2267" s="812"/>
      <c r="CD2267" s="812"/>
      <c r="CE2267" s="812"/>
      <c r="CF2267" s="812"/>
      <c r="CG2267" s="812"/>
      <c r="CH2267" s="812"/>
      <c r="CI2267" s="812"/>
      <c r="CJ2267" s="812"/>
      <c r="CK2267" s="812"/>
      <c r="CL2267" s="812"/>
      <c r="CM2267" s="812"/>
      <c r="CN2267" s="812"/>
      <c r="CO2267" s="812"/>
      <c r="CP2267" s="812"/>
      <c r="CQ2267" s="812"/>
      <c r="CR2267" s="812"/>
      <c r="CS2267" s="812"/>
      <c r="CT2267" s="812"/>
      <c r="CU2267" s="812"/>
      <c r="CV2267" s="812"/>
      <c r="CW2267" s="812"/>
      <c r="CX2267" s="812"/>
      <c r="CY2267" s="812"/>
      <c r="CZ2267" s="812"/>
      <c r="DA2267" s="812"/>
      <c r="DB2267" s="812"/>
      <c r="DC2267" s="812"/>
      <c r="DD2267" s="812"/>
      <c r="DE2267" s="812"/>
      <c r="DF2267" s="812"/>
      <c r="DG2267" s="812"/>
      <c r="DH2267" s="812"/>
      <c r="DI2267" s="812"/>
      <c r="DJ2267" s="812"/>
      <c r="DK2267" s="812"/>
      <c r="DL2267" s="812"/>
      <c r="DM2267" s="812"/>
      <c r="DN2267" s="812"/>
      <c r="DO2267" s="812"/>
      <c r="DP2267" s="812"/>
      <c r="DQ2267" s="812"/>
      <c r="DR2267" s="812"/>
      <c r="DS2267" s="812"/>
      <c r="DT2267" s="812"/>
      <c r="DU2267" s="812"/>
      <c r="DV2267" s="812"/>
      <c r="DW2267" s="812"/>
      <c r="DX2267" s="812"/>
      <c r="DY2267" s="812"/>
      <c r="DZ2267" s="812"/>
      <c r="EA2267" s="812"/>
      <c r="EB2267" s="812"/>
      <c r="EC2267" s="812"/>
      <c r="ED2267" s="812"/>
      <c r="EE2267" s="812"/>
      <c r="EF2267" s="812"/>
      <c r="EG2267" s="812"/>
      <c r="EH2267" s="812"/>
      <c r="EI2267" s="812"/>
      <c r="EJ2267" s="812"/>
      <c r="EK2267" s="812"/>
      <c r="EL2267" s="812"/>
      <c r="EM2267" s="812"/>
      <c r="EN2267" s="812"/>
      <c r="EO2267" s="812"/>
      <c r="EP2267" s="812"/>
      <c r="EQ2267" s="812"/>
      <c r="ER2267" s="812"/>
      <c r="ES2267" s="812"/>
      <c r="ET2267" s="812"/>
      <c r="EU2267" s="812"/>
      <c r="EV2267" s="812"/>
      <c r="EW2267" s="812"/>
      <c r="EX2267" s="812"/>
      <c r="EY2267" s="812"/>
      <c r="EZ2267" s="812"/>
      <c r="FA2267" s="812"/>
      <c r="FB2267" s="812"/>
      <c r="FC2267" s="812"/>
      <c r="FD2267" s="812"/>
      <c r="FE2267" s="812"/>
      <c r="FF2267" s="812"/>
      <c r="FG2267" s="812"/>
      <c r="FH2267" s="812"/>
      <c r="FI2267" s="812"/>
      <c r="FJ2267" s="812"/>
      <c r="FK2267" s="812"/>
      <c r="FL2267" s="812"/>
      <c r="FM2267" s="812"/>
      <c r="FN2267" s="812"/>
      <c r="FO2267" s="812"/>
      <c r="FP2267" s="812"/>
      <c r="FQ2267" s="812"/>
      <c r="FR2267" s="812"/>
      <c r="FS2267" s="812"/>
      <c r="FT2267" s="812"/>
      <c r="FU2267" s="812"/>
      <c r="FV2267" s="812"/>
      <c r="FW2267" s="812"/>
      <c r="FX2267" s="812"/>
      <c r="FY2267" s="812"/>
      <c r="FZ2267" s="812"/>
      <c r="GA2267" s="812"/>
      <c r="GB2267" s="812"/>
      <c r="GC2267" s="812"/>
      <c r="GD2267" s="812"/>
      <c r="GE2267" s="812"/>
      <c r="GF2267" s="812"/>
      <c r="GG2267" s="812"/>
      <c r="GH2267" s="812"/>
      <c r="GI2267" s="812"/>
      <c r="GJ2267" s="812"/>
      <c r="GK2267" s="812"/>
      <c r="GL2267" s="812"/>
      <c r="GM2267" s="812"/>
      <c r="GN2267" s="812"/>
      <c r="GO2267" s="812"/>
      <c r="GP2267" s="812"/>
      <c r="GQ2267" s="812"/>
      <c r="GR2267" s="812"/>
      <c r="GS2267" s="812"/>
      <c r="GT2267" s="812"/>
      <c r="GU2267" s="812"/>
      <c r="GV2267" s="812"/>
      <c r="GW2267" s="812"/>
      <c r="GX2267" s="812"/>
      <c r="GY2267" s="812"/>
      <c r="GZ2267" s="812"/>
      <c r="HA2267" s="812"/>
      <c r="HB2267" s="812"/>
      <c r="HC2267" s="812"/>
      <c r="HD2267" s="812"/>
      <c r="HE2267" s="812"/>
      <c r="HF2267" s="812"/>
      <c r="HG2267" s="812"/>
      <c r="HH2267" s="812"/>
      <c r="HI2267" s="812"/>
      <c r="HJ2267" s="812"/>
      <c r="HK2267" s="812"/>
      <c r="HL2267" s="812"/>
      <c r="HM2267" s="812"/>
      <c r="HN2267" s="812"/>
      <c r="HO2267" s="812"/>
      <c r="HP2267" s="812"/>
      <c r="HQ2267" s="812"/>
      <c r="HR2267" s="812"/>
      <c r="HS2267" s="812"/>
      <c r="HT2267" s="812"/>
      <c r="HU2267" s="812"/>
      <c r="HV2267" s="812"/>
      <c r="HW2267" s="812"/>
      <c r="HX2267" s="812"/>
      <c r="HY2267" s="812"/>
      <c r="HZ2267" s="812"/>
      <c r="IA2267" s="812"/>
      <c r="IB2267" s="812"/>
    </row>
    <row r="2268" spans="1:236" s="20" customFormat="1" ht="18" customHeight="1">
      <c r="A2268" s="722" t="s">
        <v>1894</v>
      </c>
      <c r="B2268" s="161">
        <v>79999.096529999937</v>
      </c>
      <c r="C2268" s="161">
        <v>518.63044999999988</v>
      </c>
      <c r="D2268" s="161">
        <v>0</v>
      </c>
      <c r="E2268" s="161">
        <v>518.63044999999988</v>
      </c>
      <c r="F2268" s="161">
        <v>80517.726979999934</v>
      </c>
      <c r="G2268" s="161">
        <v>54597.298370000004</v>
      </c>
      <c r="H2268" s="161">
        <v>869.92717999999934</v>
      </c>
      <c r="I2268" s="161">
        <v>0</v>
      </c>
      <c r="J2268" s="161">
        <v>869.92717999999934</v>
      </c>
      <c r="K2268" s="161">
        <v>55467.225550000003</v>
      </c>
      <c r="L2268" s="812"/>
      <c r="M2268" s="812"/>
      <c r="N2268" s="812"/>
      <c r="O2268" s="812"/>
      <c r="P2268" s="812"/>
      <c r="Q2268" s="812"/>
      <c r="R2268" s="812"/>
      <c r="S2268" s="812"/>
      <c r="T2268" s="812"/>
      <c r="U2268" s="812"/>
      <c r="V2268" s="812"/>
      <c r="W2268" s="812"/>
      <c r="X2268" s="812"/>
      <c r="Y2268" s="812"/>
      <c r="Z2268" s="812"/>
      <c r="AA2268" s="812"/>
      <c r="AB2268" s="812"/>
      <c r="AC2268" s="812"/>
      <c r="AD2268" s="812"/>
      <c r="AE2268" s="812"/>
      <c r="AF2268" s="812"/>
      <c r="AG2268" s="812"/>
      <c r="AH2268" s="812"/>
      <c r="AI2268" s="812"/>
      <c r="AJ2268" s="812"/>
      <c r="AK2268" s="812"/>
      <c r="AL2268" s="812"/>
      <c r="AM2268" s="812"/>
      <c r="AN2268" s="812"/>
      <c r="AO2268" s="812"/>
      <c r="AP2268" s="812"/>
      <c r="AQ2268" s="812"/>
      <c r="AR2268" s="812"/>
      <c r="AS2268" s="812"/>
      <c r="AT2268" s="812"/>
      <c r="AU2268" s="812"/>
      <c r="AV2268" s="812"/>
      <c r="AW2268" s="812"/>
      <c r="AX2268" s="812"/>
      <c r="AY2268" s="812"/>
      <c r="AZ2268" s="812"/>
      <c r="BA2268" s="812"/>
      <c r="BB2268" s="812"/>
      <c r="BC2268" s="812"/>
      <c r="BD2268" s="812"/>
      <c r="BE2268" s="812"/>
      <c r="BF2268" s="812"/>
      <c r="BG2268" s="812"/>
      <c r="BH2268" s="812"/>
      <c r="BI2268" s="812"/>
      <c r="BJ2268" s="812"/>
      <c r="BK2268" s="812"/>
      <c r="BL2268" s="812"/>
      <c r="BM2268" s="812"/>
      <c r="BN2268" s="812"/>
      <c r="BO2268" s="812"/>
      <c r="BP2268" s="812"/>
      <c r="BQ2268" s="812"/>
      <c r="BR2268" s="812"/>
      <c r="BS2268" s="812"/>
      <c r="BT2268" s="812"/>
      <c r="BU2268" s="812"/>
      <c r="BV2268" s="812"/>
      <c r="BW2268" s="812"/>
      <c r="BX2268" s="812"/>
      <c r="BY2268" s="812"/>
      <c r="BZ2268" s="812"/>
      <c r="CA2268" s="812"/>
      <c r="CB2268" s="812"/>
      <c r="CC2268" s="812"/>
      <c r="CD2268" s="812"/>
      <c r="CE2268" s="812"/>
      <c r="CF2268" s="812"/>
      <c r="CG2268" s="812"/>
      <c r="CH2268" s="812"/>
      <c r="CI2268" s="812"/>
      <c r="CJ2268" s="812"/>
      <c r="CK2268" s="812"/>
      <c r="CL2268" s="812"/>
      <c r="CM2268" s="812"/>
      <c r="CN2268" s="812"/>
      <c r="CO2268" s="812"/>
      <c r="CP2268" s="812"/>
      <c r="CQ2268" s="812"/>
      <c r="CR2268" s="812"/>
      <c r="CS2268" s="812"/>
      <c r="CT2268" s="812"/>
      <c r="CU2268" s="812"/>
      <c r="CV2268" s="812"/>
      <c r="CW2268" s="812"/>
      <c r="CX2268" s="812"/>
      <c r="CY2268" s="812"/>
      <c r="CZ2268" s="812"/>
      <c r="DA2268" s="812"/>
      <c r="DB2268" s="812"/>
      <c r="DC2268" s="812"/>
      <c r="DD2268" s="812"/>
      <c r="DE2268" s="812"/>
      <c r="DF2268" s="812"/>
      <c r="DG2268" s="812"/>
      <c r="DH2268" s="812"/>
      <c r="DI2268" s="812"/>
      <c r="DJ2268" s="812"/>
      <c r="DK2268" s="812"/>
      <c r="DL2268" s="812"/>
      <c r="DM2268" s="812"/>
      <c r="DN2268" s="812"/>
      <c r="DO2268" s="812"/>
      <c r="DP2268" s="812"/>
      <c r="DQ2268" s="812"/>
      <c r="DR2268" s="812"/>
      <c r="DS2268" s="812"/>
      <c r="DT2268" s="812"/>
      <c r="DU2268" s="812"/>
      <c r="DV2268" s="812"/>
      <c r="DW2268" s="812"/>
      <c r="DX2268" s="812"/>
      <c r="DY2268" s="812"/>
      <c r="DZ2268" s="812"/>
      <c r="EA2268" s="812"/>
      <c r="EB2268" s="812"/>
      <c r="EC2268" s="812"/>
      <c r="ED2268" s="812"/>
      <c r="EE2268" s="812"/>
      <c r="EF2268" s="812"/>
      <c r="EG2268" s="812"/>
      <c r="EH2268" s="812"/>
      <c r="EI2268" s="812"/>
      <c r="EJ2268" s="812"/>
      <c r="EK2268" s="812"/>
      <c r="EL2268" s="812"/>
      <c r="EM2268" s="812"/>
      <c r="EN2268" s="812"/>
      <c r="EO2268" s="812"/>
      <c r="EP2268" s="812"/>
      <c r="EQ2268" s="812"/>
      <c r="ER2268" s="812"/>
      <c r="ES2268" s="812"/>
      <c r="ET2268" s="812"/>
      <c r="EU2268" s="812"/>
      <c r="EV2268" s="812"/>
      <c r="EW2268" s="812"/>
      <c r="EX2268" s="812"/>
      <c r="EY2268" s="812"/>
      <c r="EZ2268" s="812"/>
      <c r="FA2268" s="812"/>
      <c r="FB2268" s="812"/>
      <c r="FC2268" s="812"/>
      <c r="FD2268" s="812"/>
      <c r="FE2268" s="812"/>
      <c r="FF2268" s="812"/>
      <c r="FG2268" s="812"/>
      <c r="FH2268" s="812"/>
      <c r="FI2268" s="812"/>
      <c r="FJ2268" s="812"/>
      <c r="FK2268" s="812"/>
      <c r="FL2268" s="812"/>
      <c r="FM2268" s="812"/>
      <c r="FN2268" s="812"/>
      <c r="FO2268" s="812"/>
      <c r="FP2268" s="812"/>
      <c r="FQ2268" s="812"/>
      <c r="FR2268" s="812"/>
      <c r="FS2268" s="812"/>
      <c r="FT2268" s="812"/>
      <c r="FU2268" s="812"/>
      <c r="FV2268" s="812"/>
      <c r="FW2268" s="812"/>
      <c r="FX2268" s="812"/>
      <c r="FY2268" s="812"/>
      <c r="FZ2268" s="812"/>
      <c r="GA2268" s="812"/>
      <c r="GB2268" s="812"/>
      <c r="GC2268" s="812"/>
      <c r="GD2268" s="812"/>
      <c r="GE2268" s="812"/>
      <c r="GF2268" s="812"/>
      <c r="GG2268" s="812"/>
      <c r="GH2268" s="812"/>
      <c r="GI2268" s="812"/>
      <c r="GJ2268" s="812"/>
      <c r="GK2268" s="812"/>
      <c r="GL2268" s="812"/>
      <c r="GM2268" s="812"/>
      <c r="GN2268" s="812"/>
      <c r="GO2268" s="812"/>
      <c r="GP2268" s="812"/>
      <c r="GQ2268" s="812"/>
      <c r="GR2268" s="812"/>
      <c r="GS2268" s="812"/>
      <c r="GT2268" s="812"/>
      <c r="GU2268" s="812"/>
      <c r="GV2268" s="812"/>
      <c r="GW2268" s="812"/>
      <c r="GX2268" s="812"/>
      <c r="GY2268" s="812"/>
      <c r="GZ2268" s="812"/>
      <c r="HA2268" s="812"/>
      <c r="HB2268" s="812"/>
      <c r="HC2268" s="812"/>
      <c r="HD2268" s="812"/>
      <c r="HE2268" s="812"/>
      <c r="HF2268" s="812"/>
      <c r="HG2268" s="812"/>
      <c r="HH2268" s="812"/>
      <c r="HI2268" s="812"/>
      <c r="HJ2268" s="812"/>
      <c r="HK2268" s="812"/>
      <c r="HL2268" s="812"/>
      <c r="HM2268" s="812"/>
      <c r="HN2268" s="812"/>
      <c r="HO2268" s="812"/>
      <c r="HP2268" s="812"/>
      <c r="HQ2268" s="812"/>
      <c r="HR2268" s="812"/>
      <c r="HS2268" s="812"/>
      <c r="HT2268" s="812"/>
      <c r="HU2268" s="812"/>
      <c r="HV2268" s="812"/>
      <c r="HW2268" s="812"/>
      <c r="HX2268" s="812"/>
      <c r="HY2268" s="812"/>
      <c r="HZ2268" s="812"/>
      <c r="IA2268" s="812"/>
      <c r="IB2268" s="812"/>
    </row>
    <row r="2269" spans="1:236" s="20" customFormat="1" ht="18" customHeight="1">
      <c r="A2269" s="722" t="s">
        <v>1895</v>
      </c>
      <c r="B2269" s="161">
        <v>51226.788820000009</v>
      </c>
      <c r="C2269" s="161">
        <v>41582.360770000021</v>
      </c>
      <c r="D2269" s="161">
        <v>0</v>
      </c>
      <c r="E2269" s="161">
        <v>41582.360770000021</v>
      </c>
      <c r="F2269" s="161">
        <v>92809.14959000003</v>
      </c>
      <c r="G2269" s="161">
        <v>71966.513300000006</v>
      </c>
      <c r="H2269" s="161">
        <v>51469.613059999981</v>
      </c>
      <c r="I2269" s="161">
        <v>0</v>
      </c>
      <c r="J2269" s="161">
        <v>51469.613059999981</v>
      </c>
      <c r="K2269" s="161">
        <v>123436.12635999999</v>
      </c>
      <c r="L2269" s="812"/>
      <c r="M2269" s="812"/>
      <c r="N2269" s="812"/>
      <c r="O2269" s="812"/>
      <c r="P2269" s="812"/>
      <c r="Q2269" s="812"/>
      <c r="R2269" s="812"/>
      <c r="S2269" s="812"/>
      <c r="T2269" s="812"/>
      <c r="U2269" s="812"/>
      <c r="V2269" s="812"/>
      <c r="W2269" s="812"/>
      <c r="X2269" s="812"/>
      <c r="Y2269" s="812"/>
      <c r="Z2269" s="812"/>
      <c r="AA2269" s="812"/>
      <c r="AB2269" s="812"/>
      <c r="AC2269" s="812"/>
      <c r="AD2269" s="812"/>
      <c r="AE2269" s="812"/>
      <c r="AF2269" s="812"/>
      <c r="AG2269" s="812"/>
      <c r="AH2269" s="812"/>
      <c r="AI2269" s="812"/>
      <c r="AJ2269" s="812"/>
      <c r="AK2269" s="812"/>
      <c r="AL2269" s="812"/>
      <c r="AM2269" s="812"/>
      <c r="AN2269" s="812"/>
      <c r="AO2269" s="812"/>
      <c r="AP2269" s="812"/>
      <c r="AQ2269" s="812"/>
      <c r="AR2269" s="812"/>
      <c r="AS2269" s="812"/>
      <c r="AT2269" s="812"/>
      <c r="AU2269" s="812"/>
      <c r="AV2269" s="812"/>
      <c r="AW2269" s="812"/>
      <c r="AX2269" s="812"/>
      <c r="AY2269" s="812"/>
      <c r="AZ2269" s="812"/>
      <c r="BA2269" s="812"/>
      <c r="BB2269" s="812"/>
      <c r="BC2269" s="812"/>
      <c r="BD2269" s="812"/>
      <c r="BE2269" s="812"/>
      <c r="BF2269" s="812"/>
      <c r="BG2269" s="812"/>
      <c r="BH2269" s="812"/>
      <c r="BI2269" s="812"/>
      <c r="BJ2269" s="812"/>
      <c r="BK2269" s="812"/>
      <c r="BL2269" s="812"/>
      <c r="BM2269" s="812"/>
      <c r="BN2269" s="812"/>
      <c r="BO2269" s="812"/>
      <c r="BP2269" s="812"/>
      <c r="BQ2269" s="812"/>
      <c r="BR2269" s="812"/>
      <c r="BS2269" s="812"/>
      <c r="BT2269" s="812"/>
      <c r="BU2269" s="812"/>
      <c r="BV2269" s="812"/>
      <c r="BW2269" s="812"/>
      <c r="BX2269" s="812"/>
      <c r="BY2269" s="812"/>
      <c r="BZ2269" s="812"/>
      <c r="CA2269" s="812"/>
      <c r="CB2269" s="812"/>
      <c r="CC2269" s="812"/>
      <c r="CD2269" s="812"/>
      <c r="CE2269" s="812"/>
      <c r="CF2269" s="812"/>
      <c r="CG2269" s="812"/>
      <c r="CH2269" s="812"/>
      <c r="CI2269" s="812"/>
      <c r="CJ2269" s="812"/>
      <c r="CK2269" s="812"/>
      <c r="CL2269" s="812"/>
      <c r="CM2269" s="812"/>
      <c r="CN2269" s="812"/>
      <c r="CO2269" s="812"/>
      <c r="CP2269" s="812"/>
      <c r="CQ2269" s="812"/>
      <c r="CR2269" s="812"/>
      <c r="CS2269" s="812"/>
      <c r="CT2269" s="812"/>
      <c r="CU2269" s="812"/>
      <c r="CV2269" s="812"/>
      <c r="CW2269" s="812"/>
      <c r="CX2269" s="812"/>
      <c r="CY2269" s="812"/>
      <c r="CZ2269" s="812"/>
      <c r="DA2269" s="812"/>
      <c r="DB2269" s="812"/>
      <c r="DC2269" s="812"/>
      <c r="DD2269" s="812"/>
      <c r="DE2269" s="812"/>
      <c r="DF2269" s="812"/>
      <c r="DG2269" s="812"/>
      <c r="DH2269" s="812"/>
      <c r="DI2269" s="812"/>
      <c r="DJ2269" s="812"/>
      <c r="DK2269" s="812"/>
      <c r="DL2269" s="812"/>
      <c r="DM2269" s="812"/>
      <c r="DN2269" s="812"/>
      <c r="DO2269" s="812"/>
      <c r="DP2269" s="812"/>
      <c r="DQ2269" s="812"/>
      <c r="DR2269" s="812"/>
      <c r="DS2269" s="812"/>
      <c r="DT2269" s="812"/>
      <c r="DU2269" s="812"/>
      <c r="DV2269" s="812"/>
      <c r="DW2269" s="812"/>
      <c r="DX2269" s="812"/>
      <c r="DY2269" s="812"/>
      <c r="DZ2269" s="812"/>
      <c r="EA2269" s="812"/>
      <c r="EB2269" s="812"/>
      <c r="EC2269" s="812"/>
      <c r="ED2269" s="812"/>
      <c r="EE2269" s="812"/>
      <c r="EF2269" s="812"/>
      <c r="EG2269" s="812"/>
      <c r="EH2269" s="812"/>
      <c r="EI2269" s="812"/>
      <c r="EJ2269" s="812"/>
      <c r="EK2269" s="812"/>
      <c r="EL2269" s="812"/>
      <c r="EM2269" s="812"/>
      <c r="EN2269" s="812"/>
      <c r="EO2269" s="812"/>
      <c r="EP2269" s="812"/>
      <c r="EQ2269" s="812"/>
      <c r="ER2269" s="812"/>
      <c r="ES2269" s="812"/>
      <c r="ET2269" s="812"/>
      <c r="EU2269" s="812"/>
      <c r="EV2269" s="812"/>
      <c r="EW2269" s="812"/>
      <c r="EX2269" s="812"/>
      <c r="EY2269" s="812"/>
      <c r="EZ2269" s="812"/>
      <c r="FA2269" s="812"/>
      <c r="FB2269" s="812"/>
      <c r="FC2269" s="812"/>
      <c r="FD2269" s="812"/>
      <c r="FE2269" s="812"/>
      <c r="FF2269" s="812"/>
      <c r="FG2269" s="812"/>
      <c r="FH2269" s="812"/>
      <c r="FI2269" s="812"/>
      <c r="FJ2269" s="812"/>
      <c r="FK2269" s="812"/>
      <c r="FL2269" s="812"/>
      <c r="FM2269" s="812"/>
      <c r="FN2269" s="812"/>
      <c r="FO2269" s="812"/>
      <c r="FP2269" s="812"/>
      <c r="FQ2269" s="812"/>
      <c r="FR2269" s="812"/>
      <c r="FS2269" s="812"/>
      <c r="FT2269" s="812"/>
      <c r="FU2269" s="812"/>
      <c r="FV2269" s="812"/>
      <c r="FW2269" s="812"/>
      <c r="FX2269" s="812"/>
      <c r="FY2269" s="812"/>
      <c r="FZ2269" s="812"/>
      <c r="GA2269" s="812"/>
      <c r="GB2269" s="812"/>
      <c r="GC2269" s="812"/>
      <c r="GD2269" s="812"/>
      <c r="GE2269" s="812"/>
      <c r="GF2269" s="812"/>
      <c r="GG2269" s="812"/>
      <c r="GH2269" s="812"/>
      <c r="GI2269" s="812"/>
      <c r="GJ2269" s="812"/>
      <c r="GK2269" s="812"/>
      <c r="GL2269" s="812"/>
      <c r="GM2269" s="812"/>
      <c r="GN2269" s="812"/>
      <c r="GO2269" s="812"/>
      <c r="GP2269" s="812"/>
      <c r="GQ2269" s="812"/>
      <c r="GR2269" s="812"/>
      <c r="GS2269" s="812"/>
      <c r="GT2269" s="812"/>
      <c r="GU2269" s="812"/>
      <c r="GV2269" s="812"/>
      <c r="GW2269" s="812"/>
      <c r="GX2269" s="812"/>
      <c r="GY2269" s="812"/>
      <c r="GZ2269" s="812"/>
      <c r="HA2269" s="812"/>
      <c r="HB2269" s="812"/>
      <c r="HC2269" s="812"/>
      <c r="HD2269" s="812"/>
      <c r="HE2269" s="812"/>
      <c r="HF2269" s="812"/>
      <c r="HG2269" s="812"/>
      <c r="HH2269" s="812"/>
      <c r="HI2269" s="812"/>
      <c r="HJ2269" s="812"/>
      <c r="HK2269" s="812"/>
      <c r="HL2269" s="812"/>
      <c r="HM2269" s="812"/>
      <c r="HN2269" s="812"/>
      <c r="HO2269" s="812"/>
      <c r="HP2269" s="812"/>
      <c r="HQ2269" s="812"/>
      <c r="HR2269" s="812"/>
      <c r="HS2269" s="812"/>
      <c r="HT2269" s="812"/>
      <c r="HU2269" s="812"/>
      <c r="HV2269" s="812"/>
      <c r="HW2269" s="812"/>
      <c r="HX2269" s="812"/>
      <c r="HY2269" s="812"/>
      <c r="HZ2269" s="812"/>
      <c r="IA2269" s="812"/>
      <c r="IB2269" s="812"/>
    </row>
    <row r="2270" spans="1:236" s="20" customFormat="1" ht="18" customHeight="1">
      <c r="A2270" s="722" t="s">
        <v>1896</v>
      </c>
      <c r="B2270" s="161">
        <v>0</v>
      </c>
      <c r="C2270" s="161">
        <v>238.56665000000018</v>
      </c>
      <c r="D2270" s="161">
        <v>0</v>
      </c>
      <c r="E2270" s="161">
        <v>238.56665000000018</v>
      </c>
      <c r="F2270" s="161">
        <v>238.56665000000018</v>
      </c>
      <c r="G2270" s="161">
        <v>0</v>
      </c>
      <c r="H2270" s="161">
        <v>365.62593999999979</v>
      </c>
      <c r="I2270" s="161">
        <v>0</v>
      </c>
      <c r="J2270" s="161">
        <v>365.62593999999979</v>
      </c>
      <c r="K2270" s="161">
        <v>365.62593999999979</v>
      </c>
      <c r="L2270" s="812"/>
      <c r="M2270" s="812"/>
      <c r="N2270" s="812"/>
      <c r="O2270" s="812"/>
      <c r="P2270" s="812"/>
      <c r="Q2270" s="812"/>
      <c r="R2270" s="812"/>
      <c r="S2270" s="812"/>
      <c r="T2270" s="812"/>
      <c r="U2270" s="812"/>
      <c r="V2270" s="812"/>
      <c r="W2270" s="812"/>
      <c r="X2270" s="812"/>
      <c r="Y2270" s="812"/>
      <c r="Z2270" s="812"/>
      <c r="AA2270" s="812"/>
      <c r="AB2270" s="812"/>
      <c r="AC2270" s="812"/>
      <c r="AD2270" s="812"/>
      <c r="AE2270" s="812"/>
      <c r="AF2270" s="812"/>
      <c r="AG2270" s="812"/>
      <c r="AH2270" s="812"/>
      <c r="AI2270" s="812"/>
      <c r="AJ2270" s="812"/>
      <c r="AK2270" s="812"/>
      <c r="AL2270" s="812"/>
      <c r="AM2270" s="812"/>
      <c r="AN2270" s="812"/>
      <c r="AO2270" s="812"/>
      <c r="AP2270" s="812"/>
      <c r="AQ2270" s="812"/>
      <c r="AR2270" s="812"/>
      <c r="AS2270" s="812"/>
      <c r="AT2270" s="812"/>
      <c r="AU2270" s="812"/>
      <c r="AV2270" s="812"/>
      <c r="AW2270" s="812"/>
      <c r="AX2270" s="812"/>
      <c r="AY2270" s="812"/>
      <c r="AZ2270" s="812"/>
      <c r="BA2270" s="812"/>
      <c r="BB2270" s="812"/>
      <c r="BC2270" s="812"/>
      <c r="BD2270" s="812"/>
      <c r="BE2270" s="812"/>
      <c r="BF2270" s="812"/>
      <c r="BG2270" s="812"/>
      <c r="BH2270" s="812"/>
      <c r="BI2270" s="812"/>
      <c r="BJ2270" s="812"/>
      <c r="BK2270" s="812"/>
      <c r="BL2270" s="812"/>
      <c r="BM2270" s="812"/>
      <c r="BN2270" s="812"/>
      <c r="BO2270" s="812"/>
      <c r="BP2270" s="812"/>
      <c r="BQ2270" s="812"/>
      <c r="BR2270" s="812"/>
      <c r="BS2270" s="812"/>
      <c r="BT2270" s="812"/>
      <c r="BU2270" s="812"/>
      <c r="BV2270" s="812"/>
      <c r="BW2270" s="812"/>
      <c r="BX2270" s="812"/>
      <c r="BY2270" s="812"/>
      <c r="BZ2270" s="812"/>
      <c r="CA2270" s="812"/>
      <c r="CB2270" s="812"/>
      <c r="CC2270" s="812"/>
      <c r="CD2270" s="812"/>
      <c r="CE2270" s="812"/>
      <c r="CF2270" s="812"/>
      <c r="CG2270" s="812"/>
      <c r="CH2270" s="812"/>
      <c r="CI2270" s="812"/>
      <c r="CJ2270" s="812"/>
      <c r="CK2270" s="812"/>
      <c r="CL2270" s="812"/>
      <c r="CM2270" s="812"/>
      <c r="CN2270" s="812"/>
      <c r="CO2270" s="812"/>
      <c r="CP2270" s="812"/>
      <c r="CQ2270" s="812"/>
      <c r="CR2270" s="812"/>
      <c r="CS2270" s="812"/>
      <c r="CT2270" s="812"/>
      <c r="CU2270" s="812"/>
      <c r="CV2270" s="812"/>
      <c r="CW2270" s="812"/>
      <c r="CX2270" s="812"/>
      <c r="CY2270" s="812"/>
      <c r="CZ2270" s="812"/>
      <c r="DA2270" s="812"/>
      <c r="DB2270" s="812"/>
      <c r="DC2270" s="812"/>
      <c r="DD2270" s="812"/>
      <c r="DE2270" s="812"/>
      <c r="DF2270" s="812"/>
      <c r="DG2270" s="812"/>
      <c r="DH2270" s="812"/>
      <c r="DI2270" s="812"/>
      <c r="DJ2270" s="812"/>
      <c r="DK2270" s="812"/>
      <c r="DL2270" s="812"/>
      <c r="DM2270" s="812"/>
      <c r="DN2270" s="812"/>
      <c r="DO2270" s="812"/>
      <c r="DP2270" s="812"/>
      <c r="DQ2270" s="812"/>
      <c r="DR2270" s="812"/>
      <c r="DS2270" s="812"/>
      <c r="DT2270" s="812"/>
      <c r="DU2270" s="812"/>
      <c r="DV2270" s="812"/>
      <c r="DW2270" s="812"/>
      <c r="DX2270" s="812"/>
      <c r="DY2270" s="812"/>
      <c r="DZ2270" s="812"/>
      <c r="EA2270" s="812"/>
      <c r="EB2270" s="812"/>
      <c r="EC2270" s="812"/>
      <c r="ED2270" s="812"/>
      <c r="EE2270" s="812"/>
      <c r="EF2270" s="812"/>
      <c r="EG2270" s="812"/>
      <c r="EH2270" s="812"/>
      <c r="EI2270" s="812"/>
      <c r="EJ2270" s="812"/>
      <c r="EK2270" s="812"/>
      <c r="EL2270" s="812"/>
      <c r="EM2270" s="812"/>
      <c r="EN2270" s="812"/>
      <c r="EO2270" s="812"/>
      <c r="EP2270" s="812"/>
      <c r="EQ2270" s="812"/>
      <c r="ER2270" s="812"/>
      <c r="ES2270" s="812"/>
      <c r="ET2270" s="812"/>
      <c r="EU2270" s="812"/>
      <c r="EV2270" s="812"/>
      <c r="EW2270" s="812"/>
      <c r="EX2270" s="812"/>
      <c r="EY2270" s="812"/>
      <c r="EZ2270" s="812"/>
      <c r="FA2270" s="812"/>
      <c r="FB2270" s="812"/>
      <c r="FC2270" s="812"/>
      <c r="FD2270" s="812"/>
      <c r="FE2270" s="812"/>
      <c r="FF2270" s="812"/>
      <c r="FG2270" s="812"/>
      <c r="FH2270" s="812"/>
      <c r="FI2270" s="812"/>
      <c r="FJ2270" s="812"/>
      <c r="FK2270" s="812"/>
      <c r="FL2270" s="812"/>
      <c r="FM2270" s="812"/>
      <c r="FN2270" s="812"/>
      <c r="FO2270" s="812"/>
      <c r="FP2270" s="812"/>
      <c r="FQ2270" s="812"/>
      <c r="FR2270" s="812"/>
      <c r="FS2270" s="812"/>
      <c r="FT2270" s="812"/>
      <c r="FU2270" s="812"/>
      <c r="FV2270" s="812"/>
      <c r="FW2270" s="812"/>
      <c r="FX2270" s="812"/>
      <c r="FY2270" s="812"/>
      <c r="FZ2270" s="812"/>
      <c r="GA2270" s="812"/>
      <c r="GB2270" s="812"/>
      <c r="GC2270" s="812"/>
      <c r="GD2270" s="812"/>
      <c r="GE2270" s="812"/>
      <c r="GF2270" s="812"/>
      <c r="GG2270" s="812"/>
      <c r="GH2270" s="812"/>
      <c r="GI2270" s="812"/>
      <c r="GJ2270" s="812"/>
      <c r="GK2270" s="812"/>
      <c r="GL2270" s="812"/>
      <c r="GM2270" s="812"/>
      <c r="GN2270" s="812"/>
      <c r="GO2270" s="812"/>
      <c r="GP2270" s="812"/>
      <c r="GQ2270" s="812"/>
      <c r="GR2270" s="812"/>
      <c r="GS2270" s="812"/>
      <c r="GT2270" s="812"/>
      <c r="GU2270" s="812"/>
      <c r="GV2270" s="812"/>
      <c r="GW2270" s="812"/>
      <c r="GX2270" s="812"/>
      <c r="GY2270" s="812"/>
      <c r="GZ2270" s="812"/>
      <c r="HA2270" s="812"/>
      <c r="HB2270" s="812"/>
      <c r="HC2270" s="812"/>
      <c r="HD2270" s="812"/>
      <c r="HE2270" s="812"/>
      <c r="HF2270" s="812"/>
      <c r="HG2270" s="812"/>
      <c r="HH2270" s="812"/>
      <c r="HI2270" s="812"/>
      <c r="HJ2270" s="812"/>
      <c r="HK2270" s="812"/>
      <c r="HL2270" s="812"/>
      <c r="HM2270" s="812"/>
      <c r="HN2270" s="812"/>
      <c r="HO2270" s="812"/>
      <c r="HP2270" s="812"/>
      <c r="HQ2270" s="812"/>
      <c r="HR2270" s="812"/>
      <c r="HS2270" s="812"/>
      <c r="HT2270" s="812"/>
      <c r="HU2270" s="812"/>
      <c r="HV2270" s="812"/>
      <c r="HW2270" s="812"/>
      <c r="HX2270" s="812"/>
      <c r="HY2270" s="812"/>
      <c r="HZ2270" s="812"/>
      <c r="IA2270" s="812"/>
      <c r="IB2270" s="812"/>
    </row>
    <row r="2271" spans="1:236" s="20" customFormat="1" ht="18" customHeight="1">
      <c r="A2271" s="722" t="s">
        <v>1897</v>
      </c>
      <c r="B2271" s="161">
        <v>2832.39275</v>
      </c>
      <c r="C2271" s="161">
        <v>15.301670000000001</v>
      </c>
      <c r="D2271" s="161">
        <v>0</v>
      </c>
      <c r="E2271" s="161">
        <v>15.301670000000001</v>
      </c>
      <c r="F2271" s="161">
        <v>2847.6944199999998</v>
      </c>
      <c r="G2271" s="161">
        <v>2294.4957599999998</v>
      </c>
      <c r="H2271" s="161">
        <v>14.120750000000001</v>
      </c>
      <c r="I2271" s="161">
        <v>0</v>
      </c>
      <c r="J2271" s="161">
        <v>14.120750000000001</v>
      </c>
      <c r="K2271" s="161">
        <v>2308.6165099999998</v>
      </c>
      <c r="L2271" s="812"/>
      <c r="M2271" s="812"/>
      <c r="N2271" s="812"/>
      <c r="O2271" s="812"/>
      <c r="P2271" s="812"/>
      <c r="Q2271" s="812"/>
      <c r="R2271" s="812"/>
      <c r="S2271" s="812"/>
      <c r="T2271" s="812"/>
      <c r="U2271" s="812"/>
      <c r="V2271" s="812"/>
      <c r="W2271" s="812"/>
      <c r="X2271" s="812"/>
      <c r="Y2271" s="812"/>
      <c r="Z2271" s="812"/>
      <c r="AA2271" s="812"/>
      <c r="AB2271" s="812"/>
      <c r="AC2271" s="812"/>
      <c r="AD2271" s="812"/>
      <c r="AE2271" s="812"/>
      <c r="AF2271" s="812"/>
      <c r="AG2271" s="812"/>
      <c r="AH2271" s="812"/>
      <c r="AI2271" s="812"/>
      <c r="AJ2271" s="812"/>
      <c r="AK2271" s="812"/>
      <c r="AL2271" s="812"/>
      <c r="AM2271" s="812"/>
      <c r="AN2271" s="812"/>
      <c r="AO2271" s="812"/>
      <c r="AP2271" s="812"/>
      <c r="AQ2271" s="812"/>
      <c r="AR2271" s="812"/>
      <c r="AS2271" s="812"/>
      <c r="AT2271" s="812"/>
      <c r="AU2271" s="812"/>
      <c r="AV2271" s="812"/>
      <c r="AW2271" s="812"/>
      <c r="AX2271" s="812"/>
      <c r="AY2271" s="812"/>
      <c r="AZ2271" s="812"/>
      <c r="BA2271" s="812"/>
      <c r="BB2271" s="812"/>
      <c r="BC2271" s="812"/>
      <c r="BD2271" s="812"/>
      <c r="BE2271" s="812"/>
      <c r="BF2271" s="812"/>
      <c r="BG2271" s="812"/>
      <c r="BH2271" s="812"/>
      <c r="BI2271" s="812"/>
      <c r="BJ2271" s="812"/>
      <c r="BK2271" s="812"/>
      <c r="BL2271" s="812"/>
      <c r="BM2271" s="812"/>
      <c r="BN2271" s="812"/>
      <c r="BO2271" s="812"/>
      <c r="BP2271" s="812"/>
      <c r="BQ2271" s="812"/>
      <c r="BR2271" s="812"/>
      <c r="BS2271" s="812"/>
      <c r="BT2271" s="812"/>
      <c r="BU2271" s="812"/>
      <c r="BV2271" s="812"/>
      <c r="BW2271" s="812"/>
      <c r="BX2271" s="812"/>
      <c r="BY2271" s="812"/>
      <c r="BZ2271" s="812"/>
      <c r="CA2271" s="812"/>
      <c r="CB2271" s="812"/>
      <c r="CC2271" s="812"/>
      <c r="CD2271" s="812"/>
      <c r="CE2271" s="812"/>
      <c r="CF2271" s="812"/>
      <c r="CG2271" s="812"/>
      <c r="CH2271" s="812"/>
      <c r="CI2271" s="812"/>
      <c r="CJ2271" s="812"/>
      <c r="CK2271" s="812"/>
      <c r="CL2271" s="812"/>
      <c r="CM2271" s="812"/>
      <c r="CN2271" s="812"/>
      <c r="CO2271" s="812"/>
      <c r="CP2271" s="812"/>
      <c r="CQ2271" s="812"/>
      <c r="CR2271" s="812"/>
      <c r="CS2271" s="812"/>
      <c r="CT2271" s="812"/>
      <c r="CU2271" s="812"/>
      <c r="CV2271" s="812"/>
      <c r="CW2271" s="812"/>
      <c r="CX2271" s="812"/>
      <c r="CY2271" s="812"/>
      <c r="CZ2271" s="812"/>
      <c r="DA2271" s="812"/>
      <c r="DB2271" s="812"/>
      <c r="DC2271" s="812"/>
      <c r="DD2271" s="812"/>
      <c r="DE2271" s="812"/>
      <c r="DF2271" s="812"/>
      <c r="DG2271" s="812"/>
      <c r="DH2271" s="812"/>
      <c r="DI2271" s="812"/>
      <c r="DJ2271" s="812"/>
      <c r="DK2271" s="812"/>
      <c r="DL2271" s="812"/>
      <c r="DM2271" s="812"/>
      <c r="DN2271" s="812"/>
      <c r="DO2271" s="812"/>
      <c r="DP2271" s="812"/>
      <c r="DQ2271" s="812"/>
      <c r="DR2271" s="812"/>
      <c r="DS2271" s="812"/>
      <c r="DT2271" s="812"/>
      <c r="DU2271" s="812"/>
      <c r="DV2271" s="812"/>
      <c r="DW2271" s="812"/>
      <c r="DX2271" s="812"/>
      <c r="DY2271" s="812"/>
      <c r="DZ2271" s="812"/>
      <c r="EA2271" s="812"/>
      <c r="EB2271" s="812"/>
      <c r="EC2271" s="812"/>
      <c r="ED2271" s="812"/>
      <c r="EE2271" s="812"/>
      <c r="EF2271" s="812"/>
      <c r="EG2271" s="812"/>
      <c r="EH2271" s="812"/>
      <c r="EI2271" s="812"/>
      <c r="EJ2271" s="812"/>
      <c r="EK2271" s="812"/>
      <c r="EL2271" s="812"/>
      <c r="EM2271" s="812"/>
      <c r="EN2271" s="812"/>
      <c r="EO2271" s="812"/>
      <c r="EP2271" s="812"/>
      <c r="EQ2271" s="812"/>
      <c r="ER2271" s="812"/>
      <c r="ES2271" s="812"/>
      <c r="ET2271" s="812"/>
      <c r="EU2271" s="812"/>
      <c r="EV2271" s="812"/>
      <c r="EW2271" s="812"/>
      <c r="EX2271" s="812"/>
      <c r="EY2271" s="812"/>
      <c r="EZ2271" s="812"/>
      <c r="FA2271" s="812"/>
      <c r="FB2271" s="812"/>
      <c r="FC2271" s="812"/>
      <c r="FD2271" s="812"/>
      <c r="FE2271" s="812"/>
      <c r="FF2271" s="812"/>
      <c r="FG2271" s="812"/>
      <c r="FH2271" s="812"/>
      <c r="FI2271" s="812"/>
      <c r="FJ2271" s="812"/>
      <c r="FK2271" s="812"/>
      <c r="FL2271" s="812"/>
      <c r="FM2271" s="812"/>
      <c r="FN2271" s="812"/>
      <c r="FO2271" s="812"/>
      <c r="FP2271" s="812"/>
      <c r="FQ2271" s="812"/>
      <c r="FR2271" s="812"/>
      <c r="FS2271" s="812"/>
      <c r="FT2271" s="812"/>
      <c r="FU2271" s="812"/>
      <c r="FV2271" s="812"/>
      <c r="FW2271" s="812"/>
      <c r="FX2271" s="812"/>
      <c r="FY2271" s="812"/>
      <c r="FZ2271" s="812"/>
      <c r="GA2271" s="812"/>
      <c r="GB2271" s="812"/>
      <c r="GC2271" s="812"/>
      <c r="GD2271" s="812"/>
      <c r="GE2271" s="812"/>
      <c r="GF2271" s="812"/>
      <c r="GG2271" s="812"/>
      <c r="GH2271" s="812"/>
      <c r="GI2271" s="812"/>
      <c r="GJ2271" s="812"/>
      <c r="GK2271" s="812"/>
      <c r="GL2271" s="812"/>
      <c r="GM2271" s="812"/>
      <c r="GN2271" s="812"/>
      <c r="GO2271" s="812"/>
      <c r="GP2271" s="812"/>
      <c r="GQ2271" s="812"/>
      <c r="GR2271" s="812"/>
      <c r="GS2271" s="812"/>
      <c r="GT2271" s="812"/>
      <c r="GU2271" s="812"/>
      <c r="GV2271" s="812"/>
      <c r="GW2271" s="812"/>
      <c r="GX2271" s="812"/>
      <c r="GY2271" s="812"/>
      <c r="GZ2271" s="812"/>
      <c r="HA2271" s="812"/>
      <c r="HB2271" s="812"/>
      <c r="HC2271" s="812"/>
      <c r="HD2271" s="812"/>
      <c r="HE2271" s="812"/>
      <c r="HF2271" s="812"/>
      <c r="HG2271" s="812"/>
      <c r="HH2271" s="812"/>
      <c r="HI2271" s="812"/>
      <c r="HJ2271" s="812"/>
      <c r="HK2271" s="812"/>
      <c r="HL2271" s="812"/>
      <c r="HM2271" s="812"/>
      <c r="HN2271" s="812"/>
      <c r="HO2271" s="812"/>
      <c r="HP2271" s="812"/>
      <c r="HQ2271" s="812"/>
      <c r="HR2271" s="812"/>
      <c r="HS2271" s="812"/>
      <c r="HT2271" s="812"/>
      <c r="HU2271" s="812"/>
      <c r="HV2271" s="812"/>
      <c r="HW2271" s="812"/>
      <c r="HX2271" s="812"/>
      <c r="HY2271" s="812"/>
      <c r="HZ2271" s="812"/>
      <c r="IA2271" s="812"/>
      <c r="IB2271" s="812"/>
    </row>
    <row r="2272" spans="1:236" s="20" customFormat="1" ht="18" customHeight="1">
      <c r="A2272" s="169" t="s">
        <v>1892</v>
      </c>
      <c r="B2272" s="161">
        <v>107511.78335000001</v>
      </c>
      <c r="C2272" s="161">
        <v>27621.321949999965</v>
      </c>
      <c r="D2272" s="161">
        <v>0</v>
      </c>
      <c r="E2272" s="161">
        <v>27621.321949999965</v>
      </c>
      <c r="F2272" s="161">
        <v>135133.10529999997</v>
      </c>
      <c r="G2272" s="161">
        <v>107929.71755000002</v>
      </c>
      <c r="H2272" s="161">
        <v>27609.356219999972</v>
      </c>
      <c r="I2272" s="161">
        <v>0</v>
      </c>
      <c r="J2272" s="161">
        <v>27609.356219999972</v>
      </c>
      <c r="K2272" s="161">
        <v>135539.07376999999</v>
      </c>
      <c r="L2272" s="812"/>
      <c r="M2272" s="812"/>
      <c r="N2272" s="812"/>
      <c r="O2272" s="812"/>
      <c r="P2272" s="812"/>
      <c r="Q2272" s="812"/>
      <c r="R2272" s="812"/>
      <c r="S2272" s="812"/>
      <c r="T2272" s="812"/>
      <c r="U2272" s="812"/>
      <c r="V2272" s="812"/>
      <c r="W2272" s="812"/>
      <c r="X2272" s="812"/>
      <c r="Y2272" s="812"/>
      <c r="Z2272" s="812"/>
      <c r="AA2272" s="812"/>
      <c r="AB2272" s="812"/>
      <c r="AC2272" s="812"/>
      <c r="AD2272" s="812"/>
      <c r="AE2272" s="812"/>
      <c r="AF2272" s="812"/>
      <c r="AG2272" s="812"/>
      <c r="AH2272" s="812"/>
      <c r="AI2272" s="812"/>
      <c r="AJ2272" s="812"/>
      <c r="AK2272" s="812"/>
      <c r="AL2272" s="812"/>
      <c r="AM2272" s="812"/>
      <c r="AN2272" s="812"/>
      <c r="AO2272" s="812"/>
      <c r="AP2272" s="812"/>
      <c r="AQ2272" s="812"/>
      <c r="AR2272" s="812"/>
      <c r="AS2272" s="812"/>
      <c r="AT2272" s="812"/>
      <c r="AU2272" s="812"/>
      <c r="AV2272" s="812"/>
      <c r="AW2272" s="812"/>
      <c r="AX2272" s="812"/>
      <c r="AY2272" s="812"/>
      <c r="AZ2272" s="812"/>
      <c r="BA2272" s="812"/>
      <c r="BB2272" s="812"/>
      <c r="BC2272" s="812"/>
      <c r="BD2272" s="812"/>
      <c r="BE2272" s="812"/>
      <c r="BF2272" s="812"/>
      <c r="BG2272" s="812"/>
      <c r="BH2272" s="812"/>
      <c r="BI2272" s="812"/>
      <c r="BJ2272" s="812"/>
      <c r="BK2272" s="812"/>
      <c r="BL2272" s="812"/>
      <c r="BM2272" s="812"/>
      <c r="BN2272" s="812"/>
      <c r="BO2272" s="812"/>
      <c r="BP2272" s="812"/>
      <c r="BQ2272" s="812"/>
      <c r="BR2272" s="812"/>
      <c r="BS2272" s="812"/>
      <c r="BT2272" s="812"/>
      <c r="BU2272" s="812"/>
      <c r="BV2272" s="812"/>
      <c r="BW2272" s="812"/>
      <c r="BX2272" s="812"/>
      <c r="BY2272" s="812"/>
      <c r="BZ2272" s="812"/>
      <c r="CA2272" s="812"/>
      <c r="CB2272" s="812"/>
      <c r="CC2272" s="812"/>
      <c r="CD2272" s="812"/>
      <c r="CE2272" s="812"/>
      <c r="CF2272" s="812"/>
      <c r="CG2272" s="812"/>
      <c r="CH2272" s="812"/>
      <c r="CI2272" s="812"/>
      <c r="CJ2272" s="812"/>
      <c r="CK2272" s="812"/>
      <c r="CL2272" s="812"/>
      <c r="CM2272" s="812"/>
      <c r="CN2272" s="812"/>
      <c r="CO2272" s="812"/>
      <c r="CP2272" s="812"/>
      <c r="CQ2272" s="812"/>
      <c r="CR2272" s="812"/>
      <c r="CS2272" s="812"/>
      <c r="CT2272" s="812"/>
      <c r="CU2272" s="812"/>
      <c r="CV2272" s="812"/>
      <c r="CW2272" s="812"/>
      <c r="CX2272" s="812"/>
      <c r="CY2272" s="812"/>
      <c r="CZ2272" s="812"/>
      <c r="DA2272" s="812"/>
      <c r="DB2272" s="812"/>
      <c r="DC2272" s="812"/>
      <c r="DD2272" s="812"/>
      <c r="DE2272" s="812"/>
      <c r="DF2272" s="812"/>
      <c r="DG2272" s="812"/>
      <c r="DH2272" s="812"/>
      <c r="DI2272" s="812"/>
      <c r="DJ2272" s="812"/>
      <c r="DK2272" s="812"/>
      <c r="DL2272" s="812"/>
      <c r="DM2272" s="812"/>
      <c r="DN2272" s="812"/>
      <c r="DO2272" s="812"/>
      <c r="DP2272" s="812"/>
      <c r="DQ2272" s="812"/>
      <c r="DR2272" s="812"/>
      <c r="DS2272" s="812"/>
      <c r="DT2272" s="812"/>
      <c r="DU2272" s="812"/>
      <c r="DV2272" s="812"/>
      <c r="DW2272" s="812"/>
      <c r="DX2272" s="812"/>
      <c r="DY2272" s="812"/>
      <c r="DZ2272" s="812"/>
      <c r="EA2272" s="812"/>
      <c r="EB2272" s="812"/>
      <c r="EC2272" s="812"/>
      <c r="ED2272" s="812"/>
      <c r="EE2272" s="812"/>
      <c r="EF2272" s="812"/>
      <c r="EG2272" s="812"/>
      <c r="EH2272" s="812"/>
      <c r="EI2272" s="812"/>
      <c r="EJ2272" s="812"/>
      <c r="EK2272" s="812"/>
      <c r="EL2272" s="812"/>
      <c r="EM2272" s="812"/>
      <c r="EN2272" s="812"/>
      <c r="EO2272" s="812"/>
      <c r="EP2272" s="812"/>
      <c r="EQ2272" s="812"/>
      <c r="ER2272" s="812"/>
      <c r="ES2272" s="812"/>
      <c r="ET2272" s="812"/>
      <c r="EU2272" s="812"/>
      <c r="EV2272" s="812"/>
      <c r="EW2272" s="812"/>
      <c r="EX2272" s="812"/>
      <c r="EY2272" s="812"/>
      <c r="EZ2272" s="812"/>
      <c r="FA2272" s="812"/>
      <c r="FB2272" s="812"/>
      <c r="FC2272" s="812"/>
      <c r="FD2272" s="812"/>
      <c r="FE2272" s="812"/>
      <c r="FF2272" s="812"/>
      <c r="FG2272" s="812"/>
      <c r="FH2272" s="812"/>
      <c r="FI2272" s="812"/>
      <c r="FJ2272" s="812"/>
      <c r="FK2272" s="812"/>
      <c r="FL2272" s="812"/>
      <c r="FM2272" s="812"/>
      <c r="FN2272" s="812"/>
      <c r="FO2272" s="812"/>
      <c r="FP2272" s="812"/>
      <c r="FQ2272" s="812"/>
      <c r="FR2272" s="812"/>
      <c r="FS2272" s="812"/>
      <c r="FT2272" s="812"/>
      <c r="FU2272" s="812"/>
      <c r="FV2272" s="812"/>
      <c r="FW2272" s="812"/>
      <c r="FX2272" s="812"/>
      <c r="FY2272" s="812"/>
      <c r="FZ2272" s="812"/>
      <c r="GA2272" s="812"/>
      <c r="GB2272" s="812"/>
      <c r="GC2272" s="812"/>
      <c r="GD2272" s="812"/>
      <c r="GE2272" s="812"/>
      <c r="GF2272" s="812"/>
      <c r="GG2272" s="812"/>
      <c r="GH2272" s="812"/>
      <c r="GI2272" s="812"/>
      <c r="GJ2272" s="812"/>
      <c r="GK2272" s="812"/>
      <c r="GL2272" s="812"/>
      <c r="GM2272" s="812"/>
      <c r="GN2272" s="812"/>
      <c r="GO2272" s="812"/>
      <c r="GP2272" s="812"/>
      <c r="GQ2272" s="812"/>
      <c r="GR2272" s="812"/>
      <c r="GS2272" s="812"/>
      <c r="GT2272" s="812"/>
      <c r="GU2272" s="812"/>
      <c r="GV2272" s="812"/>
      <c r="GW2272" s="812"/>
      <c r="GX2272" s="812"/>
      <c r="GY2272" s="812"/>
      <c r="GZ2272" s="812"/>
      <c r="HA2272" s="812"/>
      <c r="HB2272" s="812"/>
      <c r="HC2272" s="812"/>
      <c r="HD2272" s="812"/>
      <c r="HE2272" s="812"/>
      <c r="HF2272" s="812"/>
      <c r="HG2272" s="812"/>
      <c r="HH2272" s="812"/>
      <c r="HI2272" s="812"/>
      <c r="HJ2272" s="812"/>
      <c r="HK2272" s="812"/>
      <c r="HL2272" s="812"/>
      <c r="HM2272" s="812"/>
      <c r="HN2272" s="812"/>
      <c r="HO2272" s="812"/>
      <c r="HP2272" s="812"/>
      <c r="HQ2272" s="812"/>
      <c r="HR2272" s="812"/>
      <c r="HS2272" s="812"/>
      <c r="HT2272" s="812"/>
      <c r="HU2272" s="812"/>
      <c r="HV2272" s="812"/>
      <c r="HW2272" s="812"/>
      <c r="HX2272" s="812"/>
      <c r="HY2272" s="812"/>
      <c r="HZ2272" s="812"/>
      <c r="IA2272" s="812"/>
      <c r="IB2272" s="812"/>
    </row>
    <row r="2273" spans="1:236" s="20" customFormat="1" ht="18" customHeight="1">
      <c r="A2273" s="169" t="s">
        <v>1890</v>
      </c>
      <c r="B2273" s="161">
        <v>474019.42604999995</v>
      </c>
      <c r="C2273" s="161">
        <v>25046.956709999988</v>
      </c>
      <c r="D2273" s="161">
        <v>13.600299999999999</v>
      </c>
      <c r="E2273" s="161">
        <v>25060.557009999986</v>
      </c>
      <c r="F2273" s="161">
        <v>499079.98305999994</v>
      </c>
      <c r="G2273" s="161">
        <v>492269.04195999994</v>
      </c>
      <c r="H2273" s="161">
        <v>21551.642189999991</v>
      </c>
      <c r="I2273" s="161">
        <v>2.2804900000000004</v>
      </c>
      <c r="J2273" s="161">
        <v>21553.922679999992</v>
      </c>
      <c r="K2273" s="161">
        <v>513822.9646399999</v>
      </c>
      <c r="L2273" s="812"/>
      <c r="M2273" s="812"/>
      <c r="N2273" s="812"/>
      <c r="O2273" s="812"/>
      <c r="P2273" s="812"/>
      <c r="Q2273" s="812"/>
      <c r="R2273" s="812"/>
      <c r="S2273" s="812"/>
      <c r="T2273" s="812"/>
      <c r="U2273" s="812"/>
      <c r="V2273" s="812"/>
      <c r="W2273" s="812"/>
      <c r="X2273" s="812"/>
      <c r="Y2273" s="812"/>
      <c r="Z2273" s="812"/>
      <c r="AA2273" s="812"/>
      <c r="AB2273" s="812"/>
      <c r="AC2273" s="812"/>
      <c r="AD2273" s="812"/>
      <c r="AE2273" s="812"/>
      <c r="AF2273" s="812"/>
      <c r="AG2273" s="812"/>
      <c r="AH2273" s="812"/>
      <c r="AI2273" s="812"/>
      <c r="AJ2273" s="812"/>
      <c r="AK2273" s="812"/>
      <c r="AL2273" s="812"/>
      <c r="AM2273" s="812"/>
      <c r="AN2273" s="812"/>
      <c r="AO2273" s="812"/>
      <c r="AP2273" s="812"/>
      <c r="AQ2273" s="812"/>
      <c r="AR2273" s="812"/>
      <c r="AS2273" s="812"/>
      <c r="AT2273" s="812"/>
      <c r="AU2273" s="812"/>
      <c r="AV2273" s="812"/>
      <c r="AW2273" s="812"/>
      <c r="AX2273" s="812"/>
      <c r="AY2273" s="812"/>
      <c r="AZ2273" s="812"/>
      <c r="BA2273" s="812"/>
      <c r="BB2273" s="812"/>
      <c r="BC2273" s="812"/>
      <c r="BD2273" s="812"/>
      <c r="BE2273" s="812"/>
      <c r="BF2273" s="812"/>
      <c r="BG2273" s="812"/>
      <c r="BH2273" s="812"/>
      <c r="BI2273" s="812"/>
      <c r="BJ2273" s="812"/>
      <c r="BK2273" s="812"/>
      <c r="BL2273" s="812"/>
      <c r="BM2273" s="812"/>
      <c r="BN2273" s="812"/>
      <c r="BO2273" s="812"/>
      <c r="BP2273" s="812"/>
      <c r="BQ2273" s="812"/>
      <c r="BR2273" s="812"/>
      <c r="BS2273" s="812"/>
      <c r="BT2273" s="812"/>
      <c r="BU2273" s="812"/>
      <c r="BV2273" s="812"/>
      <c r="BW2273" s="812"/>
      <c r="BX2273" s="812"/>
      <c r="BY2273" s="812"/>
      <c r="BZ2273" s="812"/>
      <c r="CA2273" s="812"/>
      <c r="CB2273" s="812"/>
      <c r="CC2273" s="812"/>
      <c r="CD2273" s="812"/>
      <c r="CE2273" s="812"/>
      <c r="CF2273" s="812"/>
      <c r="CG2273" s="812"/>
      <c r="CH2273" s="812"/>
      <c r="CI2273" s="812"/>
      <c r="CJ2273" s="812"/>
      <c r="CK2273" s="812"/>
      <c r="CL2273" s="812"/>
      <c r="CM2273" s="812"/>
      <c r="CN2273" s="812"/>
      <c r="CO2273" s="812"/>
      <c r="CP2273" s="812"/>
      <c r="CQ2273" s="812"/>
      <c r="CR2273" s="812"/>
      <c r="CS2273" s="812"/>
      <c r="CT2273" s="812"/>
      <c r="CU2273" s="812"/>
      <c r="CV2273" s="812"/>
      <c r="CW2273" s="812"/>
      <c r="CX2273" s="812"/>
      <c r="CY2273" s="812"/>
      <c r="CZ2273" s="812"/>
      <c r="DA2273" s="812"/>
      <c r="DB2273" s="812"/>
      <c r="DC2273" s="812"/>
      <c r="DD2273" s="812"/>
      <c r="DE2273" s="812"/>
      <c r="DF2273" s="812"/>
      <c r="DG2273" s="812"/>
      <c r="DH2273" s="812"/>
      <c r="DI2273" s="812"/>
      <c r="DJ2273" s="812"/>
      <c r="DK2273" s="812"/>
      <c r="DL2273" s="812"/>
      <c r="DM2273" s="812"/>
      <c r="DN2273" s="812"/>
      <c r="DO2273" s="812"/>
      <c r="DP2273" s="812"/>
      <c r="DQ2273" s="812"/>
      <c r="DR2273" s="812"/>
      <c r="DS2273" s="812"/>
      <c r="DT2273" s="812"/>
      <c r="DU2273" s="812"/>
      <c r="DV2273" s="812"/>
      <c r="DW2273" s="812"/>
      <c r="DX2273" s="812"/>
      <c r="DY2273" s="812"/>
      <c r="DZ2273" s="812"/>
      <c r="EA2273" s="812"/>
      <c r="EB2273" s="812"/>
      <c r="EC2273" s="812"/>
      <c r="ED2273" s="812"/>
      <c r="EE2273" s="812"/>
      <c r="EF2273" s="812"/>
      <c r="EG2273" s="812"/>
      <c r="EH2273" s="812"/>
      <c r="EI2273" s="812"/>
      <c r="EJ2273" s="812"/>
      <c r="EK2273" s="812"/>
      <c r="EL2273" s="812"/>
      <c r="EM2273" s="812"/>
      <c r="EN2273" s="812"/>
      <c r="EO2273" s="812"/>
      <c r="EP2273" s="812"/>
      <c r="EQ2273" s="812"/>
      <c r="ER2273" s="812"/>
      <c r="ES2273" s="812"/>
      <c r="ET2273" s="812"/>
      <c r="EU2273" s="812"/>
      <c r="EV2273" s="812"/>
      <c r="EW2273" s="812"/>
      <c r="EX2273" s="812"/>
      <c r="EY2273" s="812"/>
      <c r="EZ2273" s="812"/>
      <c r="FA2273" s="812"/>
      <c r="FB2273" s="812"/>
      <c r="FC2273" s="812"/>
      <c r="FD2273" s="812"/>
      <c r="FE2273" s="812"/>
      <c r="FF2273" s="812"/>
      <c r="FG2273" s="812"/>
      <c r="FH2273" s="812"/>
      <c r="FI2273" s="812"/>
      <c r="FJ2273" s="812"/>
      <c r="FK2273" s="812"/>
      <c r="FL2273" s="812"/>
      <c r="FM2273" s="812"/>
      <c r="FN2273" s="812"/>
      <c r="FO2273" s="812"/>
      <c r="FP2273" s="812"/>
      <c r="FQ2273" s="812"/>
      <c r="FR2273" s="812"/>
      <c r="FS2273" s="812"/>
      <c r="FT2273" s="812"/>
      <c r="FU2273" s="812"/>
      <c r="FV2273" s="812"/>
      <c r="FW2273" s="812"/>
      <c r="FX2273" s="812"/>
      <c r="FY2273" s="812"/>
      <c r="FZ2273" s="812"/>
      <c r="GA2273" s="812"/>
      <c r="GB2273" s="812"/>
      <c r="GC2273" s="812"/>
      <c r="GD2273" s="812"/>
      <c r="GE2273" s="812"/>
      <c r="GF2273" s="812"/>
      <c r="GG2273" s="812"/>
      <c r="GH2273" s="812"/>
      <c r="GI2273" s="812"/>
      <c r="GJ2273" s="812"/>
      <c r="GK2273" s="812"/>
      <c r="GL2273" s="812"/>
      <c r="GM2273" s="812"/>
      <c r="GN2273" s="812"/>
      <c r="GO2273" s="812"/>
      <c r="GP2273" s="812"/>
      <c r="GQ2273" s="812"/>
      <c r="GR2273" s="812"/>
      <c r="GS2273" s="812"/>
      <c r="GT2273" s="812"/>
      <c r="GU2273" s="812"/>
      <c r="GV2273" s="812"/>
      <c r="GW2273" s="812"/>
      <c r="GX2273" s="812"/>
      <c r="GY2273" s="812"/>
      <c r="GZ2273" s="812"/>
      <c r="HA2273" s="812"/>
      <c r="HB2273" s="812"/>
      <c r="HC2273" s="812"/>
      <c r="HD2273" s="812"/>
      <c r="HE2273" s="812"/>
      <c r="HF2273" s="812"/>
      <c r="HG2273" s="812"/>
      <c r="HH2273" s="812"/>
      <c r="HI2273" s="812"/>
      <c r="HJ2273" s="812"/>
      <c r="HK2273" s="812"/>
      <c r="HL2273" s="812"/>
      <c r="HM2273" s="812"/>
      <c r="HN2273" s="812"/>
      <c r="HO2273" s="812"/>
      <c r="HP2273" s="812"/>
      <c r="HQ2273" s="812"/>
      <c r="HR2273" s="812"/>
      <c r="HS2273" s="812"/>
      <c r="HT2273" s="812"/>
      <c r="HU2273" s="812"/>
      <c r="HV2273" s="812"/>
      <c r="HW2273" s="812"/>
      <c r="HX2273" s="812"/>
      <c r="HY2273" s="812"/>
      <c r="HZ2273" s="812"/>
      <c r="IA2273" s="812"/>
      <c r="IB2273" s="812"/>
    </row>
    <row r="2274" spans="1:236" s="20" customFormat="1" ht="18" customHeight="1">
      <c r="A2274" s="722" t="s">
        <v>1894</v>
      </c>
      <c r="B2274" s="161">
        <v>468575.97626999993</v>
      </c>
      <c r="C2274" s="161">
        <v>3116.7126999999987</v>
      </c>
      <c r="D2274" s="161">
        <v>11.658109999999999</v>
      </c>
      <c r="E2274" s="161">
        <v>3128.3708099999985</v>
      </c>
      <c r="F2274" s="161">
        <v>471704.34707999992</v>
      </c>
      <c r="G2274" s="161">
        <v>490597.01341000036</v>
      </c>
      <c r="H2274" s="161">
        <v>3003.3776200000007</v>
      </c>
      <c r="I2274" s="161">
        <v>1.4164699999999999</v>
      </c>
      <c r="J2274" s="161">
        <v>3004.7940900000008</v>
      </c>
      <c r="K2274" s="161">
        <v>493601.80750000034</v>
      </c>
      <c r="L2274" s="812"/>
      <c r="M2274" s="812"/>
      <c r="N2274" s="812"/>
      <c r="O2274" s="812"/>
      <c r="P2274" s="812"/>
      <c r="Q2274" s="812"/>
      <c r="R2274" s="812"/>
      <c r="S2274" s="812"/>
      <c r="T2274" s="812"/>
      <c r="U2274" s="812"/>
      <c r="V2274" s="812"/>
      <c r="W2274" s="812"/>
      <c r="X2274" s="812"/>
      <c r="Y2274" s="812"/>
      <c r="Z2274" s="812"/>
      <c r="AA2274" s="812"/>
      <c r="AB2274" s="812"/>
      <c r="AC2274" s="812"/>
      <c r="AD2274" s="812"/>
      <c r="AE2274" s="812"/>
      <c r="AF2274" s="812"/>
      <c r="AG2274" s="812"/>
      <c r="AH2274" s="812"/>
      <c r="AI2274" s="812"/>
      <c r="AJ2274" s="812"/>
      <c r="AK2274" s="812"/>
      <c r="AL2274" s="812"/>
      <c r="AM2274" s="812"/>
      <c r="AN2274" s="812"/>
      <c r="AO2274" s="812"/>
      <c r="AP2274" s="812"/>
      <c r="AQ2274" s="812"/>
      <c r="AR2274" s="812"/>
      <c r="AS2274" s="812"/>
      <c r="AT2274" s="812"/>
      <c r="AU2274" s="812"/>
      <c r="AV2274" s="812"/>
      <c r="AW2274" s="812"/>
      <c r="AX2274" s="812"/>
      <c r="AY2274" s="812"/>
      <c r="AZ2274" s="812"/>
      <c r="BA2274" s="812"/>
      <c r="BB2274" s="812"/>
      <c r="BC2274" s="812"/>
      <c r="BD2274" s="812"/>
      <c r="BE2274" s="812"/>
      <c r="BF2274" s="812"/>
      <c r="BG2274" s="812"/>
      <c r="BH2274" s="812"/>
      <c r="BI2274" s="812"/>
      <c r="BJ2274" s="812"/>
      <c r="BK2274" s="812"/>
      <c r="BL2274" s="812"/>
      <c r="BM2274" s="812"/>
      <c r="BN2274" s="812"/>
      <c r="BO2274" s="812"/>
      <c r="BP2274" s="812"/>
      <c r="BQ2274" s="812"/>
      <c r="BR2274" s="812"/>
      <c r="BS2274" s="812"/>
      <c r="BT2274" s="812"/>
      <c r="BU2274" s="812"/>
      <c r="BV2274" s="812"/>
      <c r="BW2274" s="812"/>
      <c r="BX2274" s="812"/>
      <c r="BY2274" s="812"/>
      <c r="BZ2274" s="812"/>
      <c r="CA2274" s="812"/>
      <c r="CB2274" s="812"/>
      <c r="CC2274" s="812"/>
      <c r="CD2274" s="812"/>
      <c r="CE2274" s="812"/>
      <c r="CF2274" s="812"/>
      <c r="CG2274" s="812"/>
      <c r="CH2274" s="812"/>
      <c r="CI2274" s="812"/>
      <c r="CJ2274" s="812"/>
      <c r="CK2274" s="812"/>
      <c r="CL2274" s="812"/>
      <c r="CM2274" s="812"/>
      <c r="CN2274" s="812"/>
      <c r="CO2274" s="812"/>
      <c r="CP2274" s="812"/>
      <c r="CQ2274" s="812"/>
      <c r="CR2274" s="812"/>
      <c r="CS2274" s="812"/>
      <c r="CT2274" s="812"/>
      <c r="CU2274" s="812"/>
      <c r="CV2274" s="812"/>
      <c r="CW2274" s="812"/>
      <c r="CX2274" s="812"/>
      <c r="CY2274" s="812"/>
      <c r="CZ2274" s="812"/>
      <c r="DA2274" s="812"/>
      <c r="DB2274" s="812"/>
      <c r="DC2274" s="812"/>
      <c r="DD2274" s="812"/>
      <c r="DE2274" s="812"/>
      <c r="DF2274" s="812"/>
      <c r="DG2274" s="812"/>
      <c r="DH2274" s="812"/>
      <c r="DI2274" s="812"/>
      <c r="DJ2274" s="812"/>
      <c r="DK2274" s="812"/>
      <c r="DL2274" s="812"/>
      <c r="DM2274" s="812"/>
      <c r="DN2274" s="812"/>
      <c r="DO2274" s="812"/>
      <c r="DP2274" s="812"/>
      <c r="DQ2274" s="812"/>
      <c r="DR2274" s="812"/>
      <c r="DS2274" s="812"/>
      <c r="DT2274" s="812"/>
      <c r="DU2274" s="812"/>
      <c r="DV2274" s="812"/>
      <c r="DW2274" s="812"/>
      <c r="DX2274" s="812"/>
      <c r="DY2274" s="812"/>
      <c r="DZ2274" s="812"/>
      <c r="EA2274" s="812"/>
      <c r="EB2274" s="812"/>
      <c r="EC2274" s="812"/>
      <c r="ED2274" s="812"/>
      <c r="EE2274" s="812"/>
      <c r="EF2274" s="812"/>
      <c r="EG2274" s="812"/>
      <c r="EH2274" s="812"/>
      <c r="EI2274" s="812"/>
      <c r="EJ2274" s="812"/>
      <c r="EK2274" s="812"/>
      <c r="EL2274" s="812"/>
      <c r="EM2274" s="812"/>
      <c r="EN2274" s="812"/>
      <c r="EO2274" s="812"/>
      <c r="EP2274" s="812"/>
      <c r="EQ2274" s="812"/>
      <c r="ER2274" s="812"/>
      <c r="ES2274" s="812"/>
      <c r="ET2274" s="812"/>
      <c r="EU2274" s="812"/>
      <c r="EV2274" s="812"/>
      <c r="EW2274" s="812"/>
      <c r="EX2274" s="812"/>
      <c r="EY2274" s="812"/>
      <c r="EZ2274" s="812"/>
      <c r="FA2274" s="812"/>
      <c r="FB2274" s="812"/>
      <c r="FC2274" s="812"/>
      <c r="FD2274" s="812"/>
      <c r="FE2274" s="812"/>
      <c r="FF2274" s="812"/>
      <c r="FG2274" s="812"/>
      <c r="FH2274" s="812"/>
      <c r="FI2274" s="812"/>
      <c r="FJ2274" s="812"/>
      <c r="FK2274" s="812"/>
      <c r="FL2274" s="812"/>
      <c r="FM2274" s="812"/>
      <c r="FN2274" s="812"/>
      <c r="FO2274" s="812"/>
      <c r="FP2274" s="812"/>
      <c r="FQ2274" s="812"/>
      <c r="FR2274" s="812"/>
      <c r="FS2274" s="812"/>
      <c r="FT2274" s="812"/>
      <c r="FU2274" s="812"/>
      <c r="FV2274" s="812"/>
      <c r="FW2274" s="812"/>
      <c r="FX2274" s="812"/>
      <c r="FY2274" s="812"/>
      <c r="FZ2274" s="812"/>
      <c r="GA2274" s="812"/>
      <c r="GB2274" s="812"/>
      <c r="GC2274" s="812"/>
      <c r="GD2274" s="812"/>
      <c r="GE2274" s="812"/>
      <c r="GF2274" s="812"/>
      <c r="GG2274" s="812"/>
      <c r="GH2274" s="812"/>
      <c r="GI2274" s="812"/>
      <c r="GJ2274" s="812"/>
      <c r="GK2274" s="812"/>
      <c r="GL2274" s="812"/>
      <c r="GM2274" s="812"/>
      <c r="GN2274" s="812"/>
      <c r="GO2274" s="812"/>
      <c r="GP2274" s="812"/>
      <c r="GQ2274" s="812"/>
      <c r="GR2274" s="812"/>
      <c r="GS2274" s="812"/>
      <c r="GT2274" s="812"/>
      <c r="GU2274" s="812"/>
      <c r="GV2274" s="812"/>
      <c r="GW2274" s="812"/>
      <c r="GX2274" s="812"/>
      <c r="GY2274" s="812"/>
      <c r="GZ2274" s="812"/>
      <c r="HA2274" s="812"/>
      <c r="HB2274" s="812"/>
      <c r="HC2274" s="812"/>
      <c r="HD2274" s="812"/>
      <c r="HE2274" s="812"/>
      <c r="HF2274" s="812"/>
      <c r="HG2274" s="812"/>
      <c r="HH2274" s="812"/>
      <c r="HI2274" s="812"/>
      <c r="HJ2274" s="812"/>
      <c r="HK2274" s="812"/>
      <c r="HL2274" s="812"/>
      <c r="HM2274" s="812"/>
      <c r="HN2274" s="812"/>
      <c r="HO2274" s="812"/>
      <c r="HP2274" s="812"/>
      <c r="HQ2274" s="812"/>
      <c r="HR2274" s="812"/>
      <c r="HS2274" s="812"/>
      <c r="HT2274" s="812"/>
      <c r="HU2274" s="812"/>
      <c r="HV2274" s="812"/>
      <c r="HW2274" s="812"/>
      <c r="HX2274" s="812"/>
      <c r="HY2274" s="812"/>
      <c r="HZ2274" s="812"/>
      <c r="IA2274" s="812"/>
      <c r="IB2274" s="812"/>
    </row>
    <row r="2275" spans="1:236" s="20" customFormat="1" ht="18" customHeight="1">
      <c r="A2275" s="722" t="s">
        <v>1895</v>
      </c>
      <c r="B2275" s="161">
        <v>5202.3429100000048</v>
      </c>
      <c r="C2275" s="161">
        <v>20750.922610000012</v>
      </c>
      <c r="D2275" s="161">
        <v>1.22218</v>
      </c>
      <c r="E2275" s="161">
        <v>20752.144790000013</v>
      </c>
      <c r="F2275" s="161">
        <v>25954.487700000016</v>
      </c>
      <c r="G2275" s="161">
        <v>954.07927999999981</v>
      </c>
      <c r="H2275" s="161">
        <v>17302.508269999998</v>
      </c>
      <c r="I2275" s="161">
        <v>0.86402000000000001</v>
      </c>
      <c r="J2275" s="161">
        <v>17303.372289999999</v>
      </c>
      <c r="K2275" s="161">
        <v>18257.451569999997</v>
      </c>
      <c r="L2275" s="812"/>
      <c r="M2275" s="812"/>
      <c r="N2275" s="812"/>
      <c r="O2275" s="812"/>
      <c r="P2275" s="812"/>
      <c r="Q2275" s="812"/>
      <c r="R2275" s="812"/>
      <c r="S2275" s="812"/>
      <c r="T2275" s="812"/>
      <c r="U2275" s="812"/>
      <c r="V2275" s="812"/>
      <c r="W2275" s="812"/>
      <c r="X2275" s="812"/>
      <c r="Y2275" s="812"/>
      <c r="Z2275" s="812"/>
      <c r="AA2275" s="812"/>
      <c r="AB2275" s="812"/>
      <c r="AC2275" s="812"/>
      <c r="AD2275" s="812"/>
      <c r="AE2275" s="812"/>
      <c r="AF2275" s="812"/>
      <c r="AG2275" s="812"/>
      <c r="AH2275" s="812"/>
      <c r="AI2275" s="812"/>
      <c r="AJ2275" s="812"/>
      <c r="AK2275" s="812"/>
      <c r="AL2275" s="812"/>
      <c r="AM2275" s="812"/>
      <c r="AN2275" s="812"/>
      <c r="AO2275" s="812"/>
      <c r="AP2275" s="812"/>
      <c r="AQ2275" s="812"/>
      <c r="AR2275" s="812"/>
      <c r="AS2275" s="812"/>
      <c r="AT2275" s="812"/>
      <c r="AU2275" s="812"/>
      <c r="AV2275" s="812"/>
      <c r="AW2275" s="812"/>
      <c r="AX2275" s="812"/>
      <c r="AY2275" s="812"/>
      <c r="AZ2275" s="812"/>
      <c r="BA2275" s="812"/>
      <c r="BB2275" s="812"/>
      <c r="BC2275" s="812"/>
      <c r="BD2275" s="812"/>
      <c r="BE2275" s="812"/>
      <c r="BF2275" s="812"/>
      <c r="BG2275" s="812"/>
      <c r="BH2275" s="812"/>
      <c r="BI2275" s="812"/>
      <c r="BJ2275" s="812"/>
      <c r="BK2275" s="812"/>
      <c r="BL2275" s="812"/>
      <c r="BM2275" s="812"/>
      <c r="BN2275" s="812"/>
      <c r="BO2275" s="812"/>
      <c r="BP2275" s="812"/>
      <c r="BQ2275" s="812"/>
      <c r="BR2275" s="812"/>
      <c r="BS2275" s="812"/>
      <c r="BT2275" s="812"/>
      <c r="BU2275" s="812"/>
      <c r="BV2275" s="812"/>
      <c r="BW2275" s="812"/>
      <c r="BX2275" s="812"/>
      <c r="BY2275" s="812"/>
      <c r="BZ2275" s="812"/>
      <c r="CA2275" s="812"/>
      <c r="CB2275" s="812"/>
      <c r="CC2275" s="812"/>
      <c r="CD2275" s="812"/>
      <c r="CE2275" s="812"/>
      <c r="CF2275" s="812"/>
      <c r="CG2275" s="812"/>
      <c r="CH2275" s="812"/>
      <c r="CI2275" s="812"/>
      <c r="CJ2275" s="812"/>
      <c r="CK2275" s="812"/>
      <c r="CL2275" s="812"/>
      <c r="CM2275" s="812"/>
      <c r="CN2275" s="812"/>
      <c r="CO2275" s="812"/>
      <c r="CP2275" s="812"/>
      <c r="CQ2275" s="812"/>
      <c r="CR2275" s="812"/>
      <c r="CS2275" s="812"/>
      <c r="CT2275" s="812"/>
      <c r="CU2275" s="812"/>
      <c r="CV2275" s="812"/>
      <c r="CW2275" s="812"/>
      <c r="CX2275" s="812"/>
      <c r="CY2275" s="812"/>
      <c r="CZ2275" s="812"/>
      <c r="DA2275" s="812"/>
      <c r="DB2275" s="812"/>
      <c r="DC2275" s="812"/>
      <c r="DD2275" s="812"/>
      <c r="DE2275" s="812"/>
      <c r="DF2275" s="812"/>
      <c r="DG2275" s="812"/>
      <c r="DH2275" s="812"/>
      <c r="DI2275" s="812"/>
      <c r="DJ2275" s="812"/>
      <c r="DK2275" s="812"/>
      <c r="DL2275" s="812"/>
      <c r="DM2275" s="812"/>
      <c r="DN2275" s="812"/>
      <c r="DO2275" s="812"/>
      <c r="DP2275" s="812"/>
      <c r="DQ2275" s="812"/>
      <c r="DR2275" s="812"/>
      <c r="DS2275" s="812"/>
      <c r="DT2275" s="812"/>
      <c r="DU2275" s="812"/>
      <c r="DV2275" s="812"/>
      <c r="DW2275" s="812"/>
      <c r="DX2275" s="812"/>
      <c r="DY2275" s="812"/>
      <c r="DZ2275" s="812"/>
      <c r="EA2275" s="812"/>
      <c r="EB2275" s="812"/>
      <c r="EC2275" s="812"/>
      <c r="ED2275" s="812"/>
      <c r="EE2275" s="812"/>
      <c r="EF2275" s="812"/>
      <c r="EG2275" s="812"/>
      <c r="EH2275" s="812"/>
      <c r="EI2275" s="812"/>
      <c r="EJ2275" s="812"/>
      <c r="EK2275" s="812"/>
      <c r="EL2275" s="812"/>
      <c r="EM2275" s="812"/>
      <c r="EN2275" s="812"/>
      <c r="EO2275" s="812"/>
      <c r="EP2275" s="812"/>
      <c r="EQ2275" s="812"/>
      <c r="ER2275" s="812"/>
      <c r="ES2275" s="812"/>
      <c r="ET2275" s="812"/>
      <c r="EU2275" s="812"/>
      <c r="EV2275" s="812"/>
      <c r="EW2275" s="812"/>
      <c r="EX2275" s="812"/>
      <c r="EY2275" s="812"/>
      <c r="EZ2275" s="812"/>
      <c r="FA2275" s="812"/>
      <c r="FB2275" s="812"/>
      <c r="FC2275" s="812"/>
      <c r="FD2275" s="812"/>
      <c r="FE2275" s="812"/>
      <c r="FF2275" s="812"/>
      <c r="FG2275" s="812"/>
      <c r="FH2275" s="812"/>
      <c r="FI2275" s="812"/>
      <c r="FJ2275" s="812"/>
      <c r="FK2275" s="812"/>
      <c r="FL2275" s="812"/>
      <c r="FM2275" s="812"/>
      <c r="FN2275" s="812"/>
      <c r="FO2275" s="812"/>
      <c r="FP2275" s="812"/>
      <c r="FQ2275" s="812"/>
      <c r="FR2275" s="812"/>
      <c r="FS2275" s="812"/>
      <c r="FT2275" s="812"/>
      <c r="FU2275" s="812"/>
      <c r="FV2275" s="812"/>
      <c r="FW2275" s="812"/>
      <c r="FX2275" s="812"/>
      <c r="FY2275" s="812"/>
      <c r="FZ2275" s="812"/>
      <c r="GA2275" s="812"/>
      <c r="GB2275" s="812"/>
      <c r="GC2275" s="812"/>
      <c r="GD2275" s="812"/>
      <c r="GE2275" s="812"/>
      <c r="GF2275" s="812"/>
      <c r="GG2275" s="812"/>
      <c r="GH2275" s="812"/>
      <c r="GI2275" s="812"/>
      <c r="GJ2275" s="812"/>
      <c r="GK2275" s="812"/>
      <c r="GL2275" s="812"/>
      <c r="GM2275" s="812"/>
      <c r="GN2275" s="812"/>
      <c r="GO2275" s="812"/>
      <c r="GP2275" s="812"/>
      <c r="GQ2275" s="812"/>
      <c r="GR2275" s="812"/>
      <c r="GS2275" s="812"/>
      <c r="GT2275" s="812"/>
      <c r="GU2275" s="812"/>
      <c r="GV2275" s="812"/>
      <c r="GW2275" s="812"/>
      <c r="GX2275" s="812"/>
      <c r="GY2275" s="812"/>
      <c r="GZ2275" s="812"/>
      <c r="HA2275" s="812"/>
      <c r="HB2275" s="812"/>
      <c r="HC2275" s="812"/>
      <c r="HD2275" s="812"/>
      <c r="HE2275" s="812"/>
      <c r="HF2275" s="812"/>
      <c r="HG2275" s="812"/>
      <c r="HH2275" s="812"/>
      <c r="HI2275" s="812"/>
      <c r="HJ2275" s="812"/>
      <c r="HK2275" s="812"/>
      <c r="HL2275" s="812"/>
      <c r="HM2275" s="812"/>
      <c r="HN2275" s="812"/>
      <c r="HO2275" s="812"/>
      <c r="HP2275" s="812"/>
      <c r="HQ2275" s="812"/>
      <c r="HR2275" s="812"/>
      <c r="HS2275" s="812"/>
      <c r="HT2275" s="812"/>
      <c r="HU2275" s="812"/>
      <c r="HV2275" s="812"/>
      <c r="HW2275" s="812"/>
      <c r="HX2275" s="812"/>
      <c r="HY2275" s="812"/>
      <c r="HZ2275" s="812"/>
      <c r="IA2275" s="812"/>
      <c r="IB2275" s="812"/>
    </row>
    <row r="2276" spans="1:236" s="20" customFormat="1" ht="18" customHeight="1">
      <c r="A2276" s="722" t="s">
        <v>1896</v>
      </c>
      <c r="B2276" s="161">
        <v>4.8624799999999979</v>
      </c>
      <c r="C2276" s="161">
        <v>1044.6415699999993</v>
      </c>
      <c r="D2276" s="161">
        <v>0.72001000000000004</v>
      </c>
      <c r="E2276" s="161">
        <v>1045.3615799999993</v>
      </c>
      <c r="F2276" s="161">
        <v>1050.2240599999993</v>
      </c>
      <c r="G2276" s="161">
        <v>10.867749999999999</v>
      </c>
      <c r="H2276" s="161">
        <v>1101.8407700000002</v>
      </c>
      <c r="I2276" s="161">
        <v>0</v>
      </c>
      <c r="J2276" s="161">
        <v>1101.8407700000002</v>
      </c>
      <c r="K2276" s="161">
        <v>1112.7085200000001</v>
      </c>
      <c r="L2276" s="812"/>
      <c r="M2276" s="812"/>
      <c r="N2276" s="812"/>
      <c r="O2276" s="812"/>
      <c r="P2276" s="812"/>
      <c r="Q2276" s="812"/>
      <c r="R2276" s="812"/>
      <c r="S2276" s="812"/>
      <c r="T2276" s="812"/>
      <c r="U2276" s="812"/>
      <c r="V2276" s="812"/>
      <c r="W2276" s="812"/>
      <c r="X2276" s="812"/>
      <c r="Y2276" s="812"/>
      <c r="Z2276" s="812"/>
      <c r="AA2276" s="812"/>
      <c r="AB2276" s="812"/>
      <c r="AC2276" s="812"/>
      <c r="AD2276" s="812"/>
      <c r="AE2276" s="812"/>
      <c r="AF2276" s="812"/>
      <c r="AG2276" s="812"/>
      <c r="AH2276" s="812"/>
      <c r="AI2276" s="812"/>
      <c r="AJ2276" s="812"/>
      <c r="AK2276" s="812"/>
      <c r="AL2276" s="812"/>
      <c r="AM2276" s="812"/>
      <c r="AN2276" s="812"/>
      <c r="AO2276" s="812"/>
      <c r="AP2276" s="812"/>
      <c r="AQ2276" s="812"/>
      <c r="AR2276" s="812"/>
      <c r="AS2276" s="812"/>
      <c r="AT2276" s="812"/>
      <c r="AU2276" s="812"/>
      <c r="AV2276" s="812"/>
      <c r="AW2276" s="812"/>
      <c r="AX2276" s="812"/>
      <c r="AY2276" s="812"/>
      <c r="AZ2276" s="812"/>
      <c r="BA2276" s="812"/>
      <c r="BB2276" s="812"/>
      <c r="BC2276" s="812"/>
      <c r="BD2276" s="812"/>
      <c r="BE2276" s="812"/>
      <c r="BF2276" s="812"/>
      <c r="BG2276" s="812"/>
      <c r="BH2276" s="812"/>
      <c r="BI2276" s="812"/>
      <c r="BJ2276" s="812"/>
      <c r="BK2276" s="812"/>
      <c r="BL2276" s="812"/>
      <c r="BM2276" s="812"/>
      <c r="BN2276" s="812"/>
      <c r="BO2276" s="812"/>
      <c r="BP2276" s="812"/>
      <c r="BQ2276" s="812"/>
      <c r="BR2276" s="812"/>
      <c r="BS2276" s="812"/>
      <c r="BT2276" s="812"/>
      <c r="BU2276" s="812"/>
      <c r="BV2276" s="812"/>
      <c r="BW2276" s="812"/>
      <c r="BX2276" s="812"/>
      <c r="BY2276" s="812"/>
      <c r="BZ2276" s="812"/>
      <c r="CA2276" s="812"/>
      <c r="CB2276" s="812"/>
      <c r="CC2276" s="812"/>
      <c r="CD2276" s="812"/>
      <c r="CE2276" s="812"/>
      <c r="CF2276" s="812"/>
      <c r="CG2276" s="812"/>
      <c r="CH2276" s="812"/>
      <c r="CI2276" s="812"/>
      <c r="CJ2276" s="812"/>
      <c r="CK2276" s="812"/>
      <c r="CL2276" s="812"/>
      <c r="CM2276" s="812"/>
      <c r="CN2276" s="812"/>
      <c r="CO2276" s="812"/>
      <c r="CP2276" s="812"/>
      <c r="CQ2276" s="812"/>
      <c r="CR2276" s="812"/>
      <c r="CS2276" s="812"/>
      <c r="CT2276" s="812"/>
      <c r="CU2276" s="812"/>
      <c r="CV2276" s="812"/>
      <c r="CW2276" s="812"/>
      <c r="CX2276" s="812"/>
      <c r="CY2276" s="812"/>
      <c r="CZ2276" s="812"/>
      <c r="DA2276" s="812"/>
      <c r="DB2276" s="812"/>
      <c r="DC2276" s="812"/>
      <c r="DD2276" s="812"/>
      <c r="DE2276" s="812"/>
      <c r="DF2276" s="812"/>
      <c r="DG2276" s="812"/>
      <c r="DH2276" s="812"/>
      <c r="DI2276" s="812"/>
      <c r="DJ2276" s="812"/>
      <c r="DK2276" s="812"/>
      <c r="DL2276" s="812"/>
      <c r="DM2276" s="812"/>
      <c r="DN2276" s="812"/>
      <c r="DO2276" s="812"/>
      <c r="DP2276" s="812"/>
      <c r="DQ2276" s="812"/>
      <c r="DR2276" s="812"/>
      <c r="DS2276" s="812"/>
      <c r="DT2276" s="812"/>
      <c r="DU2276" s="812"/>
      <c r="DV2276" s="812"/>
      <c r="DW2276" s="812"/>
      <c r="DX2276" s="812"/>
      <c r="DY2276" s="812"/>
      <c r="DZ2276" s="812"/>
      <c r="EA2276" s="812"/>
      <c r="EB2276" s="812"/>
      <c r="EC2276" s="812"/>
      <c r="ED2276" s="812"/>
      <c r="EE2276" s="812"/>
      <c r="EF2276" s="812"/>
      <c r="EG2276" s="812"/>
      <c r="EH2276" s="812"/>
      <c r="EI2276" s="812"/>
      <c r="EJ2276" s="812"/>
      <c r="EK2276" s="812"/>
      <c r="EL2276" s="812"/>
      <c r="EM2276" s="812"/>
      <c r="EN2276" s="812"/>
      <c r="EO2276" s="812"/>
      <c r="EP2276" s="812"/>
      <c r="EQ2276" s="812"/>
      <c r="ER2276" s="812"/>
      <c r="ES2276" s="812"/>
      <c r="ET2276" s="812"/>
      <c r="EU2276" s="812"/>
      <c r="EV2276" s="812"/>
      <c r="EW2276" s="812"/>
      <c r="EX2276" s="812"/>
      <c r="EY2276" s="812"/>
      <c r="EZ2276" s="812"/>
      <c r="FA2276" s="812"/>
      <c r="FB2276" s="812"/>
      <c r="FC2276" s="812"/>
      <c r="FD2276" s="812"/>
      <c r="FE2276" s="812"/>
      <c r="FF2276" s="812"/>
      <c r="FG2276" s="812"/>
      <c r="FH2276" s="812"/>
      <c r="FI2276" s="812"/>
      <c r="FJ2276" s="812"/>
      <c r="FK2276" s="812"/>
      <c r="FL2276" s="812"/>
      <c r="FM2276" s="812"/>
      <c r="FN2276" s="812"/>
      <c r="FO2276" s="812"/>
      <c r="FP2276" s="812"/>
      <c r="FQ2276" s="812"/>
      <c r="FR2276" s="812"/>
      <c r="FS2276" s="812"/>
      <c r="FT2276" s="812"/>
      <c r="FU2276" s="812"/>
      <c r="FV2276" s="812"/>
      <c r="FW2276" s="812"/>
      <c r="FX2276" s="812"/>
      <c r="FY2276" s="812"/>
      <c r="FZ2276" s="812"/>
      <c r="GA2276" s="812"/>
      <c r="GB2276" s="812"/>
      <c r="GC2276" s="812"/>
      <c r="GD2276" s="812"/>
      <c r="GE2276" s="812"/>
      <c r="GF2276" s="812"/>
      <c r="GG2276" s="812"/>
      <c r="GH2276" s="812"/>
      <c r="GI2276" s="812"/>
      <c r="GJ2276" s="812"/>
      <c r="GK2276" s="812"/>
      <c r="GL2276" s="812"/>
      <c r="GM2276" s="812"/>
      <c r="GN2276" s="812"/>
      <c r="GO2276" s="812"/>
      <c r="GP2276" s="812"/>
      <c r="GQ2276" s="812"/>
      <c r="GR2276" s="812"/>
      <c r="GS2276" s="812"/>
      <c r="GT2276" s="812"/>
      <c r="GU2276" s="812"/>
      <c r="GV2276" s="812"/>
      <c r="GW2276" s="812"/>
      <c r="GX2276" s="812"/>
      <c r="GY2276" s="812"/>
      <c r="GZ2276" s="812"/>
      <c r="HA2276" s="812"/>
      <c r="HB2276" s="812"/>
      <c r="HC2276" s="812"/>
      <c r="HD2276" s="812"/>
      <c r="HE2276" s="812"/>
      <c r="HF2276" s="812"/>
      <c r="HG2276" s="812"/>
      <c r="HH2276" s="812"/>
      <c r="HI2276" s="812"/>
      <c r="HJ2276" s="812"/>
      <c r="HK2276" s="812"/>
      <c r="HL2276" s="812"/>
      <c r="HM2276" s="812"/>
      <c r="HN2276" s="812"/>
      <c r="HO2276" s="812"/>
      <c r="HP2276" s="812"/>
      <c r="HQ2276" s="812"/>
      <c r="HR2276" s="812"/>
      <c r="HS2276" s="812"/>
      <c r="HT2276" s="812"/>
      <c r="HU2276" s="812"/>
      <c r="HV2276" s="812"/>
      <c r="HW2276" s="812"/>
      <c r="HX2276" s="812"/>
      <c r="HY2276" s="812"/>
      <c r="HZ2276" s="812"/>
      <c r="IA2276" s="812"/>
      <c r="IB2276" s="812"/>
    </row>
    <row r="2277" spans="1:236" s="20" customFormat="1" ht="18" customHeight="1">
      <c r="A2277" s="722" t="s">
        <v>1897</v>
      </c>
      <c r="B2277" s="161">
        <v>236.24438999999998</v>
      </c>
      <c r="C2277" s="161">
        <v>134.67983000000001</v>
      </c>
      <c r="D2277" s="161">
        <v>0</v>
      </c>
      <c r="E2277" s="161">
        <v>134.67983000000001</v>
      </c>
      <c r="F2277" s="161">
        <v>370.92421999999999</v>
      </c>
      <c r="G2277" s="161">
        <v>707.08151999999995</v>
      </c>
      <c r="H2277" s="161">
        <v>143.91553000000002</v>
      </c>
      <c r="I2277" s="161">
        <v>0</v>
      </c>
      <c r="J2277" s="161">
        <v>143.91553000000002</v>
      </c>
      <c r="K2277" s="161">
        <v>850.99704999999994</v>
      </c>
      <c r="L2277" s="812"/>
      <c r="M2277" s="812"/>
      <c r="N2277" s="812"/>
      <c r="O2277" s="812"/>
      <c r="P2277" s="812"/>
      <c r="Q2277" s="812"/>
      <c r="R2277" s="812"/>
      <c r="S2277" s="812"/>
      <c r="T2277" s="812"/>
      <c r="U2277" s="812"/>
      <c r="V2277" s="812"/>
      <c r="W2277" s="812"/>
      <c r="X2277" s="812"/>
      <c r="Y2277" s="812"/>
      <c r="Z2277" s="812"/>
      <c r="AA2277" s="812"/>
      <c r="AB2277" s="812"/>
      <c r="AC2277" s="812"/>
      <c r="AD2277" s="812"/>
      <c r="AE2277" s="812"/>
      <c r="AF2277" s="812"/>
      <c r="AG2277" s="812"/>
      <c r="AH2277" s="812"/>
      <c r="AI2277" s="812"/>
      <c r="AJ2277" s="812"/>
      <c r="AK2277" s="812"/>
      <c r="AL2277" s="812"/>
      <c r="AM2277" s="812"/>
      <c r="AN2277" s="812"/>
      <c r="AO2277" s="812"/>
      <c r="AP2277" s="812"/>
      <c r="AQ2277" s="812"/>
      <c r="AR2277" s="812"/>
      <c r="AS2277" s="812"/>
      <c r="AT2277" s="812"/>
      <c r="AU2277" s="812"/>
      <c r="AV2277" s="812"/>
      <c r="AW2277" s="812"/>
      <c r="AX2277" s="812"/>
      <c r="AY2277" s="812"/>
      <c r="AZ2277" s="812"/>
      <c r="BA2277" s="812"/>
      <c r="BB2277" s="812"/>
      <c r="BC2277" s="812"/>
      <c r="BD2277" s="812"/>
      <c r="BE2277" s="812"/>
      <c r="BF2277" s="812"/>
      <c r="BG2277" s="812"/>
      <c r="BH2277" s="812"/>
      <c r="BI2277" s="812"/>
      <c r="BJ2277" s="812"/>
      <c r="BK2277" s="812"/>
      <c r="BL2277" s="812"/>
      <c r="BM2277" s="812"/>
      <c r="BN2277" s="812"/>
      <c r="BO2277" s="812"/>
      <c r="BP2277" s="812"/>
      <c r="BQ2277" s="812"/>
      <c r="BR2277" s="812"/>
      <c r="BS2277" s="812"/>
      <c r="BT2277" s="812"/>
      <c r="BU2277" s="812"/>
      <c r="BV2277" s="812"/>
      <c r="BW2277" s="812"/>
      <c r="BX2277" s="812"/>
      <c r="BY2277" s="812"/>
      <c r="BZ2277" s="812"/>
      <c r="CA2277" s="812"/>
      <c r="CB2277" s="812"/>
      <c r="CC2277" s="812"/>
      <c r="CD2277" s="812"/>
      <c r="CE2277" s="812"/>
      <c r="CF2277" s="812"/>
      <c r="CG2277" s="812"/>
      <c r="CH2277" s="812"/>
      <c r="CI2277" s="812"/>
      <c r="CJ2277" s="812"/>
      <c r="CK2277" s="812"/>
      <c r="CL2277" s="812"/>
      <c r="CM2277" s="812"/>
      <c r="CN2277" s="812"/>
      <c r="CO2277" s="812"/>
      <c r="CP2277" s="812"/>
      <c r="CQ2277" s="812"/>
      <c r="CR2277" s="812"/>
      <c r="CS2277" s="812"/>
      <c r="CT2277" s="812"/>
      <c r="CU2277" s="812"/>
      <c r="CV2277" s="812"/>
      <c r="CW2277" s="812"/>
      <c r="CX2277" s="812"/>
      <c r="CY2277" s="812"/>
      <c r="CZ2277" s="812"/>
      <c r="DA2277" s="812"/>
      <c r="DB2277" s="812"/>
      <c r="DC2277" s="812"/>
      <c r="DD2277" s="812"/>
      <c r="DE2277" s="812"/>
      <c r="DF2277" s="812"/>
      <c r="DG2277" s="812"/>
      <c r="DH2277" s="812"/>
      <c r="DI2277" s="812"/>
      <c r="DJ2277" s="812"/>
      <c r="DK2277" s="812"/>
      <c r="DL2277" s="812"/>
      <c r="DM2277" s="812"/>
      <c r="DN2277" s="812"/>
      <c r="DO2277" s="812"/>
      <c r="DP2277" s="812"/>
      <c r="DQ2277" s="812"/>
      <c r="DR2277" s="812"/>
      <c r="DS2277" s="812"/>
      <c r="DT2277" s="812"/>
      <c r="DU2277" s="812"/>
      <c r="DV2277" s="812"/>
      <c r="DW2277" s="812"/>
      <c r="DX2277" s="812"/>
      <c r="DY2277" s="812"/>
      <c r="DZ2277" s="812"/>
      <c r="EA2277" s="812"/>
      <c r="EB2277" s="812"/>
      <c r="EC2277" s="812"/>
      <c r="ED2277" s="812"/>
      <c r="EE2277" s="812"/>
      <c r="EF2277" s="812"/>
      <c r="EG2277" s="812"/>
      <c r="EH2277" s="812"/>
      <c r="EI2277" s="812"/>
      <c r="EJ2277" s="812"/>
      <c r="EK2277" s="812"/>
      <c r="EL2277" s="812"/>
      <c r="EM2277" s="812"/>
      <c r="EN2277" s="812"/>
      <c r="EO2277" s="812"/>
      <c r="EP2277" s="812"/>
      <c r="EQ2277" s="812"/>
      <c r="ER2277" s="812"/>
      <c r="ES2277" s="812"/>
      <c r="ET2277" s="812"/>
      <c r="EU2277" s="812"/>
      <c r="EV2277" s="812"/>
      <c r="EW2277" s="812"/>
      <c r="EX2277" s="812"/>
      <c r="EY2277" s="812"/>
      <c r="EZ2277" s="812"/>
      <c r="FA2277" s="812"/>
      <c r="FB2277" s="812"/>
      <c r="FC2277" s="812"/>
      <c r="FD2277" s="812"/>
      <c r="FE2277" s="812"/>
      <c r="FF2277" s="812"/>
      <c r="FG2277" s="812"/>
      <c r="FH2277" s="812"/>
      <c r="FI2277" s="812"/>
      <c r="FJ2277" s="812"/>
      <c r="FK2277" s="812"/>
      <c r="FL2277" s="812"/>
      <c r="FM2277" s="812"/>
      <c r="FN2277" s="812"/>
      <c r="FO2277" s="812"/>
      <c r="FP2277" s="812"/>
      <c r="FQ2277" s="812"/>
      <c r="FR2277" s="812"/>
      <c r="FS2277" s="812"/>
      <c r="FT2277" s="812"/>
      <c r="FU2277" s="812"/>
      <c r="FV2277" s="812"/>
      <c r="FW2277" s="812"/>
      <c r="FX2277" s="812"/>
      <c r="FY2277" s="812"/>
      <c r="FZ2277" s="812"/>
      <c r="GA2277" s="812"/>
      <c r="GB2277" s="812"/>
      <c r="GC2277" s="812"/>
      <c r="GD2277" s="812"/>
      <c r="GE2277" s="812"/>
      <c r="GF2277" s="812"/>
      <c r="GG2277" s="812"/>
      <c r="GH2277" s="812"/>
      <c r="GI2277" s="812"/>
      <c r="GJ2277" s="812"/>
      <c r="GK2277" s="812"/>
      <c r="GL2277" s="812"/>
      <c r="GM2277" s="812"/>
      <c r="GN2277" s="812"/>
      <c r="GO2277" s="812"/>
      <c r="GP2277" s="812"/>
      <c r="GQ2277" s="812"/>
      <c r="GR2277" s="812"/>
      <c r="GS2277" s="812"/>
      <c r="GT2277" s="812"/>
      <c r="GU2277" s="812"/>
      <c r="GV2277" s="812"/>
      <c r="GW2277" s="812"/>
      <c r="GX2277" s="812"/>
      <c r="GY2277" s="812"/>
      <c r="GZ2277" s="812"/>
      <c r="HA2277" s="812"/>
      <c r="HB2277" s="812"/>
      <c r="HC2277" s="812"/>
      <c r="HD2277" s="812"/>
      <c r="HE2277" s="812"/>
      <c r="HF2277" s="812"/>
      <c r="HG2277" s="812"/>
      <c r="HH2277" s="812"/>
      <c r="HI2277" s="812"/>
      <c r="HJ2277" s="812"/>
      <c r="HK2277" s="812"/>
      <c r="HL2277" s="812"/>
      <c r="HM2277" s="812"/>
      <c r="HN2277" s="812"/>
      <c r="HO2277" s="812"/>
      <c r="HP2277" s="812"/>
      <c r="HQ2277" s="812"/>
      <c r="HR2277" s="812"/>
      <c r="HS2277" s="812"/>
      <c r="HT2277" s="812"/>
      <c r="HU2277" s="812"/>
      <c r="HV2277" s="812"/>
      <c r="HW2277" s="812"/>
      <c r="HX2277" s="812"/>
      <c r="HY2277" s="812"/>
      <c r="HZ2277" s="812"/>
      <c r="IA2277" s="812"/>
      <c r="IB2277" s="812"/>
    </row>
    <row r="2278" spans="1:236" s="20" customFormat="1" ht="18" customHeight="1">
      <c r="A2278" s="169" t="s">
        <v>1891</v>
      </c>
      <c r="B2278" s="161">
        <v>43403.863310000001</v>
      </c>
      <c r="C2278" s="161">
        <v>0</v>
      </c>
      <c r="D2278" s="161">
        <v>0</v>
      </c>
      <c r="E2278" s="161">
        <v>0</v>
      </c>
      <c r="F2278" s="161">
        <v>43403.863310000001</v>
      </c>
      <c r="G2278" s="161">
        <v>93566.251850000001</v>
      </c>
      <c r="H2278" s="161">
        <v>0</v>
      </c>
      <c r="I2278" s="161">
        <v>0</v>
      </c>
      <c r="J2278" s="161">
        <v>0</v>
      </c>
      <c r="K2278" s="161">
        <v>93566.251850000001</v>
      </c>
      <c r="L2278" s="812"/>
      <c r="M2278" s="812"/>
      <c r="N2278" s="812"/>
      <c r="O2278" s="812"/>
      <c r="P2278" s="812"/>
      <c r="Q2278" s="812"/>
      <c r="R2278" s="812"/>
      <c r="S2278" s="812"/>
      <c r="T2278" s="812"/>
      <c r="U2278" s="812"/>
      <c r="V2278" s="812"/>
      <c r="W2278" s="812"/>
      <c r="X2278" s="812"/>
      <c r="Y2278" s="812"/>
      <c r="Z2278" s="812"/>
      <c r="AA2278" s="812"/>
      <c r="AB2278" s="812"/>
      <c r="AC2278" s="812"/>
      <c r="AD2278" s="812"/>
      <c r="AE2278" s="812"/>
      <c r="AF2278" s="812"/>
      <c r="AG2278" s="812"/>
      <c r="AH2278" s="812"/>
      <c r="AI2278" s="812"/>
      <c r="AJ2278" s="812"/>
      <c r="AK2278" s="812"/>
      <c r="AL2278" s="812"/>
      <c r="AM2278" s="812"/>
      <c r="AN2278" s="812"/>
      <c r="AO2278" s="812"/>
      <c r="AP2278" s="812"/>
      <c r="AQ2278" s="812"/>
      <c r="AR2278" s="812"/>
      <c r="AS2278" s="812"/>
      <c r="AT2278" s="812"/>
      <c r="AU2278" s="812"/>
      <c r="AV2278" s="812"/>
      <c r="AW2278" s="812"/>
      <c r="AX2278" s="812"/>
      <c r="AY2278" s="812"/>
      <c r="AZ2278" s="812"/>
      <c r="BA2278" s="812"/>
      <c r="BB2278" s="812"/>
      <c r="BC2278" s="812"/>
      <c r="BD2278" s="812"/>
      <c r="BE2278" s="812"/>
      <c r="BF2278" s="812"/>
      <c r="BG2278" s="812"/>
      <c r="BH2278" s="812"/>
      <c r="BI2278" s="812"/>
      <c r="BJ2278" s="812"/>
      <c r="BK2278" s="812"/>
      <c r="BL2278" s="812"/>
      <c r="BM2278" s="812"/>
      <c r="BN2278" s="812"/>
      <c r="BO2278" s="812"/>
      <c r="BP2278" s="812"/>
      <c r="BQ2278" s="812"/>
      <c r="BR2278" s="812"/>
      <c r="BS2278" s="812"/>
      <c r="BT2278" s="812"/>
      <c r="BU2278" s="812"/>
      <c r="BV2278" s="812"/>
      <c r="BW2278" s="812"/>
      <c r="BX2278" s="812"/>
      <c r="BY2278" s="812"/>
      <c r="BZ2278" s="812"/>
      <c r="CA2278" s="812"/>
      <c r="CB2278" s="812"/>
      <c r="CC2278" s="812"/>
      <c r="CD2278" s="812"/>
      <c r="CE2278" s="812"/>
      <c r="CF2278" s="812"/>
      <c r="CG2278" s="812"/>
      <c r="CH2278" s="812"/>
      <c r="CI2278" s="812"/>
      <c r="CJ2278" s="812"/>
      <c r="CK2278" s="812"/>
      <c r="CL2278" s="812"/>
      <c r="CM2278" s="812"/>
      <c r="CN2278" s="812"/>
      <c r="CO2278" s="812"/>
      <c r="CP2278" s="812"/>
      <c r="CQ2278" s="812"/>
      <c r="CR2278" s="812"/>
      <c r="CS2278" s="812"/>
      <c r="CT2278" s="812"/>
      <c r="CU2278" s="812"/>
      <c r="CV2278" s="812"/>
      <c r="CW2278" s="812"/>
      <c r="CX2278" s="812"/>
      <c r="CY2278" s="812"/>
      <c r="CZ2278" s="812"/>
      <c r="DA2278" s="812"/>
      <c r="DB2278" s="812"/>
      <c r="DC2278" s="812"/>
      <c r="DD2278" s="812"/>
      <c r="DE2278" s="812"/>
      <c r="DF2278" s="812"/>
      <c r="DG2278" s="812"/>
      <c r="DH2278" s="812"/>
      <c r="DI2278" s="812"/>
      <c r="DJ2278" s="812"/>
      <c r="DK2278" s="812"/>
      <c r="DL2278" s="812"/>
      <c r="DM2278" s="812"/>
      <c r="DN2278" s="812"/>
      <c r="DO2278" s="812"/>
      <c r="DP2278" s="812"/>
      <c r="DQ2278" s="812"/>
      <c r="DR2278" s="812"/>
      <c r="DS2278" s="812"/>
      <c r="DT2278" s="812"/>
      <c r="DU2278" s="812"/>
      <c r="DV2278" s="812"/>
      <c r="DW2278" s="812"/>
      <c r="DX2278" s="812"/>
      <c r="DY2278" s="812"/>
      <c r="DZ2278" s="812"/>
      <c r="EA2278" s="812"/>
      <c r="EB2278" s="812"/>
      <c r="EC2278" s="812"/>
      <c r="ED2278" s="812"/>
      <c r="EE2278" s="812"/>
      <c r="EF2278" s="812"/>
      <c r="EG2278" s="812"/>
      <c r="EH2278" s="812"/>
      <c r="EI2278" s="812"/>
      <c r="EJ2278" s="812"/>
      <c r="EK2278" s="812"/>
      <c r="EL2278" s="812"/>
      <c r="EM2278" s="812"/>
      <c r="EN2278" s="812"/>
      <c r="EO2278" s="812"/>
      <c r="EP2278" s="812"/>
      <c r="EQ2278" s="812"/>
      <c r="ER2278" s="812"/>
      <c r="ES2278" s="812"/>
      <c r="ET2278" s="812"/>
      <c r="EU2278" s="812"/>
      <c r="EV2278" s="812"/>
      <c r="EW2278" s="812"/>
      <c r="EX2278" s="812"/>
      <c r="EY2278" s="812"/>
      <c r="EZ2278" s="812"/>
      <c r="FA2278" s="812"/>
      <c r="FB2278" s="812"/>
      <c r="FC2278" s="812"/>
      <c r="FD2278" s="812"/>
      <c r="FE2278" s="812"/>
      <c r="FF2278" s="812"/>
      <c r="FG2278" s="812"/>
      <c r="FH2278" s="812"/>
      <c r="FI2278" s="812"/>
      <c r="FJ2278" s="812"/>
      <c r="FK2278" s="812"/>
      <c r="FL2278" s="812"/>
      <c r="FM2278" s="812"/>
      <c r="FN2278" s="812"/>
      <c r="FO2278" s="812"/>
      <c r="FP2278" s="812"/>
      <c r="FQ2278" s="812"/>
      <c r="FR2278" s="812"/>
      <c r="FS2278" s="812"/>
      <c r="FT2278" s="812"/>
      <c r="FU2278" s="812"/>
      <c r="FV2278" s="812"/>
      <c r="FW2278" s="812"/>
      <c r="FX2278" s="812"/>
      <c r="FY2278" s="812"/>
      <c r="FZ2278" s="812"/>
      <c r="GA2278" s="812"/>
      <c r="GB2278" s="812"/>
      <c r="GC2278" s="812"/>
      <c r="GD2278" s="812"/>
      <c r="GE2278" s="812"/>
      <c r="GF2278" s="812"/>
      <c r="GG2278" s="812"/>
      <c r="GH2278" s="812"/>
      <c r="GI2278" s="812"/>
      <c r="GJ2278" s="812"/>
      <c r="GK2278" s="812"/>
      <c r="GL2278" s="812"/>
      <c r="GM2278" s="812"/>
      <c r="GN2278" s="812"/>
      <c r="GO2278" s="812"/>
      <c r="GP2278" s="812"/>
      <c r="GQ2278" s="812"/>
      <c r="GR2278" s="812"/>
      <c r="GS2278" s="812"/>
      <c r="GT2278" s="812"/>
      <c r="GU2278" s="812"/>
      <c r="GV2278" s="812"/>
      <c r="GW2278" s="812"/>
      <c r="GX2278" s="812"/>
      <c r="GY2278" s="812"/>
      <c r="GZ2278" s="812"/>
      <c r="HA2278" s="812"/>
      <c r="HB2278" s="812"/>
      <c r="HC2278" s="812"/>
      <c r="HD2278" s="812"/>
      <c r="HE2278" s="812"/>
      <c r="HF2278" s="812"/>
      <c r="HG2278" s="812"/>
      <c r="HH2278" s="812"/>
      <c r="HI2278" s="812"/>
      <c r="HJ2278" s="812"/>
      <c r="HK2278" s="812"/>
      <c r="HL2278" s="812"/>
      <c r="HM2278" s="812"/>
      <c r="HN2278" s="812"/>
      <c r="HO2278" s="812"/>
      <c r="HP2278" s="812"/>
      <c r="HQ2278" s="812"/>
      <c r="HR2278" s="812"/>
      <c r="HS2278" s="812"/>
      <c r="HT2278" s="812"/>
      <c r="HU2278" s="812"/>
      <c r="HV2278" s="812"/>
      <c r="HW2278" s="812"/>
      <c r="HX2278" s="812"/>
      <c r="HY2278" s="812"/>
      <c r="HZ2278" s="812"/>
      <c r="IA2278" s="812"/>
      <c r="IB2278" s="812"/>
    </row>
    <row r="2279" spans="1:236" s="20" customFormat="1" ht="18" customHeight="1">
      <c r="A2279" s="722" t="s">
        <v>1898</v>
      </c>
      <c r="B2279" s="161">
        <v>42494.03501</v>
      </c>
      <c r="C2279" s="161">
        <v>0</v>
      </c>
      <c r="D2279" s="161">
        <v>0</v>
      </c>
      <c r="E2279" s="161">
        <v>0</v>
      </c>
      <c r="F2279" s="161">
        <v>42494.03501</v>
      </c>
      <c r="G2279" s="161">
        <v>93566.251850000001</v>
      </c>
      <c r="H2279" s="161">
        <v>0</v>
      </c>
      <c r="I2279" s="161">
        <v>0</v>
      </c>
      <c r="J2279" s="161">
        <v>0</v>
      </c>
      <c r="K2279" s="161">
        <v>93566.251850000001</v>
      </c>
      <c r="L2279" s="812"/>
      <c r="M2279" s="812"/>
      <c r="N2279" s="812"/>
      <c r="O2279" s="812"/>
      <c r="P2279" s="812"/>
      <c r="Q2279" s="812"/>
      <c r="R2279" s="812"/>
      <c r="S2279" s="812"/>
      <c r="T2279" s="812"/>
      <c r="U2279" s="812"/>
      <c r="V2279" s="812"/>
      <c r="W2279" s="812"/>
      <c r="X2279" s="812"/>
      <c r="Y2279" s="812"/>
      <c r="Z2279" s="812"/>
      <c r="AA2279" s="812"/>
      <c r="AB2279" s="812"/>
      <c r="AC2279" s="812"/>
      <c r="AD2279" s="812"/>
      <c r="AE2279" s="812"/>
      <c r="AF2279" s="812"/>
      <c r="AG2279" s="812"/>
      <c r="AH2279" s="812"/>
      <c r="AI2279" s="812"/>
      <c r="AJ2279" s="812"/>
      <c r="AK2279" s="812"/>
      <c r="AL2279" s="812"/>
      <c r="AM2279" s="812"/>
      <c r="AN2279" s="812"/>
      <c r="AO2279" s="812"/>
      <c r="AP2279" s="812"/>
      <c r="AQ2279" s="812"/>
      <c r="AR2279" s="812"/>
      <c r="AS2279" s="812"/>
      <c r="AT2279" s="812"/>
      <c r="AU2279" s="812"/>
      <c r="AV2279" s="812"/>
      <c r="AW2279" s="812"/>
      <c r="AX2279" s="812"/>
      <c r="AY2279" s="812"/>
      <c r="AZ2279" s="812"/>
      <c r="BA2279" s="812"/>
      <c r="BB2279" s="812"/>
      <c r="BC2279" s="812"/>
      <c r="BD2279" s="812"/>
      <c r="BE2279" s="812"/>
      <c r="BF2279" s="812"/>
      <c r="BG2279" s="812"/>
      <c r="BH2279" s="812"/>
      <c r="BI2279" s="812"/>
      <c r="BJ2279" s="812"/>
      <c r="BK2279" s="812"/>
      <c r="BL2279" s="812"/>
      <c r="BM2279" s="812"/>
      <c r="BN2279" s="812"/>
      <c r="BO2279" s="812"/>
      <c r="BP2279" s="812"/>
      <c r="BQ2279" s="812"/>
      <c r="BR2279" s="812"/>
      <c r="BS2279" s="812"/>
      <c r="BT2279" s="812"/>
      <c r="BU2279" s="812"/>
      <c r="BV2279" s="812"/>
      <c r="BW2279" s="812"/>
      <c r="BX2279" s="812"/>
      <c r="BY2279" s="812"/>
      <c r="BZ2279" s="812"/>
      <c r="CA2279" s="812"/>
      <c r="CB2279" s="812"/>
      <c r="CC2279" s="812"/>
      <c r="CD2279" s="812"/>
      <c r="CE2279" s="812"/>
      <c r="CF2279" s="812"/>
      <c r="CG2279" s="812"/>
      <c r="CH2279" s="812"/>
      <c r="CI2279" s="812"/>
      <c r="CJ2279" s="812"/>
      <c r="CK2279" s="812"/>
      <c r="CL2279" s="812"/>
      <c r="CM2279" s="812"/>
      <c r="CN2279" s="812"/>
      <c r="CO2279" s="812"/>
      <c r="CP2279" s="812"/>
      <c r="CQ2279" s="812"/>
      <c r="CR2279" s="812"/>
      <c r="CS2279" s="812"/>
      <c r="CT2279" s="812"/>
      <c r="CU2279" s="812"/>
      <c r="CV2279" s="812"/>
      <c r="CW2279" s="812"/>
      <c r="CX2279" s="812"/>
      <c r="CY2279" s="812"/>
      <c r="CZ2279" s="812"/>
      <c r="DA2279" s="812"/>
      <c r="DB2279" s="812"/>
      <c r="DC2279" s="812"/>
      <c r="DD2279" s="812"/>
      <c r="DE2279" s="812"/>
      <c r="DF2279" s="812"/>
      <c r="DG2279" s="812"/>
      <c r="DH2279" s="812"/>
      <c r="DI2279" s="812"/>
      <c r="DJ2279" s="812"/>
      <c r="DK2279" s="812"/>
      <c r="DL2279" s="812"/>
      <c r="DM2279" s="812"/>
      <c r="DN2279" s="812"/>
      <c r="DO2279" s="812"/>
      <c r="DP2279" s="812"/>
      <c r="DQ2279" s="812"/>
      <c r="DR2279" s="812"/>
      <c r="DS2279" s="812"/>
      <c r="DT2279" s="812"/>
      <c r="DU2279" s="812"/>
      <c r="DV2279" s="812"/>
      <c r="DW2279" s="812"/>
      <c r="DX2279" s="812"/>
      <c r="DY2279" s="812"/>
      <c r="DZ2279" s="812"/>
      <c r="EA2279" s="812"/>
      <c r="EB2279" s="812"/>
      <c r="EC2279" s="812"/>
      <c r="ED2279" s="812"/>
      <c r="EE2279" s="812"/>
      <c r="EF2279" s="812"/>
      <c r="EG2279" s="812"/>
      <c r="EH2279" s="812"/>
      <c r="EI2279" s="812"/>
      <c r="EJ2279" s="812"/>
      <c r="EK2279" s="812"/>
      <c r="EL2279" s="812"/>
      <c r="EM2279" s="812"/>
      <c r="EN2279" s="812"/>
      <c r="EO2279" s="812"/>
      <c r="EP2279" s="812"/>
      <c r="EQ2279" s="812"/>
      <c r="ER2279" s="812"/>
      <c r="ES2279" s="812"/>
      <c r="ET2279" s="812"/>
      <c r="EU2279" s="812"/>
      <c r="EV2279" s="812"/>
      <c r="EW2279" s="812"/>
      <c r="EX2279" s="812"/>
      <c r="EY2279" s="812"/>
      <c r="EZ2279" s="812"/>
      <c r="FA2279" s="812"/>
      <c r="FB2279" s="812"/>
      <c r="FC2279" s="812"/>
      <c r="FD2279" s="812"/>
      <c r="FE2279" s="812"/>
      <c r="FF2279" s="812"/>
      <c r="FG2279" s="812"/>
      <c r="FH2279" s="812"/>
      <c r="FI2279" s="812"/>
      <c r="FJ2279" s="812"/>
      <c r="FK2279" s="812"/>
      <c r="FL2279" s="812"/>
      <c r="FM2279" s="812"/>
      <c r="FN2279" s="812"/>
      <c r="FO2279" s="812"/>
      <c r="FP2279" s="812"/>
      <c r="FQ2279" s="812"/>
      <c r="FR2279" s="812"/>
      <c r="FS2279" s="812"/>
      <c r="FT2279" s="812"/>
      <c r="FU2279" s="812"/>
      <c r="FV2279" s="812"/>
      <c r="FW2279" s="812"/>
      <c r="FX2279" s="812"/>
      <c r="FY2279" s="812"/>
      <c r="FZ2279" s="812"/>
      <c r="GA2279" s="812"/>
      <c r="GB2279" s="812"/>
      <c r="GC2279" s="812"/>
      <c r="GD2279" s="812"/>
      <c r="GE2279" s="812"/>
      <c r="GF2279" s="812"/>
      <c r="GG2279" s="812"/>
      <c r="GH2279" s="812"/>
      <c r="GI2279" s="812"/>
      <c r="GJ2279" s="812"/>
      <c r="GK2279" s="812"/>
      <c r="GL2279" s="812"/>
      <c r="GM2279" s="812"/>
      <c r="GN2279" s="812"/>
      <c r="GO2279" s="812"/>
      <c r="GP2279" s="812"/>
      <c r="GQ2279" s="812"/>
      <c r="GR2279" s="812"/>
      <c r="GS2279" s="812"/>
      <c r="GT2279" s="812"/>
      <c r="GU2279" s="812"/>
      <c r="GV2279" s="812"/>
      <c r="GW2279" s="812"/>
      <c r="GX2279" s="812"/>
      <c r="GY2279" s="812"/>
      <c r="GZ2279" s="812"/>
      <c r="HA2279" s="812"/>
      <c r="HB2279" s="812"/>
      <c r="HC2279" s="812"/>
      <c r="HD2279" s="812"/>
      <c r="HE2279" s="812"/>
      <c r="HF2279" s="812"/>
      <c r="HG2279" s="812"/>
      <c r="HH2279" s="812"/>
      <c r="HI2279" s="812"/>
      <c r="HJ2279" s="812"/>
      <c r="HK2279" s="812"/>
      <c r="HL2279" s="812"/>
      <c r="HM2279" s="812"/>
      <c r="HN2279" s="812"/>
      <c r="HO2279" s="812"/>
      <c r="HP2279" s="812"/>
      <c r="HQ2279" s="812"/>
      <c r="HR2279" s="812"/>
      <c r="HS2279" s="812"/>
      <c r="HT2279" s="812"/>
      <c r="HU2279" s="812"/>
      <c r="HV2279" s="812"/>
      <c r="HW2279" s="812"/>
      <c r="HX2279" s="812"/>
      <c r="HY2279" s="812"/>
      <c r="HZ2279" s="812"/>
      <c r="IA2279" s="812"/>
      <c r="IB2279" s="812"/>
    </row>
    <row r="2280" spans="1:236" s="20" customFormat="1" ht="18" customHeight="1">
      <c r="A2280" s="722" t="s">
        <v>1899</v>
      </c>
      <c r="B2280" s="161">
        <v>909.82829999999979</v>
      </c>
      <c r="C2280" s="161">
        <v>0</v>
      </c>
      <c r="D2280" s="161">
        <v>0</v>
      </c>
      <c r="E2280" s="161">
        <v>0</v>
      </c>
      <c r="F2280" s="161">
        <v>909.82829999999979</v>
      </c>
      <c r="G2280" s="161">
        <v>0</v>
      </c>
      <c r="H2280" s="161">
        <v>0</v>
      </c>
      <c r="I2280" s="161">
        <v>0</v>
      </c>
      <c r="J2280" s="161">
        <v>0</v>
      </c>
      <c r="K2280" s="161">
        <v>0</v>
      </c>
      <c r="L2280" s="812"/>
      <c r="M2280" s="812"/>
      <c r="N2280" s="812"/>
      <c r="O2280" s="812"/>
      <c r="P2280" s="812"/>
      <c r="Q2280" s="812"/>
      <c r="R2280" s="812"/>
      <c r="S2280" s="812"/>
      <c r="T2280" s="812"/>
      <c r="U2280" s="812"/>
      <c r="V2280" s="812"/>
      <c r="W2280" s="812"/>
      <c r="X2280" s="812"/>
      <c r="Y2280" s="812"/>
      <c r="Z2280" s="812"/>
      <c r="AA2280" s="812"/>
      <c r="AB2280" s="812"/>
      <c r="AC2280" s="812"/>
      <c r="AD2280" s="812"/>
      <c r="AE2280" s="812"/>
      <c r="AF2280" s="812"/>
      <c r="AG2280" s="812"/>
      <c r="AH2280" s="812"/>
      <c r="AI2280" s="812"/>
      <c r="AJ2280" s="812"/>
      <c r="AK2280" s="812"/>
      <c r="AL2280" s="812"/>
      <c r="AM2280" s="812"/>
      <c r="AN2280" s="812"/>
      <c r="AO2280" s="812"/>
      <c r="AP2280" s="812"/>
      <c r="AQ2280" s="812"/>
      <c r="AR2280" s="812"/>
      <c r="AS2280" s="812"/>
      <c r="AT2280" s="812"/>
      <c r="AU2280" s="812"/>
      <c r="AV2280" s="812"/>
      <c r="AW2280" s="812"/>
      <c r="AX2280" s="812"/>
      <c r="AY2280" s="812"/>
      <c r="AZ2280" s="812"/>
      <c r="BA2280" s="812"/>
      <c r="BB2280" s="812"/>
      <c r="BC2280" s="812"/>
      <c r="BD2280" s="812"/>
      <c r="BE2280" s="812"/>
      <c r="BF2280" s="812"/>
      <c r="BG2280" s="812"/>
      <c r="BH2280" s="812"/>
      <c r="BI2280" s="812"/>
      <c r="BJ2280" s="812"/>
      <c r="BK2280" s="812"/>
      <c r="BL2280" s="812"/>
      <c r="BM2280" s="812"/>
      <c r="BN2280" s="812"/>
      <c r="BO2280" s="812"/>
      <c r="BP2280" s="812"/>
      <c r="BQ2280" s="812"/>
      <c r="BR2280" s="812"/>
      <c r="BS2280" s="812"/>
      <c r="BT2280" s="812"/>
      <c r="BU2280" s="812"/>
      <c r="BV2280" s="812"/>
      <c r="BW2280" s="812"/>
      <c r="BX2280" s="812"/>
      <c r="BY2280" s="812"/>
      <c r="BZ2280" s="812"/>
      <c r="CA2280" s="812"/>
      <c r="CB2280" s="812"/>
      <c r="CC2280" s="812"/>
      <c r="CD2280" s="812"/>
      <c r="CE2280" s="812"/>
      <c r="CF2280" s="812"/>
      <c r="CG2280" s="812"/>
      <c r="CH2280" s="812"/>
      <c r="CI2280" s="812"/>
      <c r="CJ2280" s="812"/>
      <c r="CK2280" s="812"/>
      <c r="CL2280" s="812"/>
      <c r="CM2280" s="812"/>
      <c r="CN2280" s="812"/>
      <c r="CO2280" s="812"/>
      <c r="CP2280" s="812"/>
      <c r="CQ2280" s="812"/>
      <c r="CR2280" s="812"/>
      <c r="CS2280" s="812"/>
      <c r="CT2280" s="812"/>
      <c r="CU2280" s="812"/>
      <c r="CV2280" s="812"/>
      <c r="CW2280" s="812"/>
      <c r="CX2280" s="812"/>
      <c r="CY2280" s="812"/>
      <c r="CZ2280" s="812"/>
      <c r="DA2280" s="812"/>
      <c r="DB2280" s="812"/>
      <c r="DC2280" s="812"/>
      <c r="DD2280" s="812"/>
      <c r="DE2280" s="812"/>
      <c r="DF2280" s="812"/>
      <c r="DG2280" s="812"/>
      <c r="DH2280" s="812"/>
      <c r="DI2280" s="812"/>
      <c r="DJ2280" s="812"/>
      <c r="DK2280" s="812"/>
      <c r="DL2280" s="812"/>
      <c r="DM2280" s="812"/>
      <c r="DN2280" s="812"/>
      <c r="DO2280" s="812"/>
      <c r="DP2280" s="812"/>
      <c r="DQ2280" s="812"/>
      <c r="DR2280" s="812"/>
      <c r="DS2280" s="812"/>
      <c r="DT2280" s="812"/>
      <c r="DU2280" s="812"/>
      <c r="DV2280" s="812"/>
      <c r="DW2280" s="812"/>
      <c r="DX2280" s="812"/>
      <c r="DY2280" s="812"/>
      <c r="DZ2280" s="812"/>
      <c r="EA2280" s="812"/>
      <c r="EB2280" s="812"/>
      <c r="EC2280" s="812"/>
      <c r="ED2280" s="812"/>
      <c r="EE2280" s="812"/>
      <c r="EF2280" s="812"/>
      <c r="EG2280" s="812"/>
      <c r="EH2280" s="812"/>
      <c r="EI2280" s="812"/>
      <c r="EJ2280" s="812"/>
      <c r="EK2280" s="812"/>
      <c r="EL2280" s="812"/>
      <c r="EM2280" s="812"/>
      <c r="EN2280" s="812"/>
      <c r="EO2280" s="812"/>
      <c r="EP2280" s="812"/>
      <c r="EQ2280" s="812"/>
      <c r="ER2280" s="812"/>
      <c r="ES2280" s="812"/>
      <c r="ET2280" s="812"/>
      <c r="EU2280" s="812"/>
      <c r="EV2280" s="812"/>
      <c r="EW2280" s="812"/>
      <c r="EX2280" s="812"/>
      <c r="EY2280" s="812"/>
      <c r="EZ2280" s="812"/>
      <c r="FA2280" s="812"/>
      <c r="FB2280" s="812"/>
      <c r="FC2280" s="812"/>
      <c r="FD2280" s="812"/>
      <c r="FE2280" s="812"/>
      <c r="FF2280" s="812"/>
      <c r="FG2280" s="812"/>
      <c r="FH2280" s="812"/>
      <c r="FI2280" s="812"/>
      <c r="FJ2280" s="812"/>
      <c r="FK2280" s="812"/>
      <c r="FL2280" s="812"/>
      <c r="FM2280" s="812"/>
      <c r="FN2280" s="812"/>
      <c r="FO2280" s="812"/>
      <c r="FP2280" s="812"/>
      <c r="FQ2280" s="812"/>
      <c r="FR2280" s="812"/>
      <c r="FS2280" s="812"/>
      <c r="FT2280" s="812"/>
      <c r="FU2280" s="812"/>
      <c r="FV2280" s="812"/>
      <c r="FW2280" s="812"/>
      <c r="FX2280" s="812"/>
      <c r="FY2280" s="812"/>
      <c r="FZ2280" s="812"/>
      <c r="GA2280" s="812"/>
      <c r="GB2280" s="812"/>
      <c r="GC2280" s="812"/>
      <c r="GD2280" s="812"/>
      <c r="GE2280" s="812"/>
      <c r="GF2280" s="812"/>
      <c r="GG2280" s="812"/>
      <c r="GH2280" s="812"/>
      <c r="GI2280" s="812"/>
      <c r="GJ2280" s="812"/>
      <c r="GK2280" s="812"/>
      <c r="GL2280" s="812"/>
      <c r="GM2280" s="812"/>
      <c r="GN2280" s="812"/>
      <c r="GO2280" s="812"/>
      <c r="GP2280" s="812"/>
      <c r="GQ2280" s="812"/>
      <c r="GR2280" s="812"/>
      <c r="GS2280" s="812"/>
      <c r="GT2280" s="812"/>
      <c r="GU2280" s="812"/>
      <c r="GV2280" s="812"/>
      <c r="GW2280" s="812"/>
      <c r="GX2280" s="812"/>
      <c r="GY2280" s="812"/>
      <c r="GZ2280" s="812"/>
      <c r="HA2280" s="812"/>
      <c r="HB2280" s="812"/>
      <c r="HC2280" s="812"/>
      <c r="HD2280" s="812"/>
      <c r="HE2280" s="812"/>
      <c r="HF2280" s="812"/>
      <c r="HG2280" s="812"/>
      <c r="HH2280" s="812"/>
      <c r="HI2280" s="812"/>
      <c r="HJ2280" s="812"/>
      <c r="HK2280" s="812"/>
      <c r="HL2280" s="812"/>
      <c r="HM2280" s="812"/>
      <c r="HN2280" s="812"/>
      <c r="HO2280" s="812"/>
      <c r="HP2280" s="812"/>
      <c r="HQ2280" s="812"/>
      <c r="HR2280" s="812"/>
      <c r="HS2280" s="812"/>
      <c r="HT2280" s="812"/>
      <c r="HU2280" s="812"/>
      <c r="HV2280" s="812"/>
      <c r="HW2280" s="812"/>
      <c r="HX2280" s="812"/>
      <c r="HY2280" s="812"/>
      <c r="HZ2280" s="812"/>
      <c r="IA2280" s="812"/>
      <c r="IB2280" s="812"/>
    </row>
    <row r="2281" spans="1:236" s="20" customFormat="1" ht="18" customHeight="1">
      <c r="A2281" s="814">
        <v>45413</v>
      </c>
      <c r="B2281" s="162">
        <f t="shared" ref="B2281:J2281" si="31">+B2282+B2283+B2289+B2290+B2295</f>
        <v>2916126.3831999968</v>
      </c>
      <c r="C2281" s="162">
        <f t="shared" si="31"/>
        <v>224055.63565000001</v>
      </c>
      <c r="D2281" s="162">
        <f t="shared" si="31"/>
        <v>194101.29019999996</v>
      </c>
      <c r="E2281" s="162">
        <f t="shared" si="31"/>
        <v>418156.92584999988</v>
      </c>
      <c r="F2281" s="162">
        <f t="shared" si="31"/>
        <v>3334283.309049997</v>
      </c>
      <c r="G2281" s="162">
        <f t="shared" si="31"/>
        <v>2901758.9046800025</v>
      </c>
      <c r="H2281" s="162">
        <f t="shared" si="31"/>
        <v>238066.06758000009</v>
      </c>
      <c r="I2281" s="162">
        <f t="shared" si="31"/>
        <v>186070.61872999993</v>
      </c>
      <c r="J2281" s="162">
        <f t="shared" si="31"/>
        <v>424136.68631000008</v>
      </c>
      <c r="K2281" s="162">
        <f>+K2282+K2283+K2289+K2290+K2295</f>
        <v>3325895.5909900027</v>
      </c>
      <c r="L2281" s="812"/>
      <c r="M2281" s="812"/>
      <c r="N2281" s="812"/>
      <c r="O2281" s="812"/>
      <c r="P2281" s="812"/>
      <c r="Q2281" s="812"/>
      <c r="R2281" s="812"/>
      <c r="S2281" s="812"/>
      <c r="T2281" s="812"/>
      <c r="U2281" s="812"/>
      <c r="V2281" s="812"/>
      <c r="W2281" s="812"/>
      <c r="X2281" s="812"/>
      <c r="Y2281" s="812"/>
      <c r="Z2281" s="812"/>
      <c r="AA2281" s="812"/>
      <c r="AB2281" s="812"/>
      <c r="AC2281" s="812"/>
      <c r="AD2281" s="812"/>
      <c r="AE2281" s="812"/>
      <c r="AF2281" s="812"/>
      <c r="AG2281" s="812"/>
      <c r="AH2281" s="812"/>
      <c r="AI2281" s="812"/>
      <c r="AJ2281" s="812"/>
      <c r="AK2281" s="812"/>
      <c r="AL2281" s="812"/>
      <c r="AM2281" s="812"/>
      <c r="AN2281" s="812"/>
      <c r="AO2281" s="812"/>
      <c r="AP2281" s="812"/>
      <c r="AQ2281" s="812"/>
      <c r="AR2281" s="812"/>
      <c r="AS2281" s="812"/>
      <c r="AT2281" s="812"/>
      <c r="AU2281" s="812"/>
      <c r="AV2281" s="812"/>
      <c r="AW2281" s="812"/>
      <c r="AX2281" s="812"/>
      <c r="AY2281" s="812"/>
      <c r="AZ2281" s="812"/>
      <c r="BA2281" s="812"/>
      <c r="BB2281" s="812"/>
      <c r="BC2281" s="812"/>
      <c r="BD2281" s="812"/>
      <c r="BE2281" s="812"/>
      <c r="BF2281" s="812"/>
      <c r="BG2281" s="812"/>
      <c r="BH2281" s="812"/>
      <c r="BI2281" s="812"/>
      <c r="BJ2281" s="812"/>
      <c r="BK2281" s="812"/>
      <c r="BL2281" s="812"/>
      <c r="BM2281" s="812"/>
      <c r="BN2281" s="812"/>
      <c r="BO2281" s="812"/>
      <c r="BP2281" s="812"/>
      <c r="BQ2281" s="812"/>
      <c r="BR2281" s="812"/>
      <c r="BS2281" s="812"/>
      <c r="BT2281" s="812"/>
      <c r="BU2281" s="812"/>
      <c r="BV2281" s="812"/>
      <c r="BW2281" s="812"/>
      <c r="BX2281" s="812"/>
      <c r="BY2281" s="812"/>
      <c r="BZ2281" s="812"/>
      <c r="CA2281" s="812"/>
      <c r="CB2281" s="812"/>
      <c r="CC2281" s="812"/>
      <c r="CD2281" s="812"/>
      <c r="CE2281" s="812"/>
      <c r="CF2281" s="812"/>
      <c r="CG2281" s="812"/>
      <c r="CH2281" s="812"/>
      <c r="CI2281" s="812"/>
      <c r="CJ2281" s="812"/>
      <c r="CK2281" s="812"/>
      <c r="CL2281" s="812"/>
      <c r="CM2281" s="812"/>
      <c r="CN2281" s="812"/>
      <c r="CO2281" s="812"/>
      <c r="CP2281" s="812"/>
      <c r="CQ2281" s="812"/>
      <c r="CR2281" s="812"/>
      <c r="CS2281" s="812"/>
      <c r="CT2281" s="812"/>
      <c r="CU2281" s="812"/>
      <c r="CV2281" s="812"/>
      <c r="CW2281" s="812"/>
      <c r="CX2281" s="812"/>
      <c r="CY2281" s="812"/>
      <c r="CZ2281" s="812"/>
      <c r="DA2281" s="812"/>
      <c r="DB2281" s="812"/>
      <c r="DC2281" s="812"/>
      <c r="DD2281" s="812"/>
      <c r="DE2281" s="812"/>
      <c r="DF2281" s="812"/>
      <c r="DG2281" s="812"/>
      <c r="DH2281" s="812"/>
      <c r="DI2281" s="812"/>
      <c r="DJ2281" s="812"/>
      <c r="DK2281" s="812"/>
      <c r="DL2281" s="812"/>
      <c r="DM2281" s="812"/>
      <c r="DN2281" s="812"/>
      <c r="DO2281" s="812"/>
      <c r="DP2281" s="812"/>
      <c r="DQ2281" s="812"/>
      <c r="DR2281" s="812"/>
      <c r="DS2281" s="812"/>
      <c r="DT2281" s="812"/>
      <c r="DU2281" s="812"/>
      <c r="DV2281" s="812"/>
      <c r="DW2281" s="812"/>
      <c r="DX2281" s="812"/>
      <c r="DY2281" s="812"/>
      <c r="DZ2281" s="812"/>
      <c r="EA2281" s="812"/>
      <c r="EB2281" s="812"/>
      <c r="EC2281" s="812"/>
      <c r="ED2281" s="812"/>
      <c r="EE2281" s="812"/>
      <c r="EF2281" s="812"/>
      <c r="EG2281" s="812"/>
      <c r="EH2281" s="812"/>
      <c r="EI2281" s="812"/>
      <c r="EJ2281" s="812"/>
      <c r="EK2281" s="812"/>
      <c r="EL2281" s="812"/>
      <c r="EM2281" s="812"/>
      <c r="EN2281" s="812"/>
      <c r="EO2281" s="812"/>
      <c r="EP2281" s="812"/>
      <c r="EQ2281" s="812"/>
      <c r="ER2281" s="812"/>
      <c r="ES2281" s="812"/>
      <c r="ET2281" s="812"/>
      <c r="EU2281" s="812"/>
      <c r="EV2281" s="812"/>
      <c r="EW2281" s="812"/>
      <c r="EX2281" s="812"/>
      <c r="EY2281" s="812"/>
      <c r="EZ2281" s="812"/>
      <c r="FA2281" s="812"/>
      <c r="FB2281" s="812"/>
      <c r="FC2281" s="812"/>
      <c r="FD2281" s="812"/>
      <c r="FE2281" s="812"/>
      <c r="FF2281" s="812"/>
      <c r="FG2281" s="812"/>
      <c r="FH2281" s="812"/>
      <c r="FI2281" s="812"/>
      <c r="FJ2281" s="812"/>
      <c r="FK2281" s="812"/>
      <c r="FL2281" s="812"/>
      <c r="FM2281" s="812"/>
      <c r="FN2281" s="812"/>
      <c r="FO2281" s="812"/>
      <c r="FP2281" s="812"/>
      <c r="FQ2281" s="812"/>
      <c r="FR2281" s="812"/>
      <c r="FS2281" s="812"/>
      <c r="FT2281" s="812"/>
      <c r="FU2281" s="812"/>
      <c r="FV2281" s="812"/>
      <c r="FW2281" s="812"/>
      <c r="FX2281" s="812"/>
      <c r="FY2281" s="812"/>
      <c r="FZ2281" s="812"/>
      <c r="GA2281" s="812"/>
      <c r="GB2281" s="812"/>
      <c r="GC2281" s="812"/>
      <c r="GD2281" s="812"/>
      <c r="GE2281" s="812"/>
      <c r="GF2281" s="812"/>
      <c r="GG2281" s="812"/>
      <c r="GH2281" s="812"/>
      <c r="GI2281" s="812"/>
      <c r="GJ2281" s="812"/>
      <c r="GK2281" s="812"/>
      <c r="GL2281" s="812"/>
      <c r="GM2281" s="812"/>
      <c r="GN2281" s="812"/>
      <c r="GO2281" s="812"/>
      <c r="GP2281" s="812"/>
      <c r="GQ2281" s="812"/>
      <c r="GR2281" s="812"/>
      <c r="GS2281" s="812"/>
      <c r="GT2281" s="812"/>
      <c r="GU2281" s="812"/>
      <c r="GV2281" s="812"/>
      <c r="GW2281" s="812"/>
      <c r="GX2281" s="812"/>
      <c r="GY2281" s="812"/>
      <c r="GZ2281" s="812"/>
      <c r="HA2281" s="812"/>
      <c r="HB2281" s="812"/>
      <c r="HC2281" s="812"/>
      <c r="HD2281" s="812"/>
      <c r="HE2281" s="812"/>
      <c r="HF2281" s="812"/>
      <c r="HG2281" s="812"/>
      <c r="HH2281" s="812"/>
      <c r="HI2281" s="812"/>
      <c r="HJ2281" s="812"/>
      <c r="HK2281" s="812"/>
      <c r="HL2281" s="812"/>
      <c r="HM2281" s="812"/>
      <c r="HN2281" s="812"/>
      <c r="HO2281" s="812"/>
      <c r="HP2281" s="812"/>
      <c r="HQ2281" s="812"/>
      <c r="HR2281" s="812"/>
      <c r="HS2281" s="812"/>
      <c r="HT2281" s="812"/>
      <c r="HU2281" s="812"/>
      <c r="HV2281" s="812"/>
      <c r="HW2281" s="812"/>
      <c r="HX2281" s="812"/>
      <c r="HY2281" s="812"/>
      <c r="HZ2281" s="812"/>
      <c r="IA2281" s="812"/>
      <c r="IB2281" s="812"/>
    </row>
    <row r="2282" spans="1:236" s="20" customFormat="1" ht="18" customHeight="1">
      <c r="A2282" s="169" t="s">
        <v>1888</v>
      </c>
      <c r="B2282" s="161">
        <v>2519779.1678799973</v>
      </c>
      <c r="C2282" s="161">
        <v>91796.899170000048</v>
      </c>
      <c r="D2282" s="161">
        <v>194089.11256999997</v>
      </c>
      <c r="E2282" s="161">
        <v>285886.01173999999</v>
      </c>
      <c r="F2282" s="161">
        <v>2805665.1796199973</v>
      </c>
      <c r="G2282" s="161">
        <v>2441108.7809000029</v>
      </c>
      <c r="H2282" s="161">
        <v>108567.69031999997</v>
      </c>
      <c r="I2282" s="161">
        <v>186057.73326999994</v>
      </c>
      <c r="J2282" s="161">
        <v>294625.4235899999</v>
      </c>
      <c r="K2282" s="161">
        <v>2735734.2044900027</v>
      </c>
      <c r="L2282" s="812"/>
      <c r="M2282" s="812"/>
      <c r="N2282" s="812"/>
      <c r="O2282" s="812"/>
      <c r="P2282" s="812"/>
      <c r="Q2282" s="812"/>
      <c r="R2282" s="812"/>
      <c r="S2282" s="812"/>
      <c r="T2282" s="812"/>
      <c r="U2282" s="812"/>
      <c r="V2282" s="812"/>
      <c r="W2282" s="812"/>
      <c r="X2282" s="812"/>
      <c r="Y2282" s="812"/>
      <c r="Z2282" s="812"/>
      <c r="AA2282" s="812"/>
      <c r="AB2282" s="812"/>
      <c r="AC2282" s="812"/>
      <c r="AD2282" s="812"/>
      <c r="AE2282" s="812"/>
      <c r="AF2282" s="812"/>
      <c r="AG2282" s="812"/>
      <c r="AH2282" s="812"/>
      <c r="AI2282" s="812"/>
      <c r="AJ2282" s="812"/>
      <c r="AK2282" s="812"/>
      <c r="AL2282" s="812"/>
      <c r="AM2282" s="812"/>
      <c r="AN2282" s="812"/>
      <c r="AO2282" s="812"/>
      <c r="AP2282" s="812"/>
      <c r="AQ2282" s="812"/>
      <c r="AR2282" s="812"/>
      <c r="AS2282" s="812"/>
      <c r="AT2282" s="812"/>
      <c r="AU2282" s="812"/>
      <c r="AV2282" s="812"/>
      <c r="AW2282" s="812"/>
      <c r="AX2282" s="812"/>
      <c r="AY2282" s="812"/>
      <c r="AZ2282" s="812"/>
      <c r="BA2282" s="812"/>
      <c r="BB2282" s="812"/>
      <c r="BC2282" s="812"/>
      <c r="BD2282" s="812"/>
      <c r="BE2282" s="812"/>
      <c r="BF2282" s="812"/>
      <c r="BG2282" s="812"/>
      <c r="BH2282" s="812"/>
      <c r="BI2282" s="812"/>
      <c r="BJ2282" s="812"/>
      <c r="BK2282" s="812"/>
      <c r="BL2282" s="812"/>
      <c r="BM2282" s="812"/>
      <c r="BN2282" s="812"/>
      <c r="BO2282" s="812"/>
      <c r="BP2282" s="812"/>
      <c r="BQ2282" s="812"/>
      <c r="BR2282" s="812"/>
      <c r="BS2282" s="812"/>
      <c r="BT2282" s="812"/>
      <c r="BU2282" s="812"/>
      <c r="BV2282" s="812"/>
      <c r="BW2282" s="812"/>
      <c r="BX2282" s="812"/>
      <c r="BY2282" s="812"/>
      <c r="BZ2282" s="812"/>
      <c r="CA2282" s="812"/>
      <c r="CB2282" s="812"/>
      <c r="CC2282" s="812"/>
      <c r="CD2282" s="812"/>
      <c r="CE2282" s="812"/>
      <c r="CF2282" s="812"/>
      <c r="CG2282" s="812"/>
      <c r="CH2282" s="812"/>
      <c r="CI2282" s="812"/>
      <c r="CJ2282" s="812"/>
      <c r="CK2282" s="812"/>
      <c r="CL2282" s="812"/>
      <c r="CM2282" s="812"/>
      <c r="CN2282" s="812"/>
      <c r="CO2282" s="812"/>
      <c r="CP2282" s="812"/>
      <c r="CQ2282" s="812"/>
      <c r="CR2282" s="812"/>
      <c r="CS2282" s="812"/>
      <c r="CT2282" s="812"/>
      <c r="CU2282" s="812"/>
      <c r="CV2282" s="812"/>
      <c r="CW2282" s="812"/>
      <c r="CX2282" s="812"/>
      <c r="CY2282" s="812"/>
      <c r="CZ2282" s="812"/>
      <c r="DA2282" s="812"/>
      <c r="DB2282" s="812"/>
      <c r="DC2282" s="812"/>
      <c r="DD2282" s="812"/>
      <c r="DE2282" s="812"/>
      <c r="DF2282" s="812"/>
      <c r="DG2282" s="812"/>
      <c r="DH2282" s="812"/>
      <c r="DI2282" s="812"/>
      <c r="DJ2282" s="812"/>
      <c r="DK2282" s="812"/>
      <c r="DL2282" s="812"/>
      <c r="DM2282" s="812"/>
      <c r="DN2282" s="812"/>
      <c r="DO2282" s="812"/>
      <c r="DP2282" s="812"/>
      <c r="DQ2282" s="812"/>
      <c r="DR2282" s="812"/>
      <c r="DS2282" s="812"/>
      <c r="DT2282" s="812"/>
      <c r="DU2282" s="812"/>
      <c r="DV2282" s="812"/>
      <c r="DW2282" s="812"/>
      <c r="DX2282" s="812"/>
      <c r="DY2282" s="812"/>
      <c r="DZ2282" s="812"/>
      <c r="EA2282" s="812"/>
      <c r="EB2282" s="812"/>
      <c r="EC2282" s="812"/>
      <c r="ED2282" s="812"/>
      <c r="EE2282" s="812"/>
      <c r="EF2282" s="812"/>
      <c r="EG2282" s="812"/>
      <c r="EH2282" s="812"/>
      <c r="EI2282" s="812"/>
      <c r="EJ2282" s="812"/>
      <c r="EK2282" s="812"/>
      <c r="EL2282" s="812"/>
      <c r="EM2282" s="812"/>
      <c r="EN2282" s="812"/>
      <c r="EO2282" s="812"/>
      <c r="EP2282" s="812"/>
      <c r="EQ2282" s="812"/>
      <c r="ER2282" s="812"/>
      <c r="ES2282" s="812"/>
      <c r="ET2282" s="812"/>
      <c r="EU2282" s="812"/>
      <c r="EV2282" s="812"/>
      <c r="EW2282" s="812"/>
      <c r="EX2282" s="812"/>
      <c r="EY2282" s="812"/>
      <c r="EZ2282" s="812"/>
      <c r="FA2282" s="812"/>
      <c r="FB2282" s="812"/>
      <c r="FC2282" s="812"/>
      <c r="FD2282" s="812"/>
      <c r="FE2282" s="812"/>
      <c r="FF2282" s="812"/>
      <c r="FG2282" s="812"/>
      <c r="FH2282" s="812"/>
      <c r="FI2282" s="812"/>
      <c r="FJ2282" s="812"/>
      <c r="FK2282" s="812"/>
      <c r="FL2282" s="812"/>
      <c r="FM2282" s="812"/>
      <c r="FN2282" s="812"/>
      <c r="FO2282" s="812"/>
      <c r="FP2282" s="812"/>
      <c r="FQ2282" s="812"/>
      <c r="FR2282" s="812"/>
      <c r="FS2282" s="812"/>
      <c r="FT2282" s="812"/>
      <c r="FU2282" s="812"/>
      <c r="FV2282" s="812"/>
      <c r="FW2282" s="812"/>
      <c r="FX2282" s="812"/>
      <c r="FY2282" s="812"/>
      <c r="FZ2282" s="812"/>
      <c r="GA2282" s="812"/>
      <c r="GB2282" s="812"/>
      <c r="GC2282" s="812"/>
      <c r="GD2282" s="812"/>
      <c r="GE2282" s="812"/>
      <c r="GF2282" s="812"/>
      <c r="GG2282" s="812"/>
      <c r="GH2282" s="812"/>
      <c r="GI2282" s="812"/>
      <c r="GJ2282" s="812"/>
      <c r="GK2282" s="812"/>
      <c r="GL2282" s="812"/>
      <c r="GM2282" s="812"/>
      <c r="GN2282" s="812"/>
      <c r="GO2282" s="812"/>
      <c r="GP2282" s="812"/>
      <c r="GQ2282" s="812"/>
      <c r="GR2282" s="812"/>
      <c r="GS2282" s="812"/>
      <c r="GT2282" s="812"/>
      <c r="GU2282" s="812"/>
      <c r="GV2282" s="812"/>
      <c r="GW2282" s="812"/>
      <c r="GX2282" s="812"/>
      <c r="GY2282" s="812"/>
      <c r="GZ2282" s="812"/>
      <c r="HA2282" s="812"/>
      <c r="HB2282" s="812"/>
      <c r="HC2282" s="812"/>
      <c r="HD2282" s="812"/>
      <c r="HE2282" s="812"/>
      <c r="HF2282" s="812"/>
      <c r="HG2282" s="812"/>
      <c r="HH2282" s="812"/>
      <c r="HI2282" s="812"/>
      <c r="HJ2282" s="812"/>
      <c r="HK2282" s="812"/>
      <c r="HL2282" s="812"/>
      <c r="HM2282" s="812"/>
      <c r="HN2282" s="812"/>
      <c r="HO2282" s="812"/>
      <c r="HP2282" s="812"/>
      <c r="HQ2282" s="812"/>
      <c r="HR2282" s="812"/>
      <c r="HS2282" s="812"/>
      <c r="HT2282" s="812"/>
      <c r="HU2282" s="812"/>
      <c r="HV2282" s="812"/>
      <c r="HW2282" s="812"/>
      <c r="HX2282" s="812"/>
      <c r="HY2282" s="812"/>
      <c r="HZ2282" s="812"/>
      <c r="IA2282" s="812"/>
      <c r="IB2282" s="812"/>
    </row>
    <row r="2283" spans="1:236" s="20" customFormat="1" ht="18" customHeight="1">
      <c r="A2283" s="169" t="s">
        <v>1889</v>
      </c>
      <c r="B2283" s="161">
        <v>215518.75168999986</v>
      </c>
      <c r="C2283" s="161">
        <v>86714.645670000013</v>
      </c>
      <c r="D2283" s="161">
        <v>0</v>
      </c>
      <c r="E2283" s="161">
        <v>86714.645670000013</v>
      </c>
      <c r="F2283" s="161">
        <v>302233.39735999989</v>
      </c>
      <c r="G2283" s="161">
        <v>215789.45464999985</v>
      </c>
      <c r="H2283" s="161">
        <v>86691.044190000131</v>
      </c>
      <c r="I2283" s="161">
        <v>0</v>
      </c>
      <c r="J2283" s="161">
        <v>86691.044190000131</v>
      </c>
      <c r="K2283" s="161">
        <v>302480.49884000001</v>
      </c>
      <c r="L2283" s="812"/>
      <c r="M2283" s="812"/>
      <c r="N2283" s="812"/>
      <c r="O2283" s="812"/>
      <c r="P2283" s="812"/>
      <c r="Q2283" s="812"/>
      <c r="R2283" s="812"/>
      <c r="S2283" s="812"/>
      <c r="T2283" s="812"/>
      <c r="U2283" s="812"/>
      <c r="V2283" s="812"/>
      <c r="W2283" s="812"/>
      <c r="X2283" s="812"/>
      <c r="Y2283" s="812"/>
      <c r="Z2283" s="812"/>
      <c r="AA2283" s="812"/>
      <c r="AB2283" s="812"/>
      <c r="AC2283" s="812"/>
      <c r="AD2283" s="812"/>
      <c r="AE2283" s="812"/>
      <c r="AF2283" s="812"/>
      <c r="AG2283" s="812"/>
      <c r="AH2283" s="812"/>
      <c r="AI2283" s="812"/>
      <c r="AJ2283" s="812"/>
      <c r="AK2283" s="812"/>
      <c r="AL2283" s="812"/>
      <c r="AM2283" s="812"/>
      <c r="AN2283" s="812"/>
      <c r="AO2283" s="812"/>
      <c r="AP2283" s="812"/>
      <c r="AQ2283" s="812"/>
      <c r="AR2283" s="812"/>
      <c r="AS2283" s="812"/>
      <c r="AT2283" s="812"/>
      <c r="AU2283" s="812"/>
      <c r="AV2283" s="812"/>
      <c r="AW2283" s="812"/>
      <c r="AX2283" s="812"/>
      <c r="AY2283" s="812"/>
      <c r="AZ2283" s="812"/>
      <c r="BA2283" s="812"/>
      <c r="BB2283" s="812"/>
      <c r="BC2283" s="812"/>
      <c r="BD2283" s="812"/>
      <c r="BE2283" s="812"/>
      <c r="BF2283" s="812"/>
      <c r="BG2283" s="812"/>
      <c r="BH2283" s="812"/>
      <c r="BI2283" s="812"/>
      <c r="BJ2283" s="812"/>
      <c r="BK2283" s="812"/>
      <c r="BL2283" s="812"/>
      <c r="BM2283" s="812"/>
      <c r="BN2283" s="812"/>
      <c r="BO2283" s="812"/>
      <c r="BP2283" s="812"/>
      <c r="BQ2283" s="812"/>
      <c r="BR2283" s="812"/>
      <c r="BS2283" s="812"/>
      <c r="BT2283" s="812"/>
      <c r="BU2283" s="812"/>
      <c r="BV2283" s="812"/>
      <c r="BW2283" s="812"/>
      <c r="BX2283" s="812"/>
      <c r="BY2283" s="812"/>
      <c r="BZ2283" s="812"/>
      <c r="CA2283" s="812"/>
      <c r="CB2283" s="812"/>
      <c r="CC2283" s="812"/>
      <c r="CD2283" s="812"/>
      <c r="CE2283" s="812"/>
      <c r="CF2283" s="812"/>
      <c r="CG2283" s="812"/>
      <c r="CH2283" s="812"/>
      <c r="CI2283" s="812"/>
      <c r="CJ2283" s="812"/>
      <c r="CK2283" s="812"/>
      <c r="CL2283" s="812"/>
      <c r="CM2283" s="812"/>
      <c r="CN2283" s="812"/>
      <c r="CO2283" s="812"/>
      <c r="CP2283" s="812"/>
      <c r="CQ2283" s="812"/>
      <c r="CR2283" s="812"/>
      <c r="CS2283" s="812"/>
      <c r="CT2283" s="812"/>
      <c r="CU2283" s="812"/>
      <c r="CV2283" s="812"/>
      <c r="CW2283" s="812"/>
      <c r="CX2283" s="812"/>
      <c r="CY2283" s="812"/>
      <c r="CZ2283" s="812"/>
      <c r="DA2283" s="812"/>
      <c r="DB2283" s="812"/>
      <c r="DC2283" s="812"/>
      <c r="DD2283" s="812"/>
      <c r="DE2283" s="812"/>
      <c r="DF2283" s="812"/>
      <c r="DG2283" s="812"/>
      <c r="DH2283" s="812"/>
      <c r="DI2283" s="812"/>
      <c r="DJ2283" s="812"/>
      <c r="DK2283" s="812"/>
      <c r="DL2283" s="812"/>
      <c r="DM2283" s="812"/>
      <c r="DN2283" s="812"/>
      <c r="DO2283" s="812"/>
      <c r="DP2283" s="812"/>
      <c r="DQ2283" s="812"/>
      <c r="DR2283" s="812"/>
      <c r="DS2283" s="812"/>
      <c r="DT2283" s="812"/>
      <c r="DU2283" s="812"/>
      <c r="DV2283" s="812"/>
      <c r="DW2283" s="812"/>
      <c r="DX2283" s="812"/>
      <c r="DY2283" s="812"/>
      <c r="DZ2283" s="812"/>
      <c r="EA2283" s="812"/>
      <c r="EB2283" s="812"/>
      <c r="EC2283" s="812"/>
      <c r="ED2283" s="812"/>
      <c r="EE2283" s="812"/>
      <c r="EF2283" s="812"/>
      <c r="EG2283" s="812"/>
      <c r="EH2283" s="812"/>
      <c r="EI2283" s="812"/>
      <c r="EJ2283" s="812"/>
      <c r="EK2283" s="812"/>
      <c r="EL2283" s="812"/>
      <c r="EM2283" s="812"/>
      <c r="EN2283" s="812"/>
      <c r="EO2283" s="812"/>
      <c r="EP2283" s="812"/>
      <c r="EQ2283" s="812"/>
      <c r="ER2283" s="812"/>
      <c r="ES2283" s="812"/>
      <c r="ET2283" s="812"/>
      <c r="EU2283" s="812"/>
      <c r="EV2283" s="812"/>
      <c r="EW2283" s="812"/>
      <c r="EX2283" s="812"/>
      <c r="EY2283" s="812"/>
      <c r="EZ2283" s="812"/>
      <c r="FA2283" s="812"/>
      <c r="FB2283" s="812"/>
      <c r="FC2283" s="812"/>
      <c r="FD2283" s="812"/>
      <c r="FE2283" s="812"/>
      <c r="FF2283" s="812"/>
      <c r="FG2283" s="812"/>
      <c r="FH2283" s="812"/>
      <c r="FI2283" s="812"/>
      <c r="FJ2283" s="812"/>
      <c r="FK2283" s="812"/>
      <c r="FL2283" s="812"/>
      <c r="FM2283" s="812"/>
      <c r="FN2283" s="812"/>
      <c r="FO2283" s="812"/>
      <c r="FP2283" s="812"/>
      <c r="FQ2283" s="812"/>
      <c r="FR2283" s="812"/>
      <c r="FS2283" s="812"/>
      <c r="FT2283" s="812"/>
      <c r="FU2283" s="812"/>
      <c r="FV2283" s="812"/>
      <c r="FW2283" s="812"/>
      <c r="FX2283" s="812"/>
      <c r="FY2283" s="812"/>
      <c r="FZ2283" s="812"/>
      <c r="GA2283" s="812"/>
      <c r="GB2283" s="812"/>
      <c r="GC2283" s="812"/>
      <c r="GD2283" s="812"/>
      <c r="GE2283" s="812"/>
      <c r="GF2283" s="812"/>
      <c r="GG2283" s="812"/>
      <c r="GH2283" s="812"/>
      <c r="GI2283" s="812"/>
      <c r="GJ2283" s="812"/>
      <c r="GK2283" s="812"/>
      <c r="GL2283" s="812"/>
      <c r="GM2283" s="812"/>
      <c r="GN2283" s="812"/>
      <c r="GO2283" s="812"/>
      <c r="GP2283" s="812"/>
      <c r="GQ2283" s="812"/>
      <c r="GR2283" s="812"/>
      <c r="GS2283" s="812"/>
      <c r="GT2283" s="812"/>
      <c r="GU2283" s="812"/>
      <c r="GV2283" s="812"/>
      <c r="GW2283" s="812"/>
      <c r="GX2283" s="812"/>
      <c r="GY2283" s="812"/>
      <c r="GZ2283" s="812"/>
      <c r="HA2283" s="812"/>
      <c r="HB2283" s="812"/>
      <c r="HC2283" s="812"/>
      <c r="HD2283" s="812"/>
      <c r="HE2283" s="812"/>
      <c r="HF2283" s="812"/>
      <c r="HG2283" s="812"/>
      <c r="HH2283" s="812"/>
      <c r="HI2283" s="812"/>
      <c r="HJ2283" s="812"/>
      <c r="HK2283" s="812"/>
      <c r="HL2283" s="812"/>
      <c r="HM2283" s="812"/>
      <c r="HN2283" s="812"/>
      <c r="HO2283" s="812"/>
      <c r="HP2283" s="812"/>
      <c r="HQ2283" s="812"/>
      <c r="HR2283" s="812"/>
      <c r="HS2283" s="812"/>
      <c r="HT2283" s="812"/>
      <c r="HU2283" s="812"/>
      <c r="HV2283" s="812"/>
      <c r="HW2283" s="812"/>
      <c r="HX2283" s="812"/>
      <c r="HY2283" s="812"/>
      <c r="HZ2283" s="812"/>
      <c r="IA2283" s="812"/>
      <c r="IB2283" s="812"/>
    </row>
    <row r="2284" spans="1:236" s="20" customFormat="1" ht="18" customHeight="1">
      <c r="A2284" s="722" t="s">
        <v>1893</v>
      </c>
      <c r="B2284" s="161">
        <v>97818.079959999959</v>
      </c>
      <c r="C2284" s="161">
        <v>47341.605070000005</v>
      </c>
      <c r="D2284" s="161">
        <v>0</v>
      </c>
      <c r="E2284" s="161">
        <v>47341.605070000005</v>
      </c>
      <c r="F2284" s="161">
        <v>145159.68502999996</v>
      </c>
      <c r="G2284" s="161">
        <v>119587.88790000002</v>
      </c>
      <c r="H2284" s="161">
        <v>39092.636210000011</v>
      </c>
      <c r="I2284" s="161">
        <v>0</v>
      </c>
      <c r="J2284" s="161">
        <v>39092.636210000011</v>
      </c>
      <c r="K2284" s="161">
        <v>158680.52411000003</v>
      </c>
      <c r="L2284" s="812"/>
      <c r="M2284" s="812"/>
      <c r="N2284" s="812"/>
      <c r="O2284" s="812"/>
      <c r="P2284" s="812"/>
      <c r="Q2284" s="812"/>
      <c r="R2284" s="812"/>
      <c r="S2284" s="812"/>
      <c r="T2284" s="812"/>
      <c r="U2284" s="812"/>
      <c r="V2284" s="812"/>
      <c r="W2284" s="812"/>
      <c r="X2284" s="812"/>
      <c r="Y2284" s="812"/>
      <c r="Z2284" s="812"/>
      <c r="AA2284" s="812"/>
      <c r="AB2284" s="812"/>
      <c r="AC2284" s="812"/>
      <c r="AD2284" s="812"/>
      <c r="AE2284" s="812"/>
      <c r="AF2284" s="812"/>
      <c r="AG2284" s="812"/>
      <c r="AH2284" s="812"/>
      <c r="AI2284" s="812"/>
      <c r="AJ2284" s="812"/>
      <c r="AK2284" s="812"/>
      <c r="AL2284" s="812"/>
      <c r="AM2284" s="812"/>
      <c r="AN2284" s="812"/>
      <c r="AO2284" s="812"/>
      <c r="AP2284" s="812"/>
      <c r="AQ2284" s="812"/>
      <c r="AR2284" s="812"/>
      <c r="AS2284" s="812"/>
      <c r="AT2284" s="812"/>
      <c r="AU2284" s="812"/>
      <c r="AV2284" s="812"/>
      <c r="AW2284" s="812"/>
      <c r="AX2284" s="812"/>
      <c r="AY2284" s="812"/>
      <c r="AZ2284" s="812"/>
      <c r="BA2284" s="812"/>
      <c r="BB2284" s="812"/>
      <c r="BC2284" s="812"/>
      <c r="BD2284" s="812"/>
      <c r="BE2284" s="812"/>
      <c r="BF2284" s="812"/>
      <c r="BG2284" s="812"/>
      <c r="BH2284" s="812"/>
      <c r="BI2284" s="812"/>
      <c r="BJ2284" s="812"/>
      <c r="BK2284" s="812"/>
      <c r="BL2284" s="812"/>
      <c r="BM2284" s="812"/>
      <c r="BN2284" s="812"/>
      <c r="BO2284" s="812"/>
      <c r="BP2284" s="812"/>
      <c r="BQ2284" s="812"/>
      <c r="BR2284" s="812"/>
      <c r="BS2284" s="812"/>
      <c r="BT2284" s="812"/>
      <c r="BU2284" s="812"/>
      <c r="BV2284" s="812"/>
      <c r="BW2284" s="812"/>
      <c r="BX2284" s="812"/>
      <c r="BY2284" s="812"/>
      <c r="BZ2284" s="812"/>
      <c r="CA2284" s="812"/>
      <c r="CB2284" s="812"/>
      <c r="CC2284" s="812"/>
      <c r="CD2284" s="812"/>
      <c r="CE2284" s="812"/>
      <c r="CF2284" s="812"/>
      <c r="CG2284" s="812"/>
      <c r="CH2284" s="812"/>
      <c r="CI2284" s="812"/>
      <c r="CJ2284" s="812"/>
      <c r="CK2284" s="812"/>
      <c r="CL2284" s="812"/>
      <c r="CM2284" s="812"/>
      <c r="CN2284" s="812"/>
      <c r="CO2284" s="812"/>
      <c r="CP2284" s="812"/>
      <c r="CQ2284" s="812"/>
      <c r="CR2284" s="812"/>
      <c r="CS2284" s="812"/>
      <c r="CT2284" s="812"/>
      <c r="CU2284" s="812"/>
      <c r="CV2284" s="812"/>
      <c r="CW2284" s="812"/>
      <c r="CX2284" s="812"/>
      <c r="CY2284" s="812"/>
      <c r="CZ2284" s="812"/>
      <c r="DA2284" s="812"/>
      <c r="DB2284" s="812"/>
      <c r="DC2284" s="812"/>
      <c r="DD2284" s="812"/>
      <c r="DE2284" s="812"/>
      <c r="DF2284" s="812"/>
      <c r="DG2284" s="812"/>
      <c r="DH2284" s="812"/>
      <c r="DI2284" s="812"/>
      <c r="DJ2284" s="812"/>
      <c r="DK2284" s="812"/>
      <c r="DL2284" s="812"/>
      <c r="DM2284" s="812"/>
      <c r="DN2284" s="812"/>
      <c r="DO2284" s="812"/>
      <c r="DP2284" s="812"/>
      <c r="DQ2284" s="812"/>
      <c r="DR2284" s="812"/>
      <c r="DS2284" s="812"/>
      <c r="DT2284" s="812"/>
      <c r="DU2284" s="812"/>
      <c r="DV2284" s="812"/>
      <c r="DW2284" s="812"/>
      <c r="DX2284" s="812"/>
      <c r="DY2284" s="812"/>
      <c r="DZ2284" s="812"/>
      <c r="EA2284" s="812"/>
      <c r="EB2284" s="812"/>
      <c r="EC2284" s="812"/>
      <c r="ED2284" s="812"/>
      <c r="EE2284" s="812"/>
      <c r="EF2284" s="812"/>
      <c r="EG2284" s="812"/>
      <c r="EH2284" s="812"/>
      <c r="EI2284" s="812"/>
      <c r="EJ2284" s="812"/>
      <c r="EK2284" s="812"/>
      <c r="EL2284" s="812"/>
      <c r="EM2284" s="812"/>
      <c r="EN2284" s="812"/>
      <c r="EO2284" s="812"/>
      <c r="EP2284" s="812"/>
      <c r="EQ2284" s="812"/>
      <c r="ER2284" s="812"/>
      <c r="ES2284" s="812"/>
      <c r="ET2284" s="812"/>
      <c r="EU2284" s="812"/>
      <c r="EV2284" s="812"/>
      <c r="EW2284" s="812"/>
      <c r="EX2284" s="812"/>
      <c r="EY2284" s="812"/>
      <c r="EZ2284" s="812"/>
      <c r="FA2284" s="812"/>
      <c r="FB2284" s="812"/>
      <c r="FC2284" s="812"/>
      <c r="FD2284" s="812"/>
      <c r="FE2284" s="812"/>
      <c r="FF2284" s="812"/>
      <c r="FG2284" s="812"/>
      <c r="FH2284" s="812"/>
      <c r="FI2284" s="812"/>
      <c r="FJ2284" s="812"/>
      <c r="FK2284" s="812"/>
      <c r="FL2284" s="812"/>
      <c r="FM2284" s="812"/>
      <c r="FN2284" s="812"/>
      <c r="FO2284" s="812"/>
      <c r="FP2284" s="812"/>
      <c r="FQ2284" s="812"/>
      <c r="FR2284" s="812"/>
      <c r="FS2284" s="812"/>
      <c r="FT2284" s="812"/>
      <c r="FU2284" s="812"/>
      <c r="FV2284" s="812"/>
      <c r="FW2284" s="812"/>
      <c r="FX2284" s="812"/>
      <c r="FY2284" s="812"/>
      <c r="FZ2284" s="812"/>
      <c r="GA2284" s="812"/>
      <c r="GB2284" s="812"/>
      <c r="GC2284" s="812"/>
      <c r="GD2284" s="812"/>
      <c r="GE2284" s="812"/>
      <c r="GF2284" s="812"/>
      <c r="GG2284" s="812"/>
      <c r="GH2284" s="812"/>
      <c r="GI2284" s="812"/>
      <c r="GJ2284" s="812"/>
      <c r="GK2284" s="812"/>
      <c r="GL2284" s="812"/>
      <c r="GM2284" s="812"/>
      <c r="GN2284" s="812"/>
      <c r="GO2284" s="812"/>
      <c r="GP2284" s="812"/>
      <c r="GQ2284" s="812"/>
      <c r="GR2284" s="812"/>
      <c r="GS2284" s="812"/>
      <c r="GT2284" s="812"/>
      <c r="GU2284" s="812"/>
      <c r="GV2284" s="812"/>
      <c r="GW2284" s="812"/>
      <c r="GX2284" s="812"/>
      <c r="GY2284" s="812"/>
      <c r="GZ2284" s="812"/>
      <c r="HA2284" s="812"/>
      <c r="HB2284" s="812"/>
      <c r="HC2284" s="812"/>
      <c r="HD2284" s="812"/>
      <c r="HE2284" s="812"/>
      <c r="HF2284" s="812"/>
      <c r="HG2284" s="812"/>
      <c r="HH2284" s="812"/>
      <c r="HI2284" s="812"/>
      <c r="HJ2284" s="812"/>
      <c r="HK2284" s="812"/>
      <c r="HL2284" s="812"/>
      <c r="HM2284" s="812"/>
      <c r="HN2284" s="812"/>
      <c r="HO2284" s="812"/>
      <c r="HP2284" s="812"/>
      <c r="HQ2284" s="812"/>
      <c r="HR2284" s="812"/>
      <c r="HS2284" s="812"/>
      <c r="HT2284" s="812"/>
      <c r="HU2284" s="812"/>
      <c r="HV2284" s="812"/>
      <c r="HW2284" s="812"/>
      <c r="HX2284" s="812"/>
      <c r="HY2284" s="812"/>
      <c r="HZ2284" s="812"/>
      <c r="IA2284" s="812"/>
      <c r="IB2284" s="812"/>
    </row>
    <row r="2285" spans="1:236" s="20" customFormat="1" ht="18" customHeight="1">
      <c r="A2285" s="722" t="s">
        <v>1894</v>
      </c>
      <c r="B2285" s="161">
        <v>61739.115039999997</v>
      </c>
      <c r="C2285" s="161">
        <v>761.71094999999991</v>
      </c>
      <c r="D2285" s="161">
        <v>0</v>
      </c>
      <c r="E2285" s="161">
        <v>761.71094999999991</v>
      </c>
      <c r="F2285" s="161">
        <v>62500.825989999998</v>
      </c>
      <c r="G2285" s="161">
        <v>36139.313530000014</v>
      </c>
      <c r="H2285" s="161">
        <v>898.58007999999984</v>
      </c>
      <c r="I2285" s="161">
        <v>0</v>
      </c>
      <c r="J2285" s="161">
        <v>898.58007999999984</v>
      </c>
      <c r="K2285" s="161">
        <v>37037.893610000014</v>
      </c>
      <c r="L2285" s="812"/>
      <c r="M2285" s="812"/>
      <c r="N2285" s="812"/>
      <c r="O2285" s="812"/>
      <c r="P2285" s="812"/>
      <c r="Q2285" s="812"/>
      <c r="R2285" s="812"/>
      <c r="S2285" s="812"/>
      <c r="T2285" s="812"/>
      <c r="U2285" s="812"/>
      <c r="V2285" s="812"/>
      <c r="W2285" s="812"/>
      <c r="X2285" s="812"/>
      <c r="Y2285" s="812"/>
      <c r="Z2285" s="812"/>
      <c r="AA2285" s="812"/>
      <c r="AB2285" s="812"/>
      <c r="AC2285" s="812"/>
      <c r="AD2285" s="812"/>
      <c r="AE2285" s="812"/>
      <c r="AF2285" s="812"/>
      <c r="AG2285" s="812"/>
      <c r="AH2285" s="812"/>
      <c r="AI2285" s="812"/>
      <c r="AJ2285" s="812"/>
      <c r="AK2285" s="812"/>
      <c r="AL2285" s="812"/>
      <c r="AM2285" s="812"/>
      <c r="AN2285" s="812"/>
      <c r="AO2285" s="812"/>
      <c r="AP2285" s="812"/>
      <c r="AQ2285" s="812"/>
      <c r="AR2285" s="812"/>
      <c r="AS2285" s="812"/>
      <c r="AT2285" s="812"/>
      <c r="AU2285" s="812"/>
      <c r="AV2285" s="812"/>
      <c r="AW2285" s="812"/>
      <c r="AX2285" s="812"/>
      <c r="AY2285" s="812"/>
      <c r="AZ2285" s="812"/>
      <c r="BA2285" s="812"/>
      <c r="BB2285" s="812"/>
      <c r="BC2285" s="812"/>
      <c r="BD2285" s="812"/>
      <c r="BE2285" s="812"/>
      <c r="BF2285" s="812"/>
      <c r="BG2285" s="812"/>
      <c r="BH2285" s="812"/>
      <c r="BI2285" s="812"/>
      <c r="BJ2285" s="812"/>
      <c r="BK2285" s="812"/>
      <c r="BL2285" s="812"/>
      <c r="BM2285" s="812"/>
      <c r="BN2285" s="812"/>
      <c r="BO2285" s="812"/>
      <c r="BP2285" s="812"/>
      <c r="BQ2285" s="812"/>
      <c r="BR2285" s="812"/>
      <c r="BS2285" s="812"/>
      <c r="BT2285" s="812"/>
      <c r="BU2285" s="812"/>
      <c r="BV2285" s="812"/>
      <c r="BW2285" s="812"/>
      <c r="BX2285" s="812"/>
      <c r="BY2285" s="812"/>
      <c r="BZ2285" s="812"/>
      <c r="CA2285" s="812"/>
      <c r="CB2285" s="812"/>
      <c r="CC2285" s="812"/>
      <c r="CD2285" s="812"/>
      <c r="CE2285" s="812"/>
      <c r="CF2285" s="812"/>
      <c r="CG2285" s="812"/>
      <c r="CH2285" s="812"/>
      <c r="CI2285" s="812"/>
      <c r="CJ2285" s="812"/>
      <c r="CK2285" s="812"/>
      <c r="CL2285" s="812"/>
      <c r="CM2285" s="812"/>
      <c r="CN2285" s="812"/>
      <c r="CO2285" s="812"/>
      <c r="CP2285" s="812"/>
      <c r="CQ2285" s="812"/>
      <c r="CR2285" s="812"/>
      <c r="CS2285" s="812"/>
      <c r="CT2285" s="812"/>
      <c r="CU2285" s="812"/>
      <c r="CV2285" s="812"/>
      <c r="CW2285" s="812"/>
      <c r="CX2285" s="812"/>
      <c r="CY2285" s="812"/>
      <c r="CZ2285" s="812"/>
      <c r="DA2285" s="812"/>
      <c r="DB2285" s="812"/>
      <c r="DC2285" s="812"/>
      <c r="DD2285" s="812"/>
      <c r="DE2285" s="812"/>
      <c r="DF2285" s="812"/>
      <c r="DG2285" s="812"/>
      <c r="DH2285" s="812"/>
      <c r="DI2285" s="812"/>
      <c r="DJ2285" s="812"/>
      <c r="DK2285" s="812"/>
      <c r="DL2285" s="812"/>
      <c r="DM2285" s="812"/>
      <c r="DN2285" s="812"/>
      <c r="DO2285" s="812"/>
      <c r="DP2285" s="812"/>
      <c r="DQ2285" s="812"/>
      <c r="DR2285" s="812"/>
      <c r="DS2285" s="812"/>
      <c r="DT2285" s="812"/>
      <c r="DU2285" s="812"/>
      <c r="DV2285" s="812"/>
      <c r="DW2285" s="812"/>
      <c r="DX2285" s="812"/>
      <c r="DY2285" s="812"/>
      <c r="DZ2285" s="812"/>
      <c r="EA2285" s="812"/>
      <c r="EB2285" s="812"/>
      <c r="EC2285" s="812"/>
      <c r="ED2285" s="812"/>
      <c r="EE2285" s="812"/>
      <c r="EF2285" s="812"/>
      <c r="EG2285" s="812"/>
      <c r="EH2285" s="812"/>
      <c r="EI2285" s="812"/>
      <c r="EJ2285" s="812"/>
      <c r="EK2285" s="812"/>
      <c r="EL2285" s="812"/>
      <c r="EM2285" s="812"/>
      <c r="EN2285" s="812"/>
      <c r="EO2285" s="812"/>
      <c r="EP2285" s="812"/>
      <c r="EQ2285" s="812"/>
      <c r="ER2285" s="812"/>
      <c r="ES2285" s="812"/>
      <c r="ET2285" s="812"/>
      <c r="EU2285" s="812"/>
      <c r="EV2285" s="812"/>
      <c r="EW2285" s="812"/>
      <c r="EX2285" s="812"/>
      <c r="EY2285" s="812"/>
      <c r="EZ2285" s="812"/>
      <c r="FA2285" s="812"/>
      <c r="FB2285" s="812"/>
      <c r="FC2285" s="812"/>
      <c r="FD2285" s="812"/>
      <c r="FE2285" s="812"/>
      <c r="FF2285" s="812"/>
      <c r="FG2285" s="812"/>
      <c r="FH2285" s="812"/>
      <c r="FI2285" s="812"/>
      <c r="FJ2285" s="812"/>
      <c r="FK2285" s="812"/>
      <c r="FL2285" s="812"/>
      <c r="FM2285" s="812"/>
      <c r="FN2285" s="812"/>
      <c r="FO2285" s="812"/>
      <c r="FP2285" s="812"/>
      <c r="FQ2285" s="812"/>
      <c r="FR2285" s="812"/>
      <c r="FS2285" s="812"/>
      <c r="FT2285" s="812"/>
      <c r="FU2285" s="812"/>
      <c r="FV2285" s="812"/>
      <c r="FW2285" s="812"/>
      <c r="FX2285" s="812"/>
      <c r="FY2285" s="812"/>
      <c r="FZ2285" s="812"/>
      <c r="GA2285" s="812"/>
      <c r="GB2285" s="812"/>
      <c r="GC2285" s="812"/>
      <c r="GD2285" s="812"/>
      <c r="GE2285" s="812"/>
      <c r="GF2285" s="812"/>
      <c r="GG2285" s="812"/>
      <c r="GH2285" s="812"/>
      <c r="GI2285" s="812"/>
      <c r="GJ2285" s="812"/>
      <c r="GK2285" s="812"/>
      <c r="GL2285" s="812"/>
      <c r="GM2285" s="812"/>
      <c r="GN2285" s="812"/>
      <c r="GO2285" s="812"/>
      <c r="GP2285" s="812"/>
      <c r="GQ2285" s="812"/>
      <c r="GR2285" s="812"/>
      <c r="GS2285" s="812"/>
      <c r="GT2285" s="812"/>
      <c r="GU2285" s="812"/>
      <c r="GV2285" s="812"/>
      <c r="GW2285" s="812"/>
      <c r="GX2285" s="812"/>
      <c r="GY2285" s="812"/>
      <c r="GZ2285" s="812"/>
      <c r="HA2285" s="812"/>
      <c r="HB2285" s="812"/>
      <c r="HC2285" s="812"/>
      <c r="HD2285" s="812"/>
      <c r="HE2285" s="812"/>
      <c r="HF2285" s="812"/>
      <c r="HG2285" s="812"/>
      <c r="HH2285" s="812"/>
      <c r="HI2285" s="812"/>
      <c r="HJ2285" s="812"/>
      <c r="HK2285" s="812"/>
      <c r="HL2285" s="812"/>
      <c r="HM2285" s="812"/>
      <c r="HN2285" s="812"/>
      <c r="HO2285" s="812"/>
      <c r="HP2285" s="812"/>
      <c r="HQ2285" s="812"/>
      <c r="HR2285" s="812"/>
      <c r="HS2285" s="812"/>
      <c r="HT2285" s="812"/>
      <c r="HU2285" s="812"/>
      <c r="HV2285" s="812"/>
      <c r="HW2285" s="812"/>
      <c r="HX2285" s="812"/>
      <c r="HY2285" s="812"/>
      <c r="HZ2285" s="812"/>
      <c r="IA2285" s="812"/>
      <c r="IB2285" s="812"/>
    </row>
    <row r="2286" spans="1:236" s="20" customFormat="1" ht="18" customHeight="1">
      <c r="A2286" s="722" t="s">
        <v>1895</v>
      </c>
      <c r="B2286" s="161">
        <v>50980.811210000036</v>
      </c>
      <c r="C2286" s="161">
        <v>38382.310839999984</v>
      </c>
      <c r="D2286" s="161">
        <v>0</v>
      </c>
      <c r="E2286" s="161">
        <v>38382.310839999984</v>
      </c>
      <c r="F2286" s="161">
        <v>89363.12205000002</v>
      </c>
      <c r="G2286" s="161">
        <v>57102.068739999995</v>
      </c>
      <c r="H2286" s="161">
        <v>46324.642589999981</v>
      </c>
      <c r="I2286" s="161">
        <v>0</v>
      </c>
      <c r="J2286" s="161">
        <v>46324.642589999981</v>
      </c>
      <c r="K2286" s="161">
        <v>103426.71132999998</v>
      </c>
      <c r="L2286" s="812"/>
      <c r="M2286" s="812"/>
      <c r="N2286" s="812"/>
      <c r="O2286" s="812"/>
      <c r="P2286" s="812"/>
      <c r="Q2286" s="812"/>
      <c r="R2286" s="812"/>
      <c r="S2286" s="812"/>
      <c r="T2286" s="812"/>
      <c r="U2286" s="812"/>
      <c r="V2286" s="812"/>
      <c r="W2286" s="812"/>
      <c r="X2286" s="812"/>
      <c r="Y2286" s="812"/>
      <c r="Z2286" s="812"/>
      <c r="AA2286" s="812"/>
      <c r="AB2286" s="812"/>
      <c r="AC2286" s="812"/>
      <c r="AD2286" s="812"/>
      <c r="AE2286" s="812"/>
      <c r="AF2286" s="812"/>
      <c r="AG2286" s="812"/>
      <c r="AH2286" s="812"/>
      <c r="AI2286" s="812"/>
      <c r="AJ2286" s="812"/>
      <c r="AK2286" s="812"/>
      <c r="AL2286" s="812"/>
      <c r="AM2286" s="812"/>
      <c r="AN2286" s="812"/>
      <c r="AO2286" s="812"/>
      <c r="AP2286" s="812"/>
      <c r="AQ2286" s="812"/>
      <c r="AR2286" s="812"/>
      <c r="AS2286" s="812"/>
      <c r="AT2286" s="812"/>
      <c r="AU2286" s="812"/>
      <c r="AV2286" s="812"/>
      <c r="AW2286" s="812"/>
      <c r="AX2286" s="812"/>
      <c r="AY2286" s="812"/>
      <c r="AZ2286" s="812"/>
      <c r="BA2286" s="812"/>
      <c r="BB2286" s="812"/>
      <c r="BC2286" s="812"/>
      <c r="BD2286" s="812"/>
      <c r="BE2286" s="812"/>
      <c r="BF2286" s="812"/>
      <c r="BG2286" s="812"/>
      <c r="BH2286" s="812"/>
      <c r="BI2286" s="812"/>
      <c r="BJ2286" s="812"/>
      <c r="BK2286" s="812"/>
      <c r="BL2286" s="812"/>
      <c r="BM2286" s="812"/>
      <c r="BN2286" s="812"/>
      <c r="BO2286" s="812"/>
      <c r="BP2286" s="812"/>
      <c r="BQ2286" s="812"/>
      <c r="BR2286" s="812"/>
      <c r="BS2286" s="812"/>
      <c r="BT2286" s="812"/>
      <c r="BU2286" s="812"/>
      <c r="BV2286" s="812"/>
      <c r="BW2286" s="812"/>
      <c r="BX2286" s="812"/>
      <c r="BY2286" s="812"/>
      <c r="BZ2286" s="812"/>
      <c r="CA2286" s="812"/>
      <c r="CB2286" s="812"/>
      <c r="CC2286" s="812"/>
      <c r="CD2286" s="812"/>
      <c r="CE2286" s="812"/>
      <c r="CF2286" s="812"/>
      <c r="CG2286" s="812"/>
      <c r="CH2286" s="812"/>
      <c r="CI2286" s="812"/>
      <c r="CJ2286" s="812"/>
      <c r="CK2286" s="812"/>
      <c r="CL2286" s="812"/>
      <c r="CM2286" s="812"/>
      <c r="CN2286" s="812"/>
      <c r="CO2286" s="812"/>
      <c r="CP2286" s="812"/>
      <c r="CQ2286" s="812"/>
      <c r="CR2286" s="812"/>
      <c r="CS2286" s="812"/>
      <c r="CT2286" s="812"/>
      <c r="CU2286" s="812"/>
      <c r="CV2286" s="812"/>
      <c r="CW2286" s="812"/>
      <c r="CX2286" s="812"/>
      <c r="CY2286" s="812"/>
      <c r="CZ2286" s="812"/>
      <c r="DA2286" s="812"/>
      <c r="DB2286" s="812"/>
      <c r="DC2286" s="812"/>
      <c r="DD2286" s="812"/>
      <c r="DE2286" s="812"/>
      <c r="DF2286" s="812"/>
      <c r="DG2286" s="812"/>
      <c r="DH2286" s="812"/>
      <c r="DI2286" s="812"/>
      <c r="DJ2286" s="812"/>
      <c r="DK2286" s="812"/>
      <c r="DL2286" s="812"/>
      <c r="DM2286" s="812"/>
      <c r="DN2286" s="812"/>
      <c r="DO2286" s="812"/>
      <c r="DP2286" s="812"/>
      <c r="DQ2286" s="812"/>
      <c r="DR2286" s="812"/>
      <c r="DS2286" s="812"/>
      <c r="DT2286" s="812"/>
      <c r="DU2286" s="812"/>
      <c r="DV2286" s="812"/>
      <c r="DW2286" s="812"/>
      <c r="DX2286" s="812"/>
      <c r="DY2286" s="812"/>
      <c r="DZ2286" s="812"/>
      <c r="EA2286" s="812"/>
      <c r="EB2286" s="812"/>
      <c r="EC2286" s="812"/>
      <c r="ED2286" s="812"/>
      <c r="EE2286" s="812"/>
      <c r="EF2286" s="812"/>
      <c r="EG2286" s="812"/>
      <c r="EH2286" s="812"/>
      <c r="EI2286" s="812"/>
      <c r="EJ2286" s="812"/>
      <c r="EK2286" s="812"/>
      <c r="EL2286" s="812"/>
      <c r="EM2286" s="812"/>
      <c r="EN2286" s="812"/>
      <c r="EO2286" s="812"/>
      <c r="EP2286" s="812"/>
      <c r="EQ2286" s="812"/>
      <c r="ER2286" s="812"/>
      <c r="ES2286" s="812"/>
      <c r="ET2286" s="812"/>
      <c r="EU2286" s="812"/>
      <c r="EV2286" s="812"/>
      <c r="EW2286" s="812"/>
      <c r="EX2286" s="812"/>
      <c r="EY2286" s="812"/>
      <c r="EZ2286" s="812"/>
      <c r="FA2286" s="812"/>
      <c r="FB2286" s="812"/>
      <c r="FC2286" s="812"/>
      <c r="FD2286" s="812"/>
      <c r="FE2286" s="812"/>
      <c r="FF2286" s="812"/>
      <c r="FG2286" s="812"/>
      <c r="FH2286" s="812"/>
      <c r="FI2286" s="812"/>
      <c r="FJ2286" s="812"/>
      <c r="FK2286" s="812"/>
      <c r="FL2286" s="812"/>
      <c r="FM2286" s="812"/>
      <c r="FN2286" s="812"/>
      <c r="FO2286" s="812"/>
      <c r="FP2286" s="812"/>
      <c r="FQ2286" s="812"/>
      <c r="FR2286" s="812"/>
      <c r="FS2286" s="812"/>
      <c r="FT2286" s="812"/>
      <c r="FU2286" s="812"/>
      <c r="FV2286" s="812"/>
      <c r="FW2286" s="812"/>
      <c r="FX2286" s="812"/>
      <c r="FY2286" s="812"/>
      <c r="FZ2286" s="812"/>
      <c r="GA2286" s="812"/>
      <c r="GB2286" s="812"/>
      <c r="GC2286" s="812"/>
      <c r="GD2286" s="812"/>
      <c r="GE2286" s="812"/>
      <c r="GF2286" s="812"/>
      <c r="GG2286" s="812"/>
      <c r="GH2286" s="812"/>
      <c r="GI2286" s="812"/>
      <c r="GJ2286" s="812"/>
      <c r="GK2286" s="812"/>
      <c r="GL2286" s="812"/>
      <c r="GM2286" s="812"/>
      <c r="GN2286" s="812"/>
      <c r="GO2286" s="812"/>
      <c r="GP2286" s="812"/>
      <c r="GQ2286" s="812"/>
      <c r="GR2286" s="812"/>
      <c r="GS2286" s="812"/>
      <c r="GT2286" s="812"/>
      <c r="GU2286" s="812"/>
      <c r="GV2286" s="812"/>
      <c r="GW2286" s="812"/>
      <c r="GX2286" s="812"/>
      <c r="GY2286" s="812"/>
      <c r="GZ2286" s="812"/>
      <c r="HA2286" s="812"/>
      <c r="HB2286" s="812"/>
      <c r="HC2286" s="812"/>
      <c r="HD2286" s="812"/>
      <c r="HE2286" s="812"/>
      <c r="HF2286" s="812"/>
      <c r="HG2286" s="812"/>
      <c r="HH2286" s="812"/>
      <c r="HI2286" s="812"/>
      <c r="HJ2286" s="812"/>
      <c r="HK2286" s="812"/>
      <c r="HL2286" s="812"/>
      <c r="HM2286" s="812"/>
      <c r="HN2286" s="812"/>
      <c r="HO2286" s="812"/>
      <c r="HP2286" s="812"/>
      <c r="HQ2286" s="812"/>
      <c r="HR2286" s="812"/>
      <c r="HS2286" s="812"/>
      <c r="HT2286" s="812"/>
      <c r="HU2286" s="812"/>
      <c r="HV2286" s="812"/>
      <c r="HW2286" s="812"/>
      <c r="HX2286" s="812"/>
      <c r="HY2286" s="812"/>
      <c r="HZ2286" s="812"/>
      <c r="IA2286" s="812"/>
      <c r="IB2286" s="812"/>
    </row>
    <row r="2287" spans="1:236" s="20" customFormat="1" ht="18" customHeight="1">
      <c r="A2287" s="722" t="s">
        <v>1896</v>
      </c>
      <c r="B2287" s="161">
        <v>0</v>
      </c>
      <c r="C2287" s="161">
        <v>224.57083000000014</v>
      </c>
      <c r="D2287" s="161">
        <v>0</v>
      </c>
      <c r="E2287" s="161">
        <v>224.57083000000014</v>
      </c>
      <c r="F2287" s="161">
        <v>224.57083000000014</v>
      </c>
      <c r="G2287" s="161">
        <v>0</v>
      </c>
      <c r="H2287" s="161">
        <v>308.00097999999986</v>
      </c>
      <c r="I2287" s="161">
        <v>0</v>
      </c>
      <c r="J2287" s="161">
        <v>308.00097999999986</v>
      </c>
      <c r="K2287" s="161">
        <v>308.00097999999986</v>
      </c>
      <c r="L2287" s="812"/>
      <c r="M2287" s="812"/>
      <c r="N2287" s="812"/>
      <c r="O2287" s="812"/>
      <c r="P2287" s="812"/>
      <c r="Q2287" s="812"/>
      <c r="R2287" s="812"/>
      <c r="S2287" s="812"/>
      <c r="T2287" s="812"/>
      <c r="U2287" s="812"/>
      <c r="V2287" s="812"/>
      <c r="W2287" s="812"/>
      <c r="X2287" s="812"/>
      <c r="Y2287" s="812"/>
      <c r="Z2287" s="812"/>
      <c r="AA2287" s="812"/>
      <c r="AB2287" s="812"/>
      <c r="AC2287" s="812"/>
      <c r="AD2287" s="812"/>
      <c r="AE2287" s="812"/>
      <c r="AF2287" s="812"/>
      <c r="AG2287" s="812"/>
      <c r="AH2287" s="812"/>
      <c r="AI2287" s="812"/>
      <c r="AJ2287" s="812"/>
      <c r="AK2287" s="812"/>
      <c r="AL2287" s="812"/>
      <c r="AM2287" s="812"/>
      <c r="AN2287" s="812"/>
      <c r="AO2287" s="812"/>
      <c r="AP2287" s="812"/>
      <c r="AQ2287" s="812"/>
      <c r="AR2287" s="812"/>
      <c r="AS2287" s="812"/>
      <c r="AT2287" s="812"/>
      <c r="AU2287" s="812"/>
      <c r="AV2287" s="812"/>
      <c r="AW2287" s="812"/>
      <c r="AX2287" s="812"/>
      <c r="AY2287" s="812"/>
      <c r="AZ2287" s="812"/>
      <c r="BA2287" s="812"/>
      <c r="BB2287" s="812"/>
      <c r="BC2287" s="812"/>
      <c r="BD2287" s="812"/>
      <c r="BE2287" s="812"/>
      <c r="BF2287" s="812"/>
      <c r="BG2287" s="812"/>
      <c r="BH2287" s="812"/>
      <c r="BI2287" s="812"/>
      <c r="BJ2287" s="812"/>
      <c r="BK2287" s="812"/>
      <c r="BL2287" s="812"/>
      <c r="BM2287" s="812"/>
      <c r="BN2287" s="812"/>
      <c r="BO2287" s="812"/>
      <c r="BP2287" s="812"/>
      <c r="BQ2287" s="812"/>
      <c r="BR2287" s="812"/>
      <c r="BS2287" s="812"/>
      <c r="BT2287" s="812"/>
      <c r="BU2287" s="812"/>
      <c r="BV2287" s="812"/>
      <c r="BW2287" s="812"/>
      <c r="BX2287" s="812"/>
      <c r="BY2287" s="812"/>
      <c r="BZ2287" s="812"/>
      <c r="CA2287" s="812"/>
      <c r="CB2287" s="812"/>
      <c r="CC2287" s="812"/>
      <c r="CD2287" s="812"/>
      <c r="CE2287" s="812"/>
      <c r="CF2287" s="812"/>
      <c r="CG2287" s="812"/>
      <c r="CH2287" s="812"/>
      <c r="CI2287" s="812"/>
      <c r="CJ2287" s="812"/>
      <c r="CK2287" s="812"/>
      <c r="CL2287" s="812"/>
      <c r="CM2287" s="812"/>
      <c r="CN2287" s="812"/>
      <c r="CO2287" s="812"/>
      <c r="CP2287" s="812"/>
      <c r="CQ2287" s="812"/>
      <c r="CR2287" s="812"/>
      <c r="CS2287" s="812"/>
      <c r="CT2287" s="812"/>
      <c r="CU2287" s="812"/>
      <c r="CV2287" s="812"/>
      <c r="CW2287" s="812"/>
      <c r="CX2287" s="812"/>
      <c r="CY2287" s="812"/>
      <c r="CZ2287" s="812"/>
      <c r="DA2287" s="812"/>
      <c r="DB2287" s="812"/>
      <c r="DC2287" s="812"/>
      <c r="DD2287" s="812"/>
      <c r="DE2287" s="812"/>
      <c r="DF2287" s="812"/>
      <c r="DG2287" s="812"/>
      <c r="DH2287" s="812"/>
      <c r="DI2287" s="812"/>
      <c r="DJ2287" s="812"/>
      <c r="DK2287" s="812"/>
      <c r="DL2287" s="812"/>
      <c r="DM2287" s="812"/>
      <c r="DN2287" s="812"/>
      <c r="DO2287" s="812"/>
      <c r="DP2287" s="812"/>
      <c r="DQ2287" s="812"/>
      <c r="DR2287" s="812"/>
      <c r="DS2287" s="812"/>
      <c r="DT2287" s="812"/>
      <c r="DU2287" s="812"/>
      <c r="DV2287" s="812"/>
      <c r="DW2287" s="812"/>
      <c r="DX2287" s="812"/>
      <c r="DY2287" s="812"/>
      <c r="DZ2287" s="812"/>
      <c r="EA2287" s="812"/>
      <c r="EB2287" s="812"/>
      <c r="EC2287" s="812"/>
      <c r="ED2287" s="812"/>
      <c r="EE2287" s="812"/>
      <c r="EF2287" s="812"/>
      <c r="EG2287" s="812"/>
      <c r="EH2287" s="812"/>
      <c r="EI2287" s="812"/>
      <c r="EJ2287" s="812"/>
      <c r="EK2287" s="812"/>
      <c r="EL2287" s="812"/>
      <c r="EM2287" s="812"/>
      <c r="EN2287" s="812"/>
      <c r="EO2287" s="812"/>
      <c r="EP2287" s="812"/>
      <c r="EQ2287" s="812"/>
      <c r="ER2287" s="812"/>
      <c r="ES2287" s="812"/>
      <c r="ET2287" s="812"/>
      <c r="EU2287" s="812"/>
      <c r="EV2287" s="812"/>
      <c r="EW2287" s="812"/>
      <c r="EX2287" s="812"/>
      <c r="EY2287" s="812"/>
      <c r="EZ2287" s="812"/>
      <c r="FA2287" s="812"/>
      <c r="FB2287" s="812"/>
      <c r="FC2287" s="812"/>
      <c r="FD2287" s="812"/>
      <c r="FE2287" s="812"/>
      <c r="FF2287" s="812"/>
      <c r="FG2287" s="812"/>
      <c r="FH2287" s="812"/>
      <c r="FI2287" s="812"/>
      <c r="FJ2287" s="812"/>
      <c r="FK2287" s="812"/>
      <c r="FL2287" s="812"/>
      <c r="FM2287" s="812"/>
      <c r="FN2287" s="812"/>
      <c r="FO2287" s="812"/>
      <c r="FP2287" s="812"/>
      <c r="FQ2287" s="812"/>
      <c r="FR2287" s="812"/>
      <c r="FS2287" s="812"/>
      <c r="FT2287" s="812"/>
      <c r="FU2287" s="812"/>
      <c r="FV2287" s="812"/>
      <c r="FW2287" s="812"/>
      <c r="FX2287" s="812"/>
      <c r="FY2287" s="812"/>
      <c r="FZ2287" s="812"/>
      <c r="GA2287" s="812"/>
      <c r="GB2287" s="812"/>
      <c r="GC2287" s="812"/>
      <c r="GD2287" s="812"/>
      <c r="GE2287" s="812"/>
      <c r="GF2287" s="812"/>
      <c r="GG2287" s="812"/>
      <c r="GH2287" s="812"/>
      <c r="GI2287" s="812"/>
      <c r="GJ2287" s="812"/>
      <c r="GK2287" s="812"/>
      <c r="GL2287" s="812"/>
      <c r="GM2287" s="812"/>
      <c r="GN2287" s="812"/>
      <c r="GO2287" s="812"/>
      <c r="GP2287" s="812"/>
      <c r="GQ2287" s="812"/>
      <c r="GR2287" s="812"/>
      <c r="GS2287" s="812"/>
      <c r="GT2287" s="812"/>
      <c r="GU2287" s="812"/>
      <c r="GV2287" s="812"/>
      <c r="GW2287" s="812"/>
      <c r="GX2287" s="812"/>
      <c r="GY2287" s="812"/>
      <c r="GZ2287" s="812"/>
      <c r="HA2287" s="812"/>
      <c r="HB2287" s="812"/>
      <c r="HC2287" s="812"/>
      <c r="HD2287" s="812"/>
      <c r="HE2287" s="812"/>
      <c r="HF2287" s="812"/>
      <c r="HG2287" s="812"/>
      <c r="HH2287" s="812"/>
      <c r="HI2287" s="812"/>
      <c r="HJ2287" s="812"/>
      <c r="HK2287" s="812"/>
      <c r="HL2287" s="812"/>
      <c r="HM2287" s="812"/>
      <c r="HN2287" s="812"/>
      <c r="HO2287" s="812"/>
      <c r="HP2287" s="812"/>
      <c r="HQ2287" s="812"/>
      <c r="HR2287" s="812"/>
      <c r="HS2287" s="812"/>
      <c r="HT2287" s="812"/>
      <c r="HU2287" s="812"/>
      <c r="HV2287" s="812"/>
      <c r="HW2287" s="812"/>
      <c r="HX2287" s="812"/>
      <c r="HY2287" s="812"/>
      <c r="HZ2287" s="812"/>
      <c r="IA2287" s="812"/>
      <c r="IB2287" s="812"/>
    </row>
    <row r="2288" spans="1:236" s="20" customFormat="1" ht="18" customHeight="1">
      <c r="A2288" s="722" t="s">
        <v>1897</v>
      </c>
      <c r="B2288" s="161">
        <v>4980.7454800000005</v>
      </c>
      <c r="C2288" s="161">
        <v>4.4479800000000003</v>
      </c>
      <c r="D2288" s="161">
        <v>0</v>
      </c>
      <c r="E2288" s="161">
        <v>4.4479800000000003</v>
      </c>
      <c r="F2288" s="161">
        <v>4985.1934600000004</v>
      </c>
      <c r="G2288" s="161">
        <v>2960.1844799999999</v>
      </c>
      <c r="H2288" s="161">
        <v>67.184330000000017</v>
      </c>
      <c r="I2288" s="161">
        <v>0</v>
      </c>
      <c r="J2288" s="161">
        <v>67.184330000000017</v>
      </c>
      <c r="K2288" s="161">
        <v>3027.3688099999999</v>
      </c>
      <c r="L2288" s="812"/>
      <c r="M2288" s="812"/>
      <c r="N2288" s="812"/>
      <c r="O2288" s="812"/>
      <c r="P2288" s="812"/>
      <c r="Q2288" s="812"/>
      <c r="R2288" s="812"/>
      <c r="S2288" s="812"/>
      <c r="T2288" s="812"/>
      <c r="U2288" s="812"/>
      <c r="V2288" s="812"/>
      <c r="W2288" s="812"/>
      <c r="X2288" s="812"/>
      <c r="Y2288" s="812"/>
      <c r="Z2288" s="812"/>
      <c r="AA2288" s="812"/>
      <c r="AB2288" s="812"/>
      <c r="AC2288" s="812"/>
      <c r="AD2288" s="812"/>
      <c r="AE2288" s="812"/>
      <c r="AF2288" s="812"/>
      <c r="AG2288" s="812"/>
      <c r="AH2288" s="812"/>
      <c r="AI2288" s="812"/>
      <c r="AJ2288" s="812"/>
      <c r="AK2288" s="812"/>
      <c r="AL2288" s="812"/>
      <c r="AM2288" s="812"/>
      <c r="AN2288" s="812"/>
      <c r="AO2288" s="812"/>
      <c r="AP2288" s="812"/>
      <c r="AQ2288" s="812"/>
      <c r="AR2288" s="812"/>
      <c r="AS2288" s="812"/>
      <c r="AT2288" s="812"/>
      <c r="AU2288" s="812"/>
      <c r="AV2288" s="812"/>
      <c r="AW2288" s="812"/>
      <c r="AX2288" s="812"/>
      <c r="AY2288" s="812"/>
      <c r="AZ2288" s="812"/>
      <c r="BA2288" s="812"/>
      <c r="BB2288" s="812"/>
      <c r="BC2288" s="812"/>
      <c r="BD2288" s="812"/>
      <c r="BE2288" s="812"/>
      <c r="BF2288" s="812"/>
      <c r="BG2288" s="812"/>
      <c r="BH2288" s="812"/>
      <c r="BI2288" s="812"/>
      <c r="BJ2288" s="812"/>
      <c r="BK2288" s="812"/>
      <c r="BL2288" s="812"/>
      <c r="BM2288" s="812"/>
      <c r="BN2288" s="812"/>
      <c r="BO2288" s="812"/>
      <c r="BP2288" s="812"/>
      <c r="BQ2288" s="812"/>
      <c r="BR2288" s="812"/>
      <c r="BS2288" s="812"/>
      <c r="BT2288" s="812"/>
      <c r="BU2288" s="812"/>
      <c r="BV2288" s="812"/>
      <c r="BW2288" s="812"/>
      <c r="BX2288" s="812"/>
      <c r="BY2288" s="812"/>
      <c r="BZ2288" s="812"/>
      <c r="CA2288" s="812"/>
      <c r="CB2288" s="812"/>
      <c r="CC2288" s="812"/>
      <c r="CD2288" s="812"/>
      <c r="CE2288" s="812"/>
      <c r="CF2288" s="812"/>
      <c r="CG2288" s="812"/>
      <c r="CH2288" s="812"/>
      <c r="CI2288" s="812"/>
      <c r="CJ2288" s="812"/>
      <c r="CK2288" s="812"/>
      <c r="CL2288" s="812"/>
      <c r="CM2288" s="812"/>
      <c r="CN2288" s="812"/>
      <c r="CO2288" s="812"/>
      <c r="CP2288" s="812"/>
      <c r="CQ2288" s="812"/>
      <c r="CR2288" s="812"/>
      <c r="CS2288" s="812"/>
      <c r="CT2288" s="812"/>
      <c r="CU2288" s="812"/>
      <c r="CV2288" s="812"/>
      <c r="CW2288" s="812"/>
      <c r="CX2288" s="812"/>
      <c r="CY2288" s="812"/>
      <c r="CZ2288" s="812"/>
      <c r="DA2288" s="812"/>
      <c r="DB2288" s="812"/>
      <c r="DC2288" s="812"/>
      <c r="DD2288" s="812"/>
      <c r="DE2288" s="812"/>
      <c r="DF2288" s="812"/>
      <c r="DG2288" s="812"/>
      <c r="DH2288" s="812"/>
      <c r="DI2288" s="812"/>
      <c r="DJ2288" s="812"/>
      <c r="DK2288" s="812"/>
      <c r="DL2288" s="812"/>
      <c r="DM2288" s="812"/>
      <c r="DN2288" s="812"/>
      <c r="DO2288" s="812"/>
      <c r="DP2288" s="812"/>
      <c r="DQ2288" s="812"/>
      <c r="DR2288" s="812"/>
      <c r="DS2288" s="812"/>
      <c r="DT2288" s="812"/>
      <c r="DU2288" s="812"/>
      <c r="DV2288" s="812"/>
      <c r="DW2288" s="812"/>
      <c r="DX2288" s="812"/>
      <c r="DY2288" s="812"/>
      <c r="DZ2288" s="812"/>
      <c r="EA2288" s="812"/>
      <c r="EB2288" s="812"/>
      <c r="EC2288" s="812"/>
      <c r="ED2288" s="812"/>
      <c r="EE2288" s="812"/>
      <c r="EF2288" s="812"/>
      <c r="EG2288" s="812"/>
      <c r="EH2288" s="812"/>
      <c r="EI2288" s="812"/>
      <c r="EJ2288" s="812"/>
      <c r="EK2288" s="812"/>
      <c r="EL2288" s="812"/>
      <c r="EM2288" s="812"/>
      <c r="EN2288" s="812"/>
      <c r="EO2288" s="812"/>
      <c r="EP2288" s="812"/>
      <c r="EQ2288" s="812"/>
      <c r="ER2288" s="812"/>
      <c r="ES2288" s="812"/>
      <c r="ET2288" s="812"/>
      <c r="EU2288" s="812"/>
      <c r="EV2288" s="812"/>
      <c r="EW2288" s="812"/>
      <c r="EX2288" s="812"/>
      <c r="EY2288" s="812"/>
      <c r="EZ2288" s="812"/>
      <c r="FA2288" s="812"/>
      <c r="FB2288" s="812"/>
      <c r="FC2288" s="812"/>
      <c r="FD2288" s="812"/>
      <c r="FE2288" s="812"/>
      <c r="FF2288" s="812"/>
      <c r="FG2288" s="812"/>
      <c r="FH2288" s="812"/>
      <c r="FI2288" s="812"/>
      <c r="FJ2288" s="812"/>
      <c r="FK2288" s="812"/>
      <c r="FL2288" s="812"/>
      <c r="FM2288" s="812"/>
      <c r="FN2288" s="812"/>
      <c r="FO2288" s="812"/>
      <c r="FP2288" s="812"/>
      <c r="FQ2288" s="812"/>
      <c r="FR2288" s="812"/>
      <c r="FS2288" s="812"/>
      <c r="FT2288" s="812"/>
      <c r="FU2288" s="812"/>
      <c r="FV2288" s="812"/>
      <c r="FW2288" s="812"/>
      <c r="FX2288" s="812"/>
      <c r="FY2288" s="812"/>
      <c r="FZ2288" s="812"/>
      <c r="GA2288" s="812"/>
      <c r="GB2288" s="812"/>
      <c r="GC2288" s="812"/>
      <c r="GD2288" s="812"/>
      <c r="GE2288" s="812"/>
      <c r="GF2288" s="812"/>
      <c r="GG2288" s="812"/>
      <c r="GH2288" s="812"/>
      <c r="GI2288" s="812"/>
      <c r="GJ2288" s="812"/>
      <c r="GK2288" s="812"/>
      <c r="GL2288" s="812"/>
      <c r="GM2288" s="812"/>
      <c r="GN2288" s="812"/>
      <c r="GO2288" s="812"/>
      <c r="GP2288" s="812"/>
      <c r="GQ2288" s="812"/>
      <c r="GR2288" s="812"/>
      <c r="GS2288" s="812"/>
      <c r="GT2288" s="812"/>
      <c r="GU2288" s="812"/>
      <c r="GV2288" s="812"/>
      <c r="GW2288" s="812"/>
      <c r="GX2288" s="812"/>
      <c r="GY2288" s="812"/>
      <c r="GZ2288" s="812"/>
      <c r="HA2288" s="812"/>
      <c r="HB2288" s="812"/>
      <c r="HC2288" s="812"/>
      <c r="HD2288" s="812"/>
      <c r="HE2288" s="812"/>
      <c r="HF2288" s="812"/>
      <c r="HG2288" s="812"/>
      <c r="HH2288" s="812"/>
      <c r="HI2288" s="812"/>
      <c r="HJ2288" s="812"/>
      <c r="HK2288" s="812"/>
      <c r="HL2288" s="812"/>
      <c r="HM2288" s="812"/>
      <c r="HN2288" s="812"/>
      <c r="HO2288" s="812"/>
      <c r="HP2288" s="812"/>
      <c r="HQ2288" s="812"/>
      <c r="HR2288" s="812"/>
      <c r="HS2288" s="812"/>
      <c r="HT2288" s="812"/>
      <c r="HU2288" s="812"/>
      <c r="HV2288" s="812"/>
      <c r="HW2288" s="812"/>
      <c r="HX2288" s="812"/>
      <c r="HY2288" s="812"/>
      <c r="HZ2288" s="812"/>
      <c r="IA2288" s="812"/>
      <c r="IB2288" s="812"/>
    </row>
    <row r="2289" spans="1:236" s="20" customFormat="1" ht="18" customHeight="1">
      <c r="A2289" s="169" t="s">
        <v>1892</v>
      </c>
      <c r="B2289" s="161">
        <v>99990.187789999996</v>
      </c>
      <c r="C2289" s="161">
        <v>22771.67730999997</v>
      </c>
      <c r="D2289" s="161">
        <v>0</v>
      </c>
      <c r="E2289" s="161">
        <v>22771.67730999997</v>
      </c>
      <c r="F2289" s="161">
        <v>122761.86509999997</v>
      </c>
      <c r="G2289" s="161">
        <v>100343.43552999999</v>
      </c>
      <c r="H2289" s="161">
        <v>22757.643849999975</v>
      </c>
      <c r="I2289" s="161">
        <v>0</v>
      </c>
      <c r="J2289" s="161">
        <v>22757.643849999975</v>
      </c>
      <c r="K2289" s="161">
        <v>123101.07937999997</v>
      </c>
      <c r="L2289" s="812"/>
      <c r="M2289" s="812"/>
      <c r="N2289" s="812"/>
      <c r="O2289" s="812"/>
      <c r="P2289" s="812"/>
      <c r="Q2289" s="812"/>
      <c r="R2289" s="812"/>
      <c r="S2289" s="812"/>
      <c r="T2289" s="812"/>
      <c r="U2289" s="812"/>
      <c r="V2289" s="812"/>
      <c r="W2289" s="812"/>
      <c r="X2289" s="812"/>
      <c r="Y2289" s="812"/>
      <c r="Z2289" s="812"/>
      <c r="AA2289" s="812"/>
      <c r="AB2289" s="812"/>
      <c r="AC2289" s="812"/>
      <c r="AD2289" s="812"/>
      <c r="AE2289" s="812"/>
      <c r="AF2289" s="812"/>
      <c r="AG2289" s="812"/>
      <c r="AH2289" s="812"/>
      <c r="AI2289" s="812"/>
      <c r="AJ2289" s="812"/>
      <c r="AK2289" s="812"/>
      <c r="AL2289" s="812"/>
      <c r="AM2289" s="812"/>
      <c r="AN2289" s="812"/>
      <c r="AO2289" s="812"/>
      <c r="AP2289" s="812"/>
      <c r="AQ2289" s="812"/>
      <c r="AR2289" s="812"/>
      <c r="AS2289" s="812"/>
      <c r="AT2289" s="812"/>
      <c r="AU2289" s="812"/>
      <c r="AV2289" s="812"/>
      <c r="AW2289" s="812"/>
      <c r="AX2289" s="812"/>
      <c r="AY2289" s="812"/>
      <c r="AZ2289" s="812"/>
      <c r="BA2289" s="812"/>
      <c r="BB2289" s="812"/>
      <c r="BC2289" s="812"/>
      <c r="BD2289" s="812"/>
      <c r="BE2289" s="812"/>
      <c r="BF2289" s="812"/>
      <c r="BG2289" s="812"/>
      <c r="BH2289" s="812"/>
      <c r="BI2289" s="812"/>
      <c r="BJ2289" s="812"/>
      <c r="BK2289" s="812"/>
      <c r="BL2289" s="812"/>
      <c r="BM2289" s="812"/>
      <c r="BN2289" s="812"/>
      <c r="BO2289" s="812"/>
      <c r="BP2289" s="812"/>
      <c r="BQ2289" s="812"/>
      <c r="BR2289" s="812"/>
      <c r="BS2289" s="812"/>
      <c r="BT2289" s="812"/>
      <c r="BU2289" s="812"/>
      <c r="BV2289" s="812"/>
      <c r="BW2289" s="812"/>
      <c r="BX2289" s="812"/>
      <c r="BY2289" s="812"/>
      <c r="BZ2289" s="812"/>
      <c r="CA2289" s="812"/>
      <c r="CB2289" s="812"/>
      <c r="CC2289" s="812"/>
      <c r="CD2289" s="812"/>
      <c r="CE2289" s="812"/>
      <c r="CF2289" s="812"/>
      <c r="CG2289" s="812"/>
      <c r="CH2289" s="812"/>
      <c r="CI2289" s="812"/>
      <c r="CJ2289" s="812"/>
      <c r="CK2289" s="812"/>
      <c r="CL2289" s="812"/>
      <c r="CM2289" s="812"/>
      <c r="CN2289" s="812"/>
      <c r="CO2289" s="812"/>
      <c r="CP2289" s="812"/>
      <c r="CQ2289" s="812"/>
      <c r="CR2289" s="812"/>
      <c r="CS2289" s="812"/>
      <c r="CT2289" s="812"/>
      <c r="CU2289" s="812"/>
      <c r="CV2289" s="812"/>
      <c r="CW2289" s="812"/>
      <c r="CX2289" s="812"/>
      <c r="CY2289" s="812"/>
      <c r="CZ2289" s="812"/>
      <c r="DA2289" s="812"/>
      <c r="DB2289" s="812"/>
      <c r="DC2289" s="812"/>
      <c r="DD2289" s="812"/>
      <c r="DE2289" s="812"/>
      <c r="DF2289" s="812"/>
      <c r="DG2289" s="812"/>
      <c r="DH2289" s="812"/>
      <c r="DI2289" s="812"/>
      <c r="DJ2289" s="812"/>
      <c r="DK2289" s="812"/>
      <c r="DL2289" s="812"/>
      <c r="DM2289" s="812"/>
      <c r="DN2289" s="812"/>
      <c r="DO2289" s="812"/>
      <c r="DP2289" s="812"/>
      <c r="DQ2289" s="812"/>
      <c r="DR2289" s="812"/>
      <c r="DS2289" s="812"/>
      <c r="DT2289" s="812"/>
      <c r="DU2289" s="812"/>
      <c r="DV2289" s="812"/>
      <c r="DW2289" s="812"/>
      <c r="DX2289" s="812"/>
      <c r="DY2289" s="812"/>
      <c r="DZ2289" s="812"/>
      <c r="EA2289" s="812"/>
      <c r="EB2289" s="812"/>
      <c r="EC2289" s="812"/>
      <c r="ED2289" s="812"/>
      <c r="EE2289" s="812"/>
      <c r="EF2289" s="812"/>
      <c r="EG2289" s="812"/>
      <c r="EH2289" s="812"/>
      <c r="EI2289" s="812"/>
      <c r="EJ2289" s="812"/>
      <c r="EK2289" s="812"/>
      <c r="EL2289" s="812"/>
      <c r="EM2289" s="812"/>
      <c r="EN2289" s="812"/>
      <c r="EO2289" s="812"/>
      <c r="EP2289" s="812"/>
      <c r="EQ2289" s="812"/>
      <c r="ER2289" s="812"/>
      <c r="ES2289" s="812"/>
      <c r="ET2289" s="812"/>
      <c r="EU2289" s="812"/>
      <c r="EV2289" s="812"/>
      <c r="EW2289" s="812"/>
      <c r="EX2289" s="812"/>
      <c r="EY2289" s="812"/>
      <c r="EZ2289" s="812"/>
      <c r="FA2289" s="812"/>
      <c r="FB2289" s="812"/>
      <c r="FC2289" s="812"/>
      <c r="FD2289" s="812"/>
      <c r="FE2289" s="812"/>
      <c r="FF2289" s="812"/>
      <c r="FG2289" s="812"/>
      <c r="FH2289" s="812"/>
      <c r="FI2289" s="812"/>
      <c r="FJ2289" s="812"/>
      <c r="FK2289" s="812"/>
      <c r="FL2289" s="812"/>
      <c r="FM2289" s="812"/>
      <c r="FN2289" s="812"/>
      <c r="FO2289" s="812"/>
      <c r="FP2289" s="812"/>
      <c r="FQ2289" s="812"/>
      <c r="FR2289" s="812"/>
      <c r="FS2289" s="812"/>
      <c r="FT2289" s="812"/>
      <c r="FU2289" s="812"/>
      <c r="FV2289" s="812"/>
      <c r="FW2289" s="812"/>
      <c r="FX2289" s="812"/>
      <c r="FY2289" s="812"/>
      <c r="FZ2289" s="812"/>
      <c r="GA2289" s="812"/>
      <c r="GB2289" s="812"/>
      <c r="GC2289" s="812"/>
      <c r="GD2289" s="812"/>
      <c r="GE2289" s="812"/>
      <c r="GF2289" s="812"/>
      <c r="GG2289" s="812"/>
      <c r="GH2289" s="812"/>
      <c r="GI2289" s="812"/>
      <c r="GJ2289" s="812"/>
      <c r="GK2289" s="812"/>
      <c r="GL2289" s="812"/>
      <c r="GM2289" s="812"/>
      <c r="GN2289" s="812"/>
      <c r="GO2289" s="812"/>
      <c r="GP2289" s="812"/>
      <c r="GQ2289" s="812"/>
      <c r="GR2289" s="812"/>
      <c r="GS2289" s="812"/>
      <c r="GT2289" s="812"/>
      <c r="GU2289" s="812"/>
      <c r="GV2289" s="812"/>
      <c r="GW2289" s="812"/>
      <c r="GX2289" s="812"/>
      <c r="GY2289" s="812"/>
      <c r="GZ2289" s="812"/>
      <c r="HA2289" s="812"/>
      <c r="HB2289" s="812"/>
      <c r="HC2289" s="812"/>
      <c r="HD2289" s="812"/>
      <c r="HE2289" s="812"/>
      <c r="HF2289" s="812"/>
      <c r="HG2289" s="812"/>
      <c r="HH2289" s="812"/>
      <c r="HI2289" s="812"/>
      <c r="HJ2289" s="812"/>
      <c r="HK2289" s="812"/>
      <c r="HL2289" s="812"/>
      <c r="HM2289" s="812"/>
      <c r="HN2289" s="812"/>
      <c r="HO2289" s="812"/>
      <c r="HP2289" s="812"/>
      <c r="HQ2289" s="812"/>
      <c r="HR2289" s="812"/>
      <c r="HS2289" s="812"/>
      <c r="HT2289" s="812"/>
      <c r="HU2289" s="812"/>
      <c r="HV2289" s="812"/>
      <c r="HW2289" s="812"/>
      <c r="HX2289" s="812"/>
      <c r="HY2289" s="812"/>
      <c r="HZ2289" s="812"/>
      <c r="IA2289" s="812"/>
      <c r="IB2289" s="812"/>
    </row>
    <row r="2290" spans="1:236" s="20" customFormat="1" ht="18" customHeight="1">
      <c r="A2290" s="169" t="s">
        <v>1890</v>
      </c>
      <c r="B2290" s="161">
        <v>18175.791639999996</v>
      </c>
      <c r="C2290" s="161">
        <v>22772.413499999981</v>
      </c>
      <c r="D2290" s="161">
        <v>12.177629999999999</v>
      </c>
      <c r="E2290" s="161">
        <v>22784.591129999979</v>
      </c>
      <c r="F2290" s="161">
        <v>40960.382769999975</v>
      </c>
      <c r="G2290" s="161">
        <v>40916.252550000005</v>
      </c>
      <c r="H2290" s="161">
        <v>20049.689220000026</v>
      </c>
      <c r="I2290" s="161">
        <v>12.885459999999998</v>
      </c>
      <c r="J2290" s="161">
        <v>20062.574680000027</v>
      </c>
      <c r="K2290" s="161">
        <v>60978.827230000032</v>
      </c>
      <c r="L2290" s="812"/>
      <c r="M2290" s="812"/>
      <c r="N2290" s="812"/>
      <c r="O2290" s="812"/>
      <c r="P2290" s="812"/>
      <c r="Q2290" s="812"/>
      <c r="R2290" s="812"/>
      <c r="S2290" s="812"/>
      <c r="T2290" s="812"/>
      <c r="U2290" s="812"/>
      <c r="V2290" s="812"/>
      <c r="W2290" s="812"/>
      <c r="X2290" s="812"/>
      <c r="Y2290" s="812"/>
      <c r="Z2290" s="812"/>
      <c r="AA2290" s="812"/>
      <c r="AB2290" s="812"/>
      <c r="AC2290" s="812"/>
      <c r="AD2290" s="812"/>
      <c r="AE2290" s="812"/>
      <c r="AF2290" s="812"/>
      <c r="AG2290" s="812"/>
      <c r="AH2290" s="812"/>
      <c r="AI2290" s="812"/>
      <c r="AJ2290" s="812"/>
      <c r="AK2290" s="812"/>
      <c r="AL2290" s="812"/>
      <c r="AM2290" s="812"/>
      <c r="AN2290" s="812"/>
      <c r="AO2290" s="812"/>
      <c r="AP2290" s="812"/>
      <c r="AQ2290" s="812"/>
      <c r="AR2290" s="812"/>
      <c r="AS2290" s="812"/>
      <c r="AT2290" s="812"/>
      <c r="AU2290" s="812"/>
      <c r="AV2290" s="812"/>
      <c r="AW2290" s="812"/>
      <c r="AX2290" s="812"/>
      <c r="AY2290" s="812"/>
      <c r="AZ2290" s="812"/>
      <c r="BA2290" s="812"/>
      <c r="BB2290" s="812"/>
      <c r="BC2290" s="812"/>
      <c r="BD2290" s="812"/>
      <c r="BE2290" s="812"/>
      <c r="BF2290" s="812"/>
      <c r="BG2290" s="812"/>
      <c r="BH2290" s="812"/>
      <c r="BI2290" s="812"/>
      <c r="BJ2290" s="812"/>
      <c r="BK2290" s="812"/>
      <c r="BL2290" s="812"/>
      <c r="BM2290" s="812"/>
      <c r="BN2290" s="812"/>
      <c r="BO2290" s="812"/>
      <c r="BP2290" s="812"/>
      <c r="BQ2290" s="812"/>
      <c r="BR2290" s="812"/>
      <c r="BS2290" s="812"/>
      <c r="BT2290" s="812"/>
      <c r="BU2290" s="812"/>
      <c r="BV2290" s="812"/>
      <c r="BW2290" s="812"/>
      <c r="BX2290" s="812"/>
      <c r="BY2290" s="812"/>
      <c r="BZ2290" s="812"/>
      <c r="CA2290" s="812"/>
      <c r="CB2290" s="812"/>
      <c r="CC2290" s="812"/>
      <c r="CD2290" s="812"/>
      <c r="CE2290" s="812"/>
      <c r="CF2290" s="812"/>
      <c r="CG2290" s="812"/>
      <c r="CH2290" s="812"/>
      <c r="CI2290" s="812"/>
      <c r="CJ2290" s="812"/>
      <c r="CK2290" s="812"/>
      <c r="CL2290" s="812"/>
      <c r="CM2290" s="812"/>
      <c r="CN2290" s="812"/>
      <c r="CO2290" s="812"/>
      <c r="CP2290" s="812"/>
      <c r="CQ2290" s="812"/>
      <c r="CR2290" s="812"/>
      <c r="CS2290" s="812"/>
      <c r="CT2290" s="812"/>
      <c r="CU2290" s="812"/>
      <c r="CV2290" s="812"/>
      <c r="CW2290" s="812"/>
      <c r="CX2290" s="812"/>
      <c r="CY2290" s="812"/>
      <c r="CZ2290" s="812"/>
      <c r="DA2290" s="812"/>
      <c r="DB2290" s="812"/>
      <c r="DC2290" s="812"/>
      <c r="DD2290" s="812"/>
      <c r="DE2290" s="812"/>
      <c r="DF2290" s="812"/>
      <c r="DG2290" s="812"/>
      <c r="DH2290" s="812"/>
      <c r="DI2290" s="812"/>
      <c r="DJ2290" s="812"/>
      <c r="DK2290" s="812"/>
      <c r="DL2290" s="812"/>
      <c r="DM2290" s="812"/>
      <c r="DN2290" s="812"/>
      <c r="DO2290" s="812"/>
      <c r="DP2290" s="812"/>
      <c r="DQ2290" s="812"/>
      <c r="DR2290" s="812"/>
      <c r="DS2290" s="812"/>
      <c r="DT2290" s="812"/>
      <c r="DU2290" s="812"/>
      <c r="DV2290" s="812"/>
      <c r="DW2290" s="812"/>
      <c r="DX2290" s="812"/>
      <c r="DY2290" s="812"/>
      <c r="DZ2290" s="812"/>
      <c r="EA2290" s="812"/>
      <c r="EB2290" s="812"/>
      <c r="EC2290" s="812"/>
      <c r="ED2290" s="812"/>
      <c r="EE2290" s="812"/>
      <c r="EF2290" s="812"/>
      <c r="EG2290" s="812"/>
      <c r="EH2290" s="812"/>
      <c r="EI2290" s="812"/>
      <c r="EJ2290" s="812"/>
      <c r="EK2290" s="812"/>
      <c r="EL2290" s="812"/>
      <c r="EM2290" s="812"/>
      <c r="EN2290" s="812"/>
      <c r="EO2290" s="812"/>
      <c r="EP2290" s="812"/>
      <c r="EQ2290" s="812"/>
      <c r="ER2290" s="812"/>
      <c r="ES2290" s="812"/>
      <c r="ET2290" s="812"/>
      <c r="EU2290" s="812"/>
      <c r="EV2290" s="812"/>
      <c r="EW2290" s="812"/>
      <c r="EX2290" s="812"/>
      <c r="EY2290" s="812"/>
      <c r="EZ2290" s="812"/>
      <c r="FA2290" s="812"/>
      <c r="FB2290" s="812"/>
      <c r="FC2290" s="812"/>
      <c r="FD2290" s="812"/>
      <c r="FE2290" s="812"/>
      <c r="FF2290" s="812"/>
      <c r="FG2290" s="812"/>
      <c r="FH2290" s="812"/>
      <c r="FI2290" s="812"/>
      <c r="FJ2290" s="812"/>
      <c r="FK2290" s="812"/>
      <c r="FL2290" s="812"/>
      <c r="FM2290" s="812"/>
      <c r="FN2290" s="812"/>
      <c r="FO2290" s="812"/>
      <c r="FP2290" s="812"/>
      <c r="FQ2290" s="812"/>
      <c r="FR2290" s="812"/>
      <c r="FS2290" s="812"/>
      <c r="FT2290" s="812"/>
      <c r="FU2290" s="812"/>
      <c r="FV2290" s="812"/>
      <c r="FW2290" s="812"/>
      <c r="FX2290" s="812"/>
      <c r="FY2290" s="812"/>
      <c r="FZ2290" s="812"/>
      <c r="GA2290" s="812"/>
      <c r="GB2290" s="812"/>
      <c r="GC2290" s="812"/>
      <c r="GD2290" s="812"/>
      <c r="GE2290" s="812"/>
      <c r="GF2290" s="812"/>
      <c r="GG2290" s="812"/>
      <c r="GH2290" s="812"/>
      <c r="GI2290" s="812"/>
      <c r="GJ2290" s="812"/>
      <c r="GK2290" s="812"/>
      <c r="GL2290" s="812"/>
      <c r="GM2290" s="812"/>
      <c r="GN2290" s="812"/>
      <c r="GO2290" s="812"/>
      <c r="GP2290" s="812"/>
      <c r="GQ2290" s="812"/>
      <c r="GR2290" s="812"/>
      <c r="GS2290" s="812"/>
      <c r="GT2290" s="812"/>
      <c r="GU2290" s="812"/>
      <c r="GV2290" s="812"/>
      <c r="GW2290" s="812"/>
      <c r="GX2290" s="812"/>
      <c r="GY2290" s="812"/>
      <c r="GZ2290" s="812"/>
      <c r="HA2290" s="812"/>
      <c r="HB2290" s="812"/>
      <c r="HC2290" s="812"/>
      <c r="HD2290" s="812"/>
      <c r="HE2290" s="812"/>
      <c r="HF2290" s="812"/>
      <c r="HG2290" s="812"/>
      <c r="HH2290" s="812"/>
      <c r="HI2290" s="812"/>
      <c r="HJ2290" s="812"/>
      <c r="HK2290" s="812"/>
      <c r="HL2290" s="812"/>
      <c r="HM2290" s="812"/>
      <c r="HN2290" s="812"/>
      <c r="HO2290" s="812"/>
      <c r="HP2290" s="812"/>
      <c r="HQ2290" s="812"/>
      <c r="HR2290" s="812"/>
      <c r="HS2290" s="812"/>
      <c r="HT2290" s="812"/>
      <c r="HU2290" s="812"/>
      <c r="HV2290" s="812"/>
      <c r="HW2290" s="812"/>
      <c r="HX2290" s="812"/>
      <c r="HY2290" s="812"/>
      <c r="HZ2290" s="812"/>
      <c r="IA2290" s="812"/>
      <c r="IB2290" s="812"/>
    </row>
    <row r="2291" spans="1:236" s="20" customFormat="1" ht="18" customHeight="1">
      <c r="A2291" s="722" t="s">
        <v>1894</v>
      </c>
      <c r="B2291" s="161">
        <v>10141.795679999992</v>
      </c>
      <c r="C2291" s="161">
        <v>3137.4125100000006</v>
      </c>
      <c r="D2291" s="161">
        <v>11.12983</v>
      </c>
      <c r="E2291" s="161">
        <v>3148.5423400000004</v>
      </c>
      <c r="F2291" s="161">
        <v>13290.338019999992</v>
      </c>
      <c r="G2291" s="161">
        <v>33800.253620000076</v>
      </c>
      <c r="H2291" s="161">
        <v>3163.4569099999994</v>
      </c>
      <c r="I2291" s="161">
        <v>11.854529999999999</v>
      </c>
      <c r="J2291" s="161">
        <v>3175.3114399999995</v>
      </c>
      <c r="K2291" s="161">
        <v>36975.565060000074</v>
      </c>
      <c r="L2291" s="812"/>
      <c r="M2291" s="812"/>
      <c r="N2291" s="812"/>
      <c r="O2291" s="812"/>
      <c r="P2291" s="812"/>
      <c r="Q2291" s="812"/>
      <c r="R2291" s="812"/>
      <c r="S2291" s="812"/>
      <c r="T2291" s="812"/>
      <c r="U2291" s="812"/>
      <c r="V2291" s="812"/>
      <c r="W2291" s="812"/>
      <c r="X2291" s="812"/>
      <c r="Y2291" s="812"/>
      <c r="Z2291" s="812"/>
      <c r="AA2291" s="812"/>
      <c r="AB2291" s="812"/>
      <c r="AC2291" s="812"/>
      <c r="AD2291" s="812"/>
      <c r="AE2291" s="812"/>
      <c r="AF2291" s="812"/>
      <c r="AG2291" s="812"/>
      <c r="AH2291" s="812"/>
      <c r="AI2291" s="812"/>
      <c r="AJ2291" s="812"/>
      <c r="AK2291" s="812"/>
      <c r="AL2291" s="812"/>
      <c r="AM2291" s="812"/>
      <c r="AN2291" s="812"/>
      <c r="AO2291" s="812"/>
      <c r="AP2291" s="812"/>
      <c r="AQ2291" s="812"/>
      <c r="AR2291" s="812"/>
      <c r="AS2291" s="812"/>
      <c r="AT2291" s="812"/>
      <c r="AU2291" s="812"/>
      <c r="AV2291" s="812"/>
      <c r="AW2291" s="812"/>
      <c r="AX2291" s="812"/>
      <c r="AY2291" s="812"/>
      <c r="AZ2291" s="812"/>
      <c r="BA2291" s="812"/>
      <c r="BB2291" s="812"/>
      <c r="BC2291" s="812"/>
      <c r="BD2291" s="812"/>
      <c r="BE2291" s="812"/>
      <c r="BF2291" s="812"/>
      <c r="BG2291" s="812"/>
      <c r="BH2291" s="812"/>
      <c r="BI2291" s="812"/>
      <c r="BJ2291" s="812"/>
      <c r="BK2291" s="812"/>
      <c r="BL2291" s="812"/>
      <c r="BM2291" s="812"/>
      <c r="BN2291" s="812"/>
      <c r="BO2291" s="812"/>
      <c r="BP2291" s="812"/>
      <c r="BQ2291" s="812"/>
      <c r="BR2291" s="812"/>
      <c r="BS2291" s="812"/>
      <c r="BT2291" s="812"/>
      <c r="BU2291" s="812"/>
      <c r="BV2291" s="812"/>
      <c r="BW2291" s="812"/>
      <c r="BX2291" s="812"/>
      <c r="BY2291" s="812"/>
      <c r="BZ2291" s="812"/>
      <c r="CA2291" s="812"/>
      <c r="CB2291" s="812"/>
      <c r="CC2291" s="812"/>
      <c r="CD2291" s="812"/>
      <c r="CE2291" s="812"/>
      <c r="CF2291" s="812"/>
      <c r="CG2291" s="812"/>
      <c r="CH2291" s="812"/>
      <c r="CI2291" s="812"/>
      <c r="CJ2291" s="812"/>
      <c r="CK2291" s="812"/>
      <c r="CL2291" s="812"/>
      <c r="CM2291" s="812"/>
      <c r="CN2291" s="812"/>
      <c r="CO2291" s="812"/>
      <c r="CP2291" s="812"/>
      <c r="CQ2291" s="812"/>
      <c r="CR2291" s="812"/>
      <c r="CS2291" s="812"/>
      <c r="CT2291" s="812"/>
      <c r="CU2291" s="812"/>
      <c r="CV2291" s="812"/>
      <c r="CW2291" s="812"/>
      <c r="CX2291" s="812"/>
      <c r="CY2291" s="812"/>
      <c r="CZ2291" s="812"/>
      <c r="DA2291" s="812"/>
      <c r="DB2291" s="812"/>
      <c r="DC2291" s="812"/>
      <c r="DD2291" s="812"/>
      <c r="DE2291" s="812"/>
      <c r="DF2291" s="812"/>
      <c r="DG2291" s="812"/>
      <c r="DH2291" s="812"/>
      <c r="DI2291" s="812"/>
      <c r="DJ2291" s="812"/>
      <c r="DK2291" s="812"/>
      <c r="DL2291" s="812"/>
      <c r="DM2291" s="812"/>
      <c r="DN2291" s="812"/>
      <c r="DO2291" s="812"/>
      <c r="DP2291" s="812"/>
      <c r="DQ2291" s="812"/>
      <c r="DR2291" s="812"/>
      <c r="DS2291" s="812"/>
      <c r="DT2291" s="812"/>
      <c r="DU2291" s="812"/>
      <c r="DV2291" s="812"/>
      <c r="DW2291" s="812"/>
      <c r="DX2291" s="812"/>
      <c r="DY2291" s="812"/>
      <c r="DZ2291" s="812"/>
      <c r="EA2291" s="812"/>
      <c r="EB2291" s="812"/>
      <c r="EC2291" s="812"/>
      <c r="ED2291" s="812"/>
      <c r="EE2291" s="812"/>
      <c r="EF2291" s="812"/>
      <c r="EG2291" s="812"/>
      <c r="EH2291" s="812"/>
      <c r="EI2291" s="812"/>
      <c r="EJ2291" s="812"/>
      <c r="EK2291" s="812"/>
      <c r="EL2291" s="812"/>
      <c r="EM2291" s="812"/>
      <c r="EN2291" s="812"/>
      <c r="EO2291" s="812"/>
      <c r="EP2291" s="812"/>
      <c r="EQ2291" s="812"/>
      <c r="ER2291" s="812"/>
      <c r="ES2291" s="812"/>
      <c r="ET2291" s="812"/>
      <c r="EU2291" s="812"/>
      <c r="EV2291" s="812"/>
      <c r="EW2291" s="812"/>
      <c r="EX2291" s="812"/>
      <c r="EY2291" s="812"/>
      <c r="EZ2291" s="812"/>
      <c r="FA2291" s="812"/>
      <c r="FB2291" s="812"/>
      <c r="FC2291" s="812"/>
      <c r="FD2291" s="812"/>
      <c r="FE2291" s="812"/>
      <c r="FF2291" s="812"/>
      <c r="FG2291" s="812"/>
      <c r="FH2291" s="812"/>
      <c r="FI2291" s="812"/>
      <c r="FJ2291" s="812"/>
      <c r="FK2291" s="812"/>
      <c r="FL2291" s="812"/>
      <c r="FM2291" s="812"/>
      <c r="FN2291" s="812"/>
      <c r="FO2291" s="812"/>
      <c r="FP2291" s="812"/>
      <c r="FQ2291" s="812"/>
      <c r="FR2291" s="812"/>
      <c r="FS2291" s="812"/>
      <c r="FT2291" s="812"/>
      <c r="FU2291" s="812"/>
      <c r="FV2291" s="812"/>
      <c r="FW2291" s="812"/>
      <c r="FX2291" s="812"/>
      <c r="FY2291" s="812"/>
      <c r="FZ2291" s="812"/>
      <c r="GA2291" s="812"/>
      <c r="GB2291" s="812"/>
      <c r="GC2291" s="812"/>
      <c r="GD2291" s="812"/>
      <c r="GE2291" s="812"/>
      <c r="GF2291" s="812"/>
      <c r="GG2291" s="812"/>
      <c r="GH2291" s="812"/>
      <c r="GI2291" s="812"/>
      <c r="GJ2291" s="812"/>
      <c r="GK2291" s="812"/>
      <c r="GL2291" s="812"/>
      <c r="GM2291" s="812"/>
      <c r="GN2291" s="812"/>
      <c r="GO2291" s="812"/>
      <c r="GP2291" s="812"/>
      <c r="GQ2291" s="812"/>
      <c r="GR2291" s="812"/>
      <c r="GS2291" s="812"/>
      <c r="GT2291" s="812"/>
      <c r="GU2291" s="812"/>
      <c r="GV2291" s="812"/>
      <c r="GW2291" s="812"/>
      <c r="GX2291" s="812"/>
      <c r="GY2291" s="812"/>
      <c r="GZ2291" s="812"/>
      <c r="HA2291" s="812"/>
      <c r="HB2291" s="812"/>
      <c r="HC2291" s="812"/>
      <c r="HD2291" s="812"/>
      <c r="HE2291" s="812"/>
      <c r="HF2291" s="812"/>
      <c r="HG2291" s="812"/>
      <c r="HH2291" s="812"/>
      <c r="HI2291" s="812"/>
      <c r="HJ2291" s="812"/>
      <c r="HK2291" s="812"/>
      <c r="HL2291" s="812"/>
      <c r="HM2291" s="812"/>
      <c r="HN2291" s="812"/>
      <c r="HO2291" s="812"/>
      <c r="HP2291" s="812"/>
      <c r="HQ2291" s="812"/>
      <c r="HR2291" s="812"/>
      <c r="HS2291" s="812"/>
      <c r="HT2291" s="812"/>
      <c r="HU2291" s="812"/>
      <c r="HV2291" s="812"/>
      <c r="HW2291" s="812"/>
      <c r="HX2291" s="812"/>
      <c r="HY2291" s="812"/>
      <c r="HZ2291" s="812"/>
      <c r="IA2291" s="812"/>
      <c r="IB2291" s="812"/>
    </row>
    <row r="2292" spans="1:236" s="20" customFormat="1" ht="18" customHeight="1">
      <c r="A2292" s="722" t="s">
        <v>1895</v>
      </c>
      <c r="B2292" s="161">
        <v>6943.4345899999998</v>
      </c>
      <c r="C2292" s="161">
        <v>18636.792690000002</v>
      </c>
      <c r="D2292" s="161">
        <v>0.53268000000000004</v>
      </c>
      <c r="E2292" s="161">
        <v>18637.325370000002</v>
      </c>
      <c r="F2292" s="161">
        <v>25580.759960000003</v>
      </c>
      <c r="G2292" s="161">
        <v>1565.0537199999992</v>
      </c>
      <c r="H2292" s="161">
        <v>15744.221850000007</v>
      </c>
      <c r="I2292" s="161">
        <v>0.38792000000000004</v>
      </c>
      <c r="J2292" s="161">
        <v>15744.609770000006</v>
      </c>
      <c r="K2292" s="161">
        <v>17309.663490000006</v>
      </c>
      <c r="L2292" s="812"/>
      <c r="M2292" s="812"/>
      <c r="N2292" s="812"/>
      <c r="O2292" s="812"/>
      <c r="P2292" s="812"/>
      <c r="Q2292" s="812"/>
      <c r="R2292" s="812"/>
      <c r="S2292" s="812"/>
      <c r="T2292" s="812"/>
      <c r="U2292" s="812"/>
      <c r="V2292" s="812"/>
      <c r="W2292" s="812"/>
      <c r="X2292" s="812"/>
      <c r="Y2292" s="812"/>
      <c r="Z2292" s="812"/>
      <c r="AA2292" s="812"/>
      <c r="AB2292" s="812"/>
      <c r="AC2292" s="812"/>
      <c r="AD2292" s="812"/>
      <c r="AE2292" s="812"/>
      <c r="AF2292" s="812"/>
      <c r="AG2292" s="812"/>
      <c r="AH2292" s="812"/>
      <c r="AI2292" s="812"/>
      <c r="AJ2292" s="812"/>
      <c r="AK2292" s="812"/>
      <c r="AL2292" s="812"/>
      <c r="AM2292" s="812"/>
      <c r="AN2292" s="812"/>
      <c r="AO2292" s="812"/>
      <c r="AP2292" s="812"/>
      <c r="AQ2292" s="812"/>
      <c r="AR2292" s="812"/>
      <c r="AS2292" s="812"/>
      <c r="AT2292" s="812"/>
      <c r="AU2292" s="812"/>
      <c r="AV2292" s="812"/>
      <c r="AW2292" s="812"/>
      <c r="AX2292" s="812"/>
      <c r="AY2292" s="812"/>
      <c r="AZ2292" s="812"/>
      <c r="BA2292" s="812"/>
      <c r="BB2292" s="812"/>
      <c r="BC2292" s="812"/>
      <c r="BD2292" s="812"/>
      <c r="BE2292" s="812"/>
      <c r="BF2292" s="812"/>
      <c r="BG2292" s="812"/>
      <c r="BH2292" s="812"/>
      <c r="BI2292" s="812"/>
      <c r="BJ2292" s="812"/>
      <c r="BK2292" s="812"/>
      <c r="BL2292" s="812"/>
      <c r="BM2292" s="812"/>
      <c r="BN2292" s="812"/>
      <c r="BO2292" s="812"/>
      <c r="BP2292" s="812"/>
      <c r="BQ2292" s="812"/>
      <c r="BR2292" s="812"/>
      <c r="BS2292" s="812"/>
      <c r="BT2292" s="812"/>
      <c r="BU2292" s="812"/>
      <c r="BV2292" s="812"/>
      <c r="BW2292" s="812"/>
      <c r="BX2292" s="812"/>
      <c r="BY2292" s="812"/>
      <c r="BZ2292" s="812"/>
      <c r="CA2292" s="812"/>
      <c r="CB2292" s="812"/>
      <c r="CC2292" s="812"/>
      <c r="CD2292" s="812"/>
      <c r="CE2292" s="812"/>
      <c r="CF2292" s="812"/>
      <c r="CG2292" s="812"/>
      <c r="CH2292" s="812"/>
      <c r="CI2292" s="812"/>
      <c r="CJ2292" s="812"/>
      <c r="CK2292" s="812"/>
      <c r="CL2292" s="812"/>
      <c r="CM2292" s="812"/>
      <c r="CN2292" s="812"/>
      <c r="CO2292" s="812"/>
      <c r="CP2292" s="812"/>
      <c r="CQ2292" s="812"/>
      <c r="CR2292" s="812"/>
      <c r="CS2292" s="812"/>
      <c r="CT2292" s="812"/>
      <c r="CU2292" s="812"/>
      <c r="CV2292" s="812"/>
      <c r="CW2292" s="812"/>
      <c r="CX2292" s="812"/>
      <c r="CY2292" s="812"/>
      <c r="CZ2292" s="812"/>
      <c r="DA2292" s="812"/>
      <c r="DB2292" s="812"/>
      <c r="DC2292" s="812"/>
      <c r="DD2292" s="812"/>
      <c r="DE2292" s="812"/>
      <c r="DF2292" s="812"/>
      <c r="DG2292" s="812"/>
      <c r="DH2292" s="812"/>
      <c r="DI2292" s="812"/>
      <c r="DJ2292" s="812"/>
      <c r="DK2292" s="812"/>
      <c r="DL2292" s="812"/>
      <c r="DM2292" s="812"/>
      <c r="DN2292" s="812"/>
      <c r="DO2292" s="812"/>
      <c r="DP2292" s="812"/>
      <c r="DQ2292" s="812"/>
      <c r="DR2292" s="812"/>
      <c r="DS2292" s="812"/>
      <c r="DT2292" s="812"/>
      <c r="DU2292" s="812"/>
      <c r="DV2292" s="812"/>
      <c r="DW2292" s="812"/>
      <c r="DX2292" s="812"/>
      <c r="DY2292" s="812"/>
      <c r="DZ2292" s="812"/>
      <c r="EA2292" s="812"/>
      <c r="EB2292" s="812"/>
      <c r="EC2292" s="812"/>
      <c r="ED2292" s="812"/>
      <c r="EE2292" s="812"/>
      <c r="EF2292" s="812"/>
      <c r="EG2292" s="812"/>
      <c r="EH2292" s="812"/>
      <c r="EI2292" s="812"/>
      <c r="EJ2292" s="812"/>
      <c r="EK2292" s="812"/>
      <c r="EL2292" s="812"/>
      <c r="EM2292" s="812"/>
      <c r="EN2292" s="812"/>
      <c r="EO2292" s="812"/>
      <c r="EP2292" s="812"/>
      <c r="EQ2292" s="812"/>
      <c r="ER2292" s="812"/>
      <c r="ES2292" s="812"/>
      <c r="ET2292" s="812"/>
      <c r="EU2292" s="812"/>
      <c r="EV2292" s="812"/>
      <c r="EW2292" s="812"/>
      <c r="EX2292" s="812"/>
      <c r="EY2292" s="812"/>
      <c r="EZ2292" s="812"/>
      <c r="FA2292" s="812"/>
      <c r="FB2292" s="812"/>
      <c r="FC2292" s="812"/>
      <c r="FD2292" s="812"/>
      <c r="FE2292" s="812"/>
      <c r="FF2292" s="812"/>
      <c r="FG2292" s="812"/>
      <c r="FH2292" s="812"/>
      <c r="FI2292" s="812"/>
      <c r="FJ2292" s="812"/>
      <c r="FK2292" s="812"/>
      <c r="FL2292" s="812"/>
      <c r="FM2292" s="812"/>
      <c r="FN2292" s="812"/>
      <c r="FO2292" s="812"/>
      <c r="FP2292" s="812"/>
      <c r="FQ2292" s="812"/>
      <c r="FR2292" s="812"/>
      <c r="FS2292" s="812"/>
      <c r="FT2292" s="812"/>
      <c r="FU2292" s="812"/>
      <c r="FV2292" s="812"/>
      <c r="FW2292" s="812"/>
      <c r="FX2292" s="812"/>
      <c r="FY2292" s="812"/>
      <c r="FZ2292" s="812"/>
      <c r="GA2292" s="812"/>
      <c r="GB2292" s="812"/>
      <c r="GC2292" s="812"/>
      <c r="GD2292" s="812"/>
      <c r="GE2292" s="812"/>
      <c r="GF2292" s="812"/>
      <c r="GG2292" s="812"/>
      <c r="GH2292" s="812"/>
      <c r="GI2292" s="812"/>
      <c r="GJ2292" s="812"/>
      <c r="GK2292" s="812"/>
      <c r="GL2292" s="812"/>
      <c r="GM2292" s="812"/>
      <c r="GN2292" s="812"/>
      <c r="GO2292" s="812"/>
      <c r="GP2292" s="812"/>
      <c r="GQ2292" s="812"/>
      <c r="GR2292" s="812"/>
      <c r="GS2292" s="812"/>
      <c r="GT2292" s="812"/>
      <c r="GU2292" s="812"/>
      <c r="GV2292" s="812"/>
      <c r="GW2292" s="812"/>
      <c r="GX2292" s="812"/>
      <c r="GY2292" s="812"/>
      <c r="GZ2292" s="812"/>
      <c r="HA2292" s="812"/>
      <c r="HB2292" s="812"/>
      <c r="HC2292" s="812"/>
      <c r="HD2292" s="812"/>
      <c r="HE2292" s="812"/>
      <c r="HF2292" s="812"/>
      <c r="HG2292" s="812"/>
      <c r="HH2292" s="812"/>
      <c r="HI2292" s="812"/>
      <c r="HJ2292" s="812"/>
      <c r="HK2292" s="812"/>
      <c r="HL2292" s="812"/>
      <c r="HM2292" s="812"/>
      <c r="HN2292" s="812"/>
      <c r="HO2292" s="812"/>
      <c r="HP2292" s="812"/>
      <c r="HQ2292" s="812"/>
      <c r="HR2292" s="812"/>
      <c r="HS2292" s="812"/>
      <c r="HT2292" s="812"/>
      <c r="HU2292" s="812"/>
      <c r="HV2292" s="812"/>
      <c r="HW2292" s="812"/>
      <c r="HX2292" s="812"/>
      <c r="HY2292" s="812"/>
      <c r="HZ2292" s="812"/>
      <c r="IA2292" s="812"/>
      <c r="IB2292" s="812"/>
    </row>
    <row r="2293" spans="1:236" s="20" customFormat="1" ht="18" customHeight="1">
      <c r="A2293" s="722" t="s">
        <v>1896</v>
      </c>
      <c r="B2293" s="161">
        <v>5.1945500000000013</v>
      </c>
      <c r="C2293" s="161">
        <v>858.50158999999974</v>
      </c>
      <c r="D2293" s="161">
        <v>0.51512000000000002</v>
      </c>
      <c r="E2293" s="161">
        <v>859.01670999999976</v>
      </c>
      <c r="F2293" s="161">
        <v>864.21125999999981</v>
      </c>
      <c r="G2293" s="161">
        <v>8.7557399999999976</v>
      </c>
      <c r="H2293" s="161">
        <v>974.8447799999999</v>
      </c>
      <c r="I2293" s="161">
        <v>0.64300999999999997</v>
      </c>
      <c r="J2293" s="161">
        <v>975.4877899999999</v>
      </c>
      <c r="K2293" s="161">
        <v>984.24352999999985</v>
      </c>
      <c r="L2293" s="812"/>
      <c r="M2293" s="812"/>
      <c r="N2293" s="812"/>
      <c r="O2293" s="812"/>
      <c r="P2293" s="812"/>
      <c r="Q2293" s="812"/>
      <c r="R2293" s="812"/>
      <c r="S2293" s="812"/>
      <c r="T2293" s="812"/>
      <c r="U2293" s="812"/>
      <c r="V2293" s="812"/>
      <c r="W2293" s="812"/>
      <c r="X2293" s="812"/>
      <c r="Y2293" s="812"/>
      <c r="Z2293" s="812"/>
      <c r="AA2293" s="812"/>
      <c r="AB2293" s="812"/>
      <c r="AC2293" s="812"/>
      <c r="AD2293" s="812"/>
      <c r="AE2293" s="812"/>
      <c r="AF2293" s="812"/>
      <c r="AG2293" s="812"/>
      <c r="AH2293" s="812"/>
      <c r="AI2293" s="812"/>
      <c r="AJ2293" s="812"/>
      <c r="AK2293" s="812"/>
      <c r="AL2293" s="812"/>
      <c r="AM2293" s="812"/>
      <c r="AN2293" s="812"/>
      <c r="AO2293" s="812"/>
      <c r="AP2293" s="812"/>
      <c r="AQ2293" s="812"/>
      <c r="AR2293" s="812"/>
      <c r="AS2293" s="812"/>
      <c r="AT2293" s="812"/>
      <c r="AU2293" s="812"/>
      <c r="AV2293" s="812"/>
      <c r="AW2293" s="812"/>
      <c r="AX2293" s="812"/>
      <c r="AY2293" s="812"/>
      <c r="AZ2293" s="812"/>
      <c r="BA2293" s="812"/>
      <c r="BB2293" s="812"/>
      <c r="BC2293" s="812"/>
      <c r="BD2293" s="812"/>
      <c r="BE2293" s="812"/>
      <c r="BF2293" s="812"/>
      <c r="BG2293" s="812"/>
      <c r="BH2293" s="812"/>
      <c r="BI2293" s="812"/>
      <c r="BJ2293" s="812"/>
      <c r="BK2293" s="812"/>
      <c r="BL2293" s="812"/>
      <c r="BM2293" s="812"/>
      <c r="BN2293" s="812"/>
      <c r="BO2293" s="812"/>
      <c r="BP2293" s="812"/>
      <c r="BQ2293" s="812"/>
      <c r="BR2293" s="812"/>
      <c r="BS2293" s="812"/>
      <c r="BT2293" s="812"/>
      <c r="BU2293" s="812"/>
      <c r="BV2293" s="812"/>
      <c r="BW2293" s="812"/>
      <c r="BX2293" s="812"/>
      <c r="BY2293" s="812"/>
      <c r="BZ2293" s="812"/>
      <c r="CA2293" s="812"/>
      <c r="CB2293" s="812"/>
      <c r="CC2293" s="812"/>
      <c r="CD2293" s="812"/>
      <c r="CE2293" s="812"/>
      <c r="CF2293" s="812"/>
      <c r="CG2293" s="812"/>
      <c r="CH2293" s="812"/>
      <c r="CI2293" s="812"/>
      <c r="CJ2293" s="812"/>
      <c r="CK2293" s="812"/>
      <c r="CL2293" s="812"/>
      <c r="CM2293" s="812"/>
      <c r="CN2293" s="812"/>
      <c r="CO2293" s="812"/>
      <c r="CP2293" s="812"/>
      <c r="CQ2293" s="812"/>
      <c r="CR2293" s="812"/>
      <c r="CS2293" s="812"/>
      <c r="CT2293" s="812"/>
      <c r="CU2293" s="812"/>
      <c r="CV2293" s="812"/>
      <c r="CW2293" s="812"/>
      <c r="CX2293" s="812"/>
      <c r="CY2293" s="812"/>
      <c r="CZ2293" s="812"/>
      <c r="DA2293" s="812"/>
      <c r="DB2293" s="812"/>
      <c r="DC2293" s="812"/>
      <c r="DD2293" s="812"/>
      <c r="DE2293" s="812"/>
      <c r="DF2293" s="812"/>
      <c r="DG2293" s="812"/>
      <c r="DH2293" s="812"/>
      <c r="DI2293" s="812"/>
      <c r="DJ2293" s="812"/>
      <c r="DK2293" s="812"/>
      <c r="DL2293" s="812"/>
      <c r="DM2293" s="812"/>
      <c r="DN2293" s="812"/>
      <c r="DO2293" s="812"/>
      <c r="DP2293" s="812"/>
      <c r="DQ2293" s="812"/>
      <c r="DR2293" s="812"/>
      <c r="DS2293" s="812"/>
      <c r="DT2293" s="812"/>
      <c r="DU2293" s="812"/>
      <c r="DV2293" s="812"/>
      <c r="DW2293" s="812"/>
      <c r="DX2293" s="812"/>
      <c r="DY2293" s="812"/>
      <c r="DZ2293" s="812"/>
      <c r="EA2293" s="812"/>
      <c r="EB2293" s="812"/>
      <c r="EC2293" s="812"/>
      <c r="ED2293" s="812"/>
      <c r="EE2293" s="812"/>
      <c r="EF2293" s="812"/>
      <c r="EG2293" s="812"/>
      <c r="EH2293" s="812"/>
      <c r="EI2293" s="812"/>
      <c r="EJ2293" s="812"/>
      <c r="EK2293" s="812"/>
      <c r="EL2293" s="812"/>
      <c r="EM2293" s="812"/>
      <c r="EN2293" s="812"/>
      <c r="EO2293" s="812"/>
      <c r="EP2293" s="812"/>
      <c r="EQ2293" s="812"/>
      <c r="ER2293" s="812"/>
      <c r="ES2293" s="812"/>
      <c r="ET2293" s="812"/>
      <c r="EU2293" s="812"/>
      <c r="EV2293" s="812"/>
      <c r="EW2293" s="812"/>
      <c r="EX2293" s="812"/>
      <c r="EY2293" s="812"/>
      <c r="EZ2293" s="812"/>
      <c r="FA2293" s="812"/>
      <c r="FB2293" s="812"/>
      <c r="FC2293" s="812"/>
      <c r="FD2293" s="812"/>
      <c r="FE2293" s="812"/>
      <c r="FF2293" s="812"/>
      <c r="FG2293" s="812"/>
      <c r="FH2293" s="812"/>
      <c r="FI2293" s="812"/>
      <c r="FJ2293" s="812"/>
      <c r="FK2293" s="812"/>
      <c r="FL2293" s="812"/>
      <c r="FM2293" s="812"/>
      <c r="FN2293" s="812"/>
      <c r="FO2293" s="812"/>
      <c r="FP2293" s="812"/>
      <c r="FQ2293" s="812"/>
      <c r="FR2293" s="812"/>
      <c r="FS2293" s="812"/>
      <c r="FT2293" s="812"/>
      <c r="FU2293" s="812"/>
      <c r="FV2293" s="812"/>
      <c r="FW2293" s="812"/>
      <c r="FX2293" s="812"/>
      <c r="FY2293" s="812"/>
      <c r="FZ2293" s="812"/>
      <c r="GA2293" s="812"/>
      <c r="GB2293" s="812"/>
      <c r="GC2293" s="812"/>
      <c r="GD2293" s="812"/>
      <c r="GE2293" s="812"/>
      <c r="GF2293" s="812"/>
      <c r="GG2293" s="812"/>
      <c r="GH2293" s="812"/>
      <c r="GI2293" s="812"/>
      <c r="GJ2293" s="812"/>
      <c r="GK2293" s="812"/>
      <c r="GL2293" s="812"/>
      <c r="GM2293" s="812"/>
      <c r="GN2293" s="812"/>
      <c r="GO2293" s="812"/>
      <c r="GP2293" s="812"/>
      <c r="GQ2293" s="812"/>
      <c r="GR2293" s="812"/>
      <c r="GS2293" s="812"/>
      <c r="GT2293" s="812"/>
      <c r="GU2293" s="812"/>
      <c r="GV2293" s="812"/>
      <c r="GW2293" s="812"/>
      <c r="GX2293" s="812"/>
      <c r="GY2293" s="812"/>
      <c r="GZ2293" s="812"/>
      <c r="HA2293" s="812"/>
      <c r="HB2293" s="812"/>
      <c r="HC2293" s="812"/>
      <c r="HD2293" s="812"/>
      <c r="HE2293" s="812"/>
      <c r="HF2293" s="812"/>
      <c r="HG2293" s="812"/>
      <c r="HH2293" s="812"/>
      <c r="HI2293" s="812"/>
      <c r="HJ2293" s="812"/>
      <c r="HK2293" s="812"/>
      <c r="HL2293" s="812"/>
      <c r="HM2293" s="812"/>
      <c r="HN2293" s="812"/>
      <c r="HO2293" s="812"/>
      <c r="HP2293" s="812"/>
      <c r="HQ2293" s="812"/>
      <c r="HR2293" s="812"/>
      <c r="HS2293" s="812"/>
      <c r="HT2293" s="812"/>
      <c r="HU2293" s="812"/>
      <c r="HV2293" s="812"/>
      <c r="HW2293" s="812"/>
      <c r="HX2293" s="812"/>
      <c r="HY2293" s="812"/>
      <c r="HZ2293" s="812"/>
      <c r="IA2293" s="812"/>
      <c r="IB2293" s="812"/>
    </row>
    <row r="2294" spans="1:236" s="20" customFormat="1" ht="18" customHeight="1">
      <c r="A2294" s="722" t="s">
        <v>1897</v>
      </c>
      <c r="B2294" s="161">
        <v>1085.3668200000002</v>
      </c>
      <c r="C2294" s="161">
        <v>139.70670999999999</v>
      </c>
      <c r="D2294" s="161">
        <v>0</v>
      </c>
      <c r="E2294" s="161">
        <v>139.70670999999999</v>
      </c>
      <c r="F2294" s="161">
        <v>1225.0735300000001</v>
      </c>
      <c r="G2294" s="161">
        <v>5542.1894700000003</v>
      </c>
      <c r="H2294" s="161">
        <v>167.16567999999998</v>
      </c>
      <c r="I2294" s="161">
        <v>0</v>
      </c>
      <c r="J2294" s="161">
        <v>167.16567999999998</v>
      </c>
      <c r="K2294" s="161">
        <v>5709.3551500000003</v>
      </c>
      <c r="L2294" s="812"/>
      <c r="M2294" s="812"/>
      <c r="N2294" s="812"/>
      <c r="O2294" s="812"/>
      <c r="P2294" s="812"/>
      <c r="Q2294" s="812"/>
      <c r="R2294" s="812"/>
      <c r="S2294" s="812"/>
      <c r="T2294" s="812"/>
      <c r="U2294" s="812"/>
      <c r="V2294" s="812"/>
      <c r="W2294" s="812"/>
      <c r="X2294" s="812"/>
      <c r="Y2294" s="812"/>
      <c r="Z2294" s="812"/>
      <c r="AA2294" s="812"/>
      <c r="AB2294" s="812"/>
      <c r="AC2294" s="812"/>
      <c r="AD2294" s="812"/>
      <c r="AE2294" s="812"/>
      <c r="AF2294" s="812"/>
      <c r="AG2294" s="812"/>
      <c r="AH2294" s="812"/>
      <c r="AI2294" s="812"/>
      <c r="AJ2294" s="812"/>
      <c r="AK2294" s="812"/>
      <c r="AL2294" s="812"/>
      <c r="AM2294" s="812"/>
      <c r="AN2294" s="812"/>
      <c r="AO2294" s="812"/>
      <c r="AP2294" s="812"/>
      <c r="AQ2294" s="812"/>
      <c r="AR2294" s="812"/>
      <c r="AS2294" s="812"/>
      <c r="AT2294" s="812"/>
      <c r="AU2294" s="812"/>
      <c r="AV2294" s="812"/>
      <c r="AW2294" s="812"/>
      <c r="AX2294" s="812"/>
      <c r="AY2294" s="812"/>
      <c r="AZ2294" s="812"/>
      <c r="BA2294" s="812"/>
      <c r="BB2294" s="812"/>
      <c r="BC2294" s="812"/>
      <c r="BD2294" s="812"/>
      <c r="BE2294" s="812"/>
      <c r="BF2294" s="812"/>
      <c r="BG2294" s="812"/>
      <c r="BH2294" s="812"/>
      <c r="BI2294" s="812"/>
      <c r="BJ2294" s="812"/>
      <c r="BK2294" s="812"/>
      <c r="BL2294" s="812"/>
      <c r="BM2294" s="812"/>
      <c r="BN2294" s="812"/>
      <c r="BO2294" s="812"/>
      <c r="BP2294" s="812"/>
      <c r="BQ2294" s="812"/>
      <c r="BR2294" s="812"/>
      <c r="BS2294" s="812"/>
      <c r="BT2294" s="812"/>
      <c r="BU2294" s="812"/>
      <c r="BV2294" s="812"/>
      <c r="BW2294" s="812"/>
      <c r="BX2294" s="812"/>
      <c r="BY2294" s="812"/>
      <c r="BZ2294" s="812"/>
      <c r="CA2294" s="812"/>
      <c r="CB2294" s="812"/>
      <c r="CC2294" s="812"/>
      <c r="CD2294" s="812"/>
      <c r="CE2294" s="812"/>
      <c r="CF2294" s="812"/>
      <c r="CG2294" s="812"/>
      <c r="CH2294" s="812"/>
      <c r="CI2294" s="812"/>
      <c r="CJ2294" s="812"/>
      <c r="CK2294" s="812"/>
      <c r="CL2294" s="812"/>
      <c r="CM2294" s="812"/>
      <c r="CN2294" s="812"/>
      <c r="CO2294" s="812"/>
      <c r="CP2294" s="812"/>
      <c r="CQ2294" s="812"/>
      <c r="CR2294" s="812"/>
      <c r="CS2294" s="812"/>
      <c r="CT2294" s="812"/>
      <c r="CU2294" s="812"/>
      <c r="CV2294" s="812"/>
      <c r="CW2294" s="812"/>
      <c r="CX2294" s="812"/>
      <c r="CY2294" s="812"/>
      <c r="CZ2294" s="812"/>
      <c r="DA2294" s="812"/>
      <c r="DB2294" s="812"/>
      <c r="DC2294" s="812"/>
      <c r="DD2294" s="812"/>
      <c r="DE2294" s="812"/>
      <c r="DF2294" s="812"/>
      <c r="DG2294" s="812"/>
      <c r="DH2294" s="812"/>
      <c r="DI2294" s="812"/>
      <c r="DJ2294" s="812"/>
      <c r="DK2294" s="812"/>
      <c r="DL2294" s="812"/>
      <c r="DM2294" s="812"/>
      <c r="DN2294" s="812"/>
      <c r="DO2294" s="812"/>
      <c r="DP2294" s="812"/>
      <c r="DQ2294" s="812"/>
      <c r="DR2294" s="812"/>
      <c r="DS2294" s="812"/>
      <c r="DT2294" s="812"/>
      <c r="DU2294" s="812"/>
      <c r="DV2294" s="812"/>
      <c r="DW2294" s="812"/>
      <c r="DX2294" s="812"/>
      <c r="DY2294" s="812"/>
      <c r="DZ2294" s="812"/>
      <c r="EA2294" s="812"/>
      <c r="EB2294" s="812"/>
      <c r="EC2294" s="812"/>
      <c r="ED2294" s="812"/>
      <c r="EE2294" s="812"/>
      <c r="EF2294" s="812"/>
      <c r="EG2294" s="812"/>
      <c r="EH2294" s="812"/>
      <c r="EI2294" s="812"/>
      <c r="EJ2294" s="812"/>
      <c r="EK2294" s="812"/>
      <c r="EL2294" s="812"/>
      <c r="EM2294" s="812"/>
      <c r="EN2294" s="812"/>
      <c r="EO2294" s="812"/>
      <c r="EP2294" s="812"/>
      <c r="EQ2294" s="812"/>
      <c r="ER2294" s="812"/>
      <c r="ES2294" s="812"/>
      <c r="ET2294" s="812"/>
      <c r="EU2294" s="812"/>
      <c r="EV2294" s="812"/>
      <c r="EW2294" s="812"/>
      <c r="EX2294" s="812"/>
      <c r="EY2294" s="812"/>
      <c r="EZ2294" s="812"/>
      <c r="FA2294" s="812"/>
      <c r="FB2294" s="812"/>
      <c r="FC2294" s="812"/>
      <c r="FD2294" s="812"/>
      <c r="FE2294" s="812"/>
      <c r="FF2294" s="812"/>
      <c r="FG2294" s="812"/>
      <c r="FH2294" s="812"/>
      <c r="FI2294" s="812"/>
      <c r="FJ2294" s="812"/>
      <c r="FK2294" s="812"/>
      <c r="FL2294" s="812"/>
      <c r="FM2294" s="812"/>
      <c r="FN2294" s="812"/>
      <c r="FO2294" s="812"/>
      <c r="FP2294" s="812"/>
      <c r="FQ2294" s="812"/>
      <c r="FR2294" s="812"/>
      <c r="FS2294" s="812"/>
      <c r="FT2294" s="812"/>
      <c r="FU2294" s="812"/>
      <c r="FV2294" s="812"/>
      <c r="FW2294" s="812"/>
      <c r="FX2294" s="812"/>
      <c r="FY2294" s="812"/>
      <c r="FZ2294" s="812"/>
      <c r="GA2294" s="812"/>
      <c r="GB2294" s="812"/>
      <c r="GC2294" s="812"/>
      <c r="GD2294" s="812"/>
      <c r="GE2294" s="812"/>
      <c r="GF2294" s="812"/>
      <c r="GG2294" s="812"/>
      <c r="GH2294" s="812"/>
      <c r="GI2294" s="812"/>
      <c r="GJ2294" s="812"/>
      <c r="GK2294" s="812"/>
      <c r="GL2294" s="812"/>
      <c r="GM2294" s="812"/>
      <c r="GN2294" s="812"/>
      <c r="GO2294" s="812"/>
      <c r="GP2294" s="812"/>
      <c r="GQ2294" s="812"/>
      <c r="GR2294" s="812"/>
      <c r="GS2294" s="812"/>
      <c r="GT2294" s="812"/>
      <c r="GU2294" s="812"/>
      <c r="GV2294" s="812"/>
      <c r="GW2294" s="812"/>
      <c r="GX2294" s="812"/>
      <c r="GY2294" s="812"/>
      <c r="GZ2294" s="812"/>
      <c r="HA2294" s="812"/>
      <c r="HB2294" s="812"/>
      <c r="HC2294" s="812"/>
      <c r="HD2294" s="812"/>
      <c r="HE2294" s="812"/>
      <c r="HF2294" s="812"/>
      <c r="HG2294" s="812"/>
      <c r="HH2294" s="812"/>
      <c r="HI2294" s="812"/>
      <c r="HJ2294" s="812"/>
      <c r="HK2294" s="812"/>
      <c r="HL2294" s="812"/>
      <c r="HM2294" s="812"/>
      <c r="HN2294" s="812"/>
      <c r="HO2294" s="812"/>
      <c r="HP2294" s="812"/>
      <c r="HQ2294" s="812"/>
      <c r="HR2294" s="812"/>
      <c r="HS2294" s="812"/>
      <c r="HT2294" s="812"/>
      <c r="HU2294" s="812"/>
      <c r="HV2294" s="812"/>
      <c r="HW2294" s="812"/>
      <c r="HX2294" s="812"/>
      <c r="HY2294" s="812"/>
      <c r="HZ2294" s="812"/>
      <c r="IA2294" s="812"/>
      <c r="IB2294" s="812"/>
    </row>
    <row r="2295" spans="1:236" s="20" customFormat="1" ht="18" customHeight="1">
      <c r="A2295" s="169" t="s">
        <v>1891</v>
      </c>
      <c r="B2295" s="161">
        <v>62662.484199999992</v>
      </c>
      <c r="C2295" s="161">
        <v>0</v>
      </c>
      <c r="D2295" s="161">
        <v>0</v>
      </c>
      <c r="E2295" s="161">
        <v>0</v>
      </c>
      <c r="F2295" s="161">
        <v>62662.484199999992</v>
      </c>
      <c r="G2295" s="161">
        <v>103600.98105</v>
      </c>
      <c r="H2295" s="161">
        <v>0</v>
      </c>
      <c r="I2295" s="161">
        <v>0</v>
      </c>
      <c r="J2295" s="161">
        <v>0</v>
      </c>
      <c r="K2295" s="161">
        <v>103600.98105</v>
      </c>
      <c r="L2295" s="812"/>
      <c r="M2295" s="812"/>
      <c r="N2295" s="812"/>
      <c r="O2295" s="812"/>
      <c r="P2295" s="812"/>
      <c r="Q2295" s="812"/>
      <c r="R2295" s="812"/>
      <c r="S2295" s="812"/>
      <c r="T2295" s="812"/>
      <c r="U2295" s="812"/>
      <c r="V2295" s="812"/>
      <c r="W2295" s="812"/>
      <c r="X2295" s="812"/>
      <c r="Y2295" s="812"/>
      <c r="Z2295" s="812"/>
      <c r="AA2295" s="812"/>
      <c r="AB2295" s="812"/>
      <c r="AC2295" s="812"/>
      <c r="AD2295" s="812"/>
      <c r="AE2295" s="812"/>
      <c r="AF2295" s="812"/>
      <c r="AG2295" s="812"/>
      <c r="AH2295" s="812"/>
      <c r="AI2295" s="812"/>
      <c r="AJ2295" s="812"/>
      <c r="AK2295" s="812"/>
      <c r="AL2295" s="812"/>
      <c r="AM2295" s="812"/>
      <c r="AN2295" s="812"/>
      <c r="AO2295" s="812"/>
      <c r="AP2295" s="812"/>
      <c r="AQ2295" s="812"/>
      <c r="AR2295" s="812"/>
      <c r="AS2295" s="812"/>
      <c r="AT2295" s="812"/>
      <c r="AU2295" s="812"/>
      <c r="AV2295" s="812"/>
      <c r="AW2295" s="812"/>
      <c r="AX2295" s="812"/>
      <c r="AY2295" s="812"/>
      <c r="AZ2295" s="812"/>
      <c r="BA2295" s="812"/>
      <c r="BB2295" s="812"/>
      <c r="BC2295" s="812"/>
      <c r="BD2295" s="812"/>
      <c r="BE2295" s="812"/>
      <c r="BF2295" s="812"/>
      <c r="BG2295" s="812"/>
      <c r="BH2295" s="812"/>
      <c r="BI2295" s="812"/>
      <c r="BJ2295" s="812"/>
      <c r="BK2295" s="812"/>
      <c r="BL2295" s="812"/>
      <c r="BM2295" s="812"/>
      <c r="BN2295" s="812"/>
      <c r="BO2295" s="812"/>
      <c r="BP2295" s="812"/>
      <c r="BQ2295" s="812"/>
      <c r="BR2295" s="812"/>
      <c r="BS2295" s="812"/>
      <c r="BT2295" s="812"/>
      <c r="BU2295" s="812"/>
      <c r="BV2295" s="812"/>
      <c r="BW2295" s="812"/>
      <c r="BX2295" s="812"/>
      <c r="BY2295" s="812"/>
      <c r="BZ2295" s="812"/>
      <c r="CA2295" s="812"/>
      <c r="CB2295" s="812"/>
      <c r="CC2295" s="812"/>
      <c r="CD2295" s="812"/>
      <c r="CE2295" s="812"/>
      <c r="CF2295" s="812"/>
      <c r="CG2295" s="812"/>
      <c r="CH2295" s="812"/>
      <c r="CI2295" s="812"/>
      <c r="CJ2295" s="812"/>
      <c r="CK2295" s="812"/>
      <c r="CL2295" s="812"/>
      <c r="CM2295" s="812"/>
      <c r="CN2295" s="812"/>
      <c r="CO2295" s="812"/>
      <c r="CP2295" s="812"/>
      <c r="CQ2295" s="812"/>
      <c r="CR2295" s="812"/>
      <c r="CS2295" s="812"/>
      <c r="CT2295" s="812"/>
      <c r="CU2295" s="812"/>
      <c r="CV2295" s="812"/>
      <c r="CW2295" s="812"/>
      <c r="CX2295" s="812"/>
      <c r="CY2295" s="812"/>
      <c r="CZ2295" s="812"/>
      <c r="DA2295" s="812"/>
      <c r="DB2295" s="812"/>
      <c r="DC2295" s="812"/>
      <c r="DD2295" s="812"/>
      <c r="DE2295" s="812"/>
      <c r="DF2295" s="812"/>
      <c r="DG2295" s="812"/>
      <c r="DH2295" s="812"/>
      <c r="DI2295" s="812"/>
      <c r="DJ2295" s="812"/>
      <c r="DK2295" s="812"/>
      <c r="DL2295" s="812"/>
      <c r="DM2295" s="812"/>
      <c r="DN2295" s="812"/>
      <c r="DO2295" s="812"/>
      <c r="DP2295" s="812"/>
      <c r="DQ2295" s="812"/>
      <c r="DR2295" s="812"/>
      <c r="DS2295" s="812"/>
      <c r="DT2295" s="812"/>
      <c r="DU2295" s="812"/>
      <c r="DV2295" s="812"/>
      <c r="DW2295" s="812"/>
      <c r="DX2295" s="812"/>
      <c r="DY2295" s="812"/>
      <c r="DZ2295" s="812"/>
      <c r="EA2295" s="812"/>
      <c r="EB2295" s="812"/>
      <c r="EC2295" s="812"/>
      <c r="ED2295" s="812"/>
      <c r="EE2295" s="812"/>
      <c r="EF2295" s="812"/>
      <c r="EG2295" s="812"/>
      <c r="EH2295" s="812"/>
      <c r="EI2295" s="812"/>
      <c r="EJ2295" s="812"/>
      <c r="EK2295" s="812"/>
      <c r="EL2295" s="812"/>
      <c r="EM2295" s="812"/>
      <c r="EN2295" s="812"/>
      <c r="EO2295" s="812"/>
      <c r="EP2295" s="812"/>
      <c r="EQ2295" s="812"/>
      <c r="ER2295" s="812"/>
      <c r="ES2295" s="812"/>
      <c r="ET2295" s="812"/>
      <c r="EU2295" s="812"/>
      <c r="EV2295" s="812"/>
      <c r="EW2295" s="812"/>
      <c r="EX2295" s="812"/>
      <c r="EY2295" s="812"/>
      <c r="EZ2295" s="812"/>
      <c r="FA2295" s="812"/>
      <c r="FB2295" s="812"/>
      <c r="FC2295" s="812"/>
      <c r="FD2295" s="812"/>
      <c r="FE2295" s="812"/>
      <c r="FF2295" s="812"/>
      <c r="FG2295" s="812"/>
      <c r="FH2295" s="812"/>
      <c r="FI2295" s="812"/>
      <c r="FJ2295" s="812"/>
      <c r="FK2295" s="812"/>
      <c r="FL2295" s="812"/>
      <c r="FM2295" s="812"/>
      <c r="FN2295" s="812"/>
      <c r="FO2295" s="812"/>
      <c r="FP2295" s="812"/>
      <c r="FQ2295" s="812"/>
      <c r="FR2295" s="812"/>
      <c r="FS2295" s="812"/>
      <c r="FT2295" s="812"/>
      <c r="FU2295" s="812"/>
      <c r="FV2295" s="812"/>
      <c r="FW2295" s="812"/>
      <c r="FX2295" s="812"/>
      <c r="FY2295" s="812"/>
      <c r="FZ2295" s="812"/>
      <c r="GA2295" s="812"/>
      <c r="GB2295" s="812"/>
      <c r="GC2295" s="812"/>
      <c r="GD2295" s="812"/>
      <c r="GE2295" s="812"/>
      <c r="GF2295" s="812"/>
      <c r="GG2295" s="812"/>
      <c r="GH2295" s="812"/>
      <c r="GI2295" s="812"/>
      <c r="GJ2295" s="812"/>
      <c r="GK2295" s="812"/>
      <c r="GL2295" s="812"/>
      <c r="GM2295" s="812"/>
      <c r="GN2295" s="812"/>
      <c r="GO2295" s="812"/>
      <c r="GP2295" s="812"/>
      <c r="GQ2295" s="812"/>
      <c r="GR2295" s="812"/>
      <c r="GS2295" s="812"/>
      <c r="GT2295" s="812"/>
      <c r="GU2295" s="812"/>
      <c r="GV2295" s="812"/>
      <c r="GW2295" s="812"/>
      <c r="GX2295" s="812"/>
      <c r="GY2295" s="812"/>
      <c r="GZ2295" s="812"/>
      <c r="HA2295" s="812"/>
      <c r="HB2295" s="812"/>
      <c r="HC2295" s="812"/>
      <c r="HD2295" s="812"/>
      <c r="HE2295" s="812"/>
      <c r="HF2295" s="812"/>
      <c r="HG2295" s="812"/>
      <c r="HH2295" s="812"/>
      <c r="HI2295" s="812"/>
      <c r="HJ2295" s="812"/>
      <c r="HK2295" s="812"/>
      <c r="HL2295" s="812"/>
      <c r="HM2295" s="812"/>
      <c r="HN2295" s="812"/>
      <c r="HO2295" s="812"/>
      <c r="HP2295" s="812"/>
      <c r="HQ2295" s="812"/>
      <c r="HR2295" s="812"/>
      <c r="HS2295" s="812"/>
      <c r="HT2295" s="812"/>
      <c r="HU2295" s="812"/>
      <c r="HV2295" s="812"/>
      <c r="HW2295" s="812"/>
      <c r="HX2295" s="812"/>
      <c r="HY2295" s="812"/>
      <c r="HZ2295" s="812"/>
      <c r="IA2295" s="812"/>
      <c r="IB2295" s="812"/>
    </row>
    <row r="2296" spans="1:236" s="20" customFormat="1" ht="18" customHeight="1">
      <c r="A2296" s="722" t="s">
        <v>1898</v>
      </c>
      <c r="B2296" s="161">
        <v>61552.279859999995</v>
      </c>
      <c r="C2296" s="161">
        <v>0</v>
      </c>
      <c r="D2296" s="161">
        <v>0</v>
      </c>
      <c r="E2296" s="161">
        <v>0</v>
      </c>
      <c r="F2296" s="161">
        <v>61552.279859999995</v>
      </c>
      <c r="G2296" s="161">
        <v>103600.98105</v>
      </c>
      <c r="H2296" s="161">
        <v>0</v>
      </c>
      <c r="I2296" s="161">
        <v>0</v>
      </c>
      <c r="J2296" s="161">
        <v>0</v>
      </c>
      <c r="K2296" s="161">
        <v>103600.98105</v>
      </c>
      <c r="L2296" s="812"/>
      <c r="M2296" s="812"/>
      <c r="N2296" s="812"/>
      <c r="O2296" s="812"/>
      <c r="P2296" s="812"/>
      <c r="Q2296" s="812"/>
      <c r="R2296" s="812"/>
      <c r="S2296" s="812"/>
      <c r="T2296" s="812"/>
      <c r="U2296" s="812"/>
      <c r="V2296" s="812"/>
      <c r="W2296" s="812"/>
      <c r="X2296" s="812"/>
      <c r="Y2296" s="812"/>
      <c r="Z2296" s="812"/>
      <c r="AA2296" s="812"/>
      <c r="AB2296" s="812"/>
      <c r="AC2296" s="812"/>
      <c r="AD2296" s="812"/>
      <c r="AE2296" s="812"/>
      <c r="AF2296" s="812"/>
      <c r="AG2296" s="812"/>
      <c r="AH2296" s="812"/>
      <c r="AI2296" s="812"/>
      <c r="AJ2296" s="812"/>
      <c r="AK2296" s="812"/>
      <c r="AL2296" s="812"/>
      <c r="AM2296" s="812"/>
      <c r="AN2296" s="812"/>
      <c r="AO2296" s="812"/>
      <c r="AP2296" s="812"/>
      <c r="AQ2296" s="812"/>
      <c r="AR2296" s="812"/>
      <c r="AS2296" s="812"/>
      <c r="AT2296" s="812"/>
      <c r="AU2296" s="812"/>
      <c r="AV2296" s="812"/>
      <c r="AW2296" s="812"/>
      <c r="AX2296" s="812"/>
      <c r="AY2296" s="812"/>
      <c r="AZ2296" s="812"/>
      <c r="BA2296" s="812"/>
      <c r="BB2296" s="812"/>
      <c r="BC2296" s="812"/>
      <c r="BD2296" s="812"/>
      <c r="BE2296" s="812"/>
      <c r="BF2296" s="812"/>
      <c r="BG2296" s="812"/>
      <c r="BH2296" s="812"/>
      <c r="BI2296" s="812"/>
      <c r="BJ2296" s="812"/>
      <c r="BK2296" s="812"/>
      <c r="BL2296" s="812"/>
      <c r="BM2296" s="812"/>
      <c r="BN2296" s="812"/>
      <c r="BO2296" s="812"/>
      <c r="BP2296" s="812"/>
      <c r="BQ2296" s="812"/>
      <c r="BR2296" s="812"/>
      <c r="BS2296" s="812"/>
      <c r="BT2296" s="812"/>
      <c r="BU2296" s="812"/>
      <c r="BV2296" s="812"/>
      <c r="BW2296" s="812"/>
      <c r="BX2296" s="812"/>
      <c r="BY2296" s="812"/>
      <c r="BZ2296" s="812"/>
      <c r="CA2296" s="812"/>
      <c r="CB2296" s="812"/>
      <c r="CC2296" s="812"/>
      <c r="CD2296" s="812"/>
      <c r="CE2296" s="812"/>
      <c r="CF2296" s="812"/>
      <c r="CG2296" s="812"/>
      <c r="CH2296" s="812"/>
      <c r="CI2296" s="812"/>
      <c r="CJ2296" s="812"/>
      <c r="CK2296" s="812"/>
      <c r="CL2296" s="812"/>
      <c r="CM2296" s="812"/>
      <c r="CN2296" s="812"/>
      <c r="CO2296" s="812"/>
      <c r="CP2296" s="812"/>
      <c r="CQ2296" s="812"/>
      <c r="CR2296" s="812"/>
      <c r="CS2296" s="812"/>
      <c r="CT2296" s="812"/>
      <c r="CU2296" s="812"/>
      <c r="CV2296" s="812"/>
      <c r="CW2296" s="812"/>
      <c r="CX2296" s="812"/>
      <c r="CY2296" s="812"/>
      <c r="CZ2296" s="812"/>
      <c r="DA2296" s="812"/>
      <c r="DB2296" s="812"/>
      <c r="DC2296" s="812"/>
      <c r="DD2296" s="812"/>
      <c r="DE2296" s="812"/>
      <c r="DF2296" s="812"/>
      <c r="DG2296" s="812"/>
      <c r="DH2296" s="812"/>
      <c r="DI2296" s="812"/>
      <c r="DJ2296" s="812"/>
      <c r="DK2296" s="812"/>
      <c r="DL2296" s="812"/>
      <c r="DM2296" s="812"/>
      <c r="DN2296" s="812"/>
      <c r="DO2296" s="812"/>
      <c r="DP2296" s="812"/>
      <c r="DQ2296" s="812"/>
      <c r="DR2296" s="812"/>
      <c r="DS2296" s="812"/>
      <c r="DT2296" s="812"/>
      <c r="DU2296" s="812"/>
      <c r="DV2296" s="812"/>
      <c r="DW2296" s="812"/>
      <c r="DX2296" s="812"/>
      <c r="DY2296" s="812"/>
      <c r="DZ2296" s="812"/>
      <c r="EA2296" s="812"/>
      <c r="EB2296" s="812"/>
      <c r="EC2296" s="812"/>
      <c r="ED2296" s="812"/>
      <c r="EE2296" s="812"/>
      <c r="EF2296" s="812"/>
      <c r="EG2296" s="812"/>
      <c r="EH2296" s="812"/>
      <c r="EI2296" s="812"/>
      <c r="EJ2296" s="812"/>
      <c r="EK2296" s="812"/>
      <c r="EL2296" s="812"/>
      <c r="EM2296" s="812"/>
      <c r="EN2296" s="812"/>
      <c r="EO2296" s="812"/>
      <c r="EP2296" s="812"/>
      <c r="EQ2296" s="812"/>
      <c r="ER2296" s="812"/>
      <c r="ES2296" s="812"/>
      <c r="ET2296" s="812"/>
      <c r="EU2296" s="812"/>
      <c r="EV2296" s="812"/>
      <c r="EW2296" s="812"/>
      <c r="EX2296" s="812"/>
      <c r="EY2296" s="812"/>
      <c r="EZ2296" s="812"/>
      <c r="FA2296" s="812"/>
      <c r="FB2296" s="812"/>
      <c r="FC2296" s="812"/>
      <c r="FD2296" s="812"/>
      <c r="FE2296" s="812"/>
      <c r="FF2296" s="812"/>
      <c r="FG2296" s="812"/>
      <c r="FH2296" s="812"/>
      <c r="FI2296" s="812"/>
      <c r="FJ2296" s="812"/>
      <c r="FK2296" s="812"/>
      <c r="FL2296" s="812"/>
      <c r="FM2296" s="812"/>
      <c r="FN2296" s="812"/>
      <c r="FO2296" s="812"/>
      <c r="FP2296" s="812"/>
      <c r="FQ2296" s="812"/>
      <c r="FR2296" s="812"/>
      <c r="FS2296" s="812"/>
      <c r="FT2296" s="812"/>
      <c r="FU2296" s="812"/>
      <c r="FV2296" s="812"/>
      <c r="FW2296" s="812"/>
      <c r="FX2296" s="812"/>
      <c r="FY2296" s="812"/>
      <c r="FZ2296" s="812"/>
      <c r="GA2296" s="812"/>
      <c r="GB2296" s="812"/>
      <c r="GC2296" s="812"/>
      <c r="GD2296" s="812"/>
      <c r="GE2296" s="812"/>
      <c r="GF2296" s="812"/>
      <c r="GG2296" s="812"/>
      <c r="GH2296" s="812"/>
      <c r="GI2296" s="812"/>
      <c r="GJ2296" s="812"/>
      <c r="GK2296" s="812"/>
      <c r="GL2296" s="812"/>
      <c r="GM2296" s="812"/>
      <c r="GN2296" s="812"/>
      <c r="GO2296" s="812"/>
      <c r="GP2296" s="812"/>
      <c r="GQ2296" s="812"/>
      <c r="GR2296" s="812"/>
      <c r="GS2296" s="812"/>
      <c r="GT2296" s="812"/>
      <c r="GU2296" s="812"/>
      <c r="GV2296" s="812"/>
      <c r="GW2296" s="812"/>
      <c r="GX2296" s="812"/>
      <c r="GY2296" s="812"/>
      <c r="GZ2296" s="812"/>
      <c r="HA2296" s="812"/>
      <c r="HB2296" s="812"/>
      <c r="HC2296" s="812"/>
      <c r="HD2296" s="812"/>
      <c r="HE2296" s="812"/>
      <c r="HF2296" s="812"/>
      <c r="HG2296" s="812"/>
      <c r="HH2296" s="812"/>
      <c r="HI2296" s="812"/>
      <c r="HJ2296" s="812"/>
      <c r="HK2296" s="812"/>
      <c r="HL2296" s="812"/>
      <c r="HM2296" s="812"/>
      <c r="HN2296" s="812"/>
      <c r="HO2296" s="812"/>
      <c r="HP2296" s="812"/>
      <c r="HQ2296" s="812"/>
      <c r="HR2296" s="812"/>
      <c r="HS2296" s="812"/>
      <c r="HT2296" s="812"/>
      <c r="HU2296" s="812"/>
      <c r="HV2296" s="812"/>
      <c r="HW2296" s="812"/>
      <c r="HX2296" s="812"/>
      <c r="HY2296" s="812"/>
      <c r="HZ2296" s="812"/>
      <c r="IA2296" s="812"/>
      <c r="IB2296" s="812"/>
    </row>
    <row r="2297" spans="1:236" s="20" customFormat="1" ht="18" customHeight="1">
      <c r="A2297" s="722" t="s">
        <v>1899</v>
      </c>
      <c r="B2297" s="161">
        <v>1110.2043399999998</v>
      </c>
      <c r="C2297" s="161">
        <v>0</v>
      </c>
      <c r="D2297" s="161">
        <v>0</v>
      </c>
      <c r="E2297" s="161">
        <v>0</v>
      </c>
      <c r="F2297" s="161">
        <v>1110.2043399999998</v>
      </c>
      <c r="G2297" s="161">
        <v>0</v>
      </c>
      <c r="H2297" s="161">
        <v>0</v>
      </c>
      <c r="I2297" s="161">
        <v>0</v>
      </c>
      <c r="J2297" s="161">
        <v>0</v>
      </c>
      <c r="K2297" s="161">
        <v>0</v>
      </c>
      <c r="L2297" s="812"/>
      <c r="M2297" s="812"/>
      <c r="N2297" s="812"/>
      <c r="O2297" s="812"/>
      <c r="P2297" s="812"/>
      <c r="Q2297" s="812"/>
      <c r="R2297" s="812"/>
      <c r="S2297" s="812"/>
      <c r="T2297" s="812"/>
      <c r="U2297" s="812"/>
      <c r="V2297" s="812"/>
      <c r="W2297" s="812"/>
      <c r="X2297" s="812"/>
      <c r="Y2297" s="812"/>
      <c r="Z2297" s="812"/>
      <c r="AA2297" s="812"/>
      <c r="AB2297" s="812"/>
      <c r="AC2297" s="812"/>
      <c r="AD2297" s="812"/>
      <c r="AE2297" s="812"/>
      <c r="AF2297" s="812"/>
      <c r="AG2297" s="812"/>
      <c r="AH2297" s="812"/>
      <c r="AI2297" s="812"/>
      <c r="AJ2297" s="812"/>
      <c r="AK2297" s="812"/>
      <c r="AL2297" s="812"/>
      <c r="AM2297" s="812"/>
      <c r="AN2297" s="812"/>
      <c r="AO2297" s="812"/>
      <c r="AP2297" s="812"/>
      <c r="AQ2297" s="812"/>
      <c r="AR2297" s="812"/>
      <c r="AS2297" s="812"/>
      <c r="AT2297" s="812"/>
      <c r="AU2297" s="812"/>
      <c r="AV2297" s="812"/>
      <c r="AW2297" s="812"/>
      <c r="AX2297" s="812"/>
      <c r="AY2297" s="812"/>
      <c r="AZ2297" s="812"/>
      <c r="BA2297" s="812"/>
      <c r="BB2297" s="812"/>
      <c r="BC2297" s="812"/>
      <c r="BD2297" s="812"/>
      <c r="BE2297" s="812"/>
      <c r="BF2297" s="812"/>
      <c r="BG2297" s="812"/>
      <c r="BH2297" s="812"/>
      <c r="BI2297" s="812"/>
      <c r="BJ2297" s="812"/>
      <c r="BK2297" s="812"/>
      <c r="BL2297" s="812"/>
      <c r="BM2297" s="812"/>
      <c r="BN2297" s="812"/>
      <c r="BO2297" s="812"/>
      <c r="BP2297" s="812"/>
      <c r="BQ2297" s="812"/>
      <c r="BR2297" s="812"/>
      <c r="BS2297" s="812"/>
      <c r="BT2297" s="812"/>
      <c r="BU2297" s="812"/>
      <c r="BV2297" s="812"/>
      <c r="BW2297" s="812"/>
      <c r="BX2297" s="812"/>
      <c r="BY2297" s="812"/>
      <c r="BZ2297" s="812"/>
      <c r="CA2297" s="812"/>
      <c r="CB2297" s="812"/>
      <c r="CC2297" s="812"/>
      <c r="CD2297" s="812"/>
      <c r="CE2297" s="812"/>
      <c r="CF2297" s="812"/>
      <c r="CG2297" s="812"/>
      <c r="CH2297" s="812"/>
      <c r="CI2297" s="812"/>
      <c r="CJ2297" s="812"/>
      <c r="CK2297" s="812"/>
      <c r="CL2297" s="812"/>
      <c r="CM2297" s="812"/>
      <c r="CN2297" s="812"/>
      <c r="CO2297" s="812"/>
      <c r="CP2297" s="812"/>
      <c r="CQ2297" s="812"/>
      <c r="CR2297" s="812"/>
      <c r="CS2297" s="812"/>
      <c r="CT2297" s="812"/>
      <c r="CU2297" s="812"/>
      <c r="CV2297" s="812"/>
      <c r="CW2297" s="812"/>
      <c r="CX2297" s="812"/>
      <c r="CY2297" s="812"/>
      <c r="CZ2297" s="812"/>
      <c r="DA2297" s="812"/>
      <c r="DB2297" s="812"/>
      <c r="DC2297" s="812"/>
      <c r="DD2297" s="812"/>
      <c r="DE2297" s="812"/>
      <c r="DF2297" s="812"/>
      <c r="DG2297" s="812"/>
      <c r="DH2297" s="812"/>
      <c r="DI2297" s="812"/>
      <c r="DJ2297" s="812"/>
      <c r="DK2297" s="812"/>
      <c r="DL2297" s="812"/>
      <c r="DM2297" s="812"/>
      <c r="DN2297" s="812"/>
      <c r="DO2297" s="812"/>
      <c r="DP2297" s="812"/>
      <c r="DQ2297" s="812"/>
      <c r="DR2297" s="812"/>
      <c r="DS2297" s="812"/>
      <c r="DT2297" s="812"/>
      <c r="DU2297" s="812"/>
      <c r="DV2297" s="812"/>
      <c r="DW2297" s="812"/>
      <c r="DX2297" s="812"/>
      <c r="DY2297" s="812"/>
      <c r="DZ2297" s="812"/>
      <c r="EA2297" s="812"/>
      <c r="EB2297" s="812"/>
      <c r="EC2297" s="812"/>
      <c r="ED2297" s="812"/>
      <c r="EE2297" s="812"/>
      <c r="EF2297" s="812"/>
      <c r="EG2297" s="812"/>
      <c r="EH2297" s="812"/>
      <c r="EI2297" s="812"/>
      <c r="EJ2297" s="812"/>
      <c r="EK2297" s="812"/>
      <c r="EL2297" s="812"/>
      <c r="EM2297" s="812"/>
      <c r="EN2297" s="812"/>
      <c r="EO2297" s="812"/>
      <c r="EP2297" s="812"/>
      <c r="EQ2297" s="812"/>
      <c r="ER2297" s="812"/>
      <c r="ES2297" s="812"/>
      <c r="ET2297" s="812"/>
      <c r="EU2297" s="812"/>
      <c r="EV2297" s="812"/>
      <c r="EW2297" s="812"/>
      <c r="EX2297" s="812"/>
      <c r="EY2297" s="812"/>
      <c r="EZ2297" s="812"/>
      <c r="FA2297" s="812"/>
      <c r="FB2297" s="812"/>
      <c r="FC2297" s="812"/>
      <c r="FD2297" s="812"/>
      <c r="FE2297" s="812"/>
      <c r="FF2297" s="812"/>
      <c r="FG2297" s="812"/>
      <c r="FH2297" s="812"/>
      <c r="FI2297" s="812"/>
      <c r="FJ2297" s="812"/>
      <c r="FK2297" s="812"/>
      <c r="FL2297" s="812"/>
      <c r="FM2297" s="812"/>
      <c r="FN2297" s="812"/>
      <c r="FO2297" s="812"/>
      <c r="FP2297" s="812"/>
      <c r="FQ2297" s="812"/>
      <c r="FR2297" s="812"/>
      <c r="FS2297" s="812"/>
      <c r="FT2297" s="812"/>
      <c r="FU2297" s="812"/>
      <c r="FV2297" s="812"/>
      <c r="FW2297" s="812"/>
      <c r="FX2297" s="812"/>
      <c r="FY2297" s="812"/>
      <c r="FZ2297" s="812"/>
      <c r="GA2297" s="812"/>
      <c r="GB2297" s="812"/>
      <c r="GC2297" s="812"/>
      <c r="GD2297" s="812"/>
      <c r="GE2297" s="812"/>
      <c r="GF2297" s="812"/>
      <c r="GG2297" s="812"/>
      <c r="GH2297" s="812"/>
      <c r="GI2297" s="812"/>
      <c r="GJ2297" s="812"/>
      <c r="GK2297" s="812"/>
      <c r="GL2297" s="812"/>
      <c r="GM2297" s="812"/>
      <c r="GN2297" s="812"/>
      <c r="GO2297" s="812"/>
      <c r="GP2297" s="812"/>
      <c r="GQ2297" s="812"/>
      <c r="GR2297" s="812"/>
      <c r="GS2297" s="812"/>
      <c r="GT2297" s="812"/>
      <c r="GU2297" s="812"/>
      <c r="GV2297" s="812"/>
      <c r="GW2297" s="812"/>
      <c r="GX2297" s="812"/>
      <c r="GY2297" s="812"/>
      <c r="GZ2297" s="812"/>
      <c r="HA2297" s="812"/>
      <c r="HB2297" s="812"/>
      <c r="HC2297" s="812"/>
      <c r="HD2297" s="812"/>
      <c r="HE2297" s="812"/>
      <c r="HF2297" s="812"/>
      <c r="HG2297" s="812"/>
      <c r="HH2297" s="812"/>
      <c r="HI2297" s="812"/>
      <c r="HJ2297" s="812"/>
      <c r="HK2297" s="812"/>
      <c r="HL2297" s="812"/>
      <c r="HM2297" s="812"/>
      <c r="HN2297" s="812"/>
      <c r="HO2297" s="812"/>
      <c r="HP2297" s="812"/>
      <c r="HQ2297" s="812"/>
      <c r="HR2297" s="812"/>
      <c r="HS2297" s="812"/>
      <c r="HT2297" s="812"/>
      <c r="HU2297" s="812"/>
      <c r="HV2297" s="812"/>
      <c r="HW2297" s="812"/>
      <c r="HX2297" s="812"/>
      <c r="HY2297" s="812"/>
      <c r="HZ2297" s="812"/>
      <c r="IA2297" s="812"/>
      <c r="IB2297" s="812"/>
    </row>
    <row r="2298" spans="1:236" s="20" customFormat="1" ht="18" customHeight="1">
      <c r="A2298" s="814">
        <v>45444</v>
      </c>
      <c r="B2298" s="162">
        <f t="shared" ref="B2298:J2298" si="32">+B2299+B2300+B2306+B2307+B2312</f>
        <v>2542161.6393799987</v>
      </c>
      <c r="C2298" s="162">
        <f t="shared" si="32"/>
        <v>215514.6635100001</v>
      </c>
      <c r="D2298" s="162">
        <f t="shared" si="32"/>
        <v>149619.29063</v>
      </c>
      <c r="E2298" s="162">
        <f t="shared" si="32"/>
        <v>365133.95414000005</v>
      </c>
      <c r="F2298" s="162">
        <f t="shared" si="32"/>
        <v>2907295.5935199987</v>
      </c>
      <c r="G2298" s="162">
        <f t="shared" si="32"/>
        <v>2632172.311429997</v>
      </c>
      <c r="H2298" s="162">
        <f t="shared" si="32"/>
        <v>220054.61469000005</v>
      </c>
      <c r="I2298" s="162">
        <f t="shared" si="32"/>
        <v>150863.01402</v>
      </c>
      <c r="J2298" s="162">
        <f t="shared" si="32"/>
        <v>370917.62871000002</v>
      </c>
      <c r="K2298" s="162">
        <f>+K2299+K2300+K2306+K2307+K2312</f>
        <v>3003089.9401399968</v>
      </c>
      <c r="L2298" s="812"/>
      <c r="M2298" s="812"/>
      <c r="N2298" s="812"/>
      <c r="O2298" s="812"/>
      <c r="P2298" s="812"/>
      <c r="Q2298" s="812"/>
      <c r="R2298" s="812"/>
      <c r="S2298" s="812"/>
      <c r="T2298" s="812"/>
      <c r="U2298" s="812"/>
      <c r="V2298" s="812"/>
      <c r="W2298" s="812"/>
      <c r="X2298" s="812"/>
      <c r="Y2298" s="812"/>
      <c r="Z2298" s="812"/>
      <c r="AA2298" s="812"/>
      <c r="AB2298" s="812"/>
      <c r="AC2298" s="812"/>
      <c r="AD2298" s="812"/>
      <c r="AE2298" s="812"/>
      <c r="AF2298" s="812"/>
      <c r="AG2298" s="812"/>
      <c r="AH2298" s="812"/>
      <c r="AI2298" s="812"/>
      <c r="AJ2298" s="812"/>
      <c r="AK2298" s="812"/>
      <c r="AL2298" s="812"/>
      <c r="AM2298" s="812"/>
      <c r="AN2298" s="812"/>
      <c r="AO2298" s="812"/>
      <c r="AP2298" s="812"/>
      <c r="AQ2298" s="812"/>
      <c r="AR2298" s="812"/>
      <c r="AS2298" s="812"/>
      <c r="AT2298" s="812"/>
      <c r="AU2298" s="812"/>
      <c r="AV2298" s="812"/>
      <c r="AW2298" s="812"/>
      <c r="AX2298" s="812"/>
      <c r="AY2298" s="812"/>
      <c r="AZ2298" s="812"/>
      <c r="BA2298" s="812"/>
      <c r="BB2298" s="812"/>
      <c r="BC2298" s="812"/>
      <c r="BD2298" s="812"/>
      <c r="BE2298" s="812"/>
      <c r="BF2298" s="812"/>
      <c r="BG2298" s="812"/>
      <c r="BH2298" s="812"/>
      <c r="BI2298" s="812"/>
      <c r="BJ2298" s="812"/>
      <c r="BK2298" s="812"/>
      <c r="BL2298" s="812"/>
      <c r="BM2298" s="812"/>
      <c r="BN2298" s="812"/>
      <c r="BO2298" s="812"/>
      <c r="BP2298" s="812"/>
      <c r="BQ2298" s="812"/>
      <c r="BR2298" s="812"/>
      <c r="BS2298" s="812"/>
      <c r="BT2298" s="812"/>
      <c r="BU2298" s="812"/>
      <c r="BV2298" s="812"/>
      <c r="BW2298" s="812"/>
      <c r="BX2298" s="812"/>
      <c r="BY2298" s="812"/>
      <c r="BZ2298" s="812"/>
      <c r="CA2298" s="812"/>
      <c r="CB2298" s="812"/>
      <c r="CC2298" s="812"/>
      <c r="CD2298" s="812"/>
      <c r="CE2298" s="812"/>
      <c r="CF2298" s="812"/>
      <c r="CG2298" s="812"/>
      <c r="CH2298" s="812"/>
      <c r="CI2298" s="812"/>
      <c r="CJ2298" s="812"/>
      <c r="CK2298" s="812"/>
      <c r="CL2298" s="812"/>
      <c r="CM2298" s="812"/>
      <c r="CN2298" s="812"/>
      <c r="CO2298" s="812"/>
      <c r="CP2298" s="812"/>
      <c r="CQ2298" s="812"/>
      <c r="CR2298" s="812"/>
      <c r="CS2298" s="812"/>
      <c r="CT2298" s="812"/>
      <c r="CU2298" s="812"/>
      <c r="CV2298" s="812"/>
      <c r="CW2298" s="812"/>
      <c r="CX2298" s="812"/>
      <c r="CY2298" s="812"/>
      <c r="CZ2298" s="812"/>
      <c r="DA2298" s="812"/>
      <c r="DB2298" s="812"/>
      <c r="DC2298" s="812"/>
      <c r="DD2298" s="812"/>
      <c r="DE2298" s="812"/>
      <c r="DF2298" s="812"/>
      <c r="DG2298" s="812"/>
      <c r="DH2298" s="812"/>
      <c r="DI2298" s="812"/>
      <c r="DJ2298" s="812"/>
      <c r="DK2298" s="812"/>
      <c r="DL2298" s="812"/>
      <c r="DM2298" s="812"/>
      <c r="DN2298" s="812"/>
      <c r="DO2298" s="812"/>
      <c r="DP2298" s="812"/>
      <c r="DQ2298" s="812"/>
      <c r="DR2298" s="812"/>
      <c r="DS2298" s="812"/>
      <c r="DT2298" s="812"/>
      <c r="DU2298" s="812"/>
      <c r="DV2298" s="812"/>
      <c r="DW2298" s="812"/>
      <c r="DX2298" s="812"/>
      <c r="DY2298" s="812"/>
      <c r="DZ2298" s="812"/>
      <c r="EA2298" s="812"/>
      <c r="EB2298" s="812"/>
      <c r="EC2298" s="812"/>
      <c r="ED2298" s="812"/>
      <c r="EE2298" s="812"/>
      <c r="EF2298" s="812"/>
      <c r="EG2298" s="812"/>
      <c r="EH2298" s="812"/>
      <c r="EI2298" s="812"/>
      <c r="EJ2298" s="812"/>
      <c r="EK2298" s="812"/>
      <c r="EL2298" s="812"/>
      <c r="EM2298" s="812"/>
      <c r="EN2298" s="812"/>
      <c r="EO2298" s="812"/>
      <c r="EP2298" s="812"/>
      <c r="EQ2298" s="812"/>
      <c r="ER2298" s="812"/>
      <c r="ES2298" s="812"/>
      <c r="ET2298" s="812"/>
      <c r="EU2298" s="812"/>
      <c r="EV2298" s="812"/>
      <c r="EW2298" s="812"/>
      <c r="EX2298" s="812"/>
      <c r="EY2298" s="812"/>
      <c r="EZ2298" s="812"/>
      <c r="FA2298" s="812"/>
      <c r="FB2298" s="812"/>
      <c r="FC2298" s="812"/>
      <c r="FD2298" s="812"/>
      <c r="FE2298" s="812"/>
      <c r="FF2298" s="812"/>
      <c r="FG2298" s="812"/>
      <c r="FH2298" s="812"/>
      <c r="FI2298" s="812"/>
      <c r="FJ2298" s="812"/>
      <c r="FK2298" s="812"/>
      <c r="FL2298" s="812"/>
      <c r="FM2298" s="812"/>
      <c r="FN2298" s="812"/>
      <c r="FO2298" s="812"/>
      <c r="FP2298" s="812"/>
      <c r="FQ2298" s="812"/>
      <c r="FR2298" s="812"/>
      <c r="FS2298" s="812"/>
      <c r="FT2298" s="812"/>
      <c r="FU2298" s="812"/>
      <c r="FV2298" s="812"/>
      <c r="FW2298" s="812"/>
      <c r="FX2298" s="812"/>
      <c r="FY2298" s="812"/>
      <c r="FZ2298" s="812"/>
      <c r="GA2298" s="812"/>
      <c r="GB2298" s="812"/>
      <c r="GC2298" s="812"/>
      <c r="GD2298" s="812"/>
      <c r="GE2298" s="812"/>
      <c r="GF2298" s="812"/>
      <c r="GG2298" s="812"/>
      <c r="GH2298" s="812"/>
      <c r="GI2298" s="812"/>
      <c r="GJ2298" s="812"/>
      <c r="GK2298" s="812"/>
      <c r="GL2298" s="812"/>
      <c r="GM2298" s="812"/>
      <c r="GN2298" s="812"/>
      <c r="GO2298" s="812"/>
      <c r="GP2298" s="812"/>
      <c r="GQ2298" s="812"/>
      <c r="GR2298" s="812"/>
      <c r="GS2298" s="812"/>
      <c r="GT2298" s="812"/>
      <c r="GU2298" s="812"/>
      <c r="GV2298" s="812"/>
      <c r="GW2298" s="812"/>
      <c r="GX2298" s="812"/>
      <c r="GY2298" s="812"/>
      <c r="GZ2298" s="812"/>
      <c r="HA2298" s="812"/>
      <c r="HB2298" s="812"/>
      <c r="HC2298" s="812"/>
      <c r="HD2298" s="812"/>
      <c r="HE2298" s="812"/>
      <c r="HF2298" s="812"/>
      <c r="HG2298" s="812"/>
      <c r="HH2298" s="812"/>
      <c r="HI2298" s="812"/>
      <c r="HJ2298" s="812"/>
      <c r="HK2298" s="812"/>
      <c r="HL2298" s="812"/>
      <c r="HM2298" s="812"/>
      <c r="HN2298" s="812"/>
      <c r="HO2298" s="812"/>
      <c r="HP2298" s="812"/>
      <c r="HQ2298" s="812"/>
      <c r="HR2298" s="812"/>
      <c r="HS2298" s="812"/>
      <c r="HT2298" s="812"/>
      <c r="HU2298" s="812"/>
      <c r="HV2298" s="812"/>
      <c r="HW2298" s="812"/>
      <c r="HX2298" s="812"/>
      <c r="HY2298" s="812"/>
      <c r="HZ2298" s="812"/>
      <c r="IA2298" s="812"/>
      <c r="IB2298" s="812"/>
    </row>
    <row r="2299" spans="1:236" s="20" customFormat="1" ht="18" customHeight="1">
      <c r="A2299" s="169" t="s">
        <v>1888</v>
      </c>
      <c r="B2299" s="161">
        <v>2170507.0316399988</v>
      </c>
      <c r="C2299" s="161">
        <v>92141.037350000042</v>
      </c>
      <c r="D2299" s="161">
        <v>149513.02536</v>
      </c>
      <c r="E2299" s="161">
        <v>241654.06271000003</v>
      </c>
      <c r="F2299" s="161">
        <v>2412161.094349999</v>
      </c>
      <c r="G2299" s="161">
        <v>2183589.7578299972</v>
      </c>
      <c r="H2299" s="161">
        <v>95880.772789999988</v>
      </c>
      <c r="I2299" s="161">
        <v>150754.71752000001</v>
      </c>
      <c r="J2299" s="161">
        <v>246635.49030999999</v>
      </c>
      <c r="K2299" s="161">
        <v>2430225.248139997</v>
      </c>
      <c r="L2299" s="812"/>
      <c r="M2299" s="812"/>
      <c r="N2299" s="812"/>
      <c r="O2299" s="812"/>
      <c r="P2299" s="812"/>
      <c r="Q2299" s="812"/>
      <c r="R2299" s="812"/>
      <c r="S2299" s="812"/>
      <c r="T2299" s="812"/>
      <c r="U2299" s="812"/>
      <c r="V2299" s="812"/>
      <c r="W2299" s="812"/>
      <c r="X2299" s="812"/>
      <c r="Y2299" s="812"/>
      <c r="Z2299" s="812"/>
      <c r="AA2299" s="812"/>
      <c r="AB2299" s="812"/>
      <c r="AC2299" s="812"/>
      <c r="AD2299" s="812"/>
      <c r="AE2299" s="812"/>
      <c r="AF2299" s="812"/>
      <c r="AG2299" s="812"/>
      <c r="AH2299" s="812"/>
      <c r="AI2299" s="812"/>
      <c r="AJ2299" s="812"/>
      <c r="AK2299" s="812"/>
      <c r="AL2299" s="812"/>
      <c r="AM2299" s="812"/>
      <c r="AN2299" s="812"/>
      <c r="AO2299" s="812"/>
      <c r="AP2299" s="812"/>
      <c r="AQ2299" s="812"/>
      <c r="AR2299" s="812"/>
      <c r="AS2299" s="812"/>
      <c r="AT2299" s="812"/>
      <c r="AU2299" s="812"/>
      <c r="AV2299" s="812"/>
      <c r="AW2299" s="812"/>
      <c r="AX2299" s="812"/>
      <c r="AY2299" s="812"/>
      <c r="AZ2299" s="812"/>
      <c r="BA2299" s="812"/>
      <c r="BB2299" s="812"/>
      <c r="BC2299" s="812"/>
      <c r="BD2299" s="812"/>
      <c r="BE2299" s="812"/>
      <c r="BF2299" s="812"/>
      <c r="BG2299" s="812"/>
      <c r="BH2299" s="812"/>
      <c r="BI2299" s="812"/>
      <c r="BJ2299" s="812"/>
      <c r="BK2299" s="812"/>
      <c r="BL2299" s="812"/>
      <c r="BM2299" s="812"/>
      <c r="BN2299" s="812"/>
      <c r="BO2299" s="812"/>
      <c r="BP2299" s="812"/>
      <c r="BQ2299" s="812"/>
      <c r="BR2299" s="812"/>
      <c r="BS2299" s="812"/>
      <c r="BT2299" s="812"/>
      <c r="BU2299" s="812"/>
      <c r="BV2299" s="812"/>
      <c r="BW2299" s="812"/>
      <c r="BX2299" s="812"/>
      <c r="BY2299" s="812"/>
      <c r="BZ2299" s="812"/>
      <c r="CA2299" s="812"/>
      <c r="CB2299" s="812"/>
      <c r="CC2299" s="812"/>
      <c r="CD2299" s="812"/>
      <c r="CE2299" s="812"/>
      <c r="CF2299" s="812"/>
      <c r="CG2299" s="812"/>
      <c r="CH2299" s="812"/>
      <c r="CI2299" s="812"/>
      <c r="CJ2299" s="812"/>
      <c r="CK2299" s="812"/>
      <c r="CL2299" s="812"/>
      <c r="CM2299" s="812"/>
      <c r="CN2299" s="812"/>
      <c r="CO2299" s="812"/>
      <c r="CP2299" s="812"/>
      <c r="CQ2299" s="812"/>
      <c r="CR2299" s="812"/>
      <c r="CS2299" s="812"/>
      <c r="CT2299" s="812"/>
      <c r="CU2299" s="812"/>
      <c r="CV2299" s="812"/>
      <c r="CW2299" s="812"/>
      <c r="CX2299" s="812"/>
      <c r="CY2299" s="812"/>
      <c r="CZ2299" s="812"/>
      <c r="DA2299" s="812"/>
      <c r="DB2299" s="812"/>
      <c r="DC2299" s="812"/>
      <c r="DD2299" s="812"/>
      <c r="DE2299" s="812"/>
      <c r="DF2299" s="812"/>
      <c r="DG2299" s="812"/>
      <c r="DH2299" s="812"/>
      <c r="DI2299" s="812"/>
      <c r="DJ2299" s="812"/>
      <c r="DK2299" s="812"/>
      <c r="DL2299" s="812"/>
      <c r="DM2299" s="812"/>
      <c r="DN2299" s="812"/>
      <c r="DO2299" s="812"/>
      <c r="DP2299" s="812"/>
      <c r="DQ2299" s="812"/>
      <c r="DR2299" s="812"/>
      <c r="DS2299" s="812"/>
      <c r="DT2299" s="812"/>
      <c r="DU2299" s="812"/>
      <c r="DV2299" s="812"/>
      <c r="DW2299" s="812"/>
      <c r="DX2299" s="812"/>
      <c r="DY2299" s="812"/>
      <c r="DZ2299" s="812"/>
      <c r="EA2299" s="812"/>
      <c r="EB2299" s="812"/>
      <c r="EC2299" s="812"/>
      <c r="ED2299" s="812"/>
      <c r="EE2299" s="812"/>
      <c r="EF2299" s="812"/>
      <c r="EG2299" s="812"/>
      <c r="EH2299" s="812"/>
      <c r="EI2299" s="812"/>
      <c r="EJ2299" s="812"/>
      <c r="EK2299" s="812"/>
      <c r="EL2299" s="812"/>
      <c r="EM2299" s="812"/>
      <c r="EN2299" s="812"/>
      <c r="EO2299" s="812"/>
      <c r="EP2299" s="812"/>
      <c r="EQ2299" s="812"/>
      <c r="ER2299" s="812"/>
      <c r="ES2299" s="812"/>
      <c r="ET2299" s="812"/>
      <c r="EU2299" s="812"/>
      <c r="EV2299" s="812"/>
      <c r="EW2299" s="812"/>
      <c r="EX2299" s="812"/>
      <c r="EY2299" s="812"/>
      <c r="EZ2299" s="812"/>
      <c r="FA2299" s="812"/>
      <c r="FB2299" s="812"/>
      <c r="FC2299" s="812"/>
      <c r="FD2299" s="812"/>
      <c r="FE2299" s="812"/>
      <c r="FF2299" s="812"/>
      <c r="FG2299" s="812"/>
      <c r="FH2299" s="812"/>
      <c r="FI2299" s="812"/>
      <c r="FJ2299" s="812"/>
      <c r="FK2299" s="812"/>
      <c r="FL2299" s="812"/>
      <c r="FM2299" s="812"/>
      <c r="FN2299" s="812"/>
      <c r="FO2299" s="812"/>
      <c r="FP2299" s="812"/>
      <c r="FQ2299" s="812"/>
      <c r="FR2299" s="812"/>
      <c r="FS2299" s="812"/>
      <c r="FT2299" s="812"/>
      <c r="FU2299" s="812"/>
      <c r="FV2299" s="812"/>
      <c r="FW2299" s="812"/>
      <c r="FX2299" s="812"/>
      <c r="FY2299" s="812"/>
      <c r="FZ2299" s="812"/>
      <c r="GA2299" s="812"/>
      <c r="GB2299" s="812"/>
      <c r="GC2299" s="812"/>
      <c r="GD2299" s="812"/>
      <c r="GE2299" s="812"/>
      <c r="GF2299" s="812"/>
      <c r="GG2299" s="812"/>
      <c r="GH2299" s="812"/>
      <c r="GI2299" s="812"/>
      <c r="GJ2299" s="812"/>
      <c r="GK2299" s="812"/>
      <c r="GL2299" s="812"/>
      <c r="GM2299" s="812"/>
      <c r="GN2299" s="812"/>
      <c r="GO2299" s="812"/>
      <c r="GP2299" s="812"/>
      <c r="GQ2299" s="812"/>
      <c r="GR2299" s="812"/>
      <c r="GS2299" s="812"/>
      <c r="GT2299" s="812"/>
      <c r="GU2299" s="812"/>
      <c r="GV2299" s="812"/>
      <c r="GW2299" s="812"/>
      <c r="GX2299" s="812"/>
      <c r="GY2299" s="812"/>
      <c r="GZ2299" s="812"/>
      <c r="HA2299" s="812"/>
      <c r="HB2299" s="812"/>
      <c r="HC2299" s="812"/>
      <c r="HD2299" s="812"/>
      <c r="HE2299" s="812"/>
      <c r="HF2299" s="812"/>
      <c r="HG2299" s="812"/>
      <c r="HH2299" s="812"/>
      <c r="HI2299" s="812"/>
      <c r="HJ2299" s="812"/>
      <c r="HK2299" s="812"/>
      <c r="HL2299" s="812"/>
      <c r="HM2299" s="812"/>
      <c r="HN2299" s="812"/>
      <c r="HO2299" s="812"/>
      <c r="HP2299" s="812"/>
      <c r="HQ2299" s="812"/>
      <c r="HR2299" s="812"/>
      <c r="HS2299" s="812"/>
      <c r="HT2299" s="812"/>
      <c r="HU2299" s="812"/>
      <c r="HV2299" s="812"/>
      <c r="HW2299" s="812"/>
      <c r="HX2299" s="812"/>
      <c r="HY2299" s="812"/>
      <c r="HZ2299" s="812"/>
      <c r="IA2299" s="812"/>
      <c r="IB2299" s="812"/>
    </row>
    <row r="2300" spans="1:236" s="20" customFormat="1" ht="18" customHeight="1">
      <c r="A2300" s="169" t="s">
        <v>1889</v>
      </c>
      <c r="B2300" s="161">
        <v>167186.43828999999</v>
      </c>
      <c r="C2300" s="161">
        <v>82552.092470000091</v>
      </c>
      <c r="D2300" s="161">
        <v>0</v>
      </c>
      <c r="E2300" s="161">
        <v>82552.092470000091</v>
      </c>
      <c r="F2300" s="161">
        <v>249738.53076000008</v>
      </c>
      <c r="G2300" s="161">
        <v>167125.74844</v>
      </c>
      <c r="H2300" s="161">
        <v>82481.75276000009</v>
      </c>
      <c r="I2300" s="161">
        <v>0</v>
      </c>
      <c r="J2300" s="161">
        <v>82481.75276000009</v>
      </c>
      <c r="K2300" s="161">
        <v>249607.50120000009</v>
      </c>
      <c r="L2300" s="812"/>
      <c r="M2300" s="812"/>
      <c r="N2300" s="812"/>
      <c r="O2300" s="812"/>
      <c r="P2300" s="812"/>
      <c r="Q2300" s="812"/>
      <c r="R2300" s="812"/>
      <c r="S2300" s="812"/>
      <c r="T2300" s="812"/>
      <c r="U2300" s="812"/>
      <c r="V2300" s="812"/>
      <c r="W2300" s="812"/>
      <c r="X2300" s="812"/>
      <c r="Y2300" s="812"/>
      <c r="Z2300" s="812"/>
      <c r="AA2300" s="812"/>
      <c r="AB2300" s="812"/>
      <c r="AC2300" s="812"/>
      <c r="AD2300" s="812"/>
      <c r="AE2300" s="812"/>
      <c r="AF2300" s="812"/>
      <c r="AG2300" s="812"/>
      <c r="AH2300" s="812"/>
      <c r="AI2300" s="812"/>
      <c r="AJ2300" s="812"/>
      <c r="AK2300" s="812"/>
      <c r="AL2300" s="812"/>
      <c r="AM2300" s="812"/>
      <c r="AN2300" s="812"/>
      <c r="AO2300" s="812"/>
      <c r="AP2300" s="812"/>
      <c r="AQ2300" s="812"/>
      <c r="AR2300" s="812"/>
      <c r="AS2300" s="812"/>
      <c r="AT2300" s="812"/>
      <c r="AU2300" s="812"/>
      <c r="AV2300" s="812"/>
      <c r="AW2300" s="812"/>
      <c r="AX2300" s="812"/>
      <c r="AY2300" s="812"/>
      <c r="AZ2300" s="812"/>
      <c r="BA2300" s="812"/>
      <c r="BB2300" s="812"/>
      <c r="BC2300" s="812"/>
      <c r="BD2300" s="812"/>
      <c r="BE2300" s="812"/>
      <c r="BF2300" s="812"/>
      <c r="BG2300" s="812"/>
      <c r="BH2300" s="812"/>
      <c r="BI2300" s="812"/>
      <c r="BJ2300" s="812"/>
      <c r="BK2300" s="812"/>
      <c r="BL2300" s="812"/>
      <c r="BM2300" s="812"/>
      <c r="BN2300" s="812"/>
      <c r="BO2300" s="812"/>
      <c r="BP2300" s="812"/>
      <c r="BQ2300" s="812"/>
      <c r="BR2300" s="812"/>
      <c r="BS2300" s="812"/>
      <c r="BT2300" s="812"/>
      <c r="BU2300" s="812"/>
      <c r="BV2300" s="812"/>
      <c r="BW2300" s="812"/>
      <c r="BX2300" s="812"/>
      <c r="BY2300" s="812"/>
      <c r="BZ2300" s="812"/>
      <c r="CA2300" s="812"/>
      <c r="CB2300" s="812"/>
      <c r="CC2300" s="812"/>
      <c r="CD2300" s="812"/>
      <c r="CE2300" s="812"/>
      <c r="CF2300" s="812"/>
      <c r="CG2300" s="812"/>
      <c r="CH2300" s="812"/>
      <c r="CI2300" s="812"/>
      <c r="CJ2300" s="812"/>
      <c r="CK2300" s="812"/>
      <c r="CL2300" s="812"/>
      <c r="CM2300" s="812"/>
      <c r="CN2300" s="812"/>
      <c r="CO2300" s="812"/>
      <c r="CP2300" s="812"/>
      <c r="CQ2300" s="812"/>
      <c r="CR2300" s="812"/>
      <c r="CS2300" s="812"/>
      <c r="CT2300" s="812"/>
      <c r="CU2300" s="812"/>
      <c r="CV2300" s="812"/>
      <c r="CW2300" s="812"/>
      <c r="CX2300" s="812"/>
      <c r="CY2300" s="812"/>
      <c r="CZ2300" s="812"/>
      <c r="DA2300" s="812"/>
      <c r="DB2300" s="812"/>
      <c r="DC2300" s="812"/>
      <c r="DD2300" s="812"/>
      <c r="DE2300" s="812"/>
      <c r="DF2300" s="812"/>
      <c r="DG2300" s="812"/>
      <c r="DH2300" s="812"/>
      <c r="DI2300" s="812"/>
      <c r="DJ2300" s="812"/>
      <c r="DK2300" s="812"/>
      <c r="DL2300" s="812"/>
      <c r="DM2300" s="812"/>
      <c r="DN2300" s="812"/>
      <c r="DO2300" s="812"/>
      <c r="DP2300" s="812"/>
      <c r="DQ2300" s="812"/>
      <c r="DR2300" s="812"/>
      <c r="DS2300" s="812"/>
      <c r="DT2300" s="812"/>
      <c r="DU2300" s="812"/>
      <c r="DV2300" s="812"/>
      <c r="DW2300" s="812"/>
      <c r="DX2300" s="812"/>
      <c r="DY2300" s="812"/>
      <c r="DZ2300" s="812"/>
      <c r="EA2300" s="812"/>
      <c r="EB2300" s="812"/>
      <c r="EC2300" s="812"/>
      <c r="ED2300" s="812"/>
      <c r="EE2300" s="812"/>
      <c r="EF2300" s="812"/>
      <c r="EG2300" s="812"/>
      <c r="EH2300" s="812"/>
      <c r="EI2300" s="812"/>
      <c r="EJ2300" s="812"/>
      <c r="EK2300" s="812"/>
      <c r="EL2300" s="812"/>
      <c r="EM2300" s="812"/>
      <c r="EN2300" s="812"/>
      <c r="EO2300" s="812"/>
      <c r="EP2300" s="812"/>
      <c r="EQ2300" s="812"/>
      <c r="ER2300" s="812"/>
      <c r="ES2300" s="812"/>
      <c r="ET2300" s="812"/>
      <c r="EU2300" s="812"/>
      <c r="EV2300" s="812"/>
      <c r="EW2300" s="812"/>
      <c r="EX2300" s="812"/>
      <c r="EY2300" s="812"/>
      <c r="EZ2300" s="812"/>
      <c r="FA2300" s="812"/>
      <c r="FB2300" s="812"/>
      <c r="FC2300" s="812"/>
      <c r="FD2300" s="812"/>
      <c r="FE2300" s="812"/>
      <c r="FF2300" s="812"/>
      <c r="FG2300" s="812"/>
      <c r="FH2300" s="812"/>
      <c r="FI2300" s="812"/>
      <c r="FJ2300" s="812"/>
      <c r="FK2300" s="812"/>
      <c r="FL2300" s="812"/>
      <c r="FM2300" s="812"/>
      <c r="FN2300" s="812"/>
      <c r="FO2300" s="812"/>
      <c r="FP2300" s="812"/>
      <c r="FQ2300" s="812"/>
      <c r="FR2300" s="812"/>
      <c r="FS2300" s="812"/>
      <c r="FT2300" s="812"/>
      <c r="FU2300" s="812"/>
      <c r="FV2300" s="812"/>
      <c r="FW2300" s="812"/>
      <c r="FX2300" s="812"/>
      <c r="FY2300" s="812"/>
      <c r="FZ2300" s="812"/>
      <c r="GA2300" s="812"/>
      <c r="GB2300" s="812"/>
      <c r="GC2300" s="812"/>
      <c r="GD2300" s="812"/>
      <c r="GE2300" s="812"/>
      <c r="GF2300" s="812"/>
      <c r="GG2300" s="812"/>
      <c r="GH2300" s="812"/>
      <c r="GI2300" s="812"/>
      <c r="GJ2300" s="812"/>
      <c r="GK2300" s="812"/>
      <c r="GL2300" s="812"/>
      <c r="GM2300" s="812"/>
      <c r="GN2300" s="812"/>
      <c r="GO2300" s="812"/>
      <c r="GP2300" s="812"/>
      <c r="GQ2300" s="812"/>
      <c r="GR2300" s="812"/>
      <c r="GS2300" s="812"/>
      <c r="GT2300" s="812"/>
      <c r="GU2300" s="812"/>
      <c r="GV2300" s="812"/>
      <c r="GW2300" s="812"/>
      <c r="GX2300" s="812"/>
      <c r="GY2300" s="812"/>
      <c r="GZ2300" s="812"/>
      <c r="HA2300" s="812"/>
      <c r="HB2300" s="812"/>
      <c r="HC2300" s="812"/>
      <c r="HD2300" s="812"/>
      <c r="HE2300" s="812"/>
      <c r="HF2300" s="812"/>
      <c r="HG2300" s="812"/>
      <c r="HH2300" s="812"/>
      <c r="HI2300" s="812"/>
      <c r="HJ2300" s="812"/>
      <c r="HK2300" s="812"/>
      <c r="HL2300" s="812"/>
      <c r="HM2300" s="812"/>
      <c r="HN2300" s="812"/>
      <c r="HO2300" s="812"/>
      <c r="HP2300" s="812"/>
      <c r="HQ2300" s="812"/>
      <c r="HR2300" s="812"/>
      <c r="HS2300" s="812"/>
      <c r="HT2300" s="812"/>
      <c r="HU2300" s="812"/>
      <c r="HV2300" s="812"/>
      <c r="HW2300" s="812"/>
      <c r="HX2300" s="812"/>
      <c r="HY2300" s="812"/>
      <c r="HZ2300" s="812"/>
      <c r="IA2300" s="812"/>
      <c r="IB2300" s="812"/>
    </row>
    <row r="2301" spans="1:236" s="20" customFormat="1" ht="18" customHeight="1">
      <c r="A2301" s="722" t="s">
        <v>1893</v>
      </c>
      <c r="B2301" s="161">
        <v>82428.961920000045</v>
      </c>
      <c r="C2301" s="161">
        <v>44443.202160000015</v>
      </c>
      <c r="D2301" s="161">
        <v>0</v>
      </c>
      <c r="E2301" s="161">
        <v>44443.202160000015</v>
      </c>
      <c r="F2301" s="161">
        <v>126872.16408000006</v>
      </c>
      <c r="G2301" s="161">
        <v>86221.021600000036</v>
      </c>
      <c r="H2301" s="161">
        <v>37958.552920000009</v>
      </c>
      <c r="I2301" s="161">
        <v>0</v>
      </c>
      <c r="J2301" s="161">
        <v>37958.552920000009</v>
      </c>
      <c r="K2301" s="161">
        <v>124179.57452000005</v>
      </c>
      <c r="L2301" s="812"/>
      <c r="M2301" s="812"/>
      <c r="N2301" s="812"/>
      <c r="O2301" s="812"/>
      <c r="P2301" s="812"/>
      <c r="Q2301" s="812"/>
      <c r="R2301" s="812"/>
      <c r="S2301" s="812"/>
      <c r="T2301" s="812"/>
      <c r="U2301" s="812"/>
      <c r="V2301" s="812"/>
      <c r="W2301" s="812"/>
      <c r="X2301" s="812"/>
      <c r="Y2301" s="812"/>
      <c r="Z2301" s="812"/>
      <c r="AA2301" s="812"/>
      <c r="AB2301" s="812"/>
      <c r="AC2301" s="812"/>
      <c r="AD2301" s="812"/>
      <c r="AE2301" s="812"/>
      <c r="AF2301" s="812"/>
      <c r="AG2301" s="812"/>
      <c r="AH2301" s="812"/>
      <c r="AI2301" s="812"/>
      <c r="AJ2301" s="812"/>
      <c r="AK2301" s="812"/>
      <c r="AL2301" s="812"/>
      <c r="AM2301" s="812"/>
      <c r="AN2301" s="812"/>
      <c r="AO2301" s="812"/>
      <c r="AP2301" s="812"/>
      <c r="AQ2301" s="812"/>
      <c r="AR2301" s="812"/>
      <c r="AS2301" s="812"/>
      <c r="AT2301" s="812"/>
      <c r="AU2301" s="812"/>
      <c r="AV2301" s="812"/>
      <c r="AW2301" s="812"/>
      <c r="AX2301" s="812"/>
      <c r="AY2301" s="812"/>
      <c r="AZ2301" s="812"/>
      <c r="BA2301" s="812"/>
      <c r="BB2301" s="812"/>
      <c r="BC2301" s="812"/>
      <c r="BD2301" s="812"/>
      <c r="BE2301" s="812"/>
      <c r="BF2301" s="812"/>
      <c r="BG2301" s="812"/>
      <c r="BH2301" s="812"/>
      <c r="BI2301" s="812"/>
      <c r="BJ2301" s="812"/>
      <c r="BK2301" s="812"/>
      <c r="BL2301" s="812"/>
      <c r="BM2301" s="812"/>
      <c r="BN2301" s="812"/>
      <c r="BO2301" s="812"/>
      <c r="BP2301" s="812"/>
      <c r="BQ2301" s="812"/>
      <c r="BR2301" s="812"/>
      <c r="BS2301" s="812"/>
      <c r="BT2301" s="812"/>
      <c r="BU2301" s="812"/>
      <c r="BV2301" s="812"/>
      <c r="BW2301" s="812"/>
      <c r="BX2301" s="812"/>
      <c r="BY2301" s="812"/>
      <c r="BZ2301" s="812"/>
      <c r="CA2301" s="812"/>
      <c r="CB2301" s="812"/>
      <c r="CC2301" s="812"/>
      <c r="CD2301" s="812"/>
      <c r="CE2301" s="812"/>
      <c r="CF2301" s="812"/>
      <c r="CG2301" s="812"/>
      <c r="CH2301" s="812"/>
      <c r="CI2301" s="812"/>
      <c r="CJ2301" s="812"/>
      <c r="CK2301" s="812"/>
      <c r="CL2301" s="812"/>
      <c r="CM2301" s="812"/>
      <c r="CN2301" s="812"/>
      <c r="CO2301" s="812"/>
      <c r="CP2301" s="812"/>
      <c r="CQ2301" s="812"/>
      <c r="CR2301" s="812"/>
      <c r="CS2301" s="812"/>
      <c r="CT2301" s="812"/>
      <c r="CU2301" s="812"/>
      <c r="CV2301" s="812"/>
      <c r="CW2301" s="812"/>
      <c r="CX2301" s="812"/>
      <c r="CY2301" s="812"/>
      <c r="CZ2301" s="812"/>
      <c r="DA2301" s="812"/>
      <c r="DB2301" s="812"/>
      <c r="DC2301" s="812"/>
      <c r="DD2301" s="812"/>
      <c r="DE2301" s="812"/>
      <c r="DF2301" s="812"/>
      <c r="DG2301" s="812"/>
      <c r="DH2301" s="812"/>
      <c r="DI2301" s="812"/>
      <c r="DJ2301" s="812"/>
      <c r="DK2301" s="812"/>
      <c r="DL2301" s="812"/>
      <c r="DM2301" s="812"/>
      <c r="DN2301" s="812"/>
      <c r="DO2301" s="812"/>
      <c r="DP2301" s="812"/>
      <c r="DQ2301" s="812"/>
      <c r="DR2301" s="812"/>
      <c r="DS2301" s="812"/>
      <c r="DT2301" s="812"/>
      <c r="DU2301" s="812"/>
      <c r="DV2301" s="812"/>
      <c r="DW2301" s="812"/>
      <c r="DX2301" s="812"/>
      <c r="DY2301" s="812"/>
      <c r="DZ2301" s="812"/>
      <c r="EA2301" s="812"/>
      <c r="EB2301" s="812"/>
      <c r="EC2301" s="812"/>
      <c r="ED2301" s="812"/>
      <c r="EE2301" s="812"/>
      <c r="EF2301" s="812"/>
      <c r="EG2301" s="812"/>
      <c r="EH2301" s="812"/>
      <c r="EI2301" s="812"/>
      <c r="EJ2301" s="812"/>
      <c r="EK2301" s="812"/>
      <c r="EL2301" s="812"/>
      <c r="EM2301" s="812"/>
      <c r="EN2301" s="812"/>
      <c r="EO2301" s="812"/>
      <c r="EP2301" s="812"/>
      <c r="EQ2301" s="812"/>
      <c r="ER2301" s="812"/>
      <c r="ES2301" s="812"/>
      <c r="ET2301" s="812"/>
      <c r="EU2301" s="812"/>
      <c r="EV2301" s="812"/>
      <c r="EW2301" s="812"/>
      <c r="EX2301" s="812"/>
      <c r="EY2301" s="812"/>
      <c r="EZ2301" s="812"/>
      <c r="FA2301" s="812"/>
      <c r="FB2301" s="812"/>
      <c r="FC2301" s="812"/>
      <c r="FD2301" s="812"/>
      <c r="FE2301" s="812"/>
      <c r="FF2301" s="812"/>
      <c r="FG2301" s="812"/>
      <c r="FH2301" s="812"/>
      <c r="FI2301" s="812"/>
      <c r="FJ2301" s="812"/>
      <c r="FK2301" s="812"/>
      <c r="FL2301" s="812"/>
      <c r="FM2301" s="812"/>
      <c r="FN2301" s="812"/>
      <c r="FO2301" s="812"/>
      <c r="FP2301" s="812"/>
      <c r="FQ2301" s="812"/>
      <c r="FR2301" s="812"/>
      <c r="FS2301" s="812"/>
      <c r="FT2301" s="812"/>
      <c r="FU2301" s="812"/>
      <c r="FV2301" s="812"/>
      <c r="FW2301" s="812"/>
      <c r="FX2301" s="812"/>
      <c r="FY2301" s="812"/>
      <c r="FZ2301" s="812"/>
      <c r="GA2301" s="812"/>
      <c r="GB2301" s="812"/>
      <c r="GC2301" s="812"/>
      <c r="GD2301" s="812"/>
      <c r="GE2301" s="812"/>
      <c r="GF2301" s="812"/>
      <c r="GG2301" s="812"/>
      <c r="GH2301" s="812"/>
      <c r="GI2301" s="812"/>
      <c r="GJ2301" s="812"/>
      <c r="GK2301" s="812"/>
      <c r="GL2301" s="812"/>
      <c r="GM2301" s="812"/>
      <c r="GN2301" s="812"/>
      <c r="GO2301" s="812"/>
      <c r="GP2301" s="812"/>
      <c r="GQ2301" s="812"/>
      <c r="GR2301" s="812"/>
      <c r="GS2301" s="812"/>
      <c r="GT2301" s="812"/>
      <c r="GU2301" s="812"/>
      <c r="GV2301" s="812"/>
      <c r="GW2301" s="812"/>
      <c r="GX2301" s="812"/>
      <c r="GY2301" s="812"/>
      <c r="GZ2301" s="812"/>
      <c r="HA2301" s="812"/>
      <c r="HB2301" s="812"/>
      <c r="HC2301" s="812"/>
      <c r="HD2301" s="812"/>
      <c r="HE2301" s="812"/>
      <c r="HF2301" s="812"/>
      <c r="HG2301" s="812"/>
      <c r="HH2301" s="812"/>
      <c r="HI2301" s="812"/>
      <c r="HJ2301" s="812"/>
      <c r="HK2301" s="812"/>
      <c r="HL2301" s="812"/>
      <c r="HM2301" s="812"/>
      <c r="HN2301" s="812"/>
      <c r="HO2301" s="812"/>
      <c r="HP2301" s="812"/>
      <c r="HQ2301" s="812"/>
      <c r="HR2301" s="812"/>
      <c r="HS2301" s="812"/>
      <c r="HT2301" s="812"/>
      <c r="HU2301" s="812"/>
      <c r="HV2301" s="812"/>
      <c r="HW2301" s="812"/>
      <c r="HX2301" s="812"/>
      <c r="HY2301" s="812"/>
      <c r="HZ2301" s="812"/>
      <c r="IA2301" s="812"/>
      <c r="IB2301" s="812"/>
    </row>
    <row r="2302" spans="1:236" s="20" customFormat="1" ht="18" customHeight="1">
      <c r="A2302" s="722" t="s">
        <v>1894</v>
      </c>
      <c r="B2302" s="161">
        <v>43329.119749999983</v>
      </c>
      <c r="C2302" s="161">
        <v>860.06046000000015</v>
      </c>
      <c r="D2302" s="161">
        <v>0</v>
      </c>
      <c r="E2302" s="161">
        <v>860.06046000000015</v>
      </c>
      <c r="F2302" s="161">
        <v>44189.180209999984</v>
      </c>
      <c r="G2302" s="161">
        <v>34657.207850000006</v>
      </c>
      <c r="H2302" s="161">
        <v>1056.3432499999992</v>
      </c>
      <c r="I2302" s="161">
        <v>0</v>
      </c>
      <c r="J2302" s="161">
        <v>1056.3432499999992</v>
      </c>
      <c r="K2302" s="161">
        <v>35713.551100000004</v>
      </c>
      <c r="L2302" s="812"/>
      <c r="M2302" s="812"/>
      <c r="N2302" s="812"/>
      <c r="O2302" s="812"/>
      <c r="P2302" s="812"/>
      <c r="Q2302" s="812"/>
      <c r="R2302" s="812"/>
      <c r="S2302" s="812"/>
      <c r="T2302" s="812"/>
      <c r="U2302" s="812"/>
      <c r="V2302" s="812"/>
      <c r="W2302" s="812"/>
      <c r="X2302" s="812"/>
      <c r="Y2302" s="812"/>
      <c r="Z2302" s="812"/>
      <c r="AA2302" s="812"/>
      <c r="AB2302" s="812"/>
      <c r="AC2302" s="812"/>
      <c r="AD2302" s="812"/>
      <c r="AE2302" s="812"/>
      <c r="AF2302" s="812"/>
      <c r="AG2302" s="812"/>
      <c r="AH2302" s="812"/>
      <c r="AI2302" s="812"/>
      <c r="AJ2302" s="812"/>
      <c r="AK2302" s="812"/>
      <c r="AL2302" s="812"/>
      <c r="AM2302" s="812"/>
      <c r="AN2302" s="812"/>
      <c r="AO2302" s="812"/>
      <c r="AP2302" s="812"/>
      <c r="AQ2302" s="812"/>
      <c r="AR2302" s="812"/>
      <c r="AS2302" s="812"/>
      <c r="AT2302" s="812"/>
      <c r="AU2302" s="812"/>
      <c r="AV2302" s="812"/>
      <c r="AW2302" s="812"/>
      <c r="AX2302" s="812"/>
      <c r="AY2302" s="812"/>
      <c r="AZ2302" s="812"/>
      <c r="BA2302" s="812"/>
      <c r="BB2302" s="812"/>
      <c r="BC2302" s="812"/>
      <c r="BD2302" s="812"/>
      <c r="BE2302" s="812"/>
      <c r="BF2302" s="812"/>
      <c r="BG2302" s="812"/>
      <c r="BH2302" s="812"/>
      <c r="BI2302" s="812"/>
      <c r="BJ2302" s="812"/>
      <c r="BK2302" s="812"/>
      <c r="BL2302" s="812"/>
      <c r="BM2302" s="812"/>
      <c r="BN2302" s="812"/>
      <c r="BO2302" s="812"/>
      <c r="BP2302" s="812"/>
      <c r="BQ2302" s="812"/>
      <c r="BR2302" s="812"/>
      <c r="BS2302" s="812"/>
      <c r="BT2302" s="812"/>
      <c r="BU2302" s="812"/>
      <c r="BV2302" s="812"/>
      <c r="BW2302" s="812"/>
      <c r="BX2302" s="812"/>
      <c r="BY2302" s="812"/>
      <c r="BZ2302" s="812"/>
      <c r="CA2302" s="812"/>
      <c r="CB2302" s="812"/>
      <c r="CC2302" s="812"/>
      <c r="CD2302" s="812"/>
      <c r="CE2302" s="812"/>
      <c r="CF2302" s="812"/>
      <c r="CG2302" s="812"/>
      <c r="CH2302" s="812"/>
      <c r="CI2302" s="812"/>
      <c r="CJ2302" s="812"/>
      <c r="CK2302" s="812"/>
      <c r="CL2302" s="812"/>
      <c r="CM2302" s="812"/>
      <c r="CN2302" s="812"/>
      <c r="CO2302" s="812"/>
      <c r="CP2302" s="812"/>
      <c r="CQ2302" s="812"/>
      <c r="CR2302" s="812"/>
      <c r="CS2302" s="812"/>
      <c r="CT2302" s="812"/>
      <c r="CU2302" s="812"/>
      <c r="CV2302" s="812"/>
      <c r="CW2302" s="812"/>
      <c r="CX2302" s="812"/>
      <c r="CY2302" s="812"/>
      <c r="CZ2302" s="812"/>
      <c r="DA2302" s="812"/>
      <c r="DB2302" s="812"/>
      <c r="DC2302" s="812"/>
      <c r="DD2302" s="812"/>
      <c r="DE2302" s="812"/>
      <c r="DF2302" s="812"/>
      <c r="DG2302" s="812"/>
      <c r="DH2302" s="812"/>
      <c r="DI2302" s="812"/>
      <c r="DJ2302" s="812"/>
      <c r="DK2302" s="812"/>
      <c r="DL2302" s="812"/>
      <c r="DM2302" s="812"/>
      <c r="DN2302" s="812"/>
      <c r="DO2302" s="812"/>
      <c r="DP2302" s="812"/>
      <c r="DQ2302" s="812"/>
      <c r="DR2302" s="812"/>
      <c r="DS2302" s="812"/>
      <c r="DT2302" s="812"/>
      <c r="DU2302" s="812"/>
      <c r="DV2302" s="812"/>
      <c r="DW2302" s="812"/>
      <c r="DX2302" s="812"/>
      <c r="DY2302" s="812"/>
      <c r="DZ2302" s="812"/>
      <c r="EA2302" s="812"/>
      <c r="EB2302" s="812"/>
      <c r="EC2302" s="812"/>
      <c r="ED2302" s="812"/>
      <c r="EE2302" s="812"/>
      <c r="EF2302" s="812"/>
      <c r="EG2302" s="812"/>
      <c r="EH2302" s="812"/>
      <c r="EI2302" s="812"/>
      <c r="EJ2302" s="812"/>
      <c r="EK2302" s="812"/>
      <c r="EL2302" s="812"/>
      <c r="EM2302" s="812"/>
      <c r="EN2302" s="812"/>
      <c r="EO2302" s="812"/>
      <c r="EP2302" s="812"/>
      <c r="EQ2302" s="812"/>
      <c r="ER2302" s="812"/>
      <c r="ES2302" s="812"/>
      <c r="ET2302" s="812"/>
      <c r="EU2302" s="812"/>
      <c r="EV2302" s="812"/>
      <c r="EW2302" s="812"/>
      <c r="EX2302" s="812"/>
      <c r="EY2302" s="812"/>
      <c r="EZ2302" s="812"/>
      <c r="FA2302" s="812"/>
      <c r="FB2302" s="812"/>
      <c r="FC2302" s="812"/>
      <c r="FD2302" s="812"/>
      <c r="FE2302" s="812"/>
      <c r="FF2302" s="812"/>
      <c r="FG2302" s="812"/>
      <c r="FH2302" s="812"/>
      <c r="FI2302" s="812"/>
      <c r="FJ2302" s="812"/>
      <c r="FK2302" s="812"/>
      <c r="FL2302" s="812"/>
      <c r="FM2302" s="812"/>
      <c r="FN2302" s="812"/>
      <c r="FO2302" s="812"/>
      <c r="FP2302" s="812"/>
      <c r="FQ2302" s="812"/>
      <c r="FR2302" s="812"/>
      <c r="FS2302" s="812"/>
      <c r="FT2302" s="812"/>
      <c r="FU2302" s="812"/>
      <c r="FV2302" s="812"/>
      <c r="FW2302" s="812"/>
      <c r="FX2302" s="812"/>
      <c r="FY2302" s="812"/>
      <c r="FZ2302" s="812"/>
      <c r="GA2302" s="812"/>
      <c r="GB2302" s="812"/>
      <c r="GC2302" s="812"/>
      <c r="GD2302" s="812"/>
      <c r="GE2302" s="812"/>
      <c r="GF2302" s="812"/>
      <c r="GG2302" s="812"/>
      <c r="GH2302" s="812"/>
      <c r="GI2302" s="812"/>
      <c r="GJ2302" s="812"/>
      <c r="GK2302" s="812"/>
      <c r="GL2302" s="812"/>
      <c r="GM2302" s="812"/>
      <c r="GN2302" s="812"/>
      <c r="GO2302" s="812"/>
      <c r="GP2302" s="812"/>
      <c r="GQ2302" s="812"/>
      <c r="GR2302" s="812"/>
      <c r="GS2302" s="812"/>
      <c r="GT2302" s="812"/>
      <c r="GU2302" s="812"/>
      <c r="GV2302" s="812"/>
      <c r="GW2302" s="812"/>
      <c r="GX2302" s="812"/>
      <c r="GY2302" s="812"/>
      <c r="GZ2302" s="812"/>
      <c r="HA2302" s="812"/>
      <c r="HB2302" s="812"/>
      <c r="HC2302" s="812"/>
      <c r="HD2302" s="812"/>
      <c r="HE2302" s="812"/>
      <c r="HF2302" s="812"/>
      <c r="HG2302" s="812"/>
      <c r="HH2302" s="812"/>
      <c r="HI2302" s="812"/>
      <c r="HJ2302" s="812"/>
      <c r="HK2302" s="812"/>
      <c r="HL2302" s="812"/>
      <c r="HM2302" s="812"/>
      <c r="HN2302" s="812"/>
      <c r="HO2302" s="812"/>
      <c r="HP2302" s="812"/>
      <c r="HQ2302" s="812"/>
      <c r="HR2302" s="812"/>
      <c r="HS2302" s="812"/>
      <c r="HT2302" s="812"/>
      <c r="HU2302" s="812"/>
      <c r="HV2302" s="812"/>
      <c r="HW2302" s="812"/>
      <c r="HX2302" s="812"/>
      <c r="HY2302" s="812"/>
      <c r="HZ2302" s="812"/>
      <c r="IA2302" s="812"/>
      <c r="IB2302" s="812"/>
    </row>
    <row r="2303" spans="1:236" s="20" customFormat="1" ht="18" customHeight="1">
      <c r="A2303" s="722" t="s">
        <v>1895</v>
      </c>
      <c r="B2303" s="161">
        <v>37485.282510000019</v>
      </c>
      <c r="C2303" s="161">
        <v>36955.825130000012</v>
      </c>
      <c r="D2303" s="161">
        <v>0</v>
      </c>
      <c r="E2303" s="161">
        <v>36955.825130000012</v>
      </c>
      <c r="F2303" s="161">
        <v>74441.107640000031</v>
      </c>
      <c r="G2303" s="161">
        <v>44996.238999999987</v>
      </c>
      <c r="H2303" s="161">
        <v>43166.920719999958</v>
      </c>
      <c r="I2303" s="161">
        <v>0</v>
      </c>
      <c r="J2303" s="161">
        <v>43166.920719999958</v>
      </c>
      <c r="K2303" s="161">
        <v>88163.159719999938</v>
      </c>
      <c r="L2303" s="812"/>
      <c r="M2303" s="812"/>
      <c r="N2303" s="812"/>
      <c r="O2303" s="812"/>
      <c r="P2303" s="812"/>
      <c r="Q2303" s="812"/>
      <c r="R2303" s="812"/>
      <c r="S2303" s="812"/>
      <c r="T2303" s="812"/>
      <c r="U2303" s="812"/>
      <c r="V2303" s="812"/>
      <c r="W2303" s="812"/>
      <c r="X2303" s="812"/>
      <c r="Y2303" s="812"/>
      <c r="Z2303" s="812"/>
      <c r="AA2303" s="812"/>
      <c r="AB2303" s="812"/>
      <c r="AC2303" s="812"/>
      <c r="AD2303" s="812"/>
      <c r="AE2303" s="812"/>
      <c r="AF2303" s="812"/>
      <c r="AG2303" s="812"/>
      <c r="AH2303" s="812"/>
      <c r="AI2303" s="812"/>
      <c r="AJ2303" s="812"/>
      <c r="AK2303" s="812"/>
      <c r="AL2303" s="812"/>
      <c r="AM2303" s="812"/>
      <c r="AN2303" s="812"/>
      <c r="AO2303" s="812"/>
      <c r="AP2303" s="812"/>
      <c r="AQ2303" s="812"/>
      <c r="AR2303" s="812"/>
      <c r="AS2303" s="812"/>
      <c r="AT2303" s="812"/>
      <c r="AU2303" s="812"/>
      <c r="AV2303" s="812"/>
      <c r="AW2303" s="812"/>
      <c r="AX2303" s="812"/>
      <c r="AY2303" s="812"/>
      <c r="AZ2303" s="812"/>
      <c r="BA2303" s="812"/>
      <c r="BB2303" s="812"/>
      <c r="BC2303" s="812"/>
      <c r="BD2303" s="812"/>
      <c r="BE2303" s="812"/>
      <c r="BF2303" s="812"/>
      <c r="BG2303" s="812"/>
      <c r="BH2303" s="812"/>
      <c r="BI2303" s="812"/>
      <c r="BJ2303" s="812"/>
      <c r="BK2303" s="812"/>
      <c r="BL2303" s="812"/>
      <c r="BM2303" s="812"/>
      <c r="BN2303" s="812"/>
      <c r="BO2303" s="812"/>
      <c r="BP2303" s="812"/>
      <c r="BQ2303" s="812"/>
      <c r="BR2303" s="812"/>
      <c r="BS2303" s="812"/>
      <c r="BT2303" s="812"/>
      <c r="BU2303" s="812"/>
      <c r="BV2303" s="812"/>
      <c r="BW2303" s="812"/>
      <c r="BX2303" s="812"/>
      <c r="BY2303" s="812"/>
      <c r="BZ2303" s="812"/>
      <c r="CA2303" s="812"/>
      <c r="CB2303" s="812"/>
      <c r="CC2303" s="812"/>
      <c r="CD2303" s="812"/>
      <c r="CE2303" s="812"/>
      <c r="CF2303" s="812"/>
      <c r="CG2303" s="812"/>
      <c r="CH2303" s="812"/>
      <c r="CI2303" s="812"/>
      <c r="CJ2303" s="812"/>
      <c r="CK2303" s="812"/>
      <c r="CL2303" s="812"/>
      <c r="CM2303" s="812"/>
      <c r="CN2303" s="812"/>
      <c r="CO2303" s="812"/>
      <c r="CP2303" s="812"/>
      <c r="CQ2303" s="812"/>
      <c r="CR2303" s="812"/>
      <c r="CS2303" s="812"/>
      <c r="CT2303" s="812"/>
      <c r="CU2303" s="812"/>
      <c r="CV2303" s="812"/>
      <c r="CW2303" s="812"/>
      <c r="CX2303" s="812"/>
      <c r="CY2303" s="812"/>
      <c r="CZ2303" s="812"/>
      <c r="DA2303" s="812"/>
      <c r="DB2303" s="812"/>
      <c r="DC2303" s="812"/>
      <c r="DD2303" s="812"/>
      <c r="DE2303" s="812"/>
      <c r="DF2303" s="812"/>
      <c r="DG2303" s="812"/>
      <c r="DH2303" s="812"/>
      <c r="DI2303" s="812"/>
      <c r="DJ2303" s="812"/>
      <c r="DK2303" s="812"/>
      <c r="DL2303" s="812"/>
      <c r="DM2303" s="812"/>
      <c r="DN2303" s="812"/>
      <c r="DO2303" s="812"/>
      <c r="DP2303" s="812"/>
      <c r="DQ2303" s="812"/>
      <c r="DR2303" s="812"/>
      <c r="DS2303" s="812"/>
      <c r="DT2303" s="812"/>
      <c r="DU2303" s="812"/>
      <c r="DV2303" s="812"/>
      <c r="DW2303" s="812"/>
      <c r="DX2303" s="812"/>
      <c r="DY2303" s="812"/>
      <c r="DZ2303" s="812"/>
      <c r="EA2303" s="812"/>
      <c r="EB2303" s="812"/>
      <c r="EC2303" s="812"/>
      <c r="ED2303" s="812"/>
      <c r="EE2303" s="812"/>
      <c r="EF2303" s="812"/>
      <c r="EG2303" s="812"/>
      <c r="EH2303" s="812"/>
      <c r="EI2303" s="812"/>
      <c r="EJ2303" s="812"/>
      <c r="EK2303" s="812"/>
      <c r="EL2303" s="812"/>
      <c r="EM2303" s="812"/>
      <c r="EN2303" s="812"/>
      <c r="EO2303" s="812"/>
      <c r="EP2303" s="812"/>
      <c r="EQ2303" s="812"/>
      <c r="ER2303" s="812"/>
      <c r="ES2303" s="812"/>
      <c r="ET2303" s="812"/>
      <c r="EU2303" s="812"/>
      <c r="EV2303" s="812"/>
      <c r="EW2303" s="812"/>
      <c r="EX2303" s="812"/>
      <c r="EY2303" s="812"/>
      <c r="EZ2303" s="812"/>
      <c r="FA2303" s="812"/>
      <c r="FB2303" s="812"/>
      <c r="FC2303" s="812"/>
      <c r="FD2303" s="812"/>
      <c r="FE2303" s="812"/>
      <c r="FF2303" s="812"/>
      <c r="FG2303" s="812"/>
      <c r="FH2303" s="812"/>
      <c r="FI2303" s="812"/>
      <c r="FJ2303" s="812"/>
      <c r="FK2303" s="812"/>
      <c r="FL2303" s="812"/>
      <c r="FM2303" s="812"/>
      <c r="FN2303" s="812"/>
      <c r="FO2303" s="812"/>
      <c r="FP2303" s="812"/>
      <c r="FQ2303" s="812"/>
      <c r="FR2303" s="812"/>
      <c r="FS2303" s="812"/>
      <c r="FT2303" s="812"/>
      <c r="FU2303" s="812"/>
      <c r="FV2303" s="812"/>
      <c r="FW2303" s="812"/>
      <c r="FX2303" s="812"/>
      <c r="FY2303" s="812"/>
      <c r="FZ2303" s="812"/>
      <c r="GA2303" s="812"/>
      <c r="GB2303" s="812"/>
      <c r="GC2303" s="812"/>
      <c r="GD2303" s="812"/>
      <c r="GE2303" s="812"/>
      <c r="GF2303" s="812"/>
      <c r="GG2303" s="812"/>
      <c r="GH2303" s="812"/>
      <c r="GI2303" s="812"/>
      <c r="GJ2303" s="812"/>
      <c r="GK2303" s="812"/>
      <c r="GL2303" s="812"/>
      <c r="GM2303" s="812"/>
      <c r="GN2303" s="812"/>
      <c r="GO2303" s="812"/>
      <c r="GP2303" s="812"/>
      <c r="GQ2303" s="812"/>
      <c r="GR2303" s="812"/>
      <c r="GS2303" s="812"/>
      <c r="GT2303" s="812"/>
      <c r="GU2303" s="812"/>
      <c r="GV2303" s="812"/>
      <c r="GW2303" s="812"/>
      <c r="GX2303" s="812"/>
      <c r="GY2303" s="812"/>
      <c r="GZ2303" s="812"/>
      <c r="HA2303" s="812"/>
      <c r="HB2303" s="812"/>
      <c r="HC2303" s="812"/>
      <c r="HD2303" s="812"/>
      <c r="HE2303" s="812"/>
      <c r="HF2303" s="812"/>
      <c r="HG2303" s="812"/>
      <c r="HH2303" s="812"/>
      <c r="HI2303" s="812"/>
      <c r="HJ2303" s="812"/>
      <c r="HK2303" s="812"/>
      <c r="HL2303" s="812"/>
      <c r="HM2303" s="812"/>
      <c r="HN2303" s="812"/>
      <c r="HO2303" s="812"/>
      <c r="HP2303" s="812"/>
      <c r="HQ2303" s="812"/>
      <c r="HR2303" s="812"/>
      <c r="HS2303" s="812"/>
      <c r="HT2303" s="812"/>
      <c r="HU2303" s="812"/>
      <c r="HV2303" s="812"/>
      <c r="HW2303" s="812"/>
      <c r="HX2303" s="812"/>
      <c r="HY2303" s="812"/>
      <c r="HZ2303" s="812"/>
      <c r="IA2303" s="812"/>
      <c r="IB2303" s="812"/>
    </row>
    <row r="2304" spans="1:236" s="20" customFormat="1" ht="18" customHeight="1">
      <c r="A2304" s="722" t="s">
        <v>1896</v>
      </c>
      <c r="B2304" s="161">
        <v>0</v>
      </c>
      <c r="C2304" s="161">
        <v>195.42632999999998</v>
      </c>
      <c r="D2304" s="161">
        <v>0</v>
      </c>
      <c r="E2304" s="161">
        <v>195.42632999999998</v>
      </c>
      <c r="F2304" s="161">
        <v>195.42632999999998</v>
      </c>
      <c r="G2304" s="161">
        <v>0</v>
      </c>
      <c r="H2304" s="161">
        <v>204.95841000000016</v>
      </c>
      <c r="I2304" s="161">
        <v>0</v>
      </c>
      <c r="J2304" s="161">
        <v>204.95841000000016</v>
      </c>
      <c r="K2304" s="161">
        <v>204.95841000000016</v>
      </c>
      <c r="L2304" s="812"/>
      <c r="M2304" s="812"/>
      <c r="N2304" s="812"/>
      <c r="O2304" s="812"/>
      <c r="P2304" s="812"/>
      <c r="Q2304" s="812"/>
      <c r="R2304" s="812"/>
      <c r="S2304" s="812"/>
      <c r="T2304" s="812"/>
      <c r="U2304" s="812"/>
      <c r="V2304" s="812"/>
      <c r="W2304" s="812"/>
      <c r="X2304" s="812"/>
      <c r="Y2304" s="812"/>
      <c r="Z2304" s="812"/>
      <c r="AA2304" s="812"/>
      <c r="AB2304" s="812"/>
      <c r="AC2304" s="812"/>
      <c r="AD2304" s="812"/>
      <c r="AE2304" s="812"/>
      <c r="AF2304" s="812"/>
      <c r="AG2304" s="812"/>
      <c r="AH2304" s="812"/>
      <c r="AI2304" s="812"/>
      <c r="AJ2304" s="812"/>
      <c r="AK2304" s="812"/>
      <c r="AL2304" s="812"/>
      <c r="AM2304" s="812"/>
      <c r="AN2304" s="812"/>
      <c r="AO2304" s="812"/>
      <c r="AP2304" s="812"/>
      <c r="AQ2304" s="812"/>
      <c r="AR2304" s="812"/>
      <c r="AS2304" s="812"/>
      <c r="AT2304" s="812"/>
      <c r="AU2304" s="812"/>
      <c r="AV2304" s="812"/>
      <c r="AW2304" s="812"/>
      <c r="AX2304" s="812"/>
      <c r="AY2304" s="812"/>
      <c r="AZ2304" s="812"/>
      <c r="BA2304" s="812"/>
      <c r="BB2304" s="812"/>
      <c r="BC2304" s="812"/>
      <c r="BD2304" s="812"/>
      <c r="BE2304" s="812"/>
      <c r="BF2304" s="812"/>
      <c r="BG2304" s="812"/>
      <c r="BH2304" s="812"/>
      <c r="BI2304" s="812"/>
      <c r="BJ2304" s="812"/>
      <c r="BK2304" s="812"/>
      <c r="BL2304" s="812"/>
      <c r="BM2304" s="812"/>
      <c r="BN2304" s="812"/>
      <c r="BO2304" s="812"/>
      <c r="BP2304" s="812"/>
      <c r="BQ2304" s="812"/>
      <c r="BR2304" s="812"/>
      <c r="BS2304" s="812"/>
      <c r="BT2304" s="812"/>
      <c r="BU2304" s="812"/>
      <c r="BV2304" s="812"/>
      <c r="BW2304" s="812"/>
      <c r="BX2304" s="812"/>
      <c r="BY2304" s="812"/>
      <c r="BZ2304" s="812"/>
      <c r="CA2304" s="812"/>
      <c r="CB2304" s="812"/>
      <c r="CC2304" s="812"/>
      <c r="CD2304" s="812"/>
      <c r="CE2304" s="812"/>
      <c r="CF2304" s="812"/>
      <c r="CG2304" s="812"/>
      <c r="CH2304" s="812"/>
      <c r="CI2304" s="812"/>
      <c r="CJ2304" s="812"/>
      <c r="CK2304" s="812"/>
      <c r="CL2304" s="812"/>
      <c r="CM2304" s="812"/>
      <c r="CN2304" s="812"/>
      <c r="CO2304" s="812"/>
      <c r="CP2304" s="812"/>
      <c r="CQ2304" s="812"/>
      <c r="CR2304" s="812"/>
      <c r="CS2304" s="812"/>
      <c r="CT2304" s="812"/>
      <c r="CU2304" s="812"/>
      <c r="CV2304" s="812"/>
      <c r="CW2304" s="812"/>
      <c r="CX2304" s="812"/>
      <c r="CY2304" s="812"/>
      <c r="CZ2304" s="812"/>
      <c r="DA2304" s="812"/>
      <c r="DB2304" s="812"/>
      <c r="DC2304" s="812"/>
      <c r="DD2304" s="812"/>
      <c r="DE2304" s="812"/>
      <c r="DF2304" s="812"/>
      <c r="DG2304" s="812"/>
      <c r="DH2304" s="812"/>
      <c r="DI2304" s="812"/>
      <c r="DJ2304" s="812"/>
      <c r="DK2304" s="812"/>
      <c r="DL2304" s="812"/>
      <c r="DM2304" s="812"/>
      <c r="DN2304" s="812"/>
      <c r="DO2304" s="812"/>
      <c r="DP2304" s="812"/>
      <c r="DQ2304" s="812"/>
      <c r="DR2304" s="812"/>
      <c r="DS2304" s="812"/>
      <c r="DT2304" s="812"/>
      <c r="DU2304" s="812"/>
      <c r="DV2304" s="812"/>
      <c r="DW2304" s="812"/>
      <c r="DX2304" s="812"/>
      <c r="DY2304" s="812"/>
      <c r="DZ2304" s="812"/>
      <c r="EA2304" s="812"/>
      <c r="EB2304" s="812"/>
      <c r="EC2304" s="812"/>
      <c r="ED2304" s="812"/>
      <c r="EE2304" s="812"/>
      <c r="EF2304" s="812"/>
      <c r="EG2304" s="812"/>
      <c r="EH2304" s="812"/>
      <c r="EI2304" s="812"/>
      <c r="EJ2304" s="812"/>
      <c r="EK2304" s="812"/>
      <c r="EL2304" s="812"/>
      <c r="EM2304" s="812"/>
      <c r="EN2304" s="812"/>
      <c r="EO2304" s="812"/>
      <c r="EP2304" s="812"/>
      <c r="EQ2304" s="812"/>
      <c r="ER2304" s="812"/>
      <c r="ES2304" s="812"/>
      <c r="ET2304" s="812"/>
      <c r="EU2304" s="812"/>
      <c r="EV2304" s="812"/>
      <c r="EW2304" s="812"/>
      <c r="EX2304" s="812"/>
      <c r="EY2304" s="812"/>
      <c r="EZ2304" s="812"/>
      <c r="FA2304" s="812"/>
      <c r="FB2304" s="812"/>
      <c r="FC2304" s="812"/>
      <c r="FD2304" s="812"/>
      <c r="FE2304" s="812"/>
      <c r="FF2304" s="812"/>
      <c r="FG2304" s="812"/>
      <c r="FH2304" s="812"/>
      <c r="FI2304" s="812"/>
      <c r="FJ2304" s="812"/>
      <c r="FK2304" s="812"/>
      <c r="FL2304" s="812"/>
      <c r="FM2304" s="812"/>
      <c r="FN2304" s="812"/>
      <c r="FO2304" s="812"/>
      <c r="FP2304" s="812"/>
      <c r="FQ2304" s="812"/>
      <c r="FR2304" s="812"/>
      <c r="FS2304" s="812"/>
      <c r="FT2304" s="812"/>
      <c r="FU2304" s="812"/>
      <c r="FV2304" s="812"/>
      <c r="FW2304" s="812"/>
      <c r="FX2304" s="812"/>
      <c r="FY2304" s="812"/>
      <c r="FZ2304" s="812"/>
      <c r="GA2304" s="812"/>
      <c r="GB2304" s="812"/>
      <c r="GC2304" s="812"/>
      <c r="GD2304" s="812"/>
      <c r="GE2304" s="812"/>
      <c r="GF2304" s="812"/>
      <c r="GG2304" s="812"/>
      <c r="GH2304" s="812"/>
      <c r="GI2304" s="812"/>
      <c r="GJ2304" s="812"/>
      <c r="GK2304" s="812"/>
      <c r="GL2304" s="812"/>
      <c r="GM2304" s="812"/>
      <c r="GN2304" s="812"/>
      <c r="GO2304" s="812"/>
      <c r="GP2304" s="812"/>
      <c r="GQ2304" s="812"/>
      <c r="GR2304" s="812"/>
      <c r="GS2304" s="812"/>
      <c r="GT2304" s="812"/>
      <c r="GU2304" s="812"/>
      <c r="GV2304" s="812"/>
      <c r="GW2304" s="812"/>
      <c r="GX2304" s="812"/>
      <c r="GY2304" s="812"/>
      <c r="GZ2304" s="812"/>
      <c r="HA2304" s="812"/>
      <c r="HB2304" s="812"/>
      <c r="HC2304" s="812"/>
      <c r="HD2304" s="812"/>
      <c r="HE2304" s="812"/>
      <c r="HF2304" s="812"/>
      <c r="HG2304" s="812"/>
      <c r="HH2304" s="812"/>
      <c r="HI2304" s="812"/>
      <c r="HJ2304" s="812"/>
      <c r="HK2304" s="812"/>
      <c r="HL2304" s="812"/>
      <c r="HM2304" s="812"/>
      <c r="HN2304" s="812"/>
      <c r="HO2304" s="812"/>
      <c r="HP2304" s="812"/>
      <c r="HQ2304" s="812"/>
      <c r="HR2304" s="812"/>
      <c r="HS2304" s="812"/>
      <c r="HT2304" s="812"/>
      <c r="HU2304" s="812"/>
      <c r="HV2304" s="812"/>
      <c r="HW2304" s="812"/>
      <c r="HX2304" s="812"/>
      <c r="HY2304" s="812"/>
      <c r="HZ2304" s="812"/>
      <c r="IA2304" s="812"/>
      <c r="IB2304" s="812"/>
    </row>
    <row r="2305" spans="1:236" s="20" customFormat="1" ht="18" customHeight="1">
      <c r="A2305" s="722" t="s">
        <v>1897</v>
      </c>
      <c r="B2305" s="161">
        <v>3943.07411</v>
      </c>
      <c r="C2305" s="161">
        <v>97.578389999999999</v>
      </c>
      <c r="D2305" s="161">
        <v>0</v>
      </c>
      <c r="E2305" s="161">
        <v>97.578389999999999</v>
      </c>
      <c r="F2305" s="161">
        <v>4040.6525000000001</v>
      </c>
      <c r="G2305" s="161">
        <v>1251.27999</v>
      </c>
      <c r="H2305" s="161">
        <v>94.977460000000022</v>
      </c>
      <c r="I2305" s="161">
        <v>0</v>
      </c>
      <c r="J2305" s="161">
        <v>94.977460000000022</v>
      </c>
      <c r="K2305" s="161">
        <v>1346.2574500000001</v>
      </c>
      <c r="L2305" s="812"/>
      <c r="M2305" s="812"/>
      <c r="N2305" s="812"/>
      <c r="O2305" s="812"/>
      <c r="P2305" s="812"/>
      <c r="Q2305" s="812"/>
      <c r="R2305" s="812"/>
      <c r="S2305" s="812"/>
      <c r="T2305" s="812"/>
      <c r="U2305" s="812"/>
      <c r="V2305" s="812"/>
      <c r="W2305" s="812"/>
      <c r="X2305" s="812"/>
      <c r="Y2305" s="812"/>
      <c r="Z2305" s="812"/>
      <c r="AA2305" s="812"/>
      <c r="AB2305" s="812"/>
      <c r="AC2305" s="812"/>
      <c r="AD2305" s="812"/>
      <c r="AE2305" s="812"/>
      <c r="AF2305" s="812"/>
      <c r="AG2305" s="812"/>
      <c r="AH2305" s="812"/>
      <c r="AI2305" s="812"/>
      <c r="AJ2305" s="812"/>
      <c r="AK2305" s="812"/>
      <c r="AL2305" s="812"/>
      <c r="AM2305" s="812"/>
      <c r="AN2305" s="812"/>
      <c r="AO2305" s="812"/>
      <c r="AP2305" s="812"/>
      <c r="AQ2305" s="812"/>
      <c r="AR2305" s="812"/>
      <c r="AS2305" s="812"/>
      <c r="AT2305" s="812"/>
      <c r="AU2305" s="812"/>
      <c r="AV2305" s="812"/>
      <c r="AW2305" s="812"/>
      <c r="AX2305" s="812"/>
      <c r="AY2305" s="812"/>
      <c r="AZ2305" s="812"/>
      <c r="BA2305" s="812"/>
      <c r="BB2305" s="812"/>
      <c r="BC2305" s="812"/>
      <c r="BD2305" s="812"/>
      <c r="BE2305" s="812"/>
      <c r="BF2305" s="812"/>
      <c r="BG2305" s="812"/>
      <c r="BH2305" s="812"/>
      <c r="BI2305" s="812"/>
      <c r="BJ2305" s="812"/>
      <c r="BK2305" s="812"/>
      <c r="BL2305" s="812"/>
      <c r="BM2305" s="812"/>
      <c r="BN2305" s="812"/>
      <c r="BO2305" s="812"/>
      <c r="BP2305" s="812"/>
      <c r="BQ2305" s="812"/>
      <c r="BR2305" s="812"/>
      <c r="BS2305" s="812"/>
      <c r="BT2305" s="812"/>
      <c r="BU2305" s="812"/>
      <c r="BV2305" s="812"/>
      <c r="BW2305" s="812"/>
      <c r="BX2305" s="812"/>
      <c r="BY2305" s="812"/>
      <c r="BZ2305" s="812"/>
      <c r="CA2305" s="812"/>
      <c r="CB2305" s="812"/>
      <c r="CC2305" s="812"/>
      <c r="CD2305" s="812"/>
      <c r="CE2305" s="812"/>
      <c r="CF2305" s="812"/>
      <c r="CG2305" s="812"/>
      <c r="CH2305" s="812"/>
      <c r="CI2305" s="812"/>
      <c r="CJ2305" s="812"/>
      <c r="CK2305" s="812"/>
      <c r="CL2305" s="812"/>
      <c r="CM2305" s="812"/>
      <c r="CN2305" s="812"/>
      <c r="CO2305" s="812"/>
      <c r="CP2305" s="812"/>
      <c r="CQ2305" s="812"/>
      <c r="CR2305" s="812"/>
      <c r="CS2305" s="812"/>
      <c r="CT2305" s="812"/>
      <c r="CU2305" s="812"/>
      <c r="CV2305" s="812"/>
      <c r="CW2305" s="812"/>
      <c r="CX2305" s="812"/>
      <c r="CY2305" s="812"/>
      <c r="CZ2305" s="812"/>
      <c r="DA2305" s="812"/>
      <c r="DB2305" s="812"/>
      <c r="DC2305" s="812"/>
      <c r="DD2305" s="812"/>
      <c r="DE2305" s="812"/>
      <c r="DF2305" s="812"/>
      <c r="DG2305" s="812"/>
      <c r="DH2305" s="812"/>
      <c r="DI2305" s="812"/>
      <c r="DJ2305" s="812"/>
      <c r="DK2305" s="812"/>
      <c r="DL2305" s="812"/>
      <c r="DM2305" s="812"/>
      <c r="DN2305" s="812"/>
      <c r="DO2305" s="812"/>
      <c r="DP2305" s="812"/>
      <c r="DQ2305" s="812"/>
      <c r="DR2305" s="812"/>
      <c r="DS2305" s="812"/>
      <c r="DT2305" s="812"/>
      <c r="DU2305" s="812"/>
      <c r="DV2305" s="812"/>
      <c r="DW2305" s="812"/>
      <c r="DX2305" s="812"/>
      <c r="DY2305" s="812"/>
      <c r="DZ2305" s="812"/>
      <c r="EA2305" s="812"/>
      <c r="EB2305" s="812"/>
      <c r="EC2305" s="812"/>
      <c r="ED2305" s="812"/>
      <c r="EE2305" s="812"/>
      <c r="EF2305" s="812"/>
      <c r="EG2305" s="812"/>
      <c r="EH2305" s="812"/>
      <c r="EI2305" s="812"/>
      <c r="EJ2305" s="812"/>
      <c r="EK2305" s="812"/>
      <c r="EL2305" s="812"/>
      <c r="EM2305" s="812"/>
      <c r="EN2305" s="812"/>
      <c r="EO2305" s="812"/>
      <c r="EP2305" s="812"/>
      <c r="EQ2305" s="812"/>
      <c r="ER2305" s="812"/>
      <c r="ES2305" s="812"/>
      <c r="ET2305" s="812"/>
      <c r="EU2305" s="812"/>
      <c r="EV2305" s="812"/>
      <c r="EW2305" s="812"/>
      <c r="EX2305" s="812"/>
      <c r="EY2305" s="812"/>
      <c r="EZ2305" s="812"/>
      <c r="FA2305" s="812"/>
      <c r="FB2305" s="812"/>
      <c r="FC2305" s="812"/>
      <c r="FD2305" s="812"/>
      <c r="FE2305" s="812"/>
      <c r="FF2305" s="812"/>
      <c r="FG2305" s="812"/>
      <c r="FH2305" s="812"/>
      <c r="FI2305" s="812"/>
      <c r="FJ2305" s="812"/>
      <c r="FK2305" s="812"/>
      <c r="FL2305" s="812"/>
      <c r="FM2305" s="812"/>
      <c r="FN2305" s="812"/>
      <c r="FO2305" s="812"/>
      <c r="FP2305" s="812"/>
      <c r="FQ2305" s="812"/>
      <c r="FR2305" s="812"/>
      <c r="FS2305" s="812"/>
      <c r="FT2305" s="812"/>
      <c r="FU2305" s="812"/>
      <c r="FV2305" s="812"/>
      <c r="FW2305" s="812"/>
      <c r="FX2305" s="812"/>
      <c r="FY2305" s="812"/>
      <c r="FZ2305" s="812"/>
      <c r="GA2305" s="812"/>
      <c r="GB2305" s="812"/>
      <c r="GC2305" s="812"/>
      <c r="GD2305" s="812"/>
      <c r="GE2305" s="812"/>
      <c r="GF2305" s="812"/>
      <c r="GG2305" s="812"/>
      <c r="GH2305" s="812"/>
      <c r="GI2305" s="812"/>
      <c r="GJ2305" s="812"/>
      <c r="GK2305" s="812"/>
      <c r="GL2305" s="812"/>
      <c r="GM2305" s="812"/>
      <c r="GN2305" s="812"/>
      <c r="GO2305" s="812"/>
      <c r="GP2305" s="812"/>
      <c r="GQ2305" s="812"/>
      <c r="GR2305" s="812"/>
      <c r="GS2305" s="812"/>
      <c r="GT2305" s="812"/>
      <c r="GU2305" s="812"/>
      <c r="GV2305" s="812"/>
      <c r="GW2305" s="812"/>
      <c r="GX2305" s="812"/>
      <c r="GY2305" s="812"/>
      <c r="GZ2305" s="812"/>
      <c r="HA2305" s="812"/>
      <c r="HB2305" s="812"/>
      <c r="HC2305" s="812"/>
      <c r="HD2305" s="812"/>
      <c r="HE2305" s="812"/>
      <c r="HF2305" s="812"/>
      <c r="HG2305" s="812"/>
      <c r="HH2305" s="812"/>
      <c r="HI2305" s="812"/>
      <c r="HJ2305" s="812"/>
      <c r="HK2305" s="812"/>
      <c r="HL2305" s="812"/>
      <c r="HM2305" s="812"/>
      <c r="HN2305" s="812"/>
      <c r="HO2305" s="812"/>
      <c r="HP2305" s="812"/>
      <c r="HQ2305" s="812"/>
      <c r="HR2305" s="812"/>
      <c r="HS2305" s="812"/>
      <c r="HT2305" s="812"/>
      <c r="HU2305" s="812"/>
      <c r="HV2305" s="812"/>
      <c r="HW2305" s="812"/>
      <c r="HX2305" s="812"/>
      <c r="HY2305" s="812"/>
      <c r="HZ2305" s="812"/>
      <c r="IA2305" s="812"/>
      <c r="IB2305" s="812"/>
    </row>
    <row r="2306" spans="1:236" s="20" customFormat="1" ht="18" customHeight="1">
      <c r="A2306" s="169" t="s">
        <v>1892</v>
      </c>
      <c r="B2306" s="161">
        <v>159641.23702</v>
      </c>
      <c r="C2306" s="161">
        <v>21665.777629999982</v>
      </c>
      <c r="D2306" s="161">
        <v>98</v>
      </c>
      <c r="E2306" s="161">
        <v>21763.777629999982</v>
      </c>
      <c r="F2306" s="161">
        <v>181405.01464999997</v>
      </c>
      <c r="G2306" s="161">
        <v>160209.81348999997</v>
      </c>
      <c r="H2306" s="161">
        <v>21592.261759999987</v>
      </c>
      <c r="I2306" s="161">
        <v>100</v>
      </c>
      <c r="J2306" s="161">
        <v>21692.261759999987</v>
      </c>
      <c r="K2306" s="161">
        <v>181902.07524999997</v>
      </c>
      <c r="L2306" s="812"/>
      <c r="M2306" s="812"/>
      <c r="N2306" s="812"/>
      <c r="O2306" s="812"/>
      <c r="P2306" s="812"/>
      <c r="Q2306" s="812"/>
      <c r="R2306" s="812"/>
      <c r="S2306" s="812"/>
      <c r="T2306" s="812"/>
      <c r="U2306" s="812"/>
      <c r="V2306" s="812"/>
      <c r="W2306" s="812"/>
      <c r="X2306" s="812"/>
      <c r="Y2306" s="812"/>
      <c r="Z2306" s="812"/>
      <c r="AA2306" s="812"/>
      <c r="AB2306" s="812"/>
      <c r="AC2306" s="812"/>
      <c r="AD2306" s="812"/>
      <c r="AE2306" s="812"/>
      <c r="AF2306" s="812"/>
      <c r="AG2306" s="812"/>
      <c r="AH2306" s="812"/>
      <c r="AI2306" s="812"/>
      <c r="AJ2306" s="812"/>
      <c r="AK2306" s="812"/>
      <c r="AL2306" s="812"/>
      <c r="AM2306" s="812"/>
      <c r="AN2306" s="812"/>
      <c r="AO2306" s="812"/>
      <c r="AP2306" s="812"/>
      <c r="AQ2306" s="812"/>
      <c r="AR2306" s="812"/>
      <c r="AS2306" s="812"/>
      <c r="AT2306" s="812"/>
      <c r="AU2306" s="812"/>
      <c r="AV2306" s="812"/>
      <c r="AW2306" s="812"/>
      <c r="AX2306" s="812"/>
      <c r="AY2306" s="812"/>
      <c r="AZ2306" s="812"/>
      <c r="BA2306" s="812"/>
      <c r="BB2306" s="812"/>
      <c r="BC2306" s="812"/>
      <c r="BD2306" s="812"/>
      <c r="BE2306" s="812"/>
      <c r="BF2306" s="812"/>
      <c r="BG2306" s="812"/>
      <c r="BH2306" s="812"/>
      <c r="BI2306" s="812"/>
      <c r="BJ2306" s="812"/>
      <c r="BK2306" s="812"/>
      <c r="BL2306" s="812"/>
      <c r="BM2306" s="812"/>
      <c r="BN2306" s="812"/>
      <c r="BO2306" s="812"/>
      <c r="BP2306" s="812"/>
      <c r="BQ2306" s="812"/>
      <c r="BR2306" s="812"/>
      <c r="BS2306" s="812"/>
      <c r="BT2306" s="812"/>
      <c r="BU2306" s="812"/>
      <c r="BV2306" s="812"/>
      <c r="BW2306" s="812"/>
      <c r="BX2306" s="812"/>
      <c r="BY2306" s="812"/>
      <c r="BZ2306" s="812"/>
      <c r="CA2306" s="812"/>
      <c r="CB2306" s="812"/>
      <c r="CC2306" s="812"/>
      <c r="CD2306" s="812"/>
      <c r="CE2306" s="812"/>
      <c r="CF2306" s="812"/>
      <c r="CG2306" s="812"/>
      <c r="CH2306" s="812"/>
      <c r="CI2306" s="812"/>
      <c r="CJ2306" s="812"/>
      <c r="CK2306" s="812"/>
      <c r="CL2306" s="812"/>
      <c r="CM2306" s="812"/>
      <c r="CN2306" s="812"/>
      <c r="CO2306" s="812"/>
      <c r="CP2306" s="812"/>
      <c r="CQ2306" s="812"/>
      <c r="CR2306" s="812"/>
      <c r="CS2306" s="812"/>
      <c r="CT2306" s="812"/>
      <c r="CU2306" s="812"/>
      <c r="CV2306" s="812"/>
      <c r="CW2306" s="812"/>
      <c r="CX2306" s="812"/>
      <c r="CY2306" s="812"/>
      <c r="CZ2306" s="812"/>
      <c r="DA2306" s="812"/>
      <c r="DB2306" s="812"/>
      <c r="DC2306" s="812"/>
      <c r="DD2306" s="812"/>
      <c r="DE2306" s="812"/>
      <c r="DF2306" s="812"/>
      <c r="DG2306" s="812"/>
      <c r="DH2306" s="812"/>
      <c r="DI2306" s="812"/>
      <c r="DJ2306" s="812"/>
      <c r="DK2306" s="812"/>
      <c r="DL2306" s="812"/>
      <c r="DM2306" s="812"/>
      <c r="DN2306" s="812"/>
      <c r="DO2306" s="812"/>
      <c r="DP2306" s="812"/>
      <c r="DQ2306" s="812"/>
      <c r="DR2306" s="812"/>
      <c r="DS2306" s="812"/>
      <c r="DT2306" s="812"/>
      <c r="DU2306" s="812"/>
      <c r="DV2306" s="812"/>
      <c r="DW2306" s="812"/>
      <c r="DX2306" s="812"/>
      <c r="DY2306" s="812"/>
      <c r="DZ2306" s="812"/>
      <c r="EA2306" s="812"/>
      <c r="EB2306" s="812"/>
      <c r="EC2306" s="812"/>
      <c r="ED2306" s="812"/>
      <c r="EE2306" s="812"/>
      <c r="EF2306" s="812"/>
      <c r="EG2306" s="812"/>
      <c r="EH2306" s="812"/>
      <c r="EI2306" s="812"/>
      <c r="EJ2306" s="812"/>
      <c r="EK2306" s="812"/>
      <c r="EL2306" s="812"/>
      <c r="EM2306" s="812"/>
      <c r="EN2306" s="812"/>
      <c r="EO2306" s="812"/>
      <c r="EP2306" s="812"/>
      <c r="EQ2306" s="812"/>
      <c r="ER2306" s="812"/>
      <c r="ES2306" s="812"/>
      <c r="ET2306" s="812"/>
      <c r="EU2306" s="812"/>
      <c r="EV2306" s="812"/>
      <c r="EW2306" s="812"/>
      <c r="EX2306" s="812"/>
      <c r="EY2306" s="812"/>
      <c r="EZ2306" s="812"/>
      <c r="FA2306" s="812"/>
      <c r="FB2306" s="812"/>
      <c r="FC2306" s="812"/>
      <c r="FD2306" s="812"/>
      <c r="FE2306" s="812"/>
      <c r="FF2306" s="812"/>
      <c r="FG2306" s="812"/>
      <c r="FH2306" s="812"/>
      <c r="FI2306" s="812"/>
      <c r="FJ2306" s="812"/>
      <c r="FK2306" s="812"/>
      <c r="FL2306" s="812"/>
      <c r="FM2306" s="812"/>
      <c r="FN2306" s="812"/>
      <c r="FO2306" s="812"/>
      <c r="FP2306" s="812"/>
      <c r="FQ2306" s="812"/>
      <c r="FR2306" s="812"/>
      <c r="FS2306" s="812"/>
      <c r="FT2306" s="812"/>
      <c r="FU2306" s="812"/>
      <c r="FV2306" s="812"/>
      <c r="FW2306" s="812"/>
      <c r="FX2306" s="812"/>
      <c r="FY2306" s="812"/>
      <c r="FZ2306" s="812"/>
      <c r="GA2306" s="812"/>
      <c r="GB2306" s="812"/>
      <c r="GC2306" s="812"/>
      <c r="GD2306" s="812"/>
      <c r="GE2306" s="812"/>
      <c r="GF2306" s="812"/>
      <c r="GG2306" s="812"/>
      <c r="GH2306" s="812"/>
      <c r="GI2306" s="812"/>
      <c r="GJ2306" s="812"/>
      <c r="GK2306" s="812"/>
      <c r="GL2306" s="812"/>
      <c r="GM2306" s="812"/>
      <c r="GN2306" s="812"/>
      <c r="GO2306" s="812"/>
      <c r="GP2306" s="812"/>
      <c r="GQ2306" s="812"/>
      <c r="GR2306" s="812"/>
      <c r="GS2306" s="812"/>
      <c r="GT2306" s="812"/>
      <c r="GU2306" s="812"/>
      <c r="GV2306" s="812"/>
      <c r="GW2306" s="812"/>
      <c r="GX2306" s="812"/>
      <c r="GY2306" s="812"/>
      <c r="GZ2306" s="812"/>
      <c r="HA2306" s="812"/>
      <c r="HB2306" s="812"/>
      <c r="HC2306" s="812"/>
      <c r="HD2306" s="812"/>
      <c r="HE2306" s="812"/>
      <c r="HF2306" s="812"/>
      <c r="HG2306" s="812"/>
      <c r="HH2306" s="812"/>
      <c r="HI2306" s="812"/>
      <c r="HJ2306" s="812"/>
      <c r="HK2306" s="812"/>
      <c r="HL2306" s="812"/>
      <c r="HM2306" s="812"/>
      <c r="HN2306" s="812"/>
      <c r="HO2306" s="812"/>
      <c r="HP2306" s="812"/>
      <c r="HQ2306" s="812"/>
      <c r="HR2306" s="812"/>
      <c r="HS2306" s="812"/>
      <c r="HT2306" s="812"/>
      <c r="HU2306" s="812"/>
      <c r="HV2306" s="812"/>
      <c r="HW2306" s="812"/>
      <c r="HX2306" s="812"/>
      <c r="HY2306" s="812"/>
      <c r="HZ2306" s="812"/>
      <c r="IA2306" s="812"/>
      <c r="IB2306" s="812"/>
    </row>
    <row r="2307" spans="1:236" s="20" customFormat="1" ht="18" customHeight="1">
      <c r="A2307" s="169" t="s">
        <v>1890</v>
      </c>
      <c r="B2307" s="161">
        <v>14342.014319999987</v>
      </c>
      <c r="C2307" s="161">
        <v>19155.756059999989</v>
      </c>
      <c r="D2307" s="161">
        <v>8.265270000000001</v>
      </c>
      <c r="E2307" s="161">
        <v>19164.021329999989</v>
      </c>
      <c r="F2307" s="161">
        <v>33506.035649999976</v>
      </c>
      <c r="G2307" s="161">
        <v>29819.213140000011</v>
      </c>
      <c r="H2307" s="161">
        <v>20099.827379999984</v>
      </c>
      <c r="I2307" s="161">
        <v>8.2965</v>
      </c>
      <c r="J2307" s="161">
        <v>20108.123879999985</v>
      </c>
      <c r="K2307" s="161">
        <v>49927.337019999992</v>
      </c>
      <c r="L2307" s="812"/>
      <c r="M2307" s="812"/>
      <c r="N2307" s="812"/>
      <c r="O2307" s="812"/>
      <c r="P2307" s="812"/>
      <c r="Q2307" s="812"/>
      <c r="R2307" s="812"/>
      <c r="S2307" s="812"/>
      <c r="T2307" s="812"/>
      <c r="U2307" s="812"/>
      <c r="V2307" s="812"/>
      <c r="W2307" s="812"/>
      <c r="X2307" s="812"/>
      <c r="Y2307" s="812"/>
      <c r="Z2307" s="812"/>
      <c r="AA2307" s="812"/>
      <c r="AB2307" s="812"/>
      <c r="AC2307" s="812"/>
      <c r="AD2307" s="812"/>
      <c r="AE2307" s="812"/>
      <c r="AF2307" s="812"/>
      <c r="AG2307" s="812"/>
      <c r="AH2307" s="812"/>
      <c r="AI2307" s="812"/>
      <c r="AJ2307" s="812"/>
      <c r="AK2307" s="812"/>
      <c r="AL2307" s="812"/>
      <c r="AM2307" s="812"/>
      <c r="AN2307" s="812"/>
      <c r="AO2307" s="812"/>
      <c r="AP2307" s="812"/>
      <c r="AQ2307" s="812"/>
      <c r="AR2307" s="812"/>
      <c r="AS2307" s="812"/>
      <c r="AT2307" s="812"/>
      <c r="AU2307" s="812"/>
      <c r="AV2307" s="812"/>
      <c r="AW2307" s="812"/>
      <c r="AX2307" s="812"/>
      <c r="AY2307" s="812"/>
      <c r="AZ2307" s="812"/>
      <c r="BA2307" s="812"/>
      <c r="BB2307" s="812"/>
      <c r="BC2307" s="812"/>
      <c r="BD2307" s="812"/>
      <c r="BE2307" s="812"/>
      <c r="BF2307" s="812"/>
      <c r="BG2307" s="812"/>
      <c r="BH2307" s="812"/>
      <c r="BI2307" s="812"/>
      <c r="BJ2307" s="812"/>
      <c r="BK2307" s="812"/>
      <c r="BL2307" s="812"/>
      <c r="BM2307" s="812"/>
      <c r="BN2307" s="812"/>
      <c r="BO2307" s="812"/>
      <c r="BP2307" s="812"/>
      <c r="BQ2307" s="812"/>
      <c r="BR2307" s="812"/>
      <c r="BS2307" s="812"/>
      <c r="BT2307" s="812"/>
      <c r="BU2307" s="812"/>
      <c r="BV2307" s="812"/>
      <c r="BW2307" s="812"/>
      <c r="BX2307" s="812"/>
      <c r="BY2307" s="812"/>
      <c r="BZ2307" s="812"/>
      <c r="CA2307" s="812"/>
      <c r="CB2307" s="812"/>
      <c r="CC2307" s="812"/>
      <c r="CD2307" s="812"/>
      <c r="CE2307" s="812"/>
      <c r="CF2307" s="812"/>
      <c r="CG2307" s="812"/>
      <c r="CH2307" s="812"/>
      <c r="CI2307" s="812"/>
      <c r="CJ2307" s="812"/>
      <c r="CK2307" s="812"/>
      <c r="CL2307" s="812"/>
      <c r="CM2307" s="812"/>
      <c r="CN2307" s="812"/>
      <c r="CO2307" s="812"/>
      <c r="CP2307" s="812"/>
      <c r="CQ2307" s="812"/>
      <c r="CR2307" s="812"/>
      <c r="CS2307" s="812"/>
      <c r="CT2307" s="812"/>
      <c r="CU2307" s="812"/>
      <c r="CV2307" s="812"/>
      <c r="CW2307" s="812"/>
      <c r="CX2307" s="812"/>
      <c r="CY2307" s="812"/>
      <c r="CZ2307" s="812"/>
      <c r="DA2307" s="812"/>
      <c r="DB2307" s="812"/>
      <c r="DC2307" s="812"/>
      <c r="DD2307" s="812"/>
      <c r="DE2307" s="812"/>
      <c r="DF2307" s="812"/>
      <c r="DG2307" s="812"/>
      <c r="DH2307" s="812"/>
      <c r="DI2307" s="812"/>
      <c r="DJ2307" s="812"/>
      <c r="DK2307" s="812"/>
      <c r="DL2307" s="812"/>
      <c r="DM2307" s="812"/>
      <c r="DN2307" s="812"/>
      <c r="DO2307" s="812"/>
      <c r="DP2307" s="812"/>
      <c r="DQ2307" s="812"/>
      <c r="DR2307" s="812"/>
      <c r="DS2307" s="812"/>
      <c r="DT2307" s="812"/>
      <c r="DU2307" s="812"/>
      <c r="DV2307" s="812"/>
      <c r="DW2307" s="812"/>
      <c r="DX2307" s="812"/>
      <c r="DY2307" s="812"/>
      <c r="DZ2307" s="812"/>
      <c r="EA2307" s="812"/>
      <c r="EB2307" s="812"/>
      <c r="EC2307" s="812"/>
      <c r="ED2307" s="812"/>
      <c r="EE2307" s="812"/>
      <c r="EF2307" s="812"/>
      <c r="EG2307" s="812"/>
      <c r="EH2307" s="812"/>
      <c r="EI2307" s="812"/>
      <c r="EJ2307" s="812"/>
      <c r="EK2307" s="812"/>
      <c r="EL2307" s="812"/>
      <c r="EM2307" s="812"/>
      <c r="EN2307" s="812"/>
      <c r="EO2307" s="812"/>
      <c r="EP2307" s="812"/>
      <c r="EQ2307" s="812"/>
      <c r="ER2307" s="812"/>
      <c r="ES2307" s="812"/>
      <c r="ET2307" s="812"/>
      <c r="EU2307" s="812"/>
      <c r="EV2307" s="812"/>
      <c r="EW2307" s="812"/>
      <c r="EX2307" s="812"/>
      <c r="EY2307" s="812"/>
      <c r="EZ2307" s="812"/>
      <c r="FA2307" s="812"/>
      <c r="FB2307" s="812"/>
      <c r="FC2307" s="812"/>
      <c r="FD2307" s="812"/>
      <c r="FE2307" s="812"/>
      <c r="FF2307" s="812"/>
      <c r="FG2307" s="812"/>
      <c r="FH2307" s="812"/>
      <c r="FI2307" s="812"/>
      <c r="FJ2307" s="812"/>
      <c r="FK2307" s="812"/>
      <c r="FL2307" s="812"/>
      <c r="FM2307" s="812"/>
      <c r="FN2307" s="812"/>
      <c r="FO2307" s="812"/>
      <c r="FP2307" s="812"/>
      <c r="FQ2307" s="812"/>
      <c r="FR2307" s="812"/>
      <c r="FS2307" s="812"/>
      <c r="FT2307" s="812"/>
      <c r="FU2307" s="812"/>
      <c r="FV2307" s="812"/>
      <c r="FW2307" s="812"/>
      <c r="FX2307" s="812"/>
      <c r="FY2307" s="812"/>
      <c r="FZ2307" s="812"/>
      <c r="GA2307" s="812"/>
      <c r="GB2307" s="812"/>
      <c r="GC2307" s="812"/>
      <c r="GD2307" s="812"/>
      <c r="GE2307" s="812"/>
      <c r="GF2307" s="812"/>
      <c r="GG2307" s="812"/>
      <c r="GH2307" s="812"/>
      <c r="GI2307" s="812"/>
      <c r="GJ2307" s="812"/>
      <c r="GK2307" s="812"/>
      <c r="GL2307" s="812"/>
      <c r="GM2307" s="812"/>
      <c r="GN2307" s="812"/>
      <c r="GO2307" s="812"/>
      <c r="GP2307" s="812"/>
      <c r="GQ2307" s="812"/>
      <c r="GR2307" s="812"/>
      <c r="GS2307" s="812"/>
      <c r="GT2307" s="812"/>
      <c r="GU2307" s="812"/>
      <c r="GV2307" s="812"/>
      <c r="GW2307" s="812"/>
      <c r="GX2307" s="812"/>
      <c r="GY2307" s="812"/>
      <c r="GZ2307" s="812"/>
      <c r="HA2307" s="812"/>
      <c r="HB2307" s="812"/>
      <c r="HC2307" s="812"/>
      <c r="HD2307" s="812"/>
      <c r="HE2307" s="812"/>
      <c r="HF2307" s="812"/>
      <c r="HG2307" s="812"/>
      <c r="HH2307" s="812"/>
      <c r="HI2307" s="812"/>
      <c r="HJ2307" s="812"/>
      <c r="HK2307" s="812"/>
      <c r="HL2307" s="812"/>
      <c r="HM2307" s="812"/>
      <c r="HN2307" s="812"/>
      <c r="HO2307" s="812"/>
      <c r="HP2307" s="812"/>
      <c r="HQ2307" s="812"/>
      <c r="HR2307" s="812"/>
      <c r="HS2307" s="812"/>
      <c r="HT2307" s="812"/>
      <c r="HU2307" s="812"/>
      <c r="HV2307" s="812"/>
      <c r="HW2307" s="812"/>
      <c r="HX2307" s="812"/>
      <c r="HY2307" s="812"/>
      <c r="HZ2307" s="812"/>
      <c r="IA2307" s="812"/>
      <c r="IB2307" s="812"/>
    </row>
    <row r="2308" spans="1:236" s="20" customFormat="1" ht="18" customHeight="1">
      <c r="A2308" s="722" t="s">
        <v>1894</v>
      </c>
      <c r="B2308" s="161">
        <v>10225.557539999993</v>
      </c>
      <c r="C2308" s="161">
        <v>3191.4814200000001</v>
      </c>
      <c r="D2308" s="161">
        <v>6.7919099999999997</v>
      </c>
      <c r="E2308" s="161">
        <v>3198.27333</v>
      </c>
      <c r="F2308" s="161">
        <v>13423.830869999993</v>
      </c>
      <c r="G2308" s="161">
        <v>26102.27035999998</v>
      </c>
      <c r="H2308" s="161">
        <v>3193.1017600000009</v>
      </c>
      <c r="I2308" s="161">
        <v>6.8091999999999988</v>
      </c>
      <c r="J2308" s="161">
        <v>3199.9109600000011</v>
      </c>
      <c r="K2308" s="161">
        <v>29302.181319999981</v>
      </c>
      <c r="L2308" s="812"/>
      <c r="M2308" s="812"/>
      <c r="N2308" s="812"/>
      <c r="O2308" s="812"/>
      <c r="P2308" s="812"/>
      <c r="Q2308" s="812"/>
      <c r="R2308" s="812"/>
      <c r="S2308" s="812"/>
      <c r="T2308" s="812"/>
      <c r="U2308" s="812"/>
      <c r="V2308" s="812"/>
      <c r="W2308" s="812"/>
      <c r="X2308" s="812"/>
      <c r="Y2308" s="812"/>
      <c r="Z2308" s="812"/>
      <c r="AA2308" s="812"/>
      <c r="AB2308" s="812"/>
      <c r="AC2308" s="812"/>
      <c r="AD2308" s="812"/>
      <c r="AE2308" s="812"/>
      <c r="AF2308" s="812"/>
      <c r="AG2308" s="812"/>
      <c r="AH2308" s="812"/>
      <c r="AI2308" s="812"/>
      <c r="AJ2308" s="812"/>
      <c r="AK2308" s="812"/>
      <c r="AL2308" s="812"/>
      <c r="AM2308" s="812"/>
      <c r="AN2308" s="812"/>
      <c r="AO2308" s="812"/>
      <c r="AP2308" s="812"/>
      <c r="AQ2308" s="812"/>
      <c r="AR2308" s="812"/>
      <c r="AS2308" s="812"/>
      <c r="AT2308" s="812"/>
      <c r="AU2308" s="812"/>
      <c r="AV2308" s="812"/>
      <c r="AW2308" s="812"/>
      <c r="AX2308" s="812"/>
      <c r="AY2308" s="812"/>
      <c r="AZ2308" s="812"/>
      <c r="BA2308" s="812"/>
      <c r="BB2308" s="812"/>
      <c r="BC2308" s="812"/>
      <c r="BD2308" s="812"/>
      <c r="BE2308" s="812"/>
      <c r="BF2308" s="812"/>
      <c r="BG2308" s="812"/>
      <c r="BH2308" s="812"/>
      <c r="BI2308" s="812"/>
      <c r="BJ2308" s="812"/>
      <c r="BK2308" s="812"/>
      <c r="BL2308" s="812"/>
      <c r="BM2308" s="812"/>
      <c r="BN2308" s="812"/>
      <c r="BO2308" s="812"/>
      <c r="BP2308" s="812"/>
      <c r="BQ2308" s="812"/>
      <c r="BR2308" s="812"/>
      <c r="BS2308" s="812"/>
      <c r="BT2308" s="812"/>
      <c r="BU2308" s="812"/>
      <c r="BV2308" s="812"/>
      <c r="BW2308" s="812"/>
      <c r="BX2308" s="812"/>
      <c r="BY2308" s="812"/>
      <c r="BZ2308" s="812"/>
      <c r="CA2308" s="812"/>
      <c r="CB2308" s="812"/>
      <c r="CC2308" s="812"/>
      <c r="CD2308" s="812"/>
      <c r="CE2308" s="812"/>
      <c r="CF2308" s="812"/>
      <c r="CG2308" s="812"/>
      <c r="CH2308" s="812"/>
      <c r="CI2308" s="812"/>
      <c r="CJ2308" s="812"/>
      <c r="CK2308" s="812"/>
      <c r="CL2308" s="812"/>
      <c r="CM2308" s="812"/>
      <c r="CN2308" s="812"/>
      <c r="CO2308" s="812"/>
      <c r="CP2308" s="812"/>
      <c r="CQ2308" s="812"/>
      <c r="CR2308" s="812"/>
      <c r="CS2308" s="812"/>
      <c r="CT2308" s="812"/>
      <c r="CU2308" s="812"/>
      <c r="CV2308" s="812"/>
      <c r="CW2308" s="812"/>
      <c r="CX2308" s="812"/>
      <c r="CY2308" s="812"/>
      <c r="CZ2308" s="812"/>
      <c r="DA2308" s="812"/>
      <c r="DB2308" s="812"/>
      <c r="DC2308" s="812"/>
      <c r="DD2308" s="812"/>
      <c r="DE2308" s="812"/>
      <c r="DF2308" s="812"/>
      <c r="DG2308" s="812"/>
      <c r="DH2308" s="812"/>
      <c r="DI2308" s="812"/>
      <c r="DJ2308" s="812"/>
      <c r="DK2308" s="812"/>
      <c r="DL2308" s="812"/>
      <c r="DM2308" s="812"/>
      <c r="DN2308" s="812"/>
      <c r="DO2308" s="812"/>
      <c r="DP2308" s="812"/>
      <c r="DQ2308" s="812"/>
      <c r="DR2308" s="812"/>
      <c r="DS2308" s="812"/>
      <c r="DT2308" s="812"/>
      <c r="DU2308" s="812"/>
      <c r="DV2308" s="812"/>
      <c r="DW2308" s="812"/>
      <c r="DX2308" s="812"/>
      <c r="DY2308" s="812"/>
      <c r="DZ2308" s="812"/>
      <c r="EA2308" s="812"/>
      <c r="EB2308" s="812"/>
      <c r="EC2308" s="812"/>
      <c r="ED2308" s="812"/>
      <c r="EE2308" s="812"/>
      <c r="EF2308" s="812"/>
      <c r="EG2308" s="812"/>
      <c r="EH2308" s="812"/>
      <c r="EI2308" s="812"/>
      <c r="EJ2308" s="812"/>
      <c r="EK2308" s="812"/>
      <c r="EL2308" s="812"/>
      <c r="EM2308" s="812"/>
      <c r="EN2308" s="812"/>
      <c r="EO2308" s="812"/>
      <c r="EP2308" s="812"/>
      <c r="EQ2308" s="812"/>
      <c r="ER2308" s="812"/>
      <c r="ES2308" s="812"/>
      <c r="ET2308" s="812"/>
      <c r="EU2308" s="812"/>
      <c r="EV2308" s="812"/>
      <c r="EW2308" s="812"/>
      <c r="EX2308" s="812"/>
      <c r="EY2308" s="812"/>
      <c r="EZ2308" s="812"/>
      <c r="FA2308" s="812"/>
      <c r="FB2308" s="812"/>
      <c r="FC2308" s="812"/>
      <c r="FD2308" s="812"/>
      <c r="FE2308" s="812"/>
      <c r="FF2308" s="812"/>
      <c r="FG2308" s="812"/>
      <c r="FH2308" s="812"/>
      <c r="FI2308" s="812"/>
      <c r="FJ2308" s="812"/>
      <c r="FK2308" s="812"/>
      <c r="FL2308" s="812"/>
      <c r="FM2308" s="812"/>
      <c r="FN2308" s="812"/>
      <c r="FO2308" s="812"/>
      <c r="FP2308" s="812"/>
      <c r="FQ2308" s="812"/>
      <c r="FR2308" s="812"/>
      <c r="FS2308" s="812"/>
      <c r="FT2308" s="812"/>
      <c r="FU2308" s="812"/>
      <c r="FV2308" s="812"/>
      <c r="FW2308" s="812"/>
      <c r="FX2308" s="812"/>
      <c r="FY2308" s="812"/>
      <c r="FZ2308" s="812"/>
      <c r="GA2308" s="812"/>
      <c r="GB2308" s="812"/>
      <c r="GC2308" s="812"/>
      <c r="GD2308" s="812"/>
      <c r="GE2308" s="812"/>
      <c r="GF2308" s="812"/>
      <c r="GG2308" s="812"/>
      <c r="GH2308" s="812"/>
      <c r="GI2308" s="812"/>
      <c r="GJ2308" s="812"/>
      <c r="GK2308" s="812"/>
      <c r="GL2308" s="812"/>
      <c r="GM2308" s="812"/>
      <c r="GN2308" s="812"/>
      <c r="GO2308" s="812"/>
      <c r="GP2308" s="812"/>
      <c r="GQ2308" s="812"/>
      <c r="GR2308" s="812"/>
      <c r="GS2308" s="812"/>
      <c r="GT2308" s="812"/>
      <c r="GU2308" s="812"/>
      <c r="GV2308" s="812"/>
      <c r="GW2308" s="812"/>
      <c r="GX2308" s="812"/>
      <c r="GY2308" s="812"/>
      <c r="GZ2308" s="812"/>
      <c r="HA2308" s="812"/>
      <c r="HB2308" s="812"/>
      <c r="HC2308" s="812"/>
      <c r="HD2308" s="812"/>
      <c r="HE2308" s="812"/>
      <c r="HF2308" s="812"/>
      <c r="HG2308" s="812"/>
      <c r="HH2308" s="812"/>
      <c r="HI2308" s="812"/>
      <c r="HJ2308" s="812"/>
      <c r="HK2308" s="812"/>
      <c r="HL2308" s="812"/>
      <c r="HM2308" s="812"/>
      <c r="HN2308" s="812"/>
      <c r="HO2308" s="812"/>
      <c r="HP2308" s="812"/>
      <c r="HQ2308" s="812"/>
      <c r="HR2308" s="812"/>
      <c r="HS2308" s="812"/>
      <c r="HT2308" s="812"/>
      <c r="HU2308" s="812"/>
      <c r="HV2308" s="812"/>
      <c r="HW2308" s="812"/>
      <c r="HX2308" s="812"/>
      <c r="HY2308" s="812"/>
      <c r="HZ2308" s="812"/>
      <c r="IA2308" s="812"/>
      <c r="IB2308" s="812"/>
    </row>
    <row r="2309" spans="1:236" s="20" customFormat="1" ht="18" customHeight="1">
      <c r="A2309" s="722" t="s">
        <v>1895</v>
      </c>
      <c r="B2309" s="161">
        <v>3983.3346300000003</v>
      </c>
      <c r="C2309" s="161">
        <v>15115.252389999994</v>
      </c>
      <c r="D2309" s="161">
        <v>1.18347</v>
      </c>
      <c r="E2309" s="161">
        <v>15116.435859999994</v>
      </c>
      <c r="F2309" s="161">
        <v>19099.770489999995</v>
      </c>
      <c r="G2309" s="161">
        <v>773.56918000000007</v>
      </c>
      <c r="H2309" s="161">
        <v>15827.847059999993</v>
      </c>
      <c r="I2309" s="161">
        <v>1.1433600000000002</v>
      </c>
      <c r="J2309" s="161">
        <v>15828.990419999993</v>
      </c>
      <c r="K2309" s="161">
        <v>16602.559599999993</v>
      </c>
      <c r="L2309" s="812"/>
      <c r="M2309" s="812"/>
      <c r="N2309" s="812"/>
      <c r="O2309" s="812"/>
      <c r="P2309" s="812"/>
      <c r="Q2309" s="812"/>
      <c r="R2309" s="812"/>
      <c r="S2309" s="812"/>
      <c r="T2309" s="812"/>
      <c r="U2309" s="812"/>
      <c r="V2309" s="812"/>
      <c r="W2309" s="812"/>
      <c r="X2309" s="812"/>
      <c r="Y2309" s="812"/>
      <c r="Z2309" s="812"/>
      <c r="AA2309" s="812"/>
      <c r="AB2309" s="812"/>
      <c r="AC2309" s="812"/>
      <c r="AD2309" s="812"/>
      <c r="AE2309" s="812"/>
      <c r="AF2309" s="812"/>
      <c r="AG2309" s="812"/>
      <c r="AH2309" s="812"/>
      <c r="AI2309" s="812"/>
      <c r="AJ2309" s="812"/>
      <c r="AK2309" s="812"/>
      <c r="AL2309" s="812"/>
      <c r="AM2309" s="812"/>
      <c r="AN2309" s="812"/>
      <c r="AO2309" s="812"/>
      <c r="AP2309" s="812"/>
      <c r="AQ2309" s="812"/>
      <c r="AR2309" s="812"/>
      <c r="AS2309" s="812"/>
      <c r="AT2309" s="812"/>
      <c r="AU2309" s="812"/>
      <c r="AV2309" s="812"/>
      <c r="AW2309" s="812"/>
      <c r="AX2309" s="812"/>
      <c r="AY2309" s="812"/>
      <c r="AZ2309" s="812"/>
      <c r="BA2309" s="812"/>
      <c r="BB2309" s="812"/>
      <c r="BC2309" s="812"/>
      <c r="BD2309" s="812"/>
      <c r="BE2309" s="812"/>
      <c r="BF2309" s="812"/>
      <c r="BG2309" s="812"/>
      <c r="BH2309" s="812"/>
      <c r="BI2309" s="812"/>
      <c r="BJ2309" s="812"/>
      <c r="BK2309" s="812"/>
      <c r="BL2309" s="812"/>
      <c r="BM2309" s="812"/>
      <c r="BN2309" s="812"/>
      <c r="BO2309" s="812"/>
      <c r="BP2309" s="812"/>
      <c r="BQ2309" s="812"/>
      <c r="BR2309" s="812"/>
      <c r="BS2309" s="812"/>
      <c r="BT2309" s="812"/>
      <c r="BU2309" s="812"/>
      <c r="BV2309" s="812"/>
      <c r="BW2309" s="812"/>
      <c r="BX2309" s="812"/>
      <c r="BY2309" s="812"/>
      <c r="BZ2309" s="812"/>
      <c r="CA2309" s="812"/>
      <c r="CB2309" s="812"/>
      <c r="CC2309" s="812"/>
      <c r="CD2309" s="812"/>
      <c r="CE2309" s="812"/>
      <c r="CF2309" s="812"/>
      <c r="CG2309" s="812"/>
      <c r="CH2309" s="812"/>
      <c r="CI2309" s="812"/>
      <c r="CJ2309" s="812"/>
      <c r="CK2309" s="812"/>
      <c r="CL2309" s="812"/>
      <c r="CM2309" s="812"/>
      <c r="CN2309" s="812"/>
      <c r="CO2309" s="812"/>
      <c r="CP2309" s="812"/>
      <c r="CQ2309" s="812"/>
      <c r="CR2309" s="812"/>
      <c r="CS2309" s="812"/>
      <c r="CT2309" s="812"/>
      <c r="CU2309" s="812"/>
      <c r="CV2309" s="812"/>
      <c r="CW2309" s="812"/>
      <c r="CX2309" s="812"/>
      <c r="CY2309" s="812"/>
      <c r="CZ2309" s="812"/>
      <c r="DA2309" s="812"/>
      <c r="DB2309" s="812"/>
      <c r="DC2309" s="812"/>
      <c r="DD2309" s="812"/>
      <c r="DE2309" s="812"/>
      <c r="DF2309" s="812"/>
      <c r="DG2309" s="812"/>
      <c r="DH2309" s="812"/>
      <c r="DI2309" s="812"/>
      <c r="DJ2309" s="812"/>
      <c r="DK2309" s="812"/>
      <c r="DL2309" s="812"/>
      <c r="DM2309" s="812"/>
      <c r="DN2309" s="812"/>
      <c r="DO2309" s="812"/>
      <c r="DP2309" s="812"/>
      <c r="DQ2309" s="812"/>
      <c r="DR2309" s="812"/>
      <c r="DS2309" s="812"/>
      <c r="DT2309" s="812"/>
      <c r="DU2309" s="812"/>
      <c r="DV2309" s="812"/>
      <c r="DW2309" s="812"/>
      <c r="DX2309" s="812"/>
      <c r="DY2309" s="812"/>
      <c r="DZ2309" s="812"/>
      <c r="EA2309" s="812"/>
      <c r="EB2309" s="812"/>
      <c r="EC2309" s="812"/>
      <c r="ED2309" s="812"/>
      <c r="EE2309" s="812"/>
      <c r="EF2309" s="812"/>
      <c r="EG2309" s="812"/>
      <c r="EH2309" s="812"/>
      <c r="EI2309" s="812"/>
      <c r="EJ2309" s="812"/>
      <c r="EK2309" s="812"/>
      <c r="EL2309" s="812"/>
      <c r="EM2309" s="812"/>
      <c r="EN2309" s="812"/>
      <c r="EO2309" s="812"/>
      <c r="EP2309" s="812"/>
      <c r="EQ2309" s="812"/>
      <c r="ER2309" s="812"/>
      <c r="ES2309" s="812"/>
      <c r="ET2309" s="812"/>
      <c r="EU2309" s="812"/>
      <c r="EV2309" s="812"/>
      <c r="EW2309" s="812"/>
      <c r="EX2309" s="812"/>
      <c r="EY2309" s="812"/>
      <c r="EZ2309" s="812"/>
      <c r="FA2309" s="812"/>
      <c r="FB2309" s="812"/>
      <c r="FC2309" s="812"/>
      <c r="FD2309" s="812"/>
      <c r="FE2309" s="812"/>
      <c r="FF2309" s="812"/>
      <c r="FG2309" s="812"/>
      <c r="FH2309" s="812"/>
      <c r="FI2309" s="812"/>
      <c r="FJ2309" s="812"/>
      <c r="FK2309" s="812"/>
      <c r="FL2309" s="812"/>
      <c r="FM2309" s="812"/>
      <c r="FN2309" s="812"/>
      <c r="FO2309" s="812"/>
      <c r="FP2309" s="812"/>
      <c r="FQ2309" s="812"/>
      <c r="FR2309" s="812"/>
      <c r="FS2309" s="812"/>
      <c r="FT2309" s="812"/>
      <c r="FU2309" s="812"/>
      <c r="FV2309" s="812"/>
      <c r="FW2309" s="812"/>
      <c r="FX2309" s="812"/>
      <c r="FY2309" s="812"/>
      <c r="FZ2309" s="812"/>
      <c r="GA2309" s="812"/>
      <c r="GB2309" s="812"/>
      <c r="GC2309" s="812"/>
      <c r="GD2309" s="812"/>
      <c r="GE2309" s="812"/>
      <c r="GF2309" s="812"/>
      <c r="GG2309" s="812"/>
      <c r="GH2309" s="812"/>
      <c r="GI2309" s="812"/>
      <c r="GJ2309" s="812"/>
      <c r="GK2309" s="812"/>
      <c r="GL2309" s="812"/>
      <c r="GM2309" s="812"/>
      <c r="GN2309" s="812"/>
      <c r="GO2309" s="812"/>
      <c r="GP2309" s="812"/>
      <c r="GQ2309" s="812"/>
      <c r="GR2309" s="812"/>
      <c r="GS2309" s="812"/>
      <c r="GT2309" s="812"/>
      <c r="GU2309" s="812"/>
      <c r="GV2309" s="812"/>
      <c r="GW2309" s="812"/>
      <c r="GX2309" s="812"/>
      <c r="GY2309" s="812"/>
      <c r="GZ2309" s="812"/>
      <c r="HA2309" s="812"/>
      <c r="HB2309" s="812"/>
      <c r="HC2309" s="812"/>
      <c r="HD2309" s="812"/>
      <c r="HE2309" s="812"/>
      <c r="HF2309" s="812"/>
      <c r="HG2309" s="812"/>
      <c r="HH2309" s="812"/>
      <c r="HI2309" s="812"/>
      <c r="HJ2309" s="812"/>
      <c r="HK2309" s="812"/>
      <c r="HL2309" s="812"/>
      <c r="HM2309" s="812"/>
      <c r="HN2309" s="812"/>
      <c r="HO2309" s="812"/>
      <c r="HP2309" s="812"/>
      <c r="HQ2309" s="812"/>
      <c r="HR2309" s="812"/>
      <c r="HS2309" s="812"/>
      <c r="HT2309" s="812"/>
      <c r="HU2309" s="812"/>
      <c r="HV2309" s="812"/>
      <c r="HW2309" s="812"/>
      <c r="HX2309" s="812"/>
      <c r="HY2309" s="812"/>
      <c r="HZ2309" s="812"/>
      <c r="IA2309" s="812"/>
      <c r="IB2309" s="812"/>
    </row>
    <row r="2310" spans="1:236" s="20" customFormat="1" ht="18" customHeight="1">
      <c r="A2310" s="722" t="s">
        <v>1896</v>
      </c>
      <c r="B2310" s="161">
        <v>7.4014600000000019</v>
      </c>
      <c r="C2310" s="161">
        <v>760.27517</v>
      </c>
      <c r="D2310" s="161">
        <v>0.28988999999999998</v>
      </c>
      <c r="E2310" s="161">
        <v>760.56506000000002</v>
      </c>
      <c r="F2310" s="161">
        <v>767.96652000000006</v>
      </c>
      <c r="G2310" s="161">
        <v>6.6271800000000001</v>
      </c>
      <c r="H2310" s="161">
        <v>827.34123999999963</v>
      </c>
      <c r="I2310" s="161">
        <v>0.34394000000000002</v>
      </c>
      <c r="J2310" s="161">
        <v>827.6851799999996</v>
      </c>
      <c r="K2310" s="161">
        <v>834.31235999999956</v>
      </c>
      <c r="L2310" s="812"/>
      <c r="M2310" s="812"/>
      <c r="N2310" s="812"/>
      <c r="O2310" s="812"/>
      <c r="P2310" s="812"/>
      <c r="Q2310" s="812"/>
      <c r="R2310" s="812"/>
      <c r="S2310" s="812"/>
      <c r="T2310" s="812"/>
      <c r="U2310" s="812"/>
      <c r="V2310" s="812"/>
      <c r="W2310" s="812"/>
      <c r="X2310" s="812"/>
      <c r="Y2310" s="812"/>
      <c r="Z2310" s="812"/>
      <c r="AA2310" s="812"/>
      <c r="AB2310" s="812"/>
      <c r="AC2310" s="812"/>
      <c r="AD2310" s="812"/>
      <c r="AE2310" s="812"/>
      <c r="AF2310" s="812"/>
      <c r="AG2310" s="812"/>
      <c r="AH2310" s="812"/>
      <c r="AI2310" s="812"/>
      <c r="AJ2310" s="812"/>
      <c r="AK2310" s="812"/>
      <c r="AL2310" s="812"/>
      <c r="AM2310" s="812"/>
      <c r="AN2310" s="812"/>
      <c r="AO2310" s="812"/>
      <c r="AP2310" s="812"/>
      <c r="AQ2310" s="812"/>
      <c r="AR2310" s="812"/>
      <c r="AS2310" s="812"/>
      <c r="AT2310" s="812"/>
      <c r="AU2310" s="812"/>
      <c r="AV2310" s="812"/>
      <c r="AW2310" s="812"/>
      <c r="AX2310" s="812"/>
      <c r="AY2310" s="812"/>
      <c r="AZ2310" s="812"/>
      <c r="BA2310" s="812"/>
      <c r="BB2310" s="812"/>
      <c r="BC2310" s="812"/>
      <c r="BD2310" s="812"/>
      <c r="BE2310" s="812"/>
      <c r="BF2310" s="812"/>
      <c r="BG2310" s="812"/>
      <c r="BH2310" s="812"/>
      <c r="BI2310" s="812"/>
      <c r="BJ2310" s="812"/>
      <c r="BK2310" s="812"/>
      <c r="BL2310" s="812"/>
      <c r="BM2310" s="812"/>
      <c r="BN2310" s="812"/>
      <c r="BO2310" s="812"/>
      <c r="BP2310" s="812"/>
      <c r="BQ2310" s="812"/>
      <c r="BR2310" s="812"/>
      <c r="BS2310" s="812"/>
      <c r="BT2310" s="812"/>
      <c r="BU2310" s="812"/>
      <c r="BV2310" s="812"/>
      <c r="BW2310" s="812"/>
      <c r="BX2310" s="812"/>
      <c r="BY2310" s="812"/>
      <c r="BZ2310" s="812"/>
      <c r="CA2310" s="812"/>
      <c r="CB2310" s="812"/>
      <c r="CC2310" s="812"/>
      <c r="CD2310" s="812"/>
      <c r="CE2310" s="812"/>
      <c r="CF2310" s="812"/>
      <c r="CG2310" s="812"/>
      <c r="CH2310" s="812"/>
      <c r="CI2310" s="812"/>
      <c r="CJ2310" s="812"/>
      <c r="CK2310" s="812"/>
      <c r="CL2310" s="812"/>
      <c r="CM2310" s="812"/>
      <c r="CN2310" s="812"/>
      <c r="CO2310" s="812"/>
      <c r="CP2310" s="812"/>
      <c r="CQ2310" s="812"/>
      <c r="CR2310" s="812"/>
      <c r="CS2310" s="812"/>
      <c r="CT2310" s="812"/>
      <c r="CU2310" s="812"/>
      <c r="CV2310" s="812"/>
      <c r="CW2310" s="812"/>
      <c r="CX2310" s="812"/>
      <c r="CY2310" s="812"/>
      <c r="CZ2310" s="812"/>
      <c r="DA2310" s="812"/>
      <c r="DB2310" s="812"/>
      <c r="DC2310" s="812"/>
      <c r="DD2310" s="812"/>
      <c r="DE2310" s="812"/>
      <c r="DF2310" s="812"/>
      <c r="DG2310" s="812"/>
      <c r="DH2310" s="812"/>
      <c r="DI2310" s="812"/>
      <c r="DJ2310" s="812"/>
      <c r="DK2310" s="812"/>
      <c r="DL2310" s="812"/>
      <c r="DM2310" s="812"/>
      <c r="DN2310" s="812"/>
      <c r="DO2310" s="812"/>
      <c r="DP2310" s="812"/>
      <c r="DQ2310" s="812"/>
      <c r="DR2310" s="812"/>
      <c r="DS2310" s="812"/>
      <c r="DT2310" s="812"/>
      <c r="DU2310" s="812"/>
      <c r="DV2310" s="812"/>
      <c r="DW2310" s="812"/>
      <c r="DX2310" s="812"/>
      <c r="DY2310" s="812"/>
      <c r="DZ2310" s="812"/>
      <c r="EA2310" s="812"/>
      <c r="EB2310" s="812"/>
      <c r="EC2310" s="812"/>
      <c r="ED2310" s="812"/>
      <c r="EE2310" s="812"/>
      <c r="EF2310" s="812"/>
      <c r="EG2310" s="812"/>
      <c r="EH2310" s="812"/>
      <c r="EI2310" s="812"/>
      <c r="EJ2310" s="812"/>
      <c r="EK2310" s="812"/>
      <c r="EL2310" s="812"/>
      <c r="EM2310" s="812"/>
      <c r="EN2310" s="812"/>
      <c r="EO2310" s="812"/>
      <c r="EP2310" s="812"/>
      <c r="EQ2310" s="812"/>
      <c r="ER2310" s="812"/>
      <c r="ES2310" s="812"/>
      <c r="ET2310" s="812"/>
      <c r="EU2310" s="812"/>
      <c r="EV2310" s="812"/>
      <c r="EW2310" s="812"/>
      <c r="EX2310" s="812"/>
      <c r="EY2310" s="812"/>
      <c r="EZ2310" s="812"/>
      <c r="FA2310" s="812"/>
      <c r="FB2310" s="812"/>
      <c r="FC2310" s="812"/>
      <c r="FD2310" s="812"/>
      <c r="FE2310" s="812"/>
      <c r="FF2310" s="812"/>
      <c r="FG2310" s="812"/>
      <c r="FH2310" s="812"/>
      <c r="FI2310" s="812"/>
      <c r="FJ2310" s="812"/>
      <c r="FK2310" s="812"/>
      <c r="FL2310" s="812"/>
      <c r="FM2310" s="812"/>
      <c r="FN2310" s="812"/>
      <c r="FO2310" s="812"/>
      <c r="FP2310" s="812"/>
      <c r="FQ2310" s="812"/>
      <c r="FR2310" s="812"/>
      <c r="FS2310" s="812"/>
      <c r="FT2310" s="812"/>
      <c r="FU2310" s="812"/>
      <c r="FV2310" s="812"/>
      <c r="FW2310" s="812"/>
      <c r="FX2310" s="812"/>
      <c r="FY2310" s="812"/>
      <c r="FZ2310" s="812"/>
      <c r="GA2310" s="812"/>
      <c r="GB2310" s="812"/>
      <c r="GC2310" s="812"/>
      <c r="GD2310" s="812"/>
      <c r="GE2310" s="812"/>
      <c r="GF2310" s="812"/>
      <c r="GG2310" s="812"/>
      <c r="GH2310" s="812"/>
      <c r="GI2310" s="812"/>
      <c r="GJ2310" s="812"/>
      <c r="GK2310" s="812"/>
      <c r="GL2310" s="812"/>
      <c r="GM2310" s="812"/>
      <c r="GN2310" s="812"/>
      <c r="GO2310" s="812"/>
      <c r="GP2310" s="812"/>
      <c r="GQ2310" s="812"/>
      <c r="GR2310" s="812"/>
      <c r="GS2310" s="812"/>
      <c r="GT2310" s="812"/>
      <c r="GU2310" s="812"/>
      <c r="GV2310" s="812"/>
      <c r="GW2310" s="812"/>
      <c r="GX2310" s="812"/>
      <c r="GY2310" s="812"/>
      <c r="GZ2310" s="812"/>
      <c r="HA2310" s="812"/>
      <c r="HB2310" s="812"/>
      <c r="HC2310" s="812"/>
      <c r="HD2310" s="812"/>
      <c r="HE2310" s="812"/>
      <c r="HF2310" s="812"/>
      <c r="HG2310" s="812"/>
      <c r="HH2310" s="812"/>
      <c r="HI2310" s="812"/>
      <c r="HJ2310" s="812"/>
      <c r="HK2310" s="812"/>
      <c r="HL2310" s="812"/>
      <c r="HM2310" s="812"/>
      <c r="HN2310" s="812"/>
      <c r="HO2310" s="812"/>
      <c r="HP2310" s="812"/>
      <c r="HQ2310" s="812"/>
      <c r="HR2310" s="812"/>
      <c r="HS2310" s="812"/>
      <c r="HT2310" s="812"/>
      <c r="HU2310" s="812"/>
      <c r="HV2310" s="812"/>
      <c r="HW2310" s="812"/>
      <c r="HX2310" s="812"/>
      <c r="HY2310" s="812"/>
      <c r="HZ2310" s="812"/>
      <c r="IA2310" s="812"/>
      <c r="IB2310" s="812"/>
    </row>
    <row r="2311" spans="1:236" s="20" customFormat="1" ht="18" customHeight="1">
      <c r="A2311" s="722" t="s">
        <v>1897</v>
      </c>
      <c r="B2311" s="161">
        <v>125.72068999999999</v>
      </c>
      <c r="C2311" s="161">
        <v>88.747080000000011</v>
      </c>
      <c r="D2311" s="161">
        <v>0</v>
      </c>
      <c r="E2311" s="161">
        <v>88.747080000000011</v>
      </c>
      <c r="F2311" s="161">
        <v>214.46777</v>
      </c>
      <c r="G2311" s="161">
        <v>2936.7464199999999</v>
      </c>
      <c r="H2311" s="161">
        <v>251.53731999999999</v>
      </c>
      <c r="I2311" s="161">
        <v>0</v>
      </c>
      <c r="J2311" s="161">
        <v>251.53731999999999</v>
      </c>
      <c r="K2311" s="161">
        <v>3188.2837399999999</v>
      </c>
      <c r="L2311" s="812"/>
      <c r="M2311" s="812"/>
      <c r="N2311" s="812"/>
      <c r="O2311" s="812"/>
      <c r="P2311" s="812"/>
      <c r="Q2311" s="812"/>
      <c r="R2311" s="812"/>
      <c r="S2311" s="812"/>
      <c r="T2311" s="812"/>
      <c r="U2311" s="812"/>
      <c r="V2311" s="812"/>
      <c r="W2311" s="812"/>
      <c r="X2311" s="812"/>
      <c r="Y2311" s="812"/>
      <c r="Z2311" s="812"/>
      <c r="AA2311" s="812"/>
      <c r="AB2311" s="812"/>
      <c r="AC2311" s="812"/>
      <c r="AD2311" s="812"/>
      <c r="AE2311" s="812"/>
      <c r="AF2311" s="812"/>
      <c r="AG2311" s="812"/>
      <c r="AH2311" s="812"/>
      <c r="AI2311" s="812"/>
      <c r="AJ2311" s="812"/>
      <c r="AK2311" s="812"/>
      <c r="AL2311" s="812"/>
      <c r="AM2311" s="812"/>
      <c r="AN2311" s="812"/>
      <c r="AO2311" s="812"/>
      <c r="AP2311" s="812"/>
      <c r="AQ2311" s="812"/>
      <c r="AR2311" s="812"/>
      <c r="AS2311" s="812"/>
      <c r="AT2311" s="812"/>
      <c r="AU2311" s="812"/>
      <c r="AV2311" s="812"/>
      <c r="AW2311" s="812"/>
      <c r="AX2311" s="812"/>
      <c r="AY2311" s="812"/>
      <c r="AZ2311" s="812"/>
      <c r="BA2311" s="812"/>
      <c r="BB2311" s="812"/>
      <c r="BC2311" s="812"/>
      <c r="BD2311" s="812"/>
      <c r="BE2311" s="812"/>
      <c r="BF2311" s="812"/>
      <c r="BG2311" s="812"/>
      <c r="BH2311" s="812"/>
      <c r="BI2311" s="812"/>
      <c r="BJ2311" s="812"/>
      <c r="BK2311" s="812"/>
      <c r="BL2311" s="812"/>
      <c r="BM2311" s="812"/>
      <c r="BN2311" s="812"/>
      <c r="BO2311" s="812"/>
      <c r="BP2311" s="812"/>
      <c r="BQ2311" s="812"/>
      <c r="BR2311" s="812"/>
      <c r="BS2311" s="812"/>
      <c r="BT2311" s="812"/>
      <c r="BU2311" s="812"/>
      <c r="BV2311" s="812"/>
      <c r="BW2311" s="812"/>
      <c r="BX2311" s="812"/>
      <c r="BY2311" s="812"/>
      <c r="BZ2311" s="812"/>
      <c r="CA2311" s="812"/>
      <c r="CB2311" s="812"/>
      <c r="CC2311" s="812"/>
      <c r="CD2311" s="812"/>
      <c r="CE2311" s="812"/>
      <c r="CF2311" s="812"/>
      <c r="CG2311" s="812"/>
      <c r="CH2311" s="812"/>
      <c r="CI2311" s="812"/>
      <c r="CJ2311" s="812"/>
      <c r="CK2311" s="812"/>
      <c r="CL2311" s="812"/>
      <c r="CM2311" s="812"/>
      <c r="CN2311" s="812"/>
      <c r="CO2311" s="812"/>
      <c r="CP2311" s="812"/>
      <c r="CQ2311" s="812"/>
      <c r="CR2311" s="812"/>
      <c r="CS2311" s="812"/>
      <c r="CT2311" s="812"/>
      <c r="CU2311" s="812"/>
      <c r="CV2311" s="812"/>
      <c r="CW2311" s="812"/>
      <c r="CX2311" s="812"/>
      <c r="CY2311" s="812"/>
      <c r="CZ2311" s="812"/>
      <c r="DA2311" s="812"/>
      <c r="DB2311" s="812"/>
      <c r="DC2311" s="812"/>
      <c r="DD2311" s="812"/>
      <c r="DE2311" s="812"/>
      <c r="DF2311" s="812"/>
      <c r="DG2311" s="812"/>
      <c r="DH2311" s="812"/>
      <c r="DI2311" s="812"/>
      <c r="DJ2311" s="812"/>
      <c r="DK2311" s="812"/>
      <c r="DL2311" s="812"/>
      <c r="DM2311" s="812"/>
      <c r="DN2311" s="812"/>
      <c r="DO2311" s="812"/>
      <c r="DP2311" s="812"/>
      <c r="DQ2311" s="812"/>
      <c r="DR2311" s="812"/>
      <c r="DS2311" s="812"/>
      <c r="DT2311" s="812"/>
      <c r="DU2311" s="812"/>
      <c r="DV2311" s="812"/>
      <c r="DW2311" s="812"/>
      <c r="DX2311" s="812"/>
      <c r="DY2311" s="812"/>
      <c r="DZ2311" s="812"/>
      <c r="EA2311" s="812"/>
      <c r="EB2311" s="812"/>
      <c r="EC2311" s="812"/>
      <c r="ED2311" s="812"/>
      <c r="EE2311" s="812"/>
      <c r="EF2311" s="812"/>
      <c r="EG2311" s="812"/>
      <c r="EH2311" s="812"/>
      <c r="EI2311" s="812"/>
      <c r="EJ2311" s="812"/>
      <c r="EK2311" s="812"/>
      <c r="EL2311" s="812"/>
      <c r="EM2311" s="812"/>
      <c r="EN2311" s="812"/>
      <c r="EO2311" s="812"/>
      <c r="EP2311" s="812"/>
      <c r="EQ2311" s="812"/>
      <c r="ER2311" s="812"/>
      <c r="ES2311" s="812"/>
      <c r="ET2311" s="812"/>
      <c r="EU2311" s="812"/>
      <c r="EV2311" s="812"/>
      <c r="EW2311" s="812"/>
      <c r="EX2311" s="812"/>
      <c r="EY2311" s="812"/>
      <c r="EZ2311" s="812"/>
      <c r="FA2311" s="812"/>
      <c r="FB2311" s="812"/>
      <c r="FC2311" s="812"/>
      <c r="FD2311" s="812"/>
      <c r="FE2311" s="812"/>
      <c r="FF2311" s="812"/>
      <c r="FG2311" s="812"/>
      <c r="FH2311" s="812"/>
      <c r="FI2311" s="812"/>
      <c r="FJ2311" s="812"/>
      <c r="FK2311" s="812"/>
      <c r="FL2311" s="812"/>
      <c r="FM2311" s="812"/>
      <c r="FN2311" s="812"/>
      <c r="FO2311" s="812"/>
      <c r="FP2311" s="812"/>
      <c r="FQ2311" s="812"/>
      <c r="FR2311" s="812"/>
      <c r="FS2311" s="812"/>
      <c r="FT2311" s="812"/>
      <c r="FU2311" s="812"/>
      <c r="FV2311" s="812"/>
      <c r="FW2311" s="812"/>
      <c r="FX2311" s="812"/>
      <c r="FY2311" s="812"/>
      <c r="FZ2311" s="812"/>
      <c r="GA2311" s="812"/>
      <c r="GB2311" s="812"/>
      <c r="GC2311" s="812"/>
      <c r="GD2311" s="812"/>
      <c r="GE2311" s="812"/>
      <c r="GF2311" s="812"/>
      <c r="GG2311" s="812"/>
      <c r="GH2311" s="812"/>
      <c r="GI2311" s="812"/>
      <c r="GJ2311" s="812"/>
      <c r="GK2311" s="812"/>
      <c r="GL2311" s="812"/>
      <c r="GM2311" s="812"/>
      <c r="GN2311" s="812"/>
      <c r="GO2311" s="812"/>
      <c r="GP2311" s="812"/>
      <c r="GQ2311" s="812"/>
      <c r="GR2311" s="812"/>
      <c r="GS2311" s="812"/>
      <c r="GT2311" s="812"/>
      <c r="GU2311" s="812"/>
      <c r="GV2311" s="812"/>
      <c r="GW2311" s="812"/>
      <c r="GX2311" s="812"/>
      <c r="GY2311" s="812"/>
      <c r="GZ2311" s="812"/>
      <c r="HA2311" s="812"/>
      <c r="HB2311" s="812"/>
      <c r="HC2311" s="812"/>
      <c r="HD2311" s="812"/>
      <c r="HE2311" s="812"/>
      <c r="HF2311" s="812"/>
      <c r="HG2311" s="812"/>
      <c r="HH2311" s="812"/>
      <c r="HI2311" s="812"/>
      <c r="HJ2311" s="812"/>
      <c r="HK2311" s="812"/>
      <c r="HL2311" s="812"/>
      <c r="HM2311" s="812"/>
      <c r="HN2311" s="812"/>
      <c r="HO2311" s="812"/>
      <c r="HP2311" s="812"/>
      <c r="HQ2311" s="812"/>
      <c r="HR2311" s="812"/>
      <c r="HS2311" s="812"/>
      <c r="HT2311" s="812"/>
      <c r="HU2311" s="812"/>
      <c r="HV2311" s="812"/>
      <c r="HW2311" s="812"/>
      <c r="HX2311" s="812"/>
      <c r="HY2311" s="812"/>
      <c r="HZ2311" s="812"/>
      <c r="IA2311" s="812"/>
      <c r="IB2311" s="812"/>
    </row>
    <row r="2312" spans="1:236" s="20" customFormat="1" ht="18" customHeight="1">
      <c r="A2312" s="169" t="s">
        <v>1891</v>
      </c>
      <c r="B2312" s="161">
        <v>30484.918109999999</v>
      </c>
      <c r="C2312" s="161">
        <v>0</v>
      </c>
      <c r="D2312" s="161">
        <v>0</v>
      </c>
      <c r="E2312" s="161">
        <v>0</v>
      </c>
      <c r="F2312" s="161">
        <v>30484.918109999999</v>
      </c>
      <c r="G2312" s="161">
        <v>91427.778529999996</v>
      </c>
      <c r="H2312" s="161">
        <v>0</v>
      </c>
      <c r="I2312" s="161">
        <v>0</v>
      </c>
      <c r="J2312" s="161">
        <v>0</v>
      </c>
      <c r="K2312" s="161">
        <v>91427.778529999996</v>
      </c>
      <c r="L2312" s="812"/>
      <c r="M2312" s="812"/>
      <c r="N2312" s="812"/>
      <c r="O2312" s="812"/>
      <c r="P2312" s="812"/>
      <c r="Q2312" s="812"/>
      <c r="R2312" s="812"/>
      <c r="S2312" s="812"/>
      <c r="T2312" s="812"/>
      <c r="U2312" s="812"/>
      <c r="V2312" s="812"/>
      <c r="W2312" s="812"/>
      <c r="X2312" s="812"/>
      <c r="Y2312" s="812"/>
      <c r="Z2312" s="812"/>
      <c r="AA2312" s="812"/>
      <c r="AB2312" s="812"/>
      <c r="AC2312" s="812"/>
      <c r="AD2312" s="812"/>
      <c r="AE2312" s="812"/>
      <c r="AF2312" s="812"/>
      <c r="AG2312" s="812"/>
      <c r="AH2312" s="812"/>
      <c r="AI2312" s="812"/>
      <c r="AJ2312" s="812"/>
      <c r="AK2312" s="812"/>
      <c r="AL2312" s="812"/>
      <c r="AM2312" s="812"/>
      <c r="AN2312" s="812"/>
      <c r="AO2312" s="812"/>
      <c r="AP2312" s="812"/>
      <c r="AQ2312" s="812"/>
      <c r="AR2312" s="812"/>
      <c r="AS2312" s="812"/>
      <c r="AT2312" s="812"/>
      <c r="AU2312" s="812"/>
      <c r="AV2312" s="812"/>
      <c r="AW2312" s="812"/>
      <c r="AX2312" s="812"/>
      <c r="AY2312" s="812"/>
      <c r="AZ2312" s="812"/>
      <c r="BA2312" s="812"/>
      <c r="BB2312" s="812"/>
      <c r="BC2312" s="812"/>
      <c r="BD2312" s="812"/>
      <c r="BE2312" s="812"/>
      <c r="BF2312" s="812"/>
      <c r="BG2312" s="812"/>
      <c r="BH2312" s="812"/>
      <c r="BI2312" s="812"/>
      <c r="BJ2312" s="812"/>
      <c r="BK2312" s="812"/>
      <c r="BL2312" s="812"/>
      <c r="BM2312" s="812"/>
      <c r="BN2312" s="812"/>
      <c r="BO2312" s="812"/>
      <c r="BP2312" s="812"/>
      <c r="BQ2312" s="812"/>
      <c r="BR2312" s="812"/>
      <c r="BS2312" s="812"/>
      <c r="BT2312" s="812"/>
      <c r="BU2312" s="812"/>
      <c r="BV2312" s="812"/>
      <c r="BW2312" s="812"/>
      <c r="BX2312" s="812"/>
      <c r="BY2312" s="812"/>
      <c r="BZ2312" s="812"/>
      <c r="CA2312" s="812"/>
      <c r="CB2312" s="812"/>
      <c r="CC2312" s="812"/>
      <c r="CD2312" s="812"/>
      <c r="CE2312" s="812"/>
      <c r="CF2312" s="812"/>
      <c r="CG2312" s="812"/>
      <c r="CH2312" s="812"/>
      <c r="CI2312" s="812"/>
      <c r="CJ2312" s="812"/>
      <c r="CK2312" s="812"/>
      <c r="CL2312" s="812"/>
      <c r="CM2312" s="812"/>
      <c r="CN2312" s="812"/>
      <c r="CO2312" s="812"/>
      <c r="CP2312" s="812"/>
      <c r="CQ2312" s="812"/>
      <c r="CR2312" s="812"/>
      <c r="CS2312" s="812"/>
      <c r="CT2312" s="812"/>
      <c r="CU2312" s="812"/>
      <c r="CV2312" s="812"/>
      <c r="CW2312" s="812"/>
      <c r="CX2312" s="812"/>
      <c r="CY2312" s="812"/>
      <c r="CZ2312" s="812"/>
      <c r="DA2312" s="812"/>
      <c r="DB2312" s="812"/>
      <c r="DC2312" s="812"/>
      <c r="DD2312" s="812"/>
      <c r="DE2312" s="812"/>
      <c r="DF2312" s="812"/>
      <c r="DG2312" s="812"/>
      <c r="DH2312" s="812"/>
      <c r="DI2312" s="812"/>
      <c r="DJ2312" s="812"/>
      <c r="DK2312" s="812"/>
      <c r="DL2312" s="812"/>
      <c r="DM2312" s="812"/>
      <c r="DN2312" s="812"/>
      <c r="DO2312" s="812"/>
      <c r="DP2312" s="812"/>
      <c r="DQ2312" s="812"/>
      <c r="DR2312" s="812"/>
      <c r="DS2312" s="812"/>
      <c r="DT2312" s="812"/>
      <c r="DU2312" s="812"/>
      <c r="DV2312" s="812"/>
      <c r="DW2312" s="812"/>
      <c r="DX2312" s="812"/>
      <c r="DY2312" s="812"/>
      <c r="DZ2312" s="812"/>
      <c r="EA2312" s="812"/>
      <c r="EB2312" s="812"/>
      <c r="EC2312" s="812"/>
      <c r="ED2312" s="812"/>
      <c r="EE2312" s="812"/>
      <c r="EF2312" s="812"/>
      <c r="EG2312" s="812"/>
      <c r="EH2312" s="812"/>
      <c r="EI2312" s="812"/>
      <c r="EJ2312" s="812"/>
      <c r="EK2312" s="812"/>
      <c r="EL2312" s="812"/>
      <c r="EM2312" s="812"/>
      <c r="EN2312" s="812"/>
      <c r="EO2312" s="812"/>
      <c r="EP2312" s="812"/>
      <c r="EQ2312" s="812"/>
      <c r="ER2312" s="812"/>
      <c r="ES2312" s="812"/>
      <c r="ET2312" s="812"/>
      <c r="EU2312" s="812"/>
      <c r="EV2312" s="812"/>
      <c r="EW2312" s="812"/>
      <c r="EX2312" s="812"/>
      <c r="EY2312" s="812"/>
      <c r="EZ2312" s="812"/>
      <c r="FA2312" s="812"/>
      <c r="FB2312" s="812"/>
      <c r="FC2312" s="812"/>
      <c r="FD2312" s="812"/>
      <c r="FE2312" s="812"/>
      <c r="FF2312" s="812"/>
      <c r="FG2312" s="812"/>
      <c r="FH2312" s="812"/>
      <c r="FI2312" s="812"/>
      <c r="FJ2312" s="812"/>
      <c r="FK2312" s="812"/>
      <c r="FL2312" s="812"/>
      <c r="FM2312" s="812"/>
      <c r="FN2312" s="812"/>
      <c r="FO2312" s="812"/>
      <c r="FP2312" s="812"/>
      <c r="FQ2312" s="812"/>
      <c r="FR2312" s="812"/>
      <c r="FS2312" s="812"/>
      <c r="FT2312" s="812"/>
      <c r="FU2312" s="812"/>
      <c r="FV2312" s="812"/>
      <c r="FW2312" s="812"/>
      <c r="FX2312" s="812"/>
      <c r="FY2312" s="812"/>
      <c r="FZ2312" s="812"/>
      <c r="GA2312" s="812"/>
      <c r="GB2312" s="812"/>
      <c r="GC2312" s="812"/>
      <c r="GD2312" s="812"/>
      <c r="GE2312" s="812"/>
      <c r="GF2312" s="812"/>
      <c r="GG2312" s="812"/>
      <c r="GH2312" s="812"/>
      <c r="GI2312" s="812"/>
      <c r="GJ2312" s="812"/>
      <c r="GK2312" s="812"/>
      <c r="GL2312" s="812"/>
      <c r="GM2312" s="812"/>
      <c r="GN2312" s="812"/>
      <c r="GO2312" s="812"/>
      <c r="GP2312" s="812"/>
      <c r="GQ2312" s="812"/>
      <c r="GR2312" s="812"/>
      <c r="GS2312" s="812"/>
      <c r="GT2312" s="812"/>
      <c r="GU2312" s="812"/>
      <c r="GV2312" s="812"/>
      <c r="GW2312" s="812"/>
      <c r="GX2312" s="812"/>
      <c r="GY2312" s="812"/>
      <c r="GZ2312" s="812"/>
      <c r="HA2312" s="812"/>
      <c r="HB2312" s="812"/>
      <c r="HC2312" s="812"/>
      <c r="HD2312" s="812"/>
      <c r="HE2312" s="812"/>
      <c r="HF2312" s="812"/>
      <c r="HG2312" s="812"/>
      <c r="HH2312" s="812"/>
      <c r="HI2312" s="812"/>
      <c r="HJ2312" s="812"/>
      <c r="HK2312" s="812"/>
      <c r="HL2312" s="812"/>
      <c r="HM2312" s="812"/>
      <c r="HN2312" s="812"/>
      <c r="HO2312" s="812"/>
      <c r="HP2312" s="812"/>
      <c r="HQ2312" s="812"/>
      <c r="HR2312" s="812"/>
      <c r="HS2312" s="812"/>
      <c r="HT2312" s="812"/>
      <c r="HU2312" s="812"/>
      <c r="HV2312" s="812"/>
      <c r="HW2312" s="812"/>
      <c r="HX2312" s="812"/>
      <c r="HY2312" s="812"/>
      <c r="HZ2312" s="812"/>
      <c r="IA2312" s="812"/>
      <c r="IB2312" s="812"/>
    </row>
    <row r="2313" spans="1:236" s="20" customFormat="1" ht="18" customHeight="1">
      <c r="A2313" s="722" t="s">
        <v>1898</v>
      </c>
      <c r="B2313" s="161">
        <v>27730.63205</v>
      </c>
      <c r="C2313" s="161">
        <v>0</v>
      </c>
      <c r="D2313" s="161">
        <v>0</v>
      </c>
      <c r="E2313" s="161">
        <v>0</v>
      </c>
      <c r="F2313" s="161">
        <v>27730.63205</v>
      </c>
      <c r="G2313" s="161">
        <v>87427.778530000011</v>
      </c>
      <c r="H2313" s="161">
        <v>0</v>
      </c>
      <c r="I2313" s="161">
        <v>0</v>
      </c>
      <c r="J2313" s="161">
        <v>0</v>
      </c>
      <c r="K2313" s="161">
        <v>87427.778530000011</v>
      </c>
      <c r="L2313" s="812"/>
      <c r="M2313" s="812"/>
      <c r="N2313" s="812"/>
      <c r="O2313" s="812"/>
      <c r="P2313" s="812"/>
      <c r="Q2313" s="812"/>
      <c r="R2313" s="812"/>
      <c r="S2313" s="812"/>
      <c r="T2313" s="812"/>
      <c r="U2313" s="812"/>
      <c r="V2313" s="812"/>
      <c r="W2313" s="812"/>
      <c r="X2313" s="812"/>
      <c r="Y2313" s="812"/>
      <c r="Z2313" s="812"/>
      <c r="AA2313" s="812"/>
      <c r="AB2313" s="812"/>
      <c r="AC2313" s="812"/>
      <c r="AD2313" s="812"/>
      <c r="AE2313" s="812"/>
      <c r="AF2313" s="812"/>
      <c r="AG2313" s="812"/>
      <c r="AH2313" s="812"/>
      <c r="AI2313" s="812"/>
      <c r="AJ2313" s="812"/>
      <c r="AK2313" s="812"/>
      <c r="AL2313" s="812"/>
      <c r="AM2313" s="812"/>
      <c r="AN2313" s="812"/>
      <c r="AO2313" s="812"/>
      <c r="AP2313" s="812"/>
      <c r="AQ2313" s="812"/>
      <c r="AR2313" s="812"/>
      <c r="AS2313" s="812"/>
      <c r="AT2313" s="812"/>
      <c r="AU2313" s="812"/>
      <c r="AV2313" s="812"/>
      <c r="AW2313" s="812"/>
      <c r="AX2313" s="812"/>
      <c r="AY2313" s="812"/>
      <c r="AZ2313" s="812"/>
      <c r="BA2313" s="812"/>
      <c r="BB2313" s="812"/>
      <c r="BC2313" s="812"/>
      <c r="BD2313" s="812"/>
      <c r="BE2313" s="812"/>
      <c r="BF2313" s="812"/>
      <c r="BG2313" s="812"/>
      <c r="BH2313" s="812"/>
      <c r="BI2313" s="812"/>
      <c r="BJ2313" s="812"/>
      <c r="BK2313" s="812"/>
      <c r="BL2313" s="812"/>
      <c r="BM2313" s="812"/>
      <c r="BN2313" s="812"/>
      <c r="BO2313" s="812"/>
      <c r="BP2313" s="812"/>
      <c r="BQ2313" s="812"/>
      <c r="BR2313" s="812"/>
      <c r="BS2313" s="812"/>
      <c r="BT2313" s="812"/>
      <c r="BU2313" s="812"/>
      <c r="BV2313" s="812"/>
      <c r="BW2313" s="812"/>
      <c r="BX2313" s="812"/>
      <c r="BY2313" s="812"/>
      <c r="BZ2313" s="812"/>
      <c r="CA2313" s="812"/>
      <c r="CB2313" s="812"/>
      <c r="CC2313" s="812"/>
      <c r="CD2313" s="812"/>
      <c r="CE2313" s="812"/>
      <c r="CF2313" s="812"/>
      <c r="CG2313" s="812"/>
      <c r="CH2313" s="812"/>
      <c r="CI2313" s="812"/>
      <c r="CJ2313" s="812"/>
      <c r="CK2313" s="812"/>
      <c r="CL2313" s="812"/>
      <c r="CM2313" s="812"/>
      <c r="CN2313" s="812"/>
      <c r="CO2313" s="812"/>
      <c r="CP2313" s="812"/>
      <c r="CQ2313" s="812"/>
      <c r="CR2313" s="812"/>
      <c r="CS2313" s="812"/>
      <c r="CT2313" s="812"/>
      <c r="CU2313" s="812"/>
      <c r="CV2313" s="812"/>
      <c r="CW2313" s="812"/>
      <c r="CX2313" s="812"/>
      <c r="CY2313" s="812"/>
      <c r="CZ2313" s="812"/>
      <c r="DA2313" s="812"/>
      <c r="DB2313" s="812"/>
      <c r="DC2313" s="812"/>
      <c r="DD2313" s="812"/>
      <c r="DE2313" s="812"/>
      <c r="DF2313" s="812"/>
      <c r="DG2313" s="812"/>
      <c r="DH2313" s="812"/>
      <c r="DI2313" s="812"/>
      <c r="DJ2313" s="812"/>
      <c r="DK2313" s="812"/>
      <c r="DL2313" s="812"/>
      <c r="DM2313" s="812"/>
      <c r="DN2313" s="812"/>
      <c r="DO2313" s="812"/>
      <c r="DP2313" s="812"/>
      <c r="DQ2313" s="812"/>
      <c r="DR2313" s="812"/>
      <c r="DS2313" s="812"/>
      <c r="DT2313" s="812"/>
      <c r="DU2313" s="812"/>
      <c r="DV2313" s="812"/>
      <c r="DW2313" s="812"/>
      <c r="DX2313" s="812"/>
      <c r="DY2313" s="812"/>
      <c r="DZ2313" s="812"/>
      <c r="EA2313" s="812"/>
      <c r="EB2313" s="812"/>
      <c r="EC2313" s="812"/>
      <c r="ED2313" s="812"/>
      <c r="EE2313" s="812"/>
      <c r="EF2313" s="812"/>
      <c r="EG2313" s="812"/>
      <c r="EH2313" s="812"/>
      <c r="EI2313" s="812"/>
      <c r="EJ2313" s="812"/>
      <c r="EK2313" s="812"/>
      <c r="EL2313" s="812"/>
      <c r="EM2313" s="812"/>
      <c r="EN2313" s="812"/>
      <c r="EO2313" s="812"/>
      <c r="EP2313" s="812"/>
      <c r="EQ2313" s="812"/>
      <c r="ER2313" s="812"/>
      <c r="ES2313" s="812"/>
      <c r="ET2313" s="812"/>
      <c r="EU2313" s="812"/>
      <c r="EV2313" s="812"/>
      <c r="EW2313" s="812"/>
      <c r="EX2313" s="812"/>
      <c r="EY2313" s="812"/>
      <c r="EZ2313" s="812"/>
      <c r="FA2313" s="812"/>
      <c r="FB2313" s="812"/>
      <c r="FC2313" s="812"/>
      <c r="FD2313" s="812"/>
      <c r="FE2313" s="812"/>
      <c r="FF2313" s="812"/>
      <c r="FG2313" s="812"/>
      <c r="FH2313" s="812"/>
      <c r="FI2313" s="812"/>
      <c r="FJ2313" s="812"/>
      <c r="FK2313" s="812"/>
      <c r="FL2313" s="812"/>
      <c r="FM2313" s="812"/>
      <c r="FN2313" s="812"/>
      <c r="FO2313" s="812"/>
      <c r="FP2313" s="812"/>
      <c r="FQ2313" s="812"/>
      <c r="FR2313" s="812"/>
      <c r="FS2313" s="812"/>
      <c r="FT2313" s="812"/>
      <c r="FU2313" s="812"/>
      <c r="FV2313" s="812"/>
      <c r="FW2313" s="812"/>
      <c r="FX2313" s="812"/>
      <c r="FY2313" s="812"/>
      <c r="FZ2313" s="812"/>
      <c r="GA2313" s="812"/>
      <c r="GB2313" s="812"/>
      <c r="GC2313" s="812"/>
      <c r="GD2313" s="812"/>
      <c r="GE2313" s="812"/>
      <c r="GF2313" s="812"/>
      <c r="GG2313" s="812"/>
      <c r="GH2313" s="812"/>
      <c r="GI2313" s="812"/>
      <c r="GJ2313" s="812"/>
      <c r="GK2313" s="812"/>
      <c r="GL2313" s="812"/>
      <c r="GM2313" s="812"/>
      <c r="GN2313" s="812"/>
      <c r="GO2313" s="812"/>
      <c r="GP2313" s="812"/>
      <c r="GQ2313" s="812"/>
      <c r="GR2313" s="812"/>
      <c r="GS2313" s="812"/>
      <c r="GT2313" s="812"/>
      <c r="GU2313" s="812"/>
      <c r="GV2313" s="812"/>
      <c r="GW2313" s="812"/>
      <c r="GX2313" s="812"/>
      <c r="GY2313" s="812"/>
      <c r="GZ2313" s="812"/>
      <c r="HA2313" s="812"/>
      <c r="HB2313" s="812"/>
      <c r="HC2313" s="812"/>
      <c r="HD2313" s="812"/>
      <c r="HE2313" s="812"/>
      <c r="HF2313" s="812"/>
      <c r="HG2313" s="812"/>
      <c r="HH2313" s="812"/>
      <c r="HI2313" s="812"/>
      <c r="HJ2313" s="812"/>
      <c r="HK2313" s="812"/>
      <c r="HL2313" s="812"/>
      <c r="HM2313" s="812"/>
      <c r="HN2313" s="812"/>
      <c r="HO2313" s="812"/>
      <c r="HP2313" s="812"/>
      <c r="HQ2313" s="812"/>
      <c r="HR2313" s="812"/>
      <c r="HS2313" s="812"/>
      <c r="HT2313" s="812"/>
      <c r="HU2313" s="812"/>
      <c r="HV2313" s="812"/>
      <c r="HW2313" s="812"/>
      <c r="HX2313" s="812"/>
      <c r="HY2313" s="812"/>
      <c r="HZ2313" s="812"/>
      <c r="IA2313" s="812"/>
      <c r="IB2313" s="812"/>
    </row>
    <row r="2314" spans="1:236" s="20" customFormat="1" ht="18" customHeight="1">
      <c r="A2314" s="722" t="s">
        <v>1899</v>
      </c>
      <c r="B2314" s="161">
        <v>2754.2860599999999</v>
      </c>
      <c r="C2314" s="161">
        <v>0</v>
      </c>
      <c r="D2314" s="161">
        <v>0</v>
      </c>
      <c r="E2314" s="161">
        <v>0</v>
      </c>
      <c r="F2314" s="161">
        <v>2754.2860599999999</v>
      </c>
      <c r="G2314" s="161">
        <v>4000</v>
      </c>
      <c r="H2314" s="161">
        <v>0</v>
      </c>
      <c r="I2314" s="161">
        <v>0</v>
      </c>
      <c r="J2314" s="161">
        <v>0</v>
      </c>
      <c r="K2314" s="161">
        <v>4000</v>
      </c>
      <c r="L2314" s="812"/>
      <c r="M2314" s="812"/>
      <c r="N2314" s="812"/>
      <c r="O2314" s="812"/>
      <c r="P2314" s="812"/>
      <c r="Q2314" s="812"/>
      <c r="R2314" s="812"/>
      <c r="S2314" s="812"/>
      <c r="T2314" s="812"/>
      <c r="U2314" s="812"/>
      <c r="V2314" s="812"/>
      <c r="W2314" s="812"/>
      <c r="X2314" s="812"/>
      <c r="Y2314" s="812"/>
      <c r="Z2314" s="812"/>
      <c r="AA2314" s="812"/>
      <c r="AB2314" s="812"/>
      <c r="AC2314" s="812"/>
      <c r="AD2314" s="812"/>
      <c r="AE2314" s="812"/>
      <c r="AF2314" s="812"/>
      <c r="AG2314" s="812"/>
      <c r="AH2314" s="812"/>
      <c r="AI2314" s="812"/>
      <c r="AJ2314" s="812"/>
      <c r="AK2314" s="812"/>
      <c r="AL2314" s="812"/>
      <c r="AM2314" s="812"/>
      <c r="AN2314" s="812"/>
      <c r="AO2314" s="812"/>
      <c r="AP2314" s="812"/>
      <c r="AQ2314" s="812"/>
      <c r="AR2314" s="812"/>
      <c r="AS2314" s="812"/>
      <c r="AT2314" s="812"/>
      <c r="AU2314" s="812"/>
      <c r="AV2314" s="812"/>
      <c r="AW2314" s="812"/>
      <c r="AX2314" s="812"/>
      <c r="AY2314" s="812"/>
      <c r="AZ2314" s="812"/>
      <c r="BA2314" s="812"/>
      <c r="BB2314" s="812"/>
      <c r="BC2314" s="812"/>
      <c r="BD2314" s="812"/>
      <c r="BE2314" s="812"/>
      <c r="BF2314" s="812"/>
      <c r="BG2314" s="812"/>
      <c r="BH2314" s="812"/>
      <c r="BI2314" s="812"/>
      <c r="BJ2314" s="812"/>
      <c r="BK2314" s="812"/>
      <c r="BL2314" s="812"/>
      <c r="BM2314" s="812"/>
      <c r="BN2314" s="812"/>
      <c r="BO2314" s="812"/>
      <c r="BP2314" s="812"/>
      <c r="BQ2314" s="812"/>
      <c r="BR2314" s="812"/>
      <c r="BS2314" s="812"/>
      <c r="BT2314" s="812"/>
      <c r="BU2314" s="812"/>
      <c r="BV2314" s="812"/>
      <c r="BW2314" s="812"/>
      <c r="BX2314" s="812"/>
      <c r="BY2314" s="812"/>
      <c r="BZ2314" s="812"/>
      <c r="CA2314" s="812"/>
      <c r="CB2314" s="812"/>
      <c r="CC2314" s="812"/>
      <c r="CD2314" s="812"/>
      <c r="CE2314" s="812"/>
      <c r="CF2314" s="812"/>
      <c r="CG2314" s="812"/>
      <c r="CH2314" s="812"/>
      <c r="CI2314" s="812"/>
      <c r="CJ2314" s="812"/>
      <c r="CK2314" s="812"/>
      <c r="CL2314" s="812"/>
      <c r="CM2314" s="812"/>
      <c r="CN2314" s="812"/>
      <c r="CO2314" s="812"/>
      <c r="CP2314" s="812"/>
      <c r="CQ2314" s="812"/>
      <c r="CR2314" s="812"/>
      <c r="CS2314" s="812"/>
      <c r="CT2314" s="812"/>
      <c r="CU2314" s="812"/>
      <c r="CV2314" s="812"/>
      <c r="CW2314" s="812"/>
      <c r="CX2314" s="812"/>
      <c r="CY2314" s="812"/>
      <c r="CZ2314" s="812"/>
      <c r="DA2314" s="812"/>
      <c r="DB2314" s="812"/>
      <c r="DC2314" s="812"/>
      <c r="DD2314" s="812"/>
      <c r="DE2314" s="812"/>
      <c r="DF2314" s="812"/>
      <c r="DG2314" s="812"/>
      <c r="DH2314" s="812"/>
      <c r="DI2314" s="812"/>
      <c r="DJ2314" s="812"/>
      <c r="DK2314" s="812"/>
      <c r="DL2314" s="812"/>
      <c r="DM2314" s="812"/>
      <c r="DN2314" s="812"/>
      <c r="DO2314" s="812"/>
      <c r="DP2314" s="812"/>
      <c r="DQ2314" s="812"/>
      <c r="DR2314" s="812"/>
      <c r="DS2314" s="812"/>
      <c r="DT2314" s="812"/>
      <c r="DU2314" s="812"/>
      <c r="DV2314" s="812"/>
      <c r="DW2314" s="812"/>
      <c r="DX2314" s="812"/>
      <c r="DY2314" s="812"/>
      <c r="DZ2314" s="812"/>
      <c r="EA2314" s="812"/>
      <c r="EB2314" s="812"/>
      <c r="EC2314" s="812"/>
      <c r="ED2314" s="812"/>
      <c r="EE2314" s="812"/>
      <c r="EF2314" s="812"/>
      <c r="EG2314" s="812"/>
      <c r="EH2314" s="812"/>
      <c r="EI2314" s="812"/>
      <c r="EJ2314" s="812"/>
      <c r="EK2314" s="812"/>
      <c r="EL2314" s="812"/>
      <c r="EM2314" s="812"/>
      <c r="EN2314" s="812"/>
      <c r="EO2314" s="812"/>
      <c r="EP2314" s="812"/>
      <c r="EQ2314" s="812"/>
      <c r="ER2314" s="812"/>
      <c r="ES2314" s="812"/>
      <c r="ET2314" s="812"/>
      <c r="EU2314" s="812"/>
      <c r="EV2314" s="812"/>
      <c r="EW2314" s="812"/>
      <c r="EX2314" s="812"/>
      <c r="EY2314" s="812"/>
      <c r="EZ2314" s="812"/>
      <c r="FA2314" s="812"/>
      <c r="FB2314" s="812"/>
      <c r="FC2314" s="812"/>
      <c r="FD2314" s="812"/>
      <c r="FE2314" s="812"/>
      <c r="FF2314" s="812"/>
      <c r="FG2314" s="812"/>
      <c r="FH2314" s="812"/>
      <c r="FI2314" s="812"/>
      <c r="FJ2314" s="812"/>
      <c r="FK2314" s="812"/>
      <c r="FL2314" s="812"/>
      <c r="FM2314" s="812"/>
      <c r="FN2314" s="812"/>
      <c r="FO2314" s="812"/>
      <c r="FP2314" s="812"/>
      <c r="FQ2314" s="812"/>
      <c r="FR2314" s="812"/>
      <c r="FS2314" s="812"/>
      <c r="FT2314" s="812"/>
      <c r="FU2314" s="812"/>
      <c r="FV2314" s="812"/>
      <c r="FW2314" s="812"/>
      <c r="FX2314" s="812"/>
      <c r="FY2314" s="812"/>
      <c r="FZ2314" s="812"/>
      <c r="GA2314" s="812"/>
      <c r="GB2314" s="812"/>
      <c r="GC2314" s="812"/>
      <c r="GD2314" s="812"/>
      <c r="GE2314" s="812"/>
      <c r="GF2314" s="812"/>
      <c r="GG2314" s="812"/>
      <c r="GH2314" s="812"/>
      <c r="GI2314" s="812"/>
      <c r="GJ2314" s="812"/>
      <c r="GK2314" s="812"/>
      <c r="GL2314" s="812"/>
      <c r="GM2314" s="812"/>
      <c r="GN2314" s="812"/>
      <c r="GO2314" s="812"/>
      <c r="GP2314" s="812"/>
      <c r="GQ2314" s="812"/>
      <c r="GR2314" s="812"/>
      <c r="GS2314" s="812"/>
      <c r="GT2314" s="812"/>
      <c r="GU2314" s="812"/>
      <c r="GV2314" s="812"/>
      <c r="GW2314" s="812"/>
      <c r="GX2314" s="812"/>
      <c r="GY2314" s="812"/>
      <c r="GZ2314" s="812"/>
      <c r="HA2314" s="812"/>
      <c r="HB2314" s="812"/>
      <c r="HC2314" s="812"/>
      <c r="HD2314" s="812"/>
      <c r="HE2314" s="812"/>
      <c r="HF2314" s="812"/>
      <c r="HG2314" s="812"/>
      <c r="HH2314" s="812"/>
      <c r="HI2314" s="812"/>
      <c r="HJ2314" s="812"/>
      <c r="HK2314" s="812"/>
      <c r="HL2314" s="812"/>
      <c r="HM2314" s="812"/>
      <c r="HN2314" s="812"/>
      <c r="HO2314" s="812"/>
      <c r="HP2314" s="812"/>
      <c r="HQ2314" s="812"/>
      <c r="HR2314" s="812"/>
      <c r="HS2314" s="812"/>
      <c r="HT2314" s="812"/>
      <c r="HU2314" s="812"/>
      <c r="HV2314" s="812"/>
      <c r="HW2314" s="812"/>
      <c r="HX2314" s="812"/>
      <c r="HY2314" s="812"/>
      <c r="HZ2314" s="812"/>
      <c r="IA2314" s="812"/>
      <c r="IB2314" s="812"/>
    </row>
    <row r="2315" spans="1:236" s="20" customFormat="1" ht="18" customHeight="1">
      <c r="A2315" s="814">
        <v>45474</v>
      </c>
      <c r="B2315" s="162">
        <f t="shared" ref="B2315:J2315" si="33">+B2316+B2317+B2323+B2324+B2329</f>
        <v>2634719.4140899987</v>
      </c>
      <c r="C2315" s="162">
        <f t="shared" si="33"/>
        <v>242743.71784000008</v>
      </c>
      <c r="D2315" s="162">
        <f t="shared" si="33"/>
        <v>106555.22809000002</v>
      </c>
      <c r="E2315" s="162">
        <f t="shared" si="33"/>
        <v>349298.94593000005</v>
      </c>
      <c r="F2315" s="162">
        <f t="shared" si="33"/>
        <v>2984018.3600199982</v>
      </c>
      <c r="G2315" s="162">
        <f t="shared" si="33"/>
        <v>2725874.3294399977</v>
      </c>
      <c r="H2315" s="162">
        <f t="shared" si="33"/>
        <v>253759.37747000012</v>
      </c>
      <c r="I2315" s="162">
        <f t="shared" si="33"/>
        <v>109107.42356</v>
      </c>
      <c r="J2315" s="162">
        <f t="shared" si="33"/>
        <v>362866.80103000015</v>
      </c>
      <c r="K2315" s="162">
        <f>+K2316+K2317+K2323+K2324+K2329</f>
        <v>3088741.1304699983</v>
      </c>
      <c r="L2315" s="812"/>
      <c r="M2315" s="812"/>
      <c r="N2315" s="812"/>
      <c r="O2315" s="812"/>
      <c r="P2315" s="812"/>
      <c r="Q2315" s="812"/>
      <c r="R2315" s="812"/>
      <c r="S2315" s="812"/>
      <c r="T2315" s="812"/>
      <c r="U2315" s="812"/>
      <c r="V2315" s="812"/>
      <c r="W2315" s="812"/>
      <c r="X2315" s="812"/>
      <c r="Y2315" s="812"/>
      <c r="Z2315" s="812"/>
      <c r="AA2315" s="812"/>
      <c r="AB2315" s="812"/>
      <c r="AC2315" s="812"/>
      <c r="AD2315" s="812"/>
      <c r="AE2315" s="812"/>
      <c r="AF2315" s="812"/>
      <c r="AG2315" s="812"/>
      <c r="AH2315" s="812"/>
      <c r="AI2315" s="812"/>
      <c r="AJ2315" s="812"/>
      <c r="AK2315" s="812"/>
      <c r="AL2315" s="812"/>
      <c r="AM2315" s="812"/>
      <c r="AN2315" s="812"/>
      <c r="AO2315" s="812"/>
      <c r="AP2315" s="812"/>
      <c r="AQ2315" s="812"/>
      <c r="AR2315" s="812"/>
      <c r="AS2315" s="812"/>
      <c r="AT2315" s="812"/>
      <c r="AU2315" s="812"/>
      <c r="AV2315" s="812"/>
      <c r="AW2315" s="812"/>
      <c r="AX2315" s="812"/>
      <c r="AY2315" s="812"/>
      <c r="AZ2315" s="812"/>
      <c r="BA2315" s="812"/>
      <c r="BB2315" s="812"/>
      <c r="BC2315" s="812"/>
      <c r="BD2315" s="812"/>
      <c r="BE2315" s="812"/>
      <c r="BF2315" s="812"/>
      <c r="BG2315" s="812"/>
      <c r="BH2315" s="812"/>
      <c r="BI2315" s="812"/>
      <c r="BJ2315" s="812"/>
      <c r="BK2315" s="812"/>
      <c r="BL2315" s="812"/>
      <c r="BM2315" s="812"/>
      <c r="BN2315" s="812"/>
      <c r="BO2315" s="812"/>
      <c r="BP2315" s="812"/>
      <c r="BQ2315" s="812"/>
      <c r="BR2315" s="812"/>
      <c r="BS2315" s="812"/>
      <c r="BT2315" s="812"/>
      <c r="BU2315" s="812"/>
      <c r="BV2315" s="812"/>
      <c r="BW2315" s="812"/>
      <c r="BX2315" s="812"/>
      <c r="BY2315" s="812"/>
      <c r="BZ2315" s="812"/>
      <c r="CA2315" s="812"/>
      <c r="CB2315" s="812"/>
      <c r="CC2315" s="812"/>
      <c r="CD2315" s="812"/>
      <c r="CE2315" s="812"/>
      <c r="CF2315" s="812"/>
      <c r="CG2315" s="812"/>
      <c r="CH2315" s="812"/>
      <c r="CI2315" s="812"/>
      <c r="CJ2315" s="812"/>
      <c r="CK2315" s="812"/>
      <c r="CL2315" s="812"/>
      <c r="CM2315" s="812"/>
      <c r="CN2315" s="812"/>
      <c r="CO2315" s="812"/>
      <c r="CP2315" s="812"/>
      <c r="CQ2315" s="812"/>
      <c r="CR2315" s="812"/>
      <c r="CS2315" s="812"/>
      <c r="CT2315" s="812"/>
      <c r="CU2315" s="812"/>
      <c r="CV2315" s="812"/>
      <c r="CW2315" s="812"/>
      <c r="CX2315" s="812"/>
      <c r="CY2315" s="812"/>
      <c r="CZ2315" s="812"/>
      <c r="DA2315" s="812"/>
      <c r="DB2315" s="812"/>
      <c r="DC2315" s="812"/>
      <c r="DD2315" s="812"/>
      <c r="DE2315" s="812"/>
      <c r="DF2315" s="812"/>
      <c r="DG2315" s="812"/>
      <c r="DH2315" s="812"/>
      <c r="DI2315" s="812"/>
      <c r="DJ2315" s="812"/>
      <c r="DK2315" s="812"/>
      <c r="DL2315" s="812"/>
      <c r="DM2315" s="812"/>
      <c r="DN2315" s="812"/>
      <c r="DO2315" s="812"/>
      <c r="DP2315" s="812"/>
      <c r="DQ2315" s="812"/>
      <c r="DR2315" s="812"/>
      <c r="DS2315" s="812"/>
      <c r="DT2315" s="812"/>
      <c r="DU2315" s="812"/>
      <c r="DV2315" s="812"/>
      <c r="DW2315" s="812"/>
      <c r="DX2315" s="812"/>
      <c r="DY2315" s="812"/>
      <c r="DZ2315" s="812"/>
      <c r="EA2315" s="812"/>
      <c r="EB2315" s="812"/>
      <c r="EC2315" s="812"/>
      <c r="ED2315" s="812"/>
      <c r="EE2315" s="812"/>
      <c r="EF2315" s="812"/>
      <c r="EG2315" s="812"/>
      <c r="EH2315" s="812"/>
      <c r="EI2315" s="812"/>
      <c r="EJ2315" s="812"/>
      <c r="EK2315" s="812"/>
      <c r="EL2315" s="812"/>
      <c r="EM2315" s="812"/>
      <c r="EN2315" s="812"/>
      <c r="EO2315" s="812"/>
      <c r="EP2315" s="812"/>
      <c r="EQ2315" s="812"/>
      <c r="ER2315" s="812"/>
      <c r="ES2315" s="812"/>
      <c r="ET2315" s="812"/>
      <c r="EU2315" s="812"/>
      <c r="EV2315" s="812"/>
      <c r="EW2315" s="812"/>
      <c r="EX2315" s="812"/>
      <c r="EY2315" s="812"/>
      <c r="EZ2315" s="812"/>
      <c r="FA2315" s="812"/>
      <c r="FB2315" s="812"/>
      <c r="FC2315" s="812"/>
      <c r="FD2315" s="812"/>
      <c r="FE2315" s="812"/>
      <c r="FF2315" s="812"/>
      <c r="FG2315" s="812"/>
      <c r="FH2315" s="812"/>
      <c r="FI2315" s="812"/>
      <c r="FJ2315" s="812"/>
      <c r="FK2315" s="812"/>
      <c r="FL2315" s="812"/>
      <c r="FM2315" s="812"/>
      <c r="FN2315" s="812"/>
      <c r="FO2315" s="812"/>
      <c r="FP2315" s="812"/>
      <c r="FQ2315" s="812"/>
      <c r="FR2315" s="812"/>
      <c r="FS2315" s="812"/>
      <c r="FT2315" s="812"/>
      <c r="FU2315" s="812"/>
      <c r="FV2315" s="812"/>
      <c r="FW2315" s="812"/>
      <c r="FX2315" s="812"/>
      <c r="FY2315" s="812"/>
      <c r="FZ2315" s="812"/>
      <c r="GA2315" s="812"/>
      <c r="GB2315" s="812"/>
      <c r="GC2315" s="812"/>
      <c r="GD2315" s="812"/>
      <c r="GE2315" s="812"/>
      <c r="GF2315" s="812"/>
      <c r="GG2315" s="812"/>
      <c r="GH2315" s="812"/>
      <c r="GI2315" s="812"/>
      <c r="GJ2315" s="812"/>
      <c r="GK2315" s="812"/>
      <c r="GL2315" s="812"/>
      <c r="GM2315" s="812"/>
      <c r="GN2315" s="812"/>
      <c r="GO2315" s="812"/>
      <c r="GP2315" s="812"/>
      <c r="GQ2315" s="812"/>
      <c r="GR2315" s="812"/>
      <c r="GS2315" s="812"/>
      <c r="GT2315" s="812"/>
      <c r="GU2315" s="812"/>
      <c r="GV2315" s="812"/>
      <c r="GW2315" s="812"/>
      <c r="GX2315" s="812"/>
      <c r="GY2315" s="812"/>
      <c r="GZ2315" s="812"/>
      <c r="HA2315" s="812"/>
      <c r="HB2315" s="812"/>
      <c r="HC2315" s="812"/>
      <c r="HD2315" s="812"/>
      <c r="HE2315" s="812"/>
      <c r="HF2315" s="812"/>
      <c r="HG2315" s="812"/>
      <c r="HH2315" s="812"/>
      <c r="HI2315" s="812"/>
      <c r="HJ2315" s="812"/>
      <c r="HK2315" s="812"/>
      <c r="HL2315" s="812"/>
      <c r="HM2315" s="812"/>
      <c r="HN2315" s="812"/>
      <c r="HO2315" s="812"/>
      <c r="HP2315" s="812"/>
      <c r="HQ2315" s="812"/>
      <c r="HR2315" s="812"/>
      <c r="HS2315" s="812"/>
      <c r="HT2315" s="812"/>
      <c r="HU2315" s="812"/>
      <c r="HV2315" s="812"/>
      <c r="HW2315" s="812"/>
      <c r="HX2315" s="812"/>
      <c r="HY2315" s="812"/>
      <c r="HZ2315" s="812"/>
      <c r="IA2315" s="812"/>
      <c r="IB2315" s="812"/>
    </row>
    <row r="2316" spans="1:236" s="20" customFormat="1" ht="18" customHeight="1">
      <c r="A2316" s="169" t="s">
        <v>1888</v>
      </c>
      <c r="B2316" s="161">
        <v>2239461.8544799984</v>
      </c>
      <c r="C2316" s="161">
        <v>95045.780830000003</v>
      </c>
      <c r="D2316" s="161">
        <v>106546.86808000001</v>
      </c>
      <c r="E2316" s="161">
        <v>201592.64891000002</v>
      </c>
      <c r="F2316" s="161">
        <v>2441054.5033899983</v>
      </c>
      <c r="G2316" s="161">
        <v>2205872.0387299978</v>
      </c>
      <c r="H2316" s="161">
        <v>107756.11886999998</v>
      </c>
      <c r="I2316" s="161">
        <v>109098.54604</v>
      </c>
      <c r="J2316" s="161">
        <v>216854.66490999999</v>
      </c>
      <c r="K2316" s="161">
        <v>2422726.7036399976</v>
      </c>
      <c r="L2316" s="812"/>
      <c r="M2316" s="812"/>
      <c r="N2316" s="812"/>
      <c r="O2316" s="812"/>
      <c r="P2316" s="812"/>
      <c r="Q2316" s="812"/>
      <c r="R2316" s="812"/>
      <c r="S2316" s="812"/>
      <c r="T2316" s="812"/>
      <c r="U2316" s="812"/>
      <c r="V2316" s="812"/>
      <c r="W2316" s="812"/>
      <c r="X2316" s="812"/>
      <c r="Y2316" s="812"/>
      <c r="Z2316" s="812"/>
      <c r="AA2316" s="812"/>
      <c r="AB2316" s="812"/>
      <c r="AC2316" s="812"/>
      <c r="AD2316" s="812"/>
      <c r="AE2316" s="812"/>
      <c r="AF2316" s="812"/>
      <c r="AG2316" s="812"/>
      <c r="AH2316" s="812"/>
      <c r="AI2316" s="812"/>
      <c r="AJ2316" s="812"/>
      <c r="AK2316" s="812"/>
      <c r="AL2316" s="812"/>
      <c r="AM2316" s="812"/>
      <c r="AN2316" s="812"/>
      <c r="AO2316" s="812"/>
      <c r="AP2316" s="812"/>
      <c r="AQ2316" s="812"/>
      <c r="AR2316" s="812"/>
      <c r="AS2316" s="812"/>
      <c r="AT2316" s="812"/>
      <c r="AU2316" s="812"/>
      <c r="AV2316" s="812"/>
      <c r="AW2316" s="812"/>
      <c r="AX2316" s="812"/>
      <c r="AY2316" s="812"/>
      <c r="AZ2316" s="812"/>
      <c r="BA2316" s="812"/>
      <c r="BB2316" s="812"/>
      <c r="BC2316" s="812"/>
      <c r="BD2316" s="812"/>
      <c r="BE2316" s="812"/>
      <c r="BF2316" s="812"/>
      <c r="BG2316" s="812"/>
      <c r="BH2316" s="812"/>
      <c r="BI2316" s="812"/>
      <c r="BJ2316" s="812"/>
      <c r="BK2316" s="812"/>
      <c r="BL2316" s="812"/>
      <c r="BM2316" s="812"/>
      <c r="BN2316" s="812"/>
      <c r="BO2316" s="812"/>
      <c r="BP2316" s="812"/>
      <c r="BQ2316" s="812"/>
      <c r="BR2316" s="812"/>
      <c r="BS2316" s="812"/>
      <c r="BT2316" s="812"/>
      <c r="BU2316" s="812"/>
      <c r="BV2316" s="812"/>
      <c r="BW2316" s="812"/>
      <c r="BX2316" s="812"/>
      <c r="BY2316" s="812"/>
      <c r="BZ2316" s="812"/>
      <c r="CA2316" s="812"/>
      <c r="CB2316" s="812"/>
      <c r="CC2316" s="812"/>
      <c r="CD2316" s="812"/>
      <c r="CE2316" s="812"/>
      <c r="CF2316" s="812"/>
      <c r="CG2316" s="812"/>
      <c r="CH2316" s="812"/>
      <c r="CI2316" s="812"/>
      <c r="CJ2316" s="812"/>
      <c r="CK2316" s="812"/>
      <c r="CL2316" s="812"/>
      <c r="CM2316" s="812"/>
      <c r="CN2316" s="812"/>
      <c r="CO2316" s="812"/>
      <c r="CP2316" s="812"/>
      <c r="CQ2316" s="812"/>
      <c r="CR2316" s="812"/>
      <c r="CS2316" s="812"/>
      <c r="CT2316" s="812"/>
      <c r="CU2316" s="812"/>
      <c r="CV2316" s="812"/>
      <c r="CW2316" s="812"/>
      <c r="CX2316" s="812"/>
      <c r="CY2316" s="812"/>
      <c r="CZ2316" s="812"/>
      <c r="DA2316" s="812"/>
      <c r="DB2316" s="812"/>
      <c r="DC2316" s="812"/>
      <c r="DD2316" s="812"/>
      <c r="DE2316" s="812"/>
      <c r="DF2316" s="812"/>
      <c r="DG2316" s="812"/>
      <c r="DH2316" s="812"/>
      <c r="DI2316" s="812"/>
      <c r="DJ2316" s="812"/>
      <c r="DK2316" s="812"/>
      <c r="DL2316" s="812"/>
      <c r="DM2316" s="812"/>
      <c r="DN2316" s="812"/>
      <c r="DO2316" s="812"/>
      <c r="DP2316" s="812"/>
      <c r="DQ2316" s="812"/>
      <c r="DR2316" s="812"/>
      <c r="DS2316" s="812"/>
      <c r="DT2316" s="812"/>
      <c r="DU2316" s="812"/>
      <c r="DV2316" s="812"/>
      <c r="DW2316" s="812"/>
      <c r="DX2316" s="812"/>
      <c r="DY2316" s="812"/>
      <c r="DZ2316" s="812"/>
      <c r="EA2316" s="812"/>
      <c r="EB2316" s="812"/>
      <c r="EC2316" s="812"/>
      <c r="ED2316" s="812"/>
      <c r="EE2316" s="812"/>
      <c r="EF2316" s="812"/>
      <c r="EG2316" s="812"/>
      <c r="EH2316" s="812"/>
      <c r="EI2316" s="812"/>
      <c r="EJ2316" s="812"/>
      <c r="EK2316" s="812"/>
      <c r="EL2316" s="812"/>
      <c r="EM2316" s="812"/>
      <c r="EN2316" s="812"/>
      <c r="EO2316" s="812"/>
      <c r="EP2316" s="812"/>
      <c r="EQ2316" s="812"/>
      <c r="ER2316" s="812"/>
      <c r="ES2316" s="812"/>
      <c r="ET2316" s="812"/>
      <c r="EU2316" s="812"/>
      <c r="EV2316" s="812"/>
      <c r="EW2316" s="812"/>
      <c r="EX2316" s="812"/>
      <c r="EY2316" s="812"/>
      <c r="EZ2316" s="812"/>
      <c r="FA2316" s="812"/>
      <c r="FB2316" s="812"/>
      <c r="FC2316" s="812"/>
      <c r="FD2316" s="812"/>
      <c r="FE2316" s="812"/>
      <c r="FF2316" s="812"/>
      <c r="FG2316" s="812"/>
      <c r="FH2316" s="812"/>
      <c r="FI2316" s="812"/>
      <c r="FJ2316" s="812"/>
      <c r="FK2316" s="812"/>
      <c r="FL2316" s="812"/>
      <c r="FM2316" s="812"/>
      <c r="FN2316" s="812"/>
      <c r="FO2316" s="812"/>
      <c r="FP2316" s="812"/>
      <c r="FQ2316" s="812"/>
      <c r="FR2316" s="812"/>
      <c r="FS2316" s="812"/>
      <c r="FT2316" s="812"/>
      <c r="FU2316" s="812"/>
      <c r="FV2316" s="812"/>
      <c r="FW2316" s="812"/>
      <c r="FX2316" s="812"/>
      <c r="FY2316" s="812"/>
      <c r="FZ2316" s="812"/>
      <c r="GA2316" s="812"/>
      <c r="GB2316" s="812"/>
      <c r="GC2316" s="812"/>
      <c r="GD2316" s="812"/>
      <c r="GE2316" s="812"/>
      <c r="GF2316" s="812"/>
      <c r="GG2316" s="812"/>
      <c r="GH2316" s="812"/>
      <c r="GI2316" s="812"/>
      <c r="GJ2316" s="812"/>
      <c r="GK2316" s="812"/>
      <c r="GL2316" s="812"/>
      <c r="GM2316" s="812"/>
      <c r="GN2316" s="812"/>
      <c r="GO2316" s="812"/>
      <c r="GP2316" s="812"/>
      <c r="GQ2316" s="812"/>
      <c r="GR2316" s="812"/>
      <c r="GS2316" s="812"/>
      <c r="GT2316" s="812"/>
      <c r="GU2316" s="812"/>
      <c r="GV2316" s="812"/>
      <c r="GW2316" s="812"/>
      <c r="GX2316" s="812"/>
      <c r="GY2316" s="812"/>
      <c r="GZ2316" s="812"/>
      <c r="HA2316" s="812"/>
      <c r="HB2316" s="812"/>
      <c r="HC2316" s="812"/>
      <c r="HD2316" s="812"/>
      <c r="HE2316" s="812"/>
      <c r="HF2316" s="812"/>
      <c r="HG2316" s="812"/>
      <c r="HH2316" s="812"/>
      <c r="HI2316" s="812"/>
      <c r="HJ2316" s="812"/>
      <c r="HK2316" s="812"/>
      <c r="HL2316" s="812"/>
      <c r="HM2316" s="812"/>
      <c r="HN2316" s="812"/>
      <c r="HO2316" s="812"/>
      <c r="HP2316" s="812"/>
      <c r="HQ2316" s="812"/>
      <c r="HR2316" s="812"/>
      <c r="HS2316" s="812"/>
      <c r="HT2316" s="812"/>
      <c r="HU2316" s="812"/>
      <c r="HV2316" s="812"/>
      <c r="HW2316" s="812"/>
      <c r="HX2316" s="812"/>
      <c r="HY2316" s="812"/>
      <c r="HZ2316" s="812"/>
      <c r="IA2316" s="812"/>
      <c r="IB2316" s="812"/>
    </row>
    <row r="2317" spans="1:236" s="20" customFormat="1" ht="18" customHeight="1">
      <c r="A2317" s="169" t="s">
        <v>1889</v>
      </c>
      <c r="B2317" s="161">
        <v>239862.48894999991</v>
      </c>
      <c r="C2317" s="161">
        <v>97545.253020000047</v>
      </c>
      <c r="D2317" s="161">
        <v>0</v>
      </c>
      <c r="E2317" s="161">
        <v>97545.253020000047</v>
      </c>
      <c r="F2317" s="161">
        <v>337407.74196999997</v>
      </c>
      <c r="G2317" s="161">
        <v>239749.68675000005</v>
      </c>
      <c r="H2317" s="161">
        <v>97518.013270000127</v>
      </c>
      <c r="I2317" s="161">
        <v>0</v>
      </c>
      <c r="J2317" s="161">
        <v>97518.013270000127</v>
      </c>
      <c r="K2317" s="161">
        <v>337267.70002000016</v>
      </c>
      <c r="L2317" s="812"/>
      <c r="M2317" s="812"/>
      <c r="N2317" s="812"/>
      <c r="O2317" s="812"/>
      <c r="P2317" s="812"/>
      <c r="Q2317" s="812"/>
      <c r="R2317" s="812"/>
      <c r="S2317" s="812"/>
      <c r="T2317" s="812"/>
      <c r="U2317" s="812"/>
      <c r="V2317" s="812"/>
      <c r="W2317" s="812"/>
      <c r="X2317" s="812"/>
      <c r="Y2317" s="812"/>
      <c r="Z2317" s="812"/>
      <c r="AA2317" s="812"/>
      <c r="AB2317" s="812"/>
      <c r="AC2317" s="812"/>
      <c r="AD2317" s="812"/>
      <c r="AE2317" s="812"/>
      <c r="AF2317" s="812"/>
      <c r="AG2317" s="812"/>
      <c r="AH2317" s="812"/>
      <c r="AI2317" s="812"/>
      <c r="AJ2317" s="812"/>
      <c r="AK2317" s="812"/>
      <c r="AL2317" s="812"/>
      <c r="AM2317" s="812"/>
      <c r="AN2317" s="812"/>
      <c r="AO2317" s="812"/>
      <c r="AP2317" s="812"/>
      <c r="AQ2317" s="812"/>
      <c r="AR2317" s="812"/>
      <c r="AS2317" s="812"/>
      <c r="AT2317" s="812"/>
      <c r="AU2317" s="812"/>
      <c r="AV2317" s="812"/>
      <c r="AW2317" s="812"/>
      <c r="AX2317" s="812"/>
      <c r="AY2317" s="812"/>
      <c r="AZ2317" s="812"/>
      <c r="BA2317" s="812"/>
      <c r="BB2317" s="812"/>
      <c r="BC2317" s="812"/>
      <c r="BD2317" s="812"/>
      <c r="BE2317" s="812"/>
      <c r="BF2317" s="812"/>
      <c r="BG2317" s="812"/>
      <c r="BH2317" s="812"/>
      <c r="BI2317" s="812"/>
      <c r="BJ2317" s="812"/>
      <c r="BK2317" s="812"/>
      <c r="BL2317" s="812"/>
      <c r="BM2317" s="812"/>
      <c r="BN2317" s="812"/>
      <c r="BO2317" s="812"/>
      <c r="BP2317" s="812"/>
      <c r="BQ2317" s="812"/>
      <c r="BR2317" s="812"/>
      <c r="BS2317" s="812"/>
      <c r="BT2317" s="812"/>
      <c r="BU2317" s="812"/>
      <c r="BV2317" s="812"/>
      <c r="BW2317" s="812"/>
      <c r="BX2317" s="812"/>
      <c r="BY2317" s="812"/>
      <c r="BZ2317" s="812"/>
      <c r="CA2317" s="812"/>
      <c r="CB2317" s="812"/>
      <c r="CC2317" s="812"/>
      <c r="CD2317" s="812"/>
      <c r="CE2317" s="812"/>
      <c r="CF2317" s="812"/>
      <c r="CG2317" s="812"/>
      <c r="CH2317" s="812"/>
      <c r="CI2317" s="812"/>
      <c r="CJ2317" s="812"/>
      <c r="CK2317" s="812"/>
      <c r="CL2317" s="812"/>
      <c r="CM2317" s="812"/>
      <c r="CN2317" s="812"/>
      <c r="CO2317" s="812"/>
      <c r="CP2317" s="812"/>
      <c r="CQ2317" s="812"/>
      <c r="CR2317" s="812"/>
      <c r="CS2317" s="812"/>
      <c r="CT2317" s="812"/>
      <c r="CU2317" s="812"/>
      <c r="CV2317" s="812"/>
      <c r="CW2317" s="812"/>
      <c r="CX2317" s="812"/>
      <c r="CY2317" s="812"/>
      <c r="CZ2317" s="812"/>
      <c r="DA2317" s="812"/>
      <c r="DB2317" s="812"/>
      <c r="DC2317" s="812"/>
      <c r="DD2317" s="812"/>
      <c r="DE2317" s="812"/>
      <c r="DF2317" s="812"/>
      <c r="DG2317" s="812"/>
      <c r="DH2317" s="812"/>
      <c r="DI2317" s="812"/>
      <c r="DJ2317" s="812"/>
      <c r="DK2317" s="812"/>
      <c r="DL2317" s="812"/>
      <c r="DM2317" s="812"/>
      <c r="DN2317" s="812"/>
      <c r="DO2317" s="812"/>
      <c r="DP2317" s="812"/>
      <c r="DQ2317" s="812"/>
      <c r="DR2317" s="812"/>
      <c r="DS2317" s="812"/>
      <c r="DT2317" s="812"/>
      <c r="DU2317" s="812"/>
      <c r="DV2317" s="812"/>
      <c r="DW2317" s="812"/>
      <c r="DX2317" s="812"/>
      <c r="DY2317" s="812"/>
      <c r="DZ2317" s="812"/>
      <c r="EA2317" s="812"/>
      <c r="EB2317" s="812"/>
      <c r="EC2317" s="812"/>
      <c r="ED2317" s="812"/>
      <c r="EE2317" s="812"/>
      <c r="EF2317" s="812"/>
      <c r="EG2317" s="812"/>
      <c r="EH2317" s="812"/>
      <c r="EI2317" s="812"/>
      <c r="EJ2317" s="812"/>
      <c r="EK2317" s="812"/>
      <c r="EL2317" s="812"/>
      <c r="EM2317" s="812"/>
      <c r="EN2317" s="812"/>
      <c r="EO2317" s="812"/>
      <c r="EP2317" s="812"/>
      <c r="EQ2317" s="812"/>
      <c r="ER2317" s="812"/>
      <c r="ES2317" s="812"/>
      <c r="ET2317" s="812"/>
      <c r="EU2317" s="812"/>
      <c r="EV2317" s="812"/>
      <c r="EW2317" s="812"/>
      <c r="EX2317" s="812"/>
      <c r="EY2317" s="812"/>
      <c r="EZ2317" s="812"/>
      <c r="FA2317" s="812"/>
      <c r="FB2317" s="812"/>
      <c r="FC2317" s="812"/>
      <c r="FD2317" s="812"/>
      <c r="FE2317" s="812"/>
      <c r="FF2317" s="812"/>
      <c r="FG2317" s="812"/>
      <c r="FH2317" s="812"/>
      <c r="FI2317" s="812"/>
      <c r="FJ2317" s="812"/>
      <c r="FK2317" s="812"/>
      <c r="FL2317" s="812"/>
      <c r="FM2317" s="812"/>
      <c r="FN2317" s="812"/>
      <c r="FO2317" s="812"/>
      <c r="FP2317" s="812"/>
      <c r="FQ2317" s="812"/>
      <c r="FR2317" s="812"/>
      <c r="FS2317" s="812"/>
      <c r="FT2317" s="812"/>
      <c r="FU2317" s="812"/>
      <c r="FV2317" s="812"/>
      <c r="FW2317" s="812"/>
      <c r="FX2317" s="812"/>
      <c r="FY2317" s="812"/>
      <c r="FZ2317" s="812"/>
      <c r="GA2317" s="812"/>
      <c r="GB2317" s="812"/>
      <c r="GC2317" s="812"/>
      <c r="GD2317" s="812"/>
      <c r="GE2317" s="812"/>
      <c r="GF2317" s="812"/>
      <c r="GG2317" s="812"/>
      <c r="GH2317" s="812"/>
      <c r="GI2317" s="812"/>
      <c r="GJ2317" s="812"/>
      <c r="GK2317" s="812"/>
      <c r="GL2317" s="812"/>
      <c r="GM2317" s="812"/>
      <c r="GN2317" s="812"/>
      <c r="GO2317" s="812"/>
      <c r="GP2317" s="812"/>
      <c r="GQ2317" s="812"/>
      <c r="GR2317" s="812"/>
      <c r="GS2317" s="812"/>
      <c r="GT2317" s="812"/>
      <c r="GU2317" s="812"/>
      <c r="GV2317" s="812"/>
      <c r="GW2317" s="812"/>
      <c r="GX2317" s="812"/>
      <c r="GY2317" s="812"/>
      <c r="GZ2317" s="812"/>
      <c r="HA2317" s="812"/>
      <c r="HB2317" s="812"/>
      <c r="HC2317" s="812"/>
      <c r="HD2317" s="812"/>
      <c r="HE2317" s="812"/>
      <c r="HF2317" s="812"/>
      <c r="HG2317" s="812"/>
      <c r="HH2317" s="812"/>
      <c r="HI2317" s="812"/>
      <c r="HJ2317" s="812"/>
      <c r="HK2317" s="812"/>
      <c r="HL2317" s="812"/>
      <c r="HM2317" s="812"/>
      <c r="HN2317" s="812"/>
      <c r="HO2317" s="812"/>
      <c r="HP2317" s="812"/>
      <c r="HQ2317" s="812"/>
      <c r="HR2317" s="812"/>
      <c r="HS2317" s="812"/>
      <c r="HT2317" s="812"/>
      <c r="HU2317" s="812"/>
      <c r="HV2317" s="812"/>
      <c r="HW2317" s="812"/>
      <c r="HX2317" s="812"/>
      <c r="HY2317" s="812"/>
      <c r="HZ2317" s="812"/>
      <c r="IA2317" s="812"/>
      <c r="IB2317" s="812"/>
    </row>
    <row r="2318" spans="1:236" s="20" customFormat="1" ht="18" customHeight="1">
      <c r="A2318" s="722" t="s">
        <v>1893</v>
      </c>
      <c r="B2318" s="161">
        <v>109162.86087000015</v>
      </c>
      <c r="C2318" s="161">
        <v>52238.31682</v>
      </c>
      <c r="D2318" s="161">
        <v>0</v>
      </c>
      <c r="E2318" s="161">
        <v>52238.31682</v>
      </c>
      <c r="F2318" s="161">
        <v>161401.17769000016</v>
      </c>
      <c r="G2318" s="161">
        <v>131401.26675000004</v>
      </c>
      <c r="H2318" s="161">
        <v>45086.503690000005</v>
      </c>
      <c r="I2318" s="161">
        <v>0</v>
      </c>
      <c r="J2318" s="161">
        <v>45086.503690000005</v>
      </c>
      <c r="K2318" s="161">
        <v>176487.77044000005</v>
      </c>
      <c r="L2318" s="812"/>
      <c r="M2318" s="812"/>
      <c r="N2318" s="812"/>
      <c r="O2318" s="812"/>
      <c r="P2318" s="812"/>
      <c r="Q2318" s="812"/>
      <c r="R2318" s="812"/>
      <c r="S2318" s="812"/>
      <c r="T2318" s="812"/>
      <c r="U2318" s="812"/>
      <c r="V2318" s="812"/>
      <c r="W2318" s="812"/>
      <c r="X2318" s="812"/>
      <c r="Y2318" s="812"/>
      <c r="Z2318" s="812"/>
      <c r="AA2318" s="812"/>
      <c r="AB2318" s="812"/>
      <c r="AC2318" s="812"/>
      <c r="AD2318" s="812"/>
      <c r="AE2318" s="812"/>
      <c r="AF2318" s="812"/>
      <c r="AG2318" s="812"/>
      <c r="AH2318" s="812"/>
      <c r="AI2318" s="812"/>
      <c r="AJ2318" s="812"/>
      <c r="AK2318" s="812"/>
      <c r="AL2318" s="812"/>
      <c r="AM2318" s="812"/>
      <c r="AN2318" s="812"/>
      <c r="AO2318" s="812"/>
      <c r="AP2318" s="812"/>
      <c r="AQ2318" s="812"/>
      <c r="AR2318" s="812"/>
      <c r="AS2318" s="812"/>
      <c r="AT2318" s="812"/>
      <c r="AU2318" s="812"/>
      <c r="AV2318" s="812"/>
      <c r="AW2318" s="812"/>
      <c r="AX2318" s="812"/>
      <c r="AY2318" s="812"/>
      <c r="AZ2318" s="812"/>
      <c r="BA2318" s="812"/>
      <c r="BB2318" s="812"/>
      <c r="BC2318" s="812"/>
      <c r="BD2318" s="812"/>
      <c r="BE2318" s="812"/>
      <c r="BF2318" s="812"/>
      <c r="BG2318" s="812"/>
      <c r="BH2318" s="812"/>
      <c r="BI2318" s="812"/>
      <c r="BJ2318" s="812"/>
      <c r="BK2318" s="812"/>
      <c r="BL2318" s="812"/>
      <c r="BM2318" s="812"/>
      <c r="BN2318" s="812"/>
      <c r="BO2318" s="812"/>
      <c r="BP2318" s="812"/>
      <c r="BQ2318" s="812"/>
      <c r="BR2318" s="812"/>
      <c r="BS2318" s="812"/>
      <c r="BT2318" s="812"/>
      <c r="BU2318" s="812"/>
      <c r="BV2318" s="812"/>
      <c r="BW2318" s="812"/>
      <c r="BX2318" s="812"/>
      <c r="BY2318" s="812"/>
      <c r="BZ2318" s="812"/>
      <c r="CA2318" s="812"/>
      <c r="CB2318" s="812"/>
      <c r="CC2318" s="812"/>
      <c r="CD2318" s="812"/>
      <c r="CE2318" s="812"/>
      <c r="CF2318" s="812"/>
      <c r="CG2318" s="812"/>
      <c r="CH2318" s="812"/>
      <c r="CI2318" s="812"/>
      <c r="CJ2318" s="812"/>
      <c r="CK2318" s="812"/>
      <c r="CL2318" s="812"/>
      <c r="CM2318" s="812"/>
      <c r="CN2318" s="812"/>
      <c r="CO2318" s="812"/>
      <c r="CP2318" s="812"/>
      <c r="CQ2318" s="812"/>
      <c r="CR2318" s="812"/>
      <c r="CS2318" s="812"/>
      <c r="CT2318" s="812"/>
      <c r="CU2318" s="812"/>
      <c r="CV2318" s="812"/>
      <c r="CW2318" s="812"/>
      <c r="CX2318" s="812"/>
      <c r="CY2318" s="812"/>
      <c r="CZ2318" s="812"/>
      <c r="DA2318" s="812"/>
      <c r="DB2318" s="812"/>
      <c r="DC2318" s="812"/>
      <c r="DD2318" s="812"/>
      <c r="DE2318" s="812"/>
      <c r="DF2318" s="812"/>
      <c r="DG2318" s="812"/>
      <c r="DH2318" s="812"/>
      <c r="DI2318" s="812"/>
      <c r="DJ2318" s="812"/>
      <c r="DK2318" s="812"/>
      <c r="DL2318" s="812"/>
      <c r="DM2318" s="812"/>
      <c r="DN2318" s="812"/>
      <c r="DO2318" s="812"/>
      <c r="DP2318" s="812"/>
      <c r="DQ2318" s="812"/>
      <c r="DR2318" s="812"/>
      <c r="DS2318" s="812"/>
      <c r="DT2318" s="812"/>
      <c r="DU2318" s="812"/>
      <c r="DV2318" s="812"/>
      <c r="DW2318" s="812"/>
      <c r="DX2318" s="812"/>
      <c r="DY2318" s="812"/>
      <c r="DZ2318" s="812"/>
      <c r="EA2318" s="812"/>
      <c r="EB2318" s="812"/>
      <c r="EC2318" s="812"/>
      <c r="ED2318" s="812"/>
      <c r="EE2318" s="812"/>
      <c r="EF2318" s="812"/>
      <c r="EG2318" s="812"/>
      <c r="EH2318" s="812"/>
      <c r="EI2318" s="812"/>
      <c r="EJ2318" s="812"/>
      <c r="EK2318" s="812"/>
      <c r="EL2318" s="812"/>
      <c r="EM2318" s="812"/>
      <c r="EN2318" s="812"/>
      <c r="EO2318" s="812"/>
      <c r="EP2318" s="812"/>
      <c r="EQ2318" s="812"/>
      <c r="ER2318" s="812"/>
      <c r="ES2318" s="812"/>
      <c r="ET2318" s="812"/>
      <c r="EU2318" s="812"/>
      <c r="EV2318" s="812"/>
      <c r="EW2318" s="812"/>
      <c r="EX2318" s="812"/>
      <c r="EY2318" s="812"/>
      <c r="EZ2318" s="812"/>
      <c r="FA2318" s="812"/>
      <c r="FB2318" s="812"/>
      <c r="FC2318" s="812"/>
      <c r="FD2318" s="812"/>
      <c r="FE2318" s="812"/>
      <c r="FF2318" s="812"/>
      <c r="FG2318" s="812"/>
      <c r="FH2318" s="812"/>
      <c r="FI2318" s="812"/>
      <c r="FJ2318" s="812"/>
      <c r="FK2318" s="812"/>
      <c r="FL2318" s="812"/>
      <c r="FM2318" s="812"/>
      <c r="FN2318" s="812"/>
      <c r="FO2318" s="812"/>
      <c r="FP2318" s="812"/>
      <c r="FQ2318" s="812"/>
      <c r="FR2318" s="812"/>
      <c r="FS2318" s="812"/>
      <c r="FT2318" s="812"/>
      <c r="FU2318" s="812"/>
      <c r="FV2318" s="812"/>
      <c r="FW2318" s="812"/>
      <c r="FX2318" s="812"/>
      <c r="FY2318" s="812"/>
      <c r="FZ2318" s="812"/>
      <c r="GA2318" s="812"/>
      <c r="GB2318" s="812"/>
      <c r="GC2318" s="812"/>
      <c r="GD2318" s="812"/>
      <c r="GE2318" s="812"/>
      <c r="GF2318" s="812"/>
      <c r="GG2318" s="812"/>
      <c r="GH2318" s="812"/>
      <c r="GI2318" s="812"/>
      <c r="GJ2318" s="812"/>
      <c r="GK2318" s="812"/>
      <c r="GL2318" s="812"/>
      <c r="GM2318" s="812"/>
      <c r="GN2318" s="812"/>
      <c r="GO2318" s="812"/>
      <c r="GP2318" s="812"/>
      <c r="GQ2318" s="812"/>
      <c r="GR2318" s="812"/>
      <c r="GS2318" s="812"/>
      <c r="GT2318" s="812"/>
      <c r="GU2318" s="812"/>
      <c r="GV2318" s="812"/>
      <c r="GW2318" s="812"/>
      <c r="GX2318" s="812"/>
      <c r="GY2318" s="812"/>
      <c r="GZ2318" s="812"/>
      <c r="HA2318" s="812"/>
      <c r="HB2318" s="812"/>
      <c r="HC2318" s="812"/>
      <c r="HD2318" s="812"/>
      <c r="HE2318" s="812"/>
      <c r="HF2318" s="812"/>
      <c r="HG2318" s="812"/>
      <c r="HH2318" s="812"/>
      <c r="HI2318" s="812"/>
      <c r="HJ2318" s="812"/>
      <c r="HK2318" s="812"/>
      <c r="HL2318" s="812"/>
      <c r="HM2318" s="812"/>
      <c r="HN2318" s="812"/>
      <c r="HO2318" s="812"/>
      <c r="HP2318" s="812"/>
      <c r="HQ2318" s="812"/>
      <c r="HR2318" s="812"/>
      <c r="HS2318" s="812"/>
      <c r="HT2318" s="812"/>
      <c r="HU2318" s="812"/>
      <c r="HV2318" s="812"/>
      <c r="HW2318" s="812"/>
      <c r="HX2318" s="812"/>
      <c r="HY2318" s="812"/>
      <c r="HZ2318" s="812"/>
      <c r="IA2318" s="812"/>
      <c r="IB2318" s="812"/>
    </row>
    <row r="2319" spans="1:236" s="20" customFormat="1" ht="18" customHeight="1">
      <c r="A2319" s="722" t="s">
        <v>1894</v>
      </c>
      <c r="B2319" s="161">
        <v>68494.624159999978</v>
      </c>
      <c r="C2319" s="161">
        <v>963.32422000000042</v>
      </c>
      <c r="D2319" s="161">
        <v>0</v>
      </c>
      <c r="E2319" s="161">
        <v>963.32422000000042</v>
      </c>
      <c r="F2319" s="161">
        <v>69457.948379999973</v>
      </c>
      <c r="G2319" s="161">
        <v>55921.088050000028</v>
      </c>
      <c r="H2319" s="161">
        <v>1031.8472300000001</v>
      </c>
      <c r="I2319" s="161">
        <v>0</v>
      </c>
      <c r="J2319" s="161">
        <v>1031.8472300000001</v>
      </c>
      <c r="K2319" s="161">
        <v>56952.935280000027</v>
      </c>
      <c r="L2319" s="812"/>
      <c r="M2319" s="812"/>
      <c r="N2319" s="812"/>
      <c r="O2319" s="812"/>
      <c r="P2319" s="812"/>
      <c r="Q2319" s="812"/>
      <c r="R2319" s="812"/>
      <c r="S2319" s="812"/>
      <c r="T2319" s="812"/>
      <c r="U2319" s="812"/>
      <c r="V2319" s="812"/>
      <c r="W2319" s="812"/>
      <c r="X2319" s="812"/>
      <c r="Y2319" s="812"/>
      <c r="Z2319" s="812"/>
      <c r="AA2319" s="812"/>
      <c r="AB2319" s="812"/>
      <c r="AC2319" s="812"/>
      <c r="AD2319" s="812"/>
      <c r="AE2319" s="812"/>
      <c r="AF2319" s="812"/>
      <c r="AG2319" s="812"/>
      <c r="AH2319" s="812"/>
      <c r="AI2319" s="812"/>
      <c r="AJ2319" s="812"/>
      <c r="AK2319" s="812"/>
      <c r="AL2319" s="812"/>
      <c r="AM2319" s="812"/>
      <c r="AN2319" s="812"/>
      <c r="AO2319" s="812"/>
      <c r="AP2319" s="812"/>
      <c r="AQ2319" s="812"/>
      <c r="AR2319" s="812"/>
      <c r="AS2319" s="812"/>
      <c r="AT2319" s="812"/>
      <c r="AU2319" s="812"/>
      <c r="AV2319" s="812"/>
      <c r="AW2319" s="812"/>
      <c r="AX2319" s="812"/>
      <c r="AY2319" s="812"/>
      <c r="AZ2319" s="812"/>
      <c r="BA2319" s="812"/>
      <c r="BB2319" s="812"/>
      <c r="BC2319" s="812"/>
      <c r="BD2319" s="812"/>
      <c r="BE2319" s="812"/>
      <c r="BF2319" s="812"/>
      <c r="BG2319" s="812"/>
      <c r="BH2319" s="812"/>
      <c r="BI2319" s="812"/>
      <c r="BJ2319" s="812"/>
      <c r="BK2319" s="812"/>
      <c r="BL2319" s="812"/>
      <c r="BM2319" s="812"/>
      <c r="BN2319" s="812"/>
      <c r="BO2319" s="812"/>
      <c r="BP2319" s="812"/>
      <c r="BQ2319" s="812"/>
      <c r="BR2319" s="812"/>
      <c r="BS2319" s="812"/>
      <c r="BT2319" s="812"/>
      <c r="BU2319" s="812"/>
      <c r="BV2319" s="812"/>
      <c r="BW2319" s="812"/>
      <c r="BX2319" s="812"/>
      <c r="BY2319" s="812"/>
      <c r="BZ2319" s="812"/>
      <c r="CA2319" s="812"/>
      <c r="CB2319" s="812"/>
      <c r="CC2319" s="812"/>
      <c r="CD2319" s="812"/>
      <c r="CE2319" s="812"/>
      <c r="CF2319" s="812"/>
      <c r="CG2319" s="812"/>
      <c r="CH2319" s="812"/>
      <c r="CI2319" s="812"/>
      <c r="CJ2319" s="812"/>
      <c r="CK2319" s="812"/>
      <c r="CL2319" s="812"/>
      <c r="CM2319" s="812"/>
      <c r="CN2319" s="812"/>
      <c r="CO2319" s="812"/>
      <c r="CP2319" s="812"/>
      <c r="CQ2319" s="812"/>
      <c r="CR2319" s="812"/>
      <c r="CS2319" s="812"/>
      <c r="CT2319" s="812"/>
      <c r="CU2319" s="812"/>
      <c r="CV2319" s="812"/>
      <c r="CW2319" s="812"/>
      <c r="CX2319" s="812"/>
      <c r="CY2319" s="812"/>
      <c r="CZ2319" s="812"/>
      <c r="DA2319" s="812"/>
      <c r="DB2319" s="812"/>
      <c r="DC2319" s="812"/>
      <c r="DD2319" s="812"/>
      <c r="DE2319" s="812"/>
      <c r="DF2319" s="812"/>
      <c r="DG2319" s="812"/>
      <c r="DH2319" s="812"/>
      <c r="DI2319" s="812"/>
      <c r="DJ2319" s="812"/>
      <c r="DK2319" s="812"/>
      <c r="DL2319" s="812"/>
      <c r="DM2319" s="812"/>
      <c r="DN2319" s="812"/>
      <c r="DO2319" s="812"/>
      <c r="DP2319" s="812"/>
      <c r="DQ2319" s="812"/>
      <c r="DR2319" s="812"/>
      <c r="DS2319" s="812"/>
      <c r="DT2319" s="812"/>
      <c r="DU2319" s="812"/>
      <c r="DV2319" s="812"/>
      <c r="DW2319" s="812"/>
      <c r="DX2319" s="812"/>
      <c r="DY2319" s="812"/>
      <c r="DZ2319" s="812"/>
      <c r="EA2319" s="812"/>
      <c r="EB2319" s="812"/>
      <c r="EC2319" s="812"/>
      <c r="ED2319" s="812"/>
      <c r="EE2319" s="812"/>
      <c r="EF2319" s="812"/>
      <c r="EG2319" s="812"/>
      <c r="EH2319" s="812"/>
      <c r="EI2319" s="812"/>
      <c r="EJ2319" s="812"/>
      <c r="EK2319" s="812"/>
      <c r="EL2319" s="812"/>
      <c r="EM2319" s="812"/>
      <c r="EN2319" s="812"/>
      <c r="EO2319" s="812"/>
      <c r="EP2319" s="812"/>
      <c r="EQ2319" s="812"/>
      <c r="ER2319" s="812"/>
      <c r="ES2319" s="812"/>
      <c r="ET2319" s="812"/>
      <c r="EU2319" s="812"/>
      <c r="EV2319" s="812"/>
      <c r="EW2319" s="812"/>
      <c r="EX2319" s="812"/>
      <c r="EY2319" s="812"/>
      <c r="EZ2319" s="812"/>
      <c r="FA2319" s="812"/>
      <c r="FB2319" s="812"/>
      <c r="FC2319" s="812"/>
      <c r="FD2319" s="812"/>
      <c r="FE2319" s="812"/>
      <c r="FF2319" s="812"/>
      <c r="FG2319" s="812"/>
      <c r="FH2319" s="812"/>
      <c r="FI2319" s="812"/>
      <c r="FJ2319" s="812"/>
      <c r="FK2319" s="812"/>
      <c r="FL2319" s="812"/>
      <c r="FM2319" s="812"/>
      <c r="FN2319" s="812"/>
      <c r="FO2319" s="812"/>
      <c r="FP2319" s="812"/>
      <c r="FQ2319" s="812"/>
      <c r="FR2319" s="812"/>
      <c r="FS2319" s="812"/>
      <c r="FT2319" s="812"/>
      <c r="FU2319" s="812"/>
      <c r="FV2319" s="812"/>
      <c r="FW2319" s="812"/>
      <c r="FX2319" s="812"/>
      <c r="FY2319" s="812"/>
      <c r="FZ2319" s="812"/>
      <c r="GA2319" s="812"/>
      <c r="GB2319" s="812"/>
      <c r="GC2319" s="812"/>
      <c r="GD2319" s="812"/>
      <c r="GE2319" s="812"/>
      <c r="GF2319" s="812"/>
      <c r="GG2319" s="812"/>
      <c r="GH2319" s="812"/>
      <c r="GI2319" s="812"/>
      <c r="GJ2319" s="812"/>
      <c r="GK2319" s="812"/>
      <c r="GL2319" s="812"/>
      <c r="GM2319" s="812"/>
      <c r="GN2319" s="812"/>
      <c r="GO2319" s="812"/>
      <c r="GP2319" s="812"/>
      <c r="GQ2319" s="812"/>
      <c r="GR2319" s="812"/>
      <c r="GS2319" s="812"/>
      <c r="GT2319" s="812"/>
      <c r="GU2319" s="812"/>
      <c r="GV2319" s="812"/>
      <c r="GW2319" s="812"/>
      <c r="GX2319" s="812"/>
      <c r="GY2319" s="812"/>
      <c r="GZ2319" s="812"/>
      <c r="HA2319" s="812"/>
      <c r="HB2319" s="812"/>
      <c r="HC2319" s="812"/>
      <c r="HD2319" s="812"/>
      <c r="HE2319" s="812"/>
      <c r="HF2319" s="812"/>
      <c r="HG2319" s="812"/>
      <c r="HH2319" s="812"/>
      <c r="HI2319" s="812"/>
      <c r="HJ2319" s="812"/>
      <c r="HK2319" s="812"/>
      <c r="HL2319" s="812"/>
      <c r="HM2319" s="812"/>
      <c r="HN2319" s="812"/>
      <c r="HO2319" s="812"/>
      <c r="HP2319" s="812"/>
      <c r="HQ2319" s="812"/>
      <c r="HR2319" s="812"/>
      <c r="HS2319" s="812"/>
      <c r="HT2319" s="812"/>
      <c r="HU2319" s="812"/>
      <c r="HV2319" s="812"/>
      <c r="HW2319" s="812"/>
      <c r="HX2319" s="812"/>
      <c r="HY2319" s="812"/>
      <c r="HZ2319" s="812"/>
      <c r="IA2319" s="812"/>
      <c r="IB2319" s="812"/>
    </row>
    <row r="2320" spans="1:236" s="20" customFormat="1" ht="18" customHeight="1">
      <c r="A2320" s="722" t="s">
        <v>1895</v>
      </c>
      <c r="B2320" s="161">
        <v>56099.776320000041</v>
      </c>
      <c r="C2320" s="161">
        <v>43996.382769999982</v>
      </c>
      <c r="D2320" s="161">
        <v>0</v>
      </c>
      <c r="E2320" s="161">
        <v>43996.382769999982</v>
      </c>
      <c r="F2320" s="161">
        <v>100096.15909000003</v>
      </c>
      <c r="G2320" s="161">
        <v>47841.697589999996</v>
      </c>
      <c r="H2320" s="161">
        <v>50721.747070000012</v>
      </c>
      <c r="I2320" s="161">
        <v>0</v>
      </c>
      <c r="J2320" s="161">
        <v>50721.747070000012</v>
      </c>
      <c r="K2320" s="161">
        <v>98563.444660000008</v>
      </c>
      <c r="L2320" s="812"/>
      <c r="M2320" s="812"/>
      <c r="N2320" s="812"/>
      <c r="O2320" s="812"/>
      <c r="P2320" s="812"/>
      <c r="Q2320" s="812"/>
      <c r="R2320" s="812"/>
      <c r="S2320" s="812"/>
      <c r="T2320" s="812"/>
      <c r="U2320" s="812"/>
      <c r="V2320" s="812"/>
      <c r="W2320" s="812"/>
      <c r="X2320" s="812"/>
      <c r="Y2320" s="812"/>
      <c r="Z2320" s="812"/>
      <c r="AA2320" s="812"/>
      <c r="AB2320" s="812"/>
      <c r="AC2320" s="812"/>
      <c r="AD2320" s="812"/>
      <c r="AE2320" s="812"/>
      <c r="AF2320" s="812"/>
      <c r="AG2320" s="812"/>
      <c r="AH2320" s="812"/>
      <c r="AI2320" s="812"/>
      <c r="AJ2320" s="812"/>
      <c r="AK2320" s="812"/>
      <c r="AL2320" s="812"/>
      <c r="AM2320" s="812"/>
      <c r="AN2320" s="812"/>
      <c r="AO2320" s="812"/>
      <c r="AP2320" s="812"/>
      <c r="AQ2320" s="812"/>
      <c r="AR2320" s="812"/>
      <c r="AS2320" s="812"/>
      <c r="AT2320" s="812"/>
      <c r="AU2320" s="812"/>
      <c r="AV2320" s="812"/>
      <c r="AW2320" s="812"/>
      <c r="AX2320" s="812"/>
      <c r="AY2320" s="812"/>
      <c r="AZ2320" s="812"/>
      <c r="BA2320" s="812"/>
      <c r="BB2320" s="812"/>
      <c r="BC2320" s="812"/>
      <c r="BD2320" s="812"/>
      <c r="BE2320" s="812"/>
      <c r="BF2320" s="812"/>
      <c r="BG2320" s="812"/>
      <c r="BH2320" s="812"/>
      <c r="BI2320" s="812"/>
      <c r="BJ2320" s="812"/>
      <c r="BK2320" s="812"/>
      <c r="BL2320" s="812"/>
      <c r="BM2320" s="812"/>
      <c r="BN2320" s="812"/>
      <c r="BO2320" s="812"/>
      <c r="BP2320" s="812"/>
      <c r="BQ2320" s="812"/>
      <c r="BR2320" s="812"/>
      <c r="BS2320" s="812"/>
      <c r="BT2320" s="812"/>
      <c r="BU2320" s="812"/>
      <c r="BV2320" s="812"/>
      <c r="BW2320" s="812"/>
      <c r="BX2320" s="812"/>
      <c r="BY2320" s="812"/>
      <c r="BZ2320" s="812"/>
      <c r="CA2320" s="812"/>
      <c r="CB2320" s="812"/>
      <c r="CC2320" s="812"/>
      <c r="CD2320" s="812"/>
      <c r="CE2320" s="812"/>
      <c r="CF2320" s="812"/>
      <c r="CG2320" s="812"/>
      <c r="CH2320" s="812"/>
      <c r="CI2320" s="812"/>
      <c r="CJ2320" s="812"/>
      <c r="CK2320" s="812"/>
      <c r="CL2320" s="812"/>
      <c r="CM2320" s="812"/>
      <c r="CN2320" s="812"/>
      <c r="CO2320" s="812"/>
      <c r="CP2320" s="812"/>
      <c r="CQ2320" s="812"/>
      <c r="CR2320" s="812"/>
      <c r="CS2320" s="812"/>
      <c r="CT2320" s="812"/>
      <c r="CU2320" s="812"/>
      <c r="CV2320" s="812"/>
      <c r="CW2320" s="812"/>
      <c r="CX2320" s="812"/>
      <c r="CY2320" s="812"/>
      <c r="CZ2320" s="812"/>
      <c r="DA2320" s="812"/>
      <c r="DB2320" s="812"/>
      <c r="DC2320" s="812"/>
      <c r="DD2320" s="812"/>
      <c r="DE2320" s="812"/>
      <c r="DF2320" s="812"/>
      <c r="DG2320" s="812"/>
      <c r="DH2320" s="812"/>
      <c r="DI2320" s="812"/>
      <c r="DJ2320" s="812"/>
      <c r="DK2320" s="812"/>
      <c r="DL2320" s="812"/>
      <c r="DM2320" s="812"/>
      <c r="DN2320" s="812"/>
      <c r="DO2320" s="812"/>
      <c r="DP2320" s="812"/>
      <c r="DQ2320" s="812"/>
      <c r="DR2320" s="812"/>
      <c r="DS2320" s="812"/>
      <c r="DT2320" s="812"/>
      <c r="DU2320" s="812"/>
      <c r="DV2320" s="812"/>
      <c r="DW2320" s="812"/>
      <c r="DX2320" s="812"/>
      <c r="DY2320" s="812"/>
      <c r="DZ2320" s="812"/>
      <c r="EA2320" s="812"/>
      <c r="EB2320" s="812"/>
      <c r="EC2320" s="812"/>
      <c r="ED2320" s="812"/>
      <c r="EE2320" s="812"/>
      <c r="EF2320" s="812"/>
      <c r="EG2320" s="812"/>
      <c r="EH2320" s="812"/>
      <c r="EI2320" s="812"/>
      <c r="EJ2320" s="812"/>
      <c r="EK2320" s="812"/>
      <c r="EL2320" s="812"/>
      <c r="EM2320" s="812"/>
      <c r="EN2320" s="812"/>
      <c r="EO2320" s="812"/>
      <c r="EP2320" s="812"/>
      <c r="EQ2320" s="812"/>
      <c r="ER2320" s="812"/>
      <c r="ES2320" s="812"/>
      <c r="ET2320" s="812"/>
      <c r="EU2320" s="812"/>
      <c r="EV2320" s="812"/>
      <c r="EW2320" s="812"/>
      <c r="EX2320" s="812"/>
      <c r="EY2320" s="812"/>
      <c r="EZ2320" s="812"/>
      <c r="FA2320" s="812"/>
      <c r="FB2320" s="812"/>
      <c r="FC2320" s="812"/>
      <c r="FD2320" s="812"/>
      <c r="FE2320" s="812"/>
      <c r="FF2320" s="812"/>
      <c r="FG2320" s="812"/>
      <c r="FH2320" s="812"/>
      <c r="FI2320" s="812"/>
      <c r="FJ2320" s="812"/>
      <c r="FK2320" s="812"/>
      <c r="FL2320" s="812"/>
      <c r="FM2320" s="812"/>
      <c r="FN2320" s="812"/>
      <c r="FO2320" s="812"/>
      <c r="FP2320" s="812"/>
      <c r="FQ2320" s="812"/>
      <c r="FR2320" s="812"/>
      <c r="FS2320" s="812"/>
      <c r="FT2320" s="812"/>
      <c r="FU2320" s="812"/>
      <c r="FV2320" s="812"/>
      <c r="FW2320" s="812"/>
      <c r="FX2320" s="812"/>
      <c r="FY2320" s="812"/>
      <c r="FZ2320" s="812"/>
      <c r="GA2320" s="812"/>
      <c r="GB2320" s="812"/>
      <c r="GC2320" s="812"/>
      <c r="GD2320" s="812"/>
      <c r="GE2320" s="812"/>
      <c r="GF2320" s="812"/>
      <c r="GG2320" s="812"/>
      <c r="GH2320" s="812"/>
      <c r="GI2320" s="812"/>
      <c r="GJ2320" s="812"/>
      <c r="GK2320" s="812"/>
      <c r="GL2320" s="812"/>
      <c r="GM2320" s="812"/>
      <c r="GN2320" s="812"/>
      <c r="GO2320" s="812"/>
      <c r="GP2320" s="812"/>
      <c r="GQ2320" s="812"/>
      <c r="GR2320" s="812"/>
      <c r="GS2320" s="812"/>
      <c r="GT2320" s="812"/>
      <c r="GU2320" s="812"/>
      <c r="GV2320" s="812"/>
      <c r="GW2320" s="812"/>
      <c r="GX2320" s="812"/>
      <c r="GY2320" s="812"/>
      <c r="GZ2320" s="812"/>
      <c r="HA2320" s="812"/>
      <c r="HB2320" s="812"/>
      <c r="HC2320" s="812"/>
      <c r="HD2320" s="812"/>
      <c r="HE2320" s="812"/>
      <c r="HF2320" s="812"/>
      <c r="HG2320" s="812"/>
      <c r="HH2320" s="812"/>
      <c r="HI2320" s="812"/>
      <c r="HJ2320" s="812"/>
      <c r="HK2320" s="812"/>
      <c r="HL2320" s="812"/>
      <c r="HM2320" s="812"/>
      <c r="HN2320" s="812"/>
      <c r="HO2320" s="812"/>
      <c r="HP2320" s="812"/>
      <c r="HQ2320" s="812"/>
      <c r="HR2320" s="812"/>
      <c r="HS2320" s="812"/>
      <c r="HT2320" s="812"/>
      <c r="HU2320" s="812"/>
      <c r="HV2320" s="812"/>
      <c r="HW2320" s="812"/>
      <c r="HX2320" s="812"/>
      <c r="HY2320" s="812"/>
      <c r="HZ2320" s="812"/>
      <c r="IA2320" s="812"/>
      <c r="IB2320" s="812"/>
    </row>
    <row r="2321" spans="1:236" s="20" customFormat="1" ht="18" customHeight="1">
      <c r="A2321" s="722" t="s">
        <v>1896</v>
      </c>
      <c r="B2321" s="161">
        <v>0</v>
      </c>
      <c r="C2321" s="161">
        <v>340.26963999999998</v>
      </c>
      <c r="D2321" s="161">
        <v>0</v>
      </c>
      <c r="E2321" s="161">
        <v>340.26963999999998</v>
      </c>
      <c r="F2321" s="161">
        <v>340.26963999999998</v>
      </c>
      <c r="G2321" s="161">
        <v>0</v>
      </c>
      <c r="H2321" s="161">
        <v>403.37220999999982</v>
      </c>
      <c r="I2321" s="161">
        <v>0</v>
      </c>
      <c r="J2321" s="161">
        <v>403.37220999999982</v>
      </c>
      <c r="K2321" s="161">
        <v>403.37220999999982</v>
      </c>
      <c r="L2321" s="812"/>
      <c r="M2321" s="812"/>
      <c r="N2321" s="812"/>
      <c r="O2321" s="812"/>
      <c r="P2321" s="812"/>
      <c r="Q2321" s="812"/>
      <c r="R2321" s="812"/>
      <c r="S2321" s="812"/>
      <c r="T2321" s="812"/>
      <c r="U2321" s="812"/>
      <c r="V2321" s="812"/>
      <c r="W2321" s="812"/>
      <c r="X2321" s="812"/>
      <c r="Y2321" s="812"/>
      <c r="Z2321" s="812"/>
      <c r="AA2321" s="812"/>
      <c r="AB2321" s="812"/>
      <c r="AC2321" s="812"/>
      <c r="AD2321" s="812"/>
      <c r="AE2321" s="812"/>
      <c r="AF2321" s="812"/>
      <c r="AG2321" s="812"/>
      <c r="AH2321" s="812"/>
      <c r="AI2321" s="812"/>
      <c r="AJ2321" s="812"/>
      <c r="AK2321" s="812"/>
      <c r="AL2321" s="812"/>
      <c r="AM2321" s="812"/>
      <c r="AN2321" s="812"/>
      <c r="AO2321" s="812"/>
      <c r="AP2321" s="812"/>
      <c r="AQ2321" s="812"/>
      <c r="AR2321" s="812"/>
      <c r="AS2321" s="812"/>
      <c r="AT2321" s="812"/>
      <c r="AU2321" s="812"/>
      <c r="AV2321" s="812"/>
      <c r="AW2321" s="812"/>
      <c r="AX2321" s="812"/>
      <c r="AY2321" s="812"/>
      <c r="AZ2321" s="812"/>
      <c r="BA2321" s="812"/>
      <c r="BB2321" s="812"/>
      <c r="BC2321" s="812"/>
      <c r="BD2321" s="812"/>
      <c r="BE2321" s="812"/>
      <c r="BF2321" s="812"/>
      <c r="BG2321" s="812"/>
      <c r="BH2321" s="812"/>
      <c r="BI2321" s="812"/>
      <c r="BJ2321" s="812"/>
      <c r="BK2321" s="812"/>
      <c r="BL2321" s="812"/>
      <c r="BM2321" s="812"/>
      <c r="BN2321" s="812"/>
      <c r="BO2321" s="812"/>
      <c r="BP2321" s="812"/>
      <c r="BQ2321" s="812"/>
      <c r="BR2321" s="812"/>
      <c r="BS2321" s="812"/>
      <c r="BT2321" s="812"/>
      <c r="BU2321" s="812"/>
      <c r="BV2321" s="812"/>
      <c r="BW2321" s="812"/>
      <c r="BX2321" s="812"/>
      <c r="BY2321" s="812"/>
      <c r="BZ2321" s="812"/>
      <c r="CA2321" s="812"/>
      <c r="CB2321" s="812"/>
      <c r="CC2321" s="812"/>
      <c r="CD2321" s="812"/>
      <c r="CE2321" s="812"/>
      <c r="CF2321" s="812"/>
      <c r="CG2321" s="812"/>
      <c r="CH2321" s="812"/>
      <c r="CI2321" s="812"/>
      <c r="CJ2321" s="812"/>
      <c r="CK2321" s="812"/>
      <c r="CL2321" s="812"/>
      <c r="CM2321" s="812"/>
      <c r="CN2321" s="812"/>
      <c r="CO2321" s="812"/>
      <c r="CP2321" s="812"/>
      <c r="CQ2321" s="812"/>
      <c r="CR2321" s="812"/>
      <c r="CS2321" s="812"/>
      <c r="CT2321" s="812"/>
      <c r="CU2321" s="812"/>
      <c r="CV2321" s="812"/>
      <c r="CW2321" s="812"/>
      <c r="CX2321" s="812"/>
      <c r="CY2321" s="812"/>
      <c r="CZ2321" s="812"/>
      <c r="DA2321" s="812"/>
      <c r="DB2321" s="812"/>
      <c r="DC2321" s="812"/>
      <c r="DD2321" s="812"/>
      <c r="DE2321" s="812"/>
      <c r="DF2321" s="812"/>
      <c r="DG2321" s="812"/>
      <c r="DH2321" s="812"/>
      <c r="DI2321" s="812"/>
      <c r="DJ2321" s="812"/>
      <c r="DK2321" s="812"/>
      <c r="DL2321" s="812"/>
      <c r="DM2321" s="812"/>
      <c r="DN2321" s="812"/>
      <c r="DO2321" s="812"/>
      <c r="DP2321" s="812"/>
      <c r="DQ2321" s="812"/>
      <c r="DR2321" s="812"/>
      <c r="DS2321" s="812"/>
      <c r="DT2321" s="812"/>
      <c r="DU2321" s="812"/>
      <c r="DV2321" s="812"/>
      <c r="DW2321" s="812"/>
      <c r="DX2321" s="812"/>
      <c r="DY2321" s="812"/>
      <c r="DZ2321" s="812"/>
      <c r="EA2321" s="812"/>
      <c r="EB2321" s="812"/>
      <c r="EC2321" s="812"/>
      <c r="ED2321" s="812"/>
      <c r="EE2321" s="812"/>
      <c r="EF2321" s="812"/>
      <c r="EG2321" s="812"/>
      <c r="EH2321" s="812"/>
      <c r="EI2321" s="812"/>
      <c r="EJ2321" s="812"/>
      <c r="EK2321" s="812"/>
      <c r="EL2321" s="812"/>
      <c r="EM2321" s="812"/>
      <c r="EN2321" s="812"/>
      <c r="EO2321" s="812"/>
      <c r="EP2321" s="812"/>
      <c r="EQ2321" s="812"/>
      <c r="ER2321" s="812"/>
      <c r="ES2321" s="812"/>
      <c r="ET2321" s="812"/>
      <c r="EU2321" s="812"/>
      <c r="EV2321" s="812"/>
      <c r="EW2321" s="812"/>
      <c r="EX2321" s="812"/>
      <c r="EY2321" s="812"/>
      <c r="EZ2321" s="812"/>
      <c r="FA2321" s="812"/>
      <c r="FB2321" s="812"/>
      <c r="FC2321" s="812"/>
      <c r="FD2321" s="812"/>
      <c r="FE2321" s="812"/>
      <c r="FF2321" s="812"/>
      <c r="FG2321" s="812"/>
      <c r="FH2321" s="812"/>
      <c r="FI2321" s="812"/>
      <c r="FJ2321" s="812"/>
      <c r="FK2321" s="812"/>
      <c r="FL2321" s="812"/>
      <c r="FM2321" s="812"/>
      <c r="FN2321" s="812"/>
      <c r="FO2321" s="812"/>
      <c r="FP2321" s="812"/>
      <c r="FQ2321" s="812"/>
      <c r="FR2321" s="812"/>
      <c r="FS2321" s="812"/>
      <c r="FT2321" s="812"/>
      <c r="FU2321" s="812"/>
      <c r="FV2321" s="812"/>
      <c r="FW2321" s="812"/>
      <c r="FX2321" s="812"/>
      <c r="FY2321" s="812"/>
      <c r="FZ2321" s="812"/>
      <c r="GA2321" s="812"/>
      <c r="GB2321" s="812"/>
      <c r="GC2321" s="812"/>
      <c r="GD2321" s="812"/>
      <c r="GE2321" s="812"/>
      <c r="GF2321" s="812"/>
      <c r="GG2321" s="812"/>
      <c r="GH2321" s="812"/>
      <c r="GI2321" s="812"/>
      <c r="GJ2321" s="812"/>
      <c r="GK2321" s="812"/>
      <c r="GL2321" s="812"/>
      <c r="GM2321" s="812"/>
      <c r="GN2321" s="812"/>
      <c r="GO2321" s="812"/>
      <c r="GP2321" s="812"/>
      <c r="GQ2321" s="812"/>
      <c r="GR2321" s="812"/>
      <c r="GS2321" s="812"/>
      <c r="GT2321" s="812"/>
      <c r="GU2321" s="812"/>
      <c r="GV2321" s="812"/>
      <c r="GW2321" s="812"/>
      <c r="GX2321" s="812"/>
      <c r="GY2321" s="812"/>
      <c r="GZ2321" s="812"/>
      <c r="HA2321" s="812"/>
      <c r="HB2321" s="812"/>
      <c r="HC2321" s="812"/>
      <c r="HD2321" s="812"/>
      <c r="HE2321" s="812"/>
      <c r="HF2321" s="812"/>
      <c r="HG2321" s="812"/>
      <c r="HH2321" s="812"/>
      <c r="HI2321" s="812"/>
      <c r="HJ2321" s="812"/>
      <c r="HK2321" s="812"/>
      <c r="HL2321" s="812"/>
      <c r="HM2321" s="812"/>
      <c r="HN2321" s="812"/>
      <c r="HO2321" s="812"/>
      <c r="HP2321" s="812"/>
      <c r="HQ2321" s="812"/>
      <c r="HR2321" s="812"/>
      <c r="HS2321" s="812"/>
      <c r="HT2321" s="812"/>
      <c r="HU2321" s="812"/>
      <c r="HV2321" s="812"/>
      <c r="HW2321" s="812"/>
      <c r="HX2321" s="812"/>
      <c r="HY2321" s="812"/>
      <c r="HZ2321" s="812"/>
      <c r="IA2321" s="812"/>
      <c r="IB2321" s="812"/>
    </row>
    <row r="2322" spans="1:236" s="20" customFormat="1" ht="18" customHeight="1">
      <c r="A2322" s="722" t="s">
        <v>1897</v>
      </c>
      <c r="B2322" s="161">
        <v>6105.2276000000002</v>
      </c>
      <c r="C2322" s="161">
        <v>6.9595699999999994</v>
      </c>
      <c r="D2322" s="161">
        <v>0</v>
      </c>
      <c r="E2322" s="161">
        <v>6.9595699999999994</v>
      </c>
      <c r="F2322" s="161">
        <v>6112.1871700000002</v>
      </c>
      <c r="G2322" s="161">
        <v>4585.63436</v>
      </c>
      <c r="H2322" s="161">
        <v>274.54307</v>
      </c>
      <c r="I2322" s="161">
        <v>0</v>
      </c>
      <c r="J2322" s="161">
        <v>274.54307</v>
      </c>
      <c r="K2322" s="161">
        <v>4860.1774299999997</v>
      </c>
      <c r="L2322" s="812"/>
      <c r="M2322" s="812"/>
      <c r="N2322" s="812"/>
      <c r="O2322" s="812"/>
      <c r="P2322" s="812"/>
      <c r="Q2322" s="812"/>
      <c r="R2322" s="812"/>
      <c r="S2322" s="812"/>
      <c r="T2322" s="812"/>
      <c r="U2322" s="812"/>
      <c r="V2322" s="812"/>
      <c r="W2322" s="812"/>
      <c r="X2322" s="812"/>
      <c r="Y2322" s="812"/>
      <c r="Z2322" s="812"/>
      <c r="AA2322" s="812"/>
      <c r="AB2322" s="812"/>
      <c r="AC2322" s="812"/>
      <c r="AD2322" s="812"/>
      <c r="AE2322" s="812"/>
      <c r="AF2322" s="812"/>
      <c r="AG2322" s="812"/>
      <c r="AH2322" s="812"/>
      <c r="AI2322" s="812"/>
      <c r="AJ2322" s="812"/>
      <c r="AK2322" s="812"/>
      <c r="AL2322" s="812"/>
      <c r="AM2322" s="812"/>
      <c r="AN2322" s="812"/>
      <c r="AO2322" s="812"/>
      <c r="AP2322" s="812"/>
      <c r="AQ2322" s="812"/>
      <c r="AR2322" s="812"/>
      <c r="AS2322" s="812"/>
      <c r="AT2322" s="812"/>
      <c r="AU2322" s="812"/>
      <c r="AV2322" s="812"/>
      <c r="AW2322" s="812"/>
      <c r="AX2322" s="812"/>
      <c r="AY2322" s="812"/>
      <c r="AZ2322" s="812"/>
      <c r="BA2322" s="812"/>
      <c r="BB2322" s="812"/>
      <c r="BC2322" s="812"/>
      <c r="BD2322" s="812"/>
      <c r="BE2322" s="812"/>
      <c r="BF2322" s="812"/>
      <c r="BG2322" s="812"/>
      <c r="BH2322" s="812"/>
      <c r="BI2322" s="812"/>
      <c r="BJ2322" s="812"/>
      <c r="BK2322" s="812"/>
      <c r="BL2322" s="812"/>
      <c r="BM2322" s="812"/>
      <c r="BN2322" s="812"/>
      <c r="BO2322" s="812"/>
      <c r="BP2322" s="812"/>
      <c r="BQ2322" s="812"/>
      <c r="BR2322" s="812"/>
      <c r="BS2322" s="812"/>
      <c r="BT2322" s="812"/>
      <c r="BU2322" s="812"/>
      <c r="BV2322" s="812"/>
      <c r="BW2322" s="812"/>
      <c r="BX2322" s="812"/>
      <c r="BY2322" s="812"/>
      <c r="BZ2322" s="812"/>
      <c r="CA2322" s="812"/>
      <c r="CB2322" s="812"/>
      <c r="CC2322" s="812"/>
      <c r="CD2322" s="812"/>
      <c r="CE2322" s="812"/>
      <c r="CF2322" s="812"/>
      <c r="CG2322" s="812"/>
      <c r="CH2322" s="812"/>
      <c r="CI2322" s="812"/>
      <c r="CJ2322" s="812"/>
      <c r="CK2322" s="812"/>
      <c r="CL2322" s="812"/>
      <c r="CM2322" s="812"/>
      <c r="CN2322" s="812"/>
      <c r="CO2322" s="812"/>
      <c r="CP2322" s="812"/>
      <c r="CQ2322" s="812"/>
      <c r="CR2322" s="812"/>
      <c r="CS2322" s="812"/>
      <c r="CT2322" s="812"/>
      <c r="CU2322" s="812"/>
      <c r="CV2322" s="812"/>
      <c r="CW2322" s="812"/>
      <c r="CX2322" s="812"/>
      <c r="CY2322" s="812"/>
      <c r="CZ2322" s="812"/>
      <c r="DA2322" s="812"/>
      <c r="DB2322" s="812"/>
      <c r="DC2322" s="812"/>
      <c r="DD2322" s="812"/>
      <c r="DE2322" s="812"/>
      <c r="DF2322" s="812"/>
      <c r="DG2322" s="812"/>
      <c r="DH2322" s="812"/>
      <c r="DI2322" s="812"/>
      <c r="DJ2322" s="812"/>
      <c r="DK2322" s="812"/>
      <c r="DL2322" s="812"/>
      <c r="DM2322" s="812"/>
      <c r="DN2322" s="812"/>
      <c r="DO2322" s="812"/>
      <c r="DP2322" s="812"/>
      <c r="DQ2322" s="812"/>
      <c r="DR2322" s="812"/>
      <c r="DS2322" s="812"/>
      <c r="DT2322" s="812"/>
      <c r="DU2322" s="812"/>
      <c r="DV2322" s="812"/>
      <c r="DW2322" s="812"/>
      <c r="DX2322" s="812"/>
      <c r="DY2322" s="812"/>
      <c r="DZ2322" s="812"/>
      <c r="EA2322" s="812"/>
      <c r="EB2322" s="812"/>
      <c r="EC2322" s="812"/>
      <c r="ED2322" s="812"/>
      <c r="EE2322" s="812"/>
      <c r="EF2322" s="812"/>
      <c r="EG2322" s="812"/>
      <c r="EH2322" s="812"/>
      <c r="EI2322" s="812"/>
      <c r="EJ2322" s="812"/>
      <c r="EK2322" s="812"/>
      <c r="EL2322" s="812"/>
      <c r="EM2322" s="812"/>
      <c r="EN2322" s="812"/>
      <c r="EO2322" s="812"/>
      <c r="EP2322" s="812"/>
      <c r="EQ2322" s="812"/>
      <c r="ER2322" s="812"/>
      <c r="ES2322" s="812"/>
      <c r="ET2322" s="812"/>
      <c r="EU2322" s="812"/>
      <c r="EV2322" s="812"/>
      <c r="EW2322" s="812"/>
      <c r="EX2322" s="812"/>
      <c r="EY2322" s="812"/>
      <c r="EZ2322" s="812"/>
      <c r="FA2322" s="812"/>
      <c r="FB2322" s="812"/>
      <c r="FC2322" s="812"/>
      <c r="FD2322" s="812"/>
      <c r="FE2322" s="812"/>
      <c r="FF2322" s="812"/>
      <c r="FG2322" s="812"/>
      <c r="FH2322" s="812"/>
      <c r="FI2322" s="812"/>
      <c r="FJ2322" s="812"/>
      <c r="FK2322" s="812"/>
      <c r="FL2322" s="812"/>
      <c r="FM2322" s="812"/>
      <c r="FN2322" s="812"/>
      <c r="FO2322" s="812"/>
      <c r="FP2322" s="812"/>
      <c r="FQ2322" s="812"/>
      <c r="FR2322" s="812"/>
      <c r="FS2322" s="812"/>
      <c r="FT2322" s="812"/>
      <c r="FU2322" s="812"/>
      <c r="FV2322" s="812"/>
      <c r="FW2322" s="812"/>
      <c r="FX2322" s="812"/>
      <c r="FY2322" s="812"/>
      <c r="FZ2322" s="812"/>
      <c r="GA2322" s="812"/>
      <c r="GB2322" s="812"/>
      <c r="GC2322" s="812"/>
      <c r="GD2322" s="812"/>
      <c r="GE2322" s="812"/>
      <c r="GF2322" s="812"/>
      <c r="GG2322" s="812"/>
      <c r="GH2322" s="812"/>
      <c r="GI2322" s="812"/>
      <c r="GJ2322" s="812"/>
      <c r="GK2322" s="812"/>
      <c r="GL2322" s="812"/>
      <c r="GM2322" s="812"/>
      <c r="GN2322" s="812"/>
      <c r="GO2322" s="812"/>
      <c r="GP2322" s="812"/>
      <c r="GQ2322" s="812"/>
      <c r="GR2322" s="812"/>
      <c r="GS2322" s="812"/>
      <c r="GT2322" s="812"/>
      <c r="GU2322" s="812"/>
      <c r="GV2322" s="812"/>
      <c r="GW2322" s="812"/>
      <c r="GX2322" s="812"/>
      <c r="GY2322" s="812"/>
      <c r="GZ2322" s="812"/>
      <c r="HA2322" s="812"/>
      <c r="HB2322" s="812"/>
      <c r="HC2322" s="812"/>
      <c r="HD2322" s="812"/>
      <c r="HE2322" s="812"/>
      <c r="HF2322" s="812"/>
      <c r="HG2322" s="812"/>
      <c r="HH2322" s="812"/>
      <c r="HI2322" s="812"/>
      <c r="HJ2322" s="812"/>
      <c r="HK2322" s="812"/>
      <c r="HL2322" s="812"/>
      <c r="HM2322" s="812"/>
      <c r="HN2322" s="812"/>
      <c r="HO2322" s="812"/>
      <c r="HP2322" s="812"/>
      <c r="HQ2322" s="812"/>
      <c r="HR2322" s="812"/>
      <c r="HS2322" s="812"/>
      <c r="HT2322" s="812"/>
      <c r="HU2322" s="812"/>
      <c r="HV2322" s="812"/>
      <c r="HW2322" s="812"/>
      <c r="HX2322" s="812"/>
      <c r="HY2322" s="812"/>
      <c r="HZ2322" s="812"/>
      <c r="IA2322" s="812"/>
      <c r="IB2322" s="812"/>
    </row>
    <row r="2323" spans="1:236" s="20" customFormat="1" ht="18" customHeight="1">
      <c r="A2323" s="169" t="s">
        <v>1892</v>
      </c>
      <c r="B2323" s="161">
        <v>100391.12801999997</v>
      </c>
      <c r="C2323" s="161">
        <v>27590.429130000015</v>
      </c>
      <c r="D2323" s="161">
        <v>0</v>
      </c>
      <c r="E2323" s="161">
        <v>27590.429130000015</v>
      </c>
      <c r="F2323" s="161">
        <v>127981.55714999999</v>
      </c>
      <c r="G2323" s="161">
        <v>100874.11197999999</v>
      </c>
      <c r="H2323" s="161">
        <v>27588.372810000008</v>
      </c>
      <c r="I2323" s="161">
        <v>0</v>
      </c>
      <c r="J2323" s="161">
        <v>27588.372810000008</v>
      </c>
      <c r="K2323" s="161">
        <v>128462.48478999999</v>
      </c>
      <c r="L2323" s="812"/>
      <c r="M2323" s="812"/>
      <c r="N2323" s="812"/>
      <c r="O2323" s="812"/>
      <c r="P2323" s="812"/>
      <c r="Q2323" s="812"/>
      <c r="R2323" s="812"/>
      <c r="S2323" s="812"/>
      <c r="T2323" s="812"/>
      <c r="U2323" s="812"/>
      <c r="V2323" s="812"/>
      <c r="W2323" s="812"/>
      <c r="X2323" s="812"/>
      <c r="Y2323" s="812"/>
      <c r="Z2323" s="812"/>
      <c r="AA2323" s="812"/>
      <c r="AB2323" s="812"/>
      <c r="AC2323" s="812"/>
      <c r="AD2323" s="812"/>
      <c r="AE2323" s="812"/>
      <c r="AF2323" s="812"/>
      <c r="AG2323" s="812"/>
      <c r="AH2323" s="812"/>
      <c r="AI2323" s="812"/>
      <c r="AJ2323" s="812"/>
      <c r="AK2323" s="812"/>
      <c r="AL2323" s="812"/>
      <c r="AM2323" s="812"/>
      <c r="AN2323" s="812"/>
      <c r="AO2323" s="812"/>
      <c r="AP2323" s="812"/>
      <c r="AQ2323" s="812"/>
      <c r="AR2323" s="812"/>
      <c r="AS2323" s="812"/>
      <c r="AT2323" s="812"/>
      <c r="AU2323" s="812"/>
      <c r="AV2323" s="812"/>
      <c r="AW2323" s="812"/>
      <c r="AX2323" s="812"/>
      <c r="AY2323" s="812"/>
      <c r="AZ2323" s="812"/>
      <c r="BA2323" s="812"/>
      <c r="BB2323" s="812"/>
      <c r="BC2323" s="812"/>
      <c r="BD2323" s="812"/>
      <c r="BE2323" s="812"/>
      <c r="BF2323" s="812"/>
      <c r="BG2323" s="812"/>
      <c r="BH2323" s="812"/>
      <c r="BI2323" s="812"/>
      <c r="BJ2323" s="812"/>
      <c r="BK2323" s="812"/>
      <c r="BL2323" s="812"/>
      <c r="BM2323" s="812"/>
      <c r="BN2323" s="812"/>
      <c r="BO2323" s="812"/>
      <c r="BP2323" s="812"/>
      <c r="BQ2323" s="812"/>
      <c r="BR2323" s="812"/>
      <c r="BS2323" s="812"/>
      <c r="BT2323" s="812"/>
      <c r="BU2323" s="812"/>
      <c r="BV2323" s="812"/>
      <c r="BW2323" s="812"/>
      <c r="BX2323" s="812"/>
      <c r="BY2323" s="812"/>
      <c r="BZ2323" s="812"/>
      <c r="CA2323" s="812"/>
      <c r="CB2323" s="812"/>
      <c r="CC2323" s="812"/>
      <c r="CD2323" s="812"/>
      <c r="CE2323" s="812"/>
      <c r="CF2323" s="812"/>
      <c r="CG2323" s="812"/>
      <c r="CH2323" s="812"/>
      <c r="CI2323" s="812"/>
      <c r="CJ2323" s="812"/>
      <c r="CK2323" s="812"/>
      <c r="CL2323" s="812"/>
      <c r="CM2323" s="812"/>
      <c r="CN2323" s="812"/>
      <c r="CO2323" s="812"/>
      <c r="CP2323" s="812"/>
      <c r="CQ2323" s="812"/>
      <c r="CR2323" s="812"/>
      <c r="CS2323" s="812"/>
      <c r="CT2323" s="812"/>
      <c r="CU2323" s="812"/>
      <c r="CV2323" s="812"/>
      <c r="CW2323" s="812"/>
      <c r="CX2323" s="812"/>
      <c r="CY2323" s="812"/>
      <c r="CZ2323" s="812"/>
      <c r="DA2323" s="812"/>
      <c r="DB2323" s="812"/>
      <c r="DC2323" s="812"/>
      <c r="DD2323" s="812"/>
      <c r="DE2323" s="812"/>
      <c r="DF2323" s="812"/>
      <c r="DG2323" s="812"/>
      <c r="DH2323" s="812"/>
      <c r="DI2323" s="812"/>
      <c r="DJ2323" s="812"/>
      <c r="DK2323" s="812"/>
      <c r="DL2323" s="812"/>
      <c r="DM2323" s="812"/>
      <c r="DN2323" s="812"/>
      <c r="DO2323" s="812"/>
      <c r="DP2323" s="812"/>
      <c r="DQ2323" s="812"/>
      <c r="DR2323" s="812"/>
      <c r="DS2323" s="812"/>
      <c r="DT2323" s="812"/>
      <c r="DU2323" s="812"/>
      <c r="DV2323" s="812"/>
      <c r="DW2323" s="812"/>
      <c r="DX2323" s="812"/>
      <c r="DY2323" s="812"/>
      <c r="DZ2323" s="812"/>
      <c r="EA2323" s="812"/>
      <c r="EB2323" s="812"/>
      <c r="EC2323" s="812"/>
      <c r="ED2323" s="812"/>
      <c r="EE2323" s="812"/>
      <c r="EF2323" s="812"/>
      <c r="EG2323" s="812"/>
      <c r="EH2323" s="812"/>
      <c r="EI2323" s="812"/>
      <c r="EJ2323" s="812"/>
      <c r="EK2323" s="812"/>
      <c r="EL2323" s="812"/>
      <c r="EM2323" s="812"/>
      <c r="EN2323" s="812"/>
      <c r="EO2323" s="812"/>
      <c r="EP2323" s="812"/>
      <c r="EQ2323" s="812"/>
      <c r="ER2323" s="812"/>
      <c r="ES2323" s="812"/>
      <c r="ET2323" s="812"/>
      <c r="EU2323" s="812"/>
      <c r="EV2323" s="812"/>
      <c r="EW2323" s="812"/>
      <c r="EX2323" s="812"/>
      <c r="EY2323" s="812"/>
      <c r="EZ2323" s="812"/>
      <c r="FA2323" s="812"/>
      <c r="FB2323" s="812"/>
      <c r="FC2323" s="812"/>
      <c r="FD2323" s="812"/>
      <c r="FE2323" s="812"/>
      <c r="FF2323" s="812"/>
      <c r="FG2323" s="812"/>
      <c r="FH2323" s="812"/>
      <c r="FI2323" s="812"/>
      <c r="FJ2323" s="812"/>
      <c r="FK2323" s="812"/>
      <c r="FL2323" s="812"/>
      <c r="FM2323" s="812"/>
      <c r="FN2323" s="812"/>
      <c r="FO2323" s="812"/>
      <c r="FP2323" s="812"/>
      <c r="FQ2323" s="812"/>
      <c r="FR2323" s="812"/>
      <c r="FS2323" s="812"/>
      <c r="FT2323" s="812"/>
      <c r="FU2323" s="812"/>
      <c r="FV2323" s="812"/>
      <c r="FW2323" s="812"/>
      <c r="FX2323" s="812"/>
      <c r="FY2323" s="812"/>
      <c r="FZ2323" s="812"/>
      <c r="GA2323" s="812"/>
      <c r="GB2323" s="812"/>
      <c r="GC2323" s="812"/>
      <c r="GD2323" s="812"/>
      <c r="GE2323" s="812"/>
      <c r="GF2323" s="812"/>
      <c r="GG2323" s="812"/>
      <c r="GH2323" s="812"/>
      <c r="GI2323" s="812"/>
      <c r="GJ2323" s="812"/>
      <c r="GK2323" s="812"/>
      <c r="GL2323" s="812"/>
      <c r="GM2323" s="812"/>
      <c r="GN2323" s="812"/>
      <c r="GO2323" s="812"/>
      <c r="GP2323" s="812"/>
      <c r="GQ2323" s="812"/>
      <c r="GR2323" s="812"/>
      <c r="GS2323" s="812"/>
      <c r="GT2323" s="812"/>
      <c r="GU2323" s="812"/>
      <c r="GV2323" s="812"/>
      <c r="GW2323" s="812"/>
      <c r="GX2323" s="812"/>
      <c r="GY2323" s="812"/>
      <c r="GZ2323" s="812"/>
      <c r="HA2323" s="812"/>
      <c r="HB2323" s="812"/>
      <c r="HC2323" s="812"/>
      <c r="HD2323" s="812"/>
      <c r="HE2323" s="812"/>
      <c r="HF2323" s="812"/>
      <c r="HG2323" s="812"/>
      <c r="HH2323" s="812"/>
      <c r="HI2323" s="812"/>
      <c r="HJ2323" s="812"/>
      <c r="HK2323" s="812"/>
      <c r="HL2323" s="812"/>
      <c r="HM2323" s="812"/>
      <c r="HN2323" s="812"/>
      <c r="HO2323" s="812"/>
      <c r="HP2323" s="812"/>
      <c r="HQ2323" s="812"/>
      <c r="HR2323" s="812"/>
      <c r="HS2323" s="812"/>
      <c r="HT2323" s="812"/>
      <c r="HU2323" s="812"/>
      <c r="HV2323" s="812"/>
      <c r="HW2323" s="812"/>
      <c r="HX2323" s="812"/>
      <c r="HY2323" s="812"/>
      <c r="HZ2323" s="812"/>
      <c r="IA2323" s="812"/>
      <c r="IB2323" s="812"/>
    </row>
    <row r="2324" spans="1:236" s="20" customFormat="1" ht="18" customHeight="1">
      <c r="A2324" s="169" t="s">
        <v>1890</v>
      </c>
      <c r="B2324" s="161">
        <v>12178.487819999997</v>
      </c>
      <c r="C2324" s="161">
        <v>22562.254860000005</v>
      </c>
      <c r="D2324" s="161">
        <v>8.3600100000000008</v>
      </c>
      <c r="E2324" s="161">
        <v>22570.614870000005</v>
      </c>
      <c r="F2324" s="161">
        <v>34749.10269</v>
      </c>
      <c r="G2324" s="161">
        <v>31049.750509999987</v>
      </c>
      <c r="H2324" s="161">
        <v>20896.872519999997</v>
      </c>
      <c r="I2324" s="161">
        <v>8.8775200000000005</v>
      </c>
      <c r="J2324" s="161">
        <v>20905.750039999995</v>
      </c>
      <c r="K2324" s="161">
        <v>51955.500549999982</v>
      </c>
      <c r="L2324" s="812"/>
      <c r="M2324" s="812"/>
      <c r="N2324" s="812"/>
      <c r="O2324" s="812"/>
      <c r="P2324" s="812"/>
      <c r="Q2324" s="812"/>
      <c r="R2324" s="812"/>
      <c r="S2324" s="812"/>
      <c r="T2324" s="812"/>
      <c r="U2324" s="812"/>
      <c r="V2324" s="812"/>
      <c r="W2324" s="812"/>
      <c r="X2324" s="812"/>
      <c r="Y2324" s="812"/>
      <c r="Z2324" s="812"/>
      <c r="AA2324" s="812"/>
      <c r="AB2324" s="812"/>
      <c r="AC2324" s="812"/>
      <c r="AD2324" s="812"/>
      <c r="AE2324" s="812"/>
      <c r="AF2324" s="812"/>
      <c r="AG2324" s="812"/>
      <c r="AH2324" s="812"/>
      <c r="AI2324" s="812"/>
      <c r="AJ2324" s="812"/>
      <c r="AK2324" s="812"/>
      <c r="AL2324" s="812"/>
      <c r="AM2324" s="812"/>
      <c r="AN2324" s="812"/>
      <c r="AO2324" s="812"/>
      <c r="AP2324" s="812"/>
      <c r="AQ2324" s="812"/>
      <c r="AR2324" s="812"/>
      <c r="AS2324" s="812"/>
      <c r="AT2324" s="812"/>
      <c r="AU2324" s="812"/>
      <c r="AV2324" s="812"/>
      <c r="AW2324" s="812"/>
      <c r="AX2324" s="812"/>
      <c r="AY2324" s="812"/>
      <c r="AZ2324" s="812"/>
      <c r="BA2324" s="812"/>
      <c r="BB2324" s="812"/>
      <c r="BC2324" s="812"/>
      <c r="BD2324" s="812"/>
      <c r="BE2324" s="812"/>
      <c r="BF2324" s="812"/>
      <c r="BG2324" s="812"/>
      <c r="BH2324" s="812"/>
      <c r="BI2324" s="812"/>
      <c r="BJ2324" s="812"/>
      <c r="BK2324" s="812"/>
      <c r="BL2324" s="812"/>
      <c r="BM2324" s="812"/>
      <c r="BN2324" s="812"/>
      <c r="BO2324" s="812"/>
      <c r="BP2324" s="812"/>
      <c r="BQ2324" s="812"/>
      <c r="BR2324" s="812"/>
      <c r="BS2324" s="812"/>
      <c r="BT2324" s="812"/>
      <c r="BU2324" s="812"/>
      <c r="BV2324" s="812"/>
      <c r="BW2324" s="812"/>
      <c r="BX2324" s="812"/>
      <c r="BY2324" s="812"/>
      <c r="BZ2324" s="812"/>
      <c r="CA2324" s="812"/>
      <c r="CB2324" s="812"/>
      <c r="CC2324" s="812"/>
      <c r="CD2324" s="812"/>
      <c r="CE2324" s="812"/>
      <c r="CF2324" s="812"/>
      <c r="CG2324" s="812"/>
      <c r="CH2324" s="812"/>
      <c r="CI2324" s="812"/>
      <c r="CJ2324" s="812"/>
      <c r="CK2324" s="812"/>
      <c r="CL2324" s="812"/>
      <c r="CM2324" s="812"/>
      <c r="CN2324" s="812"/>
      <c r="CO2324" s="812"/>
      <c r="CP2324" s="812"/>
      <c r="CQ2324" s="812"/>
      <c r="CR2324" s="812"/>
      <c r="CS2324" s="812"/>
      <c r="CT2324" s="812"/>
      <c r="CU2324" s="812"/>
      <c r="CV2324" s="812"/>
      <c r="CW2324" s="812"/>
      <c r="CX2324" s="812"/>
      <c r="CY2324" s="812"/>
      <c r="CZ2324" s="812"/>
      <c r="DA2324" s="812"/>
      <c r="DB2324" s="812"/>
      <c r="DC2324" s="812"/>
      <c r="DD2324" s="812"/>
      <c r="DE2324" s="812"/>
      <c r="DF2324" s="812"/>
      <c r="DG2324" s="812"/>
      <c r="DH2324" s="812"/>
      <c r="DI2324" s="812"/>
      <c r="DJ2324" s="812"/>
      <c r="DK2324" s="812"/>
      <c r="DL2324" s="812"/>
      <c r="DM2324" s="812"/>
      <c r="DN2324" s="812"/>
      <c r="DO2324" s="812"/>
      <c r="DP2324" s="812"/>
      <c r="DQ2324" s="812"/>
      <c r="DR2324" s="812"/>
      <c r="DS2324" s="812"/>
      <c r="DT2324" s="812"/>
      <c r="DU2324" s="812"/>
      <c r="DV2324" s="812"/>
      <c r="DW2324" s="812"/>
      <c r="DX2324" s="812"/>
      <c r="DY2324" s="812"/>
      <c r="DZ2324" s="812"/>
      <c r="EA2324" s="812"/>
      <c r="EB2324" s="812"/>
      <c r="EC2324" s="812"/>
      <c r="ED2324" s="812"/>
      <c r="EE2324" s="812"/>
      <c r="EF2324" s="812"/>
      <c r="EG2324" s="812"/>
      <c r="EH2324" s="812"/>
      <c r="EI2324" s="812"/>
      <c r="EJ2324" s="812"/>
      <c r="EK2324" s="812"/>
      <c r="EL2324" s="812"/>
      <c r="EM2324" s="812"/>
      <c r="EN2324" s="812"/>
      <c r="EO2324" s="812"/>
      <c r="EP2324" s="812"/>
      <c r="EQ2324" s="812"/>
      <c r="ER2324" s="812"/>
      <c r="ES2324" s="812"/>
      <c r="ET2324" s="812"/>
      <c r="EU2324" s="812"/>
      <c r="EV2324" s="812"/>
      <c r="EW2324" s="812"/>
      <c r="EX2324" s="812"/>
      <c r="EY2324" s="812"/>
      <c r="EZ2324" s="812"/>
      <c r="FA2324" s="812"/>
      <c r="FB2324" s="812"/>
      <c r="FC2324" s="812"/>
      <c r="FD2324" s="812"/>
      <c r="FE2324" s="812"/>
      <c r="FF2324" s="812"/>
      <c r="FG2324" s="812"/>
      <c r="FH2324" s="812"/>
      <c r="FI2324" s="812"/>
      <c r="FJ2324" s="812"/>
      <c r="FK2324" s="812"/>
      <c r="FL2324" s="812"/>
      <c r="FM2324" s="812"/>
      <c r="FN2324" s="812"/>
      <c r="FO2324" s="812"/>
      <c r="FP2324" s="812"/>
      <c r="FQ2324" s="812"/>
      <c r="FR2324" s="812"/>
      <c r="FS2324" s="812"/>
      <c r="FT2324" s="812"/>
      <c r="FU2324" s="812"/>
      <c r="FV2324" s="812"/>
      <c r="FW2324" s="812"/>
      <c r="FX2324" s="812"/>
      <c r="FY2324" s="812"/>
      <c r="FZ2324" s="812"/>
      <c r="GA2324" s="812"/>
      <c r="GB2324" s="812"/>
      <c r="GC2324" s="812"/>
      <c r="GD2324" s="812"/>
      <c r="GE2324" s="812"/>
      <c r="GF2324" s="812"/>
      <c r="GG2324" s="812"/>
      <c r="GH2324" s="812"/>
      <c r="GI2324" s="812"/>
      <c r="GJ2324" s="812"/>
      <c r="GK2324" s="812"/>
      <c r="GL2324" s="812"/>
      <c r="GM2324" s="812"/>
      <c r="GN2324" s="812"/>
      <c r="GO2324" s="812"/>
      <c r="GP2324" s="812"/>
      <c r="GQ2324" s="812"/>
      <c r="GR2324" s="812"/>
      <c r="GS2324" s="812"/>
      <c r="GT2324" s="812"/>
      <c r="GU2324" s="812"/>
      <c r="GV2324" s="812"/>
      <c r="GW2324" s="812"/>
      <c r="GX2324" s="812"/>
      <c r="GY2324" s="812"/>
      <c r="GZ2324" s="812"/>
      <c r="HA2324" s="812"/>
      <c r="HB2324" s="812"/>
      <c r="HC2324" s="812"/>
      <c r="HD2324" s="812"/>
      <c r="HE2324" s="812"/>
      <c r="HF2324" s="812"/>
      <c r="HG2324" s="812"/>
      <c r="HH2324" s="812"/>
      <c r="HI2324" s="812"/>
      <c r="HJ2324" s="812"/>
      <c r="HK2324" s="812"/>
      <c r="HL2324" s="812"/>
      <c r="HM2324" s="812"/>
      <c r="HN2324" s="812"/>
      <c r="HO2324" s="812"/>
      <c r="HP2324" s="812"/>
      <c r="HQ2324" s="812"/>
      <c r="HR2324" s="812"/>
      <c r="HS2324" s="812"/>
      <c r="HT2324" s="812"/>
      <c r="HU2324" s="812"/>
      <c r="HV2324" s="812"/>
      <c r="HW2324" s="812"/>
      <c r="HX2324" s="812"/>
      <c r="HY2324" s="812"/>
      <c r="HZ2324" s="812"/>
      <c r="IA2324" s="812"/>
      <c r="IB2324" s="812"/>
    </row>
    <row r="2325" spans="1:236" s="20" customFormat="1" ht="18" customHeight="1">
      <c r="A2325" s="722" t="s">
        <v>1894</v>
      </c>
      <c r="B2325" s="161">
        <v>10434.903500000008</v>
      </c>
      <c r="C2325" s="161">
        <v>3832.9139300000006</v>
      </c>
      <c r="D2325" s="161">
        <v>7.4859999999999996E-2</v>
      </c>
      <c r="E2325" s="161">
        <v>3832.9887900000008</v>
      </c>
      <c r="F2325" s="161">
        <v>14267.892290000009</v>
      </c>
      <c r="G2325" s="161">
        <v>28361.627560000001</v>
      </c>
      <c r="H2325" s="161">
        <v>3401.6284400000009</v>
      </c>
      <c r="I2325" s="161">
        <v>6.6465199999999998</v>
      </c>
      <c r="J2325" s="161">
        <v>3408.2749600000006</v>
      </c>
      <c r="K2325" s="161">
        <v>31769.902520000003</v>
      </c>
      <c r="L2325" s="812"/>
      <c r="M2325" s="812"/>
      <c r="N2325" s="812"/>
      <c r="O2325" s="812"/>
      <c r="P2325" s="812"/>
      <c r="Q2325" s="812"/>
      <c r="R2325" s="812"/>
      <c r="S2325" s="812"/>
      <c r="T2325" s="812"/>
      <c r="U2325" s="812"/>
      <c r="V2325" s="812"/>
      <c r="W2325" s="812"/>
      <c r="X2325" s="812"/>
      <c r="Y2325" s="812"/>
      <c r="Z2325" s="812"/>
      <c r="AA2325" s="812"/>
      <c r="AB2325" s="812"/>
      <c r="AC2325" s="812"/>
      <c r="AD2325" s="812"/>
      <c r="AE2325" s="812"/>
      <c r="AF2325" s="812"/>
      <c r="AG2325" s="812"/>
      <c r="AH2325" s="812"/>
      <c r="AI2325" s="812"/>
      <c r="AJ2325" s="812"/>
      <c r="AK2325" s="812"/>
      <c r="AL2325" s="812"/>
      <c r="AM2325" s="812"/>
      <c r="AN2325" s="812"/>
      <c r="AO2325" s="812"/>
      <c r="AP2325" s="812"/>
      <c r="AQ2325" s="812"/>
      <c r="AR2325" s="812"/>
      <c r="AS2325" s="812"/>
      <c r="AT2325" s="812"/>
      <c r="AU2325" s="812"/>
      <c r="AV2325" s="812"/>
      <c r="AW2325" s="812"/>
      <c r="AX2325" s="812"/>
      <c r="AY2325" s="812"/>
      <c r="AZ2325" s="812"/>
      <c r="BA2325" s="812"/>
      <c r="BB2325" s="812"/>
      <c r="BC2325" s="812"/>
      <c r="BD2325" s="812"/>
      <c r="BE2325" s="812"/>
      <c r="BF2325" s="812"/>
      <c r="BG2325" s="812"/>
      <c r="BH2325" s="812"/>
      <c r="BI2325" s="812"/>
      <c r="BJ2325" s="812"/>
      <c r="BK2325" s="812"/>
      <c r="BL2325" s="812"/>
      <c r="BM2325" s="812"/>
      <c r="BN2325" s="812"/>
      <c r="BO2325" s="812"/>
      <c r="BP2325" s="812"/>
      <c r="BQ2325" s="812"/>
      <c r="BR2325" s="812"/>
      <c r="BS2325" s="812"/>
      <c r="BT2325" s="812"/>
      <c r="BU2325" s="812"/>
      <c r="BV2325" s="812"/>
      <c r="BW2325" s="812"/>
      <c r="BX2325" s="812"/>
      <c r="BY2325" s="812"/>
      <c r="BZ2325" s="812"/>
      <c r="CA2325" s="812"/>
      <c r="CB2325" s="812"/>
      <c r="CC2325" s="812"/>
      <c r="CD2325" s="812"/>
      <c r="CE2325" s="812"/>
      <c r="CF2325" s="812"/>
      <c r="CG2325" s="812"/>
      <c r="CH2325" s="812"/>
      <c r="CI2325" s="812"/>
      <c r="CJ2325" s="812"/>
      <c r="CK2325" s="812"/>
      <c r="CL2325" s="812"/>
      <c r="CM2325" s="812"/>
      <c r="CN2325" s="812"/>
      <c r="CO2325" s="812"/>
      <c r="CP2325" s="812"/>
      <c r="CQ2325" s="812"/>
      <c r="CR2325" s="812"/>
      <c r="CS2325" s="812"/>
      <c r="CT2325" s="812"/>
      <c r="CU2325" s="812"/>
      <c r="CV2325" s="812"/>
      <c r="CW2325" s="812"/>
      <c r="CX2325" s="812"/>
      <c r="CY2325" s="812"/>
      <c r="CZ2325" s="812"/>
      <c r="DA2325" s="812"/>
      <c r="DB2325" s="812"/>
      <c r="DC2325" s="812"/>
      <c r="DD2325" s="812"/>
      <c r="DE2325" s="812"/>
      <c r="DF2325" s="812"/>
      <c r="DG2325" s="812"/>
      <c r="DH2325" s="812"/>
      <c r="DI2325" s="812"/>
      <c r="DJ2325" s="812"/>
      <c r="DK2325" s="812"/>
      <c r="DL2325" s="812"/>
      <c r="DM2325" s="812"/>
      <c r="DN2325" s="812"/>
      <c r="DO2325" s="812"/>
      <c r="DP2325" s="812"/>
      <c r="DQ2325" s="812"/>
      <c r="DR2325" s="812"/>
      <c r="DS2325" s="812"/>
      <c r="DT2325" s="812"/>
      <c r="DU2325" s="812"/>
      <c r="DV2325" s="812"/>
      <c r="DW2325" s="812"/>
      <c r="DX2325" s="812"/>
      <c r="DY2325" s="812"/>
      <c r="DZ2325" s="812"/>
      <c r="EA2325" s="812"/>
      <c r="EB2325" s="812"/>
      <c r="EC2325" s="812"/>
      <c r="ED2325" s="812"/>
      <c r="EE2325" s="812"/>
      <c r="EF2325" s="812"/>
      <c r="EG2325" s="812"/>
      <c r="EH2325" s="812"/>
      <c r="EI2325" s="812"/>
      <c r="EJ2325" s="812"/>
      <c r="EK2325" s="812"/>
      <c r="EL2325" s="812"/>
      <c r="EM2325" s="812"/>
      <c r="EN2325" s="812"/>
      <c r="EO2325" s="812"/>
      <c r="EP2325" s="812"/>
      <c r="EQ2325" s="812"/>
      <c r="ER2325" s="812"/>
      <c r="ES2325" s="812"/>
      <c r="ET2325" s="812"/>
      <c r="EU2325" s="812"/>
      <c r="EV2325" s="812"/>
      <c r="EW2325" s="812"/>
      <c r="EX2325" s="812"/>
      <c r="EY2325" s="812"/>
      <c r="EZ2325" s="812"/>
      <c r="FA2325" s="812"/>
      <c r="FB2325" s="812"/>
      <c r="FC2325" s="812"/>
      <c r="FD2325" s="812"/>
      <c r="FE2325" s="812"/>
      <c r="FF2325" s="812"/>
      <c r="FG2325" s="812"/>
      <c r="FH2325" s="812"/>
      <c r="FI2325" s="812"/>
      <c r="FJ2325" s="812"/>
      <c r="FK2325" s="812"/>
      <c r="FL2325" s="812"/>
      <c r="FM2325" s="812"/>
      <c r="FN2325" s="812"/>
      <c r="FO2325" s="812"/>
      <c r="FP2325" s="812"/>
      <c r="FQ2325" s="812"/>
      <c r="FR2325" s="812"/>
      <c r="FS2325" s="812"/>
      <c r="FT2325" s="812"/>
      <c r="FU2325" s="812"/>
      <c r="FV2325" s="812"/>
      <c r="FW2325" s="812"/>
      <c r="FX2325" s="812"/>
      <c r="FY2325" s="812"/>
      <c r="FZ2325" s="812"/>
      <c r="GA2325" s="812"/>
      <c r="GB2325" s="812"/>
      <c r="GC2325" s="812"/>
      <c r="GD2325" s="812"/>
      <c r="GE2325" s="812"/>
      <c r="GF2325" s="812"/>
      <c r="GG2325" s="812"/>
      <c r="GH2325" s="812"/>
      <c r="GI2325" s="812"/>
      <c r="GJ2325" s="812"/>
      <c r="GK2325" s="812"/>
      <c r="GL2325" s="812"/>
      <c r="GM2325" s="812"/>
      <c r="GN2325" s="812"/>
      <c r="GO2325" s="812"/>
      <c r="GP2325" s="812"/>
      <c r="GQ2325" s="812"/>
      <c r="GR2325" s="812"/>
      <c r="GS2325" s="812"/>
      <c r="GT2325" s="812"/>
      <c r="GU2325" s="812"/>
      <c r="GV2325" s="812"/>
      <c r="GW2325" s="812"/>
      <c r="GX2325" s="812"/>
      <c r="GY2325" s="812"/>
      <c r="GZ2325" s="812"/>
      <c r="HA2325" s="812"/>
      <c r="HB2325" s="812"/>
      <c r="HC2325" s="812"/>
      <c r="HD2325" s="812"/>
      <c r="HE2325" s="812"/>
      <c r="HF2325" s="812"/>
      <c r="HG2325" s="812"/>
      <c r="HH2325" s="812"/>
      <c r="HI2325" s="812"/>
      <c r="HJ2325" s="812"/>
      <c r="HK2325" s="812"/>
      <c r="HL2325" s="812"/>
      <c r="HM2325" s="812"/>
      <c r="HN2325" s="812"/>
      <c r="HO2325" s="812"/>
      <c r="HP2325" s="812"/>
      <c r="HQ2325" s="812"/>
      <c r="HR2325" s="812"/>
      <c r="HS2325" s="812"/>
      <c r="HT2325" s="812"/>
      <c r="HU2325" s="812"/>
      <c r="HV2325" s="812"/>
      <c r="HW2325" s="812"/>
      <c r="HX2325" s="812"/>
      <c r="HY2325" s="812"/>
      <c r="HZ2325" s="812"/>
      <c r="IA2325" s="812"/>
      <c r="IB2325" s="812"/>
    </row>
    <row r="2326" spans="1:236" s="20" customFormat="1" ht="18" customHeight="1">
      <c r="A2326" s="722" t="s">
        <v>1895</v>
      </c>
      <c r="B2326" s="161">
        <v>1623.3028899999999</v>
      </c>
      <c r="C2326" s="161">
        <v>17650.449009999982</v>
      </c>
      <c r="D2326" s="161">
        <v>6.3326000000000002</v>
      </c>
      <c r="E2326" s="161">
        <v>17656.781609999984</v>
      </c>
      <c r="F2326" s="161">
        <v>19280.084499999983</v>
      </c>
      <c r="G2326" s="161">
        <v>846.99512000000016</v>
      </c>
      <c r="H2326" s="161">
        <v>16228.871680000013</v>
      </c>
      <c r="I2326" s="161">
        <v>2.2309999999999999</v>
      </c>
      <c r="J2326" s="161">
        <v>16231.102680000013</v>
      </c>
      <c r="K2326" s="161">
        <v>17078.097800000014</v>
      </c>
      <c r="L2326" s="812"/>
      <c r="M2326" s="812"/>
      <c r="N2326" s="812"/>
      <c r="O2326" s="812"/>
      <c r="P2326" s="812"/>
      <c r="Q2326" s="812"/>
      <c r="R2326" s="812"/>
      <c r="S2326" s="812"/>
      <c r="T2326" s="812"/>
      <c r="U2326" s="812"/>
      <c r="V2326" s="812"/>
      <c r="W2326" s="812"/>
      <c r="X2326" s="812"/>
      <c r="Y2326" s="812"/>
      <c r="Z2326" s="812"/>
      <c r="AA2326" s="812"/>
      <c r="AB2326" s="812"/>
      <c r="AC2326" s="812"/>
      <c r="AD2326" s="812"/>
      <c r="AE2326" s="812"/>
      <c r="AF2326" s="812"/>
      <c r="AG2326" s="812"/>
      <c r="AH2326" s="812"/>
      <c r="AI2326" s="812"/>
      <c r="AJ2326" s="812"/>
      <c r="AK2326" s="812"/>
      <c r="AL2326" s="812"/>
      <c r="AM2326" s="812"/>
      <c r="AN2326" s="812"/>
      <c r="AO2326" s="812"/>
      <c r="AP2326" s="812"/>
      <c r="AQ2326" s="812"/>
      <c r="AR2326" s="812"/>
      <c r="AS2326" s="812"/>
      <c r="AT2326" s="812"/>
      <c r="AU2326" s="812"/>
      <c r="AV2326" s="812"/>
      <c r="AW2326" s="812"/>
      <c r="AX2326" s="812"/>
      <c r="AY2326" s="812"/>
      <c r="AZ2326" s="812"/>
      <c r="BA2326" s="812"/>
      <c r="BB2326" s="812"/>
      <c r="BC2326" s="812"/>
      <c r="BD2326" s="812"/>
      <c r="BE2326" s="812"/>
      <c r="BF2326" s="812"/>
      <c r="BG2326" s="812"/>
      <c r="BH2326" s="812"/>
      <c r="BI2326" s="812"/>
      <c r="BJ2326" s="812"/>
      <c r="BK2326" s="812"/>
      <c r="BL2326" s="812"/>
      <c r="BM2326" s="812"/>
      <c r="BN2326" s="812"/>
      <c r="BO2326" s="812"/>
      <c r="BP2326" s="812"/>
      <c r="BQ2326" s="812"/>
      <c r="BR2326" s="812"/>
      <c r="BS2326" s="812"/>
      <c r="BT2326" s="812"/>
      <c r="BU2326" s="812"/>
      <c r="BV2326" s="812"/>
      <c r="BW2326" s="812"/>
      <c r="BX2326" s="812"/>
      <c r="BY2326" s="812"/>
      <c r="BZ2326" s="812"/>
      <c r="CA2326" s="812"/>
      <c r="CB2326" s="812"/>
      <c r="CC2326" s="812"/>
      <c r="CD2326" s="812"/>
      <c r="CE2326" s="812"/>
      <c r="CF2326" s="812"/>
      <c r="CG2326" s="812"/>
      <c r="CH2326" s="812"/>
      <c r="CI2326" s="812"/>
      <c r="CJ2326" s="812"/>
      <c r="CK2326" s="812"/>
      <c r="CL2326" s="812"/>
      <c r="CM2326" s="812"/>
      <c r="CN2326" s="812"/>
      <c r="CO2326" s="812"/>
      <c r="CP2326" s="812"/>
      <c r="CQ2326" s="812"/>
      <c r="CR2326" s="812"/>
      <c r="CS2326" s="812"/>
      <c r="CT2326" s="812"/>
      <c r="CU2326" s="812"/>
      <c r="CV2326" s="812"/>
      <c r="CW2326" s="812"/>
      <c r="CX2326" s="812"/>
      <c r="CY2326" s="812"/>
      <c r="CZ2326" s="812"/>
      <c r="DA2326" s="812"/>
      <c r="DB2326" s="812"/>
      <c r="DC2326" s="812"/>
      <c r="DD2326" s="812"/>
      <c r="DE2326" s="812"/>
      <c r="DF2326" s="812"/>
      <c r="DG2326" s="812"/>
      <c r="DH2326" s="812"/>
      <c r="DI2326" s="812"/>
      <c r="DJ2326" s="812"/>
      <c r="DK2326" s="812"/>
      <c r="DL2326" s="812"/>
      <c r="DM2326" s="812"/>
      <c r="DN2326" s="812"/>
      <c r="DO2326" s="812"/>
      <c r="DP2326" s="812"/>
      <c r="DQ2326" s="812"/>
      <c r="DR2326" s="812"/>
      <c r="DS2326" s="812"/>
      <c r="DT2326" s="812"/>
      <c r="DU2326" s="812"/>
      <c r="DV2326" s="812"/>
      <c r="DW2326" s="812"/>
      <c r="DX2326" s="812"/>
      <c r="DY2326" s="812"/>
      <c r="DZ2326" s="812"/>
      <c r="EA2326" s="812"/>
      <c r="EB2326" s="812"/>
      <c r="EC2326" s="812"/>
      <c r="ED2326" s="812"/>
      <c r="EE2326" s="812"/>
      <c r="EF2326" s="812"/>
      <c r="EG2326" s="812"/>
      <c r="EH2326" s="812"/>
      <c r="EI2326" s="812"/>
      <c r="EJ2326" s="812"/>
      <c r="EK2326" s="812"/>
      <c r="EL2326" s="812"/>
      <c r="EM2326" s="812"/>
      <c r="EN2326" s="812"/>
      <c r="EO2326" s="812"/>
      <c r="EP2326" s="812"/>
      <c r="EQ2326" s="812"/>
      <c r="ER2326" s="812"/>
      <c r="ES2326" s="812"/>
      <c r="ET2326" s="812"/>
      <c r="EU2326" s="812"/>
      <c r="EV2326" s="812"/>
      <c r="EW2326" s="812"/>
      <c r="EX2326" s="812"/>
      <c r="EY2326" s="812"/>
      <c r="EZ2326" s="812"/>
      <c r="FA2326" s="812"/>
      <c r="FB2326" s="812"/>
      <c r="FC2326" s="812"/>
      <c r="FD2326" s="812"/>
      <c r="FE2326" s="812"/>
      <c r="FF2326" s="812"/>
      <c r="FG2326" s="812"/>
      <c r="FH2326" s="812"/>
      <c r="FI2326" s="812"/>
      <c r="FJ2326" s="812"/>
      <c r="FK2326" s="812"/>
      <c r="FL2326" s="812"/>
      <c r="FM2326" s="812"/>
      <c r="FN2326" s="812"/>
      <c r="FO2326" s="812"/>
      <c r="FP2326" s="812"/>
      <c r="FQ2326" s="812"/>
      <c r="FR2326" s="812"/>
      <c r="FS2326" s="812"/>
      <c r="FT2326" s="812"/>
      <c r="FU2326" s="812"/>
      <c r="FV2326" s="812"/>
      <c r="FW2326" s="812"/>
      <c r="FX2326" s="812"/>
      <c r="FY2326" s="812"/>
      <c r="FZ2326" s="812"/>
      <c r="GA2326" s="812"/>
      <c r="GB2326" s="812"/>
      <c r="GC2326" s="812"/>
      <c r="GD2326" s="812"/>
      <c r="GE2326" s="812"/>
      <c r="GF2326" s="812"/>
      <c r="GG2326" s="812"/>
      <c r="GH2326" s="812"/>
      <c r="GI2326" s="812"/>
      <c r="GJ2326" s="812"/>
      <c r="GK2326" s="812"/>
      <c r="GL2326" s="812"/>
      <c r="GM2326" s="812"/>
      <c r="GN2326" s="812"/>
      <c r="GO2326" s="812"/>
      <c r="GP2326" s="812"/>
      <c r="GQ2326" s="812"/>
      <c r="GR2326" s="812"/>
      <c r="GS2326" s="812"/>
      <c r="GT2326" s="812"/>
      <c r="GU2326" s="812"/>
      <c r="GV2326" s="812"/>
      <c r="GW2326" s="812"/>
      <c r="GX2326" s="812"/>
      <c r="GY2326" s="812"/>
      <c r="GZ2326" s="812"/>
      <c r="HA2326" s="812"/>
      <c r="HB2326" s="812"/>
      <c r="HC2326" s="812"/>
      <c r="HD2326" s="812"/>
      <c r="HE2326" s="812"/>
      <c r="HF2326" s="812"/>
      <c r="HG2326" s="812"/>
      <c r="HH2326" s="812"/>
      <c r="HI2326" s="812"/>
      <c r="HJ2326" s="812"/>
      <c r="HK2326" s="812"/>
      <c r="HL2326" s="812"/>
      <c r="HM2326" s="812"/>
      <c r="HN2326" s="812"/>
      <c r="HO2326" s="812"/>
      <c r="HP2326" s="812"/>
      <c r="HQ2326" s="812"/>
      <c r="HR2326" s="812"/>
      <c r="HS2326" s="812"/>
      <c r="HT2326" s="812"/>
      <c r="HU2326" s="812"/>
      <c r="HV2326" s="812"/>
      <c r="HW2326" s="812"/>
      <c r="HX2326" s="812"/>
      <c r="HY2326" s="812"/>
      <c r="HZ2326" s="812"/>
      <c r="IA2326" s="812"/>
      <c r="IB2326" s="812"/>
    </row>
    <row r="2327" spans="1:236" s="20" customFormat="1" ht="18" customHeight="1">
      <c r="A2327" s="722" t="s">
        <v>1896</v>
      </c>
      <c r="B2327" s="161">
        <v>2.5891400000000009</v>
      </c>
      <c r="C2327" s="161">
        <v>868.67170000000033</v>
      </c>
      <c r="D2327" s="161">
        <v>1.95255</v>
      </c>
      <c r="E2327" s="161">
        <v>870.6242500000003</v>
      </c>
      <c r="F2327" s="161">
        <v>873.21339000000035</v>
      </c>
      <c r="G2327" s="161">
        <v>4.2828999999999997</v>
      </c>
      <c r="H2327" s="161">
        <v>1027.9085800000003</v>
      </c>
      <c r="I2327" s="161">
        <v>0</v>
      </c>
      <c r="J2327" s="161">
        <v>1027.9085800000003</v>
      </c>
      <c r="K2327" s="161">
        <v>1032.1914800000002</v>
      </c>
      <c r="L2327" s="812"/>
      <c r="M2327" s="812"/>
      <c r="N2327" s="812"/>
      <c r="O2327" s="812"/>
      <c r="P2327" s="812"/>
      <c r="Q2327" s="812"/>
      <c r="R2327" s="812"/>
      <c r="S2327" s="812"/>
      <c r="T2327" s="812"/>
      <c r="U2327" s="812"/>
      <c r="V2327" s="812"/>
      <c r="W2327" s="812"/>
      <c r="X2327" s="812"/>
      <c r="Y2327" s="812"/>
      <c r="Z2327" s="812"/>
      <c r="AA2327" s="812"/>
      <c r="AB2327" s="812"/>
      <c r="AC2327" s="812"/>
      <c r="AD2327" s="812"/>
      <c r="AE2327" s="812"/>
      <c r="AF2327" s="812"/>
      <c r="AG2327" s="812"/>
      <c r="AH2327" s="812"/>
      <c r="AI2327" s="812"/>
      <c r="AJ2327" s="812"/>
      <c r="AK2327" s="812"/>
      <c r="AL2327" s="812"/>
      <c r="AM2327" s="812"/>
      <c r="AN2327" s="812"/>
      <c r="AO2327" s="812"/>
      <c r="AP2327" s="812"/>
      <c r="AQ2327" s="812"/>
      <c r="AR2327" s="812"/>
      <c r="AS2327" s="812"/>
      <c r="AT2327" s="812"/>
      <c r="AU2327" s="812"/>
      <c r="AV2327" s="812"/>
      <c r="AW2327" s="812"/>
      <c r="AX2327" s="812"/>
      <c r="AY2327" s="812"/>
      <c r="AZ2327" s="812"/>
      <c r="BA2327" s="812"/>
      <c r="BB2327" s="812"/>
      <c r="BC2327" s="812"/>
      <c r="BD2327" s="812"/>
      <c r="BE2327" s="812"/>
      <c r="BF2327" s="812"/>
      <c r="BG2327" s="812"/>
      <c r="BH2327" s="812"/>
      <c r="BI2327" s="812"/>
      <c r="BJ2327" s="812"/>
      <c r="BK2327" s="812"/>
      <c r="BL2327" s="812"/>
      <c r="BM2327" s="812"/>
      <c r="BN2327" s="812"/>
      <c r="BO2327" s="812"/>
      <c r="BP2327" s="812"/>
      <c r="BQ2327" s="812"/>
      <c r="BR2327" s="812"/>
      <c r="BS2327" s="812"/>
      <c r="BT2327" s="812"/>
      <c r="BU2327" s="812"/>
      <c r="BV2327" s="812"/>
      <c r="BW2327" s="812"/>
      <c r="BX2327" s="812"/>
      <c r="BY2327" s="812"/>
      <c r="BZ2327" s="812"/>
      <c r="CA2327" s="812"/>
      <c r="CB2327" s="812"/>
      <c r="CC2327" s="812"/>
      <c r="CD2327" s="812"/>
      <c r="CE2327" s="812"/>
      <c r="CF2327" s="812"/>
      <c r="CG2327" s="812"/>
      <c r="CH2327" s="812"/>
      <c r="CI2327" s="812"/>
      <c r="CJ2327" s="812"/>
      <c r="CK2327" s="812"/>
      <c r="CL2327" s="812"/>
      <c r="CM2327" s="812"/>
      <c r="CN2327" s="812"/>
      <c r="CO2327" s="812"/>
      <c r="CP2327" s="812"/>
      <c r="CQ2327" s="812"/>
      <c r="CR2327" s="812"/>
      <c r="CS2327" s="812"/>
      <c r="CT2327" s="812"/>
      <c r="CU2327" s="812"/>
      <c r="CV2327" s="812"/>
      <c r="CW2327" s="812"/>
      <c r="CX2327" s="812"/>
      <c r="CY2327" s="812"/>
      <c r="CZ2327" s="812"/>
      <c r="DA2327" s="812"/>
      <c r="DB2327" s="812"/>
      <c r="DC2327" s="812"/>
      <c r="DD2327" s="812"/>
      <c r="DE2327" s="812"/>
      <c r="DF2327" s="812"/>
      <c r="DG2327" s="812"/>
      <c r="DH2327" s="812"/>
      <c r="DI2327" s="812"/>
      <c r="DJ2327" s="812"/>
      <c r="DK2327" s="812"/>
      <c r="DL2327" s="812"/>
      <c r="DM2327" s="812"/>
      <c r="DN2327" s="812"/>
      <c r="DO2327" s="812"/>
      <c r="DP2327" s="812"/>
      <c r="DQ2327" s="812"/>
      <c r="DR2327" s="812"/>
      <c r="DS2327" s="812"/>
      <c r="DT2327" s="812"/>
      <c r="DU2327" s="812"/>
      <c r="DV2327" s="812"/>
      <c r="DW2327" s="812"/>
      <c r="DX2327" s="812"/>
      <c r="DY2327" s="812"/>
      <c r="DZ2327" s="812"/>
      <c r="EA2327" s="812"/>
      <c r="EB2327" s="812"/>
      <c r="EC2327" s="812"/>
      <c r="ED2327" s="812"/>
      <c r="EE2327" s="812"/>
      <c r="EF2327" s="812"/>
      <c r="EG2327" s="812"/>
      <c r="EH2327" s="812"/>
      <c r="EI2327" s="812"/>
      <c r="EJ2327" s="812"/>
      <c r="EK2327" s="812"/>
      <c r="EL2327" s="812"/>
      <c r="EM2327" s="812"/>
      <c r="EN2327" s="812"/>
      <c r="EO2327" s="812"/>
      <c r="EP2327" s="812"/>
      <c r="EQ2327" s="812"/>
      <c r="ER2327" s="812"/>
      <c r="ES2327" s="812"/>
      <c r="ET2327" s="812"/>
      <c r="EU2327" s="812"/>
      <c r="EV2327" s="812"/>
      <c r="EW2327" s="812"/>
      <c r="EX2327" s="812"/>
      <c r="EY2327" s="812"/>
      <c r="EZ2327" s="812"/>
      <c r="FA2327" s="812"/>
      <c r="FB2327" s="812"/>
      <c r="FC2327" s="812"/>
      <c r="FD2327" s="812"/>
      <c r="FE2327" s="812"/>
      <c r="FF2327" s="812"/>
      <c r="FG2327" s="812"/>
      <c r="FH2327" s="812"/>
      <c r="FI2327" s="812"/>
      <c r="FJ2327" s="812"/>
      <c r="FK2327" s="812"/>
      <c r="FL2327" s="812"/>
      <c r="FM2327" s="812"/>
      <c r="FN2327" s="812"/>
      <c r="FO2327" s="812"/>
      <c r="FP2327" s="812"/>
      <c r="FQ2327" s="812"/>
      <c r="FR2327" s="812"/>
      <c r="FS2327" s="812"/>
      <c r="FT2327" s="812"/>
      <c r="FU2327" s="812"/>
      <c r="FV2327" s="812"/>
      <c r="FW2327" s="812"/>
      <c r="FX2327" s="812"/>
      <c r="FY2327" s="812"/>
      <c r="FZ2327" s="812"/>
      <c r="GA2327" s="812"/>
      <c r="GB2327" s="812"/>
      <c r="GC2327" s="812"/>
      <c r="GD2327" s="812"/>
      <c r="GE2327" s="812"/>
      <c r="GF2327" s="812"/>
      <c r="GG2327" s="812"/>
      <c r="GH2327" s="812"/>
      <c r="GI2327" s="812"/>
      <c r="GJ2327" s="812"/>
      <c r="GK2327" s="812"/>
      <c r="GL2327" s="812"/>
      <c r="GM2327" s="812"/>
      <c r="GN2327" s="812"/>
      <c r="GO2327" s="812"/>
      <c r="GP2327" s="812"/>
      <c r="GQ2327" s="812"/>
      <c r="GR2327" s="812"/>
      <c r="GS2327" s="812"/>
      <c r="GT2327" s="812"/>
      <c r="GU2327" s="812"/>
      <c r="GV2327" s="812"/>
      <c r="GW2327" s="812"/>
      <c r="GX2327" s="812"/>
      <c r="GY2327" s="812"/>
      <c r="GZ2327" s="812"/>
      <c r="HA2327" s="812"/>
      <c r="HB2327" s="812"/>
      <c r="HC2327" s="812"/>
      <c r="HD2327" s="812"/>
      <c r="HE2327" s="812"/>
      <c r="HF2327" s="812"/>
      <c r="HG2327" s="812"/>
      <c r="HH2327" s="812"/>
      <c r="HI2327" s="812"/>
      <c r="HJ2327" s="812"/>
      <c r="HK2327" s="812"/>
      <c r="HL2327" s="812"/>
      <c r="HM2327" s="812"/>
      <c r="HN2327" s="812"/>
      <c r="HO2327" s="812"/>
      <c r="HP2327" s="812"/>
      <c r="HQ2327" s="812"/>
      <c r="HR2327" s="812"/>
      <c r="HS2327" s="812"/>
      <c r="HT2327" s="812"/>
      <c r="HU2327" s="812"/>
      <c r="HV2327" s="812"/>
      <c r="HW2327" s="812"/>
      <c r="HX2327" s="812"/>
      <c r="HY2327" s="812"/>
      <c r="HZ2327" s="812"/>
      <c r="IA2327" s="812"/>
      <c r="IB2327" s="812"/>
    </row>
    <row r="2328" spans="1:236" s="20" customFormat="1" ht="18" customHeight="1">
      <c r="A2328" s="722" t="s">
        <v>1897</v>
      </c>
      <c r="B2328" s="161">
        <v>117.69228999999999</v>
      </c>
      <c r="C2328" s="161">
        <v>210.22021999999998</v>
      </c>
      <c r="D2328" s="161">
        <v>0</v>
      </c>
      <c r="E2328" s="161">
        <v>210.22021999999998</v>
      </c>
      <c r="F2328" s="161">
        <v>327.91251</v>
      </c>
      <c r="G2328" s="161">
        <v>1836.8449300000002</v>
      </c>
      <c r="H2328" s="161">
        <v>238.46382</v>
      </c>
      <c r="I2328" s="161">
        <v>0</v>
      </c>
      <c r="J2328" s="161">
        <v>238.46382</v>
      </c>
      <c r="K2328" s="161">
        <v>2075.3087500000001</v>
      </c>
      <c r="L2328" s="812"/>
      <c r="M2328" s="812"/>
      <c r="N2328" s="812"/>
      <c r="O2328" s="812"/>
      <c r="P2328" s="812"/>
      <c r="Q2328" s="812"/>
      <c r="R2328" s="812"/>
      <c r="S2328" s="812"/>
      <c r="T2328" s="812"/>
      <c r="U2328" s="812"/>
      <c r="V2328" s="812"/>
      <c r="W2328" s="812"/>
      <c r="X2328" s="812"/>
      <c r="Y2328" s="812"/>
      <c r="Z2328" s="812"/>
      <c r="AA2328" s="812"/>
      <c r="AB2328" s="812"/>
      <c r="AC2328" s="812"/>
      <c r="AD2328" s="812"/>
      <c r="AE2328" s="812"/>
      <c r="AF2328" s="812"/>
      <c r="AG2328" s="812"/>
      <c r="AH2328" s="812"/>
      <c r="AI2328" s="812"/>
      <c r="AJ2328" s="812"/>
      <c r="AK2328" s="812"/>
      <c r="AL2328" s="812"/>
      <c r="AM2328" s="812"/>
      <c r="AN2328" s="812"/>
      <c r="AO2328" s="812"/>
      <c r="AP2328" s="812"/>
      <c r="AQ2328" s="812"/>
      <c r="AR2328" s="812"/>
      <c r="AS2328" s="812"/>
      <c r="AT2328" s="812"/>
      <c r="AU2328" s="812"/>
      <c r="AV2328" s="812"/>
      <c r="AW2328" s="812"/>
      <c r="AX2328" s="812"/>
      <c r="AY2328" s="812"/>
      <c r="AZ2328" s="812"/>
      <c r="BA2328" s="812"/>
      <c r="BB2328" s="812"/>
      <c r="BC2328" s="812"/>
      <c r="BD2328" s="812"/>
      <c r="BE2328" s="812"/>
      <c r="BF2328" s="812"/>
      <c r="BG2328" s="812"/>
      <c r="BH2328" s="812"/>
      <c r="BI2328" s="812"/>
      <c r="BJ2328" s="812"/>
      <c r="BK2328" s="812"/>
      <c r="BL2328" s="812"/>
      <c r="BM2328" s="812"/>
      <c r="BN2328" s="812"/>
      <c r="BO2328" s="812"/>
      <c r="BP2328" s="812"/>
      <c r="BQ2328" s="812"/>
      <c r="BR2328" s="812"/>
      <c r="BS2328" s="812"/>
      <c r="BT2328" s="812"/>
      <c r="BU2328" s="812"/>
      <c r="BV2328" s="812"/>
      <c r="BW2328" s="812"/>
      <c r="BX2328" s="812"/>
      <c r="BY2328" s="812"/>
      <c r="BZ2328" s="812"/>
      <c r="CA2328" s="812"/>
      <c r="CB2328" s="812"/>
      <c r="CC2328" s="812"/>
      <c r="CD2328" s="812"/>
      <c r="CE2328" s="812"/>
      <c r="CF2328" s="812"/>
      <c r="CG2328" s="812"/>
      <c r="CH2328" s="812"/>
      <c r="CI2328" s="812"/>
      <c r="CJ2328" s="812"/>
      <c r="CK2328" s="812"/>
      <c r="CL2328" s="812"/>
      <c r="CM2328" s="812"/>
      <c r="CN2328" s="812"/>
      <c r="CO2328" s="812"/>
      <c r="CP2328" s="812"/>
      <c r="CQ2328" s="812"/>
      <c r="CR2328" s="812"/>
      <c r="CS2328" s="812"/>
      <c r="CT2328" s="812"/>
      <c r="CU2328" s="812"/>
      <c r="CV2328" s="812"/>
      <c r="CW2328" s="812"/>
      <c r="CX2328" s="812"/>
      <c r="CY2328" s="812"/>
      <c r="CZ2328" s="812"/>
      <c r="DA2328" s="812"/>
      <c r="DB2328" s="812"/>
      <c r="DC2328" s="812"/>
      <c r="DD2328" s="812"/>
      <c r="DE2328" s="812"/>
      <c r="DF2328" s="812"/>
      <c r="DG2328" s="812"/>
      <c r="DH2328" s="812"/>
      <c r="DI2328" s="812"/>
      <c r="DJ2328" s="812"/>
      <c r="DK2328" s="812"/>
      <c r="DL2328" s="812"/>
      <c r="DM2328" s="812"/>
      <c r="DN2328" s="812"/>
      <c r="DO2328" s="812"/>
      <c r="DP2328" s="812"/>
      <c r="DQ2328" s="812"/>
      <c r="DR2328" s="812"/>
      <c r="DS2328" s="812"/>
      <c r="DT2328" s="812"/>
      <c r="DU2328" s="812"/>
      <c r="DV2328" s="812"/>
      <c r="DW2328" s="812"/>
      <c r="DX2328" s="812"/>
      <c r="DY2328" s="812"/>
      <c r="DZ2328" s="812"/>
      <c r="EA2328" s="812"/>
      <c r="EB2328" s="812"/>
      <c r="EC2328" s="812"/>
      <c r="ED2328" s="812"/>
      <c r="EE2328" s="812"/>
      <c r="EF2328" s="812"/>
      <c r="EG2328" s="812"/>
      <c r="EH2328" s="812"/>
      <c r="EI2328" s="812"/>
      <c r="EJ2328" s="812"/>
      <c r="EK2328" s="812"/>
      <c r="EL2328" s="812"/>
      <c r="EM2328" s="812"/>
      <c r="EN2328" s="812"/>
      <c r="EO2328" s="812"/>
      <c r="EP2328" s="812"/>
      <c r="EQ2328" s="812"/>
      <c r="ER2328" s="812"/>
      <c r="ES2328" s="812"/>
      <c r="ET2328" s="812"/>
      <c r="EU2328" s="812"/>
      <c r="EV2328" s="812"/>
      <c r="EW2328" s="812"/>
      <c r="EX2328" s="812"/>
      <c r="EY2328" s="812"/>
      <c r="EZ2328" s="812"/>
      <c r="FA2328" s="812"/>
      <c r="FB2328" s="812"/>
      <c r="FC2328" s="812"/>
      <c r="FD2328" s="812"/>
      <c r="FE2328" s="812"/>
      <c r="FF2328" s="812"/>
      <c r="FG2328" s="812"/>
      <c r="FH2328" s="812"/>
      <c r="FI2328" s="812"/>
      <c r="FJ2328" s="812"/>
      <c r="FK2328" s="812"/>
      <c r="FL2328" s="812"/>
      <c r="FM2328" s="812"/>
      <c r="FN2328" s="812"/>
      <c r="FO2328" s="812"/>
      <c r="FP2328" s="812"/>
      <c r="FQ2328" s="812"/>
      <c r="FR2328" s="812"/>
      <c r="FS2328" s="812"/>
      <c r="FT2328" s="812"/>
      <c r="FU2328" s="812"/>
      <c r="FV2328" s="812"/>
      <c r="FW2328" s="812"/>
      <c r="FX2328" s="812"/>
      <c r="FY2328" s="812"/>
      <c r="FZ2328" s="812"/>
      <c r="GA2328" s="812"/>
      <c r="GB2328" s="812"/>
      <c r="GC2328" s="812"/>
      <c r="GD2328" s="812"/>
      <c r="GE2328" s="812"/>
      <c r="GF2328" s="812"/>
      <c r="GG2328" s="812"/>
      <c r="GH2328" s="812"/>
      <c r="GI2328" s="812"/>
      <c r="GJ2328" s="812"/>
      <c r="GK2328" s="812"/>
      <c r="GL2328" s="812"/>
      <c r="GM2328" s="812"/>
      <c r="GN2328" s="812"/>
      <c r="GO2328" s="812"/>
      <c r="GP2328" s="812"/>
      <c r="GQ2328" s="812"/>
      <c r="GR2328" s="812"/>
      <c r="GS2328" s="812"/>
      <c r="GT2328" s="812"/>
      <c r="GU2328" s="812"/>
      <c r="GV2328" s="812"/>
      <c r="GW2328" s="812"/>
      <c r="GX2328" s="812"/>
      <c r="GY2328" s="812"/>
      <c r="GZ2328" s="812"/>
      <c r="HA2328" s="812"/>
      <c r="HB2328" s="812"/>
      <c r="HC2328" s="812"/>
      <c r="HD2328" s="812"/>
      <c r="HE2328" s="812"/>
      <c r="HF2328" s="812"/>
      <c r="HG2328" s="812"/>
      <c r="HH2328" s="812"/>
      <c r="HI2328" s="812"/>
      <c r="HJ2328" s="812"/>
      <c r="HK2328" s="812"/>
      <c r="HL2328" s="812"/>
      <c r="HM2328" s="812"/>
      <c r="HN2328" s="812"/>
      <c r="HO2328" s="812"/>
      <c r="HP2328" s="812"/>
      <c r="HQ2328" s="812"/>
      <c r="HR2328" s="812"/>
      <c r="HS2328" s="812"/>
      <c r="HT2328" s="812"/>
      <c r="HU2328" s="812"/>
      <c r="HV2328" s="812"/>
      <c r="HW2328" s="812"/>
      <c r="HX2328" s="812"/>
      <c r="HY2328" s="812"/>
      <c r="HZ2328" s="812"/>
      <c r="IA2328" s="812"/>
      <c r="IB2328" s="812"/>
    </row>
    <row r="2329" spans="1:236" s="20" customFormat="1" ht="18" customHeight="1">
      <c r="A2329" s="169" t="s">
        <v>1891</v>
      </c>
      <c r="B2329" s="161">
        <v>42825.454819999992</v>
      </c>
      <c r="C2329" s="161">
        <v>0</v>
      </c>
      <c r="D2329" s="161">
        <v>0</v>
      </c>
      <c r="E2329" s="161">
        <v>0</v>
      </c>
      <c r="F2329" s="161">
        <v>42825.454819999992</v>
      </c>
      <c r="G2329" s="161">
        <v>148328.74147000001</v>
      </c>
      <c r="H2329" s="161">
        <v>0</v>
      </c>
      <c r="I2329" s="161">
        <v>0</v>
      </c>
      <c r="J2329" s="161">
        <v>0</v>
      </c>
      <c r="K2329" s="161">
        <v>148328.74147000001</v>
      </c>
      <c r="L2329" s="812"/>
      <c r="M2329" s="812"/>
      <c r="N2329" s="812"/>
      <c r="O2329" s="812"/>
      <c r="P2329" s="812"/>
      <c r="Q2329" s="812"/>
      <c r="R2329" s="812"/>
      <c r="S2329" s="812"/>
      <c r="T2329" s="812"/>
      <c r="U2329" s="812"/>
      <c r="V2329" s="812"/>
      <c r="W2329" s="812"/>
      <c r="X2329" s="812"/>
      <c r="Y2329" s="812"/>
      <c r="Z2329" s="812"/>
      <c r="AA2329" s="812"/>
      <c r="AB2329" s="812"/>
      <c r="AC2329" s="812"/>
      <c r="AD2329" s="812"/>
      <c r="AE2329" s="812"/>
      <c r="AF2329" s="812"/>
      <c r="AG2329" s="812"/>
      <c r="AH2329" s="812"/>
      <c r="AI2329" s="812"/>
      <c r="AJ2329" s="812"/>
      <c r="AK2329" s="812"/>
      <c r="AL2329" s="812"/>
      <c r="AM2329" s="812"/>
      <c r="AN2329" s="812"/>
      <c r="AO2329" s="812"/>
      <c r="AP2329" s="812"/>
      <c r="AQ2329" s="812"/>
      <c r="AR2329" s="812"/>
      <c r="AS2329" s="812"/>
      <c r="AT2329" s="812"/>
      <c r="AU2329" s="812"/>
      <c r="AV2329" s="812"/>
      <c r="AW2329" s="812"/>
      <c r="AX2329" s="812"/>
      <c r="AY2329" s="812"/>
      <c r="AZ2329" s="812"/>
      <c r="BA2329" s="812"/>
      <c r="BB2329" s="812"/>
      <c r="BC2329" s="812"/>
      <c r="BD2329" s="812"/>
      <c r="BE2329" s="812"/>
      <c r="BF2329" s="812"/>
      <c r="BG2329" s="812"/>
      <c r="BH2329" s="812"/>
      <c r="BI2329" s="812"/>
      <c r="BJ2329" s="812"/>
      <c r="BK2329" s="812"/>
      <c r="BL2329" s="812"/>
      <c r="BM2329" s="812"/>
      <c r="BN2329" s="812"/>
      <c r="BO2329" s="812"/>
      <c r="BP2329" s="812"/>
      <c r="BQ2329" s="812"/>
      <c r="BR2329" s="812"/>
      <c r="BS2329" s="812"/>
      <c r="BT2329" s="812"/>
      <c r="BU2329" s="812"/>
      <c r="BV2329" s="812"/>
      <c r="BW2329" s="812"/>
      <c r="BX2329" s="812"/>
      <c r="BY2329" s="812"/>
      <c r="BZ2329" s="812"/>
      <c r="CA2329" s="812"/>
      <c r="CB2329" s="812"/>
      <c r="CC2329" s="812"/>
      <c r="CD2329" s="812"/>
      <c r="CE2329" s="812"/>
      <c r="CF2329" s="812"/>
      <c r="CG2329" s="812"/>
      <c r="CH2329" s="812"/>
      <c r="CI2329" s="812"/>
      <c r="CJ2329" s="812"/>
      <c r="CK2329" s="812"/>
      <c r="CL2329" s="812"/>
      <c r="CM2329" s="812"/>
      <c r="CN2329" s="812"/>
      <c r="CO2329" s="812"/>
      <c r="CP2329" s="812"/>
      <c r="CQ2329" s="812"/>
      <c r="CR2329" s="812"/>
      <c r="CS2329" s="812"/>
      <c r="CT2329" s="812"/>
      <c r="CU2329" s="812"/>
      <c r="CV2329" s="812"/>
      <c r="CW2329" s="812"/>
      <c r="CX2329" s="812"/>
      <c r="CY2329" s="812"/>
      <c r="CZ2329" s="812"/>
      <c r="DA2329" s="812"/>
      <c r="DB2329" s="812"/>
      <c r="DC2329" s="812"/>
      <c r="DD2329" s="812"/>
      <c r="DE2329" s="812"/>
      <c r="DF2329" s="812"/>
      <c r="DG2329" s="812"/>
      <c r="DH2329" s="812"/>
      <c r="DI2329" s="812"/>
      <c r="DJ2329" s="812"/>
      <c r="DK2329" s="812"/>
      <c r="DL2329" s="812"/>
      <c r="DM2329" s="812"/>
      <c r="DN2329" s="812"/>
      <c r="DO2329" s="812"/>
      <c r="DP2329" s="812"/>
      <c r="DQ2329" s="812"/>
      <c r="DR2329" s="812"/>
      <c r="DS2329" s="812"/>
      <c r="DT2329" s="812"/>
      <c r="DU2329" s="812"/>
      <c r="DV2329" s="812"/>
      <c r="DW2329" s="812"/>
      <c r="DX2329" s="812"/>
      <c r="DY2329" s="812"/>
      <c r="DZ2329" s="812"/>
      <c r="EA2329" s="812"/>
      <c r="EB2329" s="812"/>
      <c r="EC2329" s="812"/>
      <c r="ED2329" s="812"/>
      <c r="EE2329" s="812"/>
      <c r="EF2329" s="812"/>
      <c r="EG2329" s="812"/>
      <c r="EH2329" s="812"/>
      <c r="EI2329" s="812"/>
      <c r="EJ2329" s="812"/>
      <c r="EK2329" s="812"/>
      <c r="EL2329" s="812"/>
      <c r="EM2329" s="812"/>
      <c r="EN2329" s="812"/>
      <c r="EO2329" s="812"/>
      <c r="EP2329" s="812"/>
      <c r="EQ2329" s="812"/>
      <c r="ER2329" s="812"/>
      <c r="ES2329" s="812"/>
      <c r="ET2329" s="812"/>
      <c r="EU2329" s="812"/>
      <c r="EV2329" s="812"/>
      <c r="EW2329" s="812"/>
      <c r="EX2329" s="812"/>
      <c r="EY2329" s="812"/>
      <c r="EZ2329" s="812"/>
      <c r="FA2329" s="812"/>
      <c r="FB2329" s="812"/>
      <c r="FC2329" s="812"/>
      <c r="FD2329" s="812"/>
      <c r="FE2329" s="812"/>
      <c r="FF2329" s="812"/>
      <c r="FG2329" s="812"/>
      <c r="FH2329" s="812"/>
      <c r="FI2329" s="812"/>
      <c r="FJ2329" s="812"/>
      <c r="FK2329" s="812"/>
      <c r="FL2329" s="812"/>
      <c r="FM2329" s="812"/>
      <c r="FN2329" s="812"/>
      <c r="FO2329" s="812"/>
      <c r="FP2329" s="812"/>
      <c r="FQ2329" s="812"/>
      <c r="FR2329" s="812"/>
      <c r="FS2329" s="812"/>
      <c r="FT2329" s="812"/>
      <c r="FU2329" s="812"/>
      <c r="FV2329" s="812"/>
      <c r="FW2329" s="812"/>
      <c r="FX2329" s="812"/>
      <c r="FY2329" s="812"/>
      <c r="FZ2329" s="812"/>
      <c r="GA2329" s="812"/>
      <c r="GB2329" s="812"/>
      <c r="GC2329" s="812"/>
      <c r="GD2329" s="812"/>
      <c r="GE2329" s="812"/>
      <c r="GF2329" s="812"/>
      <c r="GG2329" s="812"/>
      <c r="GH2329" s="812"/>
      <c r="GI2329" s="812"/>
      <c r="GJ2329" s="812"/>
      <c r="GK2329" s="812"/>
      <c r="GL2329" s="812"/>
      <c r="GM2329" s="812"/>
      <c r="GN2329" s="812"/>
      <c r="GO2329" s="812"/>
      <c r="GP2329" s="812"/>
      <c r="GQ2329" s="812"/>
      <c r="GR2329" s="812"/>
      <c r="GS2329" s="812"/>
      <c r="GT2329" s="812"/>
      <c r="GU2329" s="812"/>
      <c r="GV2329" s="812"/>
      <c r="GW2329" s="812"/>
      <c r="GX2329" s="812"/>
      <c r="GY2329" s="812"/>
      <c r="GZ2329" s="812"/>
      <c r="HA2329" s="812"/>
      <c r="HB2329" s="812"/>
      <c r="HC2329" s="812"/>
      <c r="HD2329" s="812"/>
      <c r="HE2329" s="812"/>
      <c r="HF2329" s="812"/>
      <c r="HG2329" s="812"/>
      <c r="HH2329" s="812"/>
      <c r="HI2329" s="812"/>
      <c r="HJ2329" s="812"/>
      <c r="HK2329" s="812"/>
      <c r="HL2329" s="812"/>
      <c r="HM2329" s="812"/>
      <c r="HN2329" s="812"/>
      <c r="HO2329" s="812"/>
      <c r="HP2329" s="812"/>
      <c r="HQ2329" s="812"/>
      <c r="HR2329" s="812"/>
      <c r="HS2329" s="812"/>
      <c r="HT2329" s="812"/>
      <c r="HU2329" s="812"/>
      <c r="HV2329" s="812"/>
      <c r="HW2329" s="812"/>
      <c r="HX2329" s="812"/>
      <c r="HY2329" s="812"/>
      <c r="HZ2329" s="812"/>
      <c r="IA2329" s="812"/>
      <c r="IB2329" s="812"/>
    </row>
    <row r="2330" spans="1:236" s="20" customFormat="1" ht="18" customHeight="1">
      <c r="A2330" s="722" t="s">
        <v>1898</v>
      </c>
      <c r="B2330" s="161">
        <v>41505.470020000001</v>
      </c>
      <c r="C2330" s="161">
        <v>0</v>
      </c>
      <c r="D2330" s="161">
        <v>0</v>
      </c>
      <c r="E2330" s="161">
        <v>0</v>
      </c>
      <c r="F2330" s="161">
        <v>41505.470020000001</v>
      </c>
      <c r="G2330" s="161">
        <v>122963.13783999998</v>
      </c>
      <c r="H2330" s="161">
        <v>0</v>
      </c>
      <c r="I2330" s="161">
        <v>0</v>
      </c>
      <c r="J2330" s="161">
        <v>0</v>
      </c>
      <c r="K2330" s="161">
        <v>122963.13783999998</v>
      </c>
      <c r="L2330" s="812"/>
      <c r="M2330" s="812"/>
      <c r="N2330" s="812"/>
      <c r="O2330" s="812"/>
      <c r="P2330" s="812"/>
      <c r="Q2330" s="812"/>
      <c r="R2330" s="812"/>
      <c r="S2330" s="812"/>
      <c r="T2330" s="812"/>
      <c r="U2330" s="812"/>
      <c r="V2330" s="812"/>
      <c r="W2330" s="812"/>
      <c r="X2330" s="812"/>
      <c r="Y2330" s="812"/>
      <c r="Z2330" s="812"/>
      <c r="AA2330" s="812"/>
      <c r="AB2330" s="812"/>
      <c r="AC2330" s="812"/>
      <c r="AD2330" s="812"/>
      <c r="AE2330" s="812"/>
      <c r="AF2330" s="812"/>
      <c r="AG2330" s="812"/>
      <c r="AH2330" s="812"/>
      <c r="AI2330" s="812"/>
      <c r="AJ2330" s="812"/>
      <c r="AK2330" s="812"/>
      <c r="AL2330" s="812"/>
      <c r="AM2330" s="812"/>
      <c r="AN2330" s="812"/>
      <c r="AO2330" s="812"/>
      <c r="AP2330" s="812"/>
      <c r="AQ2330" s="812"/>
      <c r="AR2330" s="812"/>
      <c r="AS2330" s="812"/>
      <c r="AT2330" s="812"/>
      <c r="AU2330" s="812"/>
      <c r="AV2330" s="812"/>
      <c r="AW2330" s="812"/>
      <c r="AX2330" s="812"/>
      <c r="AY2330" s="812"/>
      <c r="AZ2330" s="812"/>
      <c r="BA2330" s="812"/>
      <c r="BB2330" s="812"/>
      <c r="BC2330" s="812"/>
      <c r="BD2330" s="812"/>
      <c r="BE2330" s="812"/>
      <c r="BF2330" s="812"/>
      <c r="BG2330" s="812"/>
      <c r="BH2330" s="812"/>
      <c r="BI2330" s="812"/>
      <c r="BJ2330" s="812"/>
      <c r="BK2330" s="812"/>
      <c r="BL2330" s="812"/>
      <c r="BM2330" s="812"/>
      <c r="BN2330" s="812"/>
      <c r="BO2330" s="812"/>
      <c r="BP2330" s="812"/>
      <c r="BQ2330" s="812"/>
      <c r="BR2330" s="812"/>
      <c r="BS2330" s="812"/>
      <c r="BT2330" s="812"/>
      <c r="BU2330" s="812"/>
      <c r="BV2330" s="812"/>
      <c r="BW2330" s="812"/>
      <c r="BX2330" s="812"/>
      <c r="BY2330" s="812"/>
      <c r="BZ2330" s="812"/>
      <c r="CA2330" s="812"/>
      <c r="CB2330" s="812"/>
      <c r="CC2330" s="812"/>
      <c r="CD2330" s="812"/>
      <c r="CE2330" s="812"/>
      <c r="CF2330" s="812"/>
      <c r="CG2330" s="812"/>
      <c r="CH2330" s="812"/>
      <c r="CI2330" s="812"/>
      <c r="CJ2330" s="812"/>
      <c r="CK2330" s="812"/>
      <c r="CL2330" s="812"/>
      <c r="CM2330" s="812"/>
      <c r="CN2330" s="812"/>
      <c r="CO2330" s="812"/>
      <c r="CP2330" s="812"/>
      <c r="CQ2330" s="812"/>
      <c r="CR2330" s="812"/>
      <c r="CS2330" s="812"/>
      <c r="CT2330" s="812"/>
      <c r="CU2330" s="812"/>
      <c r="CV2330" s="812"/>
      <c r="CW2330" s="812"/>
      <c r="CX2330" s="812"/>
      <c r="CY2330" s="812"/>
      <c r="CZ2330" s="812"/>
      <c r="DA2330" s="812"/>
      <c r="DB2330" s="812"/>
      <c r="DC2330" s="812"/>
      <c r="DD2330" s="812"/>
      <c r="DE2330" s="812"/>
      <c r="DF2330" s="812"/>
      <c r="DG2330" s="812"/>
      <c r="DH2330" s="812"/>
      <c r="DI2330" s="812"/>
      <c r="DJ2330" s="812"/>
      <c r="DK2330" s="812"/>
      <c r="DL2330" s="812"/>
      <c r="DM2330" s="812"/>
      <c r="DN2330" s="812"/>
      <c r="DO2330" s="812"/>
      <c r="DP2330" s="812"/>
      <c r="DQ2330" s="812"/>
      <c r="DR2330" s="812"/>
      <c r="DS2330" s="812"/>
      <c r="DT2330" s="812"/>
      <c r="DU2330" s="812"/>
      <c r="DV2330" s="812"/>
      <c r="DW2330" s="812"/>
      <c r="DX2330" s="812"/>
      <c r="DY2330" s="812"/>
      <c r="DZ2330" s="812"/>
      <c r="EA2330" s="812"/>
      <c r="EB2330" s="812"/>
      <c r="EC2330" s="812"/>
      <c r="ED2330" s="812"/>
      <c r="EE2330" s="812"/>
      <c r="EF2330" s="812"/>
      <c r="EG2330" s="812"/>
      <c r="EH2330" s="812"/>
      <c r="EI2330" s="812"/>
      <c r="EJ2330" s="812"/>
      <c r="EK2330" s="812"/>
      <c r="EL2330" s="812"/>
      <c r="EM2330" s="812"/>
      <c r="EN2330" s="812"/>
      <c r="EO2330" s="812"/>
      <c r="EP2330" s="812"/>
      <c r="EQ2330" s="812"/>
      <c r="ER2330" s="812"/>
      <c r="ES2330" s="812"/>
      <c r="ET2330" s="812"/>
      <c r="EU2330" s="812"/>
      <c r="EV2330" s="812"/>
      <c r="EW2330" s="812"/>
      <c r="EX2330" s="812"/>
      <c r="EY2330" s="812"/>
      <c r="EZ2330" s="812"/>
      <c r="FA2330" s="812"/>
      <c r="FB2330" s="812"/>
      <c r="FC2330" s="812"/>
      <c r="FD2330" s="812"/>
      <c r="FE2330" s="812"/>
      <c r="FF2330" s="812"/>
      <c r="FG2330" s="812"/>
      <c r="FH2330" s="812"/>
      <c r="FI2330" s="812"/>
      <c r="FJ2330" s="812"/>
      <c r="FK2330" s="812"/>
      <c r="FL2330" s="812"/>
      <c r="FM2330" s="812"/>
      <c r="FN2330" s="812"/>
      <c r="FO2330" s="812"/>
      <c r="FP2330" s="812"/>
      <c r="FQ2330" s="812"/>
      <c r="FR2330" s="812"/>
      <c r="FS2330" s="812"/>
      <c r="FT2330" s="812"/>
      <c r="FU2330" s="812"/>
      <c r="FV2330" s="812"/>
      <c r="FW2330" s="812"/>
      <c r="FX2330" s="812"/>
      <c r="FY2330" s="812"/>
      <c r="FZ2330" s="812"/>
      <c r="GA2330" s="812"/>
      <c r="GB2330" s="812"/>
      <c r="GC2330" s="812"/>
      <c r="GD2330" s="812"/>
      <c r="GE2330" s="812"/>
      <c r="GF2330" s="812"/>
      <c r="GG2330" s="812"/>
      <c r="GH2330" s="812"/>
      <c r="GI2330" s="812"/>
      <c r="GJ2330" s="812"/>
      <c r="GK2330" s="812"/>
      <c r="GL2330" s="812"/>
      <c r="GM2330" s="812"/>
      <c r="GN2330" s="812"/>
      <c r="GO2330" s="812"/>
      <c r="GP2330" s="812"/>
      <c r="GQ2330" s="812"/>
      <c r="GR2330" s="812"/>
      <c r="GS2330" s="812"/>
      <c r="GT2330" s="812"/>
      <c r="GU2330" s="812"/>
      <c r="GV2330" s="812"/>
      <c r="GW2330" s="812"/>
      <c r="GX2330" s="812"/>
      <c r="GY2330" s="812"/>
      <c r="GZ2330" s="812"/>
      <c r="HA2330" s="812"/>
      <c r="HB2330" s="812"/>
      <c r="HC2330" s="812"/>
      <c r="HD2330" s="812"/>
      <c r="HE2330" s="812"/>
      <c r="HF2330" s="812"/>
      <c r="HG2330" s="812"/>
      <c r="HH2330" s="812"/>
      <c r="HI2330" s="812"/>
      <c r="HJ2330" s="812"/>
      <c r="HK2330" s="812"/>
      <c r="HL2330" s="812"/>
      <c r="HM2330" s="812"/>
      <c r="HN2330" s="812"/>
      <c r="HO2330" s="812"/>
      <c r="HP2330" s="812"/>
      <c r="HQ2330" s="812"/>
      <c r="HR2330" s="812"/>
      <c r="HS2330" s="812"/>
      <c r="HT2330" s="812"/>
      <c r="HU2330" s="812"/>
      <c r="HV2330" s="812"/>
      <c r="HW2330" s="812"/>
      <c r="HX2330" s="812"/>
      <c r="HY2330" s="812"/>
      <c r="HZ2330" s="812"/>
      <c r="IA2330" s="812"/>
      <c r="IB2330" s="812"/>
    </row>
    <row r="2331" spans="1:236" s="20" customFormat="1" ht="18" customHeight="1">
      <c r="A2331" s="722" t="s">
        <v>1899</v>
      </c>
      <c r="B2331" s="161">
        <v>1319.9848</v>
      </c>
      <c r="C2331" s="161">
        <v>0</v>
      </c>
      <c r="D2331" s="161">
        <v>0</v>
      </c>
      <c r="E2331" s="161">
        <v>0</v>
      </c>
      <c r="F2331" s="161">
        <v>1319.9848</v>
      </c>
      <c r="G2331" s="161">
        <v>25365.603629999998</v>
      </c>
      <c r="H2331" s="161">
        <v>0</v>
      </c>
      <c r="I2331" s="161">
        <v>0</v>
      </c>
      <c r="J2331" s="161">
        <v>0</v>
      </c>
      <c r="K2331" s="161">
        <v>25365.603629999998</v>
      </c>
      <c r="L2331" s="812"/>
      <c r="M2331" s="812"/>
      <c r="N2331" s="812"/>
      <c r="O2331" s="812"/>
      <c r="P2331" s="812"/>
      <c r="Q2331" s="812"/>
      <c r="R2331" s="812"/>
      <c r="S2331" s="812"/>
      <c r="T2331" s="812"/>
      <c r="U2331" s="812"/>
      <c r="V2331" s="812"/>
      <c r="W2331" s="812"/>
      <c r="X2331" s="812"/>
      <c r="Y2331" s="812"/>
      <c r="Z2331" s="812"/>
      <c r="AA2331" s="812"/>
      <c r="AB2331" s="812"/>
      <c r="AC2331" s="812"/>
      <c r="AD2331" s="812"/>
      <c r="AE2331" s="812"/>
      <c r="AF2331" s="812"/>
      <c r="AG2331" s="812"/>
      <c r="AH2331" s="812"/>
      <c r="AI2331" s="812"/>
      <c r="AJ2331" s="812"/>
      <c r="AK2331" s="812"/>
      <c r="AL2331" s="812"/>
      <c r="AM2331" s="812"/>
      <c r="AN2331" s="812"/>
      <c r="AO2331" s="812"/>
      <c r="AP2331" s="812"/>
      <c r="AQ2331" s="812"/>
      <c r="AR2331" s="812"/>
      <c r="AS2331" s="812"/>
      <c r="AT2331" s="812"/>
      <c r="AU2331" s="812"/>
      <c r="AV2331" s="812"/>
      <c r="AW2331" s="812"/>
      <c r="AX2331" s="812"/>
      <c r="AY2331" s="812"/>
      <c r="AZ2331" s="812"/>
      <c r="BA2331" s="812"/>
      <c r="BB2331" s="812"/>
      <c r="BC2331" s="812"/>
      <c r="BD2331" s="812"/>
      <c r="BE2331" s="812"/>
      <c r="BF2331" s="812"/>
      <c r="BG2331" s="812"/>
      <c r="BH2331" s="812"/>
      <c r="BI2331" s="812"/>
      <c r="BJ2331" s="812"/>
      <c r="BK2331" s="812"/>
      <c r="BL2331" s="812"/>
      <c r="BM2331" s="812"/>
      <c r="BN2331" s="812"/>
      <c r="BO2331" s="812"/>
      <c r="BP2331" s="812"/>
      <c r="BQ2331" s="812"/>
      <c r="BR2331" s="812"/>
      <c r="BS2331" s="812"/>
      <c r="BT2331" s="812"/>
      <c r="BU2331" s="812"/>
      <c r="BV2331" s="812"/>
      <c r="BW2331" s="812"/>
      <c r="BX2331" s="812"/>
      <c r="BY2331" s="812"/>
      <c r="BZ2331" s="812"/>
      <c r="CA2331" s="812"/>
      <c r="CB2331" s="812"/>
      <c r="CC2331" s="812"/>
      <c r="CD2331" s="812"/>
      <c r="CE2331" s="812"/>
      <c r="CF2331" s="812"/>
      <c r="CG2331" s="812"/>
      <c r="CH2331" s="812"/>
      <c r="CI2331" s="812"/>
      <c r="CJ2331" s="812"/>
      <c r="CK2331" s="812"/>
      <c r="CL2331" s="812"/>
      <c r="CM2331" s="812"/>
      <c r="CN2331" s="812"/>
      <c r="CO2331" s="812"/>
      <c r="CP2331" s="812"/>
      <c r="CQ2331" s="812"/>
      <c r="CR2331" s="812"/>
      <c r="CS2331" s="812"/>
      <c r="CT2331" s="812"/>
      <c r="CU2331" s="812"/>
      <c r="CV2331" s="812"/>
      <c r="CW2331" s="812"/>
      <c r="CX2331" s="812"/>
      <c r="CY2331" s="812"/>
      <c r="CZ2331" s="812"/>
      <c r="DA2331" s="812"/>
      <c r="DB2331" s="812"/>
      <c r="DC2331" s="812"/>
      <c r="DD2331" s="812"/>
      <c r="DE2331" s="812"/>
      <c r="DF2331" s="812"/>
      <c r="DG2331" s="812"/>
      <c r="DH2331" s="812"/>
      <c r="DI2331" s="812"/>
      <c r="DJ2331" s="812"/>
      <c r="DK2331" s="812"/>
      <c r="DL2331" s="812"/>
      <c r="DM2331" s="812"/>
      <c r="DN2331" s="812"/>
      <c r="DO2331" s="812"/>
      <c r="DP2331" s="812"/>
      <c r="DQ2331" s="812"/>
      <c r="DR2331" s="812"/>
      <c r="DS2331" s="812"/>
      <c r="DT2331" s="812"/>
      <c r="DU2331" s="812"/>
      <c r="DV2331" s="812"/>
      <c r="DW2331" s="812"/>
      <c r="DX2331" s="812"/>
      <c r="DY2331" s="812"/>
      <c r="DZ2331" s="812"/>
      <c r="EA2331" s="812"/>
      <c r="EB2331" s="812"/>
      <c r="EC2331" s="812"/>
      <c r="ED2331" s="812"/>
      <c r="EE2331" s="812"/>
      <c r="EF2331" s="812"/>
      <c r="EG2331" s="812"/>
      <c r="EH2331" s="812"/>
      <c r="EI2331" s="812"/>
      <c r="EJ2331" s="812"/>
      <c r="EK2331" s="812"/>
      <c r="EL2331" s="812"/>
      <c r="EM2331" s="812"/>
      <c r="EN2331" s="812"/>
      <c r="EO2331" s="812"/>
      <c r="EP2331" s="812"/>
      <c r="EQ2331" s="812"/>
      <c r="ER2331" s="812"/>
      <c r="ES2331" s="812"/>
      <c r="ET2331" s="812"/>
      <c r="EU2331" s="812"/>
      <c r="EV2331" s="812"/>
      <c r="EW2331" s="812"/>
      <c r="EX2331" s="812"/>
      <c r="EY2331" s="812"/>
      <c r="EZ2331" s="812"/>
      <c r="FA2331" s="812"/>
      <c r="FB2331" s="812"/>
      <c r="FC2331" s="812"/>
      <c r="FD2331" s="812"/>
      <c r="FE2331" s="812"/>
      <c r="FF2331" s="812"/>
      <c r="FG2331" s="812"/>
      <c r="FH2331" s="812"/>
      <c r="FI2331" s="812"/>
      <c r="FJ2331" s="812"/>
      <c r="FK2331" s="812"/>
      <c r="FL2331" s="812"/>
      <c r="FM2331" s="812"/>
      <c r="FN2331" s="812"/>
      <c r="FO2331" s="812"/>
      <c r="FP2331" s="812"/>
      <c r="FQ2331" s="812"/>
      <c r="FR2331" s="812"/>
      <c r="FS2331" s="812"/>
      <c r="FT2331" s="812"/>
      <c r="FU2331" s="812"/>
      <c r="FV2331" s="812"/>
      <c r="FW2331" s="812"/>
      <c r="FX2331" s="812"/>
      <c r="FY2331" s="812"/>
      <c r="FZ2331" s="812"/>
      <c r="GA2331" s="812"/>
      <c r="GB2331" s="812"/>
      <c r="GC2331" s="812"/>
      <c r="GD2331" s="812"/>
      <c r="GE2331" s="812"/>
      <c r="GF2331" s="812"/>
      <c r="GG2331" s="812"/>
      <c r="GH2331" s="812"/>
      <c r="GI2331" s="812"/>
      <c r="GJ2331" s="812"/>
      <c r="GK2331" s="812"/>
      <c r="GL2331" s="812"/>
      <c r="GM2331" s="812"/>
      <c r="GN2331" s="812"/>
      <c r="GO2331" s="812"/>
      <c r="GP2331" s="812"/>
      <c r="GQ2331" s="812"/>
      <c r="GR2331" s="812"/>
      <c r="GS2331" s="812"/>
      <c r="GT2331" s="812"/>
      <c r="GU2331" s="812"/>
      <c r="GV2331" s="812"/>
      <c r="GW2331" s="812"/>
      <c r="GX2331" s="812"/>
      <c r="GY2331" s="812"/>
      <c r="GZ2331" s="812"/>
      <c r="HA2331" s="812"/>
      <c r="HB2331" s="812"/>
      <c r="HC2331" s="812"/>
      <c r="HD2331" s="812"/>
      <c r="HE2331" s="812"/>
      <c r="HF2331" s="812"/>
      <c r="HG2331" s="812"/>
      <c r="HH2331" s="812"/>
      <c r="HI2331" s="812"/>
      <c r="HJ2331" s="812"/>
      <c r="HK2331" s="812"/>
      <c r="HL2331" s="812"/>
      <c r="HM2331" s="812"/>
      <c r="HN2331" s="812"/>
      <c r="HO2331" s="812"/>
      <c r="HP2331" s="812"/>
      <c r="HQ2331" s="812"/>
      <c r="HR2331" s="812"/>
      <c r="HS2331" s="812"/>
      <c r="HT2331" s="812"/>
      <c r="HU2331" s="812"/>
      <c r="HV2331" s="812"/>
      <c r="HW2331" s="812"/>
      <c r="HX2331" s="812"/>
      <c r="HY2331" s="812"/>
      <c r="HZ2331" s="812"/>
      <c r="IA2331" s="812"/>
      <c r="IB2331" s="812"/>
    </row>
    <row r="2332" spans="1:236" s="20" customFormat="1" ht="18" customHeight="1">
      <c r="A2332" s="814">
        <v>45505</v>
      </c>
      <c r="B2332" s="162">
        <f t="shared" ref="B2332:J2332" si="34">+B2333+B2334+B2340+B2341+B2346</f>
        <v>2545566.1368499962</v>
      </c>
      <c r="C2332" s="162">
        <f t="shared" si="34"/>
        <v>223377.68183000002</v>
      </c>
      <c r="D2332" s="162">
        <f t="shared" si="34"/>
        <v>79457.721569999994</v>
      </c>
      <c r="E2332" s="162">
        <f t="shared" si="34"/>
        <v>302835.40340000001</v>
      </c>
      <c r="F2332" s="162">
        <f t="shared" si="34"/>
        <v>2848401.5402499964</v>
      </c>
      <c r="G2332" s="162">
        <f t="shared" si="34"/>
        <v>2612885.7237399993</v>
      </c>
      <c r="H2332" s="162">
        <f t="shared" si="34"/>
        <v>234595.32793999996</v>
      </c>
      <c r="I2332" s="162">
        <f t="shared" si="34"/>
        <v>80917.609270000001</v>
      </c>
      <c r="J2332" s="162">
        <f t="shared" si="34"/>
        <v>315512.93721</v>
      </c>
      <c r="K2332" s="162">
        <f>+K2333+K2334+K2340+K2341+K2346</f>
        <v>2928398.6609499995</v>
      </c>
      <c r="L2332" s="812"/>
      <c r="M2332" s="812"/>
      <c r="N2332" s="812"/>
      <c r="O2332" s="812"/>
      <c r="P2332" s="812"/>
      <c r="Q2332" s="812"/>
      <c r="R2332" s="812"/>
      <c r="S2332" s="812"/>
      <c r="T2332" s="812"/>
      <c r="U2332" s="812"/>
      <c r="V2332" s="812"/>
      <c r="W2332" s="812"/>
      <c r="X2332" s="812"/>
      <c r="Y2332" s="812"/>
      <c r="Z2332" s="812"/>
      <c r="AA2332" s="812"/>
      <c r="AB2332" s="812"/>
      <c r="AC2332" s="812"/>
      <c r="AD2332" s="812"/>
      <c r="AE2332" s="812"/>
      <c r="AF2332" s="812"/>
      <c r="AG2332" s="812"/>
      <c r="AH2332" s="812"/>
      <c r="AI2332" s="812"/>
      <c r="AJ2332" s="812"/>
      <c r="AK2332" s="812"/>
      <c r="AL2332" s="812"/>
      <c r="AM2332" s="812"/>
      <c r="AN2332" s="812"/>
      <c r="AO2332" s="812"/>
      <c r="AP2332" s="812"/>
      <c r="AQ2332" s="812"/>
      <c r="AR2332" s="812"/>
      <c r="AS2332" s="812"/>
      <c r="AT2332" s="812"/>
      <c r="AU2332" s="812"/>
      <c r="AV2332" s="812"/>
      <c r="AW2332" s="812"/>
      <c r="AX2332" s="812"/>
      <c r="AY2332" s="812"/>
      <c r="AZ2332" s="812"/>
      <c r="BA2332" s="812"/>
      <c r="BB2332" s="812"/>
      <c r="BC2332" s="812"/>
      <c r="BD2332" s="812"/>
      <c r="BE2332" s="812"/>
      <c r="BF2332" s="812"/>
      <c r="BG2332" s="812"/>
      <c r="BH2332" s="812"/>
      <c r="BI2332" s="812"/>
      <c r="BJ2332" s="812"/>
      <c r="BK2332" s="812"/>
      <c r="BL2332" s="812"/>
      <c r="BM2332" s="812"/>
      <c r="BN2332" s="812"/>
      <c r="BO2332" s="812"/>
      <c r="BP2332" s="812"/>
      <c r="BQ2332" s="812"/>
      <c r="BR2332" s="812"/>
      <c r="BS2332" s="812"/>
      <c r="BT2332" s="812"/>
      <c r="BU2332" s="812"/>
      <c r="BV2332" s="812"/>
      <c r="BW2332" s="812"/>
      <c r="BX2332" s="812"/>
      <c r="BY2332" s="812"/>
      <c r="BZ2332" s="812"/>
      <c r="CA2332" s="812"/>
      <c r="CB2332" s="812"/>
      <c r="CC2332" s="812"/>
      <c r="CD2332" s="812"/>
      <c r="CE2332" s="812"/>
      <c r="CF2332" s="812"/>
      <c r="CG2332" s="812"/>
      <c r="CH2332" s="812"/>
      <c r="CI2332" s="812"/>
      <c r="CJ2332" s="812"/>
      <c r="CK2332" s="812"/>
      <c r="CL2332" s="812"/>
      <c r="CM2332" s="812"/>
      <c r="CN2332" s="812"/>
      <c r="CO2332" s="812"/>
      <c r="CP2332" s="812"/>
      <c r="CQ2332" s="812"/>
      <c r="CR2332" s="812"/>
      <c r="CS2332" s="812"/>
      <c r="CT2332" s="812"/>
      <c r="CU2332" s="812"/>
      <c r="CV2332" s="812"/>
      <c r="CW2332" s="812"/>
      <c r="CX2332" s="812"/>
      <c r="CY2332" s="812"/>
      <c r="CZ2332" s="812"/>
      <c r="DA2332" s="812"/>
      <c r="DB2332" s="812"/>
      <c r="DC2332" s="812"/>
      <c r="DD2332" s="812"/>
      <c r="DE2332" s="812"/>
      <c r="DF2332" s="812"/>
      <c r="DG2332" s="812"/>
      <c r="DH2332" s="812"/>
      <c r="DI2332" s="812"/>
      <c r="DJ2332" s="812"/>
      <c r="DK2332" s="812"/>
      <c r="DL2332" s="812"/>
      <c r="DM2332" s="812"/>
      <c r="DN2332" s="812"/>
      <c r="DO2332" s="812"/>
      <c r="DP2332" s="812"/>
      <c r="DQ2332" s="812"/>
      <c r="DR2332" s="812"/>
      <c r="DS2332" s="812"/>
      <c r="DT2332" s="812"/>
      <c r="DU2332" s="812"/>
      <c r="DV2332" s="812"/>
      <c r="DW2332" s="812"/>
      <c r="DX2332" s="812"/>
      <c r="DY2332" s="812"/>
      <c r="DZ2332" s="812"/>
      <c r="EA2332" s="812"/>
      <c r="EB2332" s="812"/>
      <c r="EC2332" s="812"/>
      <c r="ED2332" s="812"/>
      <c r="EE2332" s="812"/>
      <c r="EF2332" s="812"/>
      <c r="EG2332" s="812"/>
      <c r="EH2332" s="812"/>
      <c r="EI2332" s="812"/>
      <c r="EJ2332" s="812"/>
      <c r="EK2332" s="812"/>
      <c r="EL2332" s="812"/>
      <c r="EM2332" s="812"/>
      <c r="EN2332" s="812"/>
      <c r="EO2332" s="812"/>
      <c r="EP2332" s="812"/>
      <c r="EQ2332" s="812"/>
      <c r="ER2332" s="812"/>
      <c r="ES2332" s="812"/>
      <c r="ET2332" s="812"/>
      <c r="EU2332" s="812"/>
      <c r="EV2332" s="812"/>
      <c r="EW2332" s="812"/>
      <c r="EX2332" s="812"/>
      <c r="EY2332" s="812"/>
      <c r="EZ2332" s="812"/>
      <c r="FA2332" s="812"/>
      <c r="FB2332" s="812"/>
      <c r="FC2332" s="812"/>
      <c r="FD2332" s="812"/>
      <c r="FE2332" s="812"/>
      <c r="FF2332" s="812"/>
      <c r="FG2332" s="812"/>
      <c r="FH2332" s="812"/>
      <c r="FI2332" s="812"/>
      <c r="FJ2332" s="812"/>
      <c r="FK2332" s="812"/>
      <c r="FL2332" s="812"/>
      <c r="FM2332" s="812"/>
      <c r="FN2332" s="812"/>
      <c r="FO2332" s="812"/>
      <c r="FP2332" s="812"/>
      <c r="FQ2332" s="812"/>
      <c r="FR2332" s="812"/>
      <c r="FS2332" s="812"/>
      <c r="FT2332" s="812"/>
      <c r="FU2332" s="812"/>
      <c r="FV2332" s="812"/>
      <c r="FW2332" s="812"/>
      <c r="FX2332" s="812"/>
      <c r="FY2332" s="812"/>
      <c r="FZ2332" s="812"/>
      <c r="GA2332" s="812"/>
      <c r="GB2332" s="812"/>
      <c r="GC2332" s="812"/>
      <c r="GD2332" s="812"/>
      <c r="GE2332" s="812"/>
      <c r="GF2332" s="812"/>
      <c r="GG2332" s="812"/>
      <c r="GH2332" s="812"/>
      <c r="GI2332" s="812"/>
      <c r="GJ2332" s="812"/>
      <c r="GK2332" s="812"/>
      <c r="GL2332" s="812"/>
      <c r="GM2332" s="812"/>
      <c r="GN2332" s="812"/>
      <c r="GO2332" s="812"/>
      <c r="GP2332" s="812"/>
      <c r="GQ2332" s="812"/>
      <c r="GR2332" s="812"/>
      <c r="GS2332" s="812"/>
      <c r="GT2332" s="812"/>
      <c r="GU2332" s="812"/>
      <c r="GV2332" s="812"/>
      <c r="GW2332" s="812"/>
      <c r="GX2332" s="812"/>
      <c r="GY2332" s="812"/>
      <c r="GZ2332" s="812"/>
      <c r="HA2332" s="812"/>
      <c r="HB2332" s="812"/>
      <c r="HC2332" s="812"/>
      <c r="HD2332" s="812"/>
      <c r="HE2332" s="812"/>
      <c r="HF2332" s="812"/>
      <c r="HG2332" s="812"/>
      <c r="HH2332" s="812"/>
      <c r="HI2332" s="812"/>
      <c r="HJ2332" s="812"/>
      <c r="HK2332" s="812"/>
      <c r="HL2332" s="812"/>
      <c r="HM2332" s="812"/>
      <c r="HN2332" s="812"/>
      <c r="HO2332" s="812"/>
      <c r="HP2332" s="812"/>
      <c r="HQ2332" s="812"/>
      <c r="HR2332" s="812"/>
      <c r="HS2332" s="812"/>
      <c r="HT2332" s="812"/>
      <c r="HU2332" s="812"/>
      <c r="HV2332" s="812"/>
      <c r="HW2332" s="812"/>
      <c r="HX2332" s="812"/>
      <c r="HY2332" s="812"/>
      <c r="HZ2332" s="812"/>
      <c r="IA2332" s="812"/>
      <c r="IB2332" s="812"/>
    </row>
    <row r="2333" spans="1:236" s="20" customFormat="1" ht="18" customHeight="1">
      <c r="A2333" s="169" t="s">
        <v>1888</v>
      </c>
      <c r="B2333" s="161">
        <v>2136812.2378599965</v>
      </c>
      <c r="C2333" s="161">
        <v>88241.126229999994</v>
      </c>
      <c r="D2333" s="161">
        <v>79456.235449999993</v>
      </c>
      <c r="E2333" s="161">
        <v>167697.36167999997</v>
      </c>
      <c r="F2333" s="161">
        <v>2304509.5995399966</v>
      </c>
      <c r="G2333" s="161">
        <v>2116438.8971399991</v>
      </c>
      <c r="H2333" s="161">
        <v>100225.04338</v>
      </c>
      <c r="I2333" s="161">
        <v>80916.298120000007</v>
      </c>
      <c r="J2333" s="161">
        <v>181141.34150000001</v>
      </c>
      <c r="K2333" s="161">
        <v>2297580.2386399992</v>
      </c>
      <c r="L2333" s="812"/>
      <c r="M2333" s="812"/>
      <c r="N2333" s="812"/>
      <c r="O2333" s="812"/>
      <c r="P2333" s="812"/>
      <c r="Q2333" s="812"/>
      <c r="R2333" s="812"/>
      <c r="S2333" s="812"/>
      <c r="T2333" s="812"/>
      <c r="U2333" s="812"/>
      <c r="V2333" s="812"/>
      <c r="W2333" s="812"/>
      <c r="X2333" s="812"/>
      <c r="Y2333" s="812"/>
      <c r="Z2333" s="812"/>
      <c r="AA2333" s="812"/>
      <c r="AB2333" s="812"/>
      <c r="AC2333" s="812"/>
      <c r="AD2333" s="812"/>
      <c r="AE2333" s="812"/>
      <c r="AF2333" s="812"/>
      <c r="AG2333" s="812"/>
      <c r="AH2333" s="812"/>
      <c r="AI2333" s="812"/>
      <c r="AJ2333" s="812"/>
      <c r="AK2333" s="812"/>
      <c r="AL2333" s="812"/>
      <c r="AM2333" s="812"/>
      <c r="AN2333" s="812"/>
      <c r="AO2333" s="812"/>
      <c r="AP2333" s="812"/>
      <c r="AQ2333" s="812"/>
      <c r="AR2333" s="812"/>
      <c r="AS2333" s="812"/>
      <c r="AT2333" s="812"/>
      <c r="AU2333" s="812"/>
      <c r="AV2333" s="812"/>
      <c r="AW2333" s="812"/>
      <c r="AX2333" s="812"/>
      <c r="AY2333" s="812"/>
      <c r="AZ2333" s="812"/>
      <c r="BA2333" s="812"/>
      <c r="BB2333" s="812"/>
      <c r="BC2333" s="812"/>
      <c r="BD2333" s="812"/>
      <c r="BE2333" s="812"/>
      <c r="BF2333" s="812"/>
      <c r="BG2333" s="812"/>
      <c r="BH2333" s="812"/>
      <c r="BI2333" s="812"/>
      <c r="BJ2333" s="812"/>
      <c r="BK2333" s="812"/>
      <c r="BL2333" s="812"/>
      <c r="BM2333" s="812"/>
      <c r="BN2333" s="812"/>
      <c r="BO2333" s="812"/>
      <c r="BP2333" s="812"/>
      <c r="BQ2333" s="812"/>
      <c r="BR2333" s="812"/>
      <c r="BS2333" s="812"/>
      <c r="BT2333" s="812"/>
      <c r="BU2333" s="812"/>
      <c r="BV2333" s="812"/>
      <c r="BW2333" s="812"/>
      <c r="BX2333" s="812"/>
      <c r="BY2333" s="812"/>
      <c r="BZ2333" s="812"/>
      <c r="CA2333" s="812"/>
      <c r="CB2333" s="812"/>
      <c r="CC2333" s="812"/>
      <c r="CD2333" s="812"/>
      <c r="CE2333" s="812"/>
      <c r="CF2333" s="812"/>
      <c r="CG2333" s="812"/>
      <c r="CH2333" s="812"/>
      <c r="CI2333" s="812"/>
      <c r="CJ2333" s="812"/>
      <c r="CK2333" s="812"/>
      <c r="CL2333" s="812"/>
      <c r="CM2333" s="812"/>
      <c r="CN2333" s="812"/>
      <c r="CO2333" s="812"/>
      <c r="CP2333" s="812"/>
      <c r="CQ2333" s="812"/>
      <c r="CR2333" s="812"/>
      <c r="CS2333" s="812"/>
      <c r="CT2333" s="812"/>
      <c r="CU2333" s="812"/>
      <c r="CV2333" s="812"/>
      <c r="CW2333" s="812"/>
      <c r="CX2333" s="812"/>
      <c r="CY2333" s="812"/>
      <c r="CZ2333" s="812"/>
      <c r="DA2333" s="812"/>
      <c r="DB2333" s="812"/>
      <c r="DC2333" s="812"/>
      <c r="DD2333" s="812"/>
      <c r="DE2333" s="812"/>
      <c r="DF2333" s="812"/>
      <c r="DG2333" s="812"/>
      <c r="DH2333" s="812"/>
      <c r="DI2333" s="812"/>
      <c r="DJ2333" s="812"/>
      <c r="DK2333" s="812"/>
      <c r="DL2333" s="812"/>
      <c r="DM2333" s="812"/>
      <c r="DN2333" s="812"/>
      <c r="DO2333" s="812"/>
      <c r="DP2333" s="812"/>
      <c r="DQ2333" s="812"/>
      <c r="DR2333" s="812"/>
      <c r="DS2333" s="812"/>
      <c r="DT2333" s="812"/>
      <c r="DU2333" s="812"/>
      <c r="DV2333" s="812"/>
      <c r="DW2333" s="812"/>
      <c r="DX2333" s="812"/>
      <c r="DY2333" s="812"/>
      <c r="DZ2333" s="812"/>
      <c r="EA2333" s="812"/>
      <c r="EB2333" s="812"/>
      <c r="EC2333" s="812"/>
      <c r="ED2333" s="812"/>
      <c r="EE2333" s="812"/>
      <c r="EF2333" s="812"/>
      <c r="EG2333" s="812"/>
      <c r="EH2333" s="812"/>
      <c r="EI2333" s="812"/>
      <c r="EJ2333" s="812"/>
      <c r="EK2333" s="812"/>
      <c r="EL2333" s="812"/>
      <c r="EM2333" s="812"/>
      <c r="EN2333" s="812"/>
      <c r="EO2333" s="812"/>
      <c r="EP2333" s="812"/>
      <c r="EQ2333" s="812"/>
      <c r="ER2333" s="812"/>
      <c r="ES2333" s="812"/>
      <c r="ET2333" s="812"/>
      <c r="EU2333" s="812"/>
      <c r="EV2333" s="812"/>
      <c r="EW2333" s="812"/>
      <c r="EX2333" s="812"/>
      <c r="EY2333" s="812"/>
      <c r="EZ2333" s="812"/>
      <c r="FA2333" s="812"/>
      <c r="FB2333" s="812"/>
      <c r="FC2333" s="812"/>
      <c r="FD2333" s="812"/>
      <c r="FE2333" s="812"/>
      <c r="FF2333" s="812"/>
      <c r="FG2333" s="812"/>
      <c r="FH2333" s="812"/>
      <c r="FI2333" s="812"/>
      <c r="FJ2333" s="812"/>
      <c r="FK2333" s="812"/>
      <c r="FL2333" s="812"/>
      <c r="FM2333" s="812"/>
      <c r="FN2333" s="812"/>
      <c r="FO2333" s="812"/>
      <c r="FP2333" s="812"/>
      <c r="FQ2333" s="812"/>
      <c r="FR2333" s="812"/>
      <c r="FS2333" s="812"/>
      <c r="FT2333" s="812"/>
      <c r="FU2333" s="812"/>
      <c r="FV2333" s="812"/>
      <c r="FW2333" s="812"/>
      <c r="FX2333" s="812"/>
      <c r="FY2333" s="812"/>
      <c r="FZ2333" s="812"/>
      <c r="GA2333" s="812"/>
      <c r="GB2333" s="812"/>
      <c r="GC2333" s="812"/>
      <c r="GD2333" s="812"/>
      <c r="GE2333" s="812"/>
      <c r="GF2333" s="812"/>
      <c r="GG2333" s="812"/>
      <c r="GH2333" s="812"/>
      <c r="GI2333" s="812"/>
      <c r="GJ2333" s="812"/>
      <c r="GK2333" s="812"/>
      <c r="GL2333" s="812"/>
      <c r="GM2333" s="812"/>
      <c r="GN2333" s="812"/>
      <c r="GO2333" s="812"/>
      <c r="GP2333" s="812"/>
      <c r="GQ2333" s="812"/>
      <c r="GR2333" s="812"/>
      <c r="GS2333" s="812"/>
      <c r="GT2333" s="812"/>
      <c r="GU2333" s="812"/>
      <c r="GV2333" s="812"/>
      <c r="GW2333" s="812"/>
      <c r="GX2333" s="812"/>
      <c r="GY2333" s="812"/>
      <c r="GZ2333" s="812"/>
      <c r="HA2333" s="812"/>
      <c r="HB2333" s="812"/>
      <c r="HC2333" s="812"/>
      <c r="HD2333" s="812"/>
      <c r="HE2333" s="812"/>
      <c r="HF2333" s="812"/>
      <c r="HG2333" s="812"/>
      <c r="HH2333" s="812"/>
      <c r="HI2333" s="812"/>
      <c r="HJ2333" s="812"/>
      <c r="HK2333" s="812"/>
      <c r="HL2333" s="812"/>
      <c r="HM2333" s="812"/>
      <c r="HN2333" s="812"/>
      <c r="HO2333" s="812"/>
      <c r="HP2333" s="812"/>
      <c r="HQ2333" s="812"/>
      <c r="HR2333" s="812"/>
      <c r="HS2333" s="812"/>
      <c r="HT2333" s="812"/>
      <c r="HU2333" s="812"/>
      <c r="HV2333" s="812"/>
      <c r="HW2333" s="812"/>
      <c r="HX2333" s="812"/>
      <c r="HY2333" s="812"/>
      <c r="HZ2333" s="812"/>
      <c r="IA2333" s="812"/>
      <c r="IB2333" s="812"/>
    </row>
    <row r="2334" spans="1:236" s="20" customFormat="1" ht="18" customHeight="1">
      <c r="A2334" s="169" t="s">
        <v>1889</v>
      </c>
      <c r="B2334" s="161">
        <v>285785.61829999968</v>
      </c>
      <c r="C2334" s="161">
        <v>89027.536650000038</v>
      </c>
      <c r="D2334" s="161">
        <v>0</v>
      </c>
      <c r="E2334" s="161">
        <v>89027.536650000038</v>
      </c>
      <c r="F2334" s="161">
        <v>374813.15494999971</v>
      </c>
      <c r="G2334" s="161">
        <v>285733.05271000025</v>
      </c>
      <c r="H2334" s="161">
        <v>89286.229730000021</v>
      </c>
      <c r="I2334" s="161">
        <v>0</v>
      </c>
      <c r="J2334" s="161">
        <v>89286.229730000021</v>
      </c>
      <c r="K2334" s="161">
        <v>375019.28244000027</v>
      </c>
      <c r="L2334" s="812"/>
      <c r="M2334" s="812"/>
      <c r="N2334" s="812"/>
      <c r="O2334" s="812"/>
      <c r="P2334" s="812"/>
      <c r="Q2334" s="812"/>
      <c r="R2334" s="812"/>
      <c r="S2334" s="812"/>
      <c r="T2334" s="812"/>
      <c r="U2334" s="812"/>
      <c r="V2334" s="812"/>
      <c r="W2334" s="812"/>
      <c r="X2334" s="812"/>
      <c r="Y2334" s="812"/>
      <c r="Z2334" s="812"/>
      <c r="AA2334" s="812"/>
      <c r="AB2334" s="812"/>
      <c r="AC2334" s="812"/>
      <c r="AD2334" s="812"/>
      <c r="AE2334" s="812"/>
      <c r="AF2334" s="812"/>
      <c r="AG2334" s="812"/>
      <c r="AH2334" s="812"/>
      <c r="AI2334" s="812"/>
      <c r="AJ2334" s="812"/>
      <c r="AK2334" s="812"/>
      <c r="AL2334" s="812"/>
      <c r="AM2334" s="812"/>
      <c r="AN2334" s="812"/>
      <c r="AO2334" s="812"/>
      <c r="AP2334" s="812"/>
      <c r="AQ2334" s="812"/>
      <c r="AR2334" s="812"/>
      <c r="AS2334" s="812"/>
      <c r="AT2334" s="812"/>
      <c r="AU2334" s="812"/>
      <c r="AV2334" s="812"/>
      <c r="AW2334" s="812"/>
      <c r="AX2334" s="812"/>
      <c r="AY2334" s="812"/>
      <c r="AZ2334" s="812"/>
      <c r="BA2334" s="812"/>
      <c r="BB2334" s="812"/>
      <c r="BC2334" s="812"/>
      <c r="BD2334" s="812"/>
      <c r="BE2334" s="812"/>
      <c r="BF2334" s="812"/>
      <c r="BG2334" s="812"/>
      <c r="BH2334" s="812"/>
      <c r="BI2334" s="812"/>
      <c r="BJ2334" s="812"/>
      <c r="BK2334" s="812"/>
      <c r="BL2334" s="812"/>
      <c r="BM2334" s="812"/>
      <c r="BN2334" s="812"/>
      <c r="BO2334" s="812"/>
      <c r="BP2334" s="812"/>
      <c r="BQ2334" s="812"/>
      <c r="BR2334" s="812"/>
      <c r="BS2334" s="812"/>
      <c r="BT2334" s="812"/>
      <c r="BU2334" s="812"/>
      <c r="BV2334" s="812"/>
      <c r="BW2334" s="812"/>
      <c r="BX2334" s="812"/>
      <c r="BY2334" s="812"/>
      <c r="BZ2334" s="812"/>
      <c r="CA2334" s="812"/>
      <c r="CB2334" s="812"/>
      <c r="CC2334" s="812"/>
      <c r="CD2334" s="812"/>
      <c r="CE2334" s="812"/>
      <c r="CF2334" s="812"/>
      <c r="CG2334" s="812"/>
      <c r="CH2334" s="812"/>
      <c r="CI2334" s="812"/>
      <c r="CJ2334" s="812"/>
      <c r="CK2334" s="812"/>
      <c r="CL2334" s="812"/>
      <c r="CM2334" s="812"/>
      <c r="CN2334" s="812"/>
      <c r="CO2334" s="812"/>
      <c r="CP2334" s="812"/>
      <c r="CQ2334" s="812"/>
      <c r="CR2334" s="812"/>
      <c r="CS2334" s="812"/>
      <c r="CT2334" s="812"/>
      <c r="CU2334" s="812"/>
      <c r="CV2334" s="812"/>
      <c r="CW2334" s="812"/>
      <c r="CX2334" s="812"/>
      <c r="CY2334" s="812"/>
      <c r="CZ2334" s="812"/>
      <c r="DA2334" s="812"/>
      <c r="DB2334" s="812"/>
      <c r="DC2334" s="812"/>
      <c r="DD2334" s="812"/>
      <c r="DE2334" s="812"/>
      <c r="DF2334" s="812"/>
      <c r="DG2334" s="812"/>
      <c r="DH2334" s="812"/>
      <c r="DI2334" s="812"/>
      <c r="DJ2334" s="812"/>
      <c r="DK2334" s="812"/>
      <c r="DL2334" s="812"/>
      <c r="DM2334" s="812"/>
      <c r="DN2334" s="812"/>
      <c r="DO2334" s="812"/>
      <c r="DP2334" s="812"/>
      <c r="DQ2334" s="812"/>
      <c r="DR2334" s="812"/>
      <c r="DS2334" s="812"/>
      <c r="DT2334" s="812"/>
      <c r="DU2334" s="812"/>
      <c r="DV2334" s="812"/>
      <c r="DW2334" s="812"/>
      <c r="DX2334" s="812"/>
      <c r="DY2334" s="812"/>
      <c r="DZ2334" s="812"/>
      <c r="EA2334" s="812"/>
      <c r="EB2334" s="812"/>
      <c r="EC2334" s="812"/>
      <c r="ED2334" s="812"/>
      <c r="EE2334" s="812"/>
      <c r="EF2334" s="812"/>
      <c r="EG2334" s="812"/>
      <c r="EH2334" s="812"/>
      <c r="EI2334" s="812"/>
      <c r="EJ2334" s="812"/>
      <c r="EK2334" s="812"/>
      <c r="EL2334" s="812"/>
      <c r="EM2334" s="812"/>
      <c r="EN2334" s="812"/>
      <c r="EO2334" s="812"/>
      <c r="EP2334" s="812"/>
      <c r="EQ2334" s="812"/>
      <c r="ER2334" s="812"/>
      <c r="ES2334" s="812"/>
      <c r="ET2334" s="812"/>
      <c r="EU2334" s="812"/>
      <c r="EV2334" s="812"/>
      <c r="EW2334" s="812"/>
      <c r="EX2334" s="812"/>
      <c r="EY2334" s="812"/>
      <c r="EZ2334" s="812"/>
      <c r="FA2334" s="812"/>
      <c r="FB2334" s="812"/>
      <c r="FC2334" s="812"/>
      <c r="FD2334" s="812"/>
      <c r="FE2334" s="812"/>
      <c r="FF2334" s="812"/>
      <c r="FG2334" s="812"/>
      <c r="FH2334" s="812"/>
      <c r="FI2334" s="812"/>
      <c r="FJ2334" s="812"/>
      <c r="FK2334" s="812"/>
      <c r="FL2334" s="812"/>
      <c r="FM2334" s="812"/>
      <c r="FN2334" s="812"/>
      <c r="FO2334" s="812"/>
      <c r="FP2334" s="812"/>
      <c r="FQ2334" s="812"/>
      <c r="FR2334" s="812"/>
      <c r="FS2334" s="812"/>
      <c r="FT2334" s="812"/>
      <c r="FU2334" s="812"/>
      <c r="FV2334" s="812"/>
      <c r="FW2334" s="812"/>
      <c r="FX2334" s="812"/>
      <c r="FY2334" s="812"/>
      <c r="FZ2334" s="812"/>
      <c r="GA2334" s="812"/>
      <c r="GB2334" s="812"/>
      <c r="GC2334" s="812"/>
      <c r="GD2334" s="812"/>
      <c r="GE2334" s="812"/>
      <c r="GF2334" s="812"/>
      <c r="GG2334" s="812"/>
      <c r="GH2334" s="812"/>
      <c r="GI2334" s="812"/>
      <c r="GJ2334" s="812"/>
      <c r="GK2334" s="812"/>
      <c r="GL2334" s="812"/>
      <c r="GM2334" s="812"/>
      <c r="GN2334" s="812"/>
      <c r="GO2334" s="812"/>
      <c r="GP2334" s="812"/>
      <c r="GQ2334" s="812"/>
      <c r="GR2334" s="812"/>
      <c r="GS2334" s="812"/>
      <c r="GT2334" s="812"/>
      <c r="GU2334" s="812"/>
      <c r="GV2334" s="812"/>
      <c r="GW2334" s="812"/>
      <c r="GX2334" s="812"/>
      <c r="GY2334" s="812"/>
      <c r="GZ2334" s="812"/>
      <c r="HA2334" s="812"/>
      <c r="HB2334" s="812"/>
      <c r="HC2334" s="812"/>
      <c r="HD2334" s="812"/>
      <c r="HE2334" s="812"/>
      <c r="HF2334" s="812"/>
      <c r="HG2334" s="812"/>
      <c r="HH2334" s="812"/>
      <c r="HI2334" s="812"/>
      <c r="HJ2334" s="812"/>
      <c r="HK2334" s="812"/>
      <c r="HL2334" s="812"/>
      <c r="HM2334" s="812"/>
      <c r="HN2334" s="812"/>
      <c r="HO2334" s="812"/>
      <c r="HP2334" s="812"/>
      <c r="HQ2334" s="812"/>
      <c r="HR2334" s="812"/>
      <c r="HS2334" s="812"/>
      <c r="HT2334" s="812"/>
      <c r="HU2334" s="812"/>
      <c r="HV2334" s="812"/>
      <c r="HW2334" s="812"/>
      <c r="HX2334" s="812"/>
      <c r="HY2334" s="812"/>
      <c r="HZ2334" s="812"/>
      <c r="IA2334" s="812"/>
      <c r="IB2334" s="812"/>
    </row>
    <row r="2335" spans="1:236" s="20" customFormat="1" ht="18" customHeight="1">
      <c r="A2335" s="722" t="s">
        <v>1893</v>
      </c>
      <c r="B2335" s="161">
        <v>159989.1428899999</v>
      </c>
      <c r="C2335" s="161">
        <v>49320.217029999985</v>
      </c>
      <c r="D2335" s="161">
        <v>0</v>
      </c>
      <c r="E2335" s="161">
        <v>49320.217029999985</v>
      </c>
      <c r="F2335" s="161">
        <v>209309.3599199999</v>
      </c>
      <c r="G2335" s="161">
        <v>128016.66615000015</v>
      </c>
      <c r="H2335" s="161">
        <v>39459.343369999995</v>
      </c>
      <c r="I2335" s="161">
        <v>0</v>
      </c>
      <c r="J2335" s="161">
        <v>39459.343369999995</v>
      </c>
      <c r="K2335" s="161">
        <v>167476.00952000014</v>
      </c>
      <c r="L2335" s="812"/>
      <c r="M2335" s="812"/>
      <c r="N2335" s="812"/>
      <c r="O2335" s="812"/>
      <c r="P2335" s="812"/>
      <c r="Q2335" s="812"/>
      <c r="R2335" s="812"/>
      <c r="S2335" s="812"/>
      <c r="T2335" s="812"/>
      <c r="U2335" s="812"/>
      <c r="V2335" s="812"/>
      <c r="W2335" s="812"/>
      <c r="X2335" s="812"/>
      <c r="Y2335" s="812"/>
      <c r="Z2335" s="812"/>
      <c r="AA2335" s="812"/>
      <c r="AB2335" s="812"/>
      <c r="AC2335" s="812"/>
      <c r="AD2335" s="812"/>
      <c r="AE2335" s="812"/>
      <c r="AF2335" s="812"/>
      <c r="AG2335" s="812"/>
      <c r="AH2335" s="812"/>
      <c r="AI2335" s="812"/>
      <c r="AJ2335" s="812"/>
      <c r="AK2335" s="812"/>
      <c r="AL2335" s="812"/>
      <c r="AM2335" s="812"/>
      <c r="AN2335" s="812"/>
      <c r="AO2335" s="812"/>
      <c r="AP2335" s="812"/>
      <c r="AQ2335" s="812"/>
      <c r="AR2335" s="812"/>
      <c r="AS2335" s="812"/>
      <c r="AT2335" s="812"/>
      <c r="AU2335" s="812"/>
      <c r="AV2335" s="812"/>
      <c r="AW2335" s="812"/>
      <c r="AX2335" s="812"/>
      <c r="AY2335" s="812"/>
      <c r="AZ2335" s="812"/>
      <c r="BA2335" s="812"/>
      <c r="BB2335" s="812"/>
      <c r="BC2335" s="812"/>
      <c r="BD2335" s="812"/>
      <c r="BE2335" s="812"/>
      <c r="BF2335" s="812"/>
      <c r="BG2335" s="812"/>
      <c r="BH2335" s="812"/>
      <c r="BI2335" s="812"/>
      <c r="BJ2335" s="812"/>
      <c r="BK2335" s="812"/>
      <c r="BL2335" s="812"/>
      <c r="BM2335" s="812"/>
      <c r="BN2335" s="812"/>
      <c r="BO2335" s="812"/>
      <c r="BP2335" s="812"/>
      <c r="BQ2335" s="812"/>
      <c r="BR2335" s="812"/>
      <c r="BS2335" s="812"/>
      <c r="BT2335" s="812"/>
      <c r="BU2335" s="812"/>
      <c r="BV2335" s="812"/>
      <c r="BW2335" s="812"/>
      <c r="BX2335" s="812"/>
      <c r="BY2335" s="812"/>
      <c r="BZ2335" s="812"/>
      <c r="CA2335" s="812"/>
      <c r="CB2335" s="812"/>
      <c r="CC2335" s="812"/>
      <c r="CD2335" s="812"/>
      <c r="CE2335" s="812"/>
      <c r="CF2335" s="812"/>
      <c r="CG2335" s="812"/>
      <c r="CH2335" s="812"/>
      <c r="CI2335" s="812"/>
      <c r="CJ2335" s="812"/>
      <c r="CK2335" s="812"/>
      <c r="CL2335" s="812"/>
      <c r="CM2335" s="812"/>
      <c r="CN2335" s="812"/>
      <c r="CO2335" s="812"/>
      <c r="CP2335" s="812"/>
      <c r="CQ2335" s="812"/>
      <c r="CR2335" s="812"/>
      <c r="CS2335" s="812"/>
      <c r="CT2335" s="812"/>
      <c r="CU2335" s="812"/>
      <c r="CV2335" s="812"/>
      <c r="CW2335" s="812"/>
      <c r="CX2335" s="812"/>
      <c r="CY2335" s="812"/>
      <c r="CZ2335" s="812"/>
      <c r="DA2335" s="812"/>
      <c r="DB2335" s="812"/>
      <c r="DC2335" s="812"/>
      <c r="DD2335" s="812"/>
      <c r="DE2335" s="812"/>
      <c r="DF2335" s="812"/>
      <c r="DG2335" s="812"/>
      <c r="DH2335" s="812"/>
      <c r="DI2335" s="812"/>
      <c r="DJ2335" s="812"/>
      <c r="DK2335" s="812"/>
      <c r="DL2335" s="812"/>
      <c r="DM2335" s="812"/>
      <c r="DN2335" s="812"/>
      <c r="DO2335" s="812"/>
      <c r="DP2335" s="812"/>
      <c r="DQ2335" s="812"/>
      <c r="DR2335" s="812"/>
      <c r="DS2335" s="812"/>
      <c r="DT2335" s="812"/>
      <c r="DU2335" s="812"/>
      <c r="DV2335" s="812"/>
      <c r="DW2335" s="812"/>
      <c r="DX2335" s="812"/>
      <c r="DY2335" s="812"/>
      <c r="DZ2335" s="812"/>
      <c r="EA2335" s="812"/>
      <c r="EB2335" s="812"/>
      <c r="EC2335" s="812"/>
      <c r="ED2335" s="812"/>
      <c r="EE2335" s="812"/>
      <c r="EF2335" s="812"/>
      <c r="EG2335" s="812"/>
      <c r="EH2335" s="812"/>
      <c r="EI2335" s="812"/>
      <c r="EJ2335" s="812"/>
      <c r="EK2335" s="812"/>
      <c r="EL2335" s="812"/>
      <c r="EM2335" s="812"/>
      <c r="EN2335" s="812"/>
      <c r="EO2335" s="812"/>
      <c r="EP2335" s="812"/>
      <c r="EQ2335" s="812"/>
      <c r="ER2335" s="812"/>
      <c r="ES2335" s="812"/>
      <c r="ET2335" s="812"/>
      <c r="EU2335" s="812"/>
      <c r="EV2335" s="812"/>
      <c r="EW2335" s="812"/>
      <c r="EX2335" s="812"/>
      <c r="EY2335" s="812"/>
      <c r="EZ2335" s="812"/>
      <c r="FA2335" s="812"/>
      <c r="FB2335" s="812"/>
      <c r="FC2335" s="812"/>
      <c r="FD2335" s="812"/>
      <c r="FE2335" s="812"/>
      <c r="FF2335" s="812"/>
      <c r="FG2335" s="812"/>
      <c r="FH2335" s="812"/>
      <c r="FI2335" s="812"/>
      <c r="FJ2335" s="812"/>
      <c r="FK2335" s="812"/>
      <c r="FL2335" s="812"/>
      <c r="FM2335" s="812"/>
      <c r="FN2335" s="812"/>
      <c r="FO2335" s="812"/>
      <c r="FP2335" s="812"/>
      <c r="FQ2335" s="812"/>
      <c r="FR2335" s="812"/>
      <c r="FS2335" s="812"/>
      <c r="FT2335" s="812"/>
      <c r="FU2335" s="812"/>
      <c r="FV2335" s="812"/>
      <c r="FW2335" s="812"/>
      <c r="FX2335" s="812"/>
      <c r="FY2335" s="812"/>
      <c r="FZ2335" s="812"/>
      <c r="GA2335" s="812"/>
      <c r="GB2335" s="812"/>
      <c r="GC2335" s="812"/>
      <c r="GD2335" s="812"/>
      <c r="GE2335" s="812"/>
      <c r="GF2335" s="812"/>
      <c r="GG2335" s="812"/>
      <c r="GH2335" s="812"/>
      <c r="GI2335" s="812"/>
      <c r="GJ2335" s="812"/>
      <c r="GK2335" s="812"/>
      <c r="GL2335" s="812"/>
      <c r="GM2335" s="812"/>
      <c r="GN2335" s="812"/>
      <c r="GO2335" s="812"/>
      <c r="GP2335" s="812"/>
      <c r="GQ2335" s="812"/>
      <c r="GR2335" s="812"/>
      <c r="GS2335" s="812"/>
      <c r="GT2335" s="812"/>
      <c r="GU2335" s="812"/>
      <c r="GV2335" s="812"/>
      <c r="GW2335" s="812"/>
      <c r="GX2335" s="812"/>
      <c r="GY2335" s="812"/>
      <c r="GZ2335" s="812"/>
      <c r="HA2335" s="812"/>
      <c r="HB2335" s="812"/>
      <c r="HC2335" s="812"/>
      <c r="HD2335" s="812"/>
      <c r="HE2335" s="812"/>
      <c r="HF2335" s="812"/>
      <c r="HG2335" s="812"/>
      <c r="HH2335" s="812"/>
      <c r="HI2335" s="812"/>
      <c r="HJ2335" s="812"/>
      <c r="HK2335" s="812"/>
      <c r="HL2335" s="812"/>
      <c r="HM2335" s="812"/>
      <c r="HN2335" s="812"/>
      <c r="HO2335" s="812"/>
      <c r="HP2335" s="812"/>
      <c r="HQ2335" s="812"/>
      <c r="HR2335" s="812"/>
      <c r="HS2335" s="812"/>
      <c r="HT2335" s="812"/>
      <c r="HU2335" s="812"/>
      <c r="HV2335" s="812"/>
      <c r="HW2335" s="812"/>
      <c r="HX2335" s="812"/>
      <c r="HY2335" s="812"/>
      <c r="HZ2335" s="812"/>
      <c r="IA2335" s="812"/>
      <c r="IB2335" s="812"/>
    </row>
    <row r="2336" spans="1:236" s="20" customFormat="1" ht="18" customHeight="1">
      <c r="A2336" s="722" t="s">
        <v>1894</v>
      </c>
      <c r="B2336" s="161">
        <v>72488.063419999991</v>
      </c>
      <c r="C2336" s="161">
        <v>580.25746000000015</v>
      </c>
      <c r="D2336" s="161">
        <v>0</v>
      </c>
      <c r="E2336" s="161">
        <v>580.25746000000015</v>
      </c>
      <c r="F2336" s="161">
        <v>73068.320879999985</v>
      </c>
      <c r="G2336" s="161">
        <v>99826.712209999852</v>
      </c>
      <c r="H2336" s="161">
        <v>886.05719999999974</v>
      </c>
      <c r="I2336" s="161">
        <v>0</v>
      </c>
      <c r="J2336" s="161">
        <v>886.05719999999974</v>
      </c>
      <c r="K2336" s="161">
        <v>100712.76940999985</v>
      </c>
      <c r="L2336" s="812"/>
      <c r="M2336" s="812"/>
      <c r="N2336" s="812"/>
      <c r="O2336" s="812"/>
      <c r="P2336" s="812"/>
      <c r="Q2336" s="812"/>
      <c r="R2336" s="812"/>
      <c r="S2336" s="812"/>
      <c r="T2336" s="812"/>
      <c r="U2336" s="812"/>
      <c r="V2336" s="812"/>
      <c r="W2336" s="812"/>
      <c r="X2336" s="812"/>
      <c r="Y2336" s="812"/>
      <c r="Z2336" s="812"/>
      <c r="AA2336" s="812"/>
      <c r="AB2336" s="812"/>
      <c r="AC2336" s="812"/>
      <c r="AD2336" s="812"/>
      <c r="AE2336" s="812"/>
      <c r="AF2336" s="812"/>
      <c r="AG2336" s="812"/>
      <c r="AH2336" s="812"/>
      <c r="AI2336" s="812"/>
      <c r="AJ2336" s="812"/>
      <c r="AK2336" s="812"/>
      <c r="AL2336" s="812"/>
      <c r="AM2336" s="812"/>
      <c r="AN2336" s="812"/>
      <c r="AO2336" s="812"/>
      <c r="AP2336" s="812"/>
      <c r="AQ2336" s="812"/>
      <c r="AR2336" s="812"/>
      <c r="AS2336" s="812"/>
      <c r="AT2336" s="812"/>
      <c r="AU2336" s="812"/>
      <c r="AV2336" s="812"/>
      <c r="AW2336" s="812"/>
      <c r="AX2336" s="812"/>
      <c r="AY2336" s="812"/>
      <c r="AZ2336" s="812"/>
      <c r="BA2336" s="812"/>
      <c r="BB2336" s="812"/>
      <c r="BC2336" s="812"/>
      <c r="BD2336" s="812"/>
      <c r="BE2336" s="812"/>
      <c r="BF2336" s="812"/>
      <c r="BG2336" s="812"/>
      <c r="BH2336" s="812"/>
      <c r="BI2336" s="812"/>
      <c r="BJ2336" s="812"/>
      <c r="BK2336" s="812"/>
      <c r="BL2336" s="812"/>
      <c r="BM2336" s="812"/>
      <c r="BN2336" s="812"/>
      <c r="BO2336" s="812"/>
      <c r="BP2336" s="812"/>
      <c r="BQ2336" s="812"/>
      <c r="BR2336" s="812"/>
      <c r="BS2336" s="812"/>
      <c r="BT2336" s="812"/>
      <c r="BU2336" s="812"/>
      <c r="BV2336" s="812"/>
      <c r="BW2336" s="812"/>
      <c r="BX2336" s="812"/>
      <c r="BY2336" s="812"/>
      <c r="BZ2336" s="812"/>
      <c r="CA2336" s="812"/>
      <c r="CB2336" s="812"/>
      <c r="CC2336" s="812"/>
      <c r="CD2336" s="812"/>
      <c r="CE2336" s="812"/>
      <c r="CF2336" s="812"/>
      <c r="CG2336" s="812"/>
      <c r="CH2336" s="812"/>
      <c r="CI2336" s="812"/>
      <c r="CJ2336" s="812"/>
      <c r="CK2336" s="812"/>
      <c r="CL2336" s="812"/>
      <c r="CM2336" s="812"/>
      <c r="CN2336" s="812"/>
      <c r="CO2336" s="812"/>
      <c r="CP2336" s="812"/>
      <c r="CQ2336" s="812"/>
      <c r="CR2336" s="812"/>
      <c r="CS2336" s="812"/>
      <c r="CT2336" s="812"/>
      <c r="CU2336" s="812"/>
      <c r="CV2336" s="812"/>
      <c r="CW2336" s="812"/>
      <c r="CX2336" s="812"/>
      <c r="CY2336" s="812"/>
      <c r="CZ2336" s="812"/>
      <c r="DA2336" s="812"/>
      <c r="DB2336" s="812"/>
      <c r="DC2336" s="812"/>
      <c r="DD2336" s="812"/>
      <c r="DE2336" s="812"/>
      <c r="DF2336" s="812"/>
      <c r="DG2336" s="812"/>
      <c r="DH2336" s="812"/>
      <c r="DI2336" s="812"/>
      <c r="DJ2336" s="812"/>
      <c r="DK2336" s="812"/>
      <c r="DL2336" s="812"/>
      <c r="DM2336" s="812"/>
      <c r="DN2336" s="812"/>
      <c r="DO2336" s="812"/>
      <c r="DP2336" s="812"/>
      <c r="DQ2336" s="812"/>
      <c r="DR2336" s="812"/>
      <c r="DS2336" s="812"/>
      <c r="DT2336" s="812"/>
      <c r="DU2336" s="812"/>
      <c r="DV2336" s="812"/>
      <c r="DW2336" s="812"/>
      <c r="DX2336" s="812"/>
      <c r="DY2336" s="812"/>
      <c r="DZ2336" s="812"/>
      <c r="EA2336" s="812"/>
      <c r="EB2336" s="812"/>
      <c r="EC2336" s="812"/>
      <c r="ED2336" s="812"/>
      <c r="EE2336" s="812"/>
      <c r="EF2336" s="812"/>
      <c r="EG2336" s="812"/>
      <c r="EH2336" s="812"/>
      <c r="EI2336" s="812"/>
      <c r="EJ2336" s="812"/>
      <c r="EK2336" s="812"/>
      <c r="EL2336" s="812"/>
      <c r="EM2336" s="812"/>
      <c r="EN2336" s="812"/>
      <c r="EO2336" s="812"/>
      <c r="EP2336" s="812"/>
      <c r="EQ2336" s="812"/>
      <c r="ER2336" s="812"/>
      <c r="ES2336" s="812"/>
      <c r="ET2336" s="812"/>
      <c r="EU2336" s="812"/>
      <c r="EV2336" s="812"/>
      <c r="EW2336" s="812"/>
      <c r="EX2336" s="812"/>
      <c r="EY2336" s="812"/>
      <c r="EZ2336" s="812"/>
      <c r="FA2336" s="812"/>
      <c r="FB2336" s="812"/>
      <c r="FC2336" s="812"/>
      <c r="FD2336" s="812"/>
      <c r="FE2336" s="812"/>
      <c r="FF2336" s="812"/>
      <c r="FG2336" s="812"/>
      <c r="FH2336" s="812"/>
      <c r="FI2336" s="812"/>
      <c r="FJ2336" s="812"/>
      <c r="FK2336" s="812"/>
      <c r="FL2336" s="812"/>
      <c r="FM2336" s="812"/>
      <c r="FN2336" s="812"/>
      <c r="FO2336" s="812"/>
      <c r="FP2336" s="812"/>
      <c r="FQ2336" s="812"/>
      <c r="FR2336" s="812"/>
      <c r="FS2336" s="812"/>
      <c r="FT2336" s="812"/>
      <c r="FU2336" s="812"/>
      <c r="FV2336" s="812"/>
      <c r="FW2336" s="812"/>
      <c r="FX2336" s="812"/>
      <c r="FY2336" s="812"/>
      <c r="FZ2336" s="812"/>
      <c r="GA2336" s="812"/>
      <c r="GB2336" s="812"/>
      <c r="GC2336" s="812"/>
      <c r="GD2336" s="812"/>
      <c r="GE2336" s="812"/>
      <c r="GF2336" s="812"/>
      <c r="GG2336" s="812"/>
      <c r="GH2336" s="812"/>
      <c r="GI2336" s="812"/>
      <c r="GJ2336" s="812"/>
      <c r="GK2336" s="812"/>
      <c r="GL2336" s="812"/>
      <c r="GM2336" s="812"/>
      <c r="GN2336" s="812"/>
      <c r="GO2336" s="812"/>
      <c r="GP2336" s="812"/>
      <c r="GQ2336" s="812"/>
      <c r="GR2336" s="812"/>
      <c r="GS2336" s="812"/>
      <c r="GT2336" s="812"/>
      <c r="GU2336" s="812"/>
      <c r="GV2336" s="812"/>
      <c r="GW2336" s="812"/>
      <c r="GX2336" s="812"/>
      <c r="GY2336" s="812"/>
      <c r="GZ2336" s="812"/>
      <c r="HA2336" s="812"/>
      <c r="HB2336" s="812"/>
      <c r="HC2336" s="812"/>
      <c r="HD2336" s="812"/>
      <c r="HE2336" s="812"/>
      <c r="HF2336" s="812"/>
      <c r="HG2336" s="812"/>
      <c r="HH2336" s="812"/>
      <c r="HI2336" s="812"/>
      <c r="HJ2336" s="812"/>
      <c r="HK2336" s="812"/>
      <c r="HL2336" s="812"/>
      <c r="HM2336" s="812"/>
      <c r="HN2336" s="812"/>
      <c r="HO2336" s="812"/>
      <c r="HP2336" s="812"/>
      <c r="HQ2336" s="812"/>
      <c r="HR2336" s="812"/>
      <c r="HS2336" s="812"/>
      <c r="HT2336" s="812"/>
      <c r="HU2336" s="812"/>
      <c r="HV2336" s="812"/>
      <c r="HW2336" s="812"/>
      <c r="HX2336" s="812"/>
      <c r="HY2336" s="812"/>
      <c r="HZ2336" s="812"/>
      <c r="IA2336" s="812"/>
      <c r="IB2336" s="812"/>
    </row>
    <row r="2337" spans="1:236" s="20" customFormat="1" ht="18" customHeight="1">
      <c r="A2337" s="722" t="s">
        <v>1895</v>
      </c>
      <c r="B2337" s="161">
        <v>46235.593969999994</v>
      </c>
      <c r="C2337" s="161">
        <v>38493.381919999978</v>
      </c>
      <c r="D2337" s="161">
        <v>0</v>
      </c>
      <c r="E2337" s="161">
        <v>38493.381919999978</v>
      </c>
      <c r="F2337" s="161">
        <v>84728.975889999972</v>
      </c>
      <c r="G2337" s="161">
        <v>54372.871899999998</v>
      </c>
      <c r="H2337" s="161">
        <v>48197.253860000033</v>
      </c>
      <c r="I2337" s="161">
        <v>0</v>
      </c>
      <c r="J2337" s="161">
        <v>48197.253860000033</v>
      </c>
      <c r="K2337" s="161">
        <v>102570.12576000002</v>
      </c>
      <c r="L2337" s="812"/>
      <c r="M2337" s="812"/>
      <c r="N2337" s="812"/>
      <c r="O2337" s="812"/>
      <c r="P2337" s="812"/>
      <c r="Q2337" s="812"/>
      <c r="R2337" s="812"/>
      <c r="S2337" s="812"/>
      <c r="T2337" s="812"/>
      <c r="U2337" s="812"/>
      <c r="V2337" s="812"/>
      <c r="W2337" s="812"/>
      <c r="X2337" s="812"/>
      <c r="Y2337" s="812"/>
      <c r="Z2337" s="812"/>
      <c r="AA2337" s="812"/>
      <c r="AB2337" s="812"/>
      <c r="AC2337" s="812"/>
      <c r="AD2337" s="812"/>
      <c r="AE2337" s="812"/>
      <c r="AF2337" s="812"/>
      <c r="AG2337" s="812"/>
      <c r="AH2337" s="812"/>
      <c r="AI2337" s="812"/>
      <c r="AJ2337" s="812"/>
      <c r="AK2337" s="812"/>
      <c r="AL2337" s="812"/>
      <c r="AM2337" s="812"/>
      <c r="AN2337" s="812"/>
      <c r="AO2337" s="812"/>
      <c r="AP2337" s="812"/>
      <c r="AQ2337" s="812"/>
      <c r="AR2337" s="812"/>
      <c r="AS2337" s="812"/>
      <c r="AT2337" s="812"/>
      <c r="AU2337" s="812"/>
      <c r="AV2337" s="812"/>
      <c r="AW2337" s="812"/>
      <c r="AX2337" s="812"/>
      <c r="AY2337" s="812"/>
      <c r="AZ2337" s="812"/>
      <c r="BA2337" s="812"/>
      <c r="BB2337" s="812"/>
      <c r="BC2337" s="812"/>
      <c r="BD2337" s="812"/>
      <c r="BE2337" s="812"/>
      <c r="BF2337" s="812"/>
      <c r="BG2337" s="812"/>
      <c r="BH2337" s="812"/>
      <c r="BI2337" s="812"/>
      <c r="BJ2337" s="812"/>
      <c r="BK2337" s="812"/>
      <c r="BL2337" s="812"/>
      <c r="BM2337" s="812"/>
      <c r="BN2337" s="812"/>
      <c r="BO2337" s="812"/>
      <c r="BP2337" s="812"/>
      <c r="BQ2337" s="812"/>
      <c r="BR2337" s="812"/>
      <c r="BS2337" s="812"/>
      <c r="BT2337" s="812"/>
      <c r="BU2337" s="812"/>
      <c r="BV2337" s="812"/>
      <c r="BW2337" s="812"/>
      <c r="BX2337" s="812"/>
      <c r="BY2337" s="812"/>
      <c r="BZ2337" s="812"/>
      <c r="CA2337" s="812"/>
      <c r="CB2337" s="812"/>
      <c r="CC2337" s="812"/>
      <c r="CD2337" s="812"/>
      <c r="CE2337" s="812"/>
      <c r="CF2337" s="812"/>
      <c r="CG2337" s="812"/>
      <c r="CH2337" s="812"/>
      <c r="CI2337" s="812"/>
      <c r="CJ2337" s="812"/>
      <c r="CK2337" s="812"/>
      <c r="CL2337" s="812"/>
      <c r="CM2337" s="812"/>
      <c r="CN2337" s="812"/>
      <c r="CO2337" s="812"/>
      <c r="CP2337" s="812"/>
      <c r="CQ2337" s="812"/>
      <c r="CR2337" s="812"/>
      <c r="CS2337" s="812"/>
      <c r="CT2337" s="812"/>
      <c r="CU2337" s="812"/>
      <c r="CV2337" s="812"/>
      <c r="CW2337" s="812"/>
      <c r="CX2337" s="812"/>
      <c r="CY2337" s="812"/>
      <c r="CZ2337" s="812"/>
      <c r="DA2337" s="812"/>
      <c r="DB2337" s="812"/>
      <c r="DC2337" s="812"/>
      <c r="DD2337" s="812"/>
      <c r="DE2337" s="812"/>
      <c r="DF2337" s="812"/>
      <c r="DG2337" s="812"/>
      <c r="DH2337" s="812"/>
      <c r="DI2337" s="812"/>
      <c r="DJ2337" s="812"/>
      <c r="DK2337" s="812"/>
      <c r="DL2337" s="812"/>
      <c r="DM2337" s="812"/>
      <c r="DN2337" s="812"/>
      <c r="DO2337" s="812"/>
      <c r="DP2337" s="812"/>
      <c r="DQ2337" s="812"/>
      <c r="DR2337" s="812"/>
      <c r="DS2337" s="812"/>
      <c r="DT2337" s="812"/>
      <c r="DU2337" s="812"/>
      <c r="DV2337" s="812"/>
      <c r="DW2337" s="812"/>
      <c r="DX2337" s="812"/>
      <c r="DY2337" s="812"/>
      <c r="DZ2337" s="812"/>
      <c r="EA2337" s="812"/>
      <c r="EB2337" s="812"/>
      <c r="EC2337" s="812"/>
      <c r="ED2337" s="812"/>
      <c r="EE2337" s="812"/>
      <c r="EF2337" s="812"/>
      <c r="EG2337" s="812"/>
      <c r="EH2337" s="812"/>
      <c r="EI2337" s="812"/>
      <c r="EJ2337" s="812"/>
      <c r="EK2337" s="812"/>
      <c r="EL2337" s="812"/>
      <c r="EM2337" s="812"/>
      <c r="EN2337" s="812"/>
      <c r="EO2337" s="812"/>
      <c r="EP2337" s="812"/>
      <c r="EQ2337" s="812"/>
      <c r="ER2337" s="812"/>
      <c r="ES2337" s="812"/>
      <c r="ET2337" s="812"/>
      <c r="EU2337" s="812"/>
      <c r="EV2337" s="812"/>
      <c r="EW2337" s="812"/>
      <c r="EX2337" s="812"/>
      <c r="EY2337" s="812"/>
      <c r="EZ2337" s="812"/>
      <c r="FA2337" s="812"/>
      <c r="FB2337" s="812"/>
      <c r="FC2337" s="812"/>
      <c r="FD2337" s="812"/>
      <c r="FE2337" s="812"/>
      <c r="FF2337" s="812"/>
      <c r="FG2337" s="812"/>
      <c r="FH2337" s="812"/>
      <c r="FI2337" s="812"/>
      <c r="FJ2337" s="812"/>
      <c r="FK2337" s="812"/>
      <c r="FL2337" s="812"/>
      <c r="FM2337" s="812"/>
      <c r="FN2337" s="812"/>
      <c r="FO2337" s="812"/>
      <c r="FP2337" s="812"/>
      <c r="FQ2337" s="812"/>
      <c r="FR2337" s="812"/>
      <c r="FS2337" s="812"/>
      <c r="FT2337" s="812"/>
      <c r="FU2337" s="812"/>
      <c r="FV2337" s="812"/>
      <c r="FW2337" s="812"/>
      <c r="FX2337" s="812"/>
      <c r="FY2337" s="812"/>
      <c r="FZ2337" s="812"/>
      <c r="GA2337" s="812"/>
      <c r="GB2337" s="812"/>
      <c r="GC2337" s="812"/>
      <c r="GD2337" s="812"/>
      <c r="GE2337" s="812"/>
      <c r="GF2337" s="812"/>
      <c r="GG2337" s="812"/>
      <c r="GH2337" s="812"/>
      <c r="GI2337" s="812"/>
      <c r="GJ2337" s="812"/>
      <c r="GK2337" s="812"/>
      <c r="GL2337" s="812"/>
      <c r="GM2337" s="812"/>
      <c r="GN2337" s="812"/>
      <c r="GO2337" s="812"/>
      <c r="GP2337" s="812"/>
      <c r="GQ2337" s="812"/>
      <c r="GR2337" s="812"/>
      <c r="GS2337" s="812"/>
      <c r="GT2337" s="812"/>
      <c r="GU2337" s="812"/>
      <c r="GV2337" s="812"/>
      <c r="GW2337" s="812"/>
      <c r="GX2337" s="812"/>
      <c r="GY2337" s="812"/>
      <c r="GZ2337" s="812"/>
      <c r="HA2337" s="812"/>
      <c r="HB2337" s="812"/>
      <c r="HC2337" s="812"/>
      <c r="HD2337" s="812"/>
      <c r="HE2337" s="812"/>
      <c r="HF2337" s="812"/>
      <c r="HG2337" s="812"/>
      <c r="HH2337" s="812"/>
      <c r="HI2337" s="812"/>
      <c r="HJ2337" s="812"/>
      <c r="HK2337" s="812"/>
      <c r="HL2337" s="812"/>
      <c r="HM2337" s="812"/>
      <c r="HN2337" s="812"/>
      <c r="HO2337" s="812"/>
      <c r="HP2337" s="812"/>
      <c r="HQ2337" s="812"/>
      <c r="HR2337" s="812"/>
      <c r="HS2337" s="812"/>
      <c r="HT2337" s="812"/>
      <c r="HU2337" s="812"/>
      <c r="HV2337" s="812"/>
      <c r="HW2337" s="812"/>
      <c r="HX2337" s="812"/>
      <c r="HY2337" s="812"/>
      <c r="HZ2337" s="812"/>
      <c r="IA2337" s="812"/>
      <c r="IB2337" s="812"/>
    </row>
    <row r="2338" spans="1:236" s="20" customFormat="1" ht="18" customHeight="1">
      <c r="A2338" s="722" t="s">
        <v>1896</v>
      </c>
      <c r="B2338" s="161">
        <v>0</v>
      </c>
      <c r="C2338" s="161">
        <v>414.39613000000043</v>
      </c>
      <c r="D2338" s="161">
        <v>0</v>
      </c>
      <c r="E2338" s="161">
        <v>414.39613000000043</v>
      </c>
      <c r="F2338" s="161">
        <v>414.39613000000043</v>
      </c>
      <c r="G2338" s="161">
        <v>0</v>
      </c>
      <c r="H2338" s="161">
        <v>363.95750000000004</v>
      </c>
      <c r="I2338" s="161">
        <v>0</v>
      </c>
      <c r="J2338" s="161">
        <v>363.95750000000004</v>
      </c>
      <c r="K2338" s="161">
        <v>363.95750000000004</v>
      </c>
      <c r="L2338" s="812"/>
      <c r="M2338" s="812"/>
      <c r="N2338" s="812"/>
      <c r="O2338" s="812"/>
      <c r="P2338" s="812"/>
      <c r="Q2338" s="812"/>
      <c r="R2338" s="812"/>
      <c r="S2338" s="812"/>
      <c r="T2338" s="812"/>
      <c r="U2338" s="812"/>
      <c r="V2338" s="812"/>
      <c r="W2338" s="812"/>
      <c r="X2338" s="812"/>
      <c r="Y2338" s="812"/>
      <c r="Z2338" s="812"/>
      <c r="AA2338" s="812"/>
      <c r="AB2338" s="812"/>
      <c r="AC2338" s="812"/>
      <c r="AD2338" s="812"/>
      <c r="AE2338" s="812"/>
      <c r="AF2338" s="812"/>
      <c r="AG2338" s="812"/>
      <c r="AH2338" s="812"/>
      <c r="AI2338" s="812"/>
      <c r="AJ2338" s="812"/>
      <c r="AK2338" s="812"/>
      <c r="AL2338" s="812"/>
      <c r="AM2338" s="812"/>
      <c r="AN2338" s="812"/>
      <c r="AO2338" s="812"/>
      <c r="AP2338" s="812"/>
      <c r="AQ2338" s="812"/>
      <c r="AR2338" s="812"/>
      <c r="AS2338" s="812"/>
      <c r="AT2338" s="812"/>
      <c r="AU2338" s="812"/>
      <c r="AV2338" s="812"/>
      <c r="AW2338" s="812"/>
      <c r="AX2338" s="812"/>
      <c r="AY2338" s="812"/>
      <c r="AZ2338" s="812"/>
      <c r="BA2338" s="812"/>
      <c r="BB2338" s="812"/>
      <c r="BC2338" s="812"/>
      <c r="BD2338" s="812"/>
      <c r="BE2338" s="812"/>
      <c r="BF2338" s="812"/>
      <c r="BG2338" s="812"/>
      <c r="BH2338" s="812"/>
      <c r="BI2338" s="812"/>
      <c r="BJ2338" s="812"/>
      <c r="BK2338" s="812"/>
      <c r="BL2338" s="812"/>
      <c r="BM2338" s="812"/>
      <c r="BN2338" s="812"/>
      <c r="BO2338" s="812"/>
      <c r="BP2338" s="812"/>
      <c r="BQ2338" s="812"/>
      <c r="BR2338" s="812"/>
      <c r="BS2338" s="812"/>
      <c r="BT2338" s="812"/>
      <c r="BU2338" s="812"/>
      <c r="BV2338" s="812"/>
      <c r="BW2338" s="812"/>
      <c r="BX2338" s="812"/>
      <c r="BY2338" s="812"/>
      <c r="BZ2338" s="812"/>
      <c r="CA2338" s="812"/>
      <c r="CB2338" s="812"/>
      <c r="CC2338" s="812"/>
      <c r="CD2338" s="812"/>
      <c r="CE2338" s="812"/>
      <c r="CF2338" s="812"/>
      <c r="CG2338" s="812"/>
      <c r="CH2338" s="812"/>
      <c r="CI2338" s="812"/>
      <c r="CJ2338" s="812"/>
      <c r="CK2338" s="812"/>
      <c r="CL2338" s="812"/>
      <c r="CM2338" s="812"/>
      <c r="CN2338" s="812"/>
      <c r="CO2338" s="812"/>
      <c r="CP2338" s="812"/>
      <c r="CQ2338" s="812"/>
      <c r="CR2338" s="812"/>
      <c r="CS2338" s="812"/>
      <c r="CT2338" s="812"/>
      <c r="CU2338" s="812"/>
      <c r="CV2338" s="812"/>
      <c r="CW2338" s="812"/>
      <c r="CX2338" s="812"/>
      <c r="CY2338" s="812"/>
      <c r="CZ2338" s="812"/>
      <c r="DA2338" s="812"/>
      <c r="DB2338" s="812"/>
      <c r="DC2338" s="812"/>
      <c r="DD2338" s="812"/>
      <c r="DE2338" s="812"/>
      <c r="DF2338" s="812"/>
      <c r="DG2338" s="812"/>
      <c r="DH2338" s="812"/>
      <c r="DI2338" s="812"/>
      <c r="DJ2338" s="812"/>
      <c r="DK2338" s="812"/>
      <c r="DL2338" s="812"/>
      <c r="DM2338" s="812"/>
      <c r="DN2338" s="812"/>
      <c r="DO2338" s="812"/>
      <c r="DP2338" s="812"/>
      <c r="DQ2338" s="812"/>
      <c r="DR2338" s="812"/>
      <c r="DS2338" s="812"/>
      <c r="DT2338" s="812"/>
      <c r="DU2338" s="812"/>
      <c r="DV2338" s="812"/>
      <c r="DW2338" s="812"/>
      <c r="DX2338" s="812"/>
      <c r="DY2338" s="812"/>
      <c r="DZ2338" s="812"/>
      <c r="EA2338" s="812"/>
      <c r="EB2338" s="812"/>
      <c r="EC2338" s="812"/>
      <c r="ED2338" s="812"/>
      <c r="EE2338" s="812"/>
      <c r="EF2338" s="812"/>
      <c r="EG2338" s="812"/>
      <c r="EH2338" s="812"/>
      <c r="EI2338" s="812"/>
      <c r="EJ2338" s="812"/>
      <c r="EK2338" s="812"/>
      <c r="EL2338" s="812"/>
      <c r="EM2338" s="812"/>
      <c r="EN2338" s="812"/>
      <c r="EO2338" s="812"/>
      <c r="EP2338" s="812"/>
      <c r="EQ2338" s="812"/>
      <c r="ER2338" s="812"/>
      <c r="ES2338" s="812"/>
      <c r="ET2338" s="812"/>
      <c r="EU2338" s="812"/>
      <c r="EV2338" s="812"/>
      <c r="EW2338" s="812"/>
      <c r="EX2338" s="812"/>
      <c r="EY2338" s="812"/>
      <c r="EZ2338" s="812"/>
      <c r="FA2338" s="812"/>
      <c r="FB2338" s="812"/>
      <c r="FC2338" s="812"/>
      <c r="FD2338" s="812"/>
      <c r="FE2338" s="812"/>
      <c r="FF2338" s="812"/>
      <c r="FG2338" s="812"/>
      <c r="FH2338" s="812"/>
      <c r="FI2338" s="812"/>
      <c r="FJ2338" s="812"/>
      <c r="FK2338" s="812"/>
      <c r="FL2338" s="812"/>
      <c r="FM2338" s="812"/>
      <c r="FN2338" s="812"/>
      <c r="FO2338" s="812"/>
      <c r="FP2338" s="812"/>
      <c r="FQ2338" s="812"/>
      <c r="FR2338" s="812"/>
      <c r="FS2338" s="812"/>
      <c r="FT2338" s="812"/>
      <c r="FU2338" s="812"/>
      <c r="FV2338" s="812"/>
      <c r="FW2338" s="812"/>
      <c r="FX2338" s="812"/>
      <c r="FY2338" s="812"/>
      <c r="FZ2338" s="812"/>
      <c r="GA2338" s="812"/>
      <c r="GB2338" s="812"/>
      <c r="GC2338" s="812"/>
      <c r="GD2338" s="812"/>
      <c r="GE2338" s="812"/>
      <c r="GF2338" s="812"/>
      <c r="GG2338" s="812"/>
      <c r="GH2338" s="812"/>
      <c r="GI2338" s="812"/>
      <c r="GJ2338" s="812"/>
      <c r="GK2338" s="812"/>
      <c r="GL2338" s="812"/>
      <c r="GM2338" s="812"/>
      <c r="GN2338" s="812"/>
      <c r="GO2338" s="812"/>
      <c r="GP2338" s="812"/>
      <c r="GQ2338" s="812"/>
      <c r="GR2338" s="812"/>
      <c r="GS2338" s="812"/>
      <c r="GT2338" s="812"/>
      <c r="GU2338" s="812"/>
      <c r="GV2338" s="812"/>
      <c r="GW2338" s="812"/>
      <c r="GX2338" s="812"/>
      <c r="GY2338" s="812"/>
      <c r="GZ2338" s="812"/>
      <c r="HA2338" s="812"/>
      <c r="HB2338" s="812"/>
      <c r="HC2338" s="812"/>
      <c r="HD2338" s="812"/>
      <c r="HE2338" s="812"/>
      <c r="HF2338" s="812"/>
      <c r="HG2338" s="812"/>
      <c r="HH2338" s="812"/>
      <c r="HI2338" s="812"/>
      <c r="HJ2338" s="812"/>
      <c r="HK2338" s="812"/>
      <c r="HL2338" s="812"/>
      <c r="HM2338" s="812"/>
      <c r="HN2338" s="812"/>
      <c r="HO2338" s="812"/>
      <c r="HP2338" s="812"/>
      <c r="HQ2338" s="812"/>
      <c r="HR2338" s="812"/>
      <c r="HS2338" s="812"/>
      <c r="HT2338" s="812"/>
      <c r="HU2338" s="812"/>
      <c r="HV2338" s="812"/>
      <c r="HW2338" s="812"/>
      <c r="HX2338" s="812"/>
      <c r="HY2338" s="812"/>
      <c r="HZ2338" s="812"/>
      <c r="IA2338" s="812"/>
      <c r="IB2338" s="812"/>
    </row>
    <row r="2339" spans="1:236" s="20" customFormat="1" ht="18" customHeight="1">
      <c r="A2339" s="722" t="s">
        <v>1897</v>
      </c>
      <c r="B2339" s="161">
        <v>7072.8180199999997</v>
      </c>
      <c r="C2339" s="161">
        <v>219.28411000000003</v>
      </c>
      <c r="D2339" s="161">
        <v>0</v>
      </c>
      <c r="E2339" s="161">
        <v>219.28411000000003</v>
      </c>
      <c r="F2339" s="161">
        <v>7292.1021299999993</v>
      </c>
      <c r="G2339" s="161">
        <v>3516.8024500000001</v>
      </c>
      <c r="H2339" s="161">
        <v>379.61779999999999</v>
      </c>
      <c r="I2339" s="161">
        <v>0</v>
      </c>
      <c r="J2339" s="161">
        <v>379.61779999999999</v>
      </c>
      <c r="K2339" s="161">
        <v>3896.4202500000001</v>
      </c>
      <c r="L2339" s="812"/>
      <c r="M2339" s="812"/>
      <c r="N2339" s="812"/>
      <c r="O2339" s="812"/>
      <c r="P2339" s="812"/>
      <c r="Q2339" s="812"/>
      <c r="R2339" s="812"/>
      <c r="S2339" s="812"/>
      <c r="T2339" s="812"/>
      <c r="U2339" s="812"/>
      <c r="V2339" s="812"/>
      <c r="W2339" s="812"/>
      <c r="X2339" s="812"/>
      <c r="Y2339" s="812"/>
      <c r="Z2339" s="812"/>
      <c r="AA2339" s="812"/>
      <c r="AB2339" s="812"/>
      <c r="AC2339" s="812"/>
      <c r="AD2339" s="812"/>
      <c r="AE2339" s="812"/>
      <c r="AF2339" s="812"/>
      <c r="AG2339" s="812"/>
      <c r="AH2339" s="812"/>
      <c r="AI2339" s="812"/>
      <c r="AJ2339" s="812"/>
      <c r="AK2339" s="812"/>
      <c r="AL2339" s="812"/>
      <c r="AM2339" s="812"/>
      <c r="AN2339" s="812"/>
      <c r="AO2339" s="812"/>
      <c r="AP2339" s="812"/>
      <c r="AQ2339" s="812"/>
      <c r="AR2339" s="812"/>
      <c r="AS2339" s="812"/>
      <c r="AT2339" s="812"/>
      <c r="AU2339" s="812"/>
      <c r="AV2339" s="812"/>
      <c r="AW2339" s="812"/>
      <c r="AX2339" s="812"/>
      <c r="AY2339" s="812"/>
      <c r="AZ2339" s="812"/>
      <c r="BA2339" s="812"/>
      <c r="BB2339" s="812"/>
      <c r="BC2339" s="812"/>
      <c r="BD2339" s="812"/>
      <c r="BE2339" s="812"/>
      <c r="BF2339" s="812"/>
      <c r="BG2339" s="812"/>
      <c r="BH2339" s="812"/>
      <c r="BI2339" s="812"/>
      <c r="BJ2339" s="812"/>
      <c r="BK2339" s="812"/>
      <c r="BL2339" s="812"/>
      <c r="BM2339" s="812"/>
      <c r="BN2339" s="812"/>
      <c r="BO2339" s="812"/>
      <c r="BP2339" s="812"/>
      <c r="BQ2339" s="812"/>
      <c r="BR2339" s="812"/>
      <c r="BS2339" s="812"/>
      <c r="BT2339" s="812"/>
      <c r="BU2339" s="812"/>
      <c r="BV2339" s="812"/>
      <c r="BW2339" s="812"/>
      <c r="BX2339" s="812"/>
      <c r="BY2339" s="812"/>
      <c r="BZ2339" s="812"/>
      <c r="CA2339" s="812"/>
      <c r="CB2339" s="812"/>
      <c r="CC2339" s="812"/>
      <c r="CD2339" s="812"/>
      <c r="CE2339" s="812"/>
      <c r="CF2339" s="812"/>
      <c r="CG2339" s="812"/>
      <c r="CH2339" s="812"/>
      <c r="CI2339" s="812"/>
      <c r="CJ2339" s="812"/>
      <c r="CK2339" s="812"/>
      <c r="CL2339" s="812"/>
      <c r="CM2339" s="812"/>
      <c r="CN2339" s="812"/>
      <c r="CO2339" s="812"/>
      <c r="CP2339" s="812"/>
      <c r="CQ2339" s="812"/>
      <c r="CR2339" s="812"/>
      <c r="CS2339" s="812"/>
      <c r="CT2339" s="812"/>
      <c r="CU2339" s="812"/>
      <c r="CV2339" s="812"/>
      <c r="CW2339" s="812"/>
      <c r="CX2339" s="812"/>
      <c r="CY2339" s="812"/>
      <c r="CZ2339" s="812"/>
      <c r="DA2339" s="812"/>
      <c r="DB2339" s="812"/>
      <c r="DC2339" s="812"/>
      <c r="DD2339" s="812"/>
      <c r="DE2339" s="812"/>
      <c r="DF2339" s="812"/>
      <c r="DG2339" s="812"/>
      <c r="DH2339" s="812"/>
      <c r="DI2339" s="812"/>
      <c r="DJ2339" s="812"/>
      <c r="DK2339" s="812"/>
      <c r="DL2339" s="812"/>
      <c r="DM2339" s="812"/>
      <c r="DN2339" s="812"/>
      <c r="DO2339" s="812"/>
      <c r="DP2339" s="812"/>
      <c r="DQ2339" s="812"/>
      <c r="DR2339" s="812"/>
      <c r="DS2339" s="812"/>
      <c r="DT2339" s="812"/>
      <c r="DU2339" s="812"/>
      <c r="DV2339" s="812"/>
      <c r="DW2339" s="812"/>
      <c r="DX2339" s="812"/>
      <c r="DY2339" s="812"/>
      <c r="DZ2339" s="812"/>
      <c r="EA2339" s="812"/>
      <c r="EB2339" s="812"/>
      <c r="EC2339" s="812"/>
      <c r="ED2339" s="812"/>
      <c r="EE2339" s="812"/>
      <c r="EF2339" s="812"/>
      <c r="EG2339" s="812"/>
      <c r="EH2339" s="812"/>
      <c r="EI2339" s="812"/>
      <c r="EJ2339" s="812"/>
      <c r="EK2339" s="812"/>
      <c r="EL2339" s="812"/>
      <c r="EM2339" s="812"/>
      <c r="EN2339" s="812"/>
      <c r="EO2339" s="812"/>
      <c r="EP2339" s="812"/>
      <c r="EQ2339" s="812"/>
      <c r="ER2339" s="812"/>
      <c r="ES2339" s="812"/>
      <c r="ET2339" s="812"/>
      <c r="EU2339" s="812"/>
      <c r="EV2339" s="812"/>
      <c r="EW2339" s="812"/>
      <c r="EX2339" s="812"/>
      <c r="EY2339" s="812"/>
      <c r="EZ2339" s="812"/>
      <c r="FA2339" s="812"/>
      <c r="FB2339" s="812"/>
      <c r="FC2339" s="812"/>
      <c r="FD2339" s="812"/>
      <c r="FE2339" s="812"/>
      <c r="FF2339" s="812"/>
      <c r="FG2339" s="812"/>
      <c r="FH2339" s="812"/>
      <c r="FI2339" s="812"/>
      <c r="FJ2339" s="812"/>
      <c r="FK2339" s="812"/>
      <c r="FL2339" s="812"/>
      <c r="FM2339" s="812"/>
      <c r="FN2339" s="812"/>
      <c r="FO2339" s="812"/>
      <c r="FP2339" s="812"/>
      <c r="FQ2339" s="812"/>
      <c r="FR2339" s="812"/>
      <c r="FS2339" s="812"/>
      <c r="FT2339" s="812"/>
      <c r="FU2339" s="812"/>
      <c r="FV2339" s="812"/>
      <c r="FW2339" s="812"/>
      <c r="FX2339" s="812"/>
      <c r="FY2339" s="812"/>
      <c r="FZ2339" s="812"/>
      <c r="GA2339" s="812"/>
      <c r="GB2339" s="812"/>
      <c r="GC2339" s="812"/>
      <c r="GD2339" s="812"/>
      <c r="GE2339" s="812"/>
      <c r="GF2339" s="812"/>
      <c r="GG2339" s="812"/>
      <c r="GH2339" s="812"/>
      <c r="GI2339" s="812"/>
      <c r="GJ2339" s="812"/>
      <c r="GK2339" s="812"/>
      <c r="GL2339" s="812"/>
      <c r="GM2339" s="812"/>
      <c r="GN2339" s="812"/>
      <c r="GO2339" s="812"/>
      <c r="GP2339" s="812"/>
      <c r="GQ2339" s="812"/>
      <c r="GR2339" s="812"/>
      <c r="GS2339" s="812"/>
      <c r="GT2339" s="812"/>
      <c r="GU2339" s="812"/>
      <c r="GV2339" s="812"/>
      <c r="GW2339" s="812"/>
      <c r="GX2339" s="812"/>
      <c r="GY2339" s="812"/>
      <c r="GZ2339" s="812"/>
      <c r="HA2339" s="812"/>
      <c r="HB2339" s="812"/>
      <c r="HC2339" s="812"/>
      <c r="HD2339" s="812"/>
      <c r="HE2339" s="812"/>
      <c r="HF2339" s="812"/>
      <c r="HG2339" s="812"/>
      <c r="HH2339" s="812"/>
      <c r="HI2339" s="812"/>
      <c r="HJ2339" s="812"/>
      <c r="HK2339" s="812"/>
      <c r="HL2339" s="812"/>
      <c r="HM2339" s="812"/>
      <c r="HN2339" s="812"/>
      <c r="HO2339" s="812"/>
      <c r="HP2339" s="812"/>
      <c r="HQ2339" s="812"/>
      <c r="HR2339" s="812"/>
      <c r="HS2339" s="812"/>
      <c r="HT2339" s="812"/>
      <c r="HU2339" s="812"/>
      <c r="HV2339" s="812"/>
      <c r="HW2339" s="812"/>
      <c r="HX2339" s="812"/>
      <c r="HY2339" s="812"/>
      <c r="HZ2339" s="812"/>
      <c r="IA2339" s="812"/>
      <c r="IB2339" s="812"/>
    </row>
    <row r="2340" spans="1:236" s="20" customFormat="1" ht="18" customHeight="1">
      <c r="A2340" s="169" t="s">
        <v>1892</v>
      </c>
      <c r="B2340" s="161">
        <v>49719.208459999994</v>
      </c>
      <c r="C2340" s="161">
        <v>24249.148590000001</v>
      </c>
      <c r="D2340" s="161">
        <v>0</v>
      </c>
      <c r="E2340" s="161">
        <v>24249.148590000001</v>
      </c>
      <c r="F2340" s="161">
        <v>73968.357049999991</v>
      </c>
      <c r="G2340" s="161">
        <v>49964.764159999999</v>
      </c>
      <c r="H2340" s="161">
        <v>24235.532169999999</v>
      </c>
      <c r="I2340" s="161">
        <v>0</v>
      </c>
      <c r="J2340" s="161">
        <v>24235.532169999999</v>
      </c>
      <c r="K2340" s="161">
        <v>74200.296329999997</v>
      </c>
      <c r="L2340" s="812"/>
      <c r="M2340" s="812"/>
      <c r="N2340" s="812"/>
      <c r="O2340" s="812"/>
      <c r="P2340" s="812"/>
      <c r="Q2340" s="812"/>
      <c r="R2340" s="812"/>
      <c r="S2340" s="812"/>
      <c r="T2340" s="812"/>
      <c r="U2340" s="812"/>
      <c r="V2340" s="812"/>
      <c r="W2340" s="812"/>
      <c r="X2340" s="812"/>
      <c r="Y2340" s="812"/>
      <c r="Z2340" s="812"/>
      <c r="AA2340" s="812"/>
      <c r="AB2340" s="812"/>
      <c r="AC2340" s="812"/>
      <c r="AD2340" s="812"/>
      <c r="AE2340" s="812"/>
      <c r="AF2340" s="812"/>
      <c r="AG2340" s="812"/>
      <c r="AH2340" s="812"/>
      <c r="AI2340" s="812"/>
      <c r="AJ2340" s="812"/>
      <c r="AK2340" s="812"/>
      <c r="AL2340" s="812"/>
      <c r="AM2340" s="812"/>
      <c r="AN2340" s="812"/>
      <c r="AO2340" s="812"/>
      <c r="AP2340" s="812"/>
      <c r="AQ2340" s="812"/>
      <c r="AR2340" s="812"/>
      <c r="AS2340" s="812"/>
      <c r="AT2340" s="812"/>
      <c r="AU2340" s="812"/>
      <c r="AV2340" s="812"/>
      <c r="AW2340" s="812"/>
      <c r="AX2340" s="812"/>
      <c r="AY2340" s="812"/>
      <c r="AZ2340" s="812"/>
      <c r="BA2340" s="812"/>
      <c r="BB2340" s="812"/>
      <c r="BC2340" s="812"/>
      <c r="BD2340" s="812"/>
      <c r="BE2340" s="812"/>
      <c r="BF2340" s="812"/>
      <c r="BG2340" s="812"/>
      <c r="BH2340" s="812"/>
      <c r="BI2340" s="812"/>
      <c r="BJ2340" s="812"/>
      <c r="BK2340" s="812"/>
      <c r="BL2340" s="812"/>
      <c r="BM2340" s="812"/>
      <c r="BN2340" s="812"/>
      <c r="BO2340" s="812"/>
      <c r="BP2340" s="812"/>
      <c r="BQ2340" s="812"/>
      <c r="BR2340" s="812"/>
      <c r="BS2340" s="812"/>
      <c r="BT2340" s="812"/>
      <c r="BU2340" s="812"/>
      <c r="BV2340" s="812"/>
      <c r="BW2340" s="812"/>
      <c r="BX2340" s="812"/>
      <c r="BY2340" s="812"/>
      <c r="BZ2340" s="812"/>
      <c r="CA2340" s="812"/>
      <c r="CB2340" s="812"/>
      <c r="CC2340" s="812"/>
      <c r="CD2340" s="812"/>
      <c r="CE2340" s="812"/>
      <c r="CF2340" s="812"/>
      <c r="CG2340" s="812"/>
      <c r="CH2340" s="812"/>
      <c r="CI2340" s="812"/>
      <c r="CJ2340" s="812"/>
      <c r="CK2340" s="812"/>
      <c r="CL2340" s="812"/>
      <c r="CM2340" s="812"/>
      <c r="CN2340" s="812"/>
      <c r="CO2340" s="812"/>
      <c r="CP2340" s="812"/>
      <c r="CQ2340" s="812"/>
      <c r="CR2340" s="812"/>
      <c r="CS2340" s="812"/>
      <c r="CT2340" s="812"/>
      <c r="CU2340" s="812"/>
      <c r="CV2340" s="812"/>
      <c r="CW2340" s="812"/>
      <c r="CX2340" s="812"/>
      <c r="CY2340" s="812"/>
      <c r="CZ2340" s="812"/>
      <c r="DA2340" s="812"/>
      <c r="DB2340" s="812"/>
      <c r="DC2340" s="812"/>
      <c r="DD2340" s="812"/>
      <c r="DE2340" s="812"/>
      <c r="DF2340" s="812"/>
      <c r="DG2340" s="812"/>
      <c r="DH2340" s="812"/>
      <c r="DI2340" s="812"/>
      <c r="DJ2340" s="812"/>
      <c r="DK2340" s="812"/>
      <c r="DL2340" s="812"/>
      <c r="DM2340" s="812"/>
      <c r="DN2340" s="812"/>
      <c r="DO2340" s="812"/>
      <c r="DP2340" s="812"/>
      <c r="DQ2340" s="812"/>
      <c r="DR2340" s="812"/>
      <c r="DS2340" s="812"/>
      <c r="DT2340" s="812"/>
      <c r="DU2340" s="812"/>
      <c r="DV2340" s="812"/>
      <c r="DW2340" s="812"/>
      <c r="DX2340" s="812"/>
      <c r="DY2340" s="812"/>
      <c r="DZ2340" s="812"/>
      <c r="EA2340" s="812"/>
      <c r="EB2340" s="812"/>
      <c r="EC2340" s="812"/>
      <c r="ED2340" s="812"/>
      <c r="EE2340" s="812"/>
      <c r="EF2340" s="812"/>
      <c r="EG2340" s="812"/>
      <c r="EH2340" s="812"/>
      <c r="EI2340" s="812"/>
      <c r="EJ2340" s="812"/>
      <c r="EK2340" s="812"/>
      <c r="EL2340" s="812"/>
      <c r="EM2340" s="812"/>
      <c r="EN2340" s="812"/>
      <c r="EO2340" s="812"/>
      <c r="EP2340" s="812"/>
      <c r="EQ2340" s="812"/>
      <c r="ER2340" s="812"/>
      <c r="ES2340" s="812"/>
      <c r="ET2340" s="812"/>
      <c r="EU2340" s="812"/>
      <c r="EV2340" s="812"/>
      <c r="EW2340" s="812"/>
      <c r="EX2340" s="812"/>
      <c r="EY2340" s="812"/>
      <c r="EZ2340" s="812"/>
      <c r="FA2340" s="812"/>
      <c r="FB2340" s="812"/>
      <c r="FC2340" s="812"/>
      <c r="FD2340" s="812"/>
      <c r="FE2340" s="812"/>
      <c r="FF2340" s="812"/>
      <c r="FG2340" s="812"/>
      <c r="FH2340" s="812"/>
      <c r="FI2340" s="812"/>
      <c r="FJ2340" s="812"/>
      <c r="FK2340" s="812"/>
      <c r="FL2340" s="812"/>
      <c r="FM2340" s="812"/>
      <c r="FN2340" s="812"/>
      <c r="FO2340" s="812"/>
      <c r="FP2340" s="812"/>
      <c r="FQ2340" s="812"/>
      <c r="FR2340" s="812"/>
      <c r="FS2340" s="812"/>
      <c r="FT2340" s="812"/>
      <c r="FU2340" s="812"/>
      <c r="FV2340" s="812"/>
      <c r="FW2340" s="812"/>
      <c r="FX2340" s="812"/>
      <c r="FY2340" s="812"/>
      <c r="FZ2340" s="812"/>
      <c r="GA2340" s="812"/>
      <c r="GB2340" s="812"/>
      <c r="GC2340" s="812"/>
      <c r="GD2340" s="812"/>
      <c r="GE2340" s="812"/>
      <c r="GF2340" s="812"/>
      <c r="GG2340" s="812"/>
      <c r="GH2340" s="812"/>
      <c r="GI2340" s="812"/>
      <c r="GJ2340" s="812"/>
      <c r="GK2340" s="812"/>
      <c r="GL2340" s="812"/>
      <c r="GM2340" s="812"/>
      <c r="GN2340" s="812"/>
      <c r="GO2340" s="812"/>
      <c r="GP2340" s="812"/>
      <c r="GQ2340" s="812"/>
      <c r="GR2340" s="812"/>
      <c r="GS2340" s="812"/>
      <c r="GT2340" s="812"/>
      <c r="GU2340" s="812"/>
      <c r="GV2340" s="812"/>
      <c r="GW2340" s="812"/>
      <c r="GX2340" s="812"/>
      <c r="GY2340" s="812"/>
      <c r="GZ2340" s="812"/>
      <c r="HA2340" s="812"/>
      <c r="HB2340" s="812"/>
      <c r="HC2340" s="812"/>
      <c r="HD2340" s="812"/>
      <c r="HE2340" s="812"/>
      <c r="HF2340" s="812"/>
      <c r="HG2340" s="812"/>
      <c r="HH2340" s="812"/>
      <c r="HI2340" s="812"/>
      <c r="HJ2340" s="812"/>
      <c r="HK2340" s="812"/>
      <c r="HL2340" s="812"/>
      <c r="HM2340" s="812"/>
      <c r="HN2340" s="812"/>
      <c r="HO2340" s="812"/>
      <c r="HP2340" s="812"/>
      <c r="HQ2340" s="812"/>
      <c r="HR2340" s="812"/>
      <c r="HS2340" s="812"/>
      <c r="HT2340" s="812"/>
      <c r="HU2340" s="812"/>
      <c r="HV2340" s="812"/>
      <c r="HW2340" s="812"/>
      <c r="HX2340" s="812"/>
      <c r="HY2340" s="812"/>
      <c r="HZ2340" s="812"/>
      <c r="IA2340" s="812"/>
      <c r="IB2340" s="812"/>
    </row>
    <row r="2341" spans="1:236" s="20" customFormat="1" ht="18" customHeight="1">
      <c r="A2341" s="169" t="s">
        <v>1890</v>
      </c>
      <c r="B2341" s="161">
        <v>15266.556869999986</v>
      </c>
      <c r="C2341" s="161">
        <v>21859.870359999997</v>
      </c>
      <c r="D2341" s="161">
        <v>1.4861199999999999</v>
      </c>
      <c r="E2341" s="161">
        <v>21861.356479999999</v>
      </c>
      <c r="F2341" s="161">
        <v>37127.913349999988</v>
      </c>
      <c r="G2341" s="161">
        <v>32572.37292000002</v>
      </c>
      <c r="H2341" s="161">
        <v>20848.522659999966</v>
      </c>
      <c r="I2341" s="161">
        <v>1.31115</v>
      </c>
      <c r="J2341" s="161">
        <v>20849.833809999967</v>
      </c>
      <c r="K2341" s="161">
        <v>53422.206729999984</v>
      </c>
      <c r="L2341" s="812"/>
      <c r="M2341" s="812"/>
      <c r="N2341" s="812"/>
      <c r="O2341" s="812"/>
      <c r="P2341" s="812"/>
      <c r="Q2341" s="812"/>
      <c r="R2341" s="812"/>
      <c r="S2341" s="812"/>
      <c r="T2341" s="812"/>
      <c r="U2341" s="812"/>
      <c r="V2341" s="812"/>
      <c r="W2341" s="812"/>
      <c r="X2341" s="812"/>
      <c r="Y2341" s="812"/>
      <c r="Z2341" s="812"/>
      <c r="AA2341" s="812"/>
      <c r="AB2341" s="812"/>
      <c r="AC2341" s="812"/>
      <c r="AD2341" s="812"/>
      <c r="AE2341" s="812"/>
      <c r="AF2341" s="812"/>
      <c r="AG2341" s="812"/>
      <c r="AH2341" s="812"/>
      <c r="AI2341" s="812"/>
      <c r="AJ2341" s="812"/>
      <c r="AK2341" s="812"/>
      <c r="AL2341" s="812"/>
      <c r="AM2341" s="812"/>
      <c r="AN2341" s="812"/>
      <c r="AO2341" s="812"/>
      <c r="AP2341" s="812"/>
      <c r="AQ2341" s="812"/>
      <c r="AR2341" s="812"/>
      <c r="AS2341" s="812"/>
      <c r="AT2341" s="812"/>
      <c r="AU2341" s="812"/>
      <c r="AV2341" s="812"/>
      <c r="AW2341" s="812"/>
      <c r="AX2341" s="812"/>
      <c r="AY2341" s="812"/>
      <c r="AZ2341" s="812"/>
      <c r="BA2341" s="812"/>
      <c r="BB2341" s="812"/>
      <c r="BC2341" s="812"/>
      <c r="BD2341" s="812"/>
      <c r="BE2341" s="812"/>
      <c r="BF2341" s="812"/>
      <c r="BG2341" s="812"/>
      <c r="BH2341" s="812"/>
      <c r="BI2341" s="812"/>
      <c r="BJ2341" s="812"/>
      <c r="BK2341" s="812"/>
      <c r="BL2341" s="812"/>
      <c r="BM2341" s="812"/>
      <c r="BN2341" s="812"/>
      <c r="BO2341" s="812"/>
      <c r="BP2341" s="812"/>
      <c r="BQ2341" s="812"/>
      <c r="BR2341" s="812"/>
      <c r="BS2341" s="812"/>
      <c r="BT2341" s="812"/>
      <c r="BU2341" s="812"/>
      <c r="BV2341" s="812"/>
      <c r="BW2341" s="812"/>
      <c r="BX2341" s="812"/>
      <c r="BY2341" s="812"/>
      <c r="BZ2341" s="812"/>
      <c r="CA2341" s="812"/>
      <c r="CB2341" s="812"/>
      <c r="CC2341" s="812"/>
      <c r="CD2341" s="812"/>
      <c r="CE2341" s="812"/>
      <c r="CF2341" s="812"/>
      <c r="CG2341" s="812"/>
      <c r="CH2341" s="812"/>
      <c r="CI2341" s="812"/>
      <c r="CJ2341" s="812"/>
      <c r="CK2341" s="812"/>
      <c r="CL2341" s="812"/>
      <c r="CM2341" s="812"/>
      <c r="CN2341" s="812"/>
      <c r="CO2341" s="812"/>
      <c r="CP2341" s="812"/>
      <c r="CQ2341" s="812"/>
      <c r="CR2341" s="812"/>
      <c r="CS2341" s="812"/>
      <c r="CT2341" s="812"/>
      <c r="CU2341" s="812"/>
      <c r="CV2341" s="812"/>
      <c r="CW2341" s="812"/>
      <c r="CX2341" s="812"/>
      <c r="CY2341" s="812"/>
      <c r="CZ2341" s="812"/>
      <c r="DA2341" s="812"/>
      <c r="DB2341" s="812"/>
      <c r="DC2341" s="812"/>
      <c r="DD2341" s="812"/>
      <c r="DE2341" s="812"/>
      <c r="DF2341" s="812"/>
      <c r="DG2341" s="812"/>
      <c r="DH2341" s="812"/>
      <c r="DI2341" s="812"/>
      <c r="DJ2341" s="812"/>
      <c r="DK2341" s="812"/>
      <c r="DL2341" s="812"/>
      <c r="DM2341" s="812"/>
      <c r="DN2341" s="812"/>
      <c r="DO2341" s="812"/>
      <c r="DP2341" s="812"/>
      <c r="DQ2341" s="812"/>
      <c r="DR2341" s="812"/>
      <c r="DS2341" s="812"/>
      <c r="DT2341" s="812"/>
      <c r="DU2341" s="812"/>
      <c r="DV2341" s="812"/>
      <c r="DW2341" s="812"/>
      <c r="DX2341" s="812"/>
      <c r="DY2341" s="812"/>
      <c r="DZ2341" s="812"/>
      <c r="EA2341" s="812"/>
      <c r="EB2341" s="812"/>
      <c r="EC2341" s="812"/>
      <c r="ED2341" s="812"/>
      <c r="EE2341" s="812"/>
      <c r="EF2341" s="812"/>
      <c r="EG2341" s="812"/>
      <c r="EH2341" s="812"/>
      <c r="EI2341" s="812"/>
      <c r="EJ2341" s="812"/>
      <c r="EK2341" s="812"/>
      <c r="EL2341" s="812"/>
      <c r="EM2341" s="812"/>
      <c r="EN2341" s="812"/>
      <c r="EO2341" s="812"/>
      <c r="EP2341" s="812"/>
      <c r="EQ2341" s="812"/>
      <c r="ER2341" s="812"/>
      <c r="ES2341" s="812"/>
      <c r="ET2341" s="812"/>
      <c r="EU2341" s="812"/>
      <c r="EV2341" s="812"/>
      <c r="EW2341" s="812"/>
      <c r="EX2341" s="812"/>
      <c r="EY2341" s="812"/>
      <c r="EZ2341" s="812"/>
      <c r="FA2341" s="812"/>
      <c r="FB2341" s="812"/>
      <c r="FC2341" s="812"/>
      <c r="FD2341" s="812"/>
      <c r="FE2341" s="812"/>
      <c r="FF2341" s="812"/>
      <c r="FG2341" s="812"/>
      <c r="FH2341" s="812"/>
      <c r="FI2341" s="812"/>
      <c r="FJ2341" s="812"/>
      <c r="FK2341" s="812"/>
      <c r="FL2341" s="812"/>
      <c r="FM2341" s="812"/>
      <c r="FN2341" s="812"/>
      <c r="FO2341" s="812"/>
      <c r="FP2341" s="812"/>
      <c r="FQ2341" s="812"/>
      <c r="FR2341" s="812"/>
      <c r="FS2341" s="812"/>
      <c r="FT2341" s="812"/>
      <c r="FU2341" s="812"/>
      <c r="FV2341" s="812"/>
      <c r="FW2341" s="812"/>
      <c r="FX2341" s="812"/>
      <c r="FY2341" s="812"/>
      <c r="FZ2341" s="812"/>
      <c r="GA2341" s="812"/>
      <c r="GB2341" s="812"/>
      <c r="GC2341" s="812"/>
      <c r="GD2341" s="812"/>
      <c r="GE2341" s="812"/>
      <c r="GF2341" s="812"/>
      <c r="GG2341" s="812"/>
      <c r="GH2341" s="812"/>
      <c r="GI2341" s="812"/>
      <c r="GJ2341" s="812"/>
      <c r="GK2341" s="812"/>
      <c r="GL2341" s="812"/>
      <c r="GM2341" s="812"/>
      <c r="GN2341" s="812"/>
      <c r="GO2341" s="812"/>
      <c r="GP2341" s="812"/>
      <c r="GQ2341" s="812"/>
      <c r="GR2341" s="812"/>
      <c r="GS2341" s="812"/>
      <c r="GT2341" s="812"/>
      <c r="GU2341" s="812"/>
      <c r="GV2341" s="812"/>
      <c r="GW2341" s="812"/>
      <c r="GX2341" s="812"/>
      <c r="GY2341" s="812"/>
      <c r="GZ2341" s="812"/>
      <c r="HA2341" s="812"/>
      <c r="HB2341" s="812"/>
      <c r="HC2341" s="812"/>
      <c r="HD2341" s="812"/>
      <c r="HE2341" s="812"/>
      <c r="HF2341" s="812"/>
      <c r="HG2341" s="812"/>
      <c r="HH2341" s="812"/>
      <c r="HI2341" s="812"/>
      <c r="HJ2341" s="812"/>
      <c r="HK2341" s="812"/>
      <c r="HL2341" s="812"/>
      <c r="HM2341" s="812"/>
      <c r="HN2341" s="812"/>
      <c r="HO2341" s="812"/>
      <c r="HP2341" s="812"/>
      <c r="HQ2341" s="812"/>
      <c r="HR2341" s="812"/>
      <c r="HS2341" s="812"/>
      <c r="HT2341" s="812"/>
      <c r="HU2341" s="812"/>
      <c r="HV2341" s="812"/>
      <c r="HW2341" s="812"/>
      <c r="HX2341" s="812"/>
      <c r="HY2341" s="812"/>
      <c r="HZ2341" s="812"/>
      <c r="IA2341" s="812"/>
      <c r="IB2341" s="812"/>
    </row>
    <row r="2342" spans="1:236" s="20" customFormat="1" ht="18" customHeight="1">
      <c r="A2342" s="722" t="s">
        <v>1894</v>
      </c>
      <c r="B2342" s="161">
        <v>11319.855960000001</v>
      </c>
      <c r="C2342" s="161">
        <v>3561.2599899999977</v>
      </c>
      <c r="D2342" s="161">
        <v>0.19034999999999999</v>
      </c>
      <c r="E2342" s="161">
        <v>3561.4503399999976</v>
      </c>
      <c r="F2342" s="161">
        <v>14881.3063</v>
      </c>
      <c r="G2342" s="161">
        <v>27590.533829999993</v>
      </c>
      <c r="H2342" s="161">
        <v>3518.8534900000027</v>
      </c>
      <c r="I2342" s="161">
        <v>1.31115</v>
      </c>
      <c r="J2342" s="161">
        <v>3520.1646400000027</v>
      </c>
      <c r="K2342" s="161">
        <v>31110.698469999996</v>
      </c>
      <c r="L2342" s="812"/>
      <c r="M2342" s="812"/>
      <c r="N2342" s="812"/>
      <c r="O2342" s="812"/>
      <c r="P2342" s="812"/>
      <c r="Q2342" s="812"/>
      <c r="R2342" s="812"/>
      <c r="S2342" s="812"/>
      <c r="T2342" s="812"/>
      <c r="U2342" s="812"/>
      <c r="V2342" s="812"/>
      <c r="W2342" s="812"/>
      <c r="X2342" s="812"/>
      <c r="Y2342" s="812"/>
      <c r="Z2342" s="812"/>
      <c r="AA2342" s="812"/>
      <c r="AB2342" s="812"/>
      <c r="AC2342" s="812"/>
      <c r="AD2342" s="812"/>
      <c r="AE2342" s="812"/>
      <c r="AF2342" s="812"/>
      <c r="AG2342" s="812"/>
      <c r="AH2342" s="812"/>
      <c r="AI2342" s="812"/>
      <c r="AJ2342" s="812"/>
      <c r="AK2342" s="812"/>
      <c r="AL2342" s="812"/>
      <c r="AM2342" s="812"/>
      <c r="AN2342" s="812"/>
      <c r="AO2342" s="812"/>
      <c r="AP2342" s="812"/>
      <c r="AQ2342" s="812"/>
      <c r="AR2342" s="812"/>
      <c r="AS2342" s="812"/>
      <c r="AT2342" s="812"/>
      <c r="AU2342" s="812"/>
      <c r="AV2342" s="812"/>
      <c r="AW2342" s="812"/>
      <c r="AX2342" s="812"/>
      <c r="AY2342" s="812"/>
      <c r="AZ2342" s="812"/>
      <c r="BA2342" s="812"/>
      <c r="BB2342" s="812"/>
      <c r="BC2342" s="812"/>
      <c r="BD2342" s="812"/>
      <c r="BE2342" s="812"/>
      <c r="BF2342" s="812"/>
      <c r="BG2342" s="812"/>
      <c r="BH2342" s="812"/>
      <c r="BI2342" s="812"/>
      <c r="BJ2342" s="812"/>
      <c r="BK2342" s="812"/>
      <c r="BL2342" s="812"/>
      <c r="BM2342" s="812"/>
      <c r="BN2342" s="812"/>
      <c r="BO2342" s="812"/>
      <c r="BP2342" s="812"/>
      <c r="BQ2342" s="812"/>
      <c r="BR2342" s="812"/>
      <c r="BS2342" s="812"/>
      <c r="BT2342" s="812"/>
      <c r="BU2342" s="812"/>
      <c r="BV2342" s="812"/>
      <c r="BW2342" s="812"/>
      <c r="BX2342" s="812"/>
      <c r="BY2342" s="812"/>
      <c r="BZ2342" s="812"/>
      <c r="CA2342" s="812"/>
      <c r="CB2342" s="812"/>
      <c r="CC2342" s="812"/>
      <c r="CD2342" s="812"/>
      <c r="CE2342" s="812"/>
      <c r="CF2342" s="812"/>
      <c r="CG2342" s="812"/>
      <c r="CH2342" s="812"/>
      <c r="CI2342" s="812"/>
      <c r="CJ2342" s="812"/>
      <c r="CK2342" s="812"/>
      <c r="CL2342" s="812"/>
      <c r="CM2342" s="812"/>
      <c r="CN2342" s="812"/>
      <c r="CO2342" s="812"/>
      <c r="CP2342" s="812"/>
      <c r="CQ2342" s="812"/>
      <c r="CR2342" s="812"/>
      <c r="CS2342" s="812"/>
      <c r="CT2342" s="812"/>
      <c r="CU2342" s="812"/>
      <c r="CV2342" s="812"/>
      <c r="CW2342" s="812"/>
      <c r="CX2342" s="812"/>
      <c r="CY2342" s="812"/>
      <c r="CZ2342" s="812"/>
      <c r="DA2342" s="812"/>
      <c r="DB2342" s="812"/>
      <c r="DC2342" s="812"/>
      <c r="DD2342" s="812"/>
      <c r="DE2342" s="812"/>
      <c r="DF2342" s="812"/>
      <c r="DG2342" s="812"/>
      <c r="DH2342" s="812"/>
      <c r="DI2342" s="812"/>
      <c r="DJ2342" s="812"/>
      <c r="DK2342" s="812"/>
      <c r="DL2342" s="812"/>
      <c r="DM2342" s="812"/>
      <c r="DN2342" s="812"/>
      <c r="DO2342" s="812"/>
      <c r="DP2342" s="812"/>
      <c r="DQ2342" s="812"/>
      <c r="DR2342" s="812"/>
      <c r="DS2342" s="812"/>
      <c r="DT2342" s="812"/>
      <c r="DU2342" s="812"/>
      <c r="DV2342" s="812"/>
      <c r="DW2342" s="812"/>
      <c r="DX2342" s="812"/>
      <c r="DY2342" s="812"/>
      <c r="DZ2342" s="812"/>
      <c r="EA2342" s="812"/>
      <c r="EB2342" s="812"/>
      <c r="EC2342" s="812"/>
      <c r="ED2342" s="812"/>
      <c r="EE2342" s="812"/>
      <c r="EF2342" s="812"/>
      <c r="EG2342" s="812"/>
      <c r="EH2342" s="812"/>
      <c r="EI2342" s="812"/>
      <c r="EJ2342" s="812"/>
      <c r="EK2342" s="812"/>
      <c r="EL2342" s="812"/>
      <c r="EM2342" s="812"/>
      <c r="EN2342" s="812"/>
      <c r="EO2342" s="812"/>
      <c r="EP2342" s="812"/>
      <c r="EQ2342" s="812"/>
      <c r="ER2342" s="812"/>
      <c r="ES2342" s="812"/>
      <c r="ET2342" s="812"/>
      <c r="EU2342" s="812"/>
      <c r="EV2342" s="812"/>
      <c r="EW2342" s="812"/>
      <c r="EX2342" s="812"/>
      <c r="EY2342" s="812"/>
      <c r="EZ2342" s="812"/>
      <c r="FA2342" s="812"/>
      <c r="FB2342" s="812"/>
      <c r="FC2342" s="812"/>
      <c r="FD2342" s="812"/>
      <c r="FE2342" s="812"/>
      <c r="FF2342" s="812"/>
      <c r="FG2342" s="812"/>
      <c r="FH2342" s="812"/>
      <c r="FI2342" s="812"/>
      <c r="FJ2342" s="812"/>
      <c r="FK2342" s="812"/>
      <c r="FL2342" s="812"/>
      <c r="FM2342" s="812"/>
      <c r="FN2342" s="812"/>
      <c r="FO2342" s="812"/>
      <c r="FP2342" s="812"/>
      <c r="FQ2342" s="812"/>
      <c r="FR2342" s="812"/>
      <c r="FS2342" s="812"/>
      <c r="FT2342" s="812"/>
      <c r="FU2342" s="812"/>
      <c r="FV2342" s="812"/>
      <c r="FW2342" s="812"/>
      <c r="FX2342" s="812"/>
      <c r="FY2342" s="812"/>
      <c r="FZ2342" s="812"/>
      <c r="GA2342" s="812"/>
      <c r="GB2342" s="812"/>
      <c r="GC2342" s="812"/>
      <c r="GD2342" s="812"/>
      <c r="GE2342" s="812"/>
      <c r="GF2342" s="812"/>
      <c r="GG2342" s="812"/>
      <c r="GH2342" s="812"/>
      <c r="GI2342" s="812"/>
      <c r="GJ2342" s="812"/>
      <c r="GK2342" s="812"/>
      <c r="GL2342" s="812"/>
      <c r="GM2342" s="812"/>
      <c r="GN2342" s="812"/>
      <c r="GO2342" s="812"/>
      <c r="GP2342" s="812"/>
      <c r="GQ2342" s="812"/>
      <c r="GR2342" s="812"/>
      <c r="GS2342" s="812"/>
      <c r="GT2342" s="812"/>
      <c r="GU2342" s="812"/>
      <c r="GV2342" s="812"/>
      <c r="GW2342" s="812"/>
      <c r="GX2342" s="812"/>
      <c r="GY2342" s="812"/>
      <c r="GZ2342" s="812"/>
      <c r="HA2342" s="812"/>
      <c r="HB2342" s="812"/>
      <c r="HC2342" s="812"/>
      <c r="HD2342" s="812"/>
      <c r="HE2342" s="812"/>
      <c r="HF2342" s="812"/>
      <c r="HG2342" s="812"/>
      <c r="HH2342" s="812"/>
      <c r="HI2342" s="812"/>
      <c r="HJ2342" s="812"/>
      <c r="HK2342" s="812"/>
      <c r="HL2342" s="812"/>
      <c r="HM2342" s="812"/>
      <c r="HN2342" s="812"/>
      <c r="HO2342" s="812"/>
      <c r="HP2342" s="812"/>
      <c r="HQ2342" s="812"/>
      <c r="HR2342" s="812"/>
      <c r="HS2342" s="812"/>
      <c r="HT2342" s="812"/>
      <c r="HU2342" s="812"/>
      <c r="HV2342" s="812"/>
      <c r="HW2342" s="812"/>
      <c r="HX2342" s="812"/>
      <c r="HY2342" s="812"/>
      <c r="HZ2342" s="812"/>
      <c r="IA2342" s="812"/>
      <c r="IB2342" s="812"/>
    </row>
    <row r="2343" spans="1:236" s="20" customFormat="1" ht="18" customHeight="1">
      <c r="A2343" s="722" t="s">
        <v>1895</v>
      </c>
      <c r="B2343" s="161">
        <v>3778.0174400000005</v>
      </c>
      <c r="C2343" s="161">
        <v>17282.510299999994</v>
      </c>
      <c r="D2343" s="161">
        <v>1.2957700000000001</v>
      </c>
      <c r="E2343" s="161">
        <v>17283.806069999995</v>
      </c>
      <c r="F2343" s="161">
        <v>21061.823509999995</v>
      </c>
      <c r="G2343" s="161">
        <v>877.04402000000027</v>
      </c>
      <c r="H2343" s="161">
        <v>16145.18845000002</v>
      </c>
      <c r="I2343" s="161">
        <v>0</v>
      </c>
      <c r="J2343" s="161">
        <v>16145.18845000002</v>
      </c>
      <c r="K2343" s="161">
        <v>17022.232470000021</v>
      </c>
      <c r="L2343" s="812"/>
      <c r="M2343" s="812"/>
      <c r="N2343" s="812"/>
      <c r="O2343" s="812"/>
      <c r="P2343" s="812"/>
      <c r="Q2343" s="812"/>
      <c r="R2343" s="812"/>
      <c r="S2343" s="812"/>
      <c r="T2343" s="812"/>
      <c r="U2343" s="812"/>
      <c r="V2343" s="812"/>
      <c r="W2343" s="812"/>
      <c r="X2343" s="812"/>
      <c r="Y2343" s="812"/>
      <c r="Z2343" s="812"/>
      <c r="AA2343" s="812"/>
      <c r="AB2343" s="812"/>
      <c r="AC2343" s="812"/>
      <c r="AD2343" s="812"/>
      <c r="AE2343" s="812"/>
      <c r="AF2343" s="812"/>
      <c r="AG2343" s="812"/>
      <c r="AH2343" s="812"/>
      <c r="AI2343" s="812"/>
      <c r="AJ2343" s="812"/>
      <c r="AK2343" s="812"/>
      <c r="AL2343" s="812"/>
      <c r="AM2343" s="812"/>
      <c r="AN2343" s="812"/>
      <c r="AO2343" s="812"/>
      <c r="AP2343" s="812"/>
      <c r="AQ2343" s="812"/>
      <c r="AR2343" s="812"/>
      <c r="AS2343" s="812"/>
      <c r="AT2343" s="812"/>
      <c r="AU2343" s="812"/>
      <c r="AV2343" s="812"/>
      <c r="AW2343" s="812"/>
      <c r="AX2343" s="812"/>
      <c r="AY2343" s="812"/>
      <c r="AZ2343" s="812"/>
      <c r="BA2343" s="812"/>
      <c r="BB2343" s="812"/>
      <c r="BC2343" s="812"/>
      <c r="BD2343" s="812"/>
      <c r="BE2343" s="812"/>
      <c r="BF2343" s="812"/>
      <c r="BG2343" s="812"/>
      <c r="BH2343" s="812"/>
      <c r="BI2343" s="812"/>
      <c r="BJ2343" s="812"/>
      <c r="BK2343" s="812"/>
      <c r="BL2343" s="812"/>
      <c r="BM2343" s="812"/>
      <c r="BN2343" s="812"/>
      <c r="BO2343" s="812"/>
      <c r="BP2343" s="812"/>
      <c r="BQ2343" s="812"/>
      <c r="BR2343" s="812"/>
      <c r="BS2343" s="812"/>
      <c r="BT2343" s="812"/>
      <c r="BU2343" s="812"/>
      <c r="BV2343" s="812"/>
      <c r="BW2343" s="812"/>
      <c r="BX2343" s="812"/>
      <c r="BY2343" s="812"/>
      <c r="BZ2343" s="812"/>
      <c r="CA2343" s="812"/>
      <c r="CB2343" s="812"/>
      <c r="CC2343" s="812"/>
      <c r="CD2343" s="812"/>
      <c r="CE2343" s="812"/>
      <c r="CF2343" s="812"/>
      <c r="CG2343" s="812"/>
      <c r="CH2343" s="812"/>
      <c r="CI2343" s="812"/>
      <c r="CJ2343" s="812"/>
      <c r="CK2343" s="812"/>
      <c r="CL2343" s="812"/>
      <c r="CM2343" s="812"/>
      <c r="CN2343" s="812"/>
      <c r="CO2343" s="812"/>
      <c r="CP2343" s="812"/>
      <c r="CQ2343" s="812"/>
      <c r="CR2343" s="812"/>
      <c r="CS2343" s="812"/>
      <c r="CT2343" s="812"/>
      <c r="CU2343" s="812"/>
      <c r="CV2343" s="812"/>
      <c r="CW2343" s="812"/>
      <c r="CX2343" s="812"/>
      <c r="CY2343" s="812"/>
      <c r="CZ2343" s="812"/>
      <c r="DA2343" s="812"/>
      <c r="DB2343" s="812"/>
      <c r="DC2343" s="812"/>
      <c r="DD2343" s="812"/>
      <c r="DE2343" s="812"/>
      <c r="DF2343" s="812"/>
      <c r="DG2343" s="812"/>
      <c r="DH2343" s="812"/>
      <c r="DI2343" s="812"/>
      <c r="DJ2343" s="812"/>
      <c r="DK2343" s="812"/>
      <c r="DL2343" s="812"/>
      <c r="DM2343" s="812"/>
      <c r="DN2343" s="812"/>
      <c r="DO2343" s="812"/>
      <c r="DP2343" s="812"/>
      <c r="DQ2343" s="812"/>
      <c r="DR2343" s="812"/>
      <c r="DS2343" s="812"/>
      <c r="DT2343" s="812"/>
      <c r="DU2343" s="812"/>
      <c r="DV2343" s="812"/>
      <c r="DW2343" s="812"/>
      <c r="DX2343" s="812"/>
      <c r="DY2343" s="812"/>
      <c r="DZ2343" s="812"/>
      <c r="EA2343" s="812"/>
      <c r="EB2343" s="812"/>
      <c r="EC2343" s="812"/>
      <c r="ED2343" s="812"/>
      <c r="EE2343" s="812"/>
      <c r="EF2343" s="812"/>
      <c r="EG2343" s="812"/>
      <c r="EH2343" s="812"/>
      <c r="EI2343" s="812"/>
      <c r="EJ2343" s="812"/>
      <c r="EK2343" s="812"/>
      <c r="EL2343" s="812"/>
      <c r="EM2343" s="812"/>
      <c r="EN2343" s="812"/>
      <c r="EO2343" s="812"/>
      <c r="EP2343" s="812"/>
      <c r="EQ2343" s="812"/>
      <c r="ER2343" s="812"/>
      <c r="ES2343" s="812"/>
      <c r="ET2343" s="812"/>
      <c r="EU2343" s="812"/>
      <c r="EV2343" s="812"/>
      <c r="EW2343" s="812"/>
      <c r="EX2343" s="812"/>
      <c r="EY2343" s="812"/>
      <c r="EZ2343" s="812"/>
      <c r="FA2343" s="812"/>
      <c r="FB2343" s="812"/>
      <c r="FC2343" s="812"/>
      <c r="FD2343" s="812"/>
      <c r="FE2343" s="812"/>
      <c r="FF2343" s="812"/>
      <c r="FG2343" s="812"/>
      <c r="FH2343" s="812"/>
      <c r="FI2343" s="812"/>
      <c r="FJ2343" s="812"/>
      <c r="FK2343" s="812"/>
      <c r="FL2343" s="812"/>
      <c r="FM2343" s="812"/>
      <c r="FN2343" s="812"/>
      <c r="FO2343" s="812"/>
      <c r="FP2343" s="812"/>
      <c r="FQ2343" s="812"/>
      <c r="FR2343" s="812"/>
      <c r="FS2343" s="812"/>
      <c r="FT2343" s="812"/>
      <c r="FU2343" s="812"/>
      <c r="FV2343" s="812"/>
      <c r="FW2343" s="812"/>
      <c r="FX2343" s="812"/>
      <c r="FY2343" s="812"/>
      <c r="FZ2343" s="812"/>
      <c r="GA2343" s="812"/>
      <c r="GB2343" s="812"/>
      <c r="GC2343" s="812"/>
      <c r="GD2343" s="812"/>
      <c r="GE2343" s="812"/>
      <c r="GF2343" s="812"/>
      <c r="GG2343" s="812"/>
      <c r="GH2343" s="812"/>
      <c r="GI2343" s="812"/>
      <c r="GJ2343" s="812"/>
      <c r="GK2343" s="812"/>
      <c r="GL2343" s="812"/>
      <c r="GM2343" s="812"/>
      <c r="GN2343" s="812"/>
      <c r="GO2343" s="812"/>
      <c r="GP2343" s="812"/>
      <c r="GQ2343" s="812"/>
      <c r="GR2343" s="812"/>
      <c r="GS2343" s="812"/>
      <c r="GT2343" s="812"/>
      <c r="GU2343" s="812"/>
      <c r="GV2343" s="812"/>
      <c r="GW2343" s="812"/>
      <c r="GX2343" s="812"/>
      <c r="GY2343" s="812"/>
      <c r="GZ2343" s="812"/>
      <c r="HA2343" s="812"/>
      <c r="HB2343" s="812"/>
      <c r="HC2343" s="812"/>
      <c r="HD2343" s="812"/>
      <c r="HE2343" s="812"/>
      <c r="HF2343" s="812"/>
      <c r="HG2343" s="812"/>
      <c r="HH2343" s="812"/>
      <c r="HI2343" s="812"/>
      <c r="HJ2343" s="812"/>
      <c r="HK2343" s="812"/>
      <c r="HL2343" s="812"/>
      <c r="HM2343" s="812"/>
      <c r="HN2343" s="812"/>
      <c r="HO2343" s="812"/>
      <c r="HP2343" s="812"/>
      <c r="HQ2343" s="812"/>
      <c r="HR2343" s="812"/>
      <c r="HS2343" s="812"/>
      <c r="HT2343" s="812"/>
      <c r="HU2343" s="812"/>
      <c r="HV2343" s="812"/>
      <c r="HW2343" s="812"/>
      <c r="HX2343" s="812"/>
      <c r="HY2343" s="812"/>
      <c r="HZ2343" s="812"/>
      <c r="IA2343" s="812"/>
      <c r="IB2343" s="812"/>
    </row>
    <row r="2344" spans="1:236" s="20" customFormat="1" ht="18" customHeight="1">
      <c r="A2344" s="722" t="s">
        <v>1896</v>
      </c>
      <c r="B2344" s="161">
        <v>3.8034100000000004</v>
      </c>
      <c r="C2344" s="161">
        <v>792.8166700000005</v>
      </c>
      <c r="D2344" s="161">
        <v>0</v>
      </c>
      <c r="E2344" s="161">
        <v>792.8166700000005</v>
      </c>
      <c r="F2344" s="161">
        <v>796.62008000000048</v>
      </c>
      <c r="G2344" s="161">
        <v>6.8917999999999999</v>
      </c>
      <c r="H2344" s="161">
        <v>912.04203000000086</v>
      </c>
      <c r="I2344" s="161">
        <v>0</v>
      </c>
      <c r="J2344" s="161">
        <v>912.04203000000086</v>
      </c>
      <c r="K2344" s="161">
        <v>918.93383000000085</v>
      </c>
      <c r="L2344" s="812"/>
      <c r="M2344" s="812"/>
      <c r="N2344" s="812"/>
      <c r="O2344" s="812"/>
      <c r="P2344" s="812"/>
      <c r="Q2344" s="812"/>
      <c r="R2344" s="812"/>
      <c r="S2344" s="812"/>
      <c r="T2344" s="812"/>
      <c r="U2344" s="812"/>
      <c r="V2344" s="812"/>
      <c r="W2344" s="812"/>
      <c r="X2344" s="812"/>
      <c r="Y2344" s="812"/>
      <c r="Z2344" s="812"/>
      <c r="AA2344" s="812"/>
      <c r="AB2344" s="812"/>
      <c r="AC2344" s="812"/>
      <c r="AD2344" s="812"/>
      <c r="AE2344" s="812"/>
      <c r="AF2344" s="812"/>
      <c r="AG2344" s="812"/>
      <c r="AH2344" s="812"/>
      <c r="AI2344" s="812"/>
      <c r="AJ2344" s="812"/>
      <c r="AK2344" s="812"/>
      <c r="AL2344" s="812"/>
      <c r="AM2344" s="812"/>
      <c r="AN2344" s="812"/>
      <c r="AO2344" s="812"/>
      <c r="AP2344" s="812"/>
      <c r="AQ2344" s="812"/>
      <c r="AR2344" s="812"/>
      <c r="AS2344" s="812"/>
      <c r="AT2344" s="812"/>
      <c r="AU2344" s="812"/>
      <c r="AV2344" s="812"/>
      <c r="AW2344" s="812"/>
      <c r="AX2344" s="812"/>
      <c r="AY2344" s="812"/>
      <c r="AZ2344" s="812"/>
      <c r="BA2344" s="812"/>
      <c r="BB2344" s="812"/>
      <c r="BC2344" s="812"/>
      <c r="BD2344" s="812"/>
      <c r="BE2344" s="812"/>
      <c r="BF2344" s="812"/>
      <c r="BG2344" s="812"/>
      <c r="BH2344" s="812"/>
      <c r="BI2344" s="812"/>
      <c r="BJ2344" s="812"/>
      <c r="BK2344" s="812"/>
      <c r="BL2344" s="812"/>
      <c r="BM2344" s="812"/>
      <c r="BN2344" s="812"/>
      <c r="BO2344" s="812"/>
      <c r="BP2344" s="812"/>
      <c r="BQ2344" s="812"/>
      <c r="BR2344" s="812"/>
      <c r="BS2344" s="812"/>
      <c r="BT2344" s="812"/>
      <c r="BU2344" s="812"/>
      <c r="BV2344" s="812"/>
      <c r="BW2344" s="812"/>
      <c r="BX2344" s="812"/>
      <c r="BY2344" s="812"/>
      <c r="BZ2344" s="812"/>
      <c r="CA2344" s="812"/>
      <c r="CB2344" s="812"/>
      <c r="CC2344" s="812"/>
      <c r="CD2344" s="812"/>
      <c r="CE2344" s="812"/>
      <c r="CF2344" s="812"/>
      <c r="CG2344" s="812"/>
      <c r="CH2344" s="812"/>
      <c r="CI2344" s="812"/>
      <c r="CJ2344" s="812"/>
      <c r="CK2344" s="812"/>
      <c r="CL2344" s="812"/>
      <c r="CM2344" s="812"/>
      <c r="CN2344" s="812"/>
      <c r="CO2344" s="812"/>
      <c r="CP2344" s="812"/>
      <c r="CQ2344" s="812"/>
      <c r="CR2344" s="812"/>
      <c r="CS2344" s="812"/>
      <c r="CT2344" s="812"/>
      <c r="CU2344" s="812"/>
      <c r="CV2344" s="812"/>
      <c r="CW2344" s="812"/>
      <c r="CX2344" s="812"/>
      <c r="CY2344" s="812"/>
      <c r="CZ2344" s="812"/>
      <c r="DA2344" s="812"/>
      <c r="DB2344" s="812"/>
      <c r="DC2344" s="812"/>
      <c r="DD2344" s="812"/>
      <c r="DE2344" s="812"/>
      <c r="DF2344" s="812"/>
      <c r="DG2344" s="812"/>
      <c r="DH2344" s="812"/>
      <c r="DI2344" s="812"/>
      <c r="DJ2344" s="812"/>
      <c r="DK2344" s="812"/>
      <c r="DL2344" s="812"/>
      <c r="DM2344" s="812"/>
      <c r="DN2344" s="812"/>
      <c r="DO2344" s="812"/>
      <c r="DP2344" s="812"/>
      <c r="DQ2344" s="812"/>
      <c r="DR2344" s="812"/>
      <c r="DS2344" s="812"/>
      <c r="DT2344" s="812"/>
      <c r="DU2344" s="812"/>
      <c r="DV2344" s="812"/>
      <c r="DW2344" s="812"/>
      <c r="DX2344" s="812"/>
      <c r="DY2344" s="812"/>
      <c r="DZ2344" s="812"/>
      <c r="EA2344" s="812"/>
      <c r="EB2344" s="812"/>
      <c r="EC2344" s="812"/>
      <c r="ED2344" s="812"/>
      <c r="EE2344" s="812"/>
      <c r="EF2344" s="812"/>
      <c r="EG2344" s="812"/>
      <c r="EH2344" s="812"/>
      <c r="EI2344" s="812"/>
      <c r="EJ2344" s="812"/>
      <c r="EK2344" s="812"/>
      <c r="EL2344" s="812"/>
      <c r="EM2344" s="812"/>
      <c r="EN2344" s="812"/>
      <c r="EO2344" s="812"/>
      <c r="EP2344" s="812"/>
      <c r="EQ2344" s="812"/>
      <c r="ER2344" s="812"/>
      <c r="ES2344" s="812"/>
      <c r="ET2344" s="812"/>
      <c r="EU2344" s="812"/>
      <c r="EV2344" s="812"/>
      <c r="EW2344" s="812"/>
      <c r="EX2344" s="812"/>
      <c r="EY2344" s="812"/>
      <c r="EZ2344" s="812"/>
      <c r="FA2344" s="812"/>
      <c r="FB2344" s="812"/>
      <c r="FC2344" s="812"/>
      <c r="FD2344" s="812"/>
      <c r="FE2344" s="812"/>
      <c r="FF2344" s="812"/>
      <c r="FG2344" s="812"/>
      <c r="FH2344" s="812"/>
      <c r="FI2344" s="812"/>
      <c r="FJ2344" s="812"/>
      <c r="FK2344" s="812"/>
      <c r="FL2344" s="812"/>
      <c r="FM2344" s="812"/>
      <c r="FN2344" s="812"/>
      <c r="FO2344" s="812"/>
      <c r="FP2344" s="812"/>
      <c r="FQ2344" s="812"/>
      <c r="FR2344" s="812"/>
      <c r="FS2344" s="812"/>
      <c r="FT2344" s="812"/>
      <c r="FU2344" s="812"/>
      <c r="FV2344" s="812"/>
      <c r="FW2344" s="812"/>
      <c r="FX2344" s="812"/>
      <c r="FY2344" s="812"/>
      <c r="FZ2344" s="812"/>
      <c r="GA2344" s="812"/>
      <c r="GB2344" s="812"/>
      <c r="GC2344" s="812"/>
      <c r="GD2344" s="812"/>
      <c r="GE2344" s="812"/>
      <c r="GF2344" s="812"/>
      <c r="GG2344" s="812"/>
      <c r="GH2344" s="812"/>
      <c r="GI2344" s="812"/>
      <c r="GJ2344" s="812"/>
      <c r="GK2344" s="812"/>
      <c r="GL2344" s="812"/>
      <c r="GM2344" s="812"/>
      <c r="GN2344" s="812"/>
      <c r="GO2344" s="812"/>
      <c r="GP2344" s="812"/>
      <c r="GQ2344" s="812"/>
      <c r="GR2344" s="812"/>
      <c r="GS2344" s="812"/>
      <c r="GT2344" s="812"/>
      <c r="GU2344" s="812"/>
      <c r="GV2344" s="812"/>
      <c r="GW2344" s="812"/>
      <c r="GX2344" s="812"/>
      <c r="GY2344" s="812"/>
      <c r="GZ2344" s="812"/>
      <c r="HA2344" s="812"/>
      <c r="HB2344" s="812"/>
      <c r="HC2344" s="812"/>
      <c r="HD2344" s="812"/>
      <c r="HE2344" s="812"/>
      <c r="HF2344" s="812"/>
      <c r="HG2344" s="812"/>
      <c r="HH2344" s="812"/>
      <c r="HI2344" s="812"/>
      <c r="HJ2344" s="812"/>
      <c r="HK2344" s="812"/>
      <c r="HL2344" s="812"/>
      <c r="HM2344" s="812"/>
      <c r="HN2344" s="812"/>
      <c r="HO2344" s="812"/>
      <c r="HP2344" s="812"/>
      <c r="HQ2344" s="812"/>
      <c r="HR2344" s="812"/>
      <c r="HS2344" s="812"/>
      <c r="HT2344" s="812"/>
      <c r="HU2344" s="812"/>
      <c r="HV2344" s="812"/>
      <c r="HW2344" s="812"/>
      <c r="HX2344" s="812"/>
      <c r="HY2344" s="812"/>
      <c r="HZ2344" s="812"/>
      <c r="IA2344" s="812"/>
      <c r="IB2344" s="812"/>
    </row>
    <row r="2345" spans="1:236" s="20" customFormat="1" ht="18" customHeight="1">
      <c r="A2345" s="722" t="s">
        <v>1897</v>
      </c>
      <c r="B2345" s="161">
        <v>164.88006000000001</v>
      </c>
      <c r="C2345" s="161">
        <v>223.28340000000003</v>
      </c>
      <c r="D2345" s="161">
        <v>0</v>
      </c>
      <c r="E2345" s="161">
        <v>223.28340000000003</v>
      </c>
      <c r="F2345" s="161">
        <v>388.16346000000004</v>
      </c>
      <c r="G2345" s="161">
        <v>4097.9017199999989</v>
      </c>
      <c r="H2345" s="161">
        <v>272.43869000000007</v>
      </c>
      <c r="I2345" s="161">
        <v>0</v>
      </c>
      <c r="J2345" s="161">
        <v>272.43869000000007</v>
      </c>
      <c r="K2345" s="161">
        <v>4370.3404099999989</v>
      </c>
      <c r="L2345" s="812"/>
      <c r="M2345" s="812"/>
      <c r="N2345" s="812"/>
      <c r="O2345" s="812"/>
      <c r="P2345" s="812"/>
      <c r="Q2345" s="812"/>
      <c r="R2345" s="812"/>
      <c r="S2345" s="812"/>
      <c r="T2345" s="812"/>
      <c r="U2345" s="812"/>
      <c r="V2345" s="812"/>
      <c r="W2345" s="812"/>
      <c r="X2345" s="812"/>
      <c r="Y2345" s="812"/>
      <c r="Z2345" s="812"/>
      <c r="AA2345" s="812"/>
      <c r="AB2345" s="812"/>
      <c r="AC2345" s="812"/>
      <c r="AD2345" s="812"/>
      <c r="AE2345" s="812"/>
      <c r="AF2345" s="812"/>
      <c r="AG2345" s="812"/>
      <c r="AH2345" s="812"/>
      <c r="AI2345" s="812"/>
      <c r="AJ2345" s="812"/>
      <c r="AK2345" s="812"/>
      <c r="AL2345" s="812"/>
      <c r="AM2345" s="812"/>
      <c r="AN2345" s="812"/>
      <c r="AO2345" s="812"/>
      <c r="AP2345" s="812"/>
      <c r="AQ2345" s="812"/>
      <c r="AR2345" s="812"/>
      <c r="AS2345" s="812"/>
      <c r="AT2345" s="812"/>
      <c r="AU2345" s="812"/>
      <c r="AV2345" s="812"/>
      <c r="AW2345" s="812"/>
      <c r="AX2345" s="812"/>
      <c r="AY2345" s="812"/>
      <c r="AZ2345" s="812"/>
      <c r="BA2345" s="812"/>
      <c r="BB2345" s="812"/>
      <c r="BC2345" s="812"/>
      <c r="BD2345" s="812"/>
      <c r="BE2345" s="812"/>
      <c r="BF2345" s="812"/>
      <c r="BG2345" s="812"/>
      <c r="BH2345" s="812"/>
      <c r="BI2345" s="812"/>
      <c r="BJ2345" s="812"/>
      <c r="BK2345" s="812"/>
      <c r="BL2345" s="812"/>
      <c r="BM2345" s="812"/>
      <c r="BN2345" s="812"/>
      <c r="BO2345" s="812"/>
      <c r="BP2345" s="812"/>
      <c r="BQ2345" s="812"/>
      <c r="BR2345" s="812"/>
      <c r="BS2345" s="812"/>
      <c r="BT2345" s="812"/>
      <c r="BU2345" s="812"/>
      <c r="BV2345" s="812"/>
      <c r="BW2345" s="812"/>
      <c r="BX2345" s="812"/>
      <c r="BY2345" s="812"/>
      <c r="BZ2345" s="812"/>
      <c r="CA2345" s="812"/>
      <c r="CB2345" s="812"/>
      <c r="CC2345" s="812"/>
      <c r="CD2345" s="812"/>
      <c r="CE2345" s="812"/>
      <c r="CF2345" s="812"/>
      <c r="CG2345" s="812"/>
      <c r="CH2345" s="812"/>
      <c r="CI2345" s="812"/>
      <c r="CJ2345" s="812"/>
      <c r="CK2345" s="812"/>
      <c r="CL2345" s="812"/>
      <c r="CM2345" s="812"/>
      <c r="CN2345" s="812"/>
      <c r="CO2345" s="812"/>
      <c r="CP2345" s="812"/>
      <c r="CQ2345" s="812"/>
      <c r="CR2345" s="812"/>
      <c r="CS2345" s="812"/>
      <c r="CT2345" s="812"/>
      <c r="CU2345" s="812"/>
      <c r="CV2345" s="812"/>
      <c r="CW2345" s="812"/>
      <c r="CX2345" s="812"/>
      <c r="CY2345" s="812"/>
      <c r="CZ2345" s="812"/>
      <c r="DA2345" s="812"/>
      <c r="DB2345" s="812"/>
      <c r="DC2345" s="812"/>
      <c r="DD2345" s="812"/>
      <c r="DE2345" s="812"/>
      <c r="DF2345" s="812"/>
      <c r="DG2345" s="812"/>
      <c r="DH2345" s="812"/>
      <c r="DI2345" s="812"/>
      <c r="DJ2345" s="812"/>
      <c r="DK2345" s="812"/>
      <c r="DL2345" s="812"/>
      <c r="DM2345" s="812"/>
      <c r="DN2345" s="812"/>
      <c r="DO2345" s="812"/>
      <c r="DP2345" s="812"/>
      <c r="DQ2345" s="812"/>
      <c r="DR2345" s="812"/>
      <c r="DS2345" s="812"/>
      <c r="DT2345" s="812"/>
      <c r="DU2345" s="812"/>
      <c r="DV2345" s="812"/>
      <c r="DW2345" s="812"/>
      <c r="DX2345" s="812"/>
      <c r="DY2345" s="812"/>
      <c r="DZ2345" s="812"/>
      <c r="EA2345" s="812"/>
      <c r="EB2345" s="812"/>
      <c r="EC2345" s="812"/>
      <c r="ED2345" s="812"/>
      <c r="EE2345" s="812"/>
      <c r="EF2345" s="812"/>
      <c r="EG2345" s="812"/>
      <c r="EH2345" s="812"/>
      <c r="EI2345" s="812"/>
      <c r="EJ2345" s="812"/>
      <c r="EK2345" s="812"/>
      <c r="EL2345" s="812"/>
      <c r="EM2345" s="812"/>
      <c r="EN2345" s="812"/>
      <c r="EO2345" s="812"/>
      <c r="EP2345" s="812"/>
      <c r="EQ2345" s="812"/>
      <c r="ER2345" s="812"/>
      <c r="ES2345" s="812"/>
      <c r="ET2345" s="812"/>
      <c r="EU2345" s="812"/>
      <c r="EV2345" s="812"/>
      <c r="EW2345" s="812"/>
      <c r="EX2345" s="812"/>
      <c r="EY2345" s="812"/>
      <c r="EZ2345" s="812"/>
      <c r="FA2345" s="812"/>
      <c r="FB2345" s="812"/>
      <c r="FC2345" s="812"/>
      <c r="FD2345" s="812"/>
      <c r="FE2345" s="812"/>
      <c r="FF2345" s="812"/>
      <c r="FG2345" s="812"/>
      <c r="FH2345" s="812"/>
      <c r="FI2345" s="812"/>
      <c r="FJ2345" s="812"/>
      <c r="FK2345" s="812"/>
      <c r="FL2345" s="812"/>
      <c r="FM2345" s="812"/>
      <c r="FN2345" s="812"/>
      <c r="FO2345" s="812"/>
      <c r="FP2345" s="812"/>
      <c r="FQ2345" s="812"/>
      <c r="FR2345" s="812"/>
      <c r="FS2345" s="812"/>
      <c r="FT2345" s="812"/>
      <c r="FU2345" s="812"/>
      <c r="FV2345" s="812"/>
      <c r="FW2345" s="812"/>
      <c r="FX2345" s="812"/>
      <c r="FY2345" s="812"/>
      <c r="FZ2345" s="812"/>
      <c r="GA2345" s="812"/>
      <c r="GB2345" s="812"/>
      <c r="GC2345" s="812"/>
      <c r="GD2345" s="812"/>
      <c r="GE2345" s="812"/>
      <c r="GF2345" s="812"/>
      <c r="GG2345" s="812"/>
      <c r="GH2345" s="812"/>
      <c r="GI2345" s="812"/>
      <c r="GJ2345" s="812"/>
      <c r="GK2345" s="812"/>
      <c r="GL2345" s="812"/>
      <c r="GM2345" s="812"/>
      <c r="GN2345" s="812"/>
      <c r="GO2345" s="812"/>
      <c r="GP2345" s="812"/>
      <c r="GQ2345" s="812"/>
      <c r="GR2345" s="812"/>
      <c r="GS2345" s="812"/>
      <c r="GT2345" s="812"/>
      <c r="GU2345" s="812"/>
      <c r="GV2345" s="812"/>
      <c r="GW2345" s="812"/>
      <c r="GX2345" s="812"/>
      <c r="GY2345" s="812"/>
      <c r="GZ2345" s="812"/>
      <c r="HA2345" s="812"/>
      <c r="HB2345" s="812"/>
      <c r="HC2345" s="812"/>
      <c r="HD2345" s="812"/>
      <c r="HE2345" s="812"/>
      <c r="HF2345" s="812"/>
      <c r="HG2345" s="812"/>
      <c r="HH2345" s="812"/>
      <c r="HI2345" s="812"/>
      <c r="HJ2345" s="812"/>
      <c r="HK2345" s="812"/>
      <c r="HL2345" s="812"/>
      <c r="HM2345" s="812"/>
      <c r="HN2345" s="812"/>
      <c r="HO2345" s="812"/>
      <c r="HP2345" s="812"/>
      <c r="HQ2345" s="812"/>
      <c r="HR2345" s="812"/>
      <c r="HS2345" s="812"/>
      <c r="HT2345" s="812"/>
      <c r="HU2345" s="812"/>
      <c r="HV2345" s="812"/>
      <c r="HW2345" s="812"/>
      <c r="HX2345" s="812"/>
      <c r="HY2345" s="812"/>
      <c r="HZ2345" s="812"/>
      <c r="IA2345" s="812"/>
      <c r="IB2345" s="812"/>
    </row>
    <row r="2346" spans="1:236" s="20" customFormat="1" ht="18" customHeight="1">
      <c r="A2346" s="169" t="s">
        <v>1891</v>
      </c>
      <c r="B2346" s="161">
        <v>57982.515359999998</v>
      </c>
      <c r="C2346" s="161">
        <v>0</v>
      </c>
      <c r="D2346" s="161">
        <v>0</v>
      </c>
      <c r="E2346" s="161">
        <v>0</v>
      </c>
      <c r="F2346" s="161">
        <v>57982.515359999998</v>
      </c>
      <c r="G2346" s="161">
        <v>128176.63681</v>
      </c>
      <c r="H2346" s="161">
        <v>0</v>
      </c>
      <c r="I2346" s="161">
        <v>0</v>
      </c>
      <c r="J2346" s="161">
        <v>0</v>
      </c>
      <c r="K2346" s="161">
        <v>128176.63681</v>
      </c>
      <c r="L2346" s="812"/>
      <c r="M2346" s="812"/>
      <c r="N2346" s="812"/>
      <c r="O2346" s="812"/>
      <c r="P2346" s="812"/>
      <c r="Q2346" s="812"/>
      <c r="R2346" s="812"/>
      <c r="S2346" s="812"/>
      <c r="T2346" s="812"/>
      <c r="U2346" s="812"/>
      <c r="V2346" s="812"/>
      <c r="W2346" s="812"/>
      <c r="X2346" s="812"/>
      <c r="Y2346" s="812"/>
      <c r="Z2346" s="812"/>
      <c r="AA2346" s="812"/>
      <c r="AB2346" s="812"/>
      <c r="AC2346" s="812"/>
      <c r="AD2346" s="812"/>
      <c r="AE2346" s="812"/>
      <c r="AF2346" s="812"/>
      <c r="AG2346" s="812"/>
      <c r="AH2346" s="812"/>
      <c r="AI2346" s="812"/>
      <c r="AJ2346" s="812"/>
      <c r="AK2346" s="812"/>
      <c r="AL2346" s="812"/>
      <c r="AM2346" s="812"/>
      <c r="AN2346" s="812"/>
      <c r="AO2346" s="812"/>
      <c r="AP2346" s="812"/>
      <c r="AQ2346" s="812"/>
      <c r="AR2346" s="812"/>
      <c r="AS2346" s="812"/>
      <c r="AT2346" s="812"/>
      <c r="AU2346" s="812"/>
      <c r="AV2346" s="812"/>
      <c r="AW2346" s="812"/>
      <c r="AX2346" s="812"/>
      <c r="AY2346" s="812"/>
      <c r="AZ2346" s="812"/>
      <c r="BA2346" s="812"/>
      <c r="BB2346" s="812"/>
      <c r="BC2346" s="812"/>
      <c r="BD2346" s="812"/>
      <c r="BE2346" s="812"/>
      <c r="BF2346" s="812"/>
      <c r="BG2346" s="812"/>
      <c r="BH2346" s="812"/>
      <c r="BI2346" s="812"/>
      <c r="BJ2346" s="812"/>
      <c r="BK2346" s="812"/>
      <c r="BL2346" s="812"/>
      <c r="BM2346" s="812"/>
      <c r="BN2346" s="812"/>
      <c r="BO2346" s="812"/>
      <c r="BP2346" s="812"/>
      <c r="BQ2346" s="812"/>
      <c r="BR2346" s="812"/>
      <c r="BS2346" s="812"/>
      <c r="BT2346" s="812"/>
      <c r="BU2346" s="812"/>
      <c r="BV2346" s="812"/>
      <c r="BW2346" s="812"/>
      <c r="BX2346" s="812"/>
      <c r="BY2346" s="812"/>
      <c r="BZ2346" s="812"/>
      <c r="CA2346" s="812"/>
      <c r="CB2346" s="812"/>
      <c r="CC2346" s="812"/>
      <c r="CD2346" s="812"/>
      <c r="CE2346" s="812"/>
      <c r="CF2346" s="812"/>
      <c r="CG2346" s="812"/>
      <c r="CH2346" s="812"/>
      <c r="CI2346" s="812"/>
      <c r="CJ2346" s="812"/>
      <c r="CK2346" s="812"/>
      <c r="CL2346" s="812"/>
      <c r="CM2346" s="812"/>
      <c r="CN2346" s="812"/>
      <c r="CO2346" s="812"/>
      <c r="CP2346" s="812"/>
      <c r="CQ2346" s="812"/>
      <c r="CR2346" s="812"/>
      <c r="CS2346" s="812"/>
      <c r="CT2346" s="812"/>
      <c r="CU2346" s="812"/>
      <c r="CV2346" s="812"/>
      <c r="CW2346" s="812"/>
      <c r="CX2346" s="812"/>
      <c r="CY2346" s="812"/>
      <c r="CZ2346" s="812"/>
      <c r="DA2346" s="812"/>
      <c r="DB2346" s="812"/>
      <c r="DC2346" s="812"/>
      <c r="DD2346" s="812"/>
      <c r="DE2346" s="812"/>
      <c r="DF2346" s="812"/>
      <c r="DG2346" s="812"/>
      <c r="DH2346" s="812"/>
      <c r="DI2346" s="812"/>
      <c r="DJ2346" s="812"/>
      <c r="DK2346" s="812"/>
      <c r="DL2346" s="812"/>
      <c r="DM2346" s="812"/>
      <c r="DN2346" s="812"/>
      <c r="DO2346" s="812"/>
      <c r="DP2346" s="812"/>
      <c r="DQ2346" s="812"/>
      <c r="DR2346" s="812"/>
      <c r="DS2346" s="812"/>
      <c r="DT2346" s="812"/>
      <c r="DU2346" s="812"/>
      <c r="DV2346" s="812"/>
      <c r="DW2346" s="812"/>
      <c r="DX2346" s="812"/>
      <c r="DY2346" s="812"/>
      <c r="DZ2346" s="812"/>
      <c r="EA2346" s="812"/>
      <c r="EB2346" s="812"/>
      <c r="EC2346" s="812"/>
      <c r="ED2346" s="812"/>
      <c r="EE2346" s="812"/>
      <c r="EF2346" s="812"/>
      <c r="EG2346" s="812"/>
      <c r="EH2346" s="812"/>
      <c r="EI2346" s="812"/>
      <c r="EJ2346" s="812"/>
      <c r="EK2346" s="812"/>
      <c r="EL2346" s="812"/>
      <c r="EM2346" s="812"/>
      <c r="EN2346" s="812"/>
      <c r="EO2346" s="812"/>
      <c r="EP2346" s="812"/>
      <c r="EQ2346" s="812"/>
      <c r="ER2346" s="812"/>
      <c r="ES2346" s="812"/>
      <c r="ET2346" s="812"/>
      <c r="EU2346" s="812"/>
      <c r="EV2346" s="812"/>
      <c r="EW2346" s="812"/>
      <c r="EX2346" s="812"/>
      <c r="EY2346" s="812"/>
      <c r="EZ2346" s="812"/>
      <c r="FA2346" s="812"/>
      <c r="FB2346" s="812"/>
      <c r="FC2346" s="812"/>
      <c r="FD2346" s="812"/>
      <c r="FE2346" s="812"/>
      <c r="FF2346" s="812"/>
      <c r="FG2346" s="812"/>
      <c r="FH2346" s="812"/>
      <c r="FI2346" s="812"/>
      <c r="FJ2346" s="812"/>
      <c r="FK2346" s="812"/>
      <c r="FL2346" s="812"/>
      <c r="FM2346" s="812"/>
      <c r="FN2346" s="812"/>
      <c r="FO2346" s="812"/>
      <c r="FP2346" s="812"/>
      <c r="FQ2346" s="812"/>
      <c r="FR2346" s="812"/>
      <c r="FS2346" s="812"/>
      <c r="FT2346" s="812"/>
      <c r="FU2346" s="812"/>
      <c r="FV2346" s="812"/>
      <c r="FW2346" s="812"/>
      <c r="FX2346" s="812"/>
      <c r="FY2346" s="812"/>
      <c r="FZ2346" s="812"/>
      <c r="GA2346" s="812"/>
      <c r="GB2346" s="812"/>
      <c r="GC2346" s="812"/>
      <c r="GD2346" s="812"/>
      <c r="GE2346" s="812"/>
      <c r="GF2346" s="812"/>
      <c r="GG2346" s="812"/>
      <c r="GH2346" s="812"/>
      <c r="GI2346" s="812"/>
      <c r="GJ2346" s="812"/>
      <c r="GK2346" s="812"/>
      <c r="GL2346" s="812"/>
      <c r="GM2346" s="812"/>
      <c r="GN2346" s="812"/>
      <c r="GO2346" s="812"/>
      <c r="GP2346" s="812"/>
      <c r="GQ2346" s="812"/>
      <c r="GR2346" s="812"/>
      <c r="GS2346" s="812"/>
      <c r="GT2346" s="812"/>
      <c r="GU2346" s="812"/>
      <c r="GV2346" s="812"/>
      <c r="GW2346" s="812"/>
      <c r="GX2346" s="812"/>
      <c r="GY2346" s="812"/>
      <c r="GZ2346" s="812"/>
      <c r="HA2346" s="812"/>
      <c r="HB2346" s="812"/>
      <c r="HC2346" s="812"/>
      <c r="HD2346" s="812"/>
      <c r="HE2346" s="812"/>
      <c r="HF2346" s="812"/>
      <c r="HG2346" s="812"/>
      <c r="HH2346" s="812"/>
      <c r="HI2346" s="812"/>
      <c r="HJ2346" s="812"/>
      <c r="HK2346" s="812"/>
      <c r="HL2346" s="812"/>
      <c r="HM2346" s="812"/>
      <c r="HN2346" s="812"/>
      <c r="HO2346" s="812"/>
      <c r="HP2346" s="812"/>
      <c r="HQ2346" s="812"/>
      <c r="HR2346" s="812"/>
      <c r="HS2346" s="812"/>
      <c r="HT2346" s="812"/>
      <c r="HU2346" s="812"/>
      <c r="HV2346" s="812"/>
      <c r="HW2346" s="812"/>
      <c r="HX2346" s="812"/>
      <c r="HY2346" s="812"/>
      <c r="HZ2346" s="812"/>
      <c r="IA2346" s="812"/>
      <c r="IB2346" s="812"/>
    </row>
    <row r="2347" spans="1:236" s="20" customFormat="1" ht="18" customHeight="1">
      <c r="A2347" s="722" t="s">
        <v>1898</v>
      </c>
      <c r="B2347" s="161">
        <v>56411.65148</v>
      </c>
      <c r="C2347" s="161">
        <v>0</v>
      </c>
      <c r="D2347" s="161">
        <v>0</v>
      </c>
      <c r="E2347" s="161">
        <v>0</v>
      </c>
      <c r="F2347" s="161">
        <v>56411.65148</v>
      </c>
      <c r="G2347" s="161">
        <v>123176.63681</v>
      </c>
      <c r="H2347" s="161">
        <v>0</v>
      </c>
      <c r="I2347" s="161">
        <v>0</v>
      </c>
      <c r="J2347" s="161">
        <v>0</v>
      </c>
      <c r="K2347" s="161">
        <v>123176.63681</v>
      </c>
      <c r="L2347" s="812"/>
      <c r="M2347" s="812"/>
      <c r="N2347" s="812"/>
      <c r="O2347" s="812"/>
      <c r="P2347" s="812"/>
      <c r="Q2347" s="812"/>
      <c r="R2347" s="812"/>
      <c r="S2347" s="812"/>
      <c r="T2347" s="812"/>
      <c r="U2347" s="812"/>
      <c r="V2347" s="812"/>
      <c r="W2347" s="812"/>
      <c r="X2347" s="812"/>
      <c r="Y2347" s="812"/>
      <c r="Z2347" s="812"/>
      <c r="AA2347" s="812"/>
      <c r="AB2347" s="812"/>
      <c r="AC2347" s="812"/>
      <c r="AD2347" s="812"/>
      <c r="AE2347" s="812"/>
      <c r="AF2347" s="812"/>
      <c r="AG2347" s="812"/>
      <c r="AH2347" s="812"/>
      <c r="AI2347" s="812"/>
      <c r="AJ2347" s="812"/>
      <c r="AK2347" s="812"/>
      <c r="AL2347" s="812"/>
      <c r="AM2347" s="812"/>
      <c r="AN2347" s="812"/>
      <c r="AO2347" s="812"/>
      <c r="AP2347" s="812"/>
      <c r="AQ2347" s="812"/>
      <c r="AR2347" s="812"/>
      <c r="AS2347" s="812"/>
      <c r="AT2347" s="812"/>
      <c r="AU2347" s="812"/>
      <c r="AV2347" s="812"/>
      <c r="AW2347" s="812"/>
      <c r="AX2347" s="812"/>
      <c r="AY2347" s="812"/>
      <c r="AZ2347" s="812"/>
      <c r="BA2347" s="812"/>
      <c r="BB2347" s="812"/>
      <c r="BC2347" s="812"/>
      <c r="BD2347" s="812"/>
      <c r="BE2347" s="812"/>
      <c r="BF2347" s="812"/>
      <c r="BG2347" s="812"/>
      <c r="BH2347" s="812"/>
      <c r="BI2347" s="812"/>
      <c r="BJ2347" s="812"/>
      <c r="BK2347" s="812"/>
      <c r="BL2347" s="812"/>
      <c r="BM2347" s="812"/>
      <c r="BN2347" s="812"/>
      <c r="BO2347" s="812"/>
      <c r="BP2347" s="812"/>
      <c r="BQ2347" s="812"/>
      <c r="BR2347" s="812"/>
      <c r="BS2347" s="812"/>
      <c r="BT2347" s="812"/>
      <c r="BU2347" s="812"/>
      <c r="BV2347" s="812"/>
      <c r="BW2347" s="812"/>
      <c r="BX2347" s="812"/>
      <c r="BY2347" s="812"/>
      <c r="BZ2347" s="812"/>
      <c r="CA2347" s="812"/>
      <c r="CB2347" s="812"/>
      <c r="CC2347" s="812"/>
      <c r="CD2347" s="812"/>
      <c r="CE2347" s="812"/>
      <c r="CF2347" s="812"/>
      <c r="CG2347" s="812"/>
      <c r="CH2347" s="812"/>
      <c r="CI2347" s="812"/>
      <c r="CJ2347" s="812"/>
      <c r="CK2347" s="812"/>
      <c r="CL2347" s="812"/>
      <c r="CM2347" s="812"/>
      <c r="CN2347" s="812"/>
      <c r="CO2347" s="812"/>
      <c r="CP2347" s="812"/>
      <c r="CQ2347" s="812"/>
      <c r="CR2347" s="812"/>
      <c r="CS2347" s="812"/>
      <c r="CT2347" s="812"/>
      <c r="CU2347" s="812"/>
      <c r="CV2347" s="812"/>
      <c r="CW2347" s="812"/>
      <c r="CX2347" s="812"/>
      <c r="CY2347" s="812"/>
      <c r="CZ2347" s="812"/>
      <c r="DA2347" s="812"/>
      <c r="DB2347" s="812"/>
      <c r="DC2347" s="812"/>
      <c r="DD2347" s="812"/>
      <c r="DE2347" s="812"/>
      <c r="DF2347" s="812"/>
      <c r="DG2347" s="812"/>
      <c r="DH2347" s="812"/>
      <c r="DI2347" s="812"/>
      <c r="DJ2347" s="812"/>
      <c r="DK2347" s="812"/>
      <c r="DL2347" s="812"/>
      <c r="DM2347" s="812"/>
      <c r="DN2347" s="812"/>
      <c r="DO2347" s="812"/>
      <c r="DP2347" s="812"/>
      <c r="DQ2347" s="812"/>
      <c r="DR2347" s="812"/>
      <c r="DS2347" s="812"/>
      <c r="DT2347" s="812"/>
      <c r="DU2347" s="812"/>
      <c r="DV2347" s="812"/>
      <c r="DW2347" s="812"/>
      <c r="DX2347" s="812"/>
      <c r="DY2347" s="812"/>
      <c r="DZ2347" s="812"/>
      <c r="EA2347" s="812"/>
      <c r="EB2347" s="812"/>
      <c r="EC2347" s="812"/>
      <c r="ED2347" s="812"/>
      <c r="EE2347" s="812"/>
      <c r="EF2347" s="812"/>
      <c r="EG2347" s="812"/>
      <c r="EH2347" s="812"/>
      <c r="EI2347" s="812"/>
      <c r="EJ2347" s="812"/>
      <c r="EK2347" s="812"/>
      <c r="EL2347" s="812"/>
      <c r="EM2347" s="812"/>
      <c r="EN2347" s="812"/>
      <c r="EO2347" s="812"/>
      <c r="EP2347" s="812"/>
      <c r="EQ2347" s="812"/>
      <c r="ER2347" s="812"/>
      <c r="ES2347" s="812"/>
      <c r="ET2347" s="812"/>
      <c r="EU2347" s="812"/>
      <c r="EV2347" s="812"/>
      <c r="EW2347" s="812"/>
      <c r="EX2347" s="812"/>
      <c r="EY2347" s="812"/>
      <c r="EZ2347" s="812"/>
      <c r="FA2347" s="812"/>
      <c r="FB2347" s="812"/>
      <c r="FC2347" s="812"/>
      <c r="FD2347" s="812"/>
      <c r="FE2347" s="812"/>
      <c r="FF2347" s="812"/>
      <c r="FG2347" s="812"/>
      <c r="FH2347" s="812"/>
      <c r="FI2347" s="812"/>
      <c r="FJ2347" s="812"/>
      <c r="FK2347" s="812"/>
      <c r="FL2347" s="812"/>
      <c r="FM2347" s="812"/>
      <c r="FN2347" s="812"/>
      <c r="FO2347" s="812"/>
      <c r="FP2347" s="812"/>
      <c r="FQ2347" s="812"/>
      <c r="FR2347" s="812"/>
      <c r="FS2347" s="812"/>
      <c r="FT2347" s="812"/>
      <c r="FU2347" s="812"/>
      <c r="FV2347" s="812"/>
      <c r="FW2347" s="812"/>
      <c r="FX2347" s="812"/>
      <c r="FY2347" s="812"/>
      <c r="FZ2347" s="812"/>
      <c r="GA2347" s="812"/>
      <c r="GB2347" s="812"/>
      <c r="GC2347" s="812"/>
      <c r="GD2347" s="812"/>
      <c r="GE2347" s="812"/>
      <c r="GF2347" s="812"/>
      <c r="GG2347" s="812"/>
      <c r="GH2347" s="812"/>
      <c r="GI2347" s="812"/>
      <c r="GJ2347" s="812"/>
      <c r="GK2347" s="812"/>
      <c r="GL2347" s="812"/>
      <c r="GM2347" s="812"/>
      <c r="GN2347" s="812"/>
      <c r="GO2347" s="812"/>
      <c r="GP2347" s="812"/>
      <c r="GQ2347" s="812"/>
      <c r="GR2347" s="812"/>
      <c r="GS2347" s="812"/>
      <c r="GT2347" s="812"/>
      <c r="GU2347" s="812"/>
      <c r="GV2347" s="812"/>
      <c r="GW2347" s="812"/>
      <c r="GX2347" s="812"/>
      <c r="GY2347" s="812"/>
      <c r="GZ2347" s="812"/>
      <c r="HA2347" s="812"/>
      <c r="HB2347" s="812"/>
      <c r="HC2347" s="812"/>
      <c r="HD2347" s="812"/>
      <c r="HE2347" s="812"/>
      <c r="HF2347" s="812"/>
      <c r="HG2347" s="812"/>
      <c r="HH2347" s="812"/>
      <c r="HI2347" s="812"/>
      <c r="HJ2347" s="812"/>
      <c r="HK2347" s="812"/>
      <c r="HL2347" s="812"/>
      <c r="HM2347" s="812"/>
      <c r="HN2347" s="812"/>
      <c r="HO2347" s="812"/>
      <c r="HP2347" s="812"/>
      <c r="HQ2347" s="812"/>
      <c r="HR2347" s="812"/>
      <c r="HS2347" s="812"/>
      <c r="HT2347" s="812"/>
      <c r="HU2347" s="812"/>
      <c r="HV2347" s="812"/>
      <c r="HW2347" s="812"/>
      <c r="HX2347" s="812"/>
      <c r="HY2347" s="812"/>
      <c r="HZ2347" s="812"/>
      <c r="IA2347" s="812"/>
      <c r="IB2347" s="812"/>
    </row>
    <row r="2348" spans="1:236" s="20" customFormat="1" ht="18" customHeight="1">
      <c r="A2348" s="722" t="s">
        <v>1899</v>
      </c>
      <c r="B2348" s="161">
        <v>1570.8638800000003</v>
      </c>
      <c r="C2348" s="161">
        <v>0</v>
      </c>
      <c r="D2348" s="161">
        <v>0</v>
      </c>
      <c r="E2348" s="161">
        <v>0</v>
      </c>
      <c r="F2348" s="161">
        <v>1570.8638800000003</v>
      </c>
      <c r="G2348" s="161">
        <v>5000</v>
      </c>
      <c r="H2348" s="161">
        <v>0</v>
      </c>
      <c r="I2348" s="161">
        <v>0</v>
      </c>
      <c r="J2348" s="161">
        <v>0</v>
      </c>
      <c r="K2348" s="161">
        <v>5000</v>
      </c>
      <c r="L2348" s="812"/>
      <c r="M2348" s="812"/>
      <c r="N2348" s="812"/>
      <c r="O2348" s="812"/>
      <c r="P2348" s="812"/>
      <c r="Q2348" s="812"/>
      <c r="R2348" s="812"/>
      <c r="S2348" s="812"/>
      <c r="T2348" s="812"/>
      <c r="U2348" s="812"/>
      <c r="V2348" s="812"/>
      <c r="W2348" s="812"/>
      <c r="X2348" s="812"/>
      <c r="Y2348" s="812"/>
      <c r="Z2348" s="812"/>
      <c r="AA2348" s="812"/>
      <c r="AB2348" s="812"/>
      <c r="AC2348" s="812"/>
      <c r="AD2348" s="812"/>
      <c r="AE2348" s="812"/>
      <c r="AF2348" s="812"/>
      <c r="AG2348" s="812"/>
      <c r="AH2348" s="812"/>
      <c r="AI2348" s="812"/>
      <c r="AJ2348" s="812"/>
      <c r="AK2348" s="812"/>
      <c r="AL2348" s="812"/>
      <c r="AM2348" s="812"/>
      <c r="AN2348" s="812"/>
      <c r="AO2348" s="812"/>
      <c r="AP2348" s="812"/>
      <c r="AQ2348" s="812"/>
      <c r="AR2348" s="812"/>
      <c r="AS2348" s="812"/>
      <c r="AT2348" s="812"/>
      <c r="AU2348" s="812"/>
      <c r="AV2348" s="812"/>
      <c r="AW2348" s="812"/>
      <c r="AX2348" s="812"/>
      <c r="AY2348" s="812"/>
      <c r="AZ2348" s="812"/>
      <c r="BA2348" s="812"/>
      <c r="BB2348" s="812"/>
      <c r="BC2348" s="812"/>
      <c r="BD2348" s="812"/>
      <c r="BE2348" s="812"/>
      <c r="BF2348" s="812"/>
      <c r="BG2348" s="812"/>
      <c r="BH2348" s="812"/>
      <c r="BI2348" s="812"/>
      <c r="BJ2348" s="812"/>
      <c r="BK2348" s="812"/>
      <c r="BL2348" s="812"/>
      <c r="BM2348" s="812"/>
      <c r="BN2348" s="812"/>
      <c r="BO2348" s="812"/>
      <c r="BP2348" s="812"/>
      <c r="BQ2348" s="812"/>
      <c r="BR2348" s="812"/>
      <c r="BS2348" s="812"/>
      <c r="BT2348" s="812"/>
      <c r="BU2348" s="812"/>
      <c r="BV2348" s="812"/>
      <c r="BW2348" s="812"/>
      <c r="BX2348" s="812"/>
      <c r="BY2348" s="812"/>
      <c r="BZ2348" s="812"/>
      <c r="CA2348" s="812"/>
      <c r="CB2348" s="812"/>
      <c r="CC2348" s="812"/>
      <c r="CD2348" s="812"/>
      <c r="CE2348" s="812"/>
      <c r="CF2348" s="812"/>
      <c r="CG2348" s="812"/>
      <c r="CH2348" s="812"/>
      <c r="CI2348" s="812"/>
      <c r="CJ2348" s="812"/>
      <c r="CK2348" s="812"/>
      <c r="CL2348" s="812"/>
      <c r="CM2348" s="812"/>
      <c r="CN2348" s="812"/>
      <c r="CO2348" s="812"/>
      <c r="CP2348" s="812"/>
      <c r="CQ2348" s="812"/>
      <c r="CR2348" s="812"/>
      <c r="CS2348" s="812"/>
      <c r="CT2348" s="812"/>
      <c r="CU2348" s="812"/>
      <c r="CV2348" s="812"/>
      <c r="CW2348" s="812"/>
      <c r="CX2348" s="812"/>
      <c r="CY2348" s="812"/>
      <c r="CZ2348" s="812"/>
      <c r="DA2348" s="812"/>
      <c r="DB2348" s="812"/>
      <c r="DC2348" s="812"/>
      <c r="DD2348" s="812"/>
      <c r="DE2348" s="812"/>
      <c r="DF2348" s="812"/>
      <c r="DG2348" s="812"/>
      <c r="DH2348" s="812"/>
      <c r="DI2348" s="812"/>
      <c r="DJ2348" s="812"/>
      <c r="DK2348" s="812"/>
      <c r="DL2348" s="812"/>
      <c r="DM2348" s="812"/>
      <c r="DN2348" s="812"/>
      <c r="DO2348" s="812"/>
      <c r="DP2348" s="812"/>
      <c r="DQ2348" s="812"/>
      <c r="DR2348" s="812"/>
      <c r="DS2348" s="812"/>
      <c r="DT2348" s="812"/>
      <c r="DU2348" s="812"/>
      <c r="DV2348" s="812"/>
      <c r="DW2348" s="812"/>
      <c r="DX2348" s="812"/>
      <c r="DY2348" s="812"/>
      <c r="DZ2348" s="812"/>
      <c r="EA2348" s="812"/>
      <c r="EB2348" s="812"/>
      <c r="EC2348" s="812"/>
      <c r="ED2348" s="812"/>
      <c r="EE2348" s="812"/>
      <c r="EF2348" s="812"/>
      <c r="EG2348" s="812"/>
      <c r="EH2348" s="812"/>
      <c r="EI2348" s="812"/>
      <c r="EJ2348" s="812"/>
      <c r="EK2348" s="812"/>
      <c r="EL2348" s="812"/>
      <c r="EM2348" s="812"/>
      <c r="EN2348" s="812"/>
      <c r="EO2348" s="812"/>
      <c r="EP2348" s="812"/>
      <c r="EQ2348" s="812"/>
      <c r="ER2348" s="812"/>
      <c r="ES2348" s="812"/>
      <c r="ET2348" s="812"/>
      <c r="EU2348" s="812"/>
      <c r="EV2348" s="812"/>
      <c r="EW2348" s="812"/>
      <c r="EX2348" s="812"/>
      <c r="EY2348" s="812"/>
      <c r="EZ2348" s="812"/>
      <c r="FA2348" s="812"/>
      <c r="FB2348" s="812"/>
      <c r="FC2348" s="812"/>
      <c r="FD2348" s="812"/>
      <c r="FE2348" s="812"/>
      <c r="FF2348" s="812"/>
      <c r="FG2348" s="812"/>
      <c r="FH2348" s="812"/>
      <c r="FI2348" s="812"/>
      <c r="FJ2348" s="812"/>
      <c r="FK2348" s="812"/>
      <c r="FL2348" s="812"/>
      <c r="FM2348" s="812"/>
      <c r="FN2348" s="812"/>
      <c r="FO2348" s="812"/>
      <c r="FP2348" s="812"/>
      <c r="FQ2348" s="812"/>
      <c r="FR2348" s="812"/>
      <c r="FS2348" s="812"/>
      <c r="FT2348" s="812"/>
      <c r="FU2348" s="812"/>
      <c r="FV2348" s="812"/>
      <c r="FW2348" s="812"/>
      <c r="FX2348" s="812"/>
      <c r="FY2348" s="812"/>
      <c r="FZ2348" s="812"/>
      <c r="GA2348" s="812"/>
      <c r="GB2348" s="812"/>
      <c r="GC2348" s="812"/>
      <c r="GD2348" s="812"/>
      <c r="GE2348" s="812"/>
      <c r="GF2348" s="812"/>
      <c r="GG2348" s="812"/>
      <c r="GH2348" s="812"/>
      <c r="GI2348" s="812"/>
      <c r="GJ2348" s="812"/>
      <c r="GK2348" s="812"/>
      <c r="GL2348" s="812"/>
      <c r="GM2348" s="812"/>
      <c r="GN2348" s="812"/>
      <c r="GO2348" s="812"/>
      <c r="GP2348" s="812"/>
      <c r="GQ2348" s="812"/>
      <c r="GR2348" s="812"/>
      <c r="GS2348" s="812"/>
      <c r="GT2348" s="812"/>
      <c r="GU2348" s="812"/>
      <c r="GV2348" s="812"/>
      <c r="GW2348" s="812"/>
      <c r="GX2348" s="812"/>
      <c r="GY2348" s="812"/>
      <c r="GZ2348" s="812"/>
      <c r="HA2348" s="812"/>
      <c r="HB2348" s="812"/>
      <c r="HC2348" s="812"/>
      <c r="HD2348" s="812"/>
      <c r="HE2348" s="812"/>
      <c r="HF2348" s="812"/>
      <c r="HG2348" s="812"/>
      <c r="HH2348" s="812"/>
      <c r="HI2348" s="812"/>
      <c r="HJ2348" s="812"/>
      <c r="HK2348" s="812"/>
      <c r="HL2348" s="812"/>
      <c r="HM2348" s="812"/>
      <c r="HN2348" s="812"/>
      <c r="HO2348" s="812"/>
      <c r="HP2348" s="812"/>
      <c r="HQ2348" s="812"/>
      <c r="HR2348" s="812"/>
      <c r="HS2348" s="812"/>
      <c r="HT2348" s="812"/>
      <c r="HU2348" s="812"/>
      <c r="HV2348" s="812"/>
      <c r="HW2348" s="812"/>
      <c r="HX2348" s="812"/>
      <c r="HY2348" s="812"/>
      <c r="HZ2348" s="812"/>
      <c r="IA2348" s="812"/>
      <c r="IB2348" s="812"/>
    </row>
    <row r="2349" spans="1:236" s="20" customFormat="1" ht="18" customHeight="1">
      <c r="A2349" s="814">
        <v>45536</v>
      </c>
      <c r="B2349" s="162">
        <f t="shared" ref="B2349:J2349" si="35">+B2350+B2351+B2357+B2358+B2363</f>
        <v>2307961.1758199981</v>
      </c>
      <c r="C2349" s="162">
        <f t="shared" si="35"/>
        <v>222078.82481999998</v>
      </c>
      <c r="D2349" s="162">
        <f t="shared" si="35"/>
        <v>62418.270520000005</v>
      </c>
      <c r="E2349" s="162">
        <f t="shared" si="35"/>
        <v>284497.09534000006</v>
      </c>
      <c r="F2349" s="162">
        <f t="shared" si="35"/>
        <v>2592458.2711599986</v>
      </c>
      <c r="G2349" s="162">
        <f t="shared" si="35"/>
        <v>2369209.0151700024</v>
      </c>
      <c r="H2349" s="162">
        <f t="shared" si="35"/>
        <v>230511.64056899978</v>
      </c>
      <c r="I2349" s="162">
        <f t="shared" si="35"/>
        <v>63010.704640000004</v>
      </c>
      <c r="J2349" s="162">
        <f t="shared" si="35"/>
        <v>293522.34520899976</v>
      </c>
      <c r="K2349" s="162">
        <f>+K2350+K2351+K2357+K2358+K2363</f>
        <v>2662731.3603790025</v>
      </c>
      <c r="L2349" s="812"/>
      <c r="M2349" s="812"/>
      <c r="N2349" s="812"/>
      <c r="O2349" s="812"/>
      <c r="P2349" s="812"/>
      <c r="Q2349" s="812"/>
      <c r="R2349" s="812"/>
      <c r="S2349" s="812"/>
      <c r="T2349" s="812"/>
      <c r="U2349" s="812"/>
      <c r="V2349" s="812"/>
      <c r="W2349" s="812"/>
      <c r="X2349" s="812"/>
      <c r="Y2349" s="812"/>
      <c r="Z2349" s="812"/>
      <c r="AA2349" s="812"/>
      <c r="AB2349" s="812"/>
      <c r="AC2349" s="812"/>
      <c r="AD2349" s="812"/>
      <c r="AE2349" s="812"/>
      <c r="AF2349" s="812"/>
      <c r="AG2349" s="812"/>
      <c r="AH2349" s="812"/>
      <c r="AI2349" s="812"/>
      <c r="AJ2349" s="812"/>
      <c r="AK2349" s="812"/>
      <c r="AL2349" s="812"/>
      <c r="AM2349" s="812"/>
      <c r="AN2349" s="812"/>
      <c r="AO2349" s="812"/>
      <c r="AP2349" s="812"/>
      <c r="AQ2349" s="812"/>
      <c r="AR2349" s="812"/>
      <c r="AS2349" s="812"/>
      <c r="AT2349" s="812"/>
      <c r="AU2349" s="812"/>
      <c r="AV2349" s="812"/>
      <c r="AW2349" s="812"/>
      <c r="AX2349" s="812"/>
      <c r="AY2349" s="812"/>
      <c r="AZ2349" s="812"/>
      <c r="BA2349" s="812"/>
      <c r="BB2349" s="812"/>
      <c r="BC2349" s="812"/>
      <c r="BD2349" s="812"/>
      <c r="BE2349" s="812"/>
      <c r="BF2349" s="812"/>
      <c r="BG2349" s="812"/>
      <c r="BH2349" s="812"/>
      <c r="BI2349" s="812"/>
      <c r="BJ2349" s="812"/>
      <c r="BK2349" s="812"/>
      <c r="BL2349" s="812"/>
      <c r="BM2349" s="812"/>
      <c r="BN2349" s="812"/>
      <c r="BO2349" s="812"/>
      <c r="BP2349" s="812"/>
      <c r="BQ2349" s="812"/>
      <c r="BR2349" s="812"/>
      <c r="BS2349" s="812"/>
      <c r="BT2349" s="812"/>
      <c r="BU2349" s="812"/>
      <c r="BV2349" s="812"/>
      <c r="BW2349" s="812"/>
      <c r="BX2349" s="812"/>
      <c r="BY2349" s="812"/>
      <c r="BZ2349" s="812"/>
      <c r="CA2349" s="812"/>
      <c r="CB2349" s="812"/>
      <c r="CC2349" s="812"/>
      <c r="CD2349" s="812"/>
      <c r="CE2349" s="812"/>
      <c r="CF2349" s="812"/>
      <c r="CG2349" s="812"/>
      <c r="CH2349" s="812"/>
      <c r="CI2349" s="812"/>
      <c r="CJ2349" s="812"/>
      <c r="CK2349" s="812"/>
      <c r="CL2349" s="812"/>
      <c r="CM2349" s="812"/>
      <c r="CN2349" s="812"/>
      <c r="CO2349" s="812"/>
      <c r="CP2349" s="812"/>
      <c r="CQ2349" s="812"/>
      <c r="CR2349" s="812"/>
      <c r="CS2349" s="812"/>
      <c r="CT2349" s="812"/>
      <c r="CU2349" s="812"/>
      <c r="CV2349" s="812"/>
      <c r="CW2349" s="812"/>
      <c r="CX2349" s="812"/>
      <c r="CY2349" s="812"/>
      <c r="CZ2349" s="812"/>
      <c r="DA2349" s="812"/>
      <c r="DB2349" s="812"/>
      <c r="DC2349" s="812"/>
      <c r="DD2349" s="812"/>
      <c r="DE2349" s="812"/>
      <c r="DF2349" s="812"/>
      <c r="DG2349" s="812"/>
      <c r="DH2349" s="812"/>
      <c r="DI2349" s="812"/>
      <c r="DJ2349" s="812"/>
      <c r="DK2349" s="812"/>
      <c r="DL2349" s="812"/>
      <c r="DM2349" s="812"/>
      <c r="DN2349" s="812"/>
      <c r="DO2349" s="812"/>
      <c r="DP2349" s="812"/>
      <c r="DQ2349" s="812"/>
      <c r="DR2349" s="812"/>
      <c r="DS2349" s="812"/>
      <c r="DT2349" s="812"/>
      <c r="DU2349" s="812"/>
      <c r="DV2349" s="812"/>
      <c r="DW2349" s="812"/>
      <c r="DX2349" s="812"/>
      <c r="DY2349" s="812"/>
      <c r="DZ2349" s="812"/>
      <c r="EA2349" s="812"/>
      <c r="EB2349" s="812"/>
      <c r="EC2349" s="812"/>
      <c r="ED2349" s="812"/>
      <c r="EE2349" s="812"/>
      <c r="EF2349" s="812"/>
      <c r="EG2349" s="812"/>
      <c r="EH2349" s="812"/>
      <c r="EI2349" s="812"/>
      <c r="EJ2349" s="812"/>
      <c r="EK2349" s="812"/>
      <c r="EL2349" s="812"/>
      <c r="EM2349" s="812"/>
      <c r="EN2349" s="812"/>
      <c r="EO2349" s="812"/>
      <c r="EP2349" s="812"/>
      <c r="EQ2349" s="812"/>
      <c r="ER2349" s="812"/>
      <c r="ES2349" s="812"/>
      <c r="ET2349" s="812"/>
      <c r="EU2349" s="812"/>
      <c r="EV2349" s="812"/>
      <c r="EW2349" s="812"/>
      <c r="EX2349" s="812"/>
      <c r="EY2349" s="812"/>
      <c r="EZ2349" s="812"/>
      <c r="FA2349" s="812"/>
      <c r="FB2349" s="812"/>
      <c r="FC2349" s="812"/>
      <c r="FD2349" s="812"/>
      <c r="FE2349" s="812"/>
      <c r="FF2349" s="812"/>
      <c r="FG2349" s="812"/>
      <c r="FH2349" s="812"/>
      <c r="FI2349" s="812"/>
      <c r="FJ2349" s="812"/>
      <c r="FK2349" s="812"/>
      <c r="FL2349" s="812"/>
      <c r="FM2349" s="812"/>
      <c r="FN2349" s="812"/>
      <c r="FO2349" s="812"/>
      <c r="FP2349" s="812"/>
      <c r="FQ2349" s="812"/>
      <c r="FR2349" s="812"/>
      <c r="FS2349" s="812"/>
      <c r="FT2349" s="812"/>
      <c r="FU2349" s="812"/>
      <c r="FV2349" s="812"/>
      <c r="FW2349" s="812"/>
      <c r="FX2349" s="812"/>
      <c r="FY2349" s="812"/>
      <c r="FZ2349" s="812"/>
      <c r="GA2349" s="812"/>
      <c r="GB2349" s="812"/>
      <c r="GC2349" s="812"/>
      <c r="GD2349" s="812"/>
      <c r="GE2349" s="812"/>
      <c r="GF2349" s="812"/>
      <c r="GG2349" s="812"/>
      <c r="GH2349" s="812"/>
      <c r="GI2349" s="812"/>
      <c r="GJ2349" s="812"/>
      <c r="GK2349" s="812"/>
      <c r="GL2349" s="812"/>
      <c r="GM2349" s="812"/>
      <c r="GN2349" s="812"/>
      <c r="GO2349" s="812"/>
      <c r="GP2349" s="812"/>
      <c r="GQ2349" s="812"/>
      <c r="GR2349" s="812"/>
      <c r="GS2349" s="812"/>
      <c r="GT2349" s="812"/>
      <c r="GU2349" s="812"/>
      <c r="GV2349" s="812"/>
      <c r="GW2349" s="812"/>
      <c r="GX2349" s="812"/>
      <c r="GY2349" s="812"/>
      <c r="GZ2349" s="812"/>
      <c r="HA2349" s="812"/>
      <c r="HB2349" s="812"/>
      <c r="HC2349" s="812"/>
      <c r="HD2349" s="812"/>
      <c r="HE2349" s="812"/>
      <c r="HF2349" s="812"/>
      <c r="HG2349" s="812"/>
      <c r="HH2349" s="812"/>
      <c r="HI2349" s="812"/>
      <c r="HJ2349" s="812"/>
      <c r="HK2349" s="812"/>
      <c r="HL2349" s="812"/>
      <c r="HM2349" s="812"/>
      <c r="HN2349" s="812"/>
      <c r="HO2349" s="812"/>
      <c r="HP2349" s="812"/>
      <c r="HQ2349" s="812"/>
      <c r="HR2349" s="812"/>
      <c r="HS2349" s="812"/>
      <c r="HT2349" s="812"/>
      <c r="HU2349" s="812"/>
      <c r="HV2349" s="812"/>
      <c r="HW2349" s="812"/>
      <c r="HX2349" s="812"/>
      <c r="HY2349" s="812"/>
      <c r="HZ2349" s="812"/>
      <c r="IA2349" s="812"/>
      <c r="IB2349" s="812"/>
    </row>
    <row r="2350" spans="1:236" s="20" customFormat="1" ht="18" customHeight="1">
      <c r="A2350" s="169" t="s">
        <v>1888</v>
      </c>
      <c r="B2350" s="161">
        <v>1917286.3397699981</v>
      </c>
      <c r="C2350" s="161">
        <v>87217.98692999997</v>
      </c>
      <c r="D2350" s="161">
        <v>62415.081580000005</v>
      </c>
      <c r="E2350" s="161">
        <v>149633.06850999998</v>
      </c>
      <c r="F2350" s="161">
        <v>2066919.408279998</v>
      </c>
      <c r="G2350" s="161">
        <v>1893120.4348200024</v>
      </c>
      <c r="H2350" s="161">
        <v>96083.163239999994</v>
      </c>
      <c r="I2350" s="161">
        <v>62988.938820000003</v>
      </c>
      <c r="J2350" s="161">
        <v>159072.10206</v>
      </c>
      <c r="K2350" s="161">
        <v>2052192.5368800024</v>
      </c>
      <c r="L2350" s="812"/>
      <c r="M2350" s="812"/>
      <c r="N2350" s="812"/>
      <c r="O2350" s="812"/>
      <c r="P2350" s="812"/>
      <c r="Q2350" s="812"/>
      <c r="R2350" s="812"/>
      <c r="S2350" s="812"/>
      <c r="T2350" s="812"/>
      <c r="U2350" s="812"/>
      <c r="V2350" s="812"/>
      <c r="W2350" s="812"/>
      <c r="X2350" s="812"/>
      <c r="Y2350" s="812"/>
      <c r="Z2350" s="812"/>
      <c r="AA2350" s="812"/>
      <c r="AB2350" s="812"/>
      <c r="AC2350" s="812"/>
      <c r="AD2350" s="812"/>
      <c r="AE2350" s="812"/>
      <c r="AF2350" s="812"/>
      <c r="AG2350" s="812"/>
      <c r="AH2350" s="812"/>
      <c r="AI2350" s="812"/>
      <c r="AJ2350" s="812"/>
      <c r="AK2350" s="812"/>
      <c r="AL2350" s="812"/>
      <c r="AM2350" s="812"/>
      <c r="AN2350" s="812"/>
      <c r="AO2350" s="812"/>
      <c r="AP2350" s="812"/>
      <c r="AQ2350" s="812"/>
      <c r="AR2350" s="812"/>
      <c r="AS2350" s="812"/>
      <c r="AT2350" s="812"/>
      <c r="AU2350" s="812"/>
      <c r="AV2350" s="812"/>
      <c r="AW2350" s="812"/>
      <c r="AX2350" s="812"/>
      <c r="AY2350" s="812"/>
      <c r="AZ2350" s="812"/>
      <c r="BA2350" s="812"/>
      <c r="BB2350" s="812"/>
      <c r="BC2350" s="812"/>
      <c r="BD2350" s="812"/>
      <c r="BE2350" s="812"/>
      <c r="BF2350" s="812"/>
      <c r="BG2350" s="812"/>
      <c r="BH2350" s="812"/>
      <c r="BI2350" s="812"/>
      <c r="BJ2350" s="812"/>
      <c r="BK2350" s="812"/>
      <c r="BL2350" s="812"/>
      <c r="BM2350" s="812"/>
      <c r="BN2350" s="812"/>
      <c r="BO2350" s="812"/>
      <c r="BP2350" s="812"/>
      <c r="BQ2350" s="812"/>
      <c r="BR2350" s="812"/>
      <c r="BS2350" s="812"/>
      <c r="BT2350" s="812"/>
      <c r="BU2350" s="812"/>
      <c r="BV2350" s="812"/>
      <c r="BW2350" s="812"/>
      <c r="BX2350" s="812"/>
      <c r="BY2350" s="812"/>
      <c r="BZ2350" s="812"/>
      <c r="CA2350" s="812"/>
      <c r="CB2350" s="812"/>
      <c r="CC2350" s="812"/>
      <c r="CD2350" s="812"/>
      <c r="CE2350" s="812"/>
      <c r="CF2350" s="812"/>
      <c r="CG2350" s="812"/>
      <c r="CH2350" s="812"/>
      <c r="CI2350" s="812"/>
      <c r="CJ2350" s="812"/>
      <c r="CK2